2" i="59" s="1"/>
  <c r="AV163" i="59"/>
  <c r="AJ163" i="59" s="1"/>
  <c r="AV164" i="59"/>
  <c r="AJ164" i="59" s="1"/>
  <c r="AR165" i="59"/>
  <c r="AF165" i="59" s="1"/>
  <c r="AR166" i="59"/>
  <c r="AF166" i="59" s="1"/>
  <c r="AV167" i="59"/>
  <c r="AJ167" i="59" s="1"/>
  <c r="AV168" i="59"/>
  <c r="AJ168" i="59" s="1"/>
  <c r="AN169" i="59"/>
  <c r="AB169" i="59" s="1"/>
  <c r="AN170" i="59"/>
  <c r="AB170" i="59" s="1"/>
  <c r="AN171" i="59"/>
  <c r="AB171" i="59" s="1"/>
  <c r="AR172" i="59"/>
  <c r="AF172" i="59" s="1"/>
  <c r="AR173" i="59"/>
  <c r="AF173" i="59" s="1"/>
  <c r="AN174" i="59"/>
  <c r="AB174" i="59" s="1"/>
  <c r="AN175" i="59"/>
  <c r="AB175" i="59" s="1"/>
  <c r="AR177" i="59"/>
  <c r="AF177" i="59" s="1"/>
  <c r="AN178" i="59"/>
  <c r="AB178" i="59" s="1"/>
  <c r="AL58" i="59"/>
  <c r="Z58" i="59" s="1"/>
  <c r="AL156" i="59"/>
  <c r="AR156" i="59"/>
  <c r="AF156" i="59" s="1"/>
  <c r="AR157" i="59"/>
  <c r="AF157" i="59" s="1"/>
  <c r="AV157" i="59"/>
  <c r="AJ157" i="59" s="1"/>
  <c r="AV158" i="59"/>
  <c r="AJ158" i="59" s="1"/>
  <c r="AV159" i="59"/>
  <c r="AJ159" i="59" s="1"/>
  <c r="AV160" i="59"/>
  <c r="AJ160" i="59" s="1"/>
  <c r="AV161" i="59"/>
  <c r="AJ161" i="59" s="1"/>
  <c r="AR162" i="59"/>
  <c r="AF162" i="59" s="1"/>
  <c r="AR163" i="59"/>
  <c r="AF163" i="59" s="1"/>
  <c r="AN164" i="59"/>
  <c r="AB164" i="59" s="1"/>
  <c r="AV165" i="59"/>
  <c r="AJ165" i="59" s="1"/>
  <c r="AV166" i="59"/>
  <c r="AJ166" i="59" s="1"/>
  <c r="AN167" i="59"/>
  <c r="AB167" i="59" s="1"/>
  <c r="AN168" i="59"/>
  <c r="AB168" i="59" s="1"/>
  <c r="AR169" i="59"/>
  <c r="AF169" i="59" s="1"/>
  <c r="AV170" i="59"/>
  <c r="AJ170" i="59" s="1"/>
  <c r="AV171" i="59"/>
  <c r="AJ171" i="59" s="1"/>
  <c r="AV172" i="59"/>
  <c r="AJ172" i="59" s="1"/>
  <c r="AV173" i="59"/>
  <c r="AJ173" i="59" s="1"/>
  <c r="AR174" i="59"/>
  <c r="AF174" i="59" s="1"/>
  <c r="AR175" i="59"/>
  <c r="AF175" i="59" s="1"/>
  <c r="AV177" i="59"/>
  <c r="AJ177" i="59" s="1"/>
  <c r="AR178" i="59"/>
  <c r="AF178" i="59" s="1"/>
  <c r="EI9" i="59"/>
  <c r="D52" i="59"/>
  <c r="AQ9" i="59"/>
  <c r="H25" i="58" s="1"/>
  <c r="H24" i="58" s="1"/>
  <c r="AB73" i="59"/>
  <c r="AN11" i="59"/>
  <c r="AR11" i="59"/>
  <c r="AV11" i="59"/>
  <c r="AJ11" i="59" s="1"/>
  <c r="AT11" i="59"/>
  <c r="AH11" i="59" s="1"/>
  <c r="AP11" i="59"/>
  <c r="AB77" i="59"/>
  <c r="AL11" i="59"/>
  <c r="Z28" i="59"/>
  <c r="Z68" i="59"/>
  <c r="Z88" i="59"/>
  <c r="Z104" i="59"/>
  <c r="Z152" i="59"/>
  <c r="Z123" i="59"/>
  <c r="Z105" i="59"/>
  <c r="Z165" i="59"/>
  <c r="Z79" i="59"/>
  <c r="Z119" i="59"/>
  <c r="Z127" i="59"/>
  <c r="Z175" i="59"/>
  <c r="Z38" i="59"/>
  <c r="Z54" i="59"/>
  <c r="Z70" i="59"/>
  <c r="Z82" i="59"/>
  <c r="Z86" i="59"/>
  <c r="E86" i="59" s="1"/>
  <c r="Z138" i="59"/>
  <c r="Z83" i="59"/>
  <c r="Z143" i="59"/>
  <c r="Z155" i="59"/>
  <c r="Z159" i="59"/>
  <c r="AB69" i="59"/>
  <c r="AB48" i="59"/>
  <c r="AB53" i="59"/>
  <c r="AB20" i="59"/>
  <c r="AB44" i="59"/>
  <c r="AB40" i="59"/>
  <c r="AB80" i="59"/>
  <c r="AB76" i="59"/>
  <c r="AB51" i="59"/>
  <c r="AB47" i="59"/>
  <c r="AB43" i="59"/>
  <c r="AB38" i="59"/>
  <c r="AB63" i="59"/>
  <c r="AB59" i="59"/>
  <c r="AB55" i="59"/>
  <c r="AB42" i="59"/>
  <c r="AB29" i="59"/>
  <c r="Z167" i="59"/>
  <c r="AB78" i="59"/>
  <c r="AB70" i="59"/>
  <c r="AB66" i="59"/>
  <c r="AB62" i="59"/>
  <c r="AB58" i="59"/>
  <c r="AB54" i="59"/>
  <c r="AB24" i="59"/>
  <c r="Z12" i="59"/>
  <c r="AB32" i="59"/>
  <c r="AB28" i="59"/>
  <c r="AB23" i="59"/>
  <c r="Z157" i="59"/>
  <c r="AB22" i="59"/>
  <c r="D22" i="59" s="1"/>
  <c r="AB12" i="59"/>
  <c r="Z171" i="59"/>
  <c r="Z163" i="59"/>
  <c r="AB39" i="59"/>
  <c r="Z124" i="59"/>
  <c r="E124" i="59" s="1"/>
  <c r="AB19" i="59"/>
  <c r="Z170" i="59"/>
  <c r="Z154" i="59"/>
  <c r="Z145" i="59"/>
  <c r="Z156" i="59"/>
  <c r="Z151" i="59"/>
  <c r="Z137" i="59"/>
  <c r="Z120" i="59"/>
  <c r="D19" i="46"/>
  <c r="Z147" i="59"/>
  <c r="Z139" i="59"/>
  <c r="Z135" i="59"/>
  <c r="Z131" i="59"/>
  <c r="Z122" i="59"/>
  <c r="Z130" i="59"/>
  <c r="E16" i="59"/>
  <c r="D34" i="59"/>
  <c r="E34" i="59"/>
  <c r="D18" i="59"/>
  <c r="E18" i="59"/>
  <c r="Z100" i="59"/>
  <c r="Z116" i="59"/>
  <c r="Z112" i="59"/>
  <c r="Z108" i="59"/>
  <c r="Z98" i="59"/>
  <c r="Z92" i="59"/>
  <c r="Z115" i="59"/>
  <c r="Z111" i="59"/>
  <c r="Z97" i="59"/>
  <c r="Z78" i="59"/>
  <c r="Z75" i="59"/>
  <c r="O37" i="58"/>
  <c r="Z94" i="59"/>
  <c r="Z89" i="59"/>
  <c r="Z85" i="59"/>
  <c r="D85" i="59" s="1"/>
  <c r="Z74" i="59"/>
  <c r="Z76" i="59"/>
  <c r="Z67" i="59"/>
  <c r="Z59" i="59"/>
  <c r="O53" i="49"/>
  <c r="O51" i="49"/>
  <c r="E15" i="59"/>
  <c r="D15" i="59"/>
  <c r="E17" i="58"/>
  <c r="K36" i="43" s="1"/>
  <c r="Z61" i="59"/>
  <c r="Z56" i="59"/>
  <c r="Z72" i="59"/>
  <c r="Z66" i="59"/>
  <c r="Z55" i="59"/>
  <c r="Z50" i="59"/>
  <c r="Z46" i="59"/>
  <c r="Z42" i="59"/>
  <c r="Z31" i="59"/>
  <c r="Z29" i="59"/>
  <c r="Z26" i="59"/>
  <c r="Z24" i="59"/>
  <c r="Z21" i="59"/>
  <c r="Z47" i="59"/>
  <c r="Z43" i="59"/>
  <c r="Z39" i="59"/>
  <c r="Z32" i="59"/>
  <c r="Z23" i="59"/>
  <c r="Z20" i="59"/>
  <c r="Z14" i="59"/>
  <c r="O54" i="49" l="1"/>
  <c r="D25" i="46"/>
  <c r="D23" i="46"/>
  <c r="AA30" i="58"/>
  <c r="D22" i="46"/>
  <c r="D24" i="46"/>
  <c r="G37" i="49"/>
  <c r="F37" i="49" s="1"/>
  <c r="F31" i="49"/>
  <c r="G118" i="49"/>
  <c r="H118" i="49" s="1"/>
  <c r="G70" i="49"/>
  <c r="G76" i="49"/>
  <c r="F76" i="49" s="1"/>
  <c r="G117" i="49"/>
  <c r="F117" i="49" s="1"/>
  <c r="G106" i="49"/>
  <c r="H106" i="49" s="1"/>
  <c r="G54" i="49"/>
  <c r="F54" i="49" s="1"/>
  <c r="G29" i="49"/>
  <c r="H29" i="49" s="1"/>
  <c r="G22" i="49"/>
  <c r="H22" i="49" s="1"/>
  <c r="G94" i="49"/>
  <c r="H94" i="49" s="1"/>
  <c r="G23" i="49"/>
  <c r="H23" i="49" s="1"/>
  <c r="G67" i="49"/>
  <c r="H67" i="49" s="1"/>
  <c r="G74" i="49"/>
  <c r="F74" i="49" s="1"/>
  <c r="G40" i="49"/>
  <c r="F40" i="49" s="1"/>
  <c r="G75" i="49"/>
  <c r="H75" i="49" s="1"/>
  <c r="G72" i="49"/>
  <c r="F72" i="49" s="1"/>
  <c r="G56" i="49"/>
  <c r="F56" i="49" s="1"/>
  <c r="G133" i="49"/>
  <c r="F133" i="49" s="1"/>
  <c r="G33" i="49"/>
  <c r="H33" i="49" s="1"/>
  <c r="G99" i="49"/>
  <c r="F99" i="49" s="1"/>
  <c r="G87" i="49"/>
  <c r="F87" i="49" s="1"/>
  <c r="G84" i="49"/>
  <c r="H84" i="49" s="1"/>
  <c r="G104" i="49"/>
  <c r="F104" i="49" s="1"/>
  <c r="G116" i="49"/>
  <c r="H116" i="49" s="1"/>
  <c r="G52" i="49"/>
  <c r="H52" i="49" s="1"/>
  <c r="G82" i="49"/>
  <c r="H82" i="49" s="1"/>
  <c r="G103" i="49"/>
  <c r="G134" i="49"/>
  <c r="H134" i="49" s="1"/>
  <c r="G65" i="49"/>
  <c r="F65" i="49" s="1"/>
  <c r="G135" i="49"/>
  <c r="H135" i="49" s="1"/>
  <c r="G35" i="49"/>
  <c r="H35" i="49" s="1"/>
  <c r="G108" i="49"/>
  <c r="F108" i="49" s="1"/>
  <c r="G64" i="49"/>
  <c r="H64" i="49" s="1"/>
  <c r="G120" i="49"/>
  <c r="H120" i="49" s="1"/>
  <c r="G21" i="49"/>
  <c r="F21" i="49" s="1"/>
  <c r="G34" i="49"/>
  <c r="F34" i="49" s="1"/>
  <c r="G105" i="49"/>
  <c r="H105" i="49" s="1"/>
  <c r="G129" i="49"/>
  <c r="H129" i="49" s="1"/>
  <c r="G127" i="49"/>
  <c r="F127" i="49" s="1"/>
  <c r="G97" i="49"/>
  <c r="F97" i="49" s="1"/>
  <c r="O50" i="49"/>
  <c r="G62" i="49"/>
  <c r="F62" i="49" s="1"/>
  <c r="G55" i="49"/>
  <c r="F55" i="49" s="1"/>
  <c r="G102" i="49"/>
  <c r="H102" i="49" s="1"/>
  <c r="G61" i="49"/>
  <c r="F61" i="49" s="1"/>
  <c r="G115" i="49"/>
  <c r="F115" i="49" s="1"/>
  <c r="G71" i="49"/>
  <c r="H71" i="49" s="1"/>
  <c r="G125" i="49"/>
  <c r="F125" i="49" s="1"/>
  <c r="G128" i="49"/>
  <c r="F128" i="49" s="1"/>
  <c r="G107" i="49"/>
  <c r="F107" i="49" s="1"/>
  <c r="G46" i="49"/>
  <c r="F46" i="49" s="1"/>
  <c r="G57" i="49"/>
  <c r="F57" i="49" s="1"/>
  <c r="G111" i="49"/>
  <c r="F111" i="49" s="1"/>
  <c r="G96" i="49"/>
  <c r="F96" i="49" s="1"/>
  <c r="G81" i="49"/>
  <c r="F81" i="49" s="1"/>
  <c r="G92" i="49"/>
  <c r="H92" i="49" s="1"/>
  <c r="G47" i="49"/>
  <c r="H47" i="49" s="1"/>
  <c r="G86" i="49"/>
  <c r="F86" i="49" s="1"/>
  <c r="G121" i="49"/>
  <c r="H121" i="49" s="1"/>
  <c r="G30" i="49"/>
  <c r="F30" i="49" s="1"/>
  <c r="G100" i="49"/>
  <c r="F100" i="49" s="1"/>
  <c r="G93" i="49"/>
  <c r="F93" i="49" s="1"/>
  <c r="G51" i="49"/>
  <c r="H51" i="49" s="1"/>
  <c r="G119" i="49"/>
  <c r="F119" i="49" s="1"/>
  <c r="G114" i="49"/>
  <c r="H114" i="49" s="1"/>
  <c r="G95" i="49"/>
  <c r="F95" i="49" s="1"/>
  <c r="G124" i="49"/>
  <c r="H124" i="49" s="1"/>
  <c r="G79" i="49"/>
  <c r="H79" i="49" s="1"/>
  <c r="G41" i="49"/>
  <c r="H41" i="49" s="1"/>
  <c r="G24" i="49"/>
  <c r="H24" i="49" s="1"/>
  <c r="G123" i="49"/>
  <c r="F123" i="49" s="1"/>
  <c r="G91" i="49"/>
  <c r="F91" i="49" s="1"/>
  <c r="G88" i="49"/>
  <c r="H88" i="49" s="1"/>
  <c r="G131" i="49"/>
  <c r="F131" i="49" s="1"/>
  <c r="G80" i="49"/>
  <c r="F80" i="49" s="1"/>
  <c r="G28" i="49"/>
  <c r="F28" i="49" s="1"/>
  <c r="G137" i="49"/>
  <c r="F137" i="49" s="1"/>
  <c r="G60" i="49"/>
  <c r="F60" i="49" s="1"/>
  <c r="G89" i="49"/>
  <c r="H89" i="49" s="1"/>
  <c r="G101" i="49"/>
  <c r="H101" i="49" s="1"/>
  <c r="G42" i="49"/>
  <c r="H42" i="49" s="1"/>
  <c r="G78" i="49"/>
  <c r="H78" i="49" s="1"/>
  <c r="G132" i="49"/>
  <c r="H132" i="49" s="1"/>
  <c r="G69" i="49"/>
  <c r="F69" i="49" s="1"/>
  <c r="G49" i="49"/>
  <c r="F49" i="49" s="1"/>
  <c r="G53" i="49"/>
  <c r="F53" i="49" s="1"/>
  <c r="D26" i="46"/>
  <c r="O55" i="49"/>
  <c r="F20" i="43"/>
  <c r="G85" i="49"/>
  <c r="F85" i="49" s="1"/>
  <c r="G83" i="49"/>
  <c r="F83" i="49" s="1"/>
  <c r="G130" i="49"/>
  <c r="H130" i="49" s="1"/>
  <c r="G44" i="49"/>
  <c r="H44" i="49" s="1"/>
  <c r="G109" i="49"/>
  <c r="H109" i="49" s="1"/>
  <c r="G126" i="49"/>
  <c r="H126" i="49" s="1"/>
  <c r="G27" i="49"/>
  <c r="H27" i="49" s="1"/>
  <c r="G90" i="49"/>
  <c r="H90" i="49" s="1"/>
  <c r="G36" i="49"/>
  <c r="F36" i="49" s="1"/>
  <c r="G112" i="49"/>
  <c r="F112" i="49" s="1"/>
  <c r="G38" i="49"/>
  <c r="F38" i="49" s="1"/>
  <c r="G58" i="49"/>
  <c r="F58" i="49" s="1"/>
  <c r="G68" i="49"/>
  <c r="H68" i="49" s="1"/>
  <c r="G45" i="49"/>
  <c r="H45" i="49" s="1"/>
  <c r="G26" i="49"/>
  <c r="H26" i="49" s="1"/>
  <c r="G73" i="49"/>
  <c r="F73" i="49" s="1"/>
  <c r="G48" i="49"/>
  <c r="H48" i="49" s="1"/>
  <c r="G77" i="49"/>
  <c r="H77" i="49" s="1"/>
  <c r="G98" i="49"/>
  <c r="H98" i="49" s="1"/>
  <c r="G63" i="49"/>
  <c r="H63" i="49" s="1"/>
  <c r="G136" i="49"/>
  <c r="F136" i="49" s="1"/>
  <c r="G138" i="49"/>
  <c r="F138" i="49" s="1"/>
  <c r="G32" i="49"/>
  <c r="H32" i="49" s="1"/>
  <c r="G43" i="49"/>
  <c r="F43" i="49" s="1"/>
  <c r="G50" i="49"/>
  <c r="F50" i="49" s="1"/>
  <c r="G66" i="49"/>
  <c r="F66" i="49" s="1"/>
  <c r="G110" i="49"/>
  <c r="F110" i="49" s="1"/>
  <c r="G39" i="49"/>
  <c r="H39" i="49" s="1"/>
  <c r="G113" i="49"/>
  <c r="F113" i="49" s="1"/>
  <c r="G122" i="49"/>
  <c r="H122" i="49" s="1"/>
  <c r="G25" i="49"/>
  <c r="H25" i="49" s="1"/>
  <c r="D21" i="46"/>
  <c r="G59" i="49"/>
  <c r="H59" i="49" s="1"/>
  <c r="D147" i="59"/>
  <c r="E137" i="59"/>
  <c r="E145" i="59"/>
  <c r="E87" i="59"/>
  <c r="E157" i="59"/>
  <c r="D161" i="59"/>
  <c r="E116" i="59"/>
  <c r="E151" i="59"/>
  <c r="E114" i="59"/>
  <c r="D110" i="59"/>
  <c r="E107" i="59"/>
  <c r="D98" i="59"/>
  <c r="D77" i="59"/>
  <c r="D94" i="59"/>
  <c r="E156" i="59"/>
  <c r="E171" i="59"/>
  <c r="D108" i="59"/>
  <c r="E100" i="59"/>
  <c r="D89" i="59"/>
  <c r="E98" i="59"/>
  <c r="D144" i="59"/>
  <c r="E115" i="59"/>
  <c r="E59" i="59"/>
  <c r="E173" i="59"/>
  <c r="E12" i="59"/>
  <c r="E164" i="59"/>
  <c r="D163" i="59"/>
  <c r="D84" i="59"/>
  <c r="D167" i="59"/>
  <c r="D157" i="59"/>
  <c r="E94" i="59"/>
  <c r="E172" i="59"/>
  <c r="E160" i="59"/>
  <c r="E58" i="59"/>
  <c r="D151" i="59"/>
  <c r="D139" i="59"/>
  <c r="D116" i="59"/>
  <c r="D153" i="59"/>
  <c r="E148" i="59"/>
  <c r="D141" i="59"/>
  <c r="E128" i="59"/>
  <c r="E126" i="59"/>
  <c r="E121" i="59"/>
  <c r="D107" i="59"/>
  <c r="E106" i="59"/>
  <c r="E69" i="59"/>
  <c r="D101" i="59"/>
  <c r="E75" i="59"/>
  <c r="D59" i="59"/>
  <c r="D177" i="59"/>
  <c r="E177" i="59"/>
  <c r="E132" i="59"/>
  <c r="D132" i="59"/>
  <c r="D117" i="59"/>
  <c r="E117" i="59"/>
  <c r="D109" i="59"/>
  <c r="E109" i="59"/>
  <c r="E73" i="59"/>
  <c r="D73" i="59"/>
  <c r="D126" i="59"/>
  <c r="D99" i="59"/>
  <c r="E99" i="59"/>
  <c r="D115" i="59"/>
  <c r="E22" i="59"/>
  <c r="D87" i="59"/>
  <c r="E74" i="59"/>
  <c r="E112" i="59"/>
  <c r="E153" i="59"/>
  <c r="D173" i="59"/>
  <c r="E110" i="59"/>
  <c r="AV9" i="59"/>
  <c r="M25" i="58" s="1"/>
  <c r="M24" i="58" s="1"/>
  <c r="D137" i="59"/>
  <c r="D12" i="59"/>
  <c r="D111" i="59"/>
  <c r="D96" i="59"/>
  <c r="E135" i="59"/>
  <c r="E161" i="59"/>
  <c r="D83" i="59"/>
  <c r="D79" i="59"/>
  <c r="E84" i="59"/>
  <c r="D164" i="59"/>
  <c r="E139" i="59"/>
  <c r="D91" i="59"/>
  <c r="D114" i="59"/>
  <c r="E178" i="59"/>
  <c r="E141" i="59"/>
  <c r="E17" i="59"/>
  <c r="D165" i="59"/>
  <c r="E52" i="59"/>
  <c r="D127" i="59"/>
  <c r="E127" i="59"/>
  <c r="E133" i="59"/>
  <c r="D133" i="59"/>
  <c r="D143" i="59"/>
  <c r="E143" i="59"/>
  <c r="D119" i="59"/>
  <c r="E119" i="59"/>
  <c r="E129" i="59"/>
  <c r="D129" i="59"/>
  <c r="D155" i="59"/>
  <c r="E155" i="59"/>
  <c r="D175" i="59"/>
  <c r="E175" i="59"/>
  <c r="D104" i="59"/>
  <c r="E104" i="59"/>
  <c r="D149" i="59"/>
  <c r="E149" i="59"/>
  <c r="E81" i="59"/>
  <c r="D81" i="59"/>
  <c r="E169" i="59"/>
  <c r="D169" i="59"/>
  <c r="D105" i="59"/>
  <c r="E105" i="59"/>
  <c r="D140" i="59"/>
  <c r="E140" i="59"/>
  <c r="D125" i="59"/>
  <c r="D148" i="59"/>
  <c r="D171" i="59"/>
  <c r="E167" i="59"/>
  <c r="E111" i="59"/>
  <c r="D112" i="59"/>
  <c r="AT9" i="59"/>
  <c r="K25" i="58" s="1"/>
  <c r="K24" i="58" s="1"/>
  <c r="E147" i="59"/>
  <c r="D159" i="59"/>
  <c r="E159" i="59"/>
  <c r="EL9" i="59"/>
  <c r="AH9" i="59"/>
  <c r="K36" i="58"/>
  <c r="K43" i="58" s="1"/>
  <c r="D106" i="59"/>
  <c r="E85" i="59"/>
  <c r="D113" i="59"/>
  <c r="D121" i="59"/>
  <c r="E96" i="59"/>
  <c r="E91" i="59"/>
  <c r="E108" i="59"/>
  <c r="D145" i="59"/>
  <c r="E165" i="59"/>
  <c r="E77" i="59"/>
  <c r="D178" i="59"/>
  <c r="D156" i="59"/>
  <c r="E144" i="59"/>
  <c r="D128" i="59"/>
  <c r="AF11" i="59"/>
  <c r="AR9" i="59"/>
  <c r="I25" i="58" s="1"/>
  <c r="I24" i="58" s="1"/>
  <c r="D172" i="59"/>
  <c r="AP9" i="59"/>
  <c r="G25" i="58" s="1"/>
  <c r="G24" i="58" s="1"/>
  <c r="AD11" i="59"/>
  <c r="E89" i="59"/>
  <c r="D100" i="59"/>
  <c r="E101" i="59"/>
  <c r="E62" i="59"/>
  <c r="E163" i="59"/>
  <c r="D124" i="59"/>
  <c r="D135" i="59"/>
  <c r="D160" i="59"/>
  <c r="D69" i="59"/>
  <c r="D154" i="59"/>
  <c r="E154" i="59"/>
  <c r="E170" i="59"/>
  <c r="D170" i="59"/>
  <c r="E168" i="59"/>
  <c r="D168" i="59"/>
  <c r="D158" i="59"/>
  <c r="E158" i="59"/>
  <c r="E174" i="59"/>
  <c r="D174" i="59"/>
  <c r="E162" i="59"/>
  <c r="D162" i="59"/>
  <c r="AB11" i="59"/>
  <c r="AN9" i="59"/>
  <c r="E25" i="58" s="1"/>
  <c r="E24" i="58" s="1"/>
  <c r="D62" i="59"/>
  <c r="E120" i="59"/>
  <c r="D120" i="59"/>
  <c r="D166" i="59"/>
  <c r="E166" i="59"/>
  <c r="E142" i="59"/>
  <c r="D142" i="59"/>
  <c r="D123" i="59"/>
  <c r="E123" i="59"/>
  <c r="D130" i="59"/>
  <c r="E130" i="59"/>
  <c r="D146" i="59"/>
  <c r="E146" i="59"/>
  <c r="D122" i="59"/>
  <c r="E122" i="59"/>
  <c r="D134" i="59"/>
  <c r="E134" i="59"/>
  <c r="E150" i="59"/>
  <c r="D150" i="59"/>
  <c r="D138" i="59"/>
  <c r="E138" i="59"/>
  <c r="D131" i="59"/>
  <c r="E131" i="59"/>
  <c r="D118" i="59"/>
  <c r="E118" i="59"/>
  <c r="D136" i="59"/>
  <c r="E136" i="59"/>
  <c r="D152" i="59"/>
  <c r="E152" i="59"/>
  <c r="Z33" i="58"/>
  <c r="Z34" i="58" s="1"/>
  <c r="AA34" i="58" s="1"/>
  <c r="M36" i="58"/>
  <c r="M43" i="58" s="1"/>
  <c r="E83" i="59"/>
  <c r="D74" i="59"/>
  <c r="D75" i="59"/>
  <c r="E97" i="59"/>
  <c r="D97" i="59"/>
  <c r="D103" i="59"/>
  <c r="E103" i="59"/>
  <c r="D82" i="59"/>
  <c r="E82" i="59"/>
  <c r="D86" i="59"/>
  <c r="E102" i="59"/>
  <c r="D102" i="59"/>
  <c r="D95" i="59"/>
  <c r="E95" i="59"/>
  <c r="D70" i="59"/>
  <c r="E70" i="59"/>
  <c r="E92" i="59"/>
  <c r="D92" i="59"/>
  <c r="E79" i="59"/>
  <c r="D88" i="59"/>
  <c r="E88" i="59"/>
  <c r="E65" i="59"/>
  <c r="D65" i="59"/>
  <c r="D78" i="59"/>
  <c r="E78" i="59"/>
  <c r="D90" i="59"/>
  <c r="E90" i="59"/>
  <c r="E68" i="59"/>
  <c r="D68" i="59"/>
  <c r="D54" i="59"/>
  <c r="E54" i="59"/>
  <c r="E80" i="59"/>
  <c r="D80" i="59"/>
  <c r="E67" i="59"/>
  <c r="D67" i="59"/>
  <c r="D71" i="59"/>
  <c r="E71" i="59"/>
  <c r="D58" i="59"/>
  <c r="D76" i="59"/>
  <c r="E76" i="59"/>
  <c r="D55" i="59"/>
  <c r="E55" i="59"/>
  <c r="D72" i="59"/>
  <c r="E72" i="59"/>
  <c r="D64" i="59"/>
  <c r="E64" i="59"/>
  <c r="D60" i="59"/>
  <c r="E60" i="59"/>
  <c r="D53" i="59"/>
  <c r="E53" i="59"/>
  <c r="E63" i="59"/>
  <c r="D63" i="59"/>
  <c r="D56" i="59"/>
  <c r="E56" i="59"/>
  <c r="D51" i="59"/>
  <c r="E51" i="59"/>
  <c r="E66" i="59"/>
  <c r="D66" i="59"/>
  <c r="D61" i="59"/>
  <c r="E61" i="59"/>
  <c r="E57" i="59"/>
  <c r="D57" i="59"/>
  <c r="EN9" i="59"/>
  <c r="E125" i="59"/>
  <c r="AJ9" i="59"/>
  <c r="D19" i="59"/>
  <c r="E19" i="59"/>
  <c r="E23" i="59"/>
  <c r="D23" i="59"/>
  <c r="D32" i="59"/>
  <c r="E32" i="59"/>
  <c r="D45" i="59"/>
  <c r="E45" i="59"/>
  <c r="D13" i="59"/>
  <c r="E13" i="59"/>
  <c r="D26" i="59"/>
  <c r="E26" i="59"/>
  <c r="D40" i="59"/>
  <c r="E40" i="59"/>
  <c r="D48" i="59"/>
  <c r="E48" i="59"/>
  <c r="F70" i="49"/>
  <c r="H70" i="49"/>
  <c r="F89" i="49"/>
  <c r="D25" i="59"/>
  <c r="E25" i="59"/>
  <c r="D29" i="59"/>
  <c r="E29" i="59"/>
  <c r="D42" i="59"/>
  <c r="E42" i="59"/>
  <c r="D50" i="59"/>
  <c r="E50" i="59"/>
  <c r="D47" i="59"/>
  <c r="E47" i="59"/>
  <c r="D28" i="59"/>
  <c r="E28" i="59"/>
  <c r="D41" i="59"/>
  <c r="E41" i="59"/>
  <c r="D49" i="59"/>
  <c r="E49" i="59"/>
  <c r="D21" i="59"/>
  <c r="E21" i="59"/>
  <c r="D31" i="59"/>
  <c r="E31" i="59"/>
  <c r="E44" i="59"/>
  <c r="D44" i="59"/>
  <c r="E39" i="59"/>
  <c r="D39" i="59"/>
  <c r="E14" i="59"/>
  <c r="D14" i="59"/>
  <c r="D20" i="59"/>
  <c r="E20" i="59"/>
  <c r="D30" i="59"/>
  <c r="E30" i="59"/>
  <c r="E43" i="59"/>
  <c r="D43" i="59"/>
  <c r="Z11" i="59"/>
  <c r="AL9" i="59"/>
  <c r="C25" i="58" s="1"/>
  <c r="D24" i="59"/>
  <c r="E24" i="59"/>
  <c r="D38" i="59"/>
  <c r="E38" i="59"/>
  <c r="D46" i="59"/>
  <c r="E46" i="59"/>
  <c r="H103" i="49"/>
  <c r="F103" i="49"/>
  <c r="F71" i="49"/>
  <c r="H80" i="49"/>
  <c r="H49" i="49" l="1"/>
  <c r="H54" i="49"/>
  <c r="H83" i="49"/>
  <c r="F35" i="49"/>
  <c r="F23" i="49"/>
  <c r="F29" i="49"/>
  <c r="F135" i="49"/>
  <c r="F94" i="49"/>
  <c r="F106" i="49"/>
  <c r="F120" i="49"/>
  <c r="F84" i="49"/>
  <c r="H40" i="49"/>
  <c r="H100" i="49"/>
  <c r="F41" i="49"/>
  <c r="H56" i="49"/>
  <c r="F44" i="49"/>
  <c r="H61" i="49"/>
  <c r="F114" i="49"/>
  <c r="F105" i="49"/>
  <c r="F42" i="49"/>
  <c r="F22" i="49"/>
  <c r="F64" i="49"/>
  <c r="H111" i="49"/>
  <c r="H74" i="49"/>
  <c r="H87" i="49"/>
  <c r="F52" i="49"/>
  <c r="F63" i="49"/>
  <c r="F47" i="49"/>
  <c r="F88" i="49"/>
  <c r="H117" i="49"/>
  <c r="H128" i="49"/>
  <c r="H58" i="49"/>
  <c r="H37" i="49"/>
  <c r="F78" i="49"/>
  <c r="F118" i="49"/>
  <c r="H60" i="49"/>
  <c r="H133" i="49"/>
  <c r="F82" i="49"/>
  <c r="H81" i="49"/>
  <c r="H55" i="49"/>
  <c r="F98" i="49"/>
  <c r="H76" i="49"/>
  <c r="H125" i="49"/>
  <c r="H21" i="49"/>
  <c r="H104" i="49"/>
  <c r="H43" i="49"/>
  <c r="F39" i="49"/>
  <c r="H137" i="49"/>
  <c r="H73" i="49"/>
  <c r="F90" i="49"/>
  <c r="H65" i="49"/>
  <c r="F134" i="49"/>
  <c r="F32" i="49"/>
  <c r="H91" i="49"/>
  <c r="F102" i="49"/>
  <c r="H72" i="49"/>
  <c r="H34" i="49"/>
  <c r="F130" i="49"/>
  <c r="H28" i="49"/>
  <c r="F116" i="49"/>
  <c r="H57" i="49"/>
  <c r="F27" i="49"/>
  <c r="H69" i="49"/>
  <c r="H108" i="49"/>
  <c r="H30" i="49"/>
  <c r="H38" i="49"/>
  <c r="F92" i="49"/>
  <c r="F26" i="49"/>
  <c r="F67" i="49"/>
  <c r="H99" i="49"/>
  <c r="H123" i="49"/>
  <c r="H127" i="49"/>
  <c r="H138" i="49"/>
  <c r="F77" i="49"/>
  <c r="F45" i="49"/>
  <c r="H112" i="49"/>
  <c r="F126" i="49"/>
  <c r="F75" i="49"/>
  <c r="H46" i="49"/>
  <c r="F124" i="49"/>
  <c r="F132" i="49"/>
  <c r="F33" i="49"/>
  <c r="F121" i="49"/>
  <c r="H66" i="49"/>
  <c r="F101" i="49"/>
  <c r="F79" i="49"/>
  <c r="H97" i="49"/>
  <c r="H119" i="49"/>
  <c r="F122" i="49"/>
  <c r="F51" i="49"/>
  <c r="H95" i="49"/>
  <c r="H86" i="49"/>
  <c r="F48" i="49"/>
  <c r="H115" i="49"/>
  <c r="H96" i="49"/>
  <c r="H107" i="49"/>
  <c r="H50" i="49"/>
  <c r="H131" i="49"/>
  <c r="F109" i="49"/>
  <c r="F68" i="49"/>
  <c r="H93" i="49"/>
  <c r="F129" i="49"/>
  <c r="F24" i="49"/>
  <c r="H85" i="49"/>
  <c r="H62" i="49"/>
  <c r="H136" i="49"/>
  <c r="H53" i="49"/>
  <c r="H113" i="49"/>
  <c r="F59" i="49"/>
  <c r="H36" i="49"/>
  <c r="F25" i="49"/>
  <c r="H110" i="49"/>
  <c r="EH9" i="59"/>
  <c r="G36" i="58"/>
  <c r="AD9" i="59"/>
  <c r="EJ9" i="59"/>
  <c r="AF9" i="59"/>
  <c r="I36" i="58"/>
  <c r="I43" i="58" s="1"/>
  <c r="EF9" i="59"/>
  <c r="E36" i="58"/>
  <c r="E43" i="58" s="1"/>
  <c r="AB9" i="59"/>
  <c r="C36" i="58"/>
  <c r="D11" i="59"/>
  <c r="D9" i="59" s="1"/>
  <c r="ED9" i="59"/>
  <c r="Z9" i="59"/>
  <c r="E11" i="59"/>
  <c r="E9" i="59" s="1"/>
  <c r="C24" i="58"/>
  <c r="O24" i="58" s="1"/>
  <c r="O25" i="58"/>
  <c r="G43" i="58" l="1"/>
  <c r="S36" i="58"/>
  <c r="S43" i="58" s="1"/>
  <c r="O36" i="58"/>
  <c r="C43" i="58"/>
  <c r="T36" i="58"/>
  <c r="R36" i="58"/>
  <c r="R43" i="58" s="1"/>
  <c r="O43" i="58" l="1"/>
  <c r="P36" i="58" s="1"/>
  <c r="R44" i="58"/>
  <c r="S44" i="58"/>
  <c r="B6" i="43"/>
  <c r="L11" i="2"/>
  <c r="N11" i="2"/>
  <c r="E18" i="58"/>
  <c r="F36" i="43" s="1"/>
  <c r="T43" i="58"/>
  <c r="C44" i="58" l="1"/>
  <c r="D23" i="58"/>
  <c r="D29" i="58" s="1"/>
  <c r="F23" i="58"/>
  <c r="F29" i="58" s="1"/>
  <c r="J23" i="58"/>
  <c r="J29" i="58" s="1"/>
  <c r="L23" i="58"/>
  <c r="L29" i="58" s="1"/>
  <c r="N23" i="58"/>
  <c r="N29" i="58" s="1"/>
  <c r="I23" i="58"/>
  <c r="I29" i="58" s="1"/>
  <c r="M23" i="58"/>
  <c r="M29" i="58" s="1"/>
  <c r="G23" i="58"/>
  <c r="G29" i="58" s="1"/>
  <c r="H23" i="58"/>
  <c r="H29" i="58" s="1"/>
  <c r="E23" i="58"/>
  <c r="E29" i="58" s="1"/>
  <c r="K23" i="58"/>
  <c r="K29" i="58" s="1"/>
  <c r="C23" i="58"/>
  <c r="O11" i="2"/>
  <c r="C6" i="43"/>
  <c r="N44" i="58"/>
  <c r="J44" i="58"/>
  <c r="P40" i="58"/>
  <c r="P39" i="58"/>
  <c r="L44" i="58"/>
  <c r="P35" i="58"/>
  <c r="D44" i="58"/>
  <c r="P37" i="58"/>
  <c r="G44" i="58"/>
  <c r="F44" i="58"/>
  <c r="P41" i="58"/>
  <c r="P38" i="58"/>
  <c r="P42" i="58"/>
  <c r="H44" i="58"/>
  <c r="K44" i="58"/>
  <c r="E44" i="58"/>
  <c r="M44" i="58"/>
  <c r="I44" i="58"/>
  <c r="O44" i="58" l="1"/>
  <c r="P43" i="58"/>
  <c r="C29" i="58"/>
  <c r="O23" i="58"/>
  <c r="O29" i="58" l="1"/>
  <c r="P23" i="58" s="1"/>
  <c r="C30" i="58" l="1"/>
  <c r="Q9" i="58"/>
  <c r="P27" i="58"/>
  <c r="P26" i="58"/>
  <c r="P28" i="58"/>
  <c r="P25" i="58"/>
  <c r="P24" i="58"/>
  <c r="K30" i="58"/>
  <c r="H30" i="58"/>
  <c r="D30" i="58"/>
  <c r="I30" i="58"/>
  <c r="F30" i="58"/>
  <c r="M30" i="58"/>
  <c r="L30" i="58"/>
  <c r="G30" i="58"/>
  <c r="E30" i="58"/>
  <c r="J30" i="58"/>
  <c r="N30" i="58"/>
  <c r="N10" i="2"/>
  <c r="L10" i="2"/>
  <c r="P29" i="58" l="1"/>
  <c r="Q25" i="58"/>
  <c r="R26" i="58" s="1"/>
  <c r="S27" i="58" s="1"/>
  <c r="T28" i="58" s="1"/>
  <c r="O30" i="58"/>
  <c r="B4" i="43"/>
  <c r="C7" i="43"/>
  <c r="N9" i="2"/>
  <c r="L9" i="2"/>
  <c r="Q28" i="58"/>
  <c r="O10" i="2"/>
  <c r="C5" i="43"/>
  <c r="C4" i="43" l="1"/>
  <c r="O9" i="2"/>
  <c r="L34" i="62" l="1"/>
  <c r="J34" i="42" s="1"/>
  <c r="C36" i="2" s="1"/>
  <c r="L22" i="62"/>
  <c r="J22" i="42" s="1"/>
  <c r="L18" i="62"/>
  <c r="J18" i="42" s="1"/>
  <c r="L29" i="62"/>
  <c r="J29" i="42" s="1"/>
  <c r="L40" i="62"/>
  <c r="J40" i="42" s="1"/>
  <c r="L33" i="62"/>
  <c r="J33" i="42" s="1"/>
  <c r="L25" i="62"/>
  <c r="J25" i="42" s="1"/>
  <c r="L24" i="62"/>
  <c r="J24" i="42" s="1"/>
  <c r="L31" i="62"/>
  <c r="J31" i="42" s="1"/>
  <c r="L26" i="62"/>
  <c r="J26" i="42" s="1"/>
  <c r="L41" i="62"/>
  <c r="J41" i="42" s="1"/>
  <c r="L30" i="62"/>
  <c r="J30" i="42" s="1"/>
  <c r="C32" i="2" s="1"/>
  <c r="L23" i="62"/>
  <c r="J23" i="42" s="1"/>
  <c r="L39" i="62"/>
  <c r="J39" i="42" s="1"/>
  <c r="L36" i="62"/>
  <c r="L17" i="62"/>
  <c r="J17" i="42" s="1"/>
  <c r="L28" i="62"/>
  <c r="J28" i="42" s="1"/>
  <c r="L32" i="62"/>
  <c r="J32" i="42" s="1"/>
  <c r="L27" i="62"/>
  <c r="J27" i="42" s="1"/>
  <c r="L38" i="62"/>
  <c r="J38" i="42" s="1"/>
  <c r="L16" i="62"/>
  <c r="J39" i="62"/>
  <c r="J17" i="62"/>
  <c r="J41" i="62"/>
  <c r="J38" i="62"/>
  <c r="J24" i="62"/>
  <c r="J27" i="62"/>
  <c r="J32" i="62"/>
  <c r="J28" i="62"/>
  <c r="J31" i="62"/>
  <c r="J23" i="62"/>
  <c r="J18" i="62"/>
  <c r="J29" i="62"/>
  <c r="J34" i="62"/>
  <c r="J33" i="62"/>
  <c r="J25" i="62"/>
  <c r="J40" i="62"/>
  <c r="J22" i="62"/>
  <c r="J30" i="62"/>
  <c r="J36" i="62"/>
  <c r="J16" i="62"/>
  <c r="C29" i="2" l="1"/>
  <c r="F29" i="2" s="1"/>
  <c r="I29" i="2" s="1"/>
  <c r="L29" i="2" s="1"/>
  <c r="C25" i="2"/>
  <c r="F25" i="2" s="1"/>
  <c r="I25" i="2" s="1"/>
  <c r="L25" i="2" s="1"/>
  <c r="C35" i="2"/>
  <c r="F35" i="2" s="1"/>
  <c r="I35" i="2" s="1"/>
  <c r="L35" i="2" s="1"/>
  <c r="C30" i="2"/>
  <c r="F30" i="2" s="1"/>
  <c r="I30" i="2" s="1"/>
  <c r="L30" i="2" s="1"/>
  <c r="C43" i="2"/>
  <c r="F43" i="2" s="1"/>
  <c r="I43" i="2" s="1"/>
  <c r="L43" i="2" s="1"/>
  <c r="C42" i="2"/>
  <c r="F42" i="2" s="1"/>
  <c r="I42" i="2" s="1"/>
  <c r="L42" i="2" s="1"/>
  <c r="C26" i="2"/>
  <c r="F26" i="2" s="1"/>
  <c r="I26" i="2" s="1"/>
  <c r="L26" i="2" s="1"/>
  <c r="C31" i="2"/>
  <c r="F31" i="2" s="1"/>
  <c r="I31" i="2" s="1"/>
  <c r="L31" i="2" s="1"/>
  <c r="C19" i="2"/>
  <c r="F19" i="2" s="1"/>
  <c r="I19" i="2" s="1"/>
  <c r="L19" i="2" s="1"/>
  <c r="C33" i="2"/>
  <c r="F33" i="2" s="1"/>
  <c r="I33" i="2" s="1"/>
  <c r="L33" i="2" s="1"/>
  <c r="C20" i="2"/>
  <c r="F20" i="2" s="1"/>
  <c r="I20" i="2" s="1"/>
  <c r="L20" i="2" s="1"/>
  <c r="C34" i="2"/>
  <c r="F34" i="2" s="1"/>
  <c r="I34" i="2" s="1"/>
  <c r="L34" i="2" s="1"/>
  <c r="C28" i="2"/>
  <c r="F30" i="6" s="1"/>
  <c r="C24" i="2"/>
  <c r="F24" i="2" s="1"/>
  <c r="I24" i="2" s="1"/>
  <c r="L24" i="2" s="1"/>
  <c r="C40" i="2"/>
  <c r="F40" i="2" s="1"/>
  <c r="I40" i="2" s="1"/>
  <c r="L40" i="2" s="1"/>
  <c r="C41" i="2"/>
  <c r="F41" i="2" s="1"/>
  <c r="I41" i="2" s="1"/>
  <c r="L41" i="2" s="1"/>
  <c r="C27" i="2"/>
  <c r="F27" i="2" s="1"/>
  <c r="I27" i="2" s="1"/>
  <c r="L27" i="2" s="1"/>
  <c r="G34" i="6"/>
  <c r="J34" i="4"/>
  <c r="F32" i="2"/>
  <c r="C33" i="7"/>
  <c r="J42" i="62"/>
  <c r="J16" i="42"/>
  <c r="C18" i="2" s="1"/>
  <c r="L42" i="62"/>
  <c r="G38" i="6"/>
  <c r="C38" i="6" s="1"/>
  <c r="D38" i="3" s="1"/>
  <c r="J38" i="4"/>
  <c r="C38" i="4" s="1"/>
  <c r="C38" i="3" s="1"/>
  <c r="E36" i="2" s="1"/>
  <c r="F36" i="2" s="1"/>
  <c r="F46" i="6" l="1"/>
  <c r="F51" i="6" s="1"/>
  <c r="C30" i="6"/>
  <c r="M42" i="62"/>
  <c r="N42" i="62" s="1"/>
  <c r="F52" i="6"/>
  <c r="J34" i="5"/>
  <c r="H34" i="7"/>
  <c r="I32" i="2"/>
  <c r="L32" i="2" s="1"/>
  <c r="J42" i="42"/>
  <c r="J47" i="42" s="1"/>
  <c r="J48" i="42" s="1"/>
  <c r="C34" i="4"/>
  <c r="J46" i="4"/>
  <c r="J51" i="4" s="1"/>
  <c r="J38" i="5"/>
  <c r="C38" i="5" s="1"/>
  <c r="G38" i="3" s="1"/>
  <c r="H38" i="7"/>
  <c r="C38" i="7" s="1"/>
  <c r="H38" i="3" s="1"/>
  <c r="C34" i="6"/>
  <c r="D34" i="3" s="1"/>
  <c r="G46" i="6"/>
  <c r="G51" i="6" s="1"/>
  <c r="G52" i="6" s="1"/>
  <c r="E38" i="3"/>
  <c r="D30" i="3"/>
  <c r="C46" i="6"/>
  <c r="I38" i="3" l="1"/>
  <c r="C34" i="3"/>
  <c r="C46" i="3" s="1"/>
  <c r="C46" i="4"/>
  <c r="C34" i="7"/>
  <c r="H46" i="7"/>
  <c r="H51" i="7" s="1"/>
  <c r="H52" i="7" s="1"/>
  <c r="E28" i="2"/>
  <c r="E30" i="3"/>
  <c r="D46" i="3"/>
  <c r="J46" i="5"/>
  <c r="J51" i="5" s="1"/>
  <c r="C34" i="5"/>
  <c r="I36" i="2"/>
  <c r="L36" i="2" s="1"/>
  <c r="H44" i="2"/>
  <c r="H46" i="2" s="1"/>
  <c r="H50" i="2" s="1"/>
  <c r="F18" i="2"/>
  <c r="C44" i="2"/>
  <c r="C51" i="6"/>
  <c r="C52" i="6" s="1"/>
  <c r="J52" i="4"/>
  <c r="C51" i="4"/>
  <c r="C52" i="4" s="1"/>
  <c r="D51" i="3" l="1"/>
  <c r="D52" i="3" s="1"/>
  <c r="D48" i="3"/>
  <c r="D53" i="3" s="1"/>
  <c r="C46" i="7"/>
  <c r="H34" i="3"/>
  <c r="C49" i="2"/>
  <c r="C50" i="2" s="1"/>
  <c r="P8" i="43"/>
  <c r="C46" i="2"/>
  <c r="C51" i="2" s="1"/>
  <c r="C61" i="2" s="1"/>
  <c r="G34" i="3"/>
  <c r="G46" i="3" s="1"/>
  <c r="C46" i="5"/>
  <c r="F28" i="2"/>
  <c r="I28" i="2" s="1"/>
  <c r="L28" i="2" s="1"/>
  <c r="E44" i="2"/>
  <c r="E46" i="2" s="1"/>
  <c r="E50" i="2" s="1"/>
  <c r="C51" i="3"/>
  <c r="C52" i="3" s="1"/>
  <c r="C48" i="3"/>
  <c r="C53" i="3" s="1"/>
  <c r="I18" i="2"/>
  <c r="F44" i="2"/>
  <c r="J52" i="5"/>
  <c r="C51" i="5"/>
  <c r="C52" i="5" s="1"/>
  <c r="E34" i="3"/>
  <c r="E46" i="3" s="1"/>
  <c r="G51" i="3" l="1"/>
  <c r="G52" i="3" s="1"/>
  <c r="G48" i="3"/>
  <c r="G53" i="3" s="1"/>
  <c r="I34" i="3"/>
  <c r="I46" i="3" s="1"/>
  <c r="H46" i="3"/>
  <c r="F46" i="2"/>
  <c r="F51" i="2" s="1"/>
  <c r="F61" i="2" s="1"/>
  <c r="F49" i="2"/>
  <c r="F50" i="2" s="1"/>
  <c r="F41" i="8" s="1"/>
  <c r="E51" i="3"/>
  <c r="E52" i="3" s="1"/>
  <c r="E48" i="3"/>
  <c r="E53" i="3" s="1"/>
  <c r="L18" i="2"/>
  <c r="I44" i="2"/>
  <c r="P9" i="43"/>
  <c r="P3" i="43"/>
  <c r="P10" i="43" s="1"/>
  <c r="P12" i="43" s="1"/>
  <c r="D41" i="8"/>
  <c r="D42" i="8" s="1"/>
  <c r="H48" i="3" l="1"/>
  <c r="I48" i="3"/>
  <c r="I46" i="2"/>
  <c r="I49" i="2"/>
  <c r="I50" i="2" s="1"/>
  <c r="H29" i="11" s="1"/>
  <c r="F42" i="8"/>
  <c r="Q23" i="43"/>
  <c r="T20" i="2"/>
  <c r="L44" i="2"/>
  <c r="L49" i="2" l="1"/>
  <c r="G37" i="8"/>
  <c r="I37" i="8" s="1"/>
  <c r="G35" i="8"/>
  <c r="G39" i="8"/>
  <c r="I39" i="8" s="1"/>
  <c r="G40" i="8"/>
  <c r="I40" i="8" s="1"/>
  <c r="G38" i="8"/>
  <c r="I38" i="8" s="1"/>
  <c r="F48" i="8"/>
  <c r="F50" i="8" s="1"/>
  <c r="Q24" i="43"/>
  <c r="G36" i="8"/>
  <c r="I36" i="8" s="1"/>
  <c r="T18" i="2"/>
  <c r="G41" i="8"/>
  <c r="I41" i="8" s="1"/>
  <c r="F22" i="11"/>
  <c r="E21" i="11"/>
  <c r="I51" i="2"/>
  <c r="E14" i="10" l="1"/>
  <c r="I61" i="2"/>
  <c r="Q5" i="43"/>
  <c r="P5" i="43"/>
  <c r="G46" i="8"/>
  <c r="P7" i="43"/>
  <c r="G42" i="8"/>
  <c r="I35" i="8"/>
  <c r="I42" i="8" s="1"/>
  <c r="H48" i="8" s="1"/>
  <c r="K48" i="8" s="1"/>
  <c r="I46" i="8" l="1"/>
  <c r="G48" i="8"/>
  <c r="K46" i="8"/>
  <c r="K52" i="8" s="1"/>
  <c r="G50" i="8" l="1"/>
  <c r="I48" i="8"/>
  <c r="I52" i="8" s="1"/>
  <c r="E12" i="11"/>
  <c r="E13" i="11" l="1"/>
  <c r="E16" i="11" s="1"/>
  <c r="N61" i="2"/>
  <c r="E11" i="10"/>
  <c r="E12" i="10" s="1"/>
  <c r="E50" i="7"/>
  <c r="H26" i="11" l="1"/>
  <c r="E51" i="7"/>
  <c r="E52" i="7" s="1"/>
  <c r="E53" i="7"/>
  <c r="C50" i="7"/>
  <c r="N51" i="2"/>
  <c r="E16" i="10"/>
  <c r="E19" i="10" s="1"/>
  <c r="K12" i="2" s="1"/>
  <c r="F23" i="11"/>
  <c r="F24" i="11" s="1"/>
  <c r="E18" i="11"/>
  <c r="D49" i="7" s="1"/>
  <c r="B5" i="43" l="1"/>
  <c r="B7" i="43" s="1"/>
  <c r="L12" i="2"/>
  <c r="N12" i="2"/>
  <c r="O12" i="2" s="1"/>
  <c r="K15" i="2"/>
  <c r="C49" i="7"/>
  <c r="H49" i="3" s="1"/>
  <c r="D51" i="7"/>
  <c r="H50" i="3"/>
  <c r="C53" i="7"/>
  <c r="G19" i="9"/>
  <c r="F26" i="11"/>
  <c r="F29" i="11" s="1"/>
  <c r="Q8" i="58"/>
  <c r="G10" i="9"/>
  <c r="N15" i="2"/>
  <c r="N39" i="2" l="1"/>
  <c r="N16" i="2"/>
  <c r="B8" i="43"/>
  <c r="L15" i="2"/>
  <c r="O39" i="2"/>
  <c r="G12" i="9"/>
  <c r="G27" i="9"/>
  <c r="G16" i="10" s="1"/>
  <c r="G13" i="9"/>
  <c r="G14" i="9"/>
  <c r="G15" i="9"/>
  <c r="R23" i="17"/>
  <c r="Q10" i="58"/>
  <c r="I50" i="3"/>
  <c r="I53" i="3" s="1"/>
  <c r="H53" i="3"/>
  <c r="D52" i="7"/>
  <c r="C51" i="7"/>
  <c r="C52" i="7" s="1"/>
  <c r="I49" i="3"/>
  <c r="H51" i="3"/>
  <c r="H52" i="3" s="1"/>
  <c r="C24" i="17" l="1"/>
  <c r="D24" i="17" s="1"/>
  <c r="M24" i="17" s="1"/>
  <c r="C23" i="17"/>
  <c r="C8" i="43"/>
  <c r="O16" i="2"/>
  <c r="Q27" i="43"/>
  <c r="Q28" i="43"/>
  <c r="Q8" i="43"/>
  <c r="L46" i="2"/>
  <c r="L51" i="2" s="1"/>
  <c r="L50" i="2"/>
  <c r="Q7" i="43"/>
  <c r="G16" i="9"/>
  <c r="G18" i="9" s="1"/>
  <c r="G20" i="9" s="1"/>
  <c r="I19" i="9" s="1"/>
  <c r="I51" i="3"/>
  <c r="I52" i="3" s="1"/>
  <c r="D23" i="17" l="1"/>
  <c r="M23" i="17" s="1"/>
  <c r="C25" i="17"/>
  <c r="Q27" i="17"/>
  <c r="V13" i="17"/>
  <c r="Q9" i="43"/>
  <c r="Q3" i="43"/>
  <c r="Q10" i="43" s="1"/>
  <c r="Q12" i="43" s="1"/>
  <c r="Q30" i="43"/>
  <c r="Q31" i="43"/>
  <c r="L61" i="2"/>
  <c r="I21" i="9"/>
  <c r="N48" i="2" s="1"/>
  <c r="G21" i="9"/>
  <c r="G23" i="9" s="1"/>
  <c r="I25" i="9" s="1"/>
  <c r="BH6" i="42" s="1"/>
  <c r="Q26" i="17" l="1"/>
  <c r="Q28" i="17" s="1"/>
  <c r="Q30" i="17" s="1"/>
  <c r="V12" i="17"/>
  <c r="V17" i="17" s="1"/>
  <c r="R19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ward, Cristina (UTC)</author>
  </authors>
  <commentList>
    <comment ref="AD183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amount from P&amp;L.</t>
        </r>
      </text>
    </comment>
    <comment ref="AF185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Adjusted down 1500 to match P&amp;L submitted.</t>
        </r>
      </text>
    </comment>
    <comment ref="AD285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1,500 off from P&amp;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formation Services</author>
  </authors>
  <commentList>
    <comment ref="B7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Information Services:</t>
        </r>
        <r>
          <rPr>
            <sz val="9"/>
            <color indexed="81"/>
            <rFont val="Tahoma"/>
            <family val="2"/>
          </rPr>
          <t xml:space="preserve">
Changed to create a total percent of 100. Reduced total expenses to match P&amp;L 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CA4D601-C60D-4196-8613-42C970528D0F}</author>
    <author>tc={B17F4795-9A69-40A5-B4CB-4CBC50404F1F}</author>
    <author>Information Services</author>
    <author>Steward, Cristina (UTC)</author>
    <author>tc={7F664686-6241-4890-BBB1-7EF5BF687E11}</author>
  </authors>
  <commentList>
    <comment ref="J5" authorId="0" shapeId="0" xr:uid="{ECA4D601-C60D-4196-8613-42C970528D0F}">
      <text>
        <t>[Threaded comment]
Your version of Excel allows you to read this threaded comment; however, any edits to it will get removed if the file is opened in a newer version of Excel. Learn more: https://go.microsoft.com/fwlink/?linkid=870924
Comment:
    Used for Domestic worksheet Inputs</t>
      </text>
    </comment>
    <comment ref="L5" authorId="1" shapeId="0" xr:uid="{B17F4795-9A69-40A5-B4CB-4CBC50404F1F}">
      <text>
        <t>[Threaded comment]
Your version of Excel allows you to read this threaded comment; however, any edits to it will get removed if the file is opened in a newer version of Excel. Learn more: https://go.microsoft.com/fwlink/?linkid=870924
Comment:
    Used for Irrig Inputs on IS</t>
      </text>
    </comment>
    <comment ref="D6" authorId="2" shapeId="0" xr:uid="{C687CB15-00FF-48DF-BC45-0C31A74D6F1C}">
      <text>
        <r>
          <rPr>
            <b/>
            <sz val="9"/>
            <color indexed="81"/>
            <rFont val="Tahoma"/>
            <family val="2"/>
          </rPr>
          <t>Cristina Steward:</t>
        </r>
        <r>
          <rPr>
            <sz val="9"/>
            <color indexed="81"/>
            <rFont val="Tahoma"/>
            <family val="2"/>
          </rPr>
          <t xml:space="preserve">
Company removed amounts for irrigation</t>
        </r>
      </text>
    </comment>
    <comment ref="G16" authorId="3" shapeId="0" xr:uid="{A9AE8DBC-BBD4-4C6E-8824-F0732BDC9D77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PR plus PR tax totals 135,443, which was filed all under PR.</t>
        </r>
      </text>
    </comment>
    <comment ref="C36" authorId="4" shapeId="0" xr:uid="{7F664686-6241-4890-BBB1-7EF5BF687E11}">
      <text>
        <t>[Threaded comment]
Your version of Excel allows you to read this threaded comment; however, any edits to it will get removed if the file is opened in a newer version of Excel. Learn more: https://go.microsoft.com/fwlink/?linkid=870924
Comment:
    pulled data from input depr schedule
see input tab, Income Statement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4BB9383-D447-4B0B-801E-D6534E5BB750}</author>
  </authors>
  <commentList>
    <comment ref="R9" authorId="0" shapeId="0" xr:uid="{64BB9383-D447-4B0B-801E-D6534E5BB750}">
      <text>
        <t>[Threaded comment]
Your version of Excel allows you to read this threaded comment; however, any edits to it will get removed if the file is opened in a newer version of Excel. Learn more: https://go.microsoft.com/fwlink/?linkid=870924
Comment:
    =Sch 10.1 Rate design Q8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ward, Cristina (UTC)</author>
    <author>tc={BEA8CD8C-9D4A-4E07-94C5-292A92BBD3B2}</author>
  </authors>
  <commentList>
    <comment ref="Z9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Steward, Cristina (UTC):</t>
        </r>
        <r>
          <rPr>
            <sz val="9"/>
            <color indexed="81"/>
            <rFont val="Tahoma"/>
            <family val="2"/>
          </rPr>
          <t xml:space="preserve">
Enter half of the asset value if only dep. 50% of the asset.</t>
        </r>
      </text>
    </comment>
    <comment ref="J36" authorId="1" shapeId="0" xr:uid="{BEA8CD8C-9D4A-4E07-94C5-292A92BBD3B2}">
      <text>
        <t>[Threaded comment]
Your version of Excel allows you to read this threaded comment; however, any edits to it will get removed if the file is opened in a newer version of Excel. Learn more: https://go.microsoft.com/fwlink/?linkid=870924
Comment:
    Using UTC Depr/Amort Sch, not IRS (in QB)</t>
      </text>
    </comment>
  </commentList>
</comments>
</file>

<file path=xl/sharedStrings.xml><?xml version="1.0" encoding="utf-8"?>
<sst xmlns="http://schemas.openxmlformats.org/spreadsheetml/2006/main" count="18634" uniqueCount="1781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3.1 Staff Restating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CIAC</t>
  </si>
  <si>
    <t>Revenue Adjusted for Revenue Sensitive Items</t>
  </si>
  <si>
    <t>(now finds based on 10.1 customer count)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Pull down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X / C</t>
  </si>
  <si>
    <t>Months Index</t>
  </si>
  <si>
    <t>Click here for instructions</t>
  </si>
  <si>
    <t>Acc. Depn Calc</t>
  </si>
  <si>
    <t>End of Test Year</t>
  </si>
  <si>
    <t>List Loans and Notes</t>
  </si>
  <si>
    <t>####</t>
  </si>
  <si>
    <t>Special Funds (Facility Charges, Surcharges)</t>
  </si>
  <si>
    <t xml:space="preserve">Revised </t>
  </si>
  <si>
    <t>Um-Metered</t>
  </si>
  <si>
    <t>Ready To Serve</t>
  </si>
  <si>
    <t>Surcharge</t>
  </si>
  <si>
    <t>Other</t>
  </si>
  <si>
    <t>Assets, and Depreciation Schedules, CIAC (CIAC must be marked with X or C)</t>
  </si>
  <si>
    <t xml:space="preserve"> Accum</t>
  </si>
  <si>
    <t>Test Year Depn</t>
  </si>
  <si>
    <t>IS</t>
  </si>
  <si>
    <t>BS</t>
  </si>
  <si>
    <t>Current Monthly Other Rates</t>
  </si>
  <si>
    <t>Net Utility Plant EOY</t>
  </si>
  <si>
    <t>Net CIAC EOY</t>
  </si>
  <si>
    <t>For conditional formatting</t>
  </si>
  <si>
    <t>Sch 2.2 Co Proforma</t>
  </si>
  <si>
    <t>Sch 3.2 Staff Proforma</t>
  </si>
  <si>
    <t>Update table January 1, 2018</t>
  </si>
  <si>
    <t>Acquisitions</t>
  </si>
  <si>
    <t>These columns for 10.1 calculations; Not for 10.2 calculations</t>
  </si>
  <si>
    <t>With No CIAC allocated to Irrigation</t>
  </si>
  <si>
    <t>With Half of CIAC allocated to Irrigation</t>
  </si>
  <si>
    <t>Irrigation Rate Design</t>
  </si>
  <si>
    <t>Total Customers</t>
  </si>
  <si>
    <t>Additional Revenue Requirement</t>
  </si>
  <si>
    <t>Total Acres</t>
  </si>
  <si>
    <t>Current Revenue</t>
  </si>
  <si>
    <t>Total Proposed Revenue</t>
  </si>
  <si>
    <t>Current Rates</t>
  </si>
  <si>
    <t>Proposed Rates</t>
  </si>
  <si>
    <t>Annual Fee per customer</t>
  </si>
  <si>
    <t>Per acre usage Charge</t>
  </si>
  <si>
    <t>Total Annual Fees</t>
  </si>
  <si>
    <t>Total Acreage Fees</t>
  </si>
  <si>
    <t>Total Current Revenue</t>
  </si>
  <si>
    <t>Gesa 8202</t>
  </si>
  <si>
    <t>Plant/Well</t>
  </si>
  <si>
    <t>Gesa 9985</t>
  </si>
  <si>
    <t>CMLLC</t>
  </si>
  <si>
    <t>Assets</t>
  </si>
  <si>
    <t>TCDC</t>
  </si>
  <si>
    <t>RRW Ph 1</t>
  </si>
  <si>
    <t>RRW Ph 2</t>
  </si>
  <si>
    <t>RRW Ph 3</t>
  </si>
  <si>
    <t>RRW Ph 4</t>
  </si>
  <si>
    <t>Loan - Bank</t>
  </si>
  <si>
    <t>Loan - Other</t>
  </si>
  <si>
    <t>Summit View Water Works, LLC</t>
  </si>
  <si>
    <t>Monthly</t>
  </si>
  <si>
    <t>ECS NW - Irrig</t>
  </si>
  <si>
    <t>SO2 Well-Irrig</t>
  </si>
  <si>
    <t>H&amp;N Control Panel - Irrig</t>
  </si>
  <si>
    <t>Service Connection (30)</t>
  </si>
  <si>
    <t>RRW Ph 1 (CIAC Portion)</t>
  </si>
  <si>
    <t>RRW Ph 2 (CIAC Portion</t>
  </si>
  <si>
    <t>RRW Ph 3 (CIAC Portion)</t>
  </si>
  <si>
    <t>RRW Ph 4 (CIAC Portion)</t>
  </si>
  <si>
    <t>Ph 9 &amp; 10 (CIAC Portion)</t>
  </si>
  <si>
    <t>Ph 11 (CIAC Portion)</t>
  </si>
  <si>
    <t>Ph 8</t>
  </si>
  <si>
    <t>Ph 9 &amp; 10</t>
  </si>
  <si>
    <t>Ph 11</t>
  </si>
  <si>
    <t>X</t>
  </si>
  <si>
    <t>Rev increase</t>
  </si>
  <si>
    <t>Annual Fee per customer increase</t>
  </si>
  <si>
    <t>Per acre usage Charge increase</t>
  </si>
  <si>
    <t>Staff</t>
  </si>
  <si>
    <t>Type</t>
  </si>
  <si>
    <t>Date</t>
  </si>
  <si>
    <t>Num</t>
  </si>
  <si>
    <t>Memo</t>
  </si>
  <si>
    <t>Class</t>
  </si>
  <si>
    <t>Clr</t>
  </si>
  <si>
    <t>Split</t>
  </si>
  <si>
    <t>Amount</t>
  </si>
  <si>
    <t>Balance</t>
  </si>
  <si>
    <t>Company P&amp;L detail form Quickbooks</t>
  </si>
  <si>
    <t>Purple numbers are staff checks and amoutns found on the standard P&amp;L submitted by the company in PDF</t>
  </si>
  <si>
    <t>Ordinary Income/Expense</t>
  </si>
  <si>
    <t>Income</t>
  </si>
  <si>
    <t>Facilities Charge</t>
  </si>
  <si>
    <t>Invoice</t>
  </si>
  <si>
    <t>Water - Both</t>
  </si>
  <si>
    <t>Hammerstrom Construction Inc.</t>
  </si>
  <si>
    <t>Domestic</t>
  </si>
  <si>
    <t>Total Facilities Charge</t>
  </si>
  <si>
    <t>Reimbursed Expenses</t>
  </si>
  <si>
    <t>Asset/CIAC</t>
  </si>
  <si>
    <t>Deposit</t>
  </si>
  <si>
    <t>Bank of America Checking</t>
  </si>
  <si>
    <t>Candy Mtn , LLC</t>
  </si>
  <si>
    <t>Total CIAC</t>
  </si>
  <si>
    <t>General Journal</t>
  </si>
  <si>
    <t>Equipment</t>
  </si>
  <si>
    <t>Total Reimbursed Expenses</t>
  </si>
  <si>
    <t>Hookup Fees</t>
  </si>
  <si>
    <t>Hook-Up Fees</t>
  </si>
  <si>
    <t>Check</t>
  </si>
  <si>
    <t>Total Hookup Fees</t>
  </si>
  <si>
    <t>Domestic Water</t>
  </si>
  <si>
    <t>less 1500 to match current P&amp;L</t>
  </si>
  <si>
    <t>Bill</t>
  </si>
  <si>
    <t>Total Domestic Water</t>
  </si>
  <si>
    <t>Irrigation</t>
  </si>
  <si>
    <t>Irrigation Assessments</t>
  </si>
  <si>
    <t>Total Irrigation Assessments</t>
  </si>
  <si>
    <t>Total Income</t>
  </si>
  <si>
    <t>Gross Profit</t>
  </si>
  <si>
    <t>Expense</t>
  </si>
  <si>
    <t>Garbage Service</t>
  </si>
  <si>
    <t>Ed's Disposal</t>
  </si>
  <si>
    <t>WUTC Expenses</t>
  </si>
  <si>
    <t>Total Garbage Service</t>
  </si>
  <si>
    <t>Advertising and Promotion</t>
  </si>
  <si>
    <t>Total Advertising and Promotion</t>
  </si>
  <si>
    <t>Bank Service Charges</t>
  </si>
  <si>
    <t>Service Charge</t>
  </si>
  <si>
    <t>Total Bank Service Charges</t>
  </si>
  <si>
    <t>Bill Reimbursements</t>
  </si>
  <si>
    <t>N/R Candy Mountain</t>
  </si>
  <si>
    <t>Computer and Internet Expenses</t>
  </si>
  <si>
    <t>US Bank Visa</t>
  </si>
  <si>
    <t>Michele</t>
  </si>
  <si>
    <t>Copier Lease (Minolta)</t>
  </si>
  <si>
    <t>Abadan</t>
  </si>
  <si>
    <t>Leaf</t>
  </si>
  <si>
    <t>Total Copier Lease (Minolta)</t>
  </si>
  <si>
    <t>Depreciation Expense</t>
  </si>
  <si>
    <t>Dues and Subscriptions</t>
  </si>
  <si>
    <t>Evergreen Rural Water</t>
  </si>
  <si>
    <t>TAK Technology, Inc.</t>
  </si>
  <si>
    <t>Total Dues and Subscriptions</t>
  </si>
  <si>
    <t>Equipment Rental</t>
  </si>
  <si>
    <t>Fuel</t>
  </si>
  <si>
    <t>Sergio Favela</t>
  </si>
  <si>
    <t>Kirk</t>
  </si>
  <si>
    <t>Sergio</t>
  </si>
  <si>
    <t>Alberto</t>
  </si>
  <si>
    <t>Total Fuel</t>
  </si>
  <si>
    <t>Insurance Expense</t>
  </si>
  <si>
    <t>Total Insurance Expense</t>
  </si>
  <si>
    <t>included in total</t>
  </si>
  <si>
    <t>Geoff Clark</t>
  </si>
  <si>
    <t>Kirk Rathbun</t>
  </si>
  <si>
    <t>Tri-City Devlopment Corp.</t>
  </si>
  <si>
    <t>Irrigation Specialists</t>
  </si>
  <si>
    <t>Total Interest Expense</t>
  </si>
  <si>
    <t>Internet</t>
  </si>
  <si>
    <t>Total Internet</t>
  </si>
  <si>
    <t>Irrig. Expenses</t>
  </si>
  <si>
    <t>Connell Oil, Inc.</t>
  </si>
  <si>
    <t>HD FOWLER</t>
  </si>
  <si>
    <t>Licenses and Permits</t>
  </si>
  <si>
    <t>Washington Utilities &amp; Trans. Comm.</t>
  </si>
  <si>
    <t>Total Licenses and Permits</t>
  </si>
  <si>
    <t>Management Fee</t>
  </si>
  <si>
    <t>Office Supplies</t>
  </si>
  <si>
    <t>Safeguard</t>
  </si>
  <si>
    <t>Paycheck</t>
  </si>
  <si>
    <t>Direct Deposit</t>
  </si>
  <si>
    <t>Rathbun, Cameron</t>
  </si>
  <si>
    <t>Licon Sr., Adalberto</t>
  </si>
  <si>
    <t>Total Office Supplies</t>
  </si>
  <si>
    <t>Payroll Expenses</t>
  </si>
  <si>
    <t>Payroll Taxes</t>
  </si>
  <si>
    <t>ach</t>
  </si>
  <si>
    <t>Employment Security Department</t>
  </si>
  <si>
    <t>Payroll Liabilities</t>
  </si>
  <si>
    <t>Total Payroll Taxes</t>
  </si>
  <si>
    <t>Payroll Expenses - Other</t>
  </si>
  <si>
    <t>Favela, Sergio A</t>
  </si>
  <si>
    <t>Rathbun, Kelly J</t>
  </si>
  <si>
    <t>Smyser, Pat</t>
  </si>
  <si>
    <t>Liability Adjust</t>
  </si>
  <si>
    <t>Ö</t>
  </si>
  <si>
    <t>Opening Bal Equity</t>
  </si>
  <si>
    <t>-SPLIT-</t>
  </si>
  <si>
    <t>Total Payroll Expenses - Other</t>
  </si>
  <si>
    <t>Total Payroll Expenses</t>
  </si>
  <si>
    <t>Postage and Delivery</t>
  </si>
  <si>
    <t>USPS</t>
  </si>
  <si>
    <t>Total Postage and Delivery</t>
  </si>
  <si>
    <t>Professional Fees</t>
  </si>
  <si>
    <t>H &amp; N Electric</t>
  </si>
  <si>
    <t>Department of Health</t>
  </si>
  <si>
    <t>Landscaping O/M/R</t>
  </si>
  <si>
    <t>Jesse's Lawn Maintenance</t>
  </si>
  <si>
    <t>Senske Lawn &amp; Tree Care</t>
  </si>
  <si>
    <t>Total Landscaping O/M/R</t>
  </si>
  <si>
    <t>Utilities Locations</t>
  </si>
  <si>
    <t>Utilities Underground Location Center</t>
  </si>
  <si>
    <t>Total Utilities Locations</t>
  </si>
  <si>
    <t>Accounting Fees</t>
  </si>
  <si>
    <t>Baker &amp; Giles, PS</t>
  </si>
  <si>
    <t>Total Accounting Fees</t>
  </si>
  <si>
    <t>Bookkeeping/TAK</t>
  </si>
  <si>
    <t>Total Bookkeeping/TAK</t>
  </si>
  <si>
    <t>Legal Fees (Finnigan)</t>
  </si>
  <si>
    <t>Law Office of Richard A. Finnigan</t>
  </si>
  <si>
    <t>Total Legal Fees (Finnigan)</t>
  </si>
  <si>
    <t>Testing (Edge)</t>
  </si>
  <si>
    <t>Total Testing (Edge)</t>
  </si>
  <si>
    <t>Water Consulting (Anderson)</t>
  </si>
  <si>
    <t>Total Water Consulting (Anderson)</t>
  </si>
  <si>
    <t>Water Testing Fees DOH</t>
  </si>
  <si>
    <t>Benton-Franklin Dist. Health</t>
  </si>
  <si>
    <t>Total Water Testing Fees DOH</t>
  </si>
  <si>
    <t>Total Professional Fees</t>
  </si>
  <si>
    <t>Rent Expense</t>
  </si>
  <si>
    <t>Cottonwood Business Center</t>
  </si>
  <si>
    <t>Total Rent Expense</t>
  </si>
  <si>
    <t>Equipment Repairs</t>
  </si>
  <si>
    <t>Total Equipment Repairs</t>
  </si>
  <si>
    <t>Irrigation Repairs</t>
  </si>
  <si>
    <t>Bob Rhodes Heating and Air Conditioning</t>
  </si>
  <si>
    <t>Total Irrigation Repairs</t>
  </si>
  <si>
    <t>Total Repairs</t>
  </si>
  <si>
    <t>Repairs and Maintenance</t>
  </si>
  <si>
    <t>Clearwater Napa</t>
  </si>
  <si>
    <t>Total Repairs and Maintenance</t>
  </si>
  <si>
    <t>not included in total</t>
  </si>
  <si>
    <t>Supplies</t>
  </si>
  <si>
    <t>Supplies - Domestic</t>
  </si>
  <si>
    <t>Total Supplies - Domestic</t>
  </si>
  <si>
    <t>Chemicals for Irrigation Pond</t>
  </si>
  <si>
    <t>Total Chemicals for Irrigation Pond</t>
  </si>
  <si>
    <t>Chlorine</t>
  </si>
  <si>
    <t>Total Chlorine</t>
  </si>
  <si>
    <t>Water Changers Inc</t>
  </si>
  <si>
    <t>Total Irrigation</t>
  </si>
  <si>
    <t>Supplies - Other</t>
  </si>
  <si>
    <t>Total Supplies - Other</t>
  </si>
  <si>
    <t>Total Supplies</t>
  </si>
  <si>
    <t>Taxes</t>
  </si>
  <si>
    <t>Excise</t>
  </si>
  <si>
    <t>Department of Revenue</t>
  </si>
  <si>
    <t>Total Excise</t>
  </si>
  <si>
    <t>Property</t>
  </si>
  <si>
    <t>Benton County Treasurer</t>
  </si>
  <si>
    <t>Total Property</t>
  </si>
  <si>
    <t>Total Taxes</t>
  </si>
  <si>
    <t>Telephone Expense</t>
  </si>
  <si>
    <t>Charter Communications</t>
  </si>
  <si>
    <t>Total Telephone Expense</t>
  </si>
  <si>
    <t>Travel Expense</t>
  </si>
  <si>
    <t>Utilities</t>
  </si>
  <si>
    <t>Well #2 Irrig 250917</t>
  </si>
  <si>
    <t>Total Well #2 Irrig 250917</t>
  </si>
  <si>
    <t>Well #1 Irrig 250983</t>
  </si>
  <si>
    <t>Benton Co. PUD</t>
  </si>
  <si>
    <t>Total Well #1 Irrig 250983</t>
  </si>
  <si>
    <t>BMID Pump 231353</t>
  </si>
  <si>
    <t>Total BMID Pump 231353</t>
  </si>
  <si>
    <t>Meter Office 170303/170302</t>
  </si>
  <si>
    <t>Total Meter Office 170303/170302</t>
  </si>
  <si>
    <t>SO2 / Irrigation Pond 251532</t>
  </si>
  <si>
    <t>Total SO2 / Irrigation Pond 251532</t>
  </si>
  <si>
    <t>Dom Bldg/Well/Booster 232446</t>
  </si>
  <si>
    <t>Total Dom Bldg/Well/Booster 232446</t>
  </si>
  <si>
    <t>Water BMID</t>
  </si>
  <si>
    <t>Badger Mountain Irrigation District</t>
  </si>
  <si>
    <t>Total Water BMID</t>
  </si>
  <si>
    <t>Total Utilities</t>
  </si>
  <si>
    <t>Water Testing</t>
  </si>
  <si>
    <t>Total Expense</t>
  </si>
  <si>
    <t>Net Ordinary Income</t>
  </si>
  <si>
    <t>Company schedule for Calculation of splits</t>
  </si>
  <si>
    <t>% of Total:</t>
  </si>
  <si>
    <t>Domestic Expense</t>
  </si>
  <si>
    <t>Irrigation Expense</t>
  </si>
  <si>
    <t>Shared expense</t>
  </si>
  <si>
    <t>Employee Hours - 2016</t>
  </si>
  <si>
    <t>Hours</t>
  </si>
  <si>
    <t>Dollars</t>
  </si>
  <si>
    <t>Annual Total</t>
  </si>
  <si>
    <t>Avg/mo</t>
  </si>
  <si>
    <t xml:space="preserve">Domestic Service </t>
  </si>
  <si>
    <t>12 months</t>
  </si>
  <si>
    <t>Irrigation Service</t>
  </si>
  <si>
    <t>6 months</t>
  </si>
  <si>
    <t>Summit View Revenue &amp; Expenses</t>
  </si>
  <si>
    <t>Reconciliation and split between domestic and irrigation</t>
  </si>
  <si>
    <t>Amount from Detail P&amp;L tab - total company</t>
  </si>
  <si>
    <t>Notes tab</t>
  </si>
  <si>
    <t>Domestic as filed</t>
  </si>
  <si>
    <t>Balance after Proforma</t>
  </si>
  <si>
    <t>Removed</t>
  </si>
  <si>
    <t>Increse</t>
  </si>
  <si>
    <t>Company</t>
  </si>
  <si>
    <t>Pond Meter - Irrigation</t>
  </si>
  <si>
    <t>Layne Pump SO2 50/50</t>
  </si>
  <si>
    <t>Flow Meter - irrigation</t>
  </si>
  <si>
    <t>Infrastructure Ph 8-11, RRW</t>
  </si>
  <si>
    <t>Ph 12, 9 lots</t>
  </si>
  <si>
    <t>Ph 13, 12 lots</t>
  </si>
  <si>
    <t>Ph 14, 91 lots</t>
  </si>
  <si>
    <t>tie to QB report</t>
  </si>
  <si>
    <t>Ph 8 (CIAC Portion)</t>
  </si>
  <si>
    <t>Layne Pump Irrig</t>
  </si>
  <si>
    <t>Data Pulled to Inputs Tab / Income statement</t>
  </si>
  <si>
    <t>Year end 2022</t>
  </si>
  <si>
    <t>Values in blue = 2022 entries</t>
  </si>
  <si>
    <t>Summit View year end 2022</t>
  </si>
  <si>
    <t>Hook up Fee</t>
  </si>
  <si>
    <t>14219</t>
  </si>
  <si>
    <t>BG123</t>
  </si>
  <si>
    <t>Reclass YE 2022</t>
  </si>
  <si>
    <t>Total Hook up Fee</t>
  </si>
  <si>
    <t>560</t>
  </si>
  <si>
    <t>Facilities Charge for Lot 71/SV Ph 14</t>
  </si>
  <si>
    <t>reimb esp</t>
  </si>
  <si>
    <t>Sydney Anderson</t>
  </si>
  <si>
    <t>jun</t>
  </si>
  <si>
    <t>Hook Up Fee for Lot 71/SV Ph 14</t>
  </si>
  <si>
    <t>571</t>
  </si>
  <si>
    <t>Hook Up Fee for Lot 33/SV Ph 14</t>
  </si>
  <si>
    <t>Facilities Charge for Lot 33/SV Ph 14</t>
  </si>
  <si>
    <t>adj to bank rec Jan 2022 rebuild</t>
  </si>
  <si>
    <t>sept</t>
  </si>
  <si>
    <t>J K Monarch</t>
  </si>
  <si>
    <t>irrig reimb</t>
  </si>
  <si>
    <t>Pacific Coast Construction</t>
  </si>
  <si>
    <t>Sept</t>
  </si>
  <si>
    <t>David Kelly</t>
  </si>
  <si>
    <t>Mathew Samples</t>
  </si>
  <si>
    <t>William Melvin</t>
  </si>
  <si>
    <t>Benefit Expense</t>
  </si>
  <si>
    <t>adj</t>
  </si>
  <si>
    <t>Total Benefit Solutions</t>
  </si>
  <si>
    <t>Jan 2022</t>
  </si>
  <si>
    <t>813921611</t>
  </si>
  <si>
    <t>VSP</t>
  </si>
  <si>
    <t>HSA 2022</t>
  </si>
  <si>
    <t>Michele Spaulding</t>
  </si>
  <si>
    <t>Adalberto Licon Sr</t>
  </si>
  <si>
    <t>Allison France</t>
  </si>
  <si>
    <t>feb 2022</t>
  </si>
  <si>
    <t>feb</t>
  </si>
  <si>
    <t>Mar 2022</t>
  </si>
  <si>
    <t>mar</t>
  </si>
  <si>
    <t>apr</t>
  </si>
  <si>
    <t>may</t>
  </si>
  <si>
    <t>jul</t>
  </si>
  <si>
    <t>aug</t>
  </si>
  <si>
    <t>oct</t>
  </si>
  <si>
    <t>nov 2022</t>
  </si>
  <si>
    <t>Nov 2022</t>
  </si>
  <si>
    <t>30079936 Dec 22</t>
  </si>
  <si>
    <t>Dec 2022</t>
  </si>
  <si>
    <t>Total Benefit Expense</t>
  </si>
  <si>
    <t>4188899</t>
  </si>
  <si>
    <t>nov</t>
  </si>
  <si>
    <t>4569100</t>
  </si>
  <si>
    <t>4601282</t>
  </si>
  <si>
    <t>Arvig Media</t>
  </si>
  <si>
    <t>CC Fees</t>
  </si>
  <si>
    <t>Heartland Payment Systems</t>
  </si>
  <si>
    <t>mar 2022</t>
  </si>
  <si>
    <t>Jun 2022</t>
  </si>
  <si>
    <t>Total CC Fees</t>
  </si>
  <si>
    <t>Bank Service Charges - Other</t>
  </si>
  <si>
    <t>Bank of America</t>
  </si>
  <si>
    <t>feb  2022</t>
  </si>
  <si>
    <t>ap</t>
  </si>
  <si>
    <t>dec 2022</t>
  </si>
  <si>
    <t>Total Bank Service Charges - Other</t>
  </si>
  <si>
    <t>AR210294</t>
  </si>
  <si>
    <t>AR206907</t>
  </si>
  <si>
    <t>13967449</t>
  </si>
  <si>
    <t>45086</t>
  </si>
  <si>
    <t>1901 Jan 2022</t>
  </si>
  <si>
    <t>Adalberto</t>
  </si>
  <si>
    <t>alberto</t>
  </si>
  <si>
    <t>Albert</t>
  </si>
  <si>
    <t>Sergo</t>
  </si>
  <si>
    <t>1907 Dec 2022</t>
  </si>
  <si>
    <t>fee</t>
  </si>
  <si>
    <t>Cincinnati Insurance Companies</t>
  </si>
  <si>
    <t>Ally Financial</t>
  </si>
  <si>
    <t>GM Finanical</t>
  </si>
  <si>
    <t>Int Jan 2022</t>
  </si>
  <si>
    <t>Feb 2022</t>
  </si>
  <si>
    <t>Int Feb 2022</t>
  </si>
  <si>
    <t>int Feb 2022</t>
  </si>
  <si>
    <t>Int Mar 2022</t>
  </si>
  <si>
    <t>INT apr</t>
  </si>
  <si>
    <t>Int Apr 2022</t>
  </si>
  <si>
    <t>Int may 2022</t>
  </si>
  <si>
    <t>INT May 2022</t>
  </si>
  <si>
    <t>Int Jun 2022</t>
  </si>
  <si>
    <t>INT Jun 2022</t>
  </si>
  <si>
    <t>Int Jul 2022</t>
  </si>
  <si>
    <t>Jul 2022</t>
  </si>
  <si>
    <t>Int Aug 2022</t>
  </si>
  <si>
    <t>INT Sept 2022</t>
  </si>
  <si>
    <t>Int Sept 2022</t>
  </si>
  <si>
    <t>Int Oct 2022</t>
  </si>
  <si>
    <t>Int Nov 2022</t>
  </si>
  <si>
    <t>INT Dec 2022</t>
  </si>
  <si>
    <t>Int Dec 2022</t>
  </si>
  <si>
    <t>BG121</t>
  </si>
  <si>
    <t>YE 2022</t>
  </si>
  <si>
    <t>N/P GC Mini Excavator CX31B 50%</t>
  </si>
  <si>
    <t>302337120622</t>
  </si>
  <si>
    <t>DD1637</t>
  </si>
  <si>
    <t>Licon Sr, Adalberto.</t>
  </si>
  <si>
    <t>DD1644</t>
  </si>
  <si>
    <t>180268</t>
  </si>
  <si>
    <t>DD1651</t>
  </si>
  <si>
    <t>DD1658</t>
  </si>
  <si>
    <t>DD1665</t>
  </si>
  <si>
    <t>20003</t>
  </si>
  <si>
    <t>20006</t>
  </si>
  <si>
    <t>Spaulding, Michele M</t>
  </si>
  <si>
    <t>20010</t>
  </si>
  <si>
    <t>20017</t>
  </si>
  <si>
    <t>30003</t>
  </si>
  <si>
    <t>30010</t>
  </si>
  <si>
    <t>30017</t>
  </si>
  <si>
    <t>30024</t>
  </si>
  <si>
    <t>55103</t>
  </si>
  <si>
    <t>55333</t>
  </si>
  <si>
    <t>55340</t>
  </si>
  <si>
    <t>55343</t>
  </si>
  <si>
    <t>55346</t>
  </si>
  <si>
    <t>55352</t>
  </si>
  <si>
    <t>55642</t>
  </si>
  <si>
    <t>55648</t>
  </si>
  <si>
    <t>55654</t>
  </si>
  <si>
    <t>55660</t>
  </si>
  <si>
    <t>55902</t>
  </si>
  <si>
    <t>55908</t>
  </si>
  <si>
    <t>55914</t>
  </si>
  <si>
    <t>55920</t>
  </si>
  <si>
    <t>55882</t>
  </si>
  <si>
    <t>55889</t>
  </si>
  <si>
    <t>55896</t>
  </si>
  <si>
    <t>65908</t>
  </si>
  <si>
    <t>56522</t>
  </si>
  <si>
    <t>56528</t>
  </si>
  <si>
    <t>56533</t>
  </si>
  <si>
    <t>56538</t>
  </si>
  <si>
    <t>56543</t>
  </si>
  <si>
    <t>56832</t>
  </si>
  <si>
    <t>56837</t>
  </si>
  <si>
    <t>56842</t>
  </si>
  <si>
    <t>56847</t>
  </si>
  <si>
    <t>56792</t>
  </si>
  <si>
    <t>56797</t>
  </si>
  <si>
    <t>56803</t>
  </si>
  <si>
    <t>56808</t>
  </si>
  <si>
    <t>56814</t>
  </si>
  <si>
    <t>56819</t>
  </si>
  <si>
    <t>DD1670</t>
  </si>
  <si>
    <t>57312</t>
  </si>
  <si>
    <t>DD1676</t>
  </si>
  <si>
    <t>57318</t>
  </si>
  <si>
    <t>35175266</t>
  </si>
  <si>
    <t>DD1681</t>
  </si>
  <si>
    <t>DD1686</t>
  </si>
  <si>
    <t>DD1691</t>
  </si>
  <si>
    <t>DD1695</t>
  </si>
  <si>
    <t>DD1696</t>
  </si>
  <si>
    <t>DD1702</t>
  </si>
  <si>
    <t>Pd Fam Qtr 4 2021</t>
  </si>
  <si>
    <t>Internal Revenue Service</t>
  </si>
  <si>
    <t>eftps</t>
  </si>
  <si>
    <t>BG122</t>
  </si>
  <si>
    <t>reclass ye 2022</t>
  </si>
  <si>
    <t>Payroll</t>
  </si>
  <si>
    <t>DD1633</t>
  </si>
  <si>
    <t>Clark, Geoff T</t>
  </si>
  <si>
    <t>DD1634</t>
  </si>
  <si>
    <t>DD1635</t>
  </si>
  <si>
    <t>DD1636</t>
  </si>
  <si>
    <t>France, Allison L</t>
  </si>
  <si>
    <t>DD1638</t>
  </si>
  <si>
    <t>DD1639</t>
  </si>
  <si>
    <t>Rathbun, Kirk A</t>
  </si>
  <si>
    <t>DD1640</t>
  </si>
  <si>
    <t>DD1641</t>
  </si>
  <si>
    <t>DD1642</t>
  </si>
  <si>
    <t>DD1643</t>
  </si>
  <si>
    <t>DD1645</t>
  </si>
  <si>
    <t>DD1646</t>
  </si>
  <si>
    <t>DD1647</t>
  </si>
  <si>
    <t>DD1648</t>
  </si>
  <si>
    <t>DD1649</t>
  </si>
  <si>
    <t>DD1650</t>
  </si>
  <si>
    <t>DD1652</t>
  </si>
  <si>
    <t>DD1653</t>
  </si>
  <si>
    <t>DD1654</t>
  </si>
  <si>
    <t>DD1655</t>
  </si>
  <si>
    <t>DD1656</t>
  </si>
  <si>
    <t>DD1657</t>
  </si>
  <si>
    <t>DD1659</t>
  </si>
  <si>
    <t>DD1660</t>
  </si>
  <si>
    <t>DD1661</t>
  </si>
  <si>
    <t>DD1662</t>
  </si>
  <si>
    <t>DD1663</t>
  </si>
  <si>
    <t>DD1664</t>
  </si>
  <si>
    <t>DD1666</t>
  </si>
  <si>
    <t>DD1667</t>
  </si>
  <si>
    <t>20000</t>
  </si>
  <si>
    <t>20001</t>
  </si>
  <si>
    <t>20002</t>
  </si>
  <si>
    <t>20004</t>
  </si>
  <si>
    <t>20005</t>
  </si>
  <si>
    <t>20007</t>
  </si>
  <si>
    <t>20008</t>
  </si>
  <si>
    <t>20009</t>
  </si>
  <si>
    <t>20011</t>
  </si>
  <si>
    <t>20012</t>
  </si>
  <si>
    <t>20013</t>
  </si>
  <si>
    <t>20014</t>
  </si>
  <si>
    <t>20015</t>
  </si>
  <si>
    <t>20016</t>
  </si>
  <si>
    <t>20018</t>
  </si>
  <si>
    <t>20019</t>
  </si>
  <si>
    <t>20020</t>
  </si>
  <si>
    <t>30000</t>
  </si>
  <si>
    <t>30001</t>
  </si>
  <si>
    <t>30002</t>
  </si>
  <si>
    <t>30004</t>
  </si>
  <si>
    <t>30006</t>
  </si>
  <si>
    <t>30005</t>
  </si>
  <si>
    <t>30007</t>
  </si>
  <si>
    <t>30008</t>
  </si>
  <si>
    <t>30009</t>
  </si>
  <si>
    <t>30011</t>
  </si>
  <si>
    <t>30012</t>
  </si>
  <si>
    <t>30013</t>
  </si>
  <si>
    <t>30014</t>
  </si>
  <si>
    <t>30015</t>
  </si>
  <si>
    <t>30016</t>
  </si>
  <si>
    <t>30018</t>
  </si>
  <si>
    <t>30019</t>
  </si>
  <si>
    <t>30020</t>
  </si>
  <si>
    <t>30021</t>
  </si>
  <si>
    <t>30022</t>
  </si>
  <si>
    <t>30023</t>
  </si>
  <si>
    <t>30025</t>
  </si>
  <si>
    <t>30026</t>
  </si>
  <si>
    <t>30027</t>
  </si>
  <si>
    <t>55100</t>
  </si>
  <si>
    <t>55101</t>
  </si>
  <si>
    <t>55102</t>
  </si>
  <si>
    <t>55104</t>
  </si>
  <si>
    <t>55105</t>
  </si>
  <si>
    <t>55106</t>
  </si>
  <si>
    <t>55330</t>
  </si>
  <si>
    <t>55331</t>
  </si>
  <si>
    <t>55332</t>
  </si>
  <si>
    <t>55334</t>
  </si>
  <si>
    <t>55335</t>
  </si>
  <si>
    <t>55336</t>
  </si>
  <si>
    <t>55337</t>
  </si>
  <si>
    <t>55338</t>
  </si>
  <si>
    <t>55339</t>
  </si>
  <si>
    <t>55341</t>
  </si>
  <si>
    <t>55342</t>
  </si>
  <si>
    <t>55344</t>
  </si>
  <si>
    <t>55345</t>
  </si>
  <si>
    <t>55347</t>
  </si>
  <si>
    <t>55348</t>
  </si>
  <si>
    <t>55349</t>
  </si>
  <si>
    <t>55350</t>
  </si>
  <si>
    <t>55351</t>
  </si>
  <si>
    <t>55353</t>
  </si>
  <si>
    <t>55354</t>
  </si>
  <si>
    <t>55355</t>
  </si>
  <si>
    <t>55640</t>
  </si>
  <si>
    <t>55641</t>
  </si>
  <si>
    <t>55643</t>
  </si>
  <si>
    <t>55644</t>
  </si>
  <si>
    <t>55645</t>
  </si>
  <si>
    <t>55646</t>
  </si>
  <si>
    <t>55647</t>
  </si>
  <si>
    <t>55649</t>
  </si>
  <si>
    <t>55650</t>
  </si>
  <si>
    <t>55651</t>
  </si>
  <si>
    <t>55652</t>
  </si>
  <si>
    <t>55653</t>
  </si>
  <si>
    <t>55655</t>
  </si>
  <si>
    <t>55656</t>
  </si>
  <si>
    <t>55657</t>
  </si>
  <si>
    <t>55658</t>
  </si>
  <si>
    <t>55659</t>
  </si>
  <si>
    <t>55661</t>
  </si>
  <si>
    <t>55662</t>
  </si>
  <si>
    <t>55663</t>
  </si>
  <si>
    <t>55900</t>
  </si>
  <si>
    <t>55901</t>
  </si>
  <si>
    <t>55903</t>
  </si>
  <si>
    <t>55904</t>
  </si>
  <si>
    <t>55905</t>
  </si>
  <si>
    <t>55906</t>
  </si>
  <si>
    <t>55907</t>
  </si>
  <si>
    <t>55909</t>
  </si>
  <si>
    <t>55910</t>
  </si>
  <si>
    <t>55911</t>
  </si>
  <si>
    <t>55912</t>
  </si>
  <si>
    <t>55913</t>
  </si>
  <si>
    <t>55915</t>
  </si>
  <si>
    <t>55916</t>
  </si>
  <si>
    <t>55917</t>
  </si>
  <si>
    <t>55918</t>
  </si>
  <si>
    <t>55919</t>
  </si>
  <si>
    <t>55921</t>
  </si>
  <si>
    <t>55922</t>
  </si>
  <si>
    <t>55923</t>
  </si>
  <si>
    <t>55880</t>
  </si>
  <si>
    <t>55881</t>
  </si>
  <si>
    <t>55883</t>
  </si>
  <si>
    <t>55884</t>
  </si>
  <si>
    <t>55885</t>
  </si>
  <si>
    <t>55887</t>
  </si>
  <si>
    <t>55888</t>
  </si>
  <si>
    <t>55890</t>
  </si>
  <si>
    <t>55891</t>
  </si>
  <si>
    <t>55892</t>
  </si>
  <si>
    <t>55894</t>
  </si>
  <si>
    <t>55895</t>
  </si>
  <si>
    <t>55897</t>
  </si>
  <si>
    <t>55898</t>
  </si>
  <si>
    <t>55899</t>
  </si>
  <si>
    <t>65906</t>
  </si>
  <si>
    <t>65907</t>
  </si>
  <si>
    <t>65909</t>
  </si>
  <si>
    <t>65910</t>
  </si>
  <si>
    <t>65911</t>
  </si>
  <si>
    <t>56520</t>
  </si>
  <si>
    <t>56521</t>
  </si>
  <si>
    <t>56523</t>
  </si>
  <si>
    <t>56524</t>
  </si>
  <si>
    <t>56525</t>
  </si>
  <si>
    <t>56526</t>
  </si>
  <si>
    <t>56527</t>
  </si>
  <si>
    <t>56529</t>
  </si>
  <si>
    <t>56530</t>
  </si>
  <si>
    <t>56531</t>
  </si>
  <si>
    <t>56532</t>
  </si>
  <si>
    <t>56534</t>
  </si>
  <si>
    <t>56535</t>
  </si>
  <si>
    <t>56536</t>
  </si>
  <si>
    <t>56537</t>
  </si>
  <si>
    <t>56539</t>
  </si>
  <si>
    <t>56540</t>
  </si>
  <si>
    <t>56541</t>
  </si>
  <si>
    <t>56542</t>
  </si>
  <si>
    <t>56544</t>
  </si>
  <si>
    <t>56545</t>
  </si>
  <si>
    <t>56830</t>
  </si>
  <si>
    <t>56831</t>
  </si>
  <si>
    <t>56833</t>
  </si>
  <si>
    <t>56834</t>
  </si>
  <si>
    <t>56835</t>
  </si>
  <si>
    <t>56836</t>
  </si>
  <si>
    <t>56838</t>
  </si>
  <si>
    <t>56839</t>
  </si>
  <si>
    <t>56840</t>
  </si>
  <si>
    <t>56841</t>
  </si>
  <si>
    <t>56843</t>
  </si>
  <si>
    <t>56844</t>
  </si>
  <si>
    <t>56845</t>
  </si>
  <si>
    <t>56846</t>
  </si>
  <si>
    <t>56848</t>
  </si>
  <si>
    <t>56849</t>
  </si>
  <si>
    <t>56790</t>
  </si>
  <si>
    <t>56791</t>
  </si>
  <si>
    <t>56793</t>
  </si>
  <si>
    <t>56794</t>
  </si>
  <si>
    <t>56795</t>
  </si>
  <si>
    <t>56796</t>
  </si>
  <si>
    <t>56798</t>
  </si>
  <si>
    <t>56799</t>
  </si>
  <si>
    <t>56800</t>
  </si>
  <si>
    <t>56801</t>
  </si>
  <si>
    <t>56802</t>
  </si>
  <si>
    <t>56804</t>
  </si>
  <si>
    <t>56805</t>
  </si>
  <si>
    <t>56806</t>
  </si>
  <si>
    <t>56807</t>
  </si>
  <si>
    <t>56809</t>
  </si>
  <si>
    <t>56810</t>
  </si>
  <si>
    <t>56811</t>
  </si>
  <si>
    <t>56812</t>
  </si>
  <si>
    <t>56813</t>
  </si>
  <si>
    <t>56815</t>
  </si>
  <si>
    <t>56816</t>
  </si>
  <si>
    <t>56817</t>
  </si>
  <si>
    <t>56818</t>
  </si>
  <si>
    <t>56820</t>
  </si>
  <si>
    <t>56821</t>
  </si>
  <si>
    <t>DD1668</t>
  </si>
  <si>
    <t>DD1669</t>
  </si>
  <si>
    <t>DD1671</t>
  </si>
  <si>
    <t>DD1672</t>
  </si>
  <si>
    <t>DD1673</t>
  </si>
  <si>
    <t>57310</t>
  </si>
  <si>
    <t>57311</t>
  </si>
  <si>
    <t>57313</t>
  </si>
  <si>
    <t>57314</t>
  </si>
  <si>
    <t>57315</t>
  </si>
  <si>
    <t>DD1674</t>
  </si>
  <si>
    <t>DD1675</t>
  </si>
  <si>
    <t>DD1677</t>
  </si>
  <si>
    <t>DD1678</t>
  </si>
  <si>
    <t>57316</t>
  </si>
  <si>
    <t>57317</t>
  </si>
  <si>
    <t>57319</t>
  </si>
  <si>
    <t>57320</t>
  </si>
  <si>
    <t>DD1679</t>
  </si>
  <si>
    <t>DD1680</t>
  </si>
  <si>
    <t>DD1682</t>
  </si>
  <si>
    <t>DD1683</t>
  </si>
  <si>
    <t>DD1684</t>
  </si>
  <si>
    <t>DD1685</t>
  </si>
  <si>
    <t>DD1687</t>
  </si>
  <si>
    <t>DD1688</t>
  </si>
  <si>
    <t>DD1689</t>
  </si>
  <si>
    <t>DD1690</t>
  </si>
  <si>
    <t>DD1692</t>
  </si>
  <si>
    <t>DD1693</t>
  </si>
  <si>
    <t>DD1694</t>
  </si>
  <si>
    <t>DD1697</t>
  </si>
  <si>
    <t>DD1698</t>
  </si>
  <si>
    <t>DD1699</t>
  </si>
  <si>
    <t>DD1700</t>
  </si>
  <si>
    <t>DD1701</t>
  </si>
  <si>
    <t>DD1703</t>
  </si>
  <si>
    <t>Mallonee, Sean M</t>
  </si>
  <si>
    <t>DD1704</t>
  </si>
  <si>
    <t>DD1705</t>
  </si>
  <si>
    <t>po box</t>
  </si>
  <si>
    <t>1086555</t>
  </si>
  <si>
    <t>Jim Swenden</t>
  </si>
  <si>
    <t>Oct 2022</t>
  </si>
  <si>
    <t>oct 22</t>
  </si>
  <si>
    <t>1090663</t>
  </si>
  <si>
    <t>13304352</t>
  </si>
  <si>
    <t>1091256</t>
  </si>
  <si>
    <t>1120667</t>
  </si>
  <si>
    <t>Stripe Rite</t>
  </si>
  <si>
    <t>2100677</t>
  </si>
  <si>
    <t>2110677</t>
  </si>
  <si>
    <t>Insight Accounting Solutions</t>
  </si>
  <si>
    <t>10/13/2021</t>
  </si>
  <si>
    <t>KUO TESTING LABS, INC.</t>
  </si>
  <si>
    <t>2210162</t>
  </si>
  <si>
    <t>BCWCB</t>
  </si>
  <si>
    <t>Aimed Engineers LLC</t>
  </si>
  <si>
    <t>100939 Nov 2022</t>
  </si>
  <si>
    <t>100939 dec 2022</t>
  </si>
  <si>
    <t>Professional Fees - Other</t>
  </si>
  <si>
    <t>PSC</t>
  </si>
  <si>
    <t>Total Professional Fees - Other</t>
  </si>
  <si>
    <t>jujl</t>
  </si>
  <si>
    <t>NOV</t>
  </si>
  <si>
    <t>Electrical</t>
  </si>
  <si>
    <t>Gilbert Electric</t>
  </si>
  <si>
    <t>66984</t>
  </si>
  <si>
    <t>repair</t>
  </si>
  <si>
    <t>Stoneway Electric</t>
  </si>
  <si>
    <t>Total Electrical</t>
  </si>
  <si>
    <t>552053</t>
  </si>
  <si>
    <t>Mc Curley Dealerships</t>
  </si>
  <si>
    <t>2019 11362</t>
  </si>
  <si>
    <t>Ala Cart Golf Carts</t>
  </si>
  <si>
    <t>12669</t>
  </si>
  <si>
    <t>Pavement Surface Control</t>
  </si>
  <si>
    <t>Randy  Brockman</t>
  </si>
  <si>
    <t>Tri City Rock Products LLC</t>
  </si>
  <si>
    <t>Goodman &amp; Mehlenbacher Ent. Inc.</t>
  </si>
  <si>
    <t>Aide Cruz</t>
  </si>
  <si>
    <t>Sunbelt Rentals</t>
  </si>
  <si>
    <t>M&amp;N Electric</t>
  </si>
  <si>
    <t>Northwest Biologic LLC</t>
  </si>
  <si>
    <t>Oxarc</t>
  </si>
  <si>
    <t>31688849</t>
  </si>
  <si>
    <t>13818</t>
  </si>
  <si>
    <t>Total Payroll</t>
  </si>
  <si>
    <t>dor Dec 2021</t>
  </si>
  <si>
    <t>dec 202</t>
  </si>
  <si>
    <t>State</t>
  </si>
  <si>
    <t>May 2022</t>
  </si>
  <si>
    <t>Total State</t>
  </si>
  <si>
    <t>302337110622</t>
  </si>
  <si>
    <t>250917 Dec 2022</t>
  </si>
  <si>
    <t>BG124</t>
  </si>
  <si>
    <t>SVWW</t>
  </si>
  <si>
    <t>tru AR at YE 2022</t>
  </si>
  <si>
    <t>AR POU PUD</t>
  </si>
  <si>
    <t>JUL</t>
  </si>
  <si>
    <t>6388000 Dec 2021</t>
  </si>
  <si>
    <t>170302 Nov 2022</t>
  </si>
  <si>
    <t>Other Income/Expense</t>
  </si>
  <si>
    <t>Other Income</t>
  </si>
  <si>
    <t>Interest Income</t>
  </si>
  <si>
    <t>BG120</t>
  </si>
  <si>
    <t>GESA  Business Savings</t>
  </si>
  <si>
    <t>Total Interest Income</t>
  </si>
  <si>
    <t>Total Other Income</t>
  </si>
  <si>
    <t>Net Other Income</t>
  </si>
  <si>
    <t>Infrastructure Ph 12, 13, 14</t>
  </si>
  <si>
    <t>Account</t>
  </si>
  <si>
    <t>***Restricted Capital Purchase</t>
  </si>
  <si>
    <t>Bank</t>
  </si>
  <si>
    <t>GESA Savings Account 9985</t>
  </si>
  <si>
    <t>Bank of America Checking:Irrigation System Reserve Fund</t>
  </si>
  <si>
    <t>Checking</t>
  </si>
  <si>
    <t>Journal Entries</t>
  </si>
  <si>
    <t>AR POU</t>
  </si>
  <si>
    <t>Candy Mountain Farms Receivable</t>
  </si>
  <si>
    <t>CMLLC Receivable</t>
  </si>
  <si>
    <t>Other Current Asset</t>
  </si>
  <si>
    <t>Payroll Asset</t>
  </si>
  <si>
    <t>Inventory Asset</t>
  </si>
  <si>
    <t>Accounts Receivable Offsets</t>
  </si>
  <si>
    <t>Deposit-Water Plan</t>
  </si>
  <si>
    <t>Undeposited Funds</t>
  </si>
  <si>
    <t>Hydrant Wrench SD800</t>
  </si>
  <si>
    <t>Fixed Asset</t>
  </si>
  <si>
    <t>SO2</t>
  </si>
  <si>
    <t>Pond Irrigation-Upper Pressure</t>
  </si>
  <si>
    <t>2019 Res 2 start 2018</t>
  </si>
  <si>
    <t>Capital Expense Other</t>
  </si>
  <si>
    <t>Skid Steer SSHA-84</t>
  </si>
  <si>
    <t>2011 Chevy 3500 HD</t>
  </si>
  <si>
    <t>2017 Chevy Silv K1500</t>
  </si>
  <si>
    <t>SO2 Pump &amp; Motor Mar 2019</t>
  </si>
  <si>
    <t>2019 Dodge Ram 5500</t>
  </si>
  <si>
    <t>2019 Chevy Silverado</t>
  </si>
  <si>
    <t>CX31B Mini Excavator</t>
  </si>
  <si>
    <t>Vacuum w/trailer Ditch Witch HX</t>
  </si>
  <si>
    <t>Infrastructure SV Irrig</t>
  </si>
  <si>
    <t>Infrastructure SV Dom</t>
  </si>
  <si>
    <t>Pumps</t>
  </si>
  <si>
    <t>Well SO2 Project</t>
  </si>
  <si>
    <t>130G Cat Motor Grader w/Ripper</t>
  </si>
  <si>
    <t>Capital Expense</t>
  </si>
  <si>
    <t>Capital Expense:Aid to Construction</t>
  </si>
  <si>
    <t>Capital Expense:Irrigation Tie In</t>
  </si>
  <si>
    <t>Capital Expense:Fencing</t>
  </si>
  <si>
    <t>Capital Expense:Vehicles</t>
  </si>
  <si>
    <t>Capital Expense:Well #2</t>
  </si>
  <si>
    <t>Equipment:Golf Cart 2011 E-Z-GO RXV</t>
  </si>
  <si>
    <t>Equipment:Office Equip.</t>
  </si>
  <si>
    <t>Furniture and Equipment</t>
  </si>
  <si>
    <t>Well Development Costs</t>
  </si>
  <si>
    <t>Other Asset</t>
  </si>
  <si>
    <t>Accounts Payable:Offset</t>
  </si>
  <si>
    <t>Hook Up</t>
  </si>
  <si>
    <t>Other Current Liability</t>
  </si>
  <si>
    <t>Gesa PPP</t>
  </si>
  <si>
    <t>Hook Up Fee Sales Tax</t>
  </si>
  <si>
    <t>N/P KR Mini Excavator CX31B 50%</t>
  </si>
  <si>
    <t>Accrued Payroll Taxes</t>
  </si>
  <si>
    <t>Direct Deposit Liabilities</t>
  </si>
  <si>
    <t>N/P CMLLC Infrastructure - Dom</t>
  </si>
  <si>
    <t>Long Term Liability</t>
  </si>
  <si>
    <t>N/P CMLLC Infrastructure Irrig</t>
  </si>
  <si>
    <t>N/P KR Ditch Witch</t>
  </si>
  <si>
    <t>N/P GC Ditch Witch</t>
  </si>
  <si>
    <t>N/P GM Financial</t>
  </si>
  <si>
    <t>N/P Ally Finanial</t>
  </si>
  <si>
    <t>N/P GESA Credit Union 8202</t>
  </si>
  <si>
    <t>N/P GESA Credit Union 9985</t>
  </si>
  <si>
    <t>N/P-Clark-No Interest</t>
  </si>
  <si>
    <t>N/P Rathbun - No Interest</t>
  </si>
  <si>
    <t>N/P-CM LLC</t>
  </si>
  <si>
    <t>N/P-TC Development LLC</t>
  </si>
  <si>
    <t>N/P - CMF</t>
  </si>
  <si>
    <t>Retained Offset QB rebuild 6/21</t>
  </si>
  <si>
    <t>Additional PIC</t>
  </si>
  <si>
    <t>Equity - Geoffrey Clark</t>
  </si>
  <si>
    <t>Equity - Kirk Rathbun</t>
  </si>
  <si>
    <t>Members Draw</t>
  </si>
  <si>
    <t>Income:Domestic Water</t>
  </si>
  <si>
    <t>Income:Equipment Sold</t>
  </si>
  <si>
    <t>Income:Fees</t>
  </si>
  <si>
    <t>Income:Fees:Disconnect Fees</t>
  </si>
  <si>
    <t>Income:Fees:Late Fees</t>
  </si>
  <si>
    <t>Income:Fees:NSF Fees</t>
  </si>
  <si>
    <t>Income:Fees:Re-Connection Fees</t>
  </si>
  <si>
    <t>Income:Irrigation Assessments</t>
  </si>
  <si>
    <t>Income:uncategorized income</t>
  </si>
  <si>
    <t>Sales</t>
  </si>
  <si>
    <t>Cost of Goods Sold</t>
  </si>
  <si>
    <t>SO2 Irrig Winter 251532</t>
  </si>
  <si>
    <t>Repairs SO2</t>
  </si>
  <si>
    <t>Shop Labor</t>
  </si>
  <si>
    <t>Penalties</t>
  </si>
  <si>
    <t>Automobile Expense</t>
  </si>
  <si>
    <t>Bank Service Charges:CC Fees</t>
  </si>
  <si>
    <t>Bank Service Charges:NSF Customer Check Charges</t>
  </si>
  <si>
    <t>Cash Discounts</t>
  </si>
  <si>
    <t>Contract Labor</t>
  </si>
  <si>
    <t>Contributions</t>
  </si>
  <si>
    <t>Equipment Purchase</t>
  </si>
  <si>
    <t>Fertilizer</t>
  </si>
  <si>
    <t>Insurance:Disability Insurance</t>
  </si>
  <si>
    <t>Interest Expense:Finance Charge</t>
  </si>
  <si>
    <t>Interest Expense:Loan Interest</t>
  </si>
  <si>
    <t>Irrig. Expenses:Well #1</t>
  </si>
  <si>
    <t>Irrig. Expenses:Pond</t>
  </si>
  <si>
    <t>Meals and Entertainment</t>
  </si>
  <si>
    <t>Office Rent</t>
  </si>
  <si>
    <t>Payroll Expenses:Payroll Taxes</t>
  </si>
  <si>
    <t>Payroll Expenses:Uncategorized</t>
  </si>
  <si>
    <t>Printing and Reproduction</t>
  </si>
  <si>
    <t>Professional Fees:Rate Consulting</t>
  </si>
  <si>
    <t>Professional Fees:PLC Programing Irrigation</t>
  </si>
  <si>
    <t>Professional Fees:Engineering</t>
  </si>
  <si>
    <t>Professional Fees:Landscaping O/M/R</t>
  </si>
  <si>
    <t>Professional Fees:Utilities Locations</t>
  </si>
  <si>
    <t>Professional Fees:Pest Control</t>
  </si>
  <si>
    <t>Professional Fees:Accounting Fees</t>
  </si>
  <si>
    <t>Professional Fees:Bookkeeping/TAK</t>
  </si>
  <si>
    <t>Professional Fees:Legal Fees (Finnigan)</t>
  </si>
  <si>
    <t>Professional Fees:Surveying</t>
  </si>
  <si>
    <t>Professional Fees:Testing (Edge)</t>
  </si>
  <si>
    <t>Professional Fees:Water Consulting (Anderson)</t>
  </si>
  <si>
    <t>Professional Fees:Water Testing Fees DOH</t>
  </si>
  <si>
    <t>Repairs:SO1 Repairs</t>
  </si>
  <si>
    <t>Repairs:Well #2</t>
  </si>
  <si>
    <t>Repairs:Building Repairs</t>
  </si>
  <si>
    <t>Repairs:Computer Repairs</t>
  </si>
  <si>
    <t>Repairs:Electrical</t>
  </si>
  <si>
    <t>Repairs:Equipment Repairs</t>
  </si>
  <si>
    <t>Repairs:Irrigation Repairs</t>
  </si>
  <si>
    <t>Repairs:Meters</t>
  </si>
  <si>
    <t>Repairs:Tank (Domestic)</t>
  </si>
  <si>
    <t>Repairs:Well #1</t>
  </si>
  <si>
    <t>Seminars</t>
  </si>
  <si>
    <t>Service Area Mileage</t>
  </si>
  <si>
    <t>Supplies:Safety Supplies</t>
  </si>
  <si>
    <t>Supplies:Supplies - Domestic</t>
  </si>
  <si>
    <t>Supplies:Well SO2</t>
  </si>
  <si>
    <t>Supplies:Chemicals for Irrigation Pond</t>
  </si>
  <si>
    <t>Supplies:Chlorine</t>
  </si>
  <si>
    <t>Supplies:Irrigation</t>
  </si>
  <si>
    <t>Supplies:Meters</t>
  </si>
  <si>
    <t>Supplies:Pest Control - Domestic</t>
  </si>
  <si>
    <t>Supplies:Well Telemetry</t>
  </si>
  <si>
    <t>Suspense</t>
  </si>
  <si>
    <t>Taxes:Payroll</t>
  </si>
  <si>
    <t>Taxes:Excise</t>
  </si>
  <si>
    <t>Taxes:Property</t>
  </si>
  <si>
    <t>Taxes:State</t>
  </si>
  <si>
    <t>Travel &amp; Ent</t>
  </si>
  <si>
    <t>Travel &amp; Ent:Entertainment</t>
  </si>
  <si>
    <t>Travel &amp; Ent:Meals</t>
  </si>
  <si>
    <t>Travel &amp; Ent:Travel</t>
  </si>
  <si>
    <t>Uncategorized Expense</t>
  </si>
  <si>
    <t>Utilities:Well #2 Irrig 250917</t>
  </si>
  <si>
    <t>Utilities:Well #1 Irrig 250983</t>
  </si>
  <si>
    <t>Utilities:BMID Pump 231353</t>
  </si>
  <si>
    <t>Utilities:Meter Office 170303/170302</t>
  </si>
  <si>
    <t>Utilities:SO2 / Irrigation Pond 251532</t>
  </si>
  <si>
    <t>Utilities:Dom Bldg/Well/Booster 232446</t>
  </si>
  <si>
    <t>Utilities:Water BMID</t>
  </si>
  <si>
    <t>PPP Loan Forgiveness</t>
  </si>
  <si>
    <t>Other Income:Gain / Loss on Sale of Assets</t>
  </si>
  <si>
    <t>Ask My Accountant</t>
  </si>
  <si>
    <t>Other Expense</t>
  </si>
  <si>
    <t>Other Expenses</t>
  </si>
  <si>
    <t>Michele -  used the same split as designated by the 2018 rate case based on YE 2016</t>
  </si>
  <si>
    <t>#2 Reserviour - 33% irrig</t>
  </si>
  <si>
    <t>USE</t>
  </si>
  <si>
    <t>NOTES</t>
  </si>
  <si>
    <t>Excise Tax</t>
  </si>
  <si>
    <t>only paid on Domestic service</t>
  </si>
  <si>
    <t>Removed -Represents Hook Up fees, not part of a rate case review</t>
  </si>
  <si>
    <t>108596.41, below line calculation</t>
  </si>
  <si>
    <t>Removed  Used data from depreciation tab</t>
  </si>
  <si>
    <t>former 6.67 - rate as of 6/7 8.25%</t>
  </si>
  <si>
    <t>no excise tax on irrig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[$-409]mmmm\ d\,\ yyyy;@"/>
    <numFmt numFmtId="175" formatCode="m/d/yy;@"/>
    <numFmt numFmtId="176" formatCode="0.0000"/>
    <numFmt numFmtId="177" formatCode="[$-409]mmmm"/>
    <numFmt numFmtId="178" formatCode="0.000%"/>
    <numFmt numFmtId="179" formatCode="0.00000"/>
    <numFmt numFmtId="180" formatCode="[$-F800]dddd\,\ mmmm\ dd\,\ yyyy"/>
    <numFmt numFmtId="181" formatCode="0.000000"/>
    <numFmt numFmtId="182" formatCode="mm/dd/yyyy"/>
    <numFmt numFmtId="183" formatCode="#,##0.00;\-#,##0.00"/>
  </numFmts>
  <fonts count="88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sz val="11"/>
      <name val="Arial"/>
      <family val="2"/>
    </font>
    <font>
      <b/>
      <sz val="16"/>
      <color rgb="FFFF0000"/>
      <name val="Times New Roman"/>
      <family val="1"/>
    </font>
    <font>
      <sz val="14"/>
      <color rgb="FFFF0000"/>
      <name val="Times New Roman"/>
      <family val="1"/>
    </font>
    <font>
      <b/>
      <sz val="16"/>
      <name val="Times New Roman"/>
      <family val="1"/>
    </font>
    <font>
      <b/>
      <sz val="12"/>
      <color rgb="FF00B0F0"/>
      <name val="Times New Roman"/>
      <family val="1"/>
    </font>
    <font>
      <b/>
      <sz val="11"/>
      <color rgb="FF7030A0"/>
      <name val="Times New Roman"/>
      <family val="1"/>
    </font>
    <font>
      <sz val="11"/>
      <color rgb="FF7030A0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8"/>
      <color rgb="FF000000"/>
      <name val="Arial"/>
      <family val="2"/>
    </font>
    <font>
      <sz val="11"/>
      <color rgb="FF7030A0"/>
      <name val="Calibri"/>
      <family val="2"/>
      <scheme val="minor"/>
    </font>
    <font>
      <b/>
      <sz val="8"/>
      <color rgb="FF7030A0"/>
      <name val="Arial"/>
      <family val="2"/>
    </font>
    <font>
      <b/>
      <sz val="8"/>
      <color rgb="FF000000"/>
      <name val="Symbol"/>
      <family val="1"/>
      <charset val="2"/>
    </font>
    <font>
      <sz val="8"/>
      <color rgb="FF000000"/>
      <name val="Arial"/>
      <family val="2"/>
    </font>
    <font>
      <sz val="8"/>
      <color rgb="FF000000"/>
      <name val="Symbol"/>
      <family val="1"/>
      <charset val="2"/>
    </font>
    <font>
      <b/>
      <sz val="11"/>
      <color rgb="FF7030A0"/>
      <name val="Calibri"/>
      <family val="2"/>
      <scheme val="minor"/>
    </font>
    <font>
      <u val="singleAccounting"/>
      <sz val="11"/>
      <color rgb="FF7030A0"/>
      <name val="Calibri"/>
      <family val="2"/>
      <scheme val="minor"/>
    </font>
    <font>
      <sz val="11"/>
      <color rgb="FF0070C0"/>
      <name val="Calibri"/>
      <family val="2"/>
      <scheme val="minor"/>
    </font>
    <font>
      <sz val="12"/>
      <color rgb="FF0070C0"/>
      <name val="Times New Roman"/>
      <family val="1"/>
    </font>
    <font>
      <b/>
      <sz val="11"/>
      <color rgb="FF0070C0"/>
      <name val="Calibri"/>
      <family val="2"/>
      <scheme val="minor"/>
    </font>
    <font>
      <sz val="12"/>
      <color rgb="FF0070C0"/>
      <name val="Arial"/>
      <family val="2"/>
    </font>
    <font>
      <b/>
      <sz val="12"/>
      <color rgb="FF0070C0"/>
      <name val="Times New Roman"/>
      <family val="1"/>
    </font>
    <font>
      <strike/>
      <sz val="11"/>
      <color rgb="FF7030A0"/>
      <name val="Calibri"/>
      <family val="2"/>
      <scheme val="minor"/>
    </font>
    <font>
      <strike/>
      <sz val="11"/>
      <color theme="1"/>
      <name val="Calibri"/>
      <family val="2"/>
      <scheme val="minor"/>
    </font>
    <font>
      <b/>
      <strike/>
      <sz val="11"/>
      <color rgb="FF7030A0"/>
      <name val="Calibri"/>
      <family val="2"/>
      <scheme val="minor"/>
    </font>
    <font>
      <strike/>
      <sz val="11"/>
      <color rgb="FF0070C0"/>
      <name val="Calibri"/>
      <family val="2"/>
      <scheme val="minor"/>
    </font>
  </fonts>
  <fills count="4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7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51">
    <xf numFmtId="0" fontId="0" fillId="0" borderId="0"/>
    <xf numFmtId="9" fontId="8" fillId="0" borderId="0" applyFont="0" applyFill="0" applyBorder="0" applyAlignment="0" applyProtection="0"/>
    <xf numFmtId="0" fontId="19" fillId="0" borderId="0"/>
    <xf numFmtId="43" fontId="20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7" fillId="0" borderId="0"/>
    <xf numFmtId="0" fontId="22" fillId="0" borderId="0"/>
    <xf numFmtId="0" fontId="15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6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24" fillId="0" borderId="0"/>
    <xf numFmtId="0" fontId="15" fillId="0" borderId="0"/>
    <xf numFmtId="44" fontId="15" fillId="0" borderId="0" applyFont="0" applyFill="0" applyBorder="0" applyAlignment="0" applyProtection="0"/>
    <xf numFmtId="0" fontId="23" fillId="0" borderId="0"/>
    <xf numFmtId="9" fontId="8" fillId="0" borderId="0" applyFont="0" applyFill="0" applyBorder="0" applyAlignment="0" applyProtection="0"/>
    <xf numFmtId="0" fontId="19" fillId="0" borderId="0"/>
    <xf numFmtId="0" fontId="15" fillId="0" borderId="0"/>
    <xf numFmtId="9" fontId="15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23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50" fillId="0" borderId="0"/>
    <xf numFmtId="0" fontId="52" fillId="0" borderId="0"/>
    <xf numFmtId="44" fontId="23" fillId="0" borderId="0" applyFont="0" applyFill="0" applyBorder="0" applyAlignment="0" applyProtection="0"/>
    <xf numFmtId="38" fontId="55" fillId="0" borderId="0" applyNumberFormat="0" applyFont="0" applyFill="0" applyBorder="0">
      <alignment horizontal="left" indent="4"/>
      <protection locked="0"/>
    </xf>
    <xf numFmtId="0" fontId="56" fillId="0" borderId="0" applyNumberFormat="0" applyFont="0" applyFill="0" applyBorder="0" applyAlignment="0" applyProtection="0">
      <alignment horizontal="left"/>
    </xf>
    <xf numFmtId="15" fontId="56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57" fillId="0" borderId="20">
      <alignment horizontal="center"/>
    </xf>
    <xf numFmtId="3" fontId="56" fillId="0" borderId="0" applyFont="0" applyFill="0" applyBorder="0" applyAlignment="0" applyProtection="0"/>
    <xf numFmtId="0" fontId="56" fillId="19" borderId="0" applyNumberFormat="0" applyFont="0" applyBorder="0" applyAlignment="0" applyProtection="0"/>
    <xf numFmtId="171" fontId="19" fillId="2" borderId="0" applyFont="0" applyFill="0" applyBorder="0" applyAlignment="0" applyProtection="0">
      <alignment wrapText="1"/>
    </xf>
    <xf numFmtId="0" fontId="23" fillId="20" borderId="0" applyNumberFormat="0" applyFont="0" applyFill="0" applyBorder="0" applyAlignment="0" applyProtection="0"/>
    <xf numFmtId="0" fontId="23" fillId="0" borderId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5" fillId="0" borderId="0"/>
    <xf numFmtId="0" fontId="23" fillId="0" borderId="0"/>
    <xf numFmtId="0" fontId="4" fillId="0" borderId="0"/>
    <xf numFmtId="43" fontId="4" fillId="0" borderId="0" applyFont="0" applyFill="0" applyBorder="0" applyAlignment="0" applyProtection="0"/>
    <xf numFmtId="0" fontId="23" fillId="0" borderId="0"/>
    <xf numFmtId="9" fontId="4" fillId="0" borderId="0" applyFont="0" applyFill="0" applyBorder="0" applyAlignment="0" applyProtection="0"/>
  </cellStyleXfs>
  <cellXfs count="1344">
    <xf numFmtId="0" fontId="0" fillId="0" borderId="0" xfId="0" applyProtection="1">
      <protection locked="0"/>
    </xf>
    <xf numFmtId="0" fontId="19" fillId="0" borderId="0" xfId="0" applyFont="1" applyAlignment="1">
      <alignment horizontal="left"/>
    </xf>
    <xf numFmtId="1" fontId="19" fillId="0" borderId="0" xfId="0" applyNumberFormat="1" applyFont="1" applyAlignment="1">
      <alignment horizontal="left"/>
    </xf>
    <xf numFmtId="164" fontId="19" fillId="0" borderId="0" xfId="0" applyNumberFormat="1" applyFont="1"/>
    <xf numFmtId="0" fontId="19" fillId="0" borderId="0" xfId="0" applyFont="1"/>
    <xf numFmtId="164" fontId="19" fillId="0" borderId="0" xfId="0" applyNumberFormat="1" applyFont="1" applyAlignment="1">
      <alignment horizontal="center"/>
    </xf>
    <xf numFmtId="0" fontId="15" fillId="0" borderId="0" xfId="20" applyAlignment="1">
      <alignment horizontal="center"/>
    </xf>
    <xf numFmtId="37" fontId="15" fillId="0" borderId="0" xfId="17" applyNumberFormat="1" applyFont="1" applyAlignment="1">
      <alignment horizontal="right"/>
    </xf>
    <xf numFmtId="0" fontId="44" fillId="0" borderId="0" xfId="0" applyFont="1"/>
    <xf numFmtId="0" fontId="8" fillId="0" borderId="0" xfId="0" applyFont="1"/>
    <xf numFmtId="0" fontId="29" fillId="0" borderId="0" xfId="0" applyFont="1" applyAlignment="1">
      <alignment horizontal="left"/>
    </xf>
    <xf numFmtId="0" fontId="8" fillId="0" borderId="11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0" xfId="0" applyFont="1" applyAlignment="1">
      <alignment horizontal="center"/>
    </xf>
    <xf numFmtId="14" fontId="8" fillId="0" borderId="12" xfId="0" applyNumberFormat="1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37" fontId="8" fillId="0" borderId="12" xfId="0" applyNumberFormat="1" applyFont="1" applyBorder="1" applyAlignment="1">
      <alignment horizontal="center" wrapText="1"/>
    </xf>
    <xf numFmtId="0" fontId="8" fillId="0" borderId="12" xfId="6" applyFont="1" applyBorder="1" applyAlignment="1">
      <alignment horizontal="center"/>
    </xf>
    <xf numFmtId="37" fontId="8" fillId="0" borderId="12" xfId="17" applyNumberFormat="1" applyFont="1" applyBorder="1" applyAlignment="1">
      <alignment horizontal="center"/>
    </xf>
    <xf numFmtId="37" fontId="8" fillId="0" borderId="13" xfId="17" applyNumberFormat="1" applyFont="1" applyBorder="1" applyAlignment="1">
      <alignment horizontal="center"/>
    </xf>
    <xf numFmtId="0" fontId="8" fillId="0" borderId="19" xfId="0" applyFont="1" applyBorder="1" applyAlignment="1">
      <alignment horizontal="center"/>
    </xf>
    <xf numFmtId="0" fontId="8" fillId="0" borderId="15" xfId="0" applyFont="1" applyBorder="1" applyAlignment="1">
      <alignment horizontal="center" wrapText="1"/>
    </xf>
    <xf numFmtId="0" fontId="8" fillId="0" borderId="19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37" fontId="8" fillId="0" borderId="19" xfId="0" applyNumberFormat="1" applyFont="1" applyBorder="1" applyAlignment="1">
      <alignment horizontal="center" wrapText="1"/>
    </xf>
    <xf numFmtId="10" fontId="8" fillId="0" borderId="2" xfId="1" applyNumberFormat="1" applyFont="1" applyBorder="1" applyAlignment="1" applyProtection="1">
      <alignment horizontal="center" wrapText="1"/>
    </xf>
    <xf numFmtId="171" fontId="10" fillId="0" borderId="19" xfId="9" applyNumberFormat="1" applyFont="1" applyFill="1" applyBorder="1" applyAlignment="1" applyProtection="1">
      <alignment horizontal="center" wrapText="1"/>
    </xf>
    <xf numFmtId="0" fontId="8" fillId="0" borderId="5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172" fontId="27" fillId="0" borderId="3" xfId="8" applyNumberFormat="1" applyFont="1" applyFill="1" applyBorder="1" applyProtection="1"/>
    <xf numFmtId="171" fontId="27" fillId="0" borderId="5" xfId="3" applyNumberFormat="1" applyFont="1" applyFill="1" applyBorder="1" applyProtection="1"/>
    <xf numFmtId="0" fontId="8" fillId="0" borderId="0" xfId="0" applyFont="1" applyAlignment="1">
      <alignment horizontal="right"/>
    </xf>
    <xf numFmtId="172" fontId="27" fillId="0" borderId="8" xfId="8" applyNumberFormat="1" applyFont="1" applyFill="1" applyBorder="1" applyProtection="1"/>
    <xf numFmtId="172" fontId="27" fillId="0" borderId="0" xfId="8" applyNumberFormat="1" applyFont="1" applyFill="1" applyBorder="1" applyProtection="1"/>
    <xf numFmtId="172" fontId="27" fillId="0" borderId="2" xfId="8" applyNumberFormat="1" applyFont="1" applyFill="1" applyBorder="1" applyProtection="1"/>
    <xf numFmtId="3" fontId="8" fillId="0" borderId="8" xfId="0" applyNumberFormat="1" applyFont="1" applyBorder="1"/>
    <xf numFmtId="3" fontId="8" fillId="0" borderId="0" xfId="0" applyNumberFormat="1" applyFont="1"/>
    <xf numFmtId="10" fontId="8" fillId="0" borderId="2" xfId="0" applyNumberFormat="1" applyFont="1" applyBorder="1"/>
    <xf numFmtId="165" fontId="8" fillId="0" borderId="8" xfId="0" applyNumberFormat="1" applyFont="1" applyBorder="1"/>
    <xf numFmtId="165" fontId="8" fillId="0" borderId="0" xfId="0" applyNumberFormat="1" applyFont="1"/>
    <xf numFmtId="165" fontId="8" fillId="0" borderId="2" xfId="0" applyNumberFormat="1" applyFont="1" applyBorder="1"/>
    <xf numFmtId="0" fontId="0" fillId="0" borderId="0" xfId="0"/>
    <xf numFmtId="0" fontId="8" fillId="0" borderId="11" xfId="0" applyFont="1" applyBorder="1"/>
    <xf numFmtId="3" fontId="8" fillId="0" borderId="2" xfId="0" applyNumberFormat="1" applyFont="1" applyBorder="1"/>
    <xf numFmtId="37" fontId="27" fillId="0" borderId="8" xfId="0" applyNumberFormat="1" applyFont="1" applyBorder="1"/>
    <xf numFmtId="5" fontId="27" fillId="0" borderId="40" xfId="0" applyNumberFormat="1" applyFont="1" applyBorder="1"/>
    <xf numFmtId="5" fontId="27" fillId="0" borderId="8" xfId="0" applyNumberFormat="1" applyFont="1" applyBorder="1"/>
    <xf numFmtId="172" fontId="27" fillId="0" borderId="4" xfId="8" applyNumberFormat="1" applyFont="1" applyFill="1" applyBorder="1" applyProtection="1"/>
    <xf numFmtId="37" fontId="8" fillId="0" borderId="0" xfId="0" applyNumberFormat="1" applyFont="1"/>
    <xf numFmtId="37" fontId="27" fillId="0" borderId="2" xfId="0" applyNumberFormat="1" applyFont="1" applyBorder="1"/>
    <xf numFmtId="173" fontId="27" fillId="0" borderId="2" xfId="1" applyNumberFormat="1" applyFont="1" applyFill="1" applyBorder="1" applyProtection="1"/>
    <xf numFmtId="37" fontId="10" fillId="0" borderId="8" xfId="17" applyNumberFormat="1" applyFont="1" applyBorder="1" applyAlignment="1">
      <alignment horizontal="right"/>
    </xf>
    <xf numFmtId="37" fontId="10" fillId="0" borderId="0" xfId="17" applyNumberFormat="1" applyFont="1" applyAlignment="1">
      <alignment horizontal="right"/>
    </xf>
    <xf numFmtId="37" fontId="10" fillId="0" borderId="14" xfId="17" applyNumberFormat="1" applyFont="1" applyBorder="1" applyAlignment="1">
      <alignment horizontal="right"/>
    </xf>
    <xf numFmtId="39" fontId="10" fillId="0" borderId="0" xfId="17" applyNumberFormat="1" applyFont="1" applyAlignment="1">
      <alignment horizontal="right"/>
    </xf>
    <xf numFmtId="37" fontId="10" fillId="0" borderId="1" xfId="17" applyNumberFormat="1" applyFont="1" applyBorder="1" applyAlignment="1">
      <alignment horizontal="right"/>
    </xf>
    <xf numFmtId="37" fontId="8" fillId="0" borderId="0" xfId="17" applyNumberFormat="1" applyFont="1" applyAlignment="1">
      <alignment horizontal="right"/>
    </xf>
    <xf numFmtId="0" fontId="9" fillId="0" borderId="0" xfId="0" applyFont="1"/>
    <xf numFmtId="177" fontId="9" fillId="0" borderId="0" xfId="0" applyNumberFormat="1" applyFont="1"/>
    <xf numFmtId="0" fontId="15" fillId="0" borderId="0" xfId="0" applyFont="1"/>
    <xf numFmtId="0" fontId="23" fillId="0" borderId="0" xfId="0" applyFont="1"/>
    <xf numFmtId="37" fontId="15" fillId="0" borderId="0" xfId="0" applyNumberFormat="1" applyFont="1"/>
    <xf numFmtId="14" fontId="9" fillId="0" borderId="0" xfId="0" applyNumberFormat="1" applyFont="1"/>
    <xf numFmtId="1" fontId="9" fillId="0" borderId="0" xfId="0" applyNumberFormat="1" applyFont="1"/>
    <xf numFmtId="0" fontId="9" fillId="0" borderId="0" xfId="0" applyFont="1" applyAlignment="1">
      <alignment horizontal="center"/>
    </xf>
    <xf numFmtId="37" fontId="9" fillId="0" borderId="0" xfId="0" applyNumberFormat="1" applyFont="1" applyAlignment="1">
      <alignment horizontal="center"/>
    </xf>
    <xf numFmtId="14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 wrapText="1"/>
    </xf>
    <xf numFmtId="0" fontId="9" fillId="0" borderId="1" xfId="0" applyFont="1" applyBorder="1" applyAlignment="1">
      <alignment horizontal="center"/>
    </xf>
    <xf numFmtId="15" fontId="9" fillId="0" borderId="0" xfId="0" applyNumberFormat="1" applyFont="1" applyAlignment="1">
      <alignment horizontal="center"/>
    </xf>
    <xf numFmtId="0" fontId="8" fillId="0" borderId="0" xfId="0" applyFont="1" applyAlignment="1">
      <alignment horizontal="center" wrapText="1"/>
    </xf>
    <xf numFmtId="37" fontId="9" fillId="0" borderId="2" xfId="0" applyNumberFormat="1" applyFont="1" applyBorder="1" applyAlignment="1">
      <alignment horizontal="center"/>
    </xf>
    <xf numFmtId="0" fontId="11" fillId="0" borderId="3" xfId="0" applyFont="1" applyBorder="1" applyAlignment="1">
      <alignment horizontal="right"/>
    </xf>
    <xf numFmtId="0" fontId="11" fillId="0" borderId="4" xfId="0" applyFont="1" applyBorder="1" applyAlignment="1">
      <alignment horizontal="center"/>
    </xf>
    <xf numFmtId="15" fontId="11" fillId="0" borderId="5" xfId="0" applyNumberFormat="1" applyFont="1" applyBorder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3" xfId="0" applyFont="1" applyBorder="1" applyAlignment="1">
      <alignment horizontal="center"/>
    </xf>
    <xf numFmtId="0" fontId="11" fillId="0" borderId="0" xfId="0" applyFont="1" applyAlignment="1">
      <alignment horizontal="center"/>
    </xf>
    <xf numFmtId="37" fontId="9" fillId="0" borderId="0" xfId="0" applyNumberFormat="1" applyFont="1"/>
    <xf numFmtId="3" fontId="9" fillId="0" borderId="0" xfId="0" applyNumberFormat="1" applyFont="1"/>
    <xf numFmtId="3" fontId="9" fillId="0" borderId="0" xfId="0" applyNumberFormat="1" applyFont="1" applyAlignment="1">
      <alignment horizontal="center"/>
    </xf>
    <xf numFmtId="10" fontId="15" fillId="0" borderId="0" xfId="1" applyNumberFormat="1" applyFont="1" applyAlignment="1" applyProtection="1"/>
    <xf numFmtId="164" fontId="9" fillId="0" borderId="6" xfId="0" applyNumberFormat="1" applyFont="1" applyBorder="1"/>
    <xf numFmtId="5" fontId="9" fillId="0" borderId="6" xfId="0" applyNumberFormat="1" applyFont="1" applyBorder="1"/>
    <xf numFmtId="164" fontId="9" fillId="0" borderId="0" xfId="0" applyNumberFormat="1" applyFont="1"/>
    <xf numFmtId="164" fontId="15" fillId="0" borderId="0" xfId="0" applyNumberFormat="1" applyFont="1"/>
    <xf numFmtId="10" fontId="9" fillId="0" borderId="0" xfId="0" applyNumberFormat="1" applyFont="1"/>
    <xf numFmtId="165" fontId="9" fillId="0" borderId="0" xfId="0" applyNumberFormat="1" applyFont="1"/>
    <xf numFmtId="3" fontId="10" fillId="0" borderId="0" xfId="0" applyNumberFormat="1" applyFont="1" applyAlignment="1">
      <alignment horizontal="center"/>
    </xf>
    <xf numFmtId="44" fontId="15" fillId="0" borderId="0" xfId="4" applyFont="1" applyAlignment="1" applyProtection="1"/>
    <xf numFmtId="37" fontId="12" fillId="0" borderId="0" xfId="0" applyNumberFormat="1" applyFont="1"/>
    <xf numFmtId="37" fontId="35" fillId="0" borderId="0" xfId="0" applyNumberFormat="1" applyFont="1"/>
    <xf numFmtId="10" fontId="35" fillId="0" borderId="0" xfId="1" applyNumberFormat="1" applyFont="1" applyAlignment="1" applyProtection="1"/>
    <xf numFmtId="171" fontId="15" fillId="0" borderId="0" xfId="3" applyNumberFormat="1" applyFont="1" applyBorder="1" applyProtection="1"/>
    <xf numFmtId="3" fontId="10" fillId="0" borderId="0" xfId="0" applyNumberFormat="1" applyFont="1"/>
    <xf numFmtId="5" fontId="9" fillId="0" borderId="0" xfId="0" applyNumberFormat="1" applyFont="1"/>
    <xf numFmtId="5" fontId="10" fillId="0" borderId="0" xfId="0" applyNumberFormat="1" applyFont="1"/>
    <xf numFmtId="10" fontId="10" fillId="0" borderId="0" xfId="1" applyNumberFormat="1" applyFont="1" applyProtection="1"/>
    <xf numFmtId="10" fontId="9" fillId="0" borderId="0" xfId="0" applyNumberFormat="1" applyFont="1" applyAlignment="1">
      <alignment horizontal="center"/>
    </xf>
    <xf numFmtId="10" fontId="10" fillId="0" borderId="0" xfId="0" applyNumberFormat="1" applyFont="1"/>
    <xf numFmtId="10" fontId="15" fillId="0" borderId="0" xfId="1" applyNumberFormat="1" applyFont="1" applyBorder="1" applyProtection="1"/>
    <xf numFmtId="37" fontId="8" fillId="0" borderId="0" xfId="0" applyNumberFormat="1" applyFont="1" applyAlignment="1">
      <alignment horizontal="center"/>
    </xf>
    <xf numFmtId="37" fontId="10" fillId="0" borderId="0" xfId="0" applyNumberFormat="1" applyFont="1" applyProtection="1">
      <protection locked="0"/>
    </xf>
    <xf numFmtId="37" fontId="8" fillId="0" borderId="0" xfId="0" applyNumberFormat="1" applyFont="1" applyProtection="1">
      <protection locked="0"/>
    </xf>
    <xf numFmtId="37" fontId="8" fillId="0" borderId="0" xfId="0" applyNumberFormat="1" applyFont="1" applyAlignment="1">
      <alignment horizontal="left"/>
    </xf>
    <xf numFmtId="37" fontId="8" fillId="0" borderId="0" xfId="0" applyNumberFormat="1" applyFont="1" applyAlignment="1" applyProtection="1">
      <alignment horizontal="center"/>
      <protection locked="0"/>
    </xf>
    <xf numFmtId="37" fontId="8" fillId="0" borderId="0" xfId="0" applyNumberFormat="1" applyFont="1" applyAlignment="1">
      <alignment horizontal="center" wrapText="1"/>
    </xf>
    <xf numFmtId="37" fontId="11" fillId="0" borderId="0" xfId="0" applyNumberFormat="1" applyFont="1" applyAlignment="1">
      <alignment horizontal="center"/>
    </xf>
    <xf numFmtId="37" fontId="11" fillId="0" borderId="7" xfId="0" applyNumberFormat="1" applyFont="1" applyBorder="1" applyAlignment="1" applyProtection="1">
      <alignment horizontal="right"/>
      <protection locked="0"/>
    </xf>
    <xf numFmtId="37" fontId="11" fillId="0" borderId="7" xfId="0" applyNumberFormat="1" applyFont="1" applyBorder="1" applyAlignment="1">
      <alignment horizontal="center"/>
    </xf>
    <xf numFmtId="37" fontId="14" fillId="0" borderId="5" xfId="0" applyNumberFormat="1" applyFont="1" applyBorder="1" applyAlignment="1">
      <alignment horizontal="center"/>
    </xf>
    <xf numFmtId="37" fontId="8" fillId="0" borderId="2" xfId="0" applyNumberFormat="1" applyFont="1" applyBorder="1" applyAlignment="1">
      <alignment horizontal="center"/>
    </xf>
    <xf numFmtId="37" fontId="10" fillId="0" borderId="0" xfId="0" applyNumberFormat="1" applyFont="1" applyAlignment="1">
      <alignment horizontal="center"/>
    </xf>
    <xf numFmtId="37" fontId="8" fillId="0" borderId="0" xfId="0" applyNumberFormat="1" applyFont="1" applyAlignment="1">
      <alignment horizontal="right"/>
    </xf>
    <xf numFmtId="37" fontId="8" fillId="0" borderId="0" xfId="0" applyNumberFormat="1" applyFont="1" applyAlignment="1" applyProtection="1">
      <alignment horizontal="right"/>
      <protection locked="0"/>
    </xf>
    <xf numFmtId="37" fontId="8" fillId="0" borderId="6" xfId="0" applyNumberFormat="1" applyFont="1" applyBorder="1" applyAlignment="1">
      <alignment horizontal="right"/>
    </xf>
    <xf numFmtId="3" fontId="8" fillId="0" borderId="0" xfId="0" applyNumberFormat="1" applyFont="1" applyAlignment="1">
      <alignment horizontal="right"/>
    </xf>
    <xf numFmtId="5" fontId="8" fillId="0" borderId="6" xfId="0" applyNumberFormat="1" applyFont="1" applyBorder="1" applyAlignment="1">
      <alignment horizontal="right"/>
    </xf>
    <xf numFmtId="5" fontId="8" fillId="0" borderId="0" xfId="0" applyNumberFormat="1" applyFont="1" applyAlignment="1">
      <alignment horizontal="right"/>
    </xf>
    <xf numFmtId="37" fontId="8" fillId="0" borderId="7" xfId="0" applyNumberFormat="1" applyFont="1" applyBorder="1" applyAlignment="1">
      <alignment horizontal="center"/>
    </xf>
    <xf numFmtId="10" fontId="8" fillId="0" borderId="0" xfId="0" applyNumberFormat="1" applyFont="1" applyAlignment="1">
      <alignment horizontal="right"/>
    </xf>
    <xf numFmtId="37" fontId="10" fillId="0" borderId="0" xfId="0" applyNumberFormat="1" applyFont="1"/>
    <xf numFmtId="37" fontId="10" fillId="0" borderId="0" xfId="0" applyNumberFormat="1" applyFont="1" applyAlignment="1">
      <alignment horizontal="center" wrapText="1"/>
    </xf>
    <xf numFmtId="37" fontId="11" fillId="0" borderId="7" xfId="0" applyNumberFormat="1" applyFont="1" applyBorder="1" applyAlignment="1">
      <alignment horizontal="right"/>
    </xf>
    <xf numFmtId="37" fontId="14" fillId="0" borderId="4" xfId="0" applyNumberFormat="1" applyFont="1" applyBorder="1" applyAlignment="1">
      <alignment horizontal="center"/>
    </xf>
    <xf numFmtId="37" fontId="11" fillId="0" borderId="5" xfId="0" applyNumberFormat="1" applyFont="1" applyBorder="1" applyAlignment="1">
      <alignment horizontal="center"/>
    </xf>
    <xf numFmtId="37" fontId="11" fillId="8" borderId="5" xfId="0" applyNumberFormat="1" applyFont="1" applyFill="1" applyBorder="1" applyAlignment="1">
      <alignment horizontal="center"/>
    </xf>
    <xf numFmtId="9" fontId="45" fillId="0" borderId="0" xfId="1" applyFont="1" applyBorder="1" applyAlignment="1" applyProtection="1">
      <alignment horizontal="center"/>
    </xf>
    <xf numFmtId="37" fontId="8" fillId="0" borderId="6" xfId="0" applyNumberFormat="1" applyFont="1" applyBorder="1"/>
    <xf numFmtId="37" fontId="30" fillId="0" borderId="0" xfId="0" applyNumberFormat="1" applyFont="1"/>
    <xf numFmtId="37" fontId="10" fillId="0" borderId="0" xfId="1" applyNumberFormat="1" applyFont="1" applyProtection="1"/>
    <xf numFmtId="37" fontId="31" fillId="0" borderId="0" xfId="0" applyNumberFormat="1" applyFont="1"/>
    <xf numFmtId="37" fontId="10" fillId="0" borderId="0" xfId="1" applyNumberFormat="1" applyFont="1" applyBorder="1" applyProtection="1"/>
    <xf numFmtId="10" fontId="8" fillId="0" borderId="0" xfId="1" applyNumberFormat="1" applyFont="1" applyProtection="1"/>
    <xf numFmtId="14" fontId="8" fillId="0" borderId="0" xfId="0" applyNumberFormat="1" applyFont="1" applyAlignment="1">
      <alignment horizontal="right"/>
    </xf>
    <xf numFmtId="10" fontId="8" fillId="0" borderId="0" xfId="1" applyNumberFormat="1" applyFont="1" applyAlignment="1" applyProtection="1">
      <alignment horizontal="center"/>
    </xf>
    <xf numFmtId="0" fontId="8" fillId="0" borderId="17" xfId="1" applyNumberFormat="1" applyFont="1" applyBorder="1" applyAlignment="1" applyProtection="1">
      <alignment horizontal="center" wrapText="1"/>
    </xf>
    <xf numFmtId="10" fontId="8" fillId="0" borderId="0" xfId="1" applyNumberFormat="1" applyFont="1" applyBorder="1" applyAlignment="1" applyProtection="1">
      <alignment horizontal="center"/>
    </xf>
    <xf numFmtId="0" fontId="0" fillId="0" borderId="19" xfId="0" applyBorder="1" applyAlignment="1">
      <alignment horizontal="center"/>
    </xf>
    <xf numFmtId="0" fontId="15" fillId="0" borderId="0" xfId="0" applyFont="1" applyAlignment="1">
      <alignment horizontal="center"/>
    </xf>
    <xf numFmtId="37" fontId="8" fillId="0" borderId="5" xfId="0" applyNumberFormat="1" applyFont="1" applyBorder="1" applyAlignment="1">
      <alignment horizontal="center"/>
    </xf>
    <xf numFmtId="10" fontId="8" fillId="0" borderId="5" xfId="1" applyNumberFormat="1" applyFont="1" applyBorder="1" applyAlignment="1" applyProtection="1">
      <alignment horizontal="center"/>
    </xf>
    <xf numFmtId="0" fontId="8" fillId="0" borderId="0" xfId="0" applyFont="1" applyAlignment="1">
      <alignment horizontal="left"/>
    </xf>
    <xf numFmtId="10" fontId="8" fillId="0" borderId="0" xfId="1" applyNumberFormat="1" applyFont="1" applyFill="1" applyBorder="1" applyAlignment="1" applyProtection="1">
      <alignment horizontal="right"/>
    </xf>
    <xf numFmtId="10" fontId="8" fillId="0" borderId="0" xfId="1" applyNumberFormat="1" applyFont="1" applyFill="1" applyProtection="1"/>
    <xf numFmtId="37" fontId="8" fillId="0" borderId="10" xfId="0" applyNumberFormat="1" applyFont="1" applyBorder="1"/>
    <xf numFmtId="9" fontId="8" fillId="0" borderId="9" xfId="1" applyFont="1" applyBorder="1" applyProtection="1"/>
    <xf numFmtId="10" fontId="10" fillId="0" borderId="9" xfId="1" applyNumberFormat="1" applyFont="1" applyFill="1" applyBorder="1" applyProtection="1"/>
    <xf numFmtId="10" fontId="10" fillId="0" borderId="0" xfId="1" applyNumberFormat="1" applyFont="1" applyFill="1" applyBorder="1" applyProtection="1"/>
    <xf numFmtId="37" fontId="8" fillId="0" borderId="9" xfId="0" applyNumberFormat="1" applyFont="1" applyBorder="1"/>
    <xf numFmtId="9" fontId="8" fillId="0" borderId="0" xfId="1" applyFont="1" applyBorder="1" applyProtection="1"/>
    <xf numFmtId="0" fontId="8" fillId="0" borderId="1" xfId="0" applyFont="1" applyBorder="1"/>
    <xf numFmtId="37" fontId="8" fillId="0" borderId="1" xfId="0" applyNumberFormat="1" applyFont="1" applyBorder="1"/>
    <xf numFmtId="10" fontId="8" fillId="0" borderId="1" xfId="1" applyNumberFormat="1" applyFont="1" applyBorder="1" applyProtection="1"/>
    <xf numFmtId="170" fontId="8" fillId="0" borderId="0" xfId="0" applyNumberFormat="1" applyFont="1" applyAlignment="1">
      <alignment horizontal="right"/>
    </xf>
    <xf numFmtId="10" fontId="8" fillId="0" borderId="9" xfId="1" applyNumberFormat="1" applyFont="1" applyBorder="1" applyProtection="1"/>
    <xf numFmtId="10" fontId="8" fillId="0" borderId="0" xfId="1" applyNumberFormat="1" applyFont="1" applyBorder="1" applyProtection="1"/>
    <xf numFmtId="10" fontId="8" fillId="0" borderId="1" xfId="1" applyNumberFormat="1" applyFont="1" applyBorder="1" applyAlignment="1" applyProtection="1">
      <alignment horizontal="center"/>
    </xf>
    <xf numFmtId="0" fontId="8" fillId="0" borderId="0" xfId="1" applyNumberFormat="1" applyFont="1" applyAlignment="1" applyProtection="1">
      <alignment horizontal="center"/>
    </xf>
    <xf numFmtId="10" fontId="8" fillId="0" borderId="0" xfId="1" applyNumberFormat="1" applyFont="1" applyAlignment="1" applyProtection="1"/>
    <xf numFmtId="10" fontId="8" fillId="0" borderId="0" xfId="0" applyNumberFormat="1" applyFont="1"/>
    <xf numFmtId="167" fontId="8" fillId="0" borderId="0" xfId="0" applyNumberFormat="1" applyFont="1" applyAlignment="1">
      <alignment horizontal="center"/>
    </xf>
    <xf numFmtId="39" fontId="8" fillId="0" borderId="0" xfId="0" applyNumberFormat="1" applyFont="1" applyAlignment="1">
      <alignment horizontal="center"/>
    </xf>
    <xf numFmtId="39" fontId="8" fillId="0" borderId="7" xfId="0" applyNumberFormat="1" applyFont="1" applyBorder="1" applyAlignment="1">
      <alignment horizontal="center"/>
    </xf>
    <xf numFmtId="14" fontId="8" fillId="0" borderId="0" xfId="0" applyNumberFormat="1" applyFont="1"/>
    <xf numFmtId="0" fontId="15" fillId="0" borderId="0" xfId="0" applyFont="1" applyAlignment="1">
      <alignment horizontal="center" wrapText="1"/>
    </xf>
    <xf numFmtId="0" fontId="15" fillId="0" borderId="2" xfId="0" applyFont="1" applyBorder="1" applyAlignment="1">
      <alignment horizontal="center"/>
    </xf>
    <xf numFmtId="0" fontId="8" fillId="0" borderId="12" xfId="0" applyFont="1" applyBorder="1"/>
    <xf numFmtId="37" fontId="8" fillId="0" borderId="12" xfId="0" applyNumberFormat="1" applyFont="1" applyBorder="1" applyAlignment="1">
      <alignment horizontal="center"/>
    </xf>
    <xf numFmtId="169" fontId="8" fillId="0" borderId="0" xfId="0" applyNumberFormat="1" applyFont="1" applyAlignment="1">
      <alignment horizontal="center"/>
    </xf>
    <xf numFmtId="169" fontId="8" fillId="0" borderId="0" xfId="0" applyNumberFormat="1" applyFont="1"/>
    <xf numFmtId="168" fontId="8" fillId="0" borderId="0" xfId="0" applyNumberFormat="1" applyFont="1" applyAlignment="1">
      <alignment horizontal="center"/>
    </xf>
    <xf numFmtId="10" fontId="8" fillId="0" borderId="10" xfId="0" applyNumberFormat="1" applyFont="1" applyBorder="1"/>
    <xf numFmtId="169" fontId="8" fillId="0" borderId="0" xfId="0" applyNumberFormat="1" applyFont="1" applyAlignment="1">
      <alignment horizontal="right"/>
    </xf>
    <xf numFmtId="10" fontId="8" fillId="0" borderId="16" xfId="0" applyNumberFormat="1" applyFont="1" applyBorder="1"/>
    <xf numFmtId="168" fontId="8" fillId="0" borderId="0" xfId="0" applyNumberFormat="1" applyFont="1"/>
    <xf numFmtId="10" fontId="8" fillId="0" borderId="0" xfId="1" applyNumberFormat="1" applyFont="1" applyBorder="1" applyAlignment="1" applyProtection="1">
      <alignment horizontal="right"/>
    </xf>
    <xf numFmtId="0" fontId="8" fillId="0" borderId="24" xfId="0" applyFont="1" applyBorder="1" applyAlignment="1">
      <alignment horizontal="center"/>
    </xf>
    <xf numFmtId="0" fontId="8" fillId="0" borderId="23" xfId="0" applyFont="1" applyBorder="1" applyAlignment="1">
      <alignment horizontal="center"/>
    </xf>
    <xf numFmtId="0" fontId="8" fillId="0" borderId="28" xfId="0" applyFont="1" applyBorder="1" applyAlignment="1">
      <alignment horizontal="right"/>
    </xf>
    <xf numFmtId="0" fontId="8" fillId="0" borderId="7" xfId="0" applyFont="1" applyBorder="1" applyAlignment="1">
      <alignment horizontal="right"/>
    </xf>
    <xf numFmtId="5" fontId="8" fillId="0" borderId="4" xfId="0" applyNumberFormat="1" applyFont="1" applyBorder="1" applyAlignment="1">
      <alignment horizontal="right"/>
    </xf>
    <xf numFmtId="5" fontId="8" fillId="0" borderId="5" xfId="0" applyNumberFormat="1" applyFont="1" applyBorder="1" applyAlignment="1">
      <alignment horizontal="center"/>
    </xf>
    <xf numFmtId="9" fontId="8" fillId="0" borderId="3" xfId="1" applyFont="1" applyBorder="1" applyAlignment="1" applyProtection="1">
      <alignment horizontal="left"/>
    </xf>
    <xf numFmtId="0" fontId="8" fillId="0" borderId="29" xfId="0" applyFont="1" applyBorder="1" applyAlignment="1">
      <alignment horizontal="center"/>
    </xf>
    <xf numFmtId="179" fontId="8" fillId="0" borderId="0" xfId="0" applyNumberFormat="1" applyFont="1" applyAlignment="1">
      <alignment horizontal="right"/>
    </xf>
    <xf numFmtId="5" fontId="8" fillId="0" borderId="28" xfId="0" applyNumberFormat="1" applyFont="1" applyBorder="1" applyAlignment="1">
      <alignment horizontal="right"/>
    </xf>
    <xf numFmtId="5" fontId="8" fillId="0" borderId="30" xfId="0" applyNumberFormat="1" applyFont="1" applyBorder="1" applyAlignment="1">
      <alignment horizontal="right"/>
    </xf>
    <xf numFmtId="5" fontId="8" fillId="0" borderId="31" xfId="0" applyNumberFormat="1" applyFont="1" applyBorder="1" applyAlignment="1">
      <alignment horizontal="right"/>
    </xf>
    <xf numFmtId="5" fontId="8" fillId="0" borderId="32" xfId="0" applyNumberFormat="1" applyFont="1" applyBorder="1" applyAlignment="1">
      <alignment horizontal="right"/>
    </xf>
    <xf numFmtId="5" fontId="8" fillId="0" borderId="33" xfId="0" applyNumberFormat="1" applyFont="1" applyBorder="1" applyAlignment="1">
      <alignment horizontal="center"/>
    </xf>
    <xf numFmtId="9" fontId="8" fillId="0" borderId="34" xfId="1" applyFont="1" applyBorder="1" applyAlignment="1" applyProtection="1">
      <alignment horizontal="left"/>
    </xf>
    <xf numFmtId="5" fontId="8" fillId="0" borderId="35" xfId="0" applyNumberFormat="1" applyFont="1" applyBorder="1" applyAlignment="1">
      <alignment horizontal="right"/>
    </xf>
    <xf numFmtId="14" fontId="9" fillId="0" borderId="0" xfId="0" applyNumberFormat="1" applyFont="1" applyAlignment="1">
      <alignment horizontal="right"/>
    </xf>
    <xf numFmtId="0" fontId="17" fillId="0" borderId="0" xfId="0" applyFont="1"/>
    <xf numFmtId="0" fontId="8" fillId="0" borderId="1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0" xfId="0" applyFont="1" applyAlignment="1">
      <alignment horizontal="right"/>
    </xf>
    <xf numFmtId="168" fontId="9" fillId="0" borderId="0" xfId="0" applyNumberFormat="1" applyFont="1"/>
    <xf numFmtId="14" fontId="8" fillId="0" borderId="0" xfId="0" applyNumberFormat="1" applyFont="1" applyAlignment="1">
      <alignment horizontal="left"/>
    </xf>
    <xf numFmtId="0" fontId="8" fillId="0" borderId="2" xfId="0" applyFont="1" applyBorder="1" applyAlignment="1">
      <alignment horizontal="center"/>
    </xf>
    <xf numFmtId="5" fontId="8" fillId="0" borderId="0" xfId="0" applyNumberFormat="1" applyFont="1"/>
    <xf numFmtId="0" fontId="10" fillId="0" borderId="0" xfId="0" applyFont="1" applyAlignment="1">
      <alignment horizontal="center"/>
    </xf>
    <xf numFmtId="166" fontId="8" fillId="0" borderId="0" xfId="0" applyNumberFormat="1" applyFont="1"/>
    <xf numFmtId="7" fontId="8" fillId="0" borderId="0" xfId="0" applyNumberFormat="1" applyFont="1"/>
    <xf numFmtId="0" fontId="11" fillId="0" borderId="0" xfId="6" applyFont="1" applyAlignment="1">
      <alignment horizontal="left"/>
    </xf>
    <xf numFmtId="0" fontId="11" fillId="0" borderId="0" xfId="6" applyFont="1"/>
    <xf numFmtId="172" fontId="11" fillId="0" borderId="0" xfId="8" applyNumberFormat="1" applyFont="1" applyProtection="1"/>
    <xf numFmtId="172" fontId="11" fillId="0" borderId="0" xfId="8" applyNumberFormat="1" applyFont="1" applyFill="1" applyProtection="1"/>
    <xf numFmtId="172" fontId="11" fillId="0" borderId="0" xfId="6" applyNumberFormat="1" applyFont="1"/>
    <xf numFmtId="37" fontId="11" fillId="0" borderId="0" xfId="17" applyNumberFormat="1" applyFont="1" applyAlignment="1">
      <alignment horizontal="left"/>
    </xf>
    <xf numFmtId="37" fontId="32" fillId="0" borderId="0" xfId="17" applyNumberFormat="1" applyFont="1"/>
    <xf numFmtId="39" fontId="15" fillId="0" borderId="0" xfId="17" applyNumberFormat="1" applyFont="1" applyAlignment="1">
      <alignment horizontal="right"/>
    </xf>
    <xf numFmtId="37" fontId="15" fillId="0" borderId="0" xfId="17" applyNumberFormat="1" applyFont="1" applyAlignment="1">
      <alignment horizontal="center"/>
    </xf>
    <xf numFmtId="0" fontId="15" fillId="0" borderId="0" xfId="17" applyFont="1"/>
    <xf numFmtId="44" fontId="15" fillId="0" borderId="0" xfId="8" applyFont="1" applyFill="1" applyAlignment="1" applyProtection="1">
      <alignment horizontal="right"/>
    </xf>
    <xf numFmtId="172" fontId="15" fillId="0" borderId="0" xfId="8" applyNumberFormat="1" applyFont="1" applyFill="1" applyBorder="1" applyAlignment="1" applyProtection="1">
      <alignment horizontal="right"/>
    </xf>
    <xf numFmtId="172" fontId="15" fillId="0" borderId="0" xfId="17" applyNumberFormat="1" applyFont="1" applyAlignment="1">
      <alignment horizontal="right"/>
    </xf>
    <xf numFmtId="44" fontId="15" fillId="0" borderId="0" xfId="8" applyFont="1" applyFill="1" applyBorder="1" applyAlignment="1" applyProtection="1">
      <alignment horizontal="center"/>
    </xf>
    <xf numFmtId="44" fontId="15" fillId="0" borderId="0" xfId="8" applyFont="1" applyFill="1" applyBorder="1" applyAlignment="1" applyProtection="1">
      <alignment horizontal="right"/>
    </xf>
    <xf numFmtId="175" fontId="15" fillId="0" borderId="0" xfId="17" applyNumberFormat="1" applyFont="1" applyAlignment="1">
      <alignment horizontal="center"/>
    </xf>
    <xf numFmtId="172" fontId="15" fillId="0" borderId="1" xfId="8" applyNumberFormat="1" applyFont="1" applyFill="1" applyBorder="1" applyAlignment="1" applyProtection="1">
      <alignment horizontal="right"/>
    </xf>
    <xf numFmtId="173" fontId="15" fillId="0" borderId="0" xfId="17" applyNumberFormat="1" applyFont="1" applyAlignment="1">
      <alignment horizontal="center"/>
    </xf>
    <xf numFmtId="173" fontId="34" fillId="0" borderId="0" xfId="17" applyNumberFormat="1" applyFont="1" applyAlignment="1">
      <alignment horizontal="right"/>
    </xf>
    <xf numFmtId="173" fontId="15" fillId="0" borderId="0" xfId="17" applyNumberFormat="1" applyFont="1" applyAlignment="1">
      <alignment horizontal="right"/>
    </xf>
    <xf numFmtId="37" fontId="15" fillId="0" borderId="1" xfId="17" applyNumberFormat="1" applyFont="1" applyBorder="1" applyAlignment="1">
      <alignment horizontal="right"/>
    </xf>
    <xf numFmtId="37" fontId="15" fillId="0" borderId="0" xfId="17" applyNumberFormat="1" applyFont="1" applyAlignment="1">
      <alignment horizontal="left"/>
    </xf>
    <xf numFmtId="171" fontId="15" fillId="0" borderId="0" xfId="9" applyNumberFormat="1" applyFont="1" applyFill="1" applyBorder="1" applyAlignment="1" applyProtection="1">
      <alignment horizontal="left"/>
    </xf>
    <xf numFmtId="43" fontId="15" fillId="0" borderId="0" xfId="9" applyFont="1" applyFill="1" applyBorder="1" applyAlignment="1" applyProtection="1">
      <alignment horizontal="left"/>
    </xf>
    <xf numFmtId="172" fontId="15" fillId="0" borderId="0" xfId="8" applyNumberFormat="1" applyFont="1" applyAlignment="1" applyProtection="1">
      <alignment horizontal="right"/>
    </xf>
    <xf numFmtId="171" fontId="15" fillId="0" borderId="0" xfId="9" applyNumberFormat="1" applyFont="1" applyBorder="1" applyAlignment="1" applyProtection="1">
      <alignment horizontal="right"/>
    </xf>
    <xf numFmtId="37" fontId="11" fillId="0" borderId="0" xfId="20" applyNumberFormat="1" applyFont="1" applyAlignment="1">
      <alignment horizontal="left"/>
    </xf>
    <xf numFmtId="165" fontId="33" fillId="0" borderId="0" xfId="20" applyNumberFormat="1" applyFont="1" applyAlignment="1">
      <alignment horizontal="center"/>
    </xf>
    <xf numFmtId="173" fontId="15" fillId="0" borderId="0" xfId="20" applyNumberFormat="1" applyAlignment="1">
      <alignment horizontal="center"/>
    </xf>
    <xf numFmtId="0" fontId="33" fillId="0" borderId="0" xfId="20" applyFont="1" applyAlignment="1">
      <alignment horizontal="center"/>
    </xf>
    <xf numFmtId="0" fontId="11" fillId="0" borderId="0" xfId="20" applyFont="1" applyAlignment="1">
      <alignment horizontal="left"/>
    </xf>
    <xf numFmtId="37" fontId="15" fillId="0" borderId="0" xfId="20" applyNumberFormat="1" applyAlignment="1">
      <alignment horizontal="center"/>
    </xf>
    <xf numFmtId="37" fontId="15" fillId="0" borderId="4" xfId="20" applyNumberFormat="1" applyBorder="1" applyAlignment="1">
      <alignment horizontal="center"/>
    </xf>
    <xf numFmtId="37" fontId="34" fillId="0" borderId="18" xfId="20" applyNumberFormat="1" applyFont="1" applyBorder="1" applyAlignment="1">
      <alignment horizontal="right" wrapText="1"/>
    </xf>
    <xf numFmtId="37" fontId="36" fillId="0" borderId="0" xfId="20" applyNumberFormat="1" applyFont="1" applyAlignment="1">
      <alignment horizontal="center"/>
    </xf>
    <xf numFmtId="44" fontId="15" fillId="0" borderId="18" xfId="8" applyFont="1" applyFill="1" applyBorder="1" applyAlignment="1" applyProtection="1">
      <alignment horizontal="right" wrapText="1"/>
    </xf>
    <xf numFmtId="37" fontId="34" fillId="0" borderId="19" xfId="20" applyNumberFormat="1" applyFont="1" applyBorder="1" applyAlignment="1">
      <alignment horizontal="right" wrapText="1"/>
    </xf>
    <xf numFmtId="37" fontId="15" fillId="0" borderId="14" xfId="20" applyNumberFormat="1" applyBorder="1" applyAlignment="1">
      <alignment horizontal="right" wrapText="1"/>
    </xf>
    <xf numFmtId="37" fontId="15" fillId="0" borderId="17" xfId="17" applyNumberFormat="1" applyFont="1" applyBorder="1" applyAlignment="1">
      <alignment horizontal="center"/>
    </xf>
    <xf numFmtId="37" fontId="15" fillId="0" borderId="18" xfId="20" applyNumberFormat="1" applyBorder="1" applyAlignment="1">
      <alignment horizontal="center"/>
    </xf>
    <xf numFmtId="0" fontId="15" fillId="0" borderId="0" xfId="20" applyAlignment="1">
      <alignment horizontal="center" wrapText="1"/>
    </xf>
    <xf numFmtId="0" fontId="32" fillId="0" borderId="0" xfId="20" applyFont="1" applyAlignment="1">
      <alignment horizontal="center"/>
    </xf>
    <xf numFmtId="37" fontId="15" fillId="0" borderId="19" xfId="20" applyNumberFormat="1" applyBorder="1" applyAlignment="1">
      <alignment horizontal="center"/>
    </xf>
    <xf numFmtId="0" fontId="15" fillId="0" borderId="0" xfId="7"/>
    <xf numFmtId="0" fontId="15" fillId="0" borderId="0" xfId="7" applyAlignment="1">
      <alignment horizontal="center"/>
    </xf>
    <xf numFmtId="0" fontId="10" fillId="0" borderId="18" xfId="7" applyFont="1" applyBorder="1" applyAlignment="1">
      <alignment horizontal="left"/>
    </xf>
    <xf numFmtId="0" fontId="10" fillId="0" borderId="8" xfId="7" applyFont="1" applyBorder="1" applyAlignment="1">
      <alignment horizontal="center"/>
    </xf>
    <xf numFmtId="0" fontId="10" fillId="0" borderId="18" xfId="7" applyFont="1" applyBorder="1" applyAlignment="1">
      <alignment horizontal="center" wrapText="1"/>
    </xf>
    <xf numFmtId="0" fontId="10" fillId="0" borderId="18" xfId="7" applyFont="1" applyBorder="1" applyAlignment="1">
      <alignment horizontal="center"/>
    </xf>
    <xf numFmtId="0" fontId="8" fillId="0" borderId="18" xfId="7" applyFont="1" applyBorder="1"/>
    <xf numFmtId="11" fontId="42" fillId="0" borderId="8" xfId="7" applyNumberFormat="1" applyFont="1" applyBorder="1" applyAlignment="1">
      <alignment horizontal="center"/>
    </xf>
    <xf numFmtId="9" fontId="8" fillId="0" borderId="18" xfId="1" applyFont="1" applyBorder="1" applyAlignment="1" applyProtection="1">
      <alignment horizontal="center"/>
    </xf>
    <xf numFmtId="0" fontId="8" fillId="0" borderId="18" xfId="7" applyFont="1" applyBorder="1" applyAlignment="1">
      <alignment horizontal="center"/>
    </xf>
    <xf numFmtId="0" fontId="8" fillId="0" borderId="8" xfId="7" applyFont="1" applyBorder="1" applyAlignment="1">
      <alignment horizontal="center"/>
    </xf>
    <xf numFmtId="10" fontId="8" fillId="0" borderId="18" xfId="7" applyNumberFormat="1" applyFont="1" applyBorder="1" applyAlignment="1">
      <alignment horizontal="center"/>
    </xf>
    <xf numFmtId="10" fontId="8" fillId="0" borderId="2" xfId="7" applyNumberFormat="1" applyFont="1" applyBorder="1" applyAlignment="1">
      <alignment horizontal="center"/>
    </xf>
    <xf numFmtId="0" fontId="8" fillId="0" borderId="19" xfId="7" applyFont="1" applyBorder="1"/>
    <xf numFmtId="0" fontId="8" fillId="0" borderId="14" xfId="7" applyFont="1" applyBorder="1" applyAlignment="1">
      <alignment horizontal="center"/>
    </xf>
    <xf numFmtId="0" fontId="8" fillId="0" borderId="19" xfId="7" applyFont="1" applyBorder="1" applyAlignment="1">
      <alignment horizontal="center"/>
    </xf>
    <xf numFmtId="0" fontId="11" fillId="0" borderId="0" xfId="0" applyFont="1"/>
    <xf numFmtId="0" fontId="8" fillId="0" borderId="0" xfId="0" applyFont="1" applyAlignment="1" applyProtection="1">
      <alignment horizontal="center"/>
      <protection hidden="1"/>
    </xf>
    <xf numFmtId="164" fontId="9" fillId="0" borderId="6" xfId="0" applyNumberFormat="1" applyFont="1" applyBorder="1" applyAlignment="1">
      <alignment horizontal="center"/>
    </xf>
    <xf numFmtId="5" fontId="9" fillId="0" borderId="6" xfId="0" applyNumberFormat="1" applyFont="1" applyBorder="1" applyAlignment="1">
      <alignment horizontal="center"/>
    </xf>
    <xf numFmtId="37" fontId="27" fillId="0" borderId="0" xfId="0" applyNumberFormat="1" applyFont="1" applyAlignment="1">
      <alignment horizontal="center"/>
    </xf>
    <xf numFmtId="164" fontId="9" fillId="0" borderId="0" xfId="0" applyNumberFormat="1" applyFont="1" applyAlignment="1">
      <alignment horizontal="center"/>
    </xf>
    <xf numFmtId="37" fontId="12" fillId="0" borderId="0" xfId="0" applyNumberFormat="1" applyFont="1" applyAlignment="1">
      <alignment horizontal="center"/>
    </xf>
    <xf numFmtId="5" fontId="9" fillId="0" borderId="0" xfId="0" applyNumberFormat="1" applyFont="1" applyAlignment="1">
      <alignment horizontal="center"/>
    </xf>
    <xf numFmtId="178" fontId="28" fillId="5" borderId="37" xfId="1" applyNumberFormat="1" applyFont="1" applyFill="1" applyBorder="1" applyAlignment="1" applyProtection="1">
      <alignment horizontal="center" vertical="center"/>
      <protection locked="0"/>
    </xf>
    <xf numFmtId="0" fontId="9" fillId="7" borderId="0" xfId="0" applyFont="1" applyFill="1" applyAlignment="1">
      <alignment horizontal="center"/>
    </xf>
    <xf numFmtId="0" fontId="11" fillId="7" borderId="0" xfId="0" applyFont="1" applyFill="1" applyAlignment="1">
      <alignment horizontal="center"/>
    </xf>
    <xf numFmtId="0" fontId="9" fillId="7" borderId="0" xfId="0" applyFont="1" applyFill="1"/>
    <xf numFmtId="0" fontId="0" fillId="7" borderId="0" xfId="0" applyFill="1"/>
    <xf numFmtId="37" fontId="9" fillId="7" borderId="0" xfId="0" applyNumberFormat="1" applyFont="1" applyFill="1"/>
    <xf numFmtId="178" fontId="8" fillId="11" borderId="28" xfId="0" applyNumberFormat="1" applyFont="1" applyFill="1" applyBorder="1" applyAlignment="1">
      <alignment horizontal="center"/>
    </xf>
    <xf numFmtId="9" fontId="8" fillId="11" borderId="28" xfId="1" applyFont="1" applyFill="1" applyBorder="1" applyAlignment="1" applyProtection="1">
      <alignment horizontal="center"/>
    </xf>
    <xf numFmtId="37" fontId="15" fillId="0" borderId="23" xfId="17" applyNumberFormat="1" applyFont="1" applyBorder="1" applyAlignment="1">
      <alignment horizontal="right"/>
    </xf>
    <xf numFmtId="37" fontId="15" fillId="0" borderId="24" xfId="17" applyNumberFormat="1" applyFont="1" applyBorder="1" applyAlignment="1">
      <alignment horizontal="right"/>
    </xf>
    <xf numFmtId="44" fontId="15" fillId="0" borderId="23" xfId="4" applyFont="1" applyBorder="1" applyAlignment="1" applyProtection="1">
      <alignment horizontal="right"/>
    </xf>
    <xf numFmtId="37" fontId="15" fillId="0" borderId="0" xfId="17" applyNumberFormat="1" applyFont="1" applyAlignment="1">
      <alignment horizontal="center" vertical="center"/>
    </xf>
    <xf numFmtId="44" fontId="15" fillId="0" borderId="0" xfId="4" applyFont="1" applyBorder="1" applyAlignment="1" applyProtection="1">
      <alignment horizontal="center" vertical="center"/>
    </xf>
    <xf numFmtId="44" fontId="15" fillId="0" borderId="1" xfId="4" applyFont="1" applyBorder="1" applyAlignment="1" applyProtection="1">
      <alignment horizontal="center" vertical="center"/>
    </xf>
    <xf numFmtId="37" fontId="15" fillId="0" borderId="41" xfId="17" applyNumberFormat="1" applyFont="1" applyBorder="1" applyAlignment="1">
      <alignment horizontal="right"/>
    </xf>
    <xf numFmtId="44" fontId="15" fillId="0" borderId="27" xfId="4" applyFont="1" applyBorder="1" applyAlignment="1" applyProtection="1">
      <alignment horizontal="right"/>
    </xf>
    <xf numFmtId="37" fontId="32" fillId="0" borderId="42" xfId="17" applyNumberFormat="1" applyFont="1" applyBorder="1" applyAlignment="1">
      <alignment horizontal="centerContinuous"/>
    </xf>
    <xf numFmtId="37" fontId="32" fillId="0" borderId="43" xfId="17" applyNumberFormat="1" applyFont="1" applyBorder="1" applyAlignment="1">
      <alignment horizontal="centerContinuous"/>
    </xf>
    <xf numFmtId="37" fontId="32" fillId="0" borderId="44" xfId="17" applyNumberFormat="1" applyFont="1" applyBorder="1" applyAlignment="1">
      <alignment horizontal="centerContinuous"/>
    </xf>
    <xf numFmtId="37" fontId="34" fillId="0" borderId="15" xfId="17" applyNumberFormat="1" applyFont="1" applyBorder="1" applyAlignment="1">
      <alignment horizontal="center"/>
    </xf>
    <xf numFmtId="37" fontId="34" fillId="0" borderId="46" xfId="17" applyNumberFormat="1" applyFont="1" applyBorder="1" applyAlignment="1">
      <alignment horizontal="center"/>
    </xf>
    <xf numFmtId="37" fontId="34" fillId="0" borderId="47" xfId="17" applyNumberFormat="1" applyFont="1" applyBorder="1" applyAlignment="1">
      <alignment horizontal="center"/>
    </xf>
    <xf numFmtId="37" fontId="34" fillId="0" borderId="48" xfId="17" applyNumberFormat="1" applyFont="1" applyBorder="1" applyAlignment="1">
      <alignment horizontal="center"/>
    </xf>
    <xf numFmtId="37" fontId="34" fillId="0" borderId="1" xfId="17" applyNumberFormat="1" applyFont="1" applyBorder="1" applyAlignment="1">
      <alignment horizontal="center"/>
    </xf>
    <xf numFmtId="37" fontId="34" fillId="0" borderId="27" xfId="17" applyNumberFormat="1" applyFont="1" applyBorder="1" applyAlignment="1">
      <alignment horizontal="center"/>
    </xf>
    <xf numFmtId="12" fontId="15" fillId="0" borderId="2" xfId="17" applyNumberFormat="1" applyFont="1" applyBorder="1" applyAlignment="1">
      <alignment horizontal="center" vertical="center"/>
    </xf>
    <xf numFmtId="44" fontId="15" fillId="0" borderId="2" xfId="4" applyFont="1" applyBorder="1" applyAlignment="1" applyProtection="1">
      <alignment horizontal="right"/>
    </xf>
    <xf numFmtId="37" fontId="15" fillId="0" borderId="8" xfId="17" applyNumberFormat="1" applyFont="1" applyBorder="1" applyAlignment="1">
      <alignment horizontal="right"/>
    </xf>
    <xf numFmtId="37" fontId="15" fillId="0" borderId="20" xfId="17" applyNumberFormat="1" applyFont="1" applyBorder="1" applyAlignment="1">
      <alignment horizontal="right"/>
    </xf>
    <xf numFmtId="171" fontId="15" fillId="0" borderId="0" xfId="9" applyNumberFormat="1" applyFont="1" applyFill="1" applyBorder="1" applyAlignment="1" applyProtection="1">
      <alignment horizontal="center"/>
    </xf>
    <xf numFmtId="171" fontId="15" fillId="0" borderId="2" xfId="9" applyNumberFormat="1" applyFont="1" applyFill="1" applyBorder="1" applyAlignment="1" applyProtection="1">
      <alignment horizontal="center"/>
    </xf>
    <xf numFmtId="0" fontId="8" fillId="0" borderId="8" xfId="0" applyFont="1" applyBorder="1"/>
    <xf numFmtId="37" fontId="8" fillId="0" borderId="8" xfId="17" applyNumberFormat="1" applyFont="1" applyBorder="1"/>
    <xf numFmtId="10" fontId="8" fillId="0" borderId="8" xfId="17" applyNumberFormat="1" applyFont="1" applyBorder="1"/>
    <xf numFmtId="10" fontId="8" fillId="0" borderId="14" xfId="17" applyNumberFormat="1" applyFont="1" applyBorder="1"/>
    <xf numFmtId="0" fontId="27" fillId="0" borderId="17" xfId="0" applyFont="1" applyBorder="1" applyAlignment="1">
      <alignment horizontal="center"/>
    </xf>
    <xf numFmtId="0" fontId="8" fillId="0" borderId="18" xfId="0" applyFont="1" applyBorder="1"/>
    <xf numFmtId="3" fontId="27" fillId="0" borderId="18" xfId="0" applyNumberFormat="1" applyFont="1" applyBorder="1" applyAlignment="1">
      <alignment horizontal="center"/>
    </xf>
    <xf numFmtId="0" fontId="27" fillId="0" borderId="18" xfId="0" applyFont="1" applyBorder="1" applyAlignment="1">
      <alignment horizontal="center"/>
    </xf>
    <xf numFmtId="0" fontId="8" fillId="0" borderId="18" xfId="0" applyFont="1" applyBorder="1" applyAlignment="1">
      <alignment horizontal="left"/>
    </xf>
    <xf numFmtId="37" fontId="8" fillId="0" borderId="18" xfId="0" applyNumberFormat="1" applyFont="1" applyBorder="1" applyAlignment="1">
      <alignment horizontal="left"/>
    </xf>
    <xf numFmtId="3" fontId="8" fillId="0" borderId="12" xfId="0" applyNumberFormat="1" applyFont="1" applyBorder="1"/>
    <xf numFmtId="37" fontId="8" fillId="0" borderId="3" xfId="0" applyNumberFormat="1" applyFont="1" applyBorder="1" applyAlignment="1">
      <alignment horizontal="center"/>
    </xf>
    <xf numFmtId="3" fontId="10" fillId="0" borderId="8" xfId="0" applyNumberFormat="1" applyFont="1" applyBorder="1"/>
    <xf numFmtId="37" fontId="43" fillId="0" borderId="0" xfId="17" applyNumberFormat="1" applyFont="1" applyAlignment="1">
      <alignment horizontal="right"/>
    </xf>
    <xf numFmtId="7" fontId="48" fillId="0" borderId="0" xfId="17" applyNumberFormat="1" applyFont="1" applyAlignment="1">
      <alignment horizontal="right"/>
    </xf>
    <xf numFmtId="171" fontId="48" fillId="0" borderId="2" xfId="3" applyNumberFormat="1" applyFont="1" applyFill="1" applyBorder="1" applyAlignment="1" applyProtection="1">
      <alignment horizontal="right"/>
    </xf>
    <xf numFmtId="37" fontId="15" fillId="0" borderId="1" xfId="17" applyNumberFormat="1" applyFont="1" applyBorder="1" applyAlignment="1">
      <alignment horizontal="left"/>
    </xf>
    <xf numFmtId="37" fontId="15" fillId="0" borderId="36" xfId="17" applyNumberFormat="1" applyFont="1" applyBorder="1" applyAlignment="1">
      <alignment horizontal="center"/>
    </xf>
    <xf numFmtId="37" fontId="9" fillId="0" borderId="8" xfId="0" applyNumberFormat="1" applyFont="1" applyBorder="1"/>
    <xf numFmtId="0" fontId="27" fillId="0" borderId="0" xfId="0" applyFont="1" applyAlignment="1">
      <alignment horizontal="center"/>
    </xf>
    <xf numFmtId="3" fontId="27" fillId="0" borderId="0" xfId="0" applyNumberFormat="1" applyFont="1" applyAlignment="1">
      <alignment horizontal="center"/>
    </xf>
    <xf numFmtId="0" fontId="8" fillId="0" borderId="19" xfId="0" applyFont="1" applyBorder="1"/>
    <xf numFmtId="0" fontId="26" fillId="0" borderId="18" xfId="0" applyFont="1" applyBorder="1" applyAlignment="1">
      <alignment horizontal="right"/>
    </xf>
    <xf numFmtId="0" fontId="26" fillId="0" borderId="19" xfId="0" applyFont="1" applyBorder="1" applyAlignment="1">
      <alignment horizontal="right"/>
    </xf>
    <xf numFmtId="3" fontId="8" fillId="0" borderId="19" xfId="0" applyNumberFormat="1" applyFont="1" applyBorder="1" applyAlignment="1">
      <alignment horizontal="left"/>
    </xf>
    <xf numFmtId="14" fontId="9" fillId="0" borderId="2" xfId="0" applyNumberFormat="1" applyFont="1" applyBorder="1" applyAlignment="1">
      <alignment horizontal="left"/>
    </xf>
    <xf numFmtId="14" fontId="9" fillId="0" borderId="15" xfId="0" applyNumberFormat="1" applyFont="1" applyBorder="1" applyAlignment="1">
      <alignment horizontal="left"/>
    </xf>
    <xf numFmtId="10" fontId="10" fillId="0" borderId="0" xfId="1" applyNumberFormat="1" applyFont="1" applyFill="1" applyProtection="1"/>
    <xf numFmtId="37" fontId="15" fillId="5" borderId="0" xfId="17" applyNumberFormat="1" applyFont="1" applyFill="1" applyAlignment="1">
      <alignment horizontal="right"/>
    </xf>
    <xf numFmtId="37" fontId="15" fillId="11" borderId="0" xfId="17" applyNumberFormat="1" applyFont="1" applyFill="1" applyAlignment="1">
      <alignment horizontal="right"/>
    </xf>
    <xf numFmtId="44" fontId="11" fillId="0" borderId="0" xfId="8" applyFont="1" applyFill="1" applyBorder="1"/>
    <xf numFmtId="44" fontId="11" fillId="0" borderId="0" xfId="0" applyNumberFormat="1" applyFont="1"/>
    <xf numFmtId="0" fontId="11" fillId="0" borderId="0" xfId="0" applyFont="1" applyAlignment="1">
      <alignment horizontal="center" wrapText="1"/>
    </xf>
    <xf numFmtId="4" fontId="11" fillId="0" borderId="0" xfId="0" applyNumberFormat="1" applyFont="1"/>
    <xf numFmtId="0" fontId="11" fillId="0" borderId="0" xfId="0" applyFont="1" applyAlignment="1">
      <alignment horizontal="left"/>
    </xf>
    <xf numFmtId="4" fontId="14" fillId="0" borderId="0" xfId="0" applyNumberFormat="1" applyFont="1"/>
    <xf numFmtId="165" fontId="11" fillId="0" borderId="0" xfId="0" applyNumberFormat="1" applyFont="1"/>
    <xf numFmtId="2" fontId="11" fillId="0" borderId="0" xfId="0" applyNumberFormat="1" applyFont="1"/>
    <xf numFmtId="165" fontId="14" fillId="0" borderId="0" xfId="0" applyNumberFormat="1" applyFont="1"/>
    <xf numFmtId="0" fontId="11" fillId="0" borderId="0" xfId="0" applyFont="1" applyProtection="1">
      <protection locked="0"/>
    </xf>
    <xf numFmtId="0" fontId="19" fillId="0" borderId="0" xfId="0" applyFont="1" applyAlignment="1">
      <alignment horizontal="right"/>
    </xf>
    <xf numFmtId="10" fontId="19" fillId="0" borderId="0" xfId="0" applyNumberFormat="1" applyFont="1"/>
    <xf numFmtId="3" fontId="19" fillId="0" borderId="0" xfId="0" applyNumberFormat="1" applyFont="1"/>
    <xf numFmtId="0" fontId="19" fillId="0" borderId="0" xfId="0" applyFont="1" applyAlignment="1">
      <alignment horizontal="center"/>
    </xf>
    <xf numFmtId="2" fontId="19" fillId="0" borderId="0" xfId="0" applyNumberFormat="1" applyFont="1" applyAlignment="1">
      <alignment horizontal="center"/>
    </xf>
    <xf numFmtId="44" fontId="19" fillId="0" borderId="0" xfId="0" applyNumberFormat="1" applyFont="1"/>
    <xf numFmtId="0" fontId="11" fillId="0" borderId="0" xfId="2" applyFont="1" applyProtection="1">
      <protection locked="0"/>
    </xf>
    <xf numFmtId="0" fontId="40" fillId="0" borderId="0" xfId="0" applyFont="1"/>
    <xf numFmtId="3" fontId="40" fillId="0" borderId="0" xfId="0" applyNumberFormat="1" applyFont="1"/>
    <xf numFmtId="10" fontId="19" fillId="0" borderId="0" xfId="1" applyNumberFormat="1" applyFont="1" applyFill="1" applyBorder="1"/>
    <xf numFmtId="17" fontId="19" fillId="0" borderId="0" xfId="0" applyNumberFormat="1" applyFont="1" applyAlignment="1">
      <alignment horizontal="left"/>
    </xf>
    <xf numFmtId="39" fontId="19" fillId="0" borderId="0" xfId="0" applyNumberFormat="1" applyFont="1" applyAlignment="1">
      <alignment horizontal="right"/>
    </xf>
    <xf numFmtId="17" fontId="38" fillId="0" borderId="0" xfId="0" applyNumberFormat="1" applyFont="1" applyAlignment="1">
      <alignment horizontal="left"/>
    </xf>
    <xf numFmtId="44" fontId="38" fillId="0" borderId="0" xfId="0" applyNumberFormat="1" applyFont="1" applyAlignment="1">
      <alignment horizontal="right"/>
    </xf>
    <xf numFmtId="0" fontId="38" fillId="0" borderId="0" xfId="0" applyFont="1" applyAlignment="1">
      <alignment horizontal="center"/>
    </xf>
    <xf numFmtId="17" fontId="39" fillId="0" borderId="0" xfId="0" applyNumberFormat="1" applyFont="1" applyAlignment="1">
      <alignment horizontal="left"/>
    </xf>
    <xf numFmtId="0" fontId="39" fillId="0" borderId="0" xfId="0" applyFont="1"/>
    <xf numFmtId="38" fontId="11" fillId="0" borderId="0" xfId="2" applyNumberFormat="1" applyFont="1" applyProtection="1">
      <protection locked="0"/>
    </xf>
    <xf numFmtId="0" fontId="40" fillId="0" borderId="0" xfId="0" applyFont="1" applyAlignment="1">
      <alignment horizontal="center"/>
    </xf>
    <xf numFmtId="0" fontId="40" fillId="0" borderId="0" xfId="0" applyFont="1" applyAlignment="1">
      <alignment horizontal="center" wrapText="1"/>
    </xf>
    <xf numFmtId="4" fontId="19" fillId="0" borderId="0" xfId="25" applyNumberFormat="1" applyFont="1" applyAlignment="1">
      <alignment horizontal="center"/>
    </xf>
    <xf numFmtId="10" fontId="19" fillId="0" borderId="0" xfId="25" applyNumberFormat="1" applyFont="1" applyAlignment="1">
      <alignment horizontal="center"/>
    </xf>
    <xf numFmtId="0" fontId="40" fillId="0" borderId="0" xfId="0" applyFont="1" applyAlignment="1">
      <alignment horizontal="left"/>
    </xf>
    <xf numFmtId="0" fontId="11" fillId="0" borderId="0" xfId="2" applyFont="1" applyAlignment="1" applyProtection="1">
      <alignment horizontal="center"/>
      <protection hidden="1"/>
    </xf>
    <xf numFmtId="174" fontId="11" fillId="0" borderId="0" xfId="2" applyNumberFormat="1" applyFont="1" applyAlignment="1" applyProtection="1">
      <alignment horizontal="left"/>
      <protection hidden="1"/>
    </xf>
    <xf numFmtId="38" fontId="11" fillId="0" borderId="0" xfId="2" applyNumberFormat="1" applyFont="1" applyProtection="1">
      <protection hidden="1"/>
    </xf>
    <xf numFmtId="0" fontId="11" fillId="0" borderId="0" xfId="2" applyFont="1" applyProtection="1">
      <protection hidden="1"/>
    </xf>
    <xf numFmtId="44" fontId="14" fillId="0" borderId="0" xfId="0" applyNumberFormat="1" applyFont="1"/>
    <xf numFmtId="178" fontId="19" fillId="0" borderId="0" xfId="1" applyNumberFormat="1" applyFont="1" applyFill="1" applyBorder="1"/>
    <xf numFmtId="0" fontId="11" fillId="0" borderId="0" xfId="2" applyFont="1" applyAlignment="1" applyProtection="1">
      <alignment horizontal="center"/>
      <protection locked="0"/>
    </xf>
    <xf numFmtId="17" fontId="37" fillId="0" borderId="0" xfId="0" applyNumberFormat="1" applyFont="1" applyAlignment="1">
      <alignment horizontal="center"/>
    </xf>
    <xf numFmtId="39" fontId="37" fillId="0" borderId="0" xfId="0" applyNumberFormat="1" applyFont="1" applyAlignment="1">
      <alignment horizontal="center"/>
    </xf>
    <xf numFmtId="44" fontId="37" fillId="0" borderId="0" xfId="0" applyNumberFormat="1" applyFont="1" applyAlignment="1">
      <alignment horizontal="right"/>
    </xf>
    <xf numFmtId="44" fontId="37" fillId="0" borderId="0" xfId="0" applyNumberFormat="1" applyFont="1" applyAlignment="1">
      <alignment horizontal="center" wrapText="1"/>
    </xf>
    <xf numFmtId="39" fontId="38" fillId="0" borderId="0" xfId="0" applyNumberFormat="1" applyFont="1" applyAlignment="1">
      <alignment horizontal="right"/>
    </xf>
    <xf numFmtId="0" fontId="19" fillId="0" borderId="0" xfId="25" applyFont="1" applyAlignment="1">
      <alignment horizontal="center"/>
    </xf>
    <xf numFmtId="37" fontId="10" fillId="0" borderId="6" xfId="0" applyNumberFormat="1" applyFont="1" applyBorder="1" applyAlignment="1">
      <alignment horizontal="center"/>
    </xf>
    <xf numFmtId="10" fontId="8" fillId="0" borderId="7" xfId="1" applyNumberFormat="1" applyFont="1" applyFill="1" applyBorder="1" applyAlignment="1" applyProtection="1">
      <alignment horizontal="center"/>
    </xf>
    <xf numFmtId="9" fontId="8" fillId="0" borderId="0" xfId="1" applyFont="1" applyFill="1" applyBorder="1" applyProtection="1"/>
    <xf numFmtId="10" fontId="8" fillId="0" borderId="0" xfId="1" applyNumberFormat="1" applyFont="1" applyFill="1" applyBorder="1" applyProtection="1"/>
    <xf numFmtId="10" fontId="8" fillId="0" borderId="1" xfId="1" applyNumberFormat="1" applyFont="1" applyFill="1" applyBorder="1" applyProtection="1"/>
    <xf numFmtId="10" fontId="8" fillId="0" borderId="0" xfId="1" applyNumberFormat="1" applyFont="1" applyFill="1" applyAlignment="1" applyProtection="1">
      <alignment horizontal="center"/>
    </xf>
    <xf numFmtId="0" fontId="8" fillId="0" borderId="1" xfId="0" applyFont="1" applyBorder="1" applyAlignment="1">
      <alignment horizontal="center"/>
    </xf>
    <xf numFmtId="167" fontId="8" fillId="3" borderId="9" xfId="1" applyNumberFormat="1" applyFont="1" applyFill="1" applyBorder="1" applyAlignment="1" applyProtection="1">
      <alignment horizontal="center"/>
    </xf>
    <xf numFmtId="37" fontId="8" fillId="0" borderId="2" xfId="0" applyNumberFormat="1" applyFont="1" applyBorder="1"/>
    <xf numFmtId="37" fontId="8" fillId="0" borderId="0" xfId="1" applyNumberFormat="1" applyFont="1" applyFill="1" applyBorder="1" applyProtection="1"/>
    <xf numFmtId="37" fontId="8" fillId="0" borderId="12" xfId="1" applyNumberFormat="1" applyFont="1" applyFill="1" applyBorder="1" applyProtection="1"/>
    <xf numFmtId="0" fontId="15" fillId="0" borderId="0" xfId="2" applyFont="1" applyProtection="1">
      <protection locked="0"/>
    </xf>
    <xf numFmtId="0" fontId="15" fillId="0" borderId="0" xfId="2" applyFont="1"/>
    <xf numFmtId="0" fontId="15" fillId="0" borderId="0" xfId="18" applyNumberFormat="1" applyFont="1" applyFill="1" applyBorder="1" applyAlignment="1" applyProtection="1">
      <alignment horizontal="right"/>
    </xf>
    <xf numFmtId="173" fontId="15" fillId="0" borderId="0" xfId="18" applyNumberFormat="1" applyFont="1" applyFill="1" applyBorder="1" applyAlignment="1" applyProtection="1">
      <alignment horizontal="right"/>
    </xf>
    <xf numFmtId="10" fontId="15" fillId="0" borderId="0" xfId="26" applyNumberFormat="1" applyFont="1" applyFill="1" applyBorder="1" applyAlignment="1" applyProtection="1">
      <alignment horizontal="right"/>
    </xf>
    <xf numFmtId="173" fontId="15" fillId="0" borderId="18" xfId="18" applyNumberFormat="1" applyFont="1" applyFill="1" applyBorder="1" applyAlignment="1" applyProtection="1">
      <alignment horizontal="right"/>
    </xf>
    <xf numFmtId="171" fontId="15" fillId="0" borderId="7" xfId="27" applyNumberFormat="1" applyFont="1" applyFill="1" applyBorder="1" applyAlignment="1" applyProtection="1">
      <alignment horizontal="right"/>
    </xf>
    <xf numFmtId="173" fontId="15" fillId="0" borderId="5" xfId="18" applyNumberFormat="1" applyFont="1" applyFill="1" applyBorder="1" applyAlignment="1" applyProtection="1">
      <alignment horizontal="right"/>
    </xf>
    <xf numFmtId="171" fontId="32" fillId="6" borderId="7" xfId="27" applyNumberFormat="1" applyFont="1" applyFill="1" applyBorder="1" applyAlignment="1" applyProtection="1">
      <alignment horizontal="right"/>
    </xf>
    <xf numFmtId="171" fontId="15" fillId="0" borderId="5" xfId="27" applyNumberFormat="1" applyFont="1" applyFill="1" applyBorder="1" applyAlignment="1" applyProtection="1">
      <alignment horizontal="right"/>
    </xf>
    <xf numFmtId="0" fontId="15" fillId="0" borderId="3" xfId="17" applyFont="1" applyBorder="1" applyAlignment="1">
      <alignment horizontal="center" vertical="center"/>
    </xf>
    <xf numFmtId="171" fontId="15" fillId="0" borderId="0" xfId="27" applyNumberFormat="1" applyFont="1" applyFill="1" applyBorder="1" applyAlignment="1" applyProtection="1">
      <alignment horizontal="right"/>
    </xf>
    <xf numFmtId="173" fontId="15" fillId="0" borderId="1" xfId="17" applyNumberFormat="1" applyFont="1" applyBorder="1" applyAlignment="1">
      <alignment horizontal="right"/>
    </xf>
    <xf numFmtId="171" fontId="15" fillId="0" borderId="19" xfId="27" applyNumberFormat="1" applyFont="1" applyFill="1" applyBorder="1" applyAlignment="1" applyProtection="1">
      <alignment horizontal="right"/>
    </xf>
    <xf numFmtId="12" fontId="15" fillId="0" borderId="15" xfId="17" applyNumberFormat="1" applyFont="1" applyBorder="1" applyAlignment="1">
      <alignment horizontal="center" vertical="center"/>
    </xf>
    <xf numFmtId="171" fontId="15" fillId="0" borderId="18" xfId="27" applyNumberFormat="1" applyFont="1" applyFill="1" applyBorder="1" applyAlignment="1" applyProtection="1">
      <alignment horizontal="right"/>
    </xf>
    <xf numFmtId="171" fontId="15" fillId="0" borderId="17" xfId="27" applyNumberFormat="1" applyFont="1" applyFill="1" applyBorder="1" applyAlignment="1" applyProtection="1">
      <alignment horizontal="right"/>
    </xf>
    <xf numFmtId="12" fontId="15" fillId="0" borderId="13" xfId="17" applyNumberFormat="1" applyFont="1" applyBorder="1" applyAlignment="1">
      <alignment horizontal="center" vertical="center"/>
    </xf>
    <xf numFmtId="37" fontId="15" fillId="13" borderId="36" xfId="17" applyNumberFormat="1" applyFont="1" applyFill="1" applyBorder="1" applyAlignment="1">
      <alignment horizontal="center"/>
    </xf>
    <xf numFmtId="175" fontId="15" fillId="14" borderId="36" xfId="17" applyNumberFormat="1" applyFont="1" applyFill="1" applyBorder="1" applyAlignment="1">
      <alignment horizontal="center"/>
    </xf>
    <xf numFmtId="175" fontId="15" fillId="15" borderId="36" xfId="17" applyNumberFormat="1" applyFont="1" applyFill="1" applyBorder="1" applyAlignment="1">
      <alignment horizontal="center"/>
    </xf>
    <xf numFmtId="37" fontId="34" fillId="15" borderId="1" xfId="17" applyNumberFormat="1" applyFont="1" applyFill="1" applyBorder="1" applyAlignment="1">
      <alignment horizontal="center"/>
    </xf>
    <xf numFmtId="37" fontId="34" fillId="14" borderId="1" xfId="17" applyNumberFormat="1" applyFont="1" applyFill="1" applyBorder="1" applyAlignment="1">
      <alignment horizontal="center"/>
    </xf>
    <xf numFmtId="173" fontId="15" fillId="0" borderId="2" xfId="18" applyNumberFormat="1" applyFont="1" applyFill="1" applyBorder="1" applyAlignment="1" applyProtection="1">
      <alignment horizontal="right"/>
    </xf>
    <xf numFmtId="37" fontId="34" fillId="0" borderId="2" xfId="17" applyNumberFormat="1" applyFont="1" applyBorder="1" applyAlignment="1">
      <alignment horizontal="center"/>
    </xf>
    <xf numFmtId="10" fontId="15" fillId="0" borderId="0" xfId="18" applyNumberFormat="1" applyFont="1" applyFill="1" applyAlignment="1" applyProtection="1">
      <alignment horizontal="right"/>
    </xf>
    <xf numFmtId="44" fontId="15" fillId="0" borderId="7" xfId="11" applyFont="1" applyFill="1" applyBorder="1" applyAlignment="1" applyProtection="1">
      <alignment horizontal="right"/>
    </xf>
    <xf numFmtId="172" fontId="32" fillId="6" borderId="7" xfId="8" applyNumberFormat="1" applyFont="1" applyFill="1" applyBorder="1" applyAlignment="1" applyProtection="1">
      <alignment horizontal="right"/>
    </xf>
    <xf numFmtId="172" fontId="15" fillId="0" borderId="3" xfId="11" applyNumberFormat="1" applyFont="1" applyFill="1" applyBorder="1" applyAlignment="1" applyProtection="1">
      <alignment horizontal="right"/>
    </xf>
    <xf numFmtId="172" fontId="15" fillId="0" borderId="5" xfId="11" applyNumberFormat="1" applyFont="1" applyFill="1" applyBorder="1" applyAlignment="1" applyProtection="1">
      <alignment horizontal="right"/>
    </xf>
    <xf numFmtId="37" fontId="34" fillId="0" borderId="3" xfId="17" applyNumberFormat="1" applyFont="1" applyBorder="1" applyAlignment="1">
      <alignment horizontal="center"/>
    </xf>
    <xf numFmtId="44" fontId="15" fillId="0" borderId="0" xfId="11" applyFont="1" applyFill="1" applyBorder="1" applyAlignment="1" applyProtection="1">
      <alignment horizontal="right"/>
    </xf>
    <xf numFmtId="172" fontId="15" fillId="0" borderId="19" xfId="8" applyNumberFormat="1" applyFont="1" applyFill="1" applyBorder="1" applyAlignment="1" applyProtection="1">
      <alignment horizontal="right"/>
    </xf>
    <xf numFmtId="172" fontId="15" fillId="0" borderId="15" xfId="11" applyNumberFormat="1" applyFont="1" applyFill="1" applyBorder="1" applyAlignment="1" applyProtection="1">
      <alignment horizontal="right"/>
    </xf>
    <xf numFmtId="172" fontId="15" fillId="0" borderId="1" xfId="11" applyNumberFormat="1" applyFont="1" applyFill="1" applyBorder="1" applyAlignment="1" applyProtection="1">
      <alignment horizontal="right"/>
    </xf>
    <xf numFmtId="172" fontId="15" fillId="0" borderId="18" xfId="8" applyNumberFormat="1" applyFont="1" applyFill="1" applyBorder="1" applyAlignment="1" applyProtection="1">
      <alignment horizontal="right"/>
    </xf>
    <xf numFmtId="172" fontId="15" fillId="0" borderId="2" xfId="11" applyNumberFormat="1" applyFont="1" applyFill="1" applyBorder="1" applyAlignment="1" applyProtection="1">
      <alignment horizontal="right"/>
    </xf>
    <xf numFmtId="172" fontId="15" fillId="0" borderId="0" xfId="11" applyNumberFormat="1" applyFont="1" applyFill="1" applyBorder="1" applyAlignment="1" applyProtection="1">
      <alignment horizontal="right"/>
    </xf>
    <xf numFmtId="9" fontId="15" fillId="0" borderId="0" xfId="18" applyFont="1" applyFill="1" applyBorder="1" applyAlignment="1" applyProtection="1">
      <alignment horizontal="right"/>
    </xf>
    <xf numFmtId="172" fontId="15" fillId="0" borderId="17" xfId="8" applyNumberFormat="1" applyFont="1" applyFill="1" applyBorder="1" applyAlignment="1" applyProtection="1">
      <alignment horizontal="right"/>
    </xf>
    <xf numFmtId="172" fontId="15" fillId="0" borderId="13" xfId="11" applyNumberFormat="1" applyFont="1" applyFill="1" applyBorder="1" applyAlignment="1" applyProtection="1">
      <alignment horizontal="right"/>
    </xf>
    <xf numFmtId="9" fontId="15" fillId="0" borderId="0" xfId="18" applyFont="1" applyBorder="1" applyAlignment="1" applyProtection="1">
      <alignment horizontal="right"/>
    </xf>
    <xf numFmtId="172" fontId="32" fillId="16" borderId="7" xfId="8" applyNumberFormat="1" applyFont="1" applyFill="1" applyBorder="1" applyAlignment="1" applyProtection="1">
      <alignment horizontal="right"/>
    </xf>
    <xf numFmtId="172" fontId="15" fillId="0" borderId="3" xfId="8" applyNumberFormat="1" applyFont="1" applyFill="1" applyBorder="1" applyAlignment="1" applyProtection="1">
      <alignment horizontal="right"/>
    </xf>
    <xf numFmtId="172" fontId="15" fillId="0" borderId="5" xfId="8" applyNumberFormat="1" applyFont="1" applyFill="1" applyBorder="1" applyAlignment="1" applyProtection="1">
      <alignment horizontal="right"/>
    </xf>
    <xf numFmtId="12" fontId="15" fillId="0" borderId="0" xfId="2" applyNumberFormat="1" applyFont="1"/>
    <xf numFmtId="39" fontId="15" fillId="0" borderId="0" xfId="17" applyNumberFormat="1" applyFont="1" applyAlignment="1">
      <alignment horizontal="center"/>
    </xf>
    <xf numFmtId="37" fontId="34" fillId="0" borderId="13" xfId="17" applyNumberFormat="1" applyFont="1" applyBorder="1" applyAlignment="1">
      <alignment horizontal="center"/>
    </xf>
    <xf numFmtId="173" fontId="15" fillId="0" borderId="0" xfId="26" applyNumberFormat="1" applyFont="1" applyFill="1" applyAlignment="1" applyProtection="1">
      <alignment horizontal="right"/>
    </xf>
    <xf numFmtId="12" fontId="15" fillId="0" borderId="0" xfId="17" applyNumberFormat="1" applyFont="1" applyAlignment="1">
      <alignment horizontal="center" vertical="center"/>
    </xf>
    <xf numFmtId="44" fontId="15" fillId="0" borderId="2" xfId="11" applyFont="1" applyBorder="1" applyAlignment="1" applyProtection="1">
      <alignment horizontal="center"/>
    </xf>
    <xf numFmtId="37" fontId="15" fillId="0" borderId="8" xfId="17" applyNumberFormat="1" applyFont="1" applyBorder="1" applyAlignment="1">
      <alignment horizontal="center"/>
    </xf>
    <xf numFmtId="0" fontId="15" fillId="0" borderId="2" xfId="2" applyFont="1" applyBorder="1"/>
    <xf numFmtId="0" fontId="15" fillId="0" borderId="8" xfId="2" applyFont="1" applyBorder="1"/>
    <xf numFmtId="7" fontId="15" fillId="0" borderId="0" xfId="8" applyNumberFormat="1" applyFont="1" applyFill="1" applyAlignment="1" applyProtection="1">
      <alignment horizontal="right"/>
    </xf>
    <xf numFmtId="37" fontId="15" fillId="0" borderId="2" xfId="17" applyNumberFormat="1" applyFont="1" applyBorder="1" applyAlignment="1">
      <alignment horizontal="right"/>
    </xf>
    <xf numFmtId="172" fontId="32" fillId="16" borderId="1" xfId="8" applyNumberFormat="1" applyFont="1" applyFill="1" applyBorder="1" applyAlignment="1" applyProtection="1">
      <alignment horizontal="right"/>
    </xf>
    <xf numFmtId="37" fontId="34" fillId="0" borderId="14" xfId="17" applyNumberFormat="1" applyFont="1" applyBorder="1" applyAlignment="1">
      <alignment horizontal="center"/>
    </xf>
    <xf numFmtId="0" fontId="49" fillId="0" borderId="0" xfId="20" applyFont="1"/>
    <xf numFmtId="0" fontId="49" fillId="0" borderId="0" xfId="20" applyFont="1" applyAlignment="1">
      <alignment horizontal="left"/>
    </xf>
    <xf numFmtId="171" fontId="15" fillId="0" borderId="2" xfId="9" applyNumberFormat="1" applyFont="1" applyFill="1" applyBorder="1" applyAlignment="1" applyProtection="1">
      <alignment horizontal="left"/>
    </xf>
    <xf numFmtId="171" fontId="15" fillId="0" borderId="8" xfId="9" applyNumberFormat="1" applyFont="1" applyFill="1" applyBorder="1" applyAlignment="1" applyProtection="1">
      <alignment horizontal="left"/>
    </xf>
    <xf numFmtId="44" fontId="15" fillId="0" borderId="2" xfId="11" applyFont="1" applyFill="1" applyBorder="1" applyAlignment="1" applyProtection="1">
      <alignment horizontal="center"/>
    </xf>
    <xf numFmtId="44" fontId="15" fillId="0" borderId="0" xfId="11" applyFont="1" applyFill="1" applyBorder="1" applyAlignment="1" applyProtection="1">
      <alignment horizontal="center"/>
    </xf>
    <xf numFmtId="44" fontId="15" fillId="0" borderId="0" xfId="11" applyFont="1" applyFill="1" applyBorder="1" applyAlignment="1" applyProtection="1">
      <alignment horizontal="left"/>
    </xf>
    <xf numFmtId="10" fontId="15" fillId="0" borderId="0" xfId="18" applyNumberFormat="1" applyFont="1" applyAlignment="1" applyProtection="1">
      <alignment horizontal="right"/>
    </xf>
    <xf numFmtId="44" fontId="15" fillId="4" borderId="2" xfId="11" applyFont="1" applyFill="1" applyBorder="1" applyAlignment="1" applyProtection="1">
      <alignment horizontal="center"/>
    </xf>
    <xf numFmtId="44" fontId="15" fillId="5" borderId="0" xfId="11" applyFont="1" applyFill="1" applyBorder="1" applyAlignment="1" applyProtection="1">
      <alignment horizontal="center"/>
    </xf>
    <xf numFmtId="44" fontId="15" fillId="4" borderId="0" xfId="11" applyFont="1" applyFill="1" applyBorder="1" applyAlignment="1" applyProtection="1">
      <alignment horizontal="center"/>
    </xf>
    <xf numFmtId="171" fontId="15" fillId="4" borderId="2" xfId="9" applyNumberFormat="1" applyFont="1" applyFill="1" applyBorder="1" applyAlignment="1" applyProtection="1">
      <alignment horizontal="center"/>
    </xf>
    <xf numFmtId="171" fontId="15" fillId="5" borderId="0" xfId="9" applyNumberFormat="1" applyFont="1" applyFill="1" applyBorder="1" applyAlignment="1" applyProtection="1">
      <alignment horizontal="center"/>
    </xf>
    <xf numFmtId="171" fontId="15" fillId="4" borderId="0" xfId="9" applyNumberFormat="1" applyFont="1" applyFill="1" applyBorder="1" applyAlignment="1" applyProtection="1">
      <alignment horizontal="center"/>
    </xf>
    <xf numFmtId="172" fontId="15" fillId="4" borderId="2" xfId="11" applyNumberFormat="1" applyFont="1" applyFill="1" applyBorder="1" applyAlignment="1" applyProtection="1">
      <alignment horizontal="center"/>
    </xf>
    <xf numFmtId="172" fontId="15" fillId="5" borderId="0" xfId="11" applyNumberFormat="1" applyFont="1" applyFill="1" applyBorder="1" applyAlignment="1" applyProtection="1">
      <alignment horizontal="center"/>
    </xf>
    <xf numFmtId="172" fontId="15" fillId="4" borderId="0" xfId="11" applyNumberFormat="1" applyFont="1" applyFill="1" applyBorder="1" applyAlignment="1" applyProtection="1">
      <alignment horizontal="center"/>
    </xf>
    <xf numFmtId="172" fontId="15" fillId="0" borderId="0" xfId="11" applyNumberFormat="1" applyFont="1" applyFill="1" applyBorder="1" applyAlignment="1" applyProtection="1">
      <alignment horizontal="center"/>
    </xf>
    <xf numFmtId="171" fontId="15" fillId="0" borderId="13" xfId="9" applyNumberFormat="1" applyFont="1" applyFill="1" applyBorder="1" applyAlignment="1" applyProtection="1">
      <alignment horizontal="center"/>
    </xf>
    <xf numFmtId="171" fontId="15" fillId="0" borderId="0" xfId="9" applyNumberFormat="1" applyFont="1" applyFill="1" applyBorder="1" applyAlignment="1" applyProtection="1">
      <alignment horizontal="center" wrapText="1"/>
    </xf>
    <xf numFmtId="37" fontId="34" fillId="15" borderId="49" xfId="17" applyNumberFormat="1" applyFont="1" applyFill="1" applyBorder="1" applyAlignment="1">
      <alignment horizontal="center"/>
    </xf>
    <xf numFmtId="37" fontId="34" fillId="15" borderId="36" xfId="17" applyNumberFormat="1" applyFont="1" applyFill="1" applyBorder="1" applyAlignment="1">
      <alignment horizontal="center"/>
    </xf>
    <xf numFmtId="37" fontId="34" fillId="14" borderId="36" xfId="17" applyNumberFormat="1" applyFont="1" applyFill="1" applyBorder="1" applyAlignment="1">
      <alignment horizontal="center"/>
    </xf>
    <xf numFmtId="37" fontId="34" fillId="15" borderId="50" xfId="17" applyNumberFormat="1" applyFont="1" applyFill="1" applyBorder="1" applyAlignment="1">
      <alignment horizontal="center"/>
    </xf>
    <xf numFmtId="0" fontId="19" fillId="0" borderId="0" xfId="2" applyProtection="1">
      <protection locked="0"/>
    </xf>
    <xf numFmtId="12" fontId="15" fillId="0" borderId="0" xfId="17" applyNumberFormat="1" applyFont="1" applyAlignment="1">
      <alignment horizontal="center"/>
    </xf>
    <xf numFmtId="0" fontId="32" fillId="0" borderId="1" xfId="20" applyFont="1" applyBorder="1" applyAlignment="1">
      <alignment horizontal="center" vertical="center"/>
    </xf>
    <xf numFmtId="0" fontId="19" fillId="0" borderId="0" xfId="2"/>
    <xf numFmtId="0" fontId="50" fillId="0" borderId="0" xfId="28" applyAlignment="1">
      <alignment horizontal="center"/>
    </xf>
    <xf numFmtId="49" fontId="50" fillId="0" borderId="0" xfId="28" applyNumberFormat="1" applyAlignment="1">
      <alignment horizontal="center"/>
    </xf>
    <xf numFmtId="3" fontId="51" fillId="0" borderId="20" xfId="28" applyNumberFormat="1" applyFont="1" applyBorder="1" applyAlignment="1">
      <alignment horizontal="center"/>
    </xf>
    <xf numFmtId="12" fontId="50" fillId="0" borderId="22" xfId="28" applyNumberFormat="1" applyBorder="1" applyAlignment="1">
      <alignment horizontal="center"/>
    </xf>
    <xf numFmtId="3" fontId="51" fillId="0" borderId="0" xfId="28" applyNumberFormat="1" applyFont="1" applyAlignment="1">
      <alignment horizontal="center"/>
    </xf>
    <xf numFmtId="12" fontId="50" fillId="0" borderId="24" xfId="28" applyNumberFormat="1" applyBorder="1" applyAlignment="1">
      <alignment horizontal="center"/>
    </xf>
    <xf numFmtId="3" fontId="50" fillId="0" borderId="0" xfId="28" applyNumberFormat="1" applyAlignment="1">
      <alignment horizontal="center"/>
    </xf>
    <xf numFmtId="39" fontId="50" fillId="0" borderId="23" xfId="28" applyNumberFormat="1" applyBorder="1" applyAlignment="1">
      <alignment horizontal="center"/>
    </xf>
    <xf numFmtId="39" fontId="50" fillId="0" borderId="0" xfId="28" applyNumberFormat="1" applyAlignment="1">
      <alignment horizontal="center"/>
    </xf>
    <xf numFmtId="39" fontId="50" fillId="0" borderId="24" xfId="28" applyNumberFormat="1" applyBorder="1" applyAlignment="1">
      <alignment horizontal="center"/>
    </xf>
    <xf numFmtId="0" fontId="8" fillId="0" borderId="13" xfId="6" applyFont="1" applyBorder="1" applyAlignment="1">
      <alignment horizontal="center"/>
    </xf>
    <xf numFmtId="0" fontId="29" fillId="0" borderId="5" xfId="0" applyFont="1" applyBorder="1"/>
    <xf numFmtId="0" fontId="29" fillId="0" borderId="12" xfId="0" applyFont="1" applyBorder="1"/>
    <xf numFmtId="0" fontId="29" fillId="0" borderId="20" xfId="0" applyFont="1" applyBorder="1" applyAlignment="1">
      <alignment horizontal="left"/>
    </xf>
    <xf numFmtId="0" fontId="29" fillId="0" borderId="20" xfId="0" applyFont="1" applyBorder="1"/>
    <xf numFmtId="14" fontId="8" fillId="0" borderId="2" xfId="0" applyNumberFormat="1" applyFont="1" applyBorder="1" applyAlignment="1">
      <alignment horizontal="left"/>
    </xf>
    <xf numFmtId="9" fontId="27" fillId="0" borderId="15" xfId="0" applyNumberFormat="1" applyFont="1" applyBorder="1" applyAlignment="1">
      <alignment horizontal="center"/>
    </xf>
    <xf numFmtId="178" fontId="27" fillId="0" borderId="15" xfId="0" applyNumberFormat="1" applyFont="1" applyBorder="1" applyAlignment="1">
      <alignment horizontal="center"/>
    </xf>
    <xf numFmtId="44" fontId="15" fillId="11" borderId="0" xfId="4" applyFont="1" applyFill="1" applyBorder="1" applyAlignment="1" applyProtection="1">
      <alignment horizontal="center"/>
    </xf>
    <xf numFmtId="37" fontId="10" fillId="0" borderId="26" xfId="17" applyNumberFormat="1" applyFont="1" applyBorder="1" applyAlignment="1">
      <alignment horizontal="centerContinuous"/>
    </xf>
    <xf numFmtId="37" fontId="47" fillId="0" borderId="9" xfId="17" applyNumberFormat="1" applyFont="1" applyBorder="1" applyAlignment="1">
      <alignment horizontal="centerContinuous"/>
    </xf>
    <xf numFmtId="37" fontId="47" fillId="0" borderId="25" xfId="17" applyNumberFormat="1" applyFont="1" applyBorder="1" applyAlignment="1">
      <alignment horizontal="centerContinuous"/>
    </xf>
    <xf numFmtId="37" fontId="32" fillId="0" borderId="52" xfId="17" applyNumberFormat="1" applyFont="1" applyBorder="1" applyAlignment="1">
      <alignment horizontal="center"/>
    </xf>
    <xf numFmtId="37" fontId="34" fillId="0" borderId="53" xfId="17" applyNumberFormat="1" applyFont="1" applyBorder="1" applyAlignment="1">
      <alignment horizontal="center"/>
    </xf>
    <xf numFmtId="12" fontId="15" fillId="0" borderId="45" xfId="17" applyNumberFormat="1" applyFont="1" applyBorder="1" applyAlignment="1">
      <alignment horizontal="center" vertical="center"/>
    </xf>
    <xf numFmtId="12" fontId="15" fillId="0" borderId="54" xfId="17" applyNumberFormat="1" applyFont="1" applyBorder="1" applyAlignment="1">
      <alignment horizontal="center" vertical="center"/>
    </xf>
    <xf numFmtId="44" fontId="15" fillId="0" borderId="39" xfId="4" applyFont="1" applyBorder="1" applyAlignment="1" applyProtection="1">
      <alignment horizontal="right"/>
    </xf>
    <xf numFmtId="44" fontId="15" fillId="0" borderId="21" xfId="4" applyFont="1" applyBorder="1" applyAlignment="1" applyProtection="1">
      <alignment horizontal="right"/>
    </xf>
    <xf numFmtId="37" fontId="15" fillId="0" borderId="1" xfId="17" applyNumberFormat="1" applyFont="1" applyBorder="1" applyAlignment="1">
      <alignment horizontal="center" vertical="center"/>
    </xf>
    <xf numFmtId="44" fontId="15" fillId="0" borderId="16" xfId="4" applyFont="1" applyBorder="1" applyAlignment="1" applyProtection="1">
      <alignment horizontal="center" vertical="center"/>
    </xf>
    <xf numFmtId="0" fontId="8" fillId="0" borderId="5" xfId="0" applyFont="1" applyBorder="1"/>
    <xf numFmtId="0" fontId="8" fillId="0" borderId="14" xfId="0" applyFont="1" applyBorder="1"/>
    <xf numFmtId="12" fontId="15" fillId="17" borderId="2" xfId="17" applyNumberFormat="1" applyFont="1" applyFill="1" applyBorder="1" applyAlignment="1" applyProtection="1">
      <alignment horizontal="center" vertical="center"/>
      <protection locked="0"/>
    </xf>
    <xf numFmtId="44" fontId="15" fillId="17" borderId="2" xfId="11" applyFont="1" applyFill="1" applyBorder="1" applyAlignment="1" applyProtection="1">
      <alignment horizontal="center"/>
      <protection locked="0"/>
    </xf>
    <xf numFmtId="44" fontId="15" fillId="17" borderId="15" xfId="11" applyFont="1" applyFill="1" applyBorder="1" applyAlignment="1" applyProtection="1">
      <alignment horizontal="center"/>
      <protection locked="0"/>
    </xf>
    <xf numFmtId="173" fontId="15" fillId="17" borderId="0" xfId="18" applyNumberFormat="1" applyFont="1" applyFill="1" applyBorder="1" applyAlignment="1" applyProtection="1">
      <alignment horizontal="right"/>
      <protection locked="0"/>
    </xf>
    <xf numFmtId="37" fontId="15" fillId="17" borderId="8" xfId="17" applyNumberFormat="1" applyFont="1" applyFill="1" applyBorder="1" applyAlignment="1" applyProtection="1">
      <alignment horizontal="center"/>
      <protection locked="0"/>
    </xf>
    <xf numFmtId="0" fontId="53" fillId="0" borderId="0" xfId="6" applyFont="1"/>
    <xf numFmtId="14" fontId="11" fillId="0" borderId="0" xfId="8" applyNumberFormat="1" applyFont="1" applyProtection="1"/>
    <xf numFmtId="14" fontId="11" fillId="0" borderId="0" xfId="6" applyNumberFormat="1" applyFont="1" applyAlignment="1">
      <alignment horizontal="center"/>
    </xf>
    <xf numFmtId="172" fontId="11" fillId="0" borderId="0" xfId="6" applyNumberFormat="1" applyFont="1" applyAlignment="1">
      <alignment horizontal="left"/>
    </xf>
    <xf numFmtId="0" fontId="8" fillId="0" borderId="19" xfId="6" applyFont="1" applyBorder="1" applyAlignment="1">
      <alignment horizontal="center" wrapText="1"/>
    </xf>
    <xf numFmtId="0" fontId="15" fillId="5" borderId="0" xfId="17" applyFont="1" applyFill="1" applyAlignment="1" applyProtection="1">
      <alignment horizontal="center"/>
      <protection locked="0"/>
    </xf>
    <xf numFmtId="12" fontId="15" fillId="5" borderId="0" xfId="17" applyNumberFormat="1" applyFont="1" applyFill="1" applyAlignment="1" applyProtection="1">
      <alignment horizontal="center"/>
      <protection locked="0"/>
    </xf>
    <xf numFmtId="37" fontId="15" fillId="5" borderId="0" xfId="17" applyNumberFormat="1" applyFont="1" applyFill="1" applyAlignment="1" applyProtection="1">
      <alignment horizontal="center"/>
      <protection locked="0"/>
    </xf>
    <xf numFmtId="0" fontId="29" fillId="0" borderId="1" xfId="0" applyFont="1" applyBorder="1"/>
    <xf numFmtId="0" fontId="29" fillId="0" borderId="1" xfId="0" applyFont="1" applyBorder="1" applyAlignment="1">
      <alignment horizontal="center"/>
    </xf>
    <xf numFmtId="0" fontId="10" fillId="0" borderId="7" xfId="0" applyFont="1" applyBorder="1" applyAlignment="1">
      <alignment horizontal="left"/>
    </xf>
    <xf numFmtId="44" fontId="8" fillId="0" borderId="13" xfId="4" applyFont="1" applyBorder="1" applyAlignment="1" applyProtection="1"/>
    <xf numFmtId="0" fontId="26" fillId="0" borderId="8" xfId="0" applyFont="1" applyBorder="1" applyAlignment="1">
      <alignment horizontal="right"/>
    </xf>
    <xf numFmtId="0" fontId="27" fillId="0" borderId="7" xfId="0" applyFont="1" applyBorder="1" applyAlignment="1">
      <alignment horizontal="center"/>
    </xf>
    <xf numFmtId="176" fontId="27" fillId="0" borderId="11" xfId="0" applyNumberFormat="1" applyFont="1" applyBorder="1" applyAlignment="1">
      <alignment horizontal="center"/>
    </xf>
    <xf numFmtId="176" fontId="27" fillId="0" borderId="17" xfId="0" applyNumberFormat="1" applyFont="1" applyBorder="1" applyAlignment="1">
      <alignment horizontal="center"/>
    </xf>
    <xf numFmtId="176" fontId="27" fillId="0" borderId="8" xfId="0" applyNumberFormat="1" applyFont="1" applyBorder="1" applyAlignment="1">
      <alignment horizontal="center"/>
    </xf>
    <xf numFmtId="176" fontId="27" fillId="0" borderId="18" xfId="0" applyNumberFormat="1" applyFont="1" applyBorder="1" applyAlignment="1">
      <alignment horizontal="center"/>
    </xf>
    <xf numFmtId="176" fontId="27" fillId="0" borderId="14" xfId="0" applyNumberFormat="1" applyFont="1" applyBorder="1" applyAlignment="1">
      <alignment horizontal="center"/>
    </xf>
    <xf numFmtId="176" fontId="27" fillId="0" borderId="19" xfId="0" applyNumberFormat="1" applyFont="1" applyBorder="1" applyAlignment="1">
      <alignment horizontal="center"/>
    </xf>
    <xf numFmtId="10" fontId="27" fillId="0" borderId="13" xfId="1" applyNumberFormat="1" applyFont="1" applyBorder="1" applyAlignment="1" applyProtection="1"/>
    <xf numFmtId="10" fontId="27" fillId="0" borderId="2" xfId="1" applyNumberFormat="1" applyFont="1" applyBorder="1" applyAlignment="1" applyProtection="1"/>
    <xf numFmtId="10" fontId="27" fillId="0" borderId="15" xfId="1" applyNumberFormat="1" applyFont="1" applyBorder="1" applyAlignment="1" applyProtection="1"/>
    <xf numFmtId="44" fontId="8" fillId="0" borderId="5" xfId="0" applyNumberFormat="1" applyFont="1" applyBorder="1"/>
    <xf numFmtId="0" fontId="27" fillId="0" borderId="11" xfId="0" applyFont="1" applyBorder="1" applyAlignment="1">
      <alignment horizontal="center"/>
    </xf>
    <xf numFmtId="0" fontId="8" fillId="0" borderId="8" xfId="0" applyFont="1" applyBorder="1" applyAlignment="1">
      <alignment horizontal="left"/>
    </xf>
    <xf numFmtId="0" fontId="27" fillId="0" borderId="8" xfId="0" applyFont="1" applyBorder="1" applyAlignment="1">
      <alignment horizontal="center"/>
    </xf>
    <xf numFmtId="37" fontId="8" fillId="0" borderId="8" xfId="0" applyNumberFormat="1" applyFont="1" applyBorder="1"/>
    <xf numFmtId="37" fontId="8" fillId="0" borderId="38" xfId="0" applyNumberFormat="1" applyFont="1" applyBorder="1"/>
    <xf numFmtId="10" fontId="8" fillId="0" borderId="13" xfId="1" applyNumberFormat="1" applyFont="1" applyBorder="1" applyAlignment="1" applyProtection="1">
      <alignment horizontal="center" wrapText="1"/>
    </xf>
    <xf numFmtId="37" fontId="8" fillId="0" borderId="11" xfId="0" applyNumberFormat="1" applyFont="1" applyBorder="1" applyAlignment="1">
      <alignment horizontal="center" wrapText="1"/>
    </xf>
    <xf numFmtId="37" fontId="8" fillId="0" borderId="11" xfId="17" applyNumberFormat="1" applyFont="1" applyBorder="1" applyAlignment="1">
      <alignment horizontal="center"/>
    </xf>
    <xf numFmtId="172" fontId="8" fillId="0" borderId="0" xfId="0" applyNumberFormat="1" applyFont="1"/>
    <xf numFmtId="39" fontId="14" fillId="0" borderId="0" xfId="20" applyNumberFormat="1" applyFont="1" applyAlignment="1">
      <alignment horizontal="center"/>
    </xf>
    <xf numFmtId="12" fontId="15" fillId="16" borderId="2" xfId="17" applyNumberFormat="1" applyFont="1" applyFill="1" applyBorder="1" applyAlignment="1" applyProtection="1">
      <alignment horizontal="center" vertical="center"/>
      <protection locked="0"/>
    </xf>
    <xf numFmtId="37" fontId="15" fillId="16" borderId="0" xfId="17" applyNumberFormat="1" applyFont="1" applyFill="1" applyAlignment="1" applyProtection="1">
      <alignment horizontal="center"/>
      <protection locked="0"/>
    </xf>
    <xf numFmtId="44" fontId="15" fillId="16" borderId="2" xfId="11" applyFont="1" applyFill="1" applyBorder="1" applyAlignment="1" applyProtection="1">
      <alignment horizontal="center"/>
      <protection locked="0"/>
    </xf>
    <xf numFmtId="37" fontId="15" fillId="16" borderId="8" xfId="17" applyNumberFormat="1" applyFont="1" applyFill="1" applyBorder="1" applyAlignment="1" applyProtection="1">
      <alignment horizontal="center"/>
      <protection locked="0"/>
    </xf>
    <xf numFmtId="44" fontId="15" fillId="16" borderId="0" xfId="11" applyFont="1" applyFill="1" applyBorder="1" applyAlignment="1" applyProtection="1">
      <alignment horizontal="center"/>
      <protection locked="0"/>
    </xf>
    <xf numFmtId="0" fontId="32" fillId="0" borderId="0" xfId="20" applyFont="1" applyAlignment="1">
      <alignment horizontal="center" vertical="center"/>
    </xf>
    <xf numFmtId="37" fontId="15" fillId="6" borderId="0" xfId="17" applyNumberFormat="1" applyFont="1" applyFill="1" applyAlignment="1">
      <alignment horizontal="right"/>
    </xf>
    <xf numFmtId="7" fontId="15" fillId="6" borderId="0" xfId="17" applyNumberFormat="1" applyFont="1" applyFill="1" applyAlignment="1">
      <alignment horizontal="right"/>
    </xf>
    <xf numFmtId="37" fontId="15" fillId="6" borderId="0" xfId="17" applyNumberFormat="1" applyFont="1" applyFill="1" applyAlignment="1">
      <alignment horizontal="center"/>
    </xf>
    <xf numFmtId="171" fontId="15" fillId="22" borderId="0" xfId="9" applyNumberFormat="1" applyFont="1" applyFill="1" applyBorder="1" applyAlignment="1" applyProtection="1">
      <alignment horizontal="center"/>
    </xf>
    <xf numFmtId="171" fontId="15" fillId="23" borderId="0" xfId="9" applyNumberFormat="1" applyFont="1" applyFill="1" applyBorder="1" applyAlignment="1" applyProtection="1">
      <alignment horizontal="center"/>
    </xf>
    <xf numFmtId="171" fontId="15" fillId="24" borderId="0" xfId="9" applyNumberFormat="1" applyFont="1" applyFill="1" applyBorder="1" applyAlignment="1" applyProtection="1">
      <alignment horizontal="center"/>
    </xf>
    <xf numFmtId="171" fontId="15" fillId="24" borderId="2" xfId="9" applyNumberFormat="1" applyFont="1" applyFill="1" applyBorder="1" applyAlignment="1" applyProtection="1">
      <alignment horizontal="center"/>
    </xf>
    <xf numFmtId="171" fontId="15" fillId="25" borderId="0" xfId="9" applyNumberFormat="1" applyFont="1" applyFill="1" applyBorder="1" applyAlignment="1" applyProtection="1">
      <alignment horizontal="center"/>
    </xf>
    <xf numFmtId="171" fontId="15" fillId="25" borderId="2" xfId="9" applyNumberFormat="1" applyFont="1" applyFill="1" applyBorder="1" applyAlignment="1" applyProtection="1">
      <alignment horizontal="center"/>
    </xf>
    <xf numFmtId="171" fontId="15" fillId="26" borderId="0" xfId="9" applyNumberFormat="1" applyFont="1" applyFill="1" applyBorder="1" applyAlignment="1" applyProtection="1">
      <alignment horizontal="center"/>
    </xf>
    <xf numFmtId="171" fontId="15" fillId="26" borderId="2" xfId="9" applyNumberFormat="1" applyFont="1" applyFill="1" applyBorder="1" applyAlignment="1" applyProtection="1">
      <alignment horizontal="center"/>
    </xf>
    <xf numFmtId="171" fontId="15" fillId="27" borderId="0" xfId="9" applyNumberFormat="1" applyFont="1" applyFill="1" applyBorder="1" applyAlignment="1" applyProtection="1">
      <alignment horizontal="center"/>
    </xf>
    <xf numFmtId="171" fontId="15" fillId="28" borderId="0" xfId="9" applyNumberFormat="1" applyFont="1" applyFill="1" applyBorder="1" applyAlignment="1" applyProtection="1">
      <alignment horizontal="center"/>
    </xf>
    <xf numFmtId="171" fontId="15" fillId="29" borderId="0" xfId="9" applyNumberFormat="1" applyFont="1" applyFill="1" applyBorder="1" applyAlignment="1" applyProtection="1">
      <alignment horizontal="center"/>
    </xf>
    <xf numFmtId="171" fontId="15" fillId="29" borderId="2" xfId="9" applyNumberFormat="1" applyFont="1" applyFill="1" applyBorder="1" applyAlignment="1" applyProtection="1">
      <alignment horizontal="center"/>
    </xf>
    <xf numFmtId="171" fontId="15" fillId="30" borderId="0" xfId="9" applyNumberFormat="1" applyFont="1" applyFill="1" applyBorder="1" applyAlignment="1" applyProtection="1">
      <alignment horizontal="center"/>
    </xf>
    <xf numFmtId="171" fontId="15" fillId="30" borderId="2" xfId="9" applyNumberFormat="1" applyFont="1" applyFill="1" applyBorder="1" applyAlignment="1" applyProtection="1">
      <alignment horizontal="center"/>
    </xf>
    <xf numFmtId="171" fontId="15" fillId="23" borderId="2" xfId="9" applyNumberFormat="1" applyFont="1" applyFill="1" applyBorder="1" applyAlignment="1" applyProtection="1">
      <alignment horizontal="center"/>
    </xf>
    <xf numFmtId="171" fontId="15" fillId="31" borderId="0" xfId="9" applyNumberFormat="1" applyFont="1" applyFill="1" applyBorder="1" applyAlignment="1" applyProtection="1">
      <alignment horizontal="center"/>
    </xf>
    <xf numFmtId="171" fontId="15" fillId="0" borderId="8" xfId="9" applyNumberFormat="1" applyFont="1" applyFill="1" applyBorder="1" applyAlignment="1" applyProtection="1">
      <alignment horizontal="center"/>
    </xf>
    <xf numFmtId="171" fontId="15" fillId="5" borderId="8" xfId="9" applyNumberFormat="1" applyFont="1" applyFill="1" applyBorder="1" applyAlignment="1" applyProtection="1">
      <alignment horizontal="center"/>
    </xf>
    <xf numFmtId="171" fontId="15" fillId="23" borderId="8" xfId="9" applyNumberFormat="1" applyFont="1" applyFill="1" applyBorder="1" applyAlignment="1" applyProtection="1">
      <alignment horizontal="center"/>
    </xf>
    <xf numFmtId="172" fontId="15" fillId="5" borderId="8" xfId="11" applyNumberFormat="1" applyFont="1" applyFill="1" applyBorder="1" applyAlignment="1" applyProtection="1">
      <alignment horizontal="center"/>
    </xf>
    <xf numFmtId="171" fontId="15" fillId="29" borderId="8" xfId="9" applyNumberFormat="1" applyFont="1" applyFill="1" applyBorder="1" applyAlignment="1" applyProtection="1">
      <alignment horizontal="center"/>
    </xf>
    <xf numFmtId="44" fontId="15" fillId="0" borderId="8" xfId="11" applyFont="1" applyFill="1" applyBorder="1" applyAlignment="1" applyProtection="1">
      <alignment horizontal="center"/>
    </xf>
    <xf numFmtId="37" fontId="34" fillId="15" borderId="14" xfId="17" applyNumberFormat="1" applyFont="1" applyFill="1" applyBorder="1" applyAlignment="1">
      <alignment horizontal="center"/>
    </xf>
    <xf numFmtId="37" fontId="34" fillId="15" borderId="15" xfId="17" applyNumberFormat="1" applyFont="1" applyFill="1" applyBorder="1" applyAlignment="1">
      <alignment horizontal="center"/>
    </xf>
    <xf numFmtId="171" fontId="15" fillId="30" borderId="8" xfId="9" applyNumberFormat="1" applyFont="1" applyFill="1" applyBorder="1" applyAlignment="1" applyProtection="1">
      <alignment horizontal="center"/>
    </xf>
    <xf numFmtId="171" fontId="15" fillId="27" borderId="8" xfId="9" applyNumberFormat="1" applyFont="1" applyFill="1" applyBorder="1" applyAlignment="1" applyProtection="1">
      <alignment horizontal="center"/>
    </xf>
    <xf numFmtId="171" fontId="15" fillId="27" borderId="2" xfId="9" applyNumberFormat="1" applyFont="1" applyFill="1" applyBorder="1" applyAlignment="1" applyProtection="1">
      <alignment horizontal="center"/>
    </xf>
    <xf numFmtId="171" fontId="15" fillId="26" borderId="8" xfId="9" applyNumberFormat="1" applyFont="1" applyFill="1" applyBorder="1" applyAlignment="1" applyProtection="1">
      <alignment horizontal="center"/>
    </xf>
    <xf numFmtId="171" fontId="15" fillId="28" borderId="8" xfId="9" applyNumberFormat="1" applyFont="1" applyFill="1" applyBorder="1" applyAlignment="1" applyProtection="1">
      <alignment horizontal="center"/>
    </xf>
    <xf numFmtId="171" fontId="15" fillId="28" borderId="2" xfId="9" applyNumberFormat="1" applyFont="1" applyFill="1" applyBorder="1" applyAlignment="1" applyProtection="1">
      <alignment horizontal="center"/>
    </xf>
    <xf numFmtId="171" fontId="15" fillId="25" borderId="8" xfId="9" applyNumberFormat="1" applyFont="1" applyFill="1" applyBorder="1" applyAlignment="1" applyProtection="1">
      <alignment horizontal="center"/>
    </xf>
    <xf numFmtId="171" fontId="15" fillId="24" borderId="8" xfId="9" applyNumberFormat="1" applyFont="1" applyFill="1" applyBorder="1" applyAlignment="1" applyProtection="1">
      <alignment horizontal="center"/>
    </xf>
    <xf numFmtId="171" fontId="15" fillId="22" borderId="8" xfId="9" applyNumberFormat="1" applyFont="1" applyFill="1" applyBorder="1" applyAlignment="1" applyProtection="1">
      <alignment horizontal="center"/>
    </xf>
    <xf numFmtId="171" fontId="15" fillId="22" borderId="2" xfId="9" applyNumberFormat="1" applyFont="1" applyFill="1" applyBorder="1" applyAlignment="1" applyProtection="1">
      <alignment horizontal="center"/>
    </xf>
    <xf numFmtId="14" fontId="11" fillId="0" borderId="0" xfId="6" applyNumberFormat="1" applyFont="1"/>
    <xf numFmtId="172" fontId="11" fillId="0" borderId="0" xfId="8" quotePrefix="1" applyNumberFormat="1" applyFont="1" applyFill="1" applyProtection="1"/>
    <xf numFmtId="0" fontId="11" fillId="0" borderId="18" xfId="6" applyFont="1" applyBorder="1"/>
    <xf numFmtId="172" fontId="11" fillId="0" borderId="18" xfId="8" applyNumberFormat="1" applyFont="1" applyFill="1" applyBorder="1" applyProtection="1"/>
    <xf numFmtId="0" fontId="53" fillId="32" borderId="26" xfId="6" applyFont="1" applyFill="1" applyBorder="1"/>
    <xf numFmtId="0" fontId="11" fillId="32" borderId="9" xfId="6" applyFont="1" applyFill="1" applyBorder="1"/>
    <xf numFmtId="0" fontId="11" fillId="32" borderId="25" xfId="6" applyFont="1" applyFill="1" applyBorder="1"/>
    <xf numFmtId="0" fontId="53" fillId="32" borderId="24" xfId="6" applyFont="1" applyFill="1" applyBorder="1"/>
    <xf numFmtId="0" fontId="11" fillId="32" borderId="0" xfId="6" applyFont="1" applyFill="1"/>
    <xf numFmtId="172" fontId="11" fillId="32" borderId="0" xfId="6" applyNumberFormat="1" applyFont="1" applyFill="1"/>
    <xf numFmtId="0" fontId="11" fillId="32" borderId="23" xfId="6" applyFont="1" applyFill="1" applyBorder="1"/>
    <xf numFmtId="0" fontId="53" fillId="32" borderId="22" xfId="6" applyFont="1" applyFill="1" applyBorder="1"/>
    <xf numFmtId="0" fontId="11" fillId="32" borderId="20" xfId="6" applyFont="1" applyFill="1" applyBorder="1"/>
    <xf numFmtId="0" fontId="11" fillId="32" borderId="21" xfId="6" applyFont="1" applyFill="1" applyBorder="1"/>
    <xf numFmtId="172" fontId="53" fillId="0" borderId="0" xfId="6" applyNumberFormat="1" applyFont="1"/>
    <xf numFmtId="44" fontId="53" fillId="0" borderId="0" xfId="6" applyNumberFormat="1" applyFont="1"/>
    <xf numFmtId="5" fontId="8" fillId="0" borderId="9" xfId="0" applyNumberFormat="1" applyFont="1" applyBorder="1"/>
    <xf numFmtId="12" fontId="15" fillId="0" borderId="0" xfId="3" applyNumberFormat="1" applyFont="1" applyFill="1" applyBorder="1" applyAlignment="1" applyProtection="1">
      <alignment horizontal="center"/>
    </xf>
    <xf numFmtId="12" fontId="15" fillId="0" borderId="0" xfId="3" applyNumberFormat="1" applyFont="1" applyBorder="1" applyAlignment="1" applyProtection="1">
      <alignment horizontal="center" vertical="center"/>
    </xf>
    <xf numFmtId="12" fontId="11" fillId="0" borderId="0" xfId="3" applyNumberFormat="1" applyFont="1" applyAlignment="1" applyProtection="1">
      <alignment horizontal="center"/>
    </xf>
    <xf numFmtId="12" fontId="15" fillId="0" borderId="0" xfId="3" applyNumberFormat="1" applyFont="1" applyAlignment="1" applyProtection="1">
      <alignment horizontal="center"/>
    </xf>
    <xf numFmtId="12" fontId="15" fillId="0" borderId="0" xfId="3" applyNumberFormat="1" applyFont="1" applyFill="1" applyAlignment="1" applyProtection="1">
      <alignment horizontal="center"/>
    </xf>
    <xf numFmtId="44" fontId="15" fillId="5" borderId="8" xfId="11" applyFont="1" applyFill="1" applyBorder="1" applyAlignment="1" applyProtection="1">
      <alignment horizontal="center"/>
    </xf>
    <xf numFmtId="171" fontId="15" fillId="31" borderId="8" xfId="9" applyNumberFormat="1" applyFont="1" applyFill="1" applyBorder="1" applyAlignment="1" applyProtection="1">
      <alignment horizontal="center"/>
    </xf>
    <xf numFmtId="171" fontId="15" fillId="31" borderId="2" xfId="9" applyNumberFormat="1" applyFont="1" applyFill="1" applyBorder="1" applyAlignment="1" applyProtection="1">
      <alignment horizontal="center"/>
    </xf>
    <xf numFmtId="172" fontId="15" fillId="0" borderId="11" xfId="11" applyNumberFormat="1" applyFont="1" applyFill="1" applyBorder="1" applyAlignment="1" applyProtection="1">
      <alignment horizontal="right"/>
    </xf>
    <xf numFmtId="172" fontId="15" fillId="0" borderId="12" xfId="11" applyNumberFormat="1" applyFont="1" applyFill="1" applyBorder="1" applyAlignment="1" applyProtection="1">
      <alignment horizontal="right"/>
    </xf>
    <xf numFmtId="172" fontId="15" fillId="0" borderId="8" xfId="11" applyNumberFormat="1" applyFont="1" applyFill="1" applyBorder="1" applyAlignment="1" applyProtection="1">
      <alignment horizontal="right"/>
    </xf>
    <xf numFmtId="172" fontId="15" fillId="0" borderId="14" xfId="11" applyNumberFormat="1" applyFont="1" applyFill="1" applyBorder="1" applyAlignment="1" applyProtection="1">
      <alignment horizontal="right"/>
    </xf>
    <xf numFmtId="37" fontId="27" fillId="0" borderId="0" xfId="0" applyNumberFormat="1" applyFont="1"/>
    <xf numFmtId="14" fontId="11" fillId="0" borderId="18" xfId="6" applyNumberFormat="1" applyFont="1" applyBorder="1"/>
    <xf numFmtId="43" fontId="11" fillId="0" borderId="0" xfId="3" applyFont="1" applyProtection="1"/>
    <xf numFmtId="12" fontId="8" fillId="0" borderId="0" xfId="3" applyNumberFormat="1" applyFont="1" applyAlignment="1" applyProtection="1"/>
    <xf numFmtId="165" fontId="15" fillId="0" borderId="0" xfId="8" applyNumberFormat="1" applyFont="1" applyFill="1" applyBorder="1" applyAlignment="1" applyProtection="1"/>
    <xf numFmtId="49" fontId="54" fillId="0" borderId="17" xfId="29" applyNumberFormat="1" applyFont="1" applyBorder="1" applyAlignment="1">
      <alignment vertical="center"/>
    </xf>
    <xf numFmtId="49" fontId="23" fillId="33" borderId="57" xfId="29" applyNumberFormat="1" applyFont="1" applyFill="1" applyBorder="1"/>
    <xf numFmtId="14" fontId="23" fillId="33" borderId="58" xfId="29" applyNumberFormat="1" applyFont="1" applyFill="1" applyBorder="1" applyAlignment="1">
      <alignment horizontal="center"/>
    </xf>
    <xf numFmtId="171" fontId="23" fillId="33" borderId="58" xfId="3" applyNumberFormat="1" applyFont="1" applyFill="1" applyBorder="1" applyAlignment="1">
      <alignment horizontal="center"/>
    </xf>
    <xf numFmtId="9" fontId="23" fillId="33" borderId="58" xfId="23" applyFont="1" applyFill="1" applyBorder="1" applyAlignment="1">
      <alignment horizontal="center"/>
    </xf>
    <xf numFmtId="49" fontId="23" fillId="33" borderId="54" xfId="29" applyNumberFormat="1" applyFont="1" applyFill="1" applyBorder="1"/>
    <xf numFmtId="14" fontId="23" fillId="33" borderId="56" xfId="29" applyNumberFormat="1" applyFont="1" applyFill="1" applyBorder="1" applyAlignment="1">
      <alignment horizontal="center"/>
    </xf>
    <xf numFmtId="171" fontId="23" fillId="33" borderId="56" xfId="9" applyNumberFormat="1" applyFont="1" applyFill="1" applyBorder="1" applyAlignment="1">
      <alignment horizontal="center"/>
    </xf>
    <xf numFmtId="9" fontId="23" fillId="33" borderId="56" xfId="23" applyFont="1" applyFill="1" applyBorder="1" applyAlignment="1">
      <alignment horizontal="center"/>
    </xf>
    <xf numFmtId="0" fontId="11" fillId="0" borderId="7" xfId="6" applyFont="1" applyBorder="1" applyAlignment="1">
      <alignment horizontal="center" wrapText="1"/>
    </xf>
    <xf numFmtId="14" fontId="11" fillId="0" borderId="7" xfId="6" applyNumberFormat="1" applyFont="1" applyBorder="1" applyAlignment="1">
      <alignment horizontal="center" wrapText="1"/>
    </xf>
    <xf numFmtId="172" fontId="11" fillId="0" borderId="7" xfId="8" applyNumberFormat="1" applyFont="1" applyBorder="1" applyAlignment="1" applyProtection="1">
      <alignment horizontal="center" wrapText="1"/>
    </xf>
    <xf numFmtId="172" fontId="11" fillId="0" borderId="7" xfId="8" applyNumberFormat="1" applyFont="1" applyFill="1" applyBorder="1" applyAlignment="1" applyProtection="1">
      <alignment horizontal="center" wrapText="1"/>
    </xf>
    <xf numFmtId="0" fontId="11" fillId="0" borderId="14" xfId="6" applyFont="1" applyBorder="1"/>
    <xf numFmtId="49" fontId="54" fillId="0" borderId="17" xfId="29" applyNumberFormat="1" applyFont="1" applyBorder="1" applyAlignment="1">
      <alignment horizontal="center" vertical="center"/>
    </xf>
    <xf numFmtId="0" fontId="14" fillId="0" borderId="0" xfId="0" applyFont="1" applyAlignment="1">
      <alignment horizontal="center"/>
    </xf>
    <xf numFmtId="171" fontId="11" fillId="0" borderId="0" xfId="3" applyNumberFormat="1" applyFont="1" applyFill="1" applyBorder="1" applyAlignment="1" applyProtection="1"/>
    <xf numFmtId="172" fontId="11" fillId="0" borderId="0" xfId="8" applyNumberFormat="1" applyFont="1" applyFill="1" applyBorder="1" applyProtection="1"/>
    <xf numFmtId="14" fontId="11" fillId="0" borderId="0" xfId="8" applyNumberFormat="1" applyFont="1" applyFill="1" applyBorder="1" applyProtection="1"/>
    <xf numFmtId="0" fontId="11" fillId="0" borderId="1" xfId="6" applyFont="1" applyBorder="1" applyAlignment="1">
      <alignment horizontal="center" wrapText="1"/>
    </xf>
    <xf numFmtId="14" fontId="11" fillId="0" borderId="1" xfId="6" applyNumberFormat="1" applyFont="1" applyBorder="1" applyAlignment="1">
      <alignment horizontal="center" wrapText="1"/>
    </xf>
    <xf numFmtId="171" fontId="11" fillId="0" borderId="1" xfId="3" applyNumberFormat="1" applyFont="1" applyFill="1" applyBorder="1" applyAlignment="1" applyProtection="1">
      <alignment wrapText="1"/>
    </xf>
    <xf numFmtId="172" fontId="11" fillId="0" borderId="1" xfId="8" applyNumberFormat="1" applyFont="1" applyFill="1" applyBorder="1" applyAlignment="1" applyProtection="1">
      <alignment horizontal="center" wrapText="1"/>
    </xf>
    <xf numFmtId="172" fontId="23" fillId="0" borderId="0" xfId="8" applyNumberFormat="1" applyFont="1" applyFill="1" applyBorder="1" applyAlignment="1">
      <alignment horizontal="right"/>
    </xf>
    <xf numFmtId="14" fontId="23" fillId="0" borderId="0" xfId="8" applyNumberFormat="1" applyFont="1" applyFill="1" applyBorder="1" applyAlignment="1">
      <alignment horizontal="right"/>
    </xf>
    <xf numFmtId="171" fontId="23" fillId="0" borderId="0" xfId="3" applyNumberFormat="1" applyFont="1" applyFill="1" applyBorder="1" applyAlignment="1"/>
    <xf numFmtId="9" fontId="23" fillId="0" borderId="0" xfId="1" applyFont="1" applyFill="1" applyBorder="1" applyAlignment="1">
      <alignment horizontal="center"/>
    </xf>
    <xf numFmtId="37" fontId="15" fillId="34" borderId="0" xfId="17" applyNumberFormat="1" applyFont="1" applyFill="1" applyAlignment="1">
      <alignment horizontal="right"/>
    </xf>
    <xf numFmtId="171" fontId="15" fillId="34" borderId="0" xfId="3" applyNumberFormat="1" applyFont="1" applyFill="1" applyAlignment="1" applyProtection="1">
      <alignment horizontal="right"/>
    </xf>
    <xf numFmtId="171" fontId="15" fillId="34" borderId="0" xfId="3" applyNumberFormat="1" applyFont="1" applyFill="1" applyBorder="1" applyAlignment="1" applyProtection="1">
      <alignment horizontal="right"/>
    </xf>
    <xf numFmtId="171" fontId="15" fillId="34" borderId="0" xfId="9" applyNumberFormat="1" applyFont="1" applyFill="1" applyBorder="1" applyAlignment="1" applyProtection="1">
      <alignment horizontal="center" wrapText="1"/>
    </xf>
    <xf numFmtId="171" fontId="15" fillId="34" borderId="0" xfId="9" applyNumberFormat="1" applyFont="1" applyFill="1" applyBorder="1" applyAlignment="1" applyProtection="1">
      <alignment horizontal="center"/>
    </xf>
    <xf numFmtId="171" fontId="15" fillId="34" borderId="0" xfId="9" applyNumberFormat="1" applyFont="1" applyFill="1" applyBorder="1" applyAlignment="1" applyProtection="1">
      <alignment horizontal="left"/>
    </xf>
    <xf numFmtId="0" fontId="14" fillId="0" borderId="0" xfId="0" applyFont="1"/>
    <xf numFmtId="0" fontId="11" fillId="32" borderId="11" xfId="6" applyFont="1" applyFill="1" applyBorder="1"/>
    <xf numFmtId="172" fontId="11" fillId="32" borderId="12" xfId="4" applyNumberFormat="1" applyFont="1" applyFill="1" applyBorder="1" applyProtection="1"/>
    <xf numFmtId="0" fontId="11" fillId="32" borderId="12" xfId="6" applyFont="1" applyFill="1" applyBorder="1"/>
    <xf numFmtId="172" fontId="11" fillId="32" borderId="13" xfId="6" applyNumberFormat="1" applyFont="1" applyFill="1" applyBorder="1"/>
    <xf numFmtId="0" fontId="11" fillId="32" borderId="8" xfId="6" applyFont="1" applyFill="1" applyBorder="1"/>
    <xf numFmtId="172" fontId="11" fillId="32" borderId="2" xfId="6" applyNumberFormat="1" applyFont="1" applyFill="1" applyBorder="1"/>
    <xf numFmtId="0" fontId="11" fillId="32" borderId="14" xfId="6" applyFont="1" applyFill="1" applyBorder="1"/>
    <xf numFmtId="172" fontId="11" fillId="32" borderId="1" xfId="6" applyNumberFormat="1" applyFont="1" applyFill="1" applyBorder="1"/>
    <xf numFmtId="0" fontId="11" fillId="32" borderId="1" xfId="6" applyFont="1" applyFill="1" applyBorder="1"/>
    <xf numFmtId="172" fontId="11" fillId="32" borderId="15" xfId="4" applyNumberFormat="1" applyFont="1" applyFill="1" applyBorder="1" applyProtection="1"/>
    <xf numFmtId="14" fontId="54" fillId="0" borderId="17" xfId="29" applyNumberFormat="1" applyFont="1" applyBorder="1" applyAlignment="1">
      <alignment horizontal="center" vertical="center"/>
    </xf>
    <xf numFmtId="49" fontId="23" fillId="33" borderId="58" xfId="29" applyNumberFormat="1" applyFont="1" applyFill="1" applyBorder="1"/>
    <xf numFmtId="49" fontId="23" fillId="33" borderId="56" xfId="29" applyNumberFormat="1" applyFont="1" applyFill="1" applyBorder="1"/>
    <xf numFmtId="43" fontId="15" fillId="0" borderId="0" xfId="3" applyFont="1" applyFill="1" applyAlignment="1" applyProtection="1">
      <alignment horizontal="right"/>
    </xf>
    <xf numFmtId="43" fontId="15" fillId="0" borderId="0" xfId="3" applyFont="1" applyFill="1" applyBorder="1" applyAlignment="1" applyProtection="1">
      <alignment horizontal="center"/>
    </xf>
    <xf numFmtId="44" fontId="15" fillId="0" borderId="0" xfId="4" applyFont="1" applyFill="1" applyBorder="1" applyAlignment="1" applyProtection="1">
      <alignment horizontal="right"/>
    </xf>
    <xf numFmtId="171" fontId="44" fillId="0" borderId="0" xfId="3" applyNumberFormat="1" applyFont="1" applyAlignment="1" applyProtection="1"/>
    <xf numFmtId="171" fontId="8" fillId="0" borderId="0" xfId="3" applyNumberFormat="1" applyFont="1" applyAlignment="1" applyProtection="1"/>
    <xf numFmtId="171" fontId="8" fillId="0" borderId="0" xfId="3" applyNumberFormat="1" applyFont="1" applyAlignment="1" applyProtection="1">
      <alignment horizontal="center"/>
    </xf>
    <xf numFmtId="172" fontId="11" fillId="21" borderId="0" xfId="6" applyNumberFormat="1" applyFont="1" applyFill="1"/>
    <xf numFmtId="172" fontId="11" fillId="32" borderId="0" xfId="4" applyNumberFormat="1" applyFont="1" applyFill="1" applyBorder="1" applyProtection="1"/>
    <xf numFmtId="10" fontId="8" fillId="0" borderId="0" xfId="1" applyNumberFormat="1" applyFont="1" applyAlignment="1" applyProtection="1">
      <alignment horizontal="left"/>
    </xf>
    <xf numFmtId="12" fontId="50" fillId="0" borderId="0" xfId="28" applyNumberFormat="1" applyAlignment="1">
      <alignment horizontal="center"/>
    </xf>
    <xf numFmtId="12" fontId="50" fillId="0" borderId="23" xfId="28" applyNumberFormat="1" applyBorder="1" applyAlignment="1">
      <alignment horizontal="center"/>
    </xf>
    <xf numFmtId="12" fontId="51" fillId="0" borderId="0" xfId="28" applyNumberFormat="1" applyFont="1" applyAlignment="1">
      <alignment horizontal="center"/>
    </xf>
    <xf numFmtId="12" fontId="51" fillId="0" borderId="23" xfId="28" applyNumberFormat="1" applyFont="1" applyBorder="1" applyAlignment="1">
      <alignment horizontal="center"/>
    </xf>
    <xf numFmtId="12" fontId="51" fillId="0" borderId="20" xfId="28" applyNumberFormat="1" applyFont="1" applyBorder="1" applyAlignment="1">
      <alignment horizontal="center"/>
    </xf>
    <xf numFmtId="12" fontId="51" fillId="0" borderId="21" xfId="28" applyNumberFormat="1" applyFont="1" applyBorder="1" applyAlignment="1">
      <alignment horizontal="center"/>
    </xf>
    <xf numFmtId="12" fontId="15" fillId="35" borderId="0" xfId="17" applyNumberFormat="1" applyFont="1" applyFill="1" applyAlignment="1">
      <alignment horizontal="center" vertical="center"/>
    </xf>
    <xf numFmtId="12" fontId="15" fillId="35" borderId="2" xfId="17" applyNumberFormat="1" applyFont="1" applyFill="1" applyBorder="1" applyAlignment="1">
      <alignment horizontal="center" vertical="center"/>
    </xf>
    <xf numFmtId="37" fontId="15" fillId="35" borderId="0" xfId="17" applyNumberFormat="1" applyFont="1" applyFill="1" applyAlignment="1">
      <alignment horizontal="center"/>
    </xf>
    <xf numFmtId="44" fontId="15" fillId="35" borderId="2" xfId="11" applyFont="1" applyFill="1" applyBorder="1" applyAlignment="1" applyProtection="1">
      <alignment horizontal="center"/>
    </xf>
    <xf numFmtId="37" fontId="15" fillId="35" borderId="8" xfId="17" applyNumberFormat="1" applyFont="1" applyFill="1" applyBorder="1" applyAlignment="1">
      <alignment horizontal="center"/>
    </xf>
    <xf numFmtId="37" fontId="15" fillId="35" borderId="0" xfId="17" applyNumberFormat="1" applyFont="1" applyFill="1" applyAlignment="1">
      <alignment horizontal="right"/>
    </xf>
    <xf numFmtId="173" fontId="15" fillId="35" borderId="11" xfId="26" applyNumberFormat="1" applyFont="1" applyFill="1" applyBorder="1" applyAlignment="1" applyProtection="1">
      <alignment horizontal="right"/>
    </xf>
    <xf numFmtId="173" fontId="15" fillId="0" borderId="8" xfId="26" applyNumberFormat="1" applyFont="1" applyFill="1" applyBorder="1" applyAlignment="1" applyProtection="1">
      <alignment horizontal="right"/>
    </xf>
    <xf numFmtId="173" fontId="15" fillId="35" borderId="8" xfId="26" applyNumberFormat="1" applyFont="1" applyFill="1" applyBorder="1" applyAlignment="1" applyProtection="1">
      <alignment horizontal="right"/>
    </xf>
    <xf numFmtId="173" fontId="15" fillId="0" borderId="14" xfId="26" applyNumberFormat="1" applyFont="1" applyFill="1" applyBorder="1" applyAlignment="1" applyProtection="1">
      <alignment horizontal="right"/>
    </xf>
    <xf numFmtId="0" fontId="50" fillId="0" borderId="26" xfId="28" applyBorder="1" applyAlignment="1">
      <alignment horizontal="center"/>
    </xf>
    <xf numFmtId="0" fontId="50" fillId="0" borderId="25" xfId="28" applyBorder="1" applyAlignment="1">
      <alignment horizontal="center"/>
    </xf>
    <xf numFmtId="12" fontId="51" fillId="0" borderId="24" xfId="28" applyNumberFormat="1" applyFont="1" applyBorder="1" applyAlignment="1">
      <alignment horizontal="center"/>
    </xf>
    <xf numFmtId="12" fontId="51" fillId="0" borderId="22" xfId="28" applyNumberFormat="1" applyFont="1" applyBorder="1" applyAlignment="1">
      <alignment horizontal="center"/>
    </xf>
    <xf numFmtId="39" fontId="50" fillId="0" borderId="22" xfId="28" applyNumberFormat="1" applyBorder="1" applyAlignment="1">
      <alignment horizontal="center"/>
    </xf>
    <xf numFmtId="39" fontId="50" fillId="0" borderId="21" xfId="28" applyNumberFormat="1" applyBorder="1" applyAlignment="1">
      <alignment horizontal="center" wrapText="1"/>
    </xf>
    <xf numFmtId="12" fontId="50" fillId="0" borderId="22" xfId="28" applyNumberFormat="1" applyBorder="1" applyAlignment="1">
      <alignment horizontal="center" wrapText="1"/>
    </xf>
    <xf numFmtId="12" fontId="50" fillId="0" borderId="20" xfId="28" applyNumberFormat="1" applyBorder="1" applyAlignment="1">
      <alignment horizontal="center" wrapText="1"/>
    </xf>
    <xf numFmtId="12" fontId="50" fillId="0" borderId="21" xfId="28" applyNumberFormat="1" applyBorder="1" applyAlignment="1">
      <alignment horizontal="center" wrapText="1"/>
    </xf>
    <xf numFmtId="44" fontId="15" fillId="0" borderId="0" xfId="4" applyFont="1" applyFill="1" applyBorder="1"/>
    <xf numFmtId="37" fontId="15" fillId="0" borderId="14" xfId="17" applyNumberFormat="1" applyFont="1" applyBorder="1" applyAlignment="1">
      <alignment horizontal="center"/>
    </xf>
    <xf numFmtId="37" fontId="15" fillId="0" borderId="1" xfId="17" applyNumberFormat="1" applyFont="1" applyBorder="1" applyAlignment="1">
      <alignment horizontal="center"/>
    </xf>
    <xf numFmtId="37" fontId="15" fillId="0" borderId="11" xfId="17" applyNumberFormat="1" applyFont="1" applyBorder="1" applyAlignment="1">
      <alignment horizontal="center"/>
    </xf>
    <xf numFmtId="12" fontId="15" fillId="0" borderId="0" xfId="3" applyNumberFormat="1" applyFont="1" applyFill="1" applyBorder="1" applyAlignment="1" applyProtection="1">
      <alignment horizontal="center" vertical="center"/>
    </xf>
    <xf numFmtId="44" fontId="15" fillId="16" borderId="0" xfId="4" applyFont="1" applyFill="1" applyBorder="1" applyAlignment="1" applyProtection="1">
      <alignment horizontal="center"/>
      <protection locked="0"/>
    </xf>
    <xf numFmtId="37" fontId="15" fillId="16" borderId="11" xfId="17" applyNumberFormat="1" applyFont="1" applyFill="1" applyBorder="1" applyAlignment="1" applyProtection="1">
      <alignment horizontal="center"/>
      <protection locked="0"/>
    </xf>
    <xf numFmtId="44" fontId="15" fillId="16" borderId="13" xfId="11" applyFont="1" applyFill="1" applyBorder="1" applyAlignment="1" applyProtection="1">
      <alignment horizontal="center"/>
      <protection locked="0"/>
    </xf>
    <xf numFmtId="12" fontId="15" fillId="10" borderId="2" xfId="17" applyNumberFormat="1" applyFont="1" applyFill="1" applyBorder="1" applyAlignment="1" applyProtection="1">
      <alignment horizontal="center" vertical="center"/>
      <protection locked="0"/>
    </xf>
    <xf numFmtId="37" fontId="34" fillId="0" borderId="8" xfId="20" applyNumberFormat="1" applyFont="1" applyBorder="1" applyAlignment="1">
      <alignment horizontal="right" wrapText="1"/>
    </xf>
    <xf numFmtId="44" fontId="15" fillId="0" borderId="8" xfId="8" applyFont="1" applyFill="1" applyBorder="1" applyAlignment="1" applyProtection="1">
      <alignment horizontal="right" wrapText="1"/>
    </xf>
    <xf numFmtId="37" fontId="34" fillId="0" borderId="14" xfId="20" applyNumberFormat="1" applyFont="1" applyBorder="1" applyAlignment="1">
      <alignment horizontal="right" wrapText="1"/>
    </xf>
    <xf numFmtId="37" fontId="15" fillId="17" borderId="11" xfId="17" applyNumberFormat="1" applyFont="1" applyFill="1" applyBorder="1" applyAlignment="1" applyProtection="1">
      <alignment horizontal="center"/>
      <protection locked="0"/>
    </xf>
    <xf numFmtId="12" fontId="15" fillId="12" borderId="2" xfId="17" applyNumberFormat="1" applyFont="1" applyFill="1" applyBorder="1" applyAlignment="1" applyProtection="1">
      <alignment horizontal="center" vertical="center"/>
      <protection locked="0"/>
    </xf>
    <xf numFmtId="44" fontId="15" fillId="12" borderId="0" xfId="4" applyFont="1" applyFill="1" applyBorder="1" applyAlignment="1" applyProtection="1">
      <alignment horizontal="center"/>
      <protection locked="0"/>
    </xf>
    <xf numFmtId="37" fontId="15" fillId="12" borderId="11" xfId="17" applyNumberFormat="1" applyFont="1" applyFill="1" applyBorder="1" applyAlignment="1" applyProtection="1">
      <alignment horizontal="center"/>
      <protection locked="0"/>
    </xf>
    <xf numFmtId="37" fontId="15" fillId="12" borderId="8" xfId="17" applyNumberFormat="1" applyFont="1" applyFill="1" applyBorder="1" applyAlignment="1" applyProtection="1">
      <alignment horizontal="center"/>
      <protection locked="0"/>
    </xf>
    <xf numFmtId="44" fontId="15" fillId="12" borderId="13" xfId="4" applyFont="1" applyFill="1" applyBorder="1" applyAlignment="1" applyProtection="1">
      <alignment horizontal="center"/>
      <protection locked="0"/>
    </xf>
    <xf numFmtId="44" fontId="15" fillId="12" borderId="2" xfId="4" applyFont="1" applyFill="1" applyBorder="1" applyAlignment="1" applyProtection="1">
      <alignment horizontal="center"/>
      <protection locked="0"/>
    </xf>
    <xf numFmtId="44" fontId="15" fillId="12" borderId="12" xfId="4" applyFont="1" applyFill="1" applyBorder="1" applyAlignment="1" applyProtection="1">
      <alignment horizontal="center"/>
      <protection locked="0"/>
    </xf>
    <xf numFmtId="171" fontId="15" fillId="12" borderId="0" xfId="3" applyNumberFormat="1" applyFont="1" applyFill="1" applyBorder="1" applyAlignment="1" applyProtection="1">
      <alignment horizontal="center"/>
      <protection locked="0"/>
    </xf>
    <xf numFmtId="171" fontId="15" fillId="12" borderId="11" xfId="3" applyNumberFormat="1" applyFont="1" applyFill="1" applyBorder="1" applyAlignment="1" applyProtection="1">
      <alignment horizontal="center"/>
      <protection locked="0"/>
    </xf>
    <xf numFmtId="171" fontId="15" fillId="12" borderId="8" xfId="3" applyNumberFormat="1" applyFont="1" applyFill="1" applyBorder="1" applyAlignment="1" applyProtection="1">
      <alignment horizontal="center"/>
      <protection locked="0"/>
    </xf>
    <xf numFmtId="44" fontId="15" fillId="10" borderId="2" xfId="4" applyFont="1" applyFill="1" applyBorder="1" applyAlignment="1" applyProtection="1">
      <alignment horizontal="center" vertical="center"/>
      <protection locked="0"/>
    </xf>
    <xf numFmtId="171" fontId="15" fillId="10" borderId="12" xfId="3" applyNumberFormat="1" applyFont="1" applyFill="1" applyBorder="1" applyAlignment="1" applyProtection="1">
      <alignment horizontal="center" vertical="center"/>
      <protection locked="0"/>
    </xf>
    <xf numFmtId="44" fontId="15" fillId="10" borderId="13" xfId="4" applyFont="1" applyFill="1" applyBorder="1" applyAlignment="1" applyProtection="1">
      <alignment horizontal="center" vertical="center"/>
      <protection locked="0"/>
    </xf>
    <xf numFmtId="171" fontId="15" fillId="10" borderId="0" xfId="3" applyNumberFormat="1" applyFont="1" applyFill="1" applyBorder="1" applyAlignment="1" applyProtection="1">
      <alignment horizontal="center" vertical="center"/>
      <protection locked="0"/>
    </xf>
    <xf numFmtId="173" fontId="15" fillId="12" borderId="7" xfId="20" applyNumberFormat="1" applyFill="1" applyBorder="1" applyAlignment="1">
      <alignment horizontal="center" wrapText="1"/>
    </xf>
    <xf numFmtId="165" fontId="15" fillId="12" borderId="11" xfId="20" applyNumberFormat="1" applyFill="1" applyBorder="1" applyAlignment="1">
      <alignment horizontal="center"/>
    </xf>
    <xf numFmtId="173" fontId="15" fillId="12" borderId="13" xfId="21" applyNumberFormat="1" applyFont="1" applyFill="1" applyBorder="1" applyAlignment="1" applyProtection="1">
      <alignment horizontal="center"/>
    </xf>
    <xf numFmtId="165" fontId="15" fillId="12" borderId="8" xfId="20" applyNumberFormat="1" applyFill="1" applyBorder="1" applyAlignment="1">
      <alignment horizontal="center"/>
    </xf>
    <xf numFmtId="173" fontId="15" fillId="12" borderId="2" xfId="21" applyNumberFormat="1" applyFont="1" applyFill="1" applyBorder="1" applyAlignment="1" applyProtection="1">
      <alignment horizontal="center"/>
    </xf>
    <xf numFmtId="165" fontId="15" fillId="12" borderId="14" xfId="20" applyNumberFormat="1" applyFill="1" applyBorder="1" applyAlignment="1">
      <alignment horizontal="center"/>
    </xf>
    <xf numFmtId="173" fontId="15" fillId="12" borderId="15" xfId="21" applyNumberFormat="1" applyFont="1" applyFill="1" applyBorder="1" applyAlignment="1" applyProtection="1">
      <alignment horizontal="center"/>
    </xf>
    <xf numFmtId="173" fontId="15" fillId="12" borderId="4" xfId="20" applyNumberFormat="1" applyFill="1" applyBorder="1" applyAlignment="1">
      <alignment horizontal="center" wrapText="1"/>
    </xf>
    <xf numFmtId="173" fontId="15" fillId="10" borderId="7" xfId="20" applyNumberFormat="1" applyFill="1" applyBorder="1" applyAlignment="1">
      <alignment horizontal="center" wrapText="1"/>
    </xf>
    <xf numFmtId="173" fontId="15" fillId="10" borderId="17" xfId="20" applyNumberFormat="1" applyFill="1" applyBorder="1" applyAlignment="1">
      <alignment horizontal="center" wrapText="1"/>
    </xf>
    <xf numFmtId="165" fontId="15" fillId="10" borderId="11" xfId="20" applyNumberFormat="1" applyFill="1" applyBorder="1" applyAlignment="1">
      <alignment horizontal="center"/>
    </xf>
    <xf numFmtId="173" fontId="15" fillId="10" borderId="12" xfId="21" applyNumberFormat="1" applyFont="1" applyFill="1" applyBorder="1" applyAlignment="1" applyProtection="1">
      <alignment horizontal="center"/>
    </xf>
    <xf numFmtId="165" fontId="15" fillId="10" borderId="8" xfId="20" applyNumberFormat="1" applyFill="1" applyBorder="1" applyAlignment="1">
      <alignment horizontal="center"/>
    </xf>
    <xf numFmtId="173" fontId="15" fillId="10" borderId="0" xfId="21" applyNumberFormat="1" applyFont="1" applyFill="1" applyBorder="1" applyAlignment="1" applyProtection="1">
      <alignment horizontal="center"/>
    </xf>
    <xf numFmtId="165" fontId="15" fillId="10" borderId="14" xfId="20" applyNumberFormat="1" applyFill="1" applyBorder="1" applyAlignment="1">
      <alignment horizontal="center"/>
    </xf>
    <xf numFmtId="173" fontId="15" fillId="10" borderId="1" xfId="21" applyNumberFormat="1" applyFont="1" applyFill="1" applyBorder="1" applyAlignment="1" applyProtection="1">
      <alignment horizontal="center"/>
    </xf>
    <xf numFmtId="173" fontId="15" fillId="16" borderId="17" xfId="20" applyNumberFormat="1" applyFill="1" applyBorder="1" applyAlignment="1">
      <alignment horizontal="center" wrapText="1"/>
    </xf>
    <xf numFmtId="165" fontId="15" fillId="16" borderId="11" xfId="20" applyNumberFormat="1" applyFill="1" applyBorder="1" applyAlignment="1">
      <alignment horizontal="center"/>
    </xf>
    <xf numFmtId="173" fontId="15" fillId="16" borderId="13" xfId="21" applyNumberFormat="1" applyFont="1" applyFill="1" applyBorder="1" applyAlignment="1" applyProtection="1">
      <alignment horizontal="center"/>
    </xf>
    <xf numFmtId="165" fontId="15" fillId="16" borderId="8" xfId="20" applyNumberFormat="1" applyFill="1" applyBorder="1" applyAlignment="1">
      <alignment horizontal="center"/>
    </xf>
    <xf numFmtId="173" fontId="15" fillId="16" borderId="2" xfId="21" applyNumberFormat="1" applyFont="1" applyFill="1" applyBorder="1" applyAlignment="1" applyProtection="1">
      <alignment horizontal="center"/>
    </xf>
    <xf numFmtId="165" fontId="15" fillId="16" borderId="14" xfId="20" applyNumberFormat="1" applyFill="1" applyBorder="1" applyAlignment="1">
      <alignment horizontal="center"/>
    </xf>
    <xf numFmtId="173" fontId="15" fillId="16" borderId="15" xfId="21" applyNumberFormat="1" applyFont="1" applyFill="1" applyBorder="1" applyAlignment="1" applyProtection="1">
      <alignment horizontal="center"/>
    </xf>
    <xf numFmtId="44" fontId="15" fillId="17" borderId="13" xfId="11" applyFont="1" applyFill="1" applyBorder="1" applyAlignment="1" applyProtection="1">
      <alignment horizontal="center"/>
      <protection locked="0"/>
    </xf>
    <xf numFmtId="44" fontId="15" fillId="0" borderId="15" xfId="11" applyFont="1" applyBorder="1" applyAlignment="1" applyProtection="1">
      <alignment horizontal="center"/>
    </xf>
    <xf numFmtId="44" fontId="46" fillId="0" borderId="2" xfId="2" applyNumberFormat="1" applyFont="1" applyBorder="1"/>
    <xf numFmtId="37" fontId="33" fillId="0" borderId="0" xfId="17" applyNumberFormat="1" applyFont="1" applyAlignment="1">
      <alignment horizontal="center"/>
    </xf>
    <xf numFmtId="171" fontId="8" fillId="0" borderId="15" xfId="3" applyNumberFormat="1" applyFont="1" applyFill="1" applyBorder="1" applyAlignment="1" applyProtection="1"/>
    <xf numFmtId="37" fontId="28" fillId="36" borderId="37" xfId="0" applyNumberFormat="1" applyFont="1" applyFill="1" applyBorder="1" applyAlignment="1" applyProtection="1">
      <alignment horizontal="center" vertical="center"/>
      <protection locked="0"/>
    </xf>
    <xf numFmtId="9" fontId="28" fillId="0" borderId="37" xfId="1" applyFont="1" applyFill="1" applyBorder="1" applyAlignment="1" applyProtection="1">
      <alignment horizontal="center" vertical="center"/>
      <protection locked="0"/>
    </xf>
    <xf numFmtId="37" fontId="8" fillId="32" borderId="0" xfId="0" applyNumberFormat="1" applyFont="1" applyFill="1"/>
    <xf numFmtId="164" fontId="8" fillId="32" borderId="0" xfId="4" applyNumberFormat="1" applyFont="1" applyFill="1" applyBorder="1" applyAlignment="1" applyProtection="1">
      <alignment horizontal="center"/>
    </xf>
    <xf numFmtId="10" fontId="8" fillId="32" borderId="0" xfId="1" applyNumberFormat="1" applyFont="1" applyFill="1" applyBorder="1" applyAlignment="1" applyProtection="1">
      <alignment horizontal="center"/>
    </xf>
    <xf numFmtId="178" fontId="8" fillId="32" borderId="0" xfId="1" applyNumberFormat="1" applyFont="1" applyFill="1" applyBorder="1" applyAlignment="1" applyProtection="1">
      <alignment horizontal="center"/>
    </xf>
    <xf numFmtId="0" fontId="8" fillId="34" borderId="0" xfId="0" applyFont="1" applyFill="1" applyAlignment="1">
      <alignment horizontal="center"/>
    </xf>
    <xf numFmtId="169" fontId="8" fillId="32" borderId="0" xfId="0" applyNumberFormat="1" applyFont="1" applyFill="1" applyAlignment="1">
      <alignment horizontal="center"/>
    </xf>
    <xf numFmtId="37" fontId="8" fillId="32" borderId="5" xfId="1" applyNumberFormat="1" applyFont="1" applyFill="1" applyBorder="1" applyProtection="1"/>
    <xf numFmtId="5" fontId="8" fillId="32" borderId="55" xfId="0" applyNumberFormat="1" applyFont="1" applyFill="1" applyBorder="1"/>
    <xf numFmtId="172" fontId="23" fillId="32" borderId="18" xfId="8" applyNumberFormat="1" applyFont="1" applyFill="1" applyBorder="1" applyAlignment="1">
      <alignment horizontal="right"/>
    </xf>
    <xf numFmtId="172" fontId="23" fillId="32" borderId="58" xfId="8" applyNumberFormat="1" applyFont="1" applyFill="1" applyBorder="1" applyAlignment="1">
      <alignment horizontal="right"/>
    </xf>
    <xf numFmtId="172" fontId="23" fillId="32" borderId="56" xfId="8" applyNumberFormat="1" applyFont="1" applyFill="1" applyBorder="1" applyAlignment="1">
      <alignment horizontal="right"/>
    </xf>
    <xf numFmtId="37" fontId="15" fillId="9" borderId="0" xfId="17" applyNumberFormat="1" applyFont="1" applyFill="1" applyAlignment="1">
      <alignment horizontal="center"/>
    </xf>
    <xf numFmtId="0" fontId="15" fillId="9" borderId="0" xfId="17" applyFont="1" applyFill="1" applyAlignment="1" applyProtection="1">
      <alignment horizontal="center"/>
      <protection locked="0"/>
    </xf>
    <xf numFmtId="12" fontId="15" fillId="9" borderId="0" xfId="17" applyNumberFormat="1" applyFont="1" applyFill="1" applyAlignment="1" applyProtection="1">
      <alignment horizontal="center"/>
      <protection locked="0"/>
    </xf>
    <xf numFmtId="3" fontId="8" fillId="0" borderId="18" xfId="0" applyNumberFormat="1" applyFont="1" applyBorder="1"/>
    <xf numFmtId="37" fontId="8" fillId="0" borderId="18" xfId="0" applyNumberFormat="1" applyFont="1" applyBorder="1"/>
    <xf numFmtId="0" fontId="27" fillId="0" borderId="11" xfId="0" applyFont="1" applyBorder="1" applyAlignment="1">
      <alignment horizontal="left"/>
    </xf>
    <xf numFmtId="0" fontId="27" fillId="0" borderId="12" xfId="0" applyFont="1" applyBorder="1" applyAlignment="1">
      <alignment horizontal="left"/>
    </xf>
    <xf numFmtId="14" fontId="8" fillId="0" borderId="12" xfId="17" applyNumberFormat="1" applyFont="1" applyBorder="1" applyAlignment="1">
      <alignment horizontal="center"/>
    </xf>
    <xf numFmtId="14" fontId="8" fillId="0" borderId="19" xfId="6" applyNumberFormat="1" applyFont="1" applyBorder="1" applyAlignment="1">
      <alignment horizontal="center" wrapText="1"/>
    </xf>
    <xf numFmtId="12" fontId="8" fillId="0" borderId="0" xfId="0" applyNumberFormat="1" applyFont="1" applyAlignment="1">
      <alignment horizontal="center"/>
    </xf>
    <xf numFmtId="12" fontId="8" fillId="0" borderId="0" xfId="0" applyNumberFormat="1" applyFont="1"/>
    <xf numFmtId="5" fontId="15" fillId="0" borderId="0" xfId="0" applyNumberFormat="1" applyFont="1"/>
    <xf numFmtId="12" fontId="0" fillId="0" borderId="0" xfId="3" applyNumberFormat="1" applyFont="1" applyAlignment="1" applyProtection="1">
      <protection locked="0"/>
    </xf>
    <xf numFmtId="0" fontId="16" fillId="8" borderId="4" xfId="0" applyFont="1" applyFill="1" applyBorder="1"/>
    <xf numFmtId="44" fontId="8" fillId="0" borderId="0" xfId="0" applyNumberFormat="1" applyFont="1"/>
    <xf numFmtId="14" fontId="29" fillId="0" borderId="5" xfId="6" applyNumberFormat="1" applyFont="1" applyBorder="1"/>
    <xf numFmtId="43" fontId="8" fillId="0" borderId="0" xfId="3" applyFont="1" applyAlignment="1" applyProtection="1"/>
    <xf numFmtId="171" fontId="8" fillId="0" borderId="12" xfId="3" applyNumberFormat="1" applyFont="1" applyBorder="1" applyAlignment="1" applyProtection="1">
      <alignment horizontal="center"/>
    </xf>
    <xf numFmtId="171" fontId="8" fillId="0" borderId="13" xfId="3" applyNumberFormat="1" applyFont="1" applyBorder="1" applyAlignment="1" applyProtection="1">
      <alignment horizontal="center"/>
    </xf>
    <xf numFmtId="171" fontId="8" fillId="0" borderId="7" xfId="3" applyNumberFormat="1" applyFont="1" applyFill="1" applyBorder="1" applyAlignment="1" applyProtection="1">
      <alignment horizontal="center"/>
    </xf>
    <xf numFmtId="171" fontId="8" fillId="0" borderId="0" xfId="3" applyNumberFormat="1" applyFont="1" applyAlignment="1" applyProtection="1">
      <alignment horizontal="right"/>
    </xf>
    <xf numFmtId="12" fontId="10" fillId="0" borderId="19" xfId="3" applyNumberFormat="1" applyFont="1" applyFill="1" applyBorder="1" applyAlignment="1" applyProtection="1">
      <alignment horizontal="center" wrapText="1"/>
    </xf>
    <xf numFmtId="12" fontId="27" fillId="0" borderId="5" xfId="3" applyNumberFormat="1" applyFont="1" applyFill="1" applyBorder="1" applyAlignment="1" applyProtection="1"/>
    <xf numFmtId="172" fontId="27" fillId="0" borderId="12" xfId="8" applyNumberFormat="1" applyFont="1" applyFill="1" applyBorder="1" applyProtection="1"/>
    <xf numFmtId="37" fontId="8" fillId="0" borderId="13" xfId="0" applyNumberFormat="1" applyFont="1" applyBorder="1" applyAlignment="1">
      <alignment horizontal="center"/>
    </xf>
    <xf numFmtId="172" fontId="27" fillId="0" borderId="14" xfId="8" applyNumberFormat="1" applyFont="1" applyFill="1" applyBorder="1" applyProtection="1"/>
    <xf numFmtId="172" fontId="27" fillId="0" borderId="59" xfId="8" applyNumberFormat="1" applyFont="1" applyFill="1" applyBorder="1" applyProtection="1"/>
    <xf numFmtId="12" fontId="10" fillId="38" borderId="19" xfId="29" applyNumberFormat="1" applyFont="1" applyFill="1" applyBorder="1" applyAlignment="1" applyProtection="1">
      <alignment horizontal="center"/>
      <protection locked="0"/>
    </xf>
    <xf numFmtId="0" fontId="8" fillId="0" borderId="0" xfId="6" applyFont="1"/>
    <xf numFmtId="172" fontId="8" fillId="0" borderId="0" xfId="6" applyNumberFormat="1" applyFont="1"/>
    <xf numFmtId="44" fontId="8" fillId="0" borderId="0" xfId="6" applyNumberFormat="1" applyFont="1"/>
    <xf numFmtId="0" fontId="8" fillId="0" borderId="0" xfId="6" applyFont="1" applyAlignment="1">
      <alignment horizontal="center"/>
    </xf>
    <xf numFmtId="14" fontId="8" fillId="0" borderId="0" xfId="6" applyNumberFormat="1" applyFont="1"/>
    <xf numFmtId="0" fontId="60" fillId="0" borderId="0" xfId="6" applyFont="1"/>
    <xf numFmtId="7" fontId="10" fillId="39" borderId="0" xfId="17" applyNumberFormat="1" applyFont="1" applyFill="1" applyAlignment="1">
      <alignment horizontal="right"/>
    </xf>
    <xf numFmtId="171" fontId="29" fillId="0" borderId="12" xfId="3" applyNumberFormat="1" applyFont="1" applyFill="1" applyBorder="1" applyAlignment="1" applyProtection="1"/>
    <xf numFmtId="171" fontId="8" fillId="0" borderId="0" xfId="3" applyNumberFormat="1" applyFont="1" applyFill="1" applyAlignment="1" applyProtection="1">
      <alignment horizontal="right"/>
    </xf>
    <xf numFmtId="171" fontId="8" fillId="0" borderId="0" xfId="3" applyNumberFormat="1" applyFont="1" applyFill="1" applyAlignment="1" applyProtection="1"/>
    <xf numFmtId="171" fontId="10" fillId="39" borderId="15" xfId="3" applyNumberFormat="1" applyFont="1" applyFill="1" applyBorder="1" applyAlignment="1" applyProtection="1">
      <alignment horizontal="right"/>
    </xf>
    <xf numFmtId="7" fontId="10" fillId="39" borderId="1" xfId="17" applyNumberFormat="1" applyFont="1" applyFill="1" applyBorder="1" applyAlignment="1">
      <alignment horizontal="right"/>
    </xf>
    <xf numFmtId="37" fontId="10" fillId="0" borderId="11" xfId="17" applyNumberFormat="1" applyFont="1" applyBorder="1" applyAlignment="1">
      <alignment horizontal="right"/>
    </xf>
    <xf numFmtId="37" fontId="10" fillId="0" borderId="12" xfId="17" applyNumberFormat="1" applyFont="1" applyBorder="1" applyAlignment="1">
      <alignment horizontal="right"/>
    </xf>
    <xf numFmtId="171" fontId="10" fillId="39" borderId="13" xfId="3" applyNumberFormat="1" applyFont="1" applyFill="1" applyBorder="1" applyAlignment="1" applyProtection="1">
      <alignment horizontal="right"/>
    </xf>
    <xf numFmtId="171" fontId="10" fillId="39" borderId="2" xfId="3" applyNumberFormat="1" applyFont="1" applyFill="1" applyBorder="1" applyAlignment="1" applyProtection="1">
      <alignment horizontal="right"/>
    </xf>
    <xf numFmtId="7" fontId="16" fillId="39" borderId="14" xfId="17" applyNumberFormat="1" applyFont="1" applyFill="1" applyBorder="1"/>
    <xf numFmtId="5" fontId="16" fillId="39" borderId="15" xfId="17" applyNumberFormat="1" applyFont="1" applyFill="1" applyBorder="1" applyAlignment="1">
      <alignment horizontal="right"/>
    </xf>
    <xf numFmtId="5" fontId="16" fillId="8" borderId="3" xfId="0" applyNumberFormat="1" applyFont="1" applyFill="1" applyBorder="1"/>
    <xf numFmtId="173" fontId="16" fillId="8" borderId="3" xfId="1" applyNumberFormat="1" applyFont="1" applyFill="1" applyBorder="1" applyProtection="1"/>
    <xf numFmtId="173" fontId="16" fillId="39" borderId="19" xfId="1" applyNumberFormat="1" applyFont="1" applyFill="1" applyBorder="1" applyAlignment="1" applyProtection="1">
      <alignment horizontal="right"/>
    </xf>
    <xf numFmtId="176" fontId="10" fillId="39" borderId="7" xfId="3" applyNumberFormat="1" applyFont="1" applyFill="1" applyBorder="1" applyAlignment="1" applyProtection="1">
      <alignment horizontal="center"/>
    </xf>
    <xf numFmtId="0" fontId="26" fillId="0" borderId="58" xfId="0" applyFont="1" applyBorder="1" applyAlignment="1">
      <alignment horizontal="right"/>
    </xf>
    <xf numFmtId="0" fontId="8" fillId="0" borderId="58" xfId="0" applyFont="1" applyBorder="1"/>
    <xf numFmtId="171" fontId="8" fillId="0" borderId="19" xfId="3" applyNumberFormat="1" applyFont="1" applyBorder="1" applyAlignment="1" applyProtection="1">
      <alignment horizontal="center" wrapText="1"/>
    </xf>
    <xf numFmtId="171" fontId="8" fillId="0" borderId="0" xfId="3" applyNumberFormat="1" applyFont="1" applyFill="1" applyProtection="1"/>
    <xf numFmtId="171" fontId="8" fillId="0" borderId="0" xfId="3" applyNumberFormat="1" applyFont="1" applyBorder="1" applyAlignment="1" applyProtection="1">
      <alignment horizontal="center"/>
    </xf>
    <xf numFmtId="171" fontId="8" fillId="0" borderId="2" xfId="3" applyNumberFormat="1" applyFont="1" applyBorder="1" applyAlignment="1" applyProtection="1">
      <alignment horizontal="center"/>
    </xf>
    <xf numFmtId="172" fontId="8" fillId="0" borderId="12" xfId="0" applyNumberFormat="1" applyFont="1" applyBorder="1"/>
    <xf numFmtId="171" fontId="29" fillId="0" borderId="5" xfId="6" applyNumberFormat="1" applyFont="1" applyBorder="1"/>
    <xf numFmtId="173" fontId="15" fillId="0" borderId="0" xfId="1" applyNumberFormat="1" applyFont="1" applyAlignment="1" applyProtection="1"/>
    <xf numFmtId="171" fontId="11" fillId="0" borderId="0" xfId="3" applyNumberFormat="1" applyFont="1" applyProtection="1"/>
    <xf numFmtId="171" fontId="23" fillId="0" borderId="18" xfId="3" applyNumberFormat="1" applyFont="1" applyFill="1" applyBorder="1" applyAlignment="1">
      <alignment horizontal="right"/>
    </xf>
    <xf numFmtId="171" fontId="11" fillId="0" borderId="18" xfId="3" applyNumberFormat="1" applyFont="1" applyBorder="1" applyAlignment="1" applyProtection="1">
      <alignment horizontal="left"/>
    </xf>
    <xf numFmtId="172" fontId="23" fillId="32" borderId="56" xfId="4" applyNumberFormat="1" applyFont="1" applyFill="1" applyBorder="1" applyAlignment="1">
      <alignment horizontal="right"/>
    </xf>
    <xf numFmtId="44" fontId="23" fillId="32" borderId="58" xfId="4" applyFont="1" applyFill="1" applyBorder="1" applyAlignment="1">
      <alignment horizontal="right"/>
    </xf>
    <xf numFmtId="43" fontId="15" fillId="0" borderId="0" xfId="2" applyNumberFormat="1" applyFont="1"/>
    <xf numFmtId="171" fontId="15" fillId="0" borderId="0" xfId="3" applyNumberFormat="1" applyFont="1" applyAlignment="1" applyProtection="1">
      <protection locked="0"/>
    </xf>
    <xf numFmtId="171" fontId="15" fillId="0" borderId="0" xfId="2" applyNumberFormat="1" applyFont="1" applyProtection="1">
      <protection locked="0"/>
    </xf>
    <xf numFmtId="0" fontId="8" fillId="0" borderId="2" xfId="0" applyFont="1" applyBorder="1"/>
    <xf numFmtId="171" fontId="8" fillId="5" borderId="2" xfId="3" applyNumberFormat="1" applyFont="1" applyFill="1" applyBorder="1" applyAlignment="1" applyProtection="1">
      <protection locked="0"/>
    </xf>
    <xf numFmtId="171" fontId="8" fillId="5" borderId="39" xfId="3" applyNumberFormat="1" applyFont="1" applyFill="1" applyBorder="1" applyAlignment="1" applyProtection="1">
      <protection locked="0"/>
    </xf>
    <xf numFmtId="171" fontId="8" fillId="5" borderId="2" xfId="3" applyNumberFormat="1" applyFont="1" applyFill="1" applyBorder="1" applyAlignment="1" applyProtection="1">
      <alignment horizontal="center"/>
      <protection locked="0"/>
    </xf>
    <xf numFmtId="14" fontId="8" fillId="5" borderId="2" xfId="3" applyNumberFormat="1" applyFont="1" applyFill="1" applyBorder="1" applyAlignment="1" applyProtection="1">
      <alignment horizontal="center"/>
      <protection locked="0"/>
    </xf>
    <xf numFmtId="44" fontId="8" fillId="5" borderId="2" xfId="4" applyFont="1" applyFill="1" applyBorder="1" applyAlignment="1" applyProtection="1">
      <protection locked="0"/>
    </xf>
    <xf numFmtId="171" fontId="8" fillId="36" borderId="2" xfId="3" applyNumberFormat="1" applyFont="1" applyFill="1" applyBorder="1" applyAlignment="1" applyProtection="1">
      <protection locked="0"/>
    </xf>
    <xf numFmtId="37" fontId="8" fillId="36" borderId="2" xfId="17" applyNumberFormat="1" applyFont="1" applyFill="1" applyBorder="1" applyAlignment="1" applyProtection="1">
      <alignment horizontal="center"/>
      <protection locked="0"/>
    </xf>
    <xf numFmtId="12" fontId="8" fillId="36" borderId="2" xfId="17" applyNumberFormat="1" applyFont="1" applyFill="1" applyBorder="1" applyAlignment="1" applyProtection="1">
      <alignment horizontal="center" vertical="center"/>
      <protection locked="0"/>
    </xf>
    <xf numFmtId="9" fontId="8" fillId="36" borderId="7" xfId="1" applyFont="1" applyFill="1" applyBorder="1" applyAlignment="1" applyProtection="1">
      <alignment horizontal="right"/>
      <protection locked="0"/>
    </xf>
    <xf numFmtId="178" fontId="8" fillId="5" borderId="7" xfId="1" applyNumberFormat="1" applyFont="1" applyFill="1" applyBorder="1" applyAlignment="1" applyProtection="1">
      <protection locked="0"/>
    </xf>
    <xf numFmtId="171" fontId="8" fillId="5" borderId="60" xfId="3" applyNumberFormat="1" applyFont="1" applyFill="1" applyBorder="1" applyAlignment="1" applyProtection="1">
      <protection locked="0"/>
    </xf>
    <xf numFmtId="171" fontId="8" fillId="5" borderId="61" xfId="3" applyNumberFormat="1" applyFont="1" applyFill="1" applyBorder="1" applyAlignment="1" applyProtection="1">
      <protection locked="0"/>
    </xf>
    <xf numFmtId="171" fontId="8" fillId="5" borderId="62" xfId="3" applyNumberFormat="1" applyFont="1" applyFill="1" applyBorder="1" applyAlignment="1" applyProtection="1">
      <protection locked="0"/>
    </xf>
    <xf numFmtId="171" fontId="8" fillId="5" borderId="63" xfId="3" applyNumberFormat="1" applyFont="1" applyFill="1" applyBorder="1" applyAlignment="1" applyProtection="1">
      <protection locked="0"/>
    </xf>
    <xf numFmtId="171" fontId="8" fillId="5" borderId="64" xfId="3" applyNumberFormat="1" applyFont="1" applyFill="1" applyBorder="1" applyAlignment="1" applyProtection="1">
      <protection locked="0"/>
    </xf>
    <xf numFmtId="171" fontId="8" fillId="5" borderId="65" xfId="3" applyNumberFormat="1" applyFont="1" applyFill="1" applyBorder="1" applyAlignment="1" applyProtection="1">
      <protection locked="0"/>
    </xf>
    <xf numFmtId="0" fontId="8" fillId="36" borderId="60" xfId="29" applyFont="1" applyFill="1" applyBorder="1" applyAlignment="1" applyProtection="1">
      <alignment horizontal="center"/>
      <protection locked="0"/>
    </xf>
    <xf numFmtId="172" fontId="8" fillId="5" borderId="61" xfId="8" applyNumberFormat="1" applyFont="1" applyFill="1" applyBorder="1" applyAlignment="1" applyProtection="1">
      <protection locked="0"/>
    </xf>
    <xf numFmtId="49" fontId="8" fillId="36" borderId="61" xfId="29" applyNumberFormat="1" applyFont="1" applyFill="1" applyBorder="1" applyAlignment="1" applyProtection="1">
      <alignment horizontal="center"/>
      <protection locked="0"/>
    </xf>
    <xf numFmtId="172" fontId="8" fillId="5" borderId="62" xfId="8" applyNumberFormat="1" applyFont="1" applyFill="1" applyBorder="1" applyAlignment="1" applyProtection="1">
      <protection locked="0"/>
    </xf>
    <xf numFmtId="0" fontId="8" fillId="36" borderId="68" xfId="29" applyFont="1" applyFill="1" applyBorder="1" applyAlignment="1" applyProtection="1">
      <alignment horizontal="center"/>
      <protection locked="0"/>
    </xf>
    <xf numFmtId="172" fontId="8" fillId="5" borderId="69" xfId="8" applyNumberFormat="1" applyFont="1" applyFill="1" applyBorder="1" applyAlignment="1" applyProtection="1">
      <protection locked="0"/>
    </xf>
    <xf numFmtId="49" fontId="8" fillId="36" borderId="69" xfId="29" applyNumberFormat="1" applyFont="1" applyFill="1" applyBorder="1" applyAlignment="1" applyProtection="1">
      <alignment horizontal="center"/>
      <protection locked="0"/>
    </xf>
    <xf numFmtId="172" fontId="8" fillId="5" borderId="70" xfId="8" applyNumberFormat="1" applyFont="1" applyFill="1" applyBorder="1" applyAlignment="1" applyProtection="1">
      <protection locked="0"/>
    </xf>
    <xf numFmtId="172" fontId="8" fillId="5" borderId="60" xfId="8" applyNumberFormat="1" applyFont="1" applyFill="1" applyBorder="1" applyAlignment="1" applyProtection="1">
      <protection locked="0"/>
    </xf>
    <xf numFmtId="49" fontId="8" fillId="36" borderId="61" xfId="29" applyNumberFormat="1" applyFont="1" applyFill="1" applyBorder="1" applyAlignment="1" applyProtection="1">
      <alignment horizontal="right"/>
      <protection locked="0"/>
    </xf>
    <xf numFmtId="14" fontId="8" fillId="5" borderId="61" xfId="8" applyNumberFormat="1" applyFont="1" applyFill="1" applyBorder="1" applyAlignment="1" applyProtection="1">
      <protection locked="0"/>
    </xf>
    <xf numFmtId="171" fontId="8" fillId="0" borderId="61" xfId="3" applyNumberFormat="1" applyFont="1" applyBorder="1" applyAlignment="1" applyProtection="1">
      <alignment horizontal="left"/>
    </xf>
    <xf numFmtId="172" fontId="8" fillId="5" borderId="68" xfId="8" applyNumberFormat="1" applyFont="1" applyFill="1" applyBorder="1" applyAlignment="1" applyProtection="1">
      <protection locked="0"/>
    </xf>
    <xf numFmtId="14" fontId="8" fillId="5" borderId="69" xfId="8" applyNumberFormat="1" applyFont="1" applyFill="1" applyBorder="1" applyAlignment="1" applyProtection="1">
      <protection locked="0"/>
    </xf>
    <xf numFmtId="171" fontId="8" fillId="5" borderId="69" xfId="3" applyNumberFormat="1" applyFont="1" applyFill="1" applyBorder="1" applyAlignment="1" applyProtection="1">
      <protection locked="0"/>
    </xf>
    <xf numFmtId="12" fontId="8" fillId="36" borderId="60" xfId="3" applyNumberFormat="1" applyFont="1" applyFill="1" applyBorder="1" applyAlignment="1" applyProtection="1">
      <protection locked="0"/>
    </xf>
    <xf numFmtId="171" fontId="8" fillId="5" borderId="61" xfId="9" applyNumberFormat="1" applyFont="1" applyFill="1" applyBorder="1" applyAlignment="1" applyProtection="1">
      <alignment horizontal="left"/>
      <protection locked="0"/>
    </xf>
    <xf numFmtId="171" fontId="59" fillId="5" borderId="61" xfId="3" applyNumberFormat="1" applyFont="1" applyFill="1" applyBorder="1" applyAlignment="1" applyProtection="1">
      <alignment vertical="top" wrapText="1" readingOrder="1"/>
      <protection locked="0"/>
    </xf>
    <xf numFmtId="171" fontId="8" fillId="5" borderId="61" xfId="3" applyNumberFormat="1" applyFont="1" applyFill="1" applyBorder="1" applyAlignment="1" applyProtection="1">
      <alignment horizontal="left"/>
      <protection locked="0"/>
    </xf>
    <xf numFmtId="171" fontId="59" fillId="5" borderId="62" xfId="3" applyNumberFormat="1" applyFont="1" applyFill="1" applyBorder="1" applyAlignment="1" applyProtection="1">
      <alignment vertical="top" wrapText="1" readingOrder="1"/>
      <protection locked="0"/>
    </xf>
    <xf numFmtId="171" fontId="30" fillId="5" borderId="61" xfId="3" applyNumberFormat="1" applyFont="1" applyFill="1" applyBorder="1" applyAlignment="1" applyProtection="1">
      <alignment vertical="top" wrapText="1" readingOrder="1"/>
      <protection locked="0"/>
    </xf>
    <xf numFmtId="171" fontId="8" fillId="5" borderId="61" xfId="3" applyNumberFormat="1" applyFont="1" applyFill="1" applyBorder="1" applyAlignment="1" applyProtection="1">
      <alignment horizontal="center"/>
      <protection locked="0"/>
    </xf>
    <xf numFmtId="171" fontId="8" fillId="5" borderId="61" xfId="3" applyNumberFormat="1" applyFont="1" applyFill="1" applyBorder="1" applyAlignment="1" applyProtection="1">
      <alignment vertical="top" wrapText="1" readingOrder="1"/>
      <protection locked="0"/>
    </xf>
    <xf numFmtId="37" fontId="8" fillId="0" borderId="0" xfId="0" quotePrefix="1" applyNumberFormat="1" applyFont="1"/>
    <xf numFmtId="10" fontId="16" fillId="0" borderId="9" xfId="1" applyNumberFormat="1" applyFont="1" applyFill="1" applyBorder="1" applyProtection="1"/>
    <xf numFmtId="37" fontId="10" fillId="21" borderId="0" xfId="0" applyNumberFormat="1" applyFont="1" applyFill="1" applyAlignment="1">
      <alignment horizontal="center"/>
    </xf>
    <xf numFmtId="171" fontId="8" fillId="5" borderId="61" xfId="3" applyNumberFormat="1" applyFont="1" applyFill="1" applyBorder="1" applyProtection="1">
      <protection locked="0"/>
    </xf>
    <xf numFmtId="171" fontId="8" fillId="5" borderId="61" xfId="3" applyNumberFormat="1" applyFont="1" applyFill="1" applyBorder="1" applyAlignment="1" applyProtection="1">
      <alignment horizontal="right"/>
      <protection locked="0"/>
    </xf>
    <xf numFmtId="171" fontId="10" fillId="37" borderId="19" xfId="3" applyNumberFormat="1" applyFont="1" applyFill="1" applyBorder="1" applyAlignment="1" applyProtection="1">
      <alignment horizontal="center"/>
    </xf>
    <xf numFmtId="0" fontId="8" fillId="0" borderId="4" xfId="29" applyFont="1" applyBorder="1" applyAlignment="1">
      <alignment horizontal="center" vertical="center"/>
    </xf>
    <xf numFmtId="49" fontId="8" fillId="0" borderId="4" xfId="29" applyNumberFormat="1" applyFont="1" applyBorder="1" applyAlignment="1">
      <alignment horizontal="center" vertical="center"/>
    </xf>
    <xf numFmtId="49" fontId="8" fillId="0" borderId="5" xfId="29" applyNumberFormat="1" applyFont="1" applyBorder="1" applyAlignment="1">
      <alignment horizontal="center" vertical="center"/>
    </xf>
    <xf numFmtId="14" fontId="8" fillId="0" borderId="5" xfId="29" applyNumberFormat="1" applyFont="1" applyBorder="1" applyAlignment="1">
      <alignment horizontal="center" vertical="center"/>
    </xf>
    <xf numFmtId="171" fontId="8" fillId="0" borderId="5" xfId="3" applyNumberFormat="1" applyFont="1" applyFill="1" applyBorder="1" applyAlignment="1" applyProtection="1">
      <alignment horizontal="center" vertical="center"/>
    </xf>
    <xf numFmtId="0" fontId="8" fillId="0" borderId="39" xfId="0" applyFont="1" applyBorder="1"/>
    <xf numFmtId="9" fontId="28" fillId="0" borderId="37" xfId="1" applyFont="1" applyFill="1" applyBorder="1" applyAlignment="1" applyProtection="1">
      <alignment horizontal="center" vertical="center"/>
    </xf>
    <xf numFmtId="37" fontId="15" fillId="9" borderId="0" xfId="17" applyNumberFormat="1" applyFont="1" applyFill="1" applyAlignment="1">
      <alignment horizontal="right"/>
    </xf>
    <xf numFmtId="37" fontId="15" fillId="12" borderId="0" xfId="17" applyNumberFormat="1" applyFont="1" applyFill="1" applyAlignment="1">
      <alignment horizontal="right"/>
    </xf>
    <xf numFmtId="44" fontId="15" fillId="12" borderId="0" xfId="4" applyFont="1" applyFill="1" applyBorder="1" applyAlignment="1" applyProtection="1">
      <alignment horizontal="center"/>
    </xf>
    <xf numFmtId="171" fontId="8" fillId="0" borderId="19" xfId="3" applyNumberFormat="1" applyFont="1" applyBorder="1" applyAlignment="1" applyProtection="1">
      <alignment horizontal="center" vertical="top" wrapText="1"/>
    </xf>
    <xf numFmtId="171" fontId="8" fillId="0" borderId="7" xfId="6" applyNumberFormat="1" applyFont="1" applyBorder="1" applyAlignment="1">
      <alignment horizontal="center"/>
    </xf>
    <xf numFmtId="171" fontId="8" fillId="5" borderId="61" xfId="27" applyNumberFormat="1" applyFont="1" applyFill="1" applyBorder="1" applyAlignment="1" applyProtection="1">
      <protection locked="0"/>
    </xf>
    <xf numFmtId="15" fontId="8" fillId="0" borderId="0" xfId="0" applyNumberFormat="1" applyFont="1"/>
    <xf numFmtId="171" fontId="8" fillId="24" borderId="0" xfId="3" applyNumberFormat="1" applyFont="1" applyFill="1" applyAlignment="1" applyProtection="1"/>
    <xf numFmtId="171" fontId="8" fillId="24" borderId="0" xfId="3" applyNumberFormat="1" applyFont="1" applyFill="1" applyAlignment="1" applyProtection="1">
      <alignment horizontal="center"/>
    </xf>
    <xf numFmtId="0" fontId="8" fillId="24" borderId="0" xfId="6" applyFont="1" applyFill="1"/>
    <xf numFmtId="0" fontId="27" fillId="0" borderId="5" xfId="6" applyFont="1" applyBorder="1" applyAlignment="1">
      <alignment horizontal="center"/>
    </xf>
    <xf numFmtId="14" fontId="8" fillId="0" borderId="5" xfId="0" applyNumberFormat="1" applyFont="1" applyBorder="1" applyAlignment="1">
      <alignment horizontal="center"/>
    </xf>
    <xf numFmtId="171" fontId="8" fillId="0" borderId="5" xfId="3" applyNumberFormat="1" applyFont="1" applyBorder="1" applyAlignment="1" applyProtection="1">
      <alignment horizontal="center"/>
    </xf>
    <xf numFmtId="172" fontId="27" fillId="0" borderId="5" xfId="4" applyNumberFormat="1" applyFont="1" applyFill="1" applyBorder="1" applyAlignment="1" applyProtection="1">
      <alignment horizontal="right"/>
    </xf>
    <xf numFmtId="172" fontId="27" fillId="0" borderId="3" xfId="4" applyNumberFormat="1" applyFont="1" applyFill="1" applyBorder="1" applyAlignment="1" applyProtection="1">
      <alignment horizontal="right"/>
    </xf>
    <xf numFmtId="171" fontId="8" fillId="0" borderId="0" xfId="27" applyNumberFormat="1" applyFont="1" applyProtection="1"/>
    <xf numFmtId="171" fontId="8" fillId="18" borderId="61" xfId="27" applyNumberFormat="1" applyFont="1" applyFill="1" applyBorder="1" applyAlignment="1" applyProtection="1">
      <alignment horizontal="right"/>
    </xf>
    <xf numFmtId="171" fontId="8" fillId="0" borderId="61" xfId="27" applyNumberFormat="1" applyFont="1" applyBorder="1" applyAlignment="1" applyProtection="1">
      <alignment horizontal="left"/>
    </xf>
    <xf numFmtId="171" fontId="8" fillId="0" borderId="62" xfId="27" applyNumberFormat="1" applyFont="1" applyBorder="1" applyAlignment="1" applyProtection="1">
      <alignment horizontal="left"/>
    </xf>
    <xf numFmtId="0" fontId="8" fillId="0" borderId="0" xfId="0" applyFont="1" applyProtection="1">
      <protection locked="0"/>
    </xf>
    <xf numFmtId="0" fontId="28" fillId="0" borderId="0" xfId="6" applyFont="1"/>
    <xf numFmtId="172" fontId="8" fillId="0" borderId="0" xfId="8" quotePrefix="1" applyNumberFormat="1" applyFont="1" applyFill="1" applyBorder="1" applyProtection="1"/>
    <xf numFmtId="172" fontId="8" fillId="0" borderId="0" xfId="8" applyNumberFormat="1" applyFont="1" applyFill="1" applyBorder="1" applyProtection="1"/>
    <xf numFmtId="172" fontId="8" fillId="0" borderId="0" xfId="6" applyNumberFormat="1" applyFont="1" applyAlignment="1">
      <alignment horizontal="left"/>
    </xf>
    <xf numFmtId="14" fontId="8" fillId="0" borderId="0" xfId="6" applyNumberFormat="1" applyFont="1" applyAlignment="1">
      <alignment horizontal="center"/>
    </xf>
    <xf numFmtId="49" fontId="8" fillId="0" borderId="0" xfId="27" applyNumberFormat="1" applyFont="1" applyFill="1" applyBorder="1" applyAlignment="1" applyProtection="1">
      <alignment vertical="center"/>
    </xf>
    <xf numFmtId="0" fontId="8" fillId="0" borderId="1" xfId="6" applyFont="1" applyBorder="1" applyAlignment="1">
      <alignment horizontal="center" wrapText="1"/>
    </xf>
    <xf numFmtId="172" fontId="8" fillId="0" borderId="1" xfId="8" applyNumberFormat="1" applyFont="1" applyFill="1" applyBorder="1" applyAlignment="1" applyProtection="1">
      <alignment horizontal="center" wrapText="1"/>
    </xf>
    <xf numFmtId="9" fontId="29" fillId="0" borderId="5" xfId="6" applyNumberFormat="1" applyFont="1" applyBorder="1"/>
    <xf numFmtId="9" fontId="8" fillId="0" borderId="12" xfId="3" applyNumberFormat="1" applyFont="1" applyBorder="1" applyAlignment="1" applyProtection="1">
      <alignment horizontal="center"/>
    </xf>
    <xf numFmtId="9" fontId="8" fillId="0" borderId="19" xfId="3" applyNumberFormat="1" applyFont="1" applyBorder="1" applyAlignment="1" applyProtection="1">
      <alignment horizontal="center" wrapText="1"/>
    </xf>
    <xf numFmtId="9" fontId="8" fillId="0" borderId="5" xfId="3" applyNumberFormat="1" applyFont="1" applyFill="1" applyBorder="1" applyAlignment="1" applyProtection="1">
      <alignment horizontal="center" vertical="center"/>
    </xf>
    <xf numFmtId="9" fontId="8" fillId="0" borderId="5" xfId="3" applyNumberFormat="1" applyFont="1" applyBorder="1" applyAlignment="1" applyProtection="1">
      <alignment horizontal="center"/>
    </xf>
    <xf numFmtId="9" fontId="8" fillId="5" borderId="61" xfId="8" applyNumberFormat="1" applyFont="1" applyFill="1" applyBorder="1" applyAlignment="1" applyProtection="1">
      <protection locked="0"/>
    </xf>
    <xf numFmtId="9" fontId="8" fillId="5" borderId="69" xfId="8" applyNumberFormat="1" applyFont="1" applyFill="1" applyBorder="1" applyAlignment="1" applyProtection="1">
      <protection locked="0"/>
    </xf>
    <xf numFmtId="9" fontId="8" fillId="0" borderId="0" xfId="3" applyNumberFormat="1" applyFont="1" applyFill="1" applyProtection="1"/>
    <xf numFmtId="172" fontId="19" fillId="5" borderId="0" xfId="8" applyNumberFormat="1" applyFont="1" applyFill="1" applyBorder="1" applyAlignment="1">
      <alignment horizontal="right"/>
    </xf>
    <xf numFmtId="171" fontId="59" fillId="5" borderId="61" xfId="27" applyNumberFormat="1" applyFont="1" applyFill="1" applyBorder="1" applyAlignment="1" applyProtection="1">
      <alignment vertical="top" wrapText="1" readingOrder="1"/>
      <protection locked="0"/>
    </xf>
    <xf numFmtId="171" fontId="59" fillId="5" borderId="62" xfId="27" applyNumberFormat="1" applyFont="1" applyFill="1" applyBorder="1" applyAlignment="1" applyProtection="1">
      <alignment vertical="top" wrapText="1" readingOrder="1"/>
      <protection locked="0"/>
    </xf>
    <xf numFmtId="37" fontId="8" fillId="0" borderId="0" xfId="2" applyNumberFormat="1" applyFont="1"/>
    <xf numFmtId="44" fontId="8" fillId="0" borderId="0" xfId="11" applyFont="1" applyFill="1" applyBorder="1" applyAlignment="1" applyProtection="1">
      <alignment horizontal="right"/>
    </xf>
    <xf numFmtId="0" fontId="8" fillId="0" borderId="0" xfId="2" applyFont="1"/>
    <xf numFmtId="173" fontId="8" fillId="0" borderId="0" xfId="1" applyNumberFormat="1" applyFont="1" applyBorder="1" applyAlignment="1">
      <alignment vertical="center"/>
    </xf>
    <xf numFmtId="7" fontId="15" fillId="6" borderId="0" xfId="17" applyNumberFormat="1" applyFont="1" applyFill="1" applyAlignment="1">
      <alignment horizontal="center"/>
    </xf>
    <xf numFmtId="44" fontId="8" fillId="0" borderId="0" xfId="2" applyNumberFormat="1" applyFont="1"/>
    <xf numFmtId="7" fontId="15" fillId="17" borderId="0" xfId="17" applyNumberFormat="1" applyFont="1" applyFill="1" applyAlignment="1">
      <alignment horizontal="center"/>
    </xf>
    <xf numFmtId="7" fontId="61" fillId="0" borderId="0" xfId="2" applyNumberFormat="1" applyFont="1" applyAlignment="1">
      <alignment horizontal="center"/>
    </xf>
    <xf numFmtId="173" fontId="15" fillId="0" borderId="0" xfId="1" applyNumberFormat="1" applyFont="1" applyAlignment="1">
      <alignment horizontal="center"/>
    </xf>
    <xf numFmtId="44" fontId="15" fillId="0" borderId="0" xfId="2" applyNumberFormat="1" applyFont="1"/>
    <xf numFmtId="44" fontId="10" fillId="39" borderId="12" xfId="17" applyNumberFormat="1" applyFont="1" applyFill="1" applyBorder="1" applyAlignment="1">
      <alignment horizontal="right"/>
    </xf>
    <xf numFmtId="44" fontId="10" fillId="39" borderId="15" xfId="17" applyNumberFormat="1" applyFont="1" applyFill="1" applyBorder="1" applyAlignment="1">
      <alignment horizontal="right"/>
    </xf>
    <xf numFmtId="7" fontId="62" fillId="0" borderId="0" xfId="2" applyNumberFormat="1" applyFont="1" applyAlignment="1">
      <alignment horizontal="center"/>
    </xf>
    <xf numFmtId="0" fontId="11" fillId="0" borderId="0" xfId="2" applyFont="1"/>
    <xf numFmtId="37" fontId="8" fillId="0" borderId="0" xfId="2" applyNumberFormat="1" applyFont="1" applyAlignment="1">
      <alignment horizontal="right"/>
    </xf>
    <xf numFmtId="0" fontId="8" fillId="0" borderId="0" xfId="2" applyFont="1" applyAlignment="1">
      <alignment horizontal="right"/>
    </xf>
    <xf numFmtId="37" fontId="8" fillId="0" borderId="0" xfId="2" applyNumberFormat="1" applyFont="1" applyAlignment="1">
      <alignment horizontal="center"/>
    </xf>
    <xf numFmtId="3" fontId="8" fillId="5" borderId="0" xfId="0" applyNumberFormat="1" applyFont="1" applyFill="1" applyAlignment="1">
      <alignment horizontal="right"/>
    </xf>
    <xf numFmtId="3" fontId="8" fillId="5" borderId="60" xfId="0" applyNumberFormat="1" applyFont="1" applyFill="1" applyBorder="1" applyAlignment="1">
      <alignment horizontal="right"/>
    </xf>
    <xf numFmtId="180" fontId="8" fillId="0" borderId="0" xfId="0" applyNumberFormat="1" applyFont="1"/>
    <xf numFmtId="10" fontId="8" fillId="0" borderId="11" xfId="17" applyNumberFormat="1" applyFont="1" applyBorder="1"/>
    <xf numFmtId="44" fontId="8" fillId="5" borderId="13" xfId="11" applyFont="1" applyFill="1" applyBorder="1" applyAlignment="1" applyProtection="1">
      <protection locked="0"/>
    </xf>
    <xf numFmtId="44" fontId="8" fillId="5" borderId="2" xfId="11" applyFont="1" applyFill="1" applyBorder="1" applyAlignment="1" applyProtection="1">
      <protection locked="0"/>
    </xf>
    <xf numFmtId="44" fontId="8" fillId="5" borderId="15" xfId="11" applyFont="1" applyFill="1" applyBorder="1" applyAlignment="1" applyProtection="1">
      <protection locked="0"/>
    </xf>
    <xf numFmtId="12" fontId="8" fillId="0" borderId="7" xfId="3" applyNumberFormat="1" applyFont="1" applyFill="1" applyBorder="1" applyAlignment="1" applyProtection="1">
      <alignment horizontal="center" wrapText="1"/>
    </xf>
    <xf numFmtId="14" fontId="11" fillId="0" borderId="0" xfId="6" applyNumberFormat="1" applyFont="1" applyAlignment="1">
      <alignment vertical="center" wrapText="1"/>
    </xf>
    <xf numFmtId="49" fontId="54" fillId="13" borderId="33" xfId="29" applyNumberFormat="1" applyFont="1" applyFill="1" applyBorder="1" applyAlignment="1">
      <alignment vertical="center"/>
    </xf>
    <xf numFmtId="14" fontId="54" fillId="13" borderId="33" xfId="29" applyNumberFormat="1" applyFont="1" applyFill="1" applyBorder="1" applyAlignment="1">
      <alignment vertical="center"/>
    </xf>
    <xf numFmtId="171" fontId="54" fillId="13" borderId="33" xfId="3" applyNumberFormat="1" applyFont="1" applyFill="1" applyBorder="1" applyAlignment="1">
      <alignment vertical="center"/>
    </xf>
    <xf numFmtId="172" fontId="23" fillId="32" borderId="33" xfId="8" applyNumberFormat="1" applyFont="1" applyFill="1" applyBorder="1" applyAlignment="1">
      <alignment horizontal="right"/>
    </xf>
    <xf numFmtId="172" fontId="8" fillId="32" borderId="33" xfId="8" applyNumberFormat="1" applyFont="1" applyFill="1" applyBorder="1" applyAlignment="1">
      <alignment horizontal="right"/>
    </xf>
    <xf numFmtId="172" fontId="16" fillId="32" borderId="33" xfId="8" applyNumberFormat="1" applyFont="1" applyFill="1" applyBorder="1" applyAlignment="1">
      <alignment horizontal="right"/>
    </xf>
    <xf numFmtId="0" fontId="28" fillId="0" borderId="0" xfId="6" applyFont="1" applyAlignment="1">
      <alignment horizontal="center" wrapText="1"/>
    </xf>
    <xf numFmtId="0" fontId="8" fillId="0" borderId="0" xfId="6" applyFont="1" applyAlignment="1">
      <alignment horizontal="center" vertical="center" wrapText="1"/>
    </xf>
    <xf numFmtId="171" fontId="8" fillId="0" borderId="0" xfId="6" applyNumberFormat="1" applyFont="1"/>
    <xf numFmtId="43" fontId="8" fillId="0" borderId="0" xfId="6" applyNumberFormat="1" applyFont="1"/>
    <xf numFmtId="43" fontId="63" fillId="0" borderId="0" xfId="0" applyNumberFormat="1" applyFont="1" applyProtection="1">
      <protection locked="0"/>
    </xf>
    <xf numFmtId="0" fontId="10" fillId="0" borderId="0" xfId="6" applyFont="1" applyAlignment="1">
      <alignment horizontal="center" wrapText="1"/>
    </xf>
    <xf numFmtId="171" fontId="8" fillId="0" borderId="20" xfId="0" applyNumberFormat="1" applyFont="1" applyBorder="1" applyAlignment="1">
      <alignment horizontal="center"/>
    </xf>
    <xf numFmtId="181" fontId="28" fillId="0" borderId="0" xfId="6" applyNumberFormat="1" applyFont="1"/>
    <xf numFmtId="1" fontId="28" fillId="0" borderId="0" xfId="6" applyNumberFormat="1" applyFont="1"/>
    <xf numFmtId="14" fontId="8" fillId="0" borderId="0" xfId="0" applyNumberFormat="1" applyFont="1" applyProtection="1">
      <protection locked="0"/>
    </xf>
    <xf numFmtId="171" fontId="28" fillId="0" borderId="0" xfId="6" applyNumberFormat="1" applyFont="1"/>
    <xf numFmtId="7" fontId="64" fillId="0" borderId="0" xfId="4" applyNumberFormat="1" applyFont="1" applyAlignment="1" applyProtection="1">
      <alignment horizontal="left"/>
    </xf>
    <xf numFmtId="39" fontId="64" fillId="0" borderId="0" xfId="9" applyNumberFormat="1" applyFont="1" applyAlignment="1" applyProtection="1">
      <alignment horizontal="left"/>
    </xf>
    <xf numFmtId="0" fontId="11" fillId="0" borderId="0" xfId="6" quotePrefix="1" applyFont="1"/>
    <xf numFmtId="14" fontId="65" fillId="21" borderId="0" xfId="6" applyNumberFormat="1" applyFont="1" applyFill="1" applyAlignment="1">
      <alignment horizontal="center"/>
    </xf>
    <xf numFmtId="171" fontId="66" fillId="0" borderId="5" xfId="27" applyNumberFormat="1" applyFont="1" applyBorder="1" applyProtection="1"/>
    <xf numFmtId="171" fontId="66" fillId="0" borderId="3" xfId="27" applyNumberFormat="1" applyFont="1" applyBorder="1" applyProtection="1"/>
    <xf numFmtId="172" fontId="8" fillId="13" borderId="0" xfId="8" applyNumberFormat="1" applyFont="1" applyFill="1" applyBorder="1" applyAlignment="1" applyProtection="1">
      <alignment horizontal="center"/>
    </xf>
    <xf numFmtId="172" fontId="8" fillId="13" borderId="1" xfId="8" applyNumberFormat="1" applyFont="1" applyFill="1" applyBorder="1" applyAlignment="1" applyProtection="1">
      <alignment horizontal="center" wrapText="1"/>
    </xf>
    <xf numFmtId="172" fontId="8" fillId="40" borderId="0" xfId="8" applyNumberFormat="1" applyFont="1" applyFill="1" applyBorder="1" applyAlignment="1" applyProtection="1">
      <alignment horizontal="center"/>
    </xf>
    <xf numFmtId="172" fontId="8" fillId="40" borderId="1" xfId="8" applyNumberFormat="1" applyFont="1" applyFill="1" applyBorder="1" applyAlignment="1" applyProtection="1">
      <alignment horizontal="center" wrapText="1"/>
    </xf>
    <xf numFmtId="0" fontId="14" fillId="0" borderId="26" xfId="0" applyFont="1" applyBorder="1" applyProtection="1">
      <protection locked="0"/>
    </xf>
    <xf numFmtId="0" fontId="14" fillId="0" borderId="25" xfId="0" applyFont="1" applyBorder="1" applyProtection="1">
      <protection locked="0"/>
    </xf>
    <xf numFmtId="38" fontId="11" fillId="0" borderId="0" xfId="2" applyNumberFormat="1" applyFont="1" applyAlignment="1" applyProtection="1">
      <alignment horizontal="left"/>
      <protection hidden="1"/>
    </xf>
    <xf numFmtId="37" fontId="11" fillId="0" borderId="0" xfId="0" applyNumberFormat="1" applyFont="1" applyProtection="1">
      <protection locked="0"/>
    </xf>
    <xf numFmtId="38" fontId="11" fillId="0" borderId="24" xfId="2" applyNumberFormat="1" applyFont="1" applyBorder="1" applyAlignment="1" applyProtection="1">
      <alignment horizontal="left"/>
      <protection hidden="1"/>
    </xf>
    <xf numFmtId="0" fontId="11" fillId="0" borderId="23" xfId="2" applyFont="1" applyBorder="1" applyProtection="1">
      <protection locked="0"/>
    </xf>
    <xf numFmtId="0" fontId="14" fillId="0" borderId="22" xfId="0" applyFont="1" applyBorder="1"/>
    <xf numFmtId="2" fontId="14" fillId="0" borderId="21" xfId="0" applyNumberFormat="1" applyFont="1" applyBorder="1"/>
    <xf numFmtId="172" fontId="11" fillId="0" borderId="1" xfId="0" applyNumberFormat="1" applyFont="1" applyBorder="1"/>
    <xf numFmtId="0" fontId="11" fillId="0" borderId="24" xfId="0" applyFont="1" applyBorder="1"/>
    <xf numFmtId="172" fontId="11" fillId="0" borderId="0" xfId="0" applyNumberFormat="1" applyFont="1"/>
    <xf numFmtId="173" fontId="14" fillId="0" borderId="0" xfId="1" applyNumberFormat="1" applyFont="1" applyFill="1" applyBorder="1" applyAlignment="1">
      <alignment horizontal="right"/>
    </xf>
    <xf numFmtId="173" fontId="14" fillId="0" borderId="0" xfId="1" applyNumberFormat="1" applyFont="1" applyFill="1" applyBorder="1" applyAlignment="1">
      <alignment horizontal="center"/>
    </xf>
    <xf numFmtId="0" fontId="14" fillId="0" borderId="24" xfId="0" applyFont="1" applyBorder="1" applyAlignment="1">
      <alignment horizontal="center"/>
    </xf>
    <xf numFmtId="0" fontId="16" fillId="0" borderId="0" xfId="2" applyFont="1" applyProtection="1">
      <protection locked="0"/>
    </xf>
    <xf numFmtId="0" fontId="16" fillId="0" borderId="0" xfId="0" applyFont="1" applyAlignment="1">
      <alignment horizontal="left"/>
    </xf>
    <xf numFmtId="0" fontId="16" fillId="0" borderId="24" xfId="0" applyFont="1" applyBorder="1" applyAlignment="1">
      <alignment horizontal="left"/>
    </xf>
    <xf numFmtId="172" fontId="14" fillId="0" borderId="0" xfId="11" applyNumberFormat="1" applyFont="1" applyFill="1" applyBorder="1" applyAlignment="1">
      <alignment horizontal="center"/>
    </xf>
    <xf numFmtId="172" fontId="14" fillId="41" borderId="72" xfId="11" applyNumberFormat="1" applyFont="1" applyFill="1" applyBorder="1" applyAlignment="1">
      <alignment horizontal="center"/>
    </xf>
    <xf numFmtId="173" fontId="14" fillId="0" borderId="0" xfId="1" applyNumberFormat="1" applyFont="1" applyFill="1" applyBorder="1"/>
    <xf numFmtId="172" fontId="11" fillId="41" borderId="73" xfId="11" applyNumberFormat="1" applyFont="1" applyFill="1" applyBorder="1"/>
    <xf numFmtId="172" fontId="14" fillId="41" borderId="73" xfId="11" applyNumberFormat="1" applyFont="1" applyFill="1" applyBorder="1"/>
    <xf numFmtId="172" fontId="11" fillId="0" borderId="0" xfId="11" applyNumberFormat="1" applyFont="1" applyFill="1" applyBorder="1"/>
    <xf numFmtId="0" fontId="11" fillId="0" borderId="24" xfId="0" applyFont="1" applyBorder="1" applyAlignment="1">
      <alignment horizontal="left"/>
    </xf>
    <xf numFmtId="172" fontId="11" fillId="0" borderId="1" xfId="11" applyNumberFormat="1" applyFont="1" applyFill="1" applyBorder="1"/>
    <xf numFmtId="0" fontId="11" fillId="0" borderId="22" xfId="0" applyFont="1" applyBorder="1" applyProtection="1">
      <protection locked="0"/>
    </xf>
    <xf numFmtId="0" fontId="11" fillId="0" borderId="20" xfId="0" applyFont="1" applyBorder="1" applyProtection="1">
      <protection locked="0"/>
    </xf>
    <xf numFmtId="0" fontId="11" fillId="0" borderId="21" xfId="2" applyFont="1" applyBorder="1" applyProtection="1">
      <protection locked="0"/>
    </xf>
    <xf numFmtId="44" fontId="19" fillId="0" borderId="0" xfId="11" applyFont="1" applyFill="1" applyBorder="1"/>
    <xf numFmtId="44" fontId="19" fillId="0" borderId="0" xfId="11" applyFont="1" applyFill="1" applyBorder="1" applyAlignment="1"/>
    <xf numFmtId="43" fontId="19" fillId="0" borderId="0" xfId="27" applyFont="1" applyFill="1" applyBorder="1"/>
    <xf numFmtId="10" fontId="19" fillId="0" borderId="0" xfId="11" applyNumberFormat="1" applyFont="1" applyFill="1" applyBorder="1"/>
    <xf numFmtId="172" fontId="11" fillId="0" borderId="0" xfId="11" applyNumberFormat="1" applyFont="1" applyFill="1" applyBorder="1" applyAlignment="1" applyProtection="1">
      <protection locked="0"/>
    </xf>
    <xf numFmtId="172" fontId="19" fillId="0" borderId="0" xfId="11" applyNumberFormat="1" applyFont="1" applyFill="1" applyBorder="1"/>
    <xf numFmtId="172" fontId="41" fillId="0" borderId="0" xfId="11" applyNumberFormat="1" applyFont="1" applyFill="1" applyBorder="1" applyAlignment="1" applyProtection="1">
      <protection locked="0"/>
    </xf>
    <xf numFmtId="10" fontId="8" fillId="21" borderId="62" xfId="1" applyNumberFormat="1" applyFont="1" applyFill="1" applyBorder="1" applyAlignment="1" applyProtection="1">
      <protection locked="0"/>
    </xf>
    <xf numFmtId="9" fontId="11" fillId="0" borderId="0" xfId="1" applyFont="1" applyFill="1" applyBorder="1"/>
    <xf numFmtId="7" fontId="8" fillId="0" borderId="33" xfId="0" applyNumberFormat="1" applyFont="1" applyBorder="1"/>
    <xf numFmtId="0" fontId="67" fillId="0" borderId="0" xfId="0" applyFont="1" applyAlignment="1">
      <alignment horizontal="center"/>
    </xf>
    <xf numFmtId="0" fontId="68" fillId="0" borderId="0" xfId="0" applyFont="1" applyAlignment="1">
      <alignment horizontal="center"/>
    </xf>
    <xf numFmtId="0" fontId="68" fillId="0" borderId="0" xfId="0" applyFont="1" applyProtection="1">
      <protection locked="0"/>
    </xf>
    <xf numFmtId="0" fontId="68" fillId="0" borderId="0" xfId="0" applyFont="1"/>
    <xf numFmtId="44" fontId="68" fillId="0" borderId="0" xfId="4" applyFont="1" applyFill="1" applyBorder="1"/>
    <xf numFmtId="44" fontId="68" fillId="0" borderId="0" xfId="4" applyFont="1" applyFill="1" applyBorder="1" applyAlignment="1" applyProtection="1">
      <protection locked="0"/>
    </xf>
    <xf numFmtId="44" fontId="68" fillId="0" borderId="1" xfId="4" applyFont="1" applyFill="1" applyBorder="1"/>
    <xf numFmtId="44" fontId="68" fillId="0" borderId="0" xfId="0" applyNumberFormat="1" applyFont="1"/>
    <xf numFmtId="44" fontId="68" fillId="0" borderId="0" xfId="8" applyFont="1" applyFill="1" applyBorder="1"/>
    <xf numFmtId="9" fontId="68" fillId="0" borderId="0" xfId="1" applyFont="1" applyFill="1" applyBorder="1" applyAlignment="1" applyProtection="1">
      <protection locked="0"/>
    </xf>
    <xf numFmtId="9" fontId="68" fillId="0" borderId="0" xfId="1" applyFont="1" applyFill="1" applyBorder="1" applyAlignment="1"/>
    <xf numFmtId="2" fontId="68" fillId="0" borderId="0" xfId="0" applyNumberFormat="1" applyFont="1"/>
    <xf numFmtId="44" fontId="68" fillId="0" borderId="0" xfId="0" applyNumberFormat="1" applyFont="1" applyProtection="1">
      <protection locked="0"/>
    </xf>
    <xf numFmtId="44" fontId="68" fillId="0" borderId="1" xfId="0" applyNumberFormat="1" applyFont="1" applyBorder="1" applyProtection="1">
      <protection locked="0"/>
    </xf>
    <xf numFmtId="172" fontId="11" fillId="0" borderId="0" xfId="2" applyNumberFormat="1" applyFont="1" applyProtection="1">
      <protection locked="0"/>
    </xf>
    <xf numFmtId="0" fontId="67" fillId="0" borderId="0" xfId="0" applyFont="1" applyProtection="1">
      <protection locked="0"/>
    </xf>
    <xf numFmtId="49" fontId="5" fillId="0" borderId="0" xfId="41" applyNumberFormat="1" applyAlignment="1">
      <alignment horizontal="center"/>
    </xf>
    <xf numFmtId="49" fontId="71" fillId="0" borderId="43" xfId="41" applyNumberFormat="1" applyFont="1" applyBorder="1" applyAlignment="1">
      <alignment horizontal="center"/>
    </xf>
    <xf numFmtId="0" fontId="72" fillId="0" borderId="0" xfId="41" applyFont="1" applyAlignment="1">
      <alignment horizontal="center"/>
    </xf>
    <xf numFmtId="0" fontId="5" fillId="0" borderId="0" xfId="41" applyAlignment="1">
      <alignment horizontal="center"/>
    </xf>
    <xf numFmtId="49" fontId="71" fillId="0" borderId="0" xfId="41" applyNumberFormat="1" applyFont="1" applyAlignment="1">
      <alignment horizontal="center"/>
    </xf>
    <xf numFmtId="49" fontId="72" fillId="0" borderId="0" xfId="41" applyNumberFormat="1" applyFont="1" applyAlignment="1">
      <alignment horizontal="left"/>
    </xf>
    <xf numFmtId="49" fontId="73" fillId="0" borderId="0" xfId="41" applyNumberFormat="1" applyFont="1" applyAlignment="1">
      <alignment horizontal="left"/>
    </xf>
    <xf numFmtId="0" fontId="72" fillId="0" borderId="0" xfId="41" applyFont="1"/>
    <xf numFmtId="0" fontId="5" fillId="0" borderId="0" xfId="41"/>
    <xf numFmtId="49" fontId="72" fillId="0" borderId="0" xfId="41" applyNumberFormat="1" applyFont="1"/>
    <xf numFmtId="43" fontId="72" fillId="0" borderId="0" xfId="42" applyFont="1"/>
    <xf numFmtId="43" fontId="72" fillId="0" borderId="0" xfId="41" applyNumberFormat="1" applyFont="1"/>
    <xf numFmtId="43" fontId="77" fillId="0" borderId="4" xfId="41" applyNumberFormat="1" applyFont="1" applyBorder="1"/>
    <xf numFmtId="0" fontId="72" fillId="0" borderId="3" xfId="41" applyFont="1" applyBorder="1"/>
    <xf numFmtId="0" fontId="72" fillId="0" borderId="0" xfId="41" applyFont="1" applyAlignment="1">
      <alignment horizontal="right"/>
    </xf>
    <xf numFmtId="171" fontId="72" fillId="0" borderId="0" xfId="42" applyNumberFormat="1" applyFont="1"/>
    <xf numFmtId="171" fontId="72" fillId="0" borderId="11" xfId="41" applyNumberFormat="1" applyFont="1" applyBorder="1"/>
    <xf numFmtId="0" fontId="72" fillId="0" borderId="12" xfId="41" applyFont="1" applyBorder="1"/>
    <xf numFmtId="0" fontId="72" fillId="0" borderId="13" xfId="41" applyFont="1" applyBorder="1"/>
    <xf numFmtId="171" fontId="77" fillId="0" borderId="14" xfId="41" applyNumberFormat="1" applyFont="1" applyBorder="1"/>
    <xf numFmtId="0" fontId="72" fillId="0" borderId="1" xfId="41" applyFont="1" applyBorder="1"/>
    <xf numFmtId="0" fontId="72" fillId="0" borderId="15" xfId="41" applyFont="1" applyBorder="1"/>
    <xf numFmtId="0" fontId="77" fillId="0" borderId="0" xfId="41" applyFont="1"/>
    <xf numFmtId="171" fontId="5" fillId="0" borderId="0" xfId="41" applyNumberFormat="1"/>
    <xf numFmtId="43" fontId="5" fillId="0" borderId="0" xfId="41" applyNumberFormat="1"/>
    <xf numFmtId="0" fontId="73" fillId="0" borderId="0" xfId="41" applyFont="1"/>
    <xf numFmtId="0" fontId="71" fillId="0" borderId="0" xfId="41" applyFont="1"/>
    <xf numFmtId="44" fontId="5" fillId="0" borderId="0" xfId="41" applyNumberFormat="1"/>
    <xf numFmtId="10" fontId="5" fillId="0" borderId="0" xfId="41" applyNumberFormat="1" applyAlignment="1">
      <alignment horizontal="center"/>
    </xf>
    <xf numFmtId="44" fontId="72" fillId="0" borderId="0" xfId="41" applyNumberFormat="1" applyFont="1"/>
    <xf numFmtId="10" fontId="5" fillId="0" borderId="0" xfId="41" applyNumberFormat="1"/>
    <xf numFmtId="9" fontId="5" fillId="12" borderId="0" xfId="41" applyNumberFormat="1" applyFill="1"/>
    <xf numFmtId="42" fontId="5" fillId="0" borderId="0" xfId="41" applyNumberFormat="1"/>
    <xf numFmtId="1" fontId="5" fillId="0" borderId="0" xfId="41" applyNumberFormat="1"/>
    <xf numFmtId="42" fontId="5" fillId="12" borderId="0" xfId="41" applyNumberFormat="1" applyFill="1"/>
    <xf numFmtId="171" fontId="0" fillId="0" borderId="0" xfId="42" applyNumberFormat="1" applyFont="1"/>
    <xf numFmtId="171" fontId="72" fillId="0" borderId="1" xfId="42" applyNumberFormat="1" applyFont="1" applyBorder="1"/>
    <xf numFmtId="171" fontId="0" fillId="0" borderId="1" xfId="42" applyNumberFormat="1" applyFont="1" applyBorder="1"/>
    <xf numFmtId="171" fontId="72" fillId="0" borderId="0" xfId="42" applyNumberFormat="1" applyFont="1" applyAlignment="1">
      <alignment vertical="top"/>
    </xf>
    <xf numFmtId="171" fontId="0" fillId="0" borderId="0" xfId="42" applyNumberFormat="1" applyFont="1" applyAlignment="1">
      <alignment vertical="top"/>
    </xf>
    <xf numFmtId="171" fontId="72" fillId="0" borderId="0" xfId="42" applyNumberFormat="1" applyFont="1" applyAlignment="1">
      <alignment horizontal="right"/>
    </xf>
    <xf numFmtId="44" fontId="68" fillId="21" borderId="0" xfId="0" applyNumberFormat="1" applyFont="1" applyFill="1" applyProtection="1">
      <protection locked="0"/>
    </xf>
    <xf numFmtId="44" fontId="11" fillId="21" borderId="0" xfId="2" applyNumberFormat="1" applyFont="1" applyFill="1" applyProtection="1">
      <protection locked="0"/>
    </xf>
    <xf numFmtId="0" fontId="11" fillId="21" borderId="0" xfId="2" applyFont="1" applyFill="1" applyProtection="1">
      <protection locked="0"/>
    </xf>
    <xf numFmtId="0" fontId="27" fillId="0" borderId="17" xfId="41" applyFont="1" applyBorder="1" applyAlignment="1">
      <alignment horizontal="center"/>
    </xf>
    <xf numFmtId="3" fontId="8" fillId="0" borderId="18" xfId="41" applyNumberFormat="1" applyFont="1" applyBorder="1"/>
    <xf numFmtId="0" fontId="8" fillId="0" borderId="18" xfId="41" applyFont="1" applyBorder="1"/>
    <xf numFmtId="3" fontId="27" fillId="0" borderId="18" xfId="41" applyNumberFormat="1" applyFont="1" applyBorder="1" applyAlignment="1">
      <alignment horizontal="center"/>
    </xf>
    <xf numFmtId="37" fontId="8" fillId="0" borderId="18" xfId="41" applyNumberFormat="1" applyFont="1" applyBorder="1"/>
    <xf numFmtId="0" fontId="15" fillId="0" borderId="0" xfId="17" applyFont="1" applyAlignment="1">
      <alignment horizontal="right"/>
    </xf>
    <xf numFmtId="0" fontId="79" fillId="0" borderId="0" xfId="41" applyFont="1"/>
    <xf numFmtId="171" fontId="80" fillId="5" borderId="60" xfId="42" applyNumberFormat="1" applyFont="1" applyFill="1" applyBorder="1" applyAlignment="1" applyProtection="1">
      <protection locked="0"/>
    </xf>
    <xf numFmtId="171" fontId="80" fillId="5" borderId="61" xfId="42" applyNumberFormat="1" applyFont="1" applyFill="1" applyBorder="1" applyAlignment="1" applyProtection="1">
      <protection locked="0"/>
    </xf>
    <xf numFmtId="171" fontId="80" fillId="5" borderId="63" xfId="42" applyNumberFormat="1" applyFont="1" applyFill="1" applyBorder="1" applyAlignment="1" applyProtection="1">
      <protection locked="0"/>
    </xf>
    <xf numFmtId="171" fontId="80" fillId="5" borderId="64" xfId="42" applyNumberFormat="1" applyFont="1" applyFill="1" applyBorder="1" applyAlignment="1" applyProtection="1">
      <protection locked="0"/>
    </xf>
    <xf numFmtId="172" fontId="80" fillId="21" borderId="8" xfId="8" applyNumberFormat="1" applyFont="1" applyFill="1" applyBorder="1" applyProtection="1"/>
    <xf numFmtId="172" fontId="80" fillId="0" borderId="0" xfId="8" applyNumberFormat="1" applyFont="1" applyFill="1" applyBorder="1" applyProtection="1"/>
    <xf numFmtId="171" fontId="80" fillId="34" borderId="60" xfId="42" applyNumberFormat="1" applyFont="1" applyFill="1" applyBorder="1" applyAlignment="1" applyProtection="1">
      <protection locked="0"/>
    </xf>
    <xf numFmtId="171" fontId="79" fillId="0" borderId="0" xfId="42" applyNumberFormat="1" applyFont="1"/>
    <xf numFmtId="171" fontId="79" fillId="0" borderId="75" xfId="42" applyNumberFormat="1" applyFont="1" applyBorder="1"/>
    <xf numFmtId="9" fontId="79" fillId="0" borderId="0" xfId="41" applyNumberFormat="1" applyFont="1"/>
    <xf numFmtId="0" fontId="79" fillId="0" borderId="1" xfId="41" applyFont="1" applyBorder="1"/>
    <xf numFmtId="43" fontId="79" fillId="0" borderId="0" xfId="41" applyNumberFormat="1" applyFont="1"/>
    <xf numFmtId="0" fontId="80" fillId="36" borderId="11" xfId="29" applyFont="1" applyFill="1" applyBorder="1" applyAlignment="1" applyProtection="1">
      <alignment horizontal="center"/>
      <protection locked="0"/>
    </xf>
    <xf numFmtId="37" fontId="80" fillId="0" borderId="0" xfId="0" applyNumberFormat="1" applyFont="1" applyAlignment="1">
      <alignment horizontal="center"/>
    </xf>
    <xf numFmtId="172" fontId="80" fillId="5" borderId="60" xfId="8" applyNumberFormat="1" applyFont="1" applyFill="1" applyBorder="1" applyAlignment="1" applyProtection="1">
      <protection locked="0"/>
    </xf>
    <xf numFmtId="3" fontId="80" fillId="0" borderId="0" xfId="0" applyNumberFormat="1" applyFont="1" applyAlignment="1">
      <alignment horizontal="center"/>
    </xf>
    <xf numFmtId="3" fontId="80" fillId="0" borderId="0" xfId="0" applyNumberFormat="1" applyFont="1"/>
    <xf numFmtId="171" fontId="80" fillId="5" borderId="61" xfId="27" applyNumberFormat="1" applyFont="1" applyFill="1" applyBorder="1" applyAlignment="1" applyProtection="1">
      <protection locked="0"/>
    </xf>
    <xf numFmtId="49" fontId="80" fillId="36" borderId="61" xfId="29" applyNumberFormat="1" applyFont="1" applyFill="1" applyBorder="1" applyAlignment="1" applyProtection="1">
      <alignment horizontal="center"/>
      <protection locked="0"/>
    </xf>
    <xf numFmtId="10" fontId="80" fillId="5" borderId="62" xfId="1" applyNumberFormat="1" applyFont="1" applyFill="1" applyBorder="1" applyAlignment="1" applyProtection="1">
      <protection locked="0"/>
    </xf>
    <xf numFmtId="37" fontId="80" fillId="0" borderId="0" xfId="0" applyNumberFormat="1" applyFont="1"/>
    <xf numFmtId="14" fontId="80" fillId="5" borderId="61" xfId="8" applyNumberFormat="1" applyFont="1" applyFill="1" applyBorder="1" applyAlignment="1" applyProtection="1">
      <protection locked="0"/>
    </xf>
    <xf numFmtId="171" fontId="80" fillId="5" borderId="39" xfId="3" applyNumberFormat="1" applyFont="1" applyFill="1" applyBorder="1" applyAlignment="1" applyProtection="1">
      <protection locked="0"/>
    </xf>
    <xf numFmtId="172" fontId="80" fillId="5" borderId="61" xfId="8" applyNumberFormat="1" applyFont="1" applyFill="1" applyBorder="1" applyAlignment="1" applyProtection="1">
      <protection locked="0"/>
    </xf>
    <xf numFmtId="172" fontId="80" fillId="5" borderId="0" xfId="8" applyNumberFormat="1" applyFont="1" applyFill="1" applyBorder="1" applyAlignment="1" applyProtection="1">
      <protection locked="0"/>
    </xf>
    <xf numFmtId="10" fontId="80" fillId="21" borderId="62" xfId="1" applyNumberFormat="1" applyFont="1" applyFill="1" applyBorder="1" applyAlignment="1" applyProtection="1">
      <protection locked="0"/>
    </xf>
    <xf numFmtId="171" fontId="80" fillId="5" borderId="60" xfId="27" applyNumberFormat="1" applyFont="1" applyFill="1" applyBorder="1" applyAlignment="1" applyProtection="1">
      <protection locked="0"/>
    </xf>
    <xf numFmtId="49" fontId="80" fillId="36" borderId="71" xfId="29" applyNumberFormat="1" applyFont="1" applyFill="1" applyBorder="1" applyAlignment="1" applyProtection="1">
      <alignment horizontal="center"/>
      <protection locked="0"/>
    </xf>
    <xf numFmtId="0" fontId="80" fillId="0" borderId="0" xfId="0" applyFont="1" applyAlignment="1">
      <alignment horizontal="center"/>
    </xf>
    <xf numFmtId="171" fontId="80" fillId="5" borderId="2" xfId="3" applyNumberFormat="1" applyFont="1" applyFill="1" applyBorder="1" applyAlignment="1" applyProtection="1">
      <protection locked="0"/>
    </xf>
    <xf numFmtId="172" fontId="80" fillId="5" borderId="66" xfId="8" applyNumberFormat="1" applyFont="1" applyFill="1" applyBorder="1" applyAlignment="1" applyProtection="1">
      <protection locked="0"/>
    </xf>
    <xf numFmtId="172" fontId="82" fillId="21" borderId="0" xfId="8" applyNumberFormat="1" applyFont="1" applyFill="1" applyBorder="1" applyAlignment="1">
      <alignment horizontal="right"/>
    </xf>
    <xf numFmtId="3" fontId="83" fillId="0" borderId="0" xfId="0" applyNumberFormat="1" applyFont="1" applyAlignment="1">
      <alignment horizontal="center"/>
    </xf>
    <xf numFmtId="43" fontId="79" fillId="21" borderId="0" xfId="41" applyNumberFormat="1" applyFont="1" applyFill="1"/>
    <xf numFmtId="171" fontId="79" fillId="21" borderId="0" xfId="42" applyNumberFormat="1" applyFont="1" applyFill="1"/>
    <xf numFmtId="0" fontId="81" fillId="21" borderId="1" xfId="41" applyFont="1" applyFill="1" applyBorder="1"/>
    <xf numFmtId="0" fontId="79" fillId="21" borderId="0" xfId="41" applyFont="1" applyFill="1"/>
    <xf numFmtId="49" fontId="80" fillId="36" borderId="61" xfId="29" applyNumberFormat="1" applyFont="1" applyFill="1" applyBorder="1" applyAlignment="1" applyProtection="1">
      <alignment horizontal="right"/>
      <protection locked="0"/>
    </xf>
    <xf numFmtId="0" fontId="80" fillId="0" borderId="0" xfId="0" applyFont="1"/>
    <xf numFmtId="0" fontId="80" fillId="36" borderId="60" xfId="29" applyFont="1" applyFill="1" applyBorder="1" applyAlignment="1" applyProtection="1">
      <alignment horizontal="center"/>
      <protection locked="0"/>
    </xf>
    <xf numFmtId="171" fontId="80" fillId="5" borderId="60" xfId="3" applyNumberFormat="1" applyFont="1" applyFill="1" applyBorder="1" applyAlignment="1" applyProtection="1">
      <protection locked="0"/>
    </xf>
    <xf numFmtId="172" fontId="82" fillId="21" borderId="61" xfId="8" applyNumberFormat="1" applyFont="1" applyFill="1" applyBorder="1" applyAlignment="1">
      <alignment horizontal="right"/>
    </xf>
    <xf numFmtId="10" fontId="80" fillId="5" borderId="67" xfId="1" applyNumberFormat="1" applyFont="1" applyFill="1" applyBorder="1" applyAlignment="1" applyProtection="1">
      <protection locked="0"/>
    </xf>
    <xf numFmtId="0" fontId="84" fillId="0" borderId="0" xfId="41" applyFont="1"/>
    <xf numFmtId="0" fontId="81" fillId="42" borderId="0" xfId="41" applyFont="1" applyFill="1"/>
    <xf numFmtId="0" fontId="81" fillId="21" borderId="0" xfId="41" applyFont="1" applyFill="1"/>
    <xf numFmtId="0" fontId="77" fillId="42" borderId="0" xfId="41" applyFont="1" applyFill="1"/>
    <xf numFmtId="0" fontId="81" fillId="0" borderId="1" xfId="41" applyFont="1" applyBorder="1"/>
    <xf numFmtId="0" fontId="8" fillId="0" borderId="11" xfId="41" applyFont="1" applyBorder="1" applyAlignment="1">
      <alignment horizontal="center"/>
    </xf>
    <xf numFmtId="0" fontId="8" fillId="0" borderId="12" xfId="41" applyFont="1" applyBorder="1" applyAlignment="1">
      <alignment horizontal="center"/>
    </xf>
    <xf numFmtId="3" fontId="8" fillId="0" borderId="8" xfId="41" applyNumberFormat="1" applyFont="1" applyBorder="1"/>
    <xf numFmtId="3" fontId="8" fillId="0" borderId="0" xfId="41" applyNumberFormat="1" applyFont="1"/>
    <xf numFmtId="165" fontId="8" fillId="0" borderId="8" xfId="41" applyNumberFormat="1" applyFont="1" applyBorder="1"/>
    <xf numFmtId="165" fontId="8" fillId="0" borderId="0" xfId="41" applyNumberFormat="1" applyFont="1"/>
    <xf numFmtId="3" fontId="80" fillId="0" borderId="18" xfId="41" applyNumberFormat="1" applyFont="1" applyBorder="1"/>
    <xf numFmtId="171" fontId="8" fillId="34" borderId="60" xfId="3" applyNumberFormat="1" applyFont="1" applyFill="1" applyBorder="1" applyAlignment="1" applyProtection="1">
      <protection locked="0"/>
    </xf>
    <xf numFmtId="171" fontId="80" fillId="34" borderId="60" xfId="27" applyNumberFormat="1" applyFont="1" applyFill="1" applyBorder="1" applyAlignment="1" applyProtection="1">
      <protection locked="0"/>
    </xf>
    <xf numFmtId="171" fontId="80" fillId="5" borderId="68" xfId="27" applyNumberFormat="1" applyFont="1" applyFill="1" applyBorder="1" applyAlignment="1" applyProtection="1">
      <protection locked="0"/>
    </xf>
    <xf numFmtId="49" fontId="71" fillId="0" borderId="0" xfId="0" applyNumberFormat="1" applyFont="1"/>
    <xf numFmtId="182" fontId="71" fillId="0" borderId="0" xfId="0" applyNumberFormat="1" applyFont="1"/>
    <xf numFmtId="49" fontId="74" fillId="0" borderId="0" xfId="0" applyNumberFormat="1" applyFont="1"/>
    <xf numFmtId="183" fontId="71" fillId="0" borderId="0" xfId="0" applyNumberFormat="1" applyFont="1"/>
    <xf numFmtId="49" fontId="75" fillId="0" borderId="0" xfId="0" applyNumberFormat="1" applyFont="1"/>
    <xf numFmtId="182" fontId="75" fillId="0" borderId="0" xfId="0" applyNumberFormat="1" applyFont="1"/>
    <xf numFmtId="49" fontId="76" fillId="0" borderId="0" xfId="0" applyNumberFormat="1" applyFont="1" applyAlignment="1">
      <alignment horizontal="centerContinuous"/>
    </xf>
    <xf numFmtId="183" fontId="75" fillId="0" borderId="0" xfId="0" applyNumberFormat="1" applyFont="1"/>
    <xf numFmtId="183" fontId="75" fillId="0" borderId="20" xfId="0" applyNumberFormat="1" applyFont="1" applyBorder="1"/>
    <xf numFmtId="49" fontId="76" fillId="0" borderId="0" xfId="0" applyNumberFormat="1" applyFont="1"/>
    <xf numFmtId="183" fontId="75" fillId="0" borderId="9" xfId="0" applyNumberFormat="1" applyFont="1" applyBorder="1"/>
    <xf numFmtId="183" fontId="75" fillId="0" borderId="74" xfId="0" applyNumberFormat="1" applyFont="1" applyBorder="1"/>
    <xf numFmtId="49" fontId="0" fillId="0" borderId="0" xfId="0" applyNumberFormat="1"/>
    <xf numFmtId="183" fontId="71" fillId="0" borderId="55" xfId="0" applyNumberFormat="1" applyFont="1" applyBorder="1"/>
    <xf numFmtId="172" fontId="82" fillId="35" borderId="61" xfId="8" applyNumberFormat="1" applyFont="1" applyFill="1" applyBorder="1" applyAlignment="1">
      <alignment horizontal="right"/>
    </xf>
    <xf numFmtId="172" fontId="82" fillId="35" borderId="0" xfId="8" applyNumberFormat="1" applyFont="1" applyFill="1" applyBorder="1" applyAlignment="1">
      <alignment horizontal="right"/>
    </xf>
    <xf numFmtId="171" fontId="80" fillId="35" borderId="0" xfId="27" applyNumberFormat="1" applyFont="1" applyFill="1" applyBorder="1" applyAlignment="1" applyProtection="1">
      <protection locked="0"/>
    </xf>
    <xf numFmtId="49" fontId="0" fillId="0" borderId="0" xfId="0" applyNumberFormat="1" applyAlignment="1">
      <alignment horizontal="center"/>
    </xf>
    <xf numFmtId="49" fontId="71" fillId="0" borderId="43" xfId="0" applyNumberFormat="1" applyFont="1" applyBorder="1" applyAlignment="1">
      <alignment horizontal="center"/>
    </xf>
    <xf numFmtId="9" fontId="5" fillId="21" borderId="0" xfId="41" applyNumberFormat="1" applyFill="1"/>
    <xf numFmtId="0" fontId="3" fillId="21" borderId="0" xfId="41" applyFont="1" applyFill="1"/>
    <xf numFmtId="0" fontId="5" fillId="21" borderId="0" xfId="41" applyFill="1"/>
    <xf numFmtId="8" fontId="79" fillId="0" borderId="0" xfId="41" applyNumberFormat="1" applyFont="1"/>
    <xf numFmtId="5" fontId="10" fillId="32" borderId="6" xfId="0" applyNumberFormat="1" applyFont="1" applyFill="1" applyBorder="1"/>
    <xf numFmtId="0" fontId="85" fillId="0" borderId="0" xfId="41" applyFont="1"/>
    <xf numFmtId="0" fontId="86" fillId="0" borderId="0" xfId="41" applyFont="1"/>
    <xf numFmtId="0" fontId="87" fillId="0" borderId="0" xfId="41" applyFont="1"/>
    <xf numFmtId="49" fontId="80" fillId="36" borderId="61" xfId="49" applyNumberFormat="1" applyFont="1" applyFill="1" applyBorder="1" applyAlignment="1" applyProtection="1">
      <alignment horizontal="right"/>
      <protection locked="0"/>
    </xf>
    <xf numFmtId="9" fontId="80" fillId="5" borderId="61" xfId="8" applyNumberFormat="1" applyFont="1" applyFill="1" applyBorder="1" applyAlignment="1" applyProtection="1">
      <protection locked="0"/>
    </xf>
    <xf numFmtId="0" fontId="2" fillId="21" borderId="0" xfId="41" applyFont="1" applyFill="1"/>
    <xf numFmtId="3" fontId="8" fillId="0" borderId="0" xfId="2" applyNumberFormat="1" applyFont="1"/>
    <xf numFmtId="0" fontId="1" fillId="0" borderId="0" xfId="41" applyFont="1"/>
    <xf numFmtId="44" fontId="5" fillId="21" borderId="0" xfId="41" applyNumberFormat="1" applyFill="1"/>
    <xf numFmtId="171" fontId="77" fillId="0" borderId="0" xfId="42" applyNumberFormat="1" applyFont="1"/>
    <xf numFmtId="0" fontId="8" fillId="21" borderId="0" xfId="0" applyFont="1" applyFill="1" applyAlignment="1">
      <alignment horizontal="right"/>
    </xf>
    <xf numFmtId="49" fontId="72" fillId="0" borderId="0" xfId="41" applyNumberFormat="1" applyFont="1" applyAlignment="1">
      <alignment horizontal="left"/>
    </xf>
    <xf numFmtId="171" fontId="78" fillId="0" borderId="0" xfId="42" applyNumberFormat="1" applyFont="1" applyBorder="1" applyAlignment="1">
      <alignment horizontal="center" wrapText="1"/>
    </xf>
    <xf numFmtId="171" fontId="78" fillId="0" borderId="1" xfId="42" applyNumberFormat="1" applyFont="1" applyBorder="1" applyAlignment="1">
      <alignment horizontal="center" wrapText="1"/>
    </xf>
    <xf numFmtId="0" fontId="72" fillId="0" borderId="0" xfId="41" applyFont="1" applyAlignment="1">
      <alignment horizontal="left" vertical="top" wrapText="1"/>
    </xf>
    <xf numFmtId="0" fontId="72" fillId="0" borderId="0" xfId="41" applyFont="1" applyAlignment="1">
      <alignment horizontal="center" wrapText="1"/>
    </xf>
    <xf numFmtId="0" fontId="72" fillId="0" borderId="1" xfId="41" applyFont="1" applyBorder="1" applyAlignment="1">
      <alignment horizontal="center" wrapText="1"/>
    </xf>
    <xf numFmtId="38" fontId="16" fillId="0" borderId="0" xfId="2" applyNumberFormat="1" applyFont="1" applyAlignment="1" applyProtection="1">
      <alignment horizontal="center"/>
      <protection hidden="1"/>
    </xf>
    <xf numFmtId="0" fontId="16" fillId="0" borderId="0" xfId="2" applyFont="1" applyAlignment="1" applyProtection="1">
      <alignment horizontal="center"/>
      <protection hidden="1"/>
    </xf>
    <xf numFmtId="0" fontId="16" fillId="0" borderId="26" xfId="2" applyFont="1" applyBorder="1" applyAlignment="1" applyProtection="1">
      <alignment horizontal="center"/>
      <protection hidden="1"/>
    </xf>
    <xf numFmtId="0" fontId="16" fillId="0" borderId="9" xfId="2" applyFont="1" applyBorder="1" applyAlignment="1" applyProtection="1">
      <alignment horizontal="center"/>
      <protection hidden="1"/>
    </xf>
    <xf numFmtId="0" fontId="16" fillId="0" borderId="25" xfId="2" applyFont="1" applyBorder="1" applyAlignment="1" applyProtection="1">
      <alignment horizontal="center"/>
      <protection hidden="1"/>
    </xf>
    <xf numFmtId="0" fontId="58" fillId="0" borderId="14" xfId="0" applyFont="1" applyBorder="1" applyAlignment="1">
      <alignment horizontal="center"/>
    </xf>
    <xf numFmtId="0" fontId="58" fillId="0" borderId="1" xfId="0" applyFont="1" applyBorder="1" applyAlignment="1">
      <alignment horizontal="center"/>
    </xf>
    <xf numFmtId="0" fontId="58" fillId="0" borderId="15" xfId="0" applyFont="1" applyBorder="1" applyAlignment="1">
      <alignment horizontal="center"/>
    </xf>
    <xf numFmtId="0" fontId="44" fillId="0" borderId="1" xfId="0" applyFont="1" applyBorder="1" applyAlignment="1">
      <alignment horizontal="center"/>
    </xf>
    <xf numFmtId="3" fontId="27" fillId="0" borderId="4" xfId="0" applyNumberFormat="1" applyFont="1" applyBorder="1" applyAlignment="1">
      <alignment horizontal="center"/>
    </xf>
    <xf numFmtId="3" fontId="27" fillId="0" borderId="3" xfId="0" applyNumberFormat="1" applyFont="1" applyBorder="1" applyAlignment="1">
      <alignment horizontal="center"/>
    </xf>
    <xf numFmtId="37" fontId="44" fillId="0" borderId="1" xfId="17" applyNumberFormat="1" applyFont="1" applyBorder="1" applyAlignment="1">
      <alignment horizontal="center"/>
    </xf>
    <xf numFmtId="0" fontId="44" fillId="0" borderId="1" xfId="6" applyFont="1" applyBorder="1" applyAlignment="1">
      <alignment horizontal="center"/>
    </xf>
    <xf numFmtId="37" fontId="29" fillId="0" borderId="5" xfId="17" applyNumberFormat="1" applyFont="1" applyBorder="1"/>
    <xf numFmtId="37" fontId="8" fillId="0" borderId="11" xfId="0" applyNumberFormat="1" applyFont="1" applyBorder="1" applyAlignment="1">
      <alignment horizontal="center" vertical="center"/>
    </xf>
    <xf numFmtId="37" fontId="8" fillId="0" borderId="13" xfId="0" applyNumberFormat="1" applyFont="1" applyBorder="1" applyAlignment="1">
      <alignment horizontal="center" vertical="center"/>
    </xf>
    <xf numFmtId="37" fontId="8" fillId="0" borderId="14" xfId="0" applyNumberFormat="1" applyFont="1" applyBorder="1" applyAlignment="1">
      <alignment horizontal="center" vertical="center"/>
    </xf>
    <xf numFmtId="37" fontId="8" fillId="0" borderId="15" xfId="0" applyNumberFormat="1" applyFont="1" applyBorder="1" applyAlignment="1">
      <alignment horizontal="center" vertical="center"/>
    </xf>
    <xf numFmtId="37" fontId="10" fillId="0" borderId="11" xfId="17" applyNumberFormat="1" applyFont="1" applyBorder="1" applyAlignment="1">
      <alignment horizontal="center"/>
    </xf>
    <xf numFmtId="37" fontId="10" fillId="0" borderId="12" xfId="17" applyNumberFormat="1" applyFont="1" applyBorder="1" applyAlignment="1">
      <alignment horizontal="center"/>
    </xf>
    <xf numFmtId="37" fontId="10" fillId="0" borderId="13" xfId="17" applyNumberFormat="1" applyFont="1" applyBorder="1" applyAlignment="1">
      <alignment horizontal="center"/>
    </xf>
    <xf numFmtId="0" fontId="8" fillId="0" borderId="11" xfId="0" applyFont="1" applyBorder="1" applyAlignment="1">
      <alignment horizontal="left"/>
    </xf>
    <xf numFmtId="0" fontId="8" fillId="0" borderId="13" xfId="0" applyFont="1" applyBorder="1" applyAlignment="1">
      <alignment horizontal="left"/>
    </xf>
    <xf numFmtId="0" fontId="8" fillId="0" borderId="8" xfId="0" applyFont="1" applyBorder="1" applyAlignment="1">
      <alignment horizontal="left"/>
    </xf>
    <xf numFmtId="0" fontId="8" fillId="0" borderId="2" xfId="0" applyFont="1" applyBorder="1" applyAlignment="1">
      <alignment horizontal="left"/>
    </xf>
    <xf numFmtId="0" fontId="26" fillId="0" borderId="12" xfId="0" applyFont="1" applyBorder="1" applyAlignment="1">
      <alignment horizontal="left" vertical="top" wrapText="1"/>
    </xf>
    <xf numFmtId="0" fontId="26" fillId="0" borderId="0" xfId="0" applyFont="1" applyAlignment="1">
      <alignment horizontal="left" vertical="top" wrapText="1"/>
    </xf>
    <xf numFmtId="0" fontId="29" fillId="0" borderId="0" xfId="0" applyFont="1" applyAlignment="1">
      <alignment horizontal="left"/>
    </xf>
    <xf numFmtId="0" fontId="8" fillId="0" borderId="14" xfId="0" applyFont="1" applyBorder="1" applyAlignment="1">
      <alignment horizontal="left"/>
    </xf>
    <xf numFmtId="0" fontId="8" fillId="0" borderId="15" xfId="0" applyFont="1" applyBorder="1" applyAlignment="1">
      <alignment horizontal="left"/>
    </xf>
    <xf numFmtId="0" fontId="9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14" fontId="9" fillId="0" borderId="1" xfId="0" applyNumberFormat="1" applyFont="1" applyBorder="1" applyAlignment="1">
      <alignment horizontal="left"/>
    </xf>
    <xf numFmtId="0" fontId="28" fillId="7" borderId="0" xfId="0" applyFont="1" applyFill="1" applyAlignment="1" applyProtection="1">
      <alignment horizontal="center"/>
      <protection hidden="1"/>
    </xf>
    <xf numFmtId="10" fontId="8" fillId="0" borderId="0" xfId="1" applyNumberFormat="1" applyFont="1" applyBorder="1" applyAlignment="1" applyProtection="1">
      <alignment horizontal="center" wrapText="1"/>
    </xf>
    <xf numFmtId="10" fontId="8" fillId="0" borderId="1" xfId="1" applyNumberFormat="1" applyFont="1" applyBorder="1" applyAlignment="1" applyProtection="1">
      <alignment horizontal="center" wrapText="1"/>
    </xf>
    <xf numFmtId="10" fontId="8" fillId="0" borderId="0" xfId="1" applyNumberFormat="1" applyFont="1" applyAlignment="1" applyProtection="1">
      <alignment horizontal="center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/>
    </xf>
    <xf numFmtId="0" fontId="8" fillId="0" borderId="1" xfId="0" applyFont="1" applyBorder="1" applyAlignment="1">
      <alignment horizontal="center"/>
    </xf>
    <xf numFmtId="37" fontId="8" fillId="0" borderId="0" xfId="0" applyNumberFormat="1" applyFont="1" applyAlignment="1">
      <alignment horizontal="center" wrapText="1"/>
    </xf>
    <xf numFmtId="37" fontId="8" fillId="0" borderId="1" xfId="0" applyNumberFormat="1" applyFont="1" applyBorder="1" applyAlignment="1">
      <alignment horizontal="center" wrapText="1"/>
    </xf>
    <xf numFmtId="0" fontId="18" fillId="0" borderId="26" xfId="0" applyFont="1" applyBorder="1" applyAlignment="1">
      <alignment horizontal="center"/>
    </xf>
    <xf numFmtId="0" fontId="18" fillId="0" borderId="9" xfId="0" applyFont="1" applyBorder="1" applyAlignment="1">
      <alignment horizontal="center"/>
    </xf>
    <xf numFmtId="0" fontId="18" fillId="0" borderId="25" xfId="0" applyFont="1" applyBorder="1" applyAlignment="1">
      <alignment horizontal="center"/>
    </xf>
    <xf numFmtId="37" fontId="15" fillId="0" borderId="1" xfId="17" applyNumberFormat="1" applyFont="1" applyBorder="1" applyAlignment="1">
      <alignment horizontal="center"/>
    </xf>
    <xf numFmtId="12" fontId="15" fillId="9" borderId="0" xfId="17" applyNumberFormat="1" applyFont="1" applyFill="1" applyAlignment="1" applyProtection="1">
      <alignment horizontal="center"/>
      <protection locked="0"/>
    </xf>
    <xf numFmtId="37" fontId="49" fillId="0" borderId="20" xfId="17" applyNumberFormat="1" applyFont="1" applyBorder="1" applyAlignment="1">
      <alignment horizontal="left"/>
    </xf>
    <xf numFmtId="37" fontId="49" fillId="0" borderId="20" xfId="17" applyNumberFormat="1" applyFont="1" applyBorder="1" applyAlignment="1">
      <alignment horizontal="right"/>
    </xf>
    <xf numFmtId="37" fontId="34" fillId="0" borderId="36" xfId="17" applyNumberFormat="1" applyFont="1" applyBorder="1" applyAlignment="1">
      <alignment horizontal="center"/>
    </xf>
    <xf numFmtId="0" fontId="49" fillId="0" borderId="20" xfId="20" applyFont="1" applyBorder="1" applyAlignment="1">
      <alignment horizontal="left"/>
    </xf>
    <xf numFmtId="37" fontId="15" fillId="0" borderId="15" xfId="17" applyNumberFormat="1" applyFont="1" applyBorder="1" applyAlignment="1">
      <alignment horizontal="center"/>
    </xf>
    <xf numFmtId="37" fontId="15" fillId="0" borderId="14" xfId="17" applyNumberFormat="1" applyFont="1" applyBorder="1" applyAlignment="1">
      <alignment horizontal="center"/>
    </xf>
    <xf numFmtId="37" fontId="32" fillId="0" borderId="20" xfId="17" applyNumberFormat="1" applyFont="1" applyBorder="1" applyAlignment="1">
      <alignment horizontal="left"/>
    </xf>
    <xf numFmtId="14" fontId="11" fillId="0" borderId="0" xfId="6" applyNumberFormat="1" applyFont="1" applyAlignment="1">
      <alignment vertical="center" wrapText="1"/>
    </xf>
    <xf numFmtId="0" fontId="11" fillId="0" borderId="8" xfId="6" applyFont="1" applyBorder="1" applyAlignment="1">
      <alignment horizontal="center" wrapText="1"/>
    </xf>
    <xf numFmtId="0" fontId="11" fillId="0" borderId="2" xfId="6" applyFont="1" applyBorder="1" applyAlignment="1">
      <alignment horizontal="center" wrapText="1"/>
    </xf>
    <xf numFmtId="14" fontId="11" fillId="0" borderId="0" xfId="6" applyNumberFormat="1" applyFont="1" applyAlignment="1">
      <alignment horizontal="center"/>
    </xf>
    <xf numFmtId="14" fontId="11" fillId="0" borderId="0" xfId="6" applyNumberFormat="1" applyFont="1" applyAlignment="1">
      <alignment wrapText="1"/>
    </xf>
    <xf numFmtId="171" fontId="15" fillId="34" borderId="0" xfId="3" applyNumberFormat="1" applyFont="1" applyFill="1" applyBorder="1" applyAlignment="1" applyProtection="1">
      <alignment horizontal="center" wrapText="1"/>
    </xf>
    <xf numFmtId="171" fontId="15" fillId="34" borderId="2" xfId="3" applyNumberFormat="1" applyFont="1" applyFill="1" applyBorder="1" applyAlignment="1" applyProtection="1">
      <alignment horizontal="center" wrapText="1"/>
    </xf>
    <xf numFmtId="0" fontId="49" fillId="0" borderId="1" xfId="20" applyFont="1" applyBorder="1" applyAlignment="1">
      <alignment horizontal="left"/>
    </xf>
    <xf numFmtId="37" fontId="15" fillId="0" borderId="5" xfId="17" applyNumberFormat="1" applyFont="1" applyBorder="1" applyAlignment="1">
      <alignment horizontal="center"/>
    </xf>
    <xf numFmtId="37" fontId="15" fillId="0" borderId="3" xfId="17" applyNumberFormat="1" applyFont="1" applyBorder="1" applyAlignment="1">
      <alignment horizontal="center"/>
    </xf>
    <xf numFmtId="37" fontId="15" fillId="0" borderId="4" xfId="17" applyNumberFormat="1" applyFont="1" applyBorder="1" applyAlignment="1">
      <alignment horizontal="center"/>
    </xf>
    <xf numFmtId="37" fontId="15" fillId="16" borderId="14" xfId="17" applyNumberFormat="1" applyFont="1" applyFill="1" applyBorder="1" applyAlignment="1">
      <alignment horizontal="center"/>
    </xf>
    <xf numFmtId="37" fontId="15" fillId="16" borderId="15" xfId="17" applyNumberFormat="1" applyFont="1" applyFill="1" applyBorder="1" applyAlignment="1">
      <alignment horizontal="center"/>
    </xf>
    <xf numFmtId="37" fontId="15" fillId="10" borderId="1" xfId="17" applyNumberFormat="1" applyFont="1" applyFill="1" applyBorder="1" applyAlignment="1">
      <alignment horizontal="center"/>
    </xf>
    <xf numFmtId="37" fontId="15" fillId="12" borderId="14" xfId="17" applyNumberFormat="1" applyFont="1" applyFill="1" applyBorder="1" applyAlignment="1">
      <alignment horizontal="center"/>
    </xf>
    <xf numFmtId="37" fontId="15" fillId="12" borderId="15" xfId="17" applyNumberFormat="1" applyFont="1" applyFill="1" applyBorder="1" applyAlignment="1">
      <alignment horizontal="center"/>
    </xf>
    <xf numFmtId="37" fontId="15" fillId="16" borderId="4" xfId="17" applyNumberFormat="1" applyFont="1" applyFill="1" applyBorder="1" applyAlignment="1">
      <alignment horizontal="center"/>
    </xf>
    <xf numFmtId="37" fontId="15" fillId="16" borderId="3" xfId="17" applyNumberFormat="1" applyFont="1" applyFill="1" applyBorder="1" applyAlignment="1">
      <alignment horizontal="center"/>
    </xf>
    <xf numFmtId="37" fontId="15" fillId="10" borderId="5" xfId="17" applyNumberFormat="1" applyFont="1" applyFill="1" applyBorder="1" applyAlignment="1">
      <alignment horizontal="center"/>
    </xf>
    <xf numFmtId="37" fontId="15" fillId="12" borderId="4" xfId="17" applyNumberFormat="1" applyFont="1" applyFill="1" applyBorder="1" applyAlignment="1">
      <alignment horizontal="center"/>
    </xf>
    <xf numFmtId="37" fontId="15" fillId="12" borderId="3" xfId="17" applyNumberFormat="1" applyFont="1" applyFill="1" applyBorder="1" applyAlignment="1">
      <alignment horizontal="center"/>
    </xf>
    <xf numFmtId="37" fontId="15" fillId="16" borderId="11" xfId="17" applyNumberFormat="1" applyFont="1" applyFill="1" applyBorder="1" applyAlignment="1">
      <alignment horizontal="center"/>
    </xf>
    <xf numFmtId="37" fontId="15" fillId="16" borderId="13" xfId="17" applyNumberFormat="1" applyFont="1" applyFill="1" applyBorder="1" applyAlignment="1">
      <alignment horizontal="center"/>
    </xf>
    <xf numFmtId="37" fontId="15" fillId="10" borderId="12" xfId="17" applyNumberFormat="1" applyFont="1" applyFill="1" applyBorder="1" applyAlignment="1">
      <alignment horizontal="center"/>
    </xf>
    <xf numFmtId="37" fontId="15" fillId="12" borderId="11" xfId="17" applyNumberFormat="1" applyFont="1" applyFill="1" applyBorder="1" applyAlignment="1">
      <alignment horizontal="center"/>
    </xf>
    <xf numFmtId="37" fontId="15" fillId="12" borderId="13" xfId="17" applyNumberFormat="1" applyFont="1" applyFill="1" applyBorder="1" applyAlignment="1">
      <alignment horizontal="center"/>
    </xf>
    <xf numFmtId="37" fontId="15" fillId="16" borderId="8" xfId="17" applyNumberFormat="1" applyFont="1" applyFill="1" applyBorder="1" applyAlignment="1">
      <alignment horizontal="center"/>
    </xf>
    <xf numFmtId="37" fontId="15" fillId="16" borderId="2" xfId="17" applyNumberFormat="1" applyFont="1" applyFill="1" applyBorder="1" applyAlignment="1">
      <alignment horizontal="center"/>
    </xf>
    <xf numFmtId="37" fontId="15" fillId="10" borderId="0" xfId="17" applyNumberFormat="1" applyFont="1" applyFill="1" applyAlignment="1">
      <alignment horizontal="center"/>
    </xf>
    <xf numFmtId="37" fontId="15" fillId="12" borderId="8" xfId="17" applyNumberFormat="1" applyFont="1" applyFill="1" applyBorder="1" applyAlignment="1">
      <alignment horizontal="center"/>
    </xf>
    <xf numFmtId="37" fontId="15" fillId="12" borderId="2" xfId="17" applyNumberFormat="1" applyFont="1" applyFill="1" applyBorder="1" applyAlignment="1">
      <alignment horizontal="center"/>
    </xf>
    <xf numFmtId="165" fontId="15" fillId="16" borderId="4" xfId="8" applyNumberFormat="1" applyFont="1" applyFill="1" applyBorder="1" applyAlignment="1" applyProtection="1">
      <alignment horizontal="center"/>
    </xf>
    <xf numFmtId="165" fontId="15" fillId="16" borderId="3" xfId="8" applyNumberFormat="1" applyFont="1" applyFill="1" applyBorder="1" applyAlignment="1" applyProtection="1">
      <alignment horizontal="center"/>
    </xf>
    <xf numFmtId="165" fontId="15" fillId="10" borderId="5" xfId="8" applyNumberFormat="1" applyFont="1" applyFill="1" applyBorder="1" applyAlignment="1" applyProtection="1">
      <alignment horizontal="center"/>
    </xf>
    <xf numFmtId="165" fontId="15" fillId="12" borderId="4" xfId="8" applyNumberFormat="1" applyFont="1" applyFill="1" applyBorder="1" applyAlignment="1" applyProtection="1">
      <alignment horizontal="center"/>
    </xf>
    <xf numFmtId="165" fontId="15" fillId="12" borderId="3" xfId="8" applyNumberFormat="1" applyFont="1" applyFill="1" applyBorder="1" applyAlignment="1" applyProtection="1">
      <alignment horizontal="center"/>
    </xf>
    <xf numFmtId="165" fontId="15" fillId="10" borderId="0" xfId="8" applyNumberFormat="1" applyFont="1" applyFill="1" applyBorder="1" applyAlignment="1" applyProtection="1">
      <alignment horizontal="center"/>
    </xf>
    <xf numFmtId="165" fontId="15" fillId="12" borderId="8" xfId="8" applyNumberFormat="1" applyFont="1" applyFill="1" applyBorder="1" applyAlignment="1" applyProtection="1">
      <alignment horizontal="center"/>
    </xf>
    <xf numFmtId="165" fontId="15" fillId="12" borderId="2" xfId="8" applyNumberFormat="1" applyFont="1" applyFill="1" applyBorder="1" applyAlignment="1" applyProtection="1">
      <alignment horizontal="center"/>
    </xf>
    <xf numFmtId="165" fontId="15" fillId="16" borderId="11" xfId="8" applyNumberFormat="1" applyFont="1" applyFill="1" applyBorder="1" applyAlignment="1" applyProtection="1">
      <alignment horizontal="center"/>
    </xf>
    <xf numFmtId="165" fontId="15" fillId="16" borderId="13" xfId="8" applyNumberFormat="1" applyFont="1" applyFill="1" applyBorder="1" applyAlignment="1" applyProtection="1">
      <alignment horizontal="center"/>
    </xf>
    <xf numFmtId="165" fontId="15" fillId="10" borderId="12" xfId="8" applyNumberFormat="1" applyFont="1" applyFill="1" applyBorder="1" applyAlignment="1" applyProtection="1">
      <alignment horizontal="center"/>
    </xf>
    <xf numFmtId="165" fontId="15" fillId="12" borderId="11" xfId="8" applyNumberFormat="1" applyFont="1" applyFill="1" applyBorder="1" applyAlignment="1" applyProtection="1">
      <alignment horizontal="center"/>
    </xf>
    <xf numFmtId="165" fontId="15" fillId="12" borderId="13" xfId="8" applyNumberFormat="1" applyFont="1" applyFill="1" applyBorder="1" applyAlignment="1" applyProtection="1">
      <alignment horizontal="center"/>
    </xf>
    <xf numFmtId="165" fontId="15" fillId="16" borderId="8" xfId="8" applyNumberFormat="1" applyFont="1" applyFill="1" applyBorder="1" applyAlignment="1" applyProtection="1">
      <alignment horizontal="center"/>
    </xf>
    <xf numFmtId="165" fontId="15" fillId="16" borderId="2" xfId="8" applyNumberFormat="1" applyFont="1" applyFill="1" applyBorder="1" applyAlignment="1" applyProtection="1">
      <alignment horizontal="center"/>
    </xf>
    <xf numFmtId="165" fontId="15" fillId="16" borderId="14" xfId="8" applyNumberFormat="1" applyFont="1" applyFill="1" applyBorder="1" applyAlignment="1" applyProtection="1">
      <alignment horizontal="center"/>
    </xf>
    <xf numFmtId="165" fontId="15" fillId="16" borderId="15" xfId="8" applyNumberFormat="1" applyFont="1" applyFill="1" applyBorder="1" applyAlignment="1" applyProtection="1">
      <alignment horizontal="center"/>
    </xf>
    <xf numFmtId="165" fontId="15" fillId="10" borderId="1" xfId="8" applyNumberFormat="1" applyFont="1" applyFill="1" applyBorder="1" applyAlignment="1" applyProtection="1">
      <alignment horizontal="center"/>
    </xf>
    <xf numFmtId="165" fontId="15" fillId="12" borderId="14" xfId="8" applyNumberFormat="1" applyFont="1" applyFill="1" applyBorder="1" applyAlignment="1" applyProtection="1">
      <alignment horizontal="center"/>
    </xf>
    <xf numFmtId="165" fontId="15" fillId="12" borderId="15" xfId="8" applyNumberFormat="1" applyFont="1" applyFill="1" applyBorder="1" applyAlignment="1" applyProtection="1">
      <alignment horizontal="center"/>
    </xf>
    <xf numFmtId="39" fontId="14" fillId="0" borderId="0" xfId="20" applyNumberFormat="1" applyFont="1" applyAlignment="1">
      <alignment horizontal="center"/>
    </xf>
    <xf numFmtId="39" fontId="34" fillId="16" borderId="4" xfId="20" applyNumberFormat="1" applyFont="1" applyFill="1" applyBorder="1" applyAlignment="1">
      <alignment horizontal="center"/>
    </xf>
    <xf numFmtId="39" fontId="34" fillId="16" borderId="3" xfId="20" applyNumberFormat="1" applyFont="1" applyFill="1" applyBorder="1" applyAlignment="1">
      <alignment horizontal="center"/>
    </xf>
    <xf numFmtId="39" fontId="34" fillId="10" borderId="5" xfId="20" applyNumberFormat="1" applyFont="1" applyFill="1" applyBorder="1" applyAlignment="1">
      <alignment horizontal="center"/>
    </xf>
    <xf numFmtId="39" fontId="34" fillId="12" borderId="4" xfId="20" applyNumberFormat="1" applyFont="1" applyFill="1" applyBorder="1" applyAlignment="1">
      <alignment horizontal="center"/>
    </xf>
    <xf numFmtId="39" fontId="34" fillId="12" borderId="3" xfId="20" applyNumberFormat="1" applyFont="1" applyFill="1" applyBorder="1" applyAlignment="1">
      <alignment horizontal="center"/>
    </xf>
    <xf numFmtId="37" fontId="32" fillId="0" borderId="51" xfId="17" applyNumberFormat="1" applyFont="1" applyBorder="1" applyAlignment="1">
      <alignment horizontal="center"/>
    </xf>
    <xf numFmtId="37" fontId="32" fillId="0" borderId="42" xfId="17" applyNumberFormat="1" applyFont="1" applyBorder="1" applyAlignment="1">
      <alignment horizontal="center"/>
    </xf>
    <xf numFmtId="0" fontId="50" fillId="0" borderId="26" xfId="28" applyBorder="1" applyAlignment="1">
      <alignment horizontal="center"/>
    </xf>
    <xf numFmtId="0" fontId="50" fillId="0" borderId="9" xfId="28" applyBorder="1" applyAlignment="1">
      <alignment horizontal="center"/>
    </xf>
    <xf numFmtId="0" fontId="50" fillId="0" borderId="25" xfId="28" applyBorder="1" applyAlignment="1">
      <alignment horizontal="center"/>
    </xf>
    <xf numFmtId="0" fontId="8" fillId="0" borderId="11" xfId="7" applyFont="1" applyBorder="1" applyAlignment="1">
      <alignment horizontal="center"/>
    </xf>
    <xf numFmtId="0" fontId="8" fillId="0" borderId="12" xfId="0" applyFont="1" applyBorder="1"/>
    <xf numFmtId="0" fontId="8" fillId="0" borderId="13" xfId="0" applyFont="1" applyBorder="1"/>
    <xf numFmtId="0" fontId="8" fillId="0" borderId="8" xfId="0" applyFont="1" applyBorder="1"/>
    <xf numFmtId="0" fontId="8" fillId="0" borderId="0" xfId="0" applyFont="1"/>
    <xf numFmtId="0" fontId="8" fillId="0" borderId="2" xfId="0" applyFont="1" applyBorder="1"/>
    <xf numFmtId="0" fontId="8" fillId="0" borderId="14" xfId="0" applyFont="1" applyBorder="1"/>
    <xf numFmtId="0" fontId="8" fillId="0" borderId="1" xfId="0" applyFont="1" applyBorder="1"/>
    <xf numFmtId="0" fontId="8" fillId="0" borderId="15" xfId="0" applyFont="1" applyBorder="1"/>
    <xf numFmtId="0" fontId="8" fillId="0" borderId="11" xfId="7" applyFont="1" applyBorder="1" applyAlignment="1">
      <alignment horizontal="center" vertical="center" wrapText="1"/>
    </xf>
    <xf numFmtId="0" fontId="8" fillId="0" borderId="12" xfId="7" applyFont="1" applyBorder="1" applyAlignment="1">
      <alignment horizontal="center" vertical="center" wrapText="1"/>
    </xf>
    <xf numFmtId="0" fontId="8" fillId="0" borderId="13" xfId="7" applyFont="1" applyBorder="1" applyAlignment="1">
      <alignment horizontal="center" vertical="center" wrapText="1"/>
    </xf>
    <xf numFmtId="0" fontId="8" fillId="0" borderId="14" xfId="7" applyFont="1" applyBorder="1" applyAlignment="1">
      <alignment horizontal="center" vertical="center" wrapText="1"/>
    </xf>
    <xf numFmtId="0" fontId="8" fillId="0" borderId="1" xfId="7" applyFont="1" applyBorder="1" applyAlignment="1">
      <alignment horizontal="center" vertical="center" wrapText="1"/>
    </xf>
    <xf numFmtId="0" fontId="8" fillId="0" borderId="15" xfId="7" applyFont="1" applyBorder="1" applyAlignment="1">
      <alignment horizontal="center" vertical="center" wrapText="1"/>
    </xf>
    <xf numFmtId="0" fontId="8" fillId="0" borderId="8" xfId="7" applyFont="1" applyBorder="1" applyAlignment="1">
      <alignment horizontal="center"/>
    </xf>
    <xf numFmtId="0" fontId="8" fillId="0" borderId="2" xfId="7" applyFont="1" applyBorder="1" applyAlignment="1">
      <alignment horizontal="center"/>
    </xf>
    <xf numFmtId="0" fontId="8" fillId="0" borderId="14" xfId="7" applyFont="1" applyBorder="1" applyAlignment="1">
      <alignment horizontal="center"/>
    </xf>
    <xf numFmtId="0" fontId="8" fillId="0" borderId="15" xfId="7" applyFont="1" applyBorder="1" applyAlignment="1">
      <alignment horizontal="center"/>
    </xf>
    <xf numFmtId="0" fontId="25" fillId="0" borderId="11" xfId="7" applyFont="1" applyBorder="1" applyAlignment="1">
      <alignment horizontal="center" vertical="center" wrapText="1"/>
    </xf>
    <xf numFmtId="0" fontId="25" fillId="0" borderId="12" xfId="7" applyFont="1" applyBorder="1" applyAlignment="1">
      <alignment horizontal="center" vertical="center" wrapText="1"/>
    </xf>
    <xf numFmtId="0" fontId="25" fillId="0" borderId="13" xfId="7" applyFont="1" applyBorder="1" applyAlignment="1">
      <alignment horizontal="center" vertical="center" wrapText="1"/>
    </xf>
    <xf numFmtId="0" fontId="25" fillId="0" borderId="8" xfId="7" applyFont="1" applyBorder="1" applyAlignment="1">
      <alignment horizontal="center" vertical="center" wrapText="1"/>
    </xf>
    <xf numFmtId="0" fontId="25" fillId="0" borderId="0" xfId="7" applyFont="1" applyAlignment="1">
      <alignment horizontal="center" vertical="center" wrapText="1"/>
    </xf>
    <xf numFmtId="0" fontId="25" fillId="0" borderId="2" xfId="7" applyFont="1" applyBorder="1" applyAlignment="1">
      <alignment horizontal="center" vertical="center" wrapText="1"/>
    </xf>
    <xf numFmtId="0" fontId="25" fillId="0" borderId="14" xfId="7" applyFont="1" applyBorder="1" applyAlignment="1">
      <alignment horizontal="center" vertical="center" wrapText="1"/>
    </xf>
    <xf numFmtId="0" fontId="25" fillId="0" borderId="1" xfId="7" applyFont="1" applyBorder="1" applyAlignment="1">
      <alignment horizontal="center" vertical="center" wrapText="1"/>
    </xf>
    <xf numFmtId="0" fontId="25" fillId="0" borderId="15" xfId="7" applyFont="1" applyBorder="1" applyAlignment="1">
      <alignment horizontal="center" vertical="center" wrapText="1"/>
    </xf>
    <xf numFmtId="0" fontId="26" fillId="0" borderId="17" xfId="7" applyFont="1" applyBorder="1" applyAlignment="1">
      <alignment horizontal="center" vertical="top"/>
    </xf>
    <xf numFmtId="0" fontId="26" fillId="0" borderId="19" xfId="7" applyFont="1" applyBorder="1" applyAlignment="1">
      <alignment horizontal="center" vertical="top"/>
    </xf>
    <xf numFmtId="0" fontId="26" fillId="0" borderId="11" xfId="7" applyFont="1" applyBorder="1" applyAlignment="1">
      <alignment horizontal="center" vertical="top" wrapText="1"/>
    </xf>
    <xf numFmtId="0" fontId="26" fillId="0" borderId="13" xfId="7" applyFont="1" applyBorder="1" applyAlignment="1">
      <alignment horizontal="center" vertical="top" wrapText="1"/>
    </xf>
    <xf numFmtId="0" fontId="26" fillId="0" borderId="14" xfId="7" applyFont="1" applyBorder="1" applyAlignment="1">
      <alignment horizontal="center" vertical="top" wrapText="1"/>
    </xf>
    <xf numFmtId="0" fontId="26" fillId="0" borderId="15" xfId="7" applyFont="1" applyBorder="1" applyAlignment="1">
      <alignment horizontal="center" vertical="top" wrapText="1"/>
    </xf>
    <xf numFmtId="0" fontId="10" fillId="0" borderId="8" xfId="7" applyFont="1" applyBorder="1" applyAlignment="1">
      <alignment horizontal="center"/>
    </xf>
    <xf numFmtId="0" fontId="10" fillId="0" borderId="2" xfId="7" applyFont="1" applyBorder="1" applyAlignment="1">
      <alignment horizontal="center"/>
    </xf>
    <xf numFmtId="0" fontId="26" fillId="0" borderId="17" xfId="7" applyFont="1" applyBorder="1" applyAlignment="1">
      <alignment horizontal="center" vertical="top" wrapText="1"/>
    </xf>
    <xf numFmtId="0" fontId="26" fillId="0" borderId="19" xfId="7" applyFont="1" applyBorder="1" applyAlignment="1">
      <alignment horizontal="center" vertical="top" wrapText="1"/>
    </xf>
  </cellXfs>
  <cellStyles count="51">
    <cellStyle name="Comma" xfId="3" builtinId="3"/>
    <cellStyle name="Comma 2" xfId="9" xr:uid="{00000000-0005-0000-0000-000001000000}"/>
    <cellStyle name="Comma 3" xfId="27" xr:uid="{00000000-0005-0000-0000-000002000000}"/>
    <cellStyle name="Comma 4" xfId="42" xr:uid="{00000000-0005-0000-0000-000003000000}"/>
    <cellStyle name="Comma 4 2" xfId="48" xr:uid="{2F1E83B4-F220-40F5-9604-24B8BDB75C8D}"/>
    <cellStyle name="Currency" xfId="4" builtinId="4"/>
    <cellStyle name="Currency 2" xfId="8" xr:uid="{00000000-0005-0000-0000-000005000000}"/>
    <cellStyle name="Currency 2 2" xfId="16" xr:uid="{00000000-0005-0000-0000-000006000000}"/>
    <cellStyle name="Currency 2 3" xfId="24" xr:uid="{00000000-0005-0000-0000-000007000000}"/>
    <cellStyle name="Currency 3" xfId="11" xr:uid="{00000000-0005-0000-0000-000008000000}"/>
    <cellStyle name="Currency 4" xfId="12" xr:uid="{00000000-0005-0000-0000-000009000000}"/>
    <cellStyle name="Currency 5" xfId="30" xr:uid="{00000000-0005-0000-0000-00000A000000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2B68F581-466E-48F1-B568-7DC3D1759CAC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3" xr:uid="{5EF99A7F-4BCC-4D59-AAEB-E2407AC06BCF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4F8483C6-C8D2-4F19-803B-4B0A72BA94D7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9" xr:uid="{26519B71-2B15-4488-BBFC-C06F62697314}"/>
    <cellStyle name="Normal 9 3" xfId="46" xr:uid="{293536EA-4342-4B06-BD11-5B2929105A9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7774CB82-39A2-4B4A-92E7-D941FBFA6C4D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ercent 6" xfId="50" xr:uid="{C53879DA-7D1A-4C94-8493-63419E197E27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15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auto="1"/>
        </patternFill>
      </fill>
    </dxf>
    <dxf>
      <fill>
        <patternFill patternType="lightUp">
          <fgColor indexed="64"/>
        </patternFill>
      </fill>
    </dxf>
  </dxfs>
  <tableStyles count="0" defaultTableStyle="TableStyleMedium9" defaultPivotStyle="PivotStyleLight16"/>
  <colors>
    <mruColors>
      <color rgb="FFFFFF99"/>
      <color rgb="FFFFD5DA"/>
      <color rgb="FFDBF5E0"/>
      <color rgb="FFE6DCEB"/>
      <color rgb="FFFFECAF"/>
      <color rgb="FFE2EBCD"/>
      <color rgb="FFFFFFE1"/>
      <color rgb="FFCCFFCC"/>
      <color rgb="FFFF5757"/>
      <color rgb="FFFF858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microsoft.com/office/2017/10/relationships/person" Target="persons/person.xml"/><Relationship Id="rId38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37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1.xml"/><Relationship Id="rId36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Relationship Id="rId35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0</xdr:row>
          <xdr:rowOff>0</xdr:rowOff>
        </xdr:from>
        <xdr:to>
          <xdr:col>4</xdr:col>
          <xdr:colOff>114300</xdr:colOff>
          <xdr:row>1</xdr:row>
          <xdr:rowOff>28575</xdr:rowOff>
        </xdr:to>
        <xdr:sp macro="" textlink="">
          <xdr:nvSpPr>
            <xdr:cNvPr id="24577" name="FILTER" hidden="1">
              <a:extLst>
                <a:ext uri="{63B3BB69-23CF-44E3-9099-C40C66FF867C}">
                  <a14:compatExt spid="_x0000_s24577"/>
                </a:ext>
                <a:ext uri="{FF2B5EF4-FFF2-40B4-BE49-F238E27FC236}">
                  <a16:creationId xmlns:a16="http://schemas.microsoft.com/office/drawing/2014/main" id="{00000000-0008-0000-0000-0000016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0</xdr:row>
          <xdr:rowOff>0</xdr:rowOff>
        </xdr:from>
        <xdr:to>
          <xdr:col>4</xdr:col>
          <xdr:colOff>114300</xdr:colOff>
          <xdr:row>1</xdr:row>
          <xdr:rowOff>28575</xdr:rowOff>
        </xdr:to>
        <xdr:sp macro="" textlink="">
          <xdr:nvSpPr>
            <xdr:cNvPr id="24578" name="HEADER" hidden="1">
              <a:extLst>
                <a:ext uri="{63B3BB69-23CF-44E3-9099-C40C66FF867C}">
                  <a14:compatExt spid="_x0000_s24578"/>
                </a:ext>
                <a:ext uri="{FF2B5EF4-FFF2-40B4-BE49-F238E27FC236}">
                  <a16:creationId xmlns:a16="http://schemas.microsoft.com/office/drawing/2014/main" id="{00000000-0008-0000-0000-0000026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mmitviewwaterworks1-my.sharepoint.com/Users/Renee/Dropbox/SVWW/SVWW%20WUTC/SVWW%20WUTC%20Rate%20Cases/2023%20Domestic%20UTC%20Rate%20Case/General%20Rate%20Case%20Workbook.domestic.2022%20YE%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180801%20Summit%20View%20GRC\Irrigation\180801%20Summit%20View%20GRC%20Workbook%20Irrigation%20-%20Submission%209-17-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s"/>
      <sheetName val="loans"/>
      <sheetName val="Rev&amp;Exp Notes"/>
      <sheetName val="Detail P&amp;L"/>
      <sheetName val="Split detail"/>
      <sheetName val="Rev&amp;Exp"/>
      <sheetName val="2009 Prior case review"/>
      <sheetName val="Staff Notes"/>
      <sheetName val="Inputs"/>
      <sheetName val="Output"/>
      <sheetName val="Info"/>
      <sheetName val="PFIS"/>
      <sheetName val="Sch 1 ADJs"/>
      <sheetName val="Sch 2.1 Co Restating"/>
      <sheetName val="Sch 4 Cap"/>
      <sheetName val="Sch 3.1 Staff Restating"/>
      <sheetName val="Sch 5 NTG Factor"/>
      <sheetName val="Sch 2.2 Co ProForma"/>
      <sheetName val="Sch 7 Interest Sync"/>
      <sheetName val="Sch 6 Rev Req"/>
      <sheetName val="Sch 10.1 Rate Design"/>
      <sheetName val="Sch 9 DEPN"/>
      <sheetName val="Sch 9.1 CIAC Amortization"/>
      <sheetName val="Sch 3.2 Staff ProForma"/>
      <sheetName val="Sch 10.2 Rate Data"/>
      <sheetName val="Sch 11 Crossover"/>
      <sheetName val="Sch 12 Bill Calculator"/>
      <sheetName val="Sch 13 Capacity Factors"/>
      <sheetName val="Sch 14 Service Lives"/>
      <sheetName val="Bill Revised"/>
    </sheetNames>
    <sheetDataSet>
      <sheetData sheetId="0" refreshError="1"/>
      <sheetData sheetId="1" refreshError="1"/>
      <sheetData sheetId="2">
        <row r="6">
          <cell r="B6">
            <v>1</v>
          </cell>
        </row>
        <row r="8">
          <cell r="B8">
            <v>2</v>
          </cell>
        </row>
        <row r="10">
          <cell r="B10">
            <v>3</v>
          </cell>
        </row>
        <row r="12">
          <cell r="B12">
            <v>4</v>
          </cell>
        </row>
        <row r="14">
          <cell r="B14">
            <v>5</v>
          </cell>
        </row>
        <row r="16">
          <cell r="B16">
            <v>6</v>
          </cell>
        </row>
        <row r="18">
          <cell r="B18">
            <v>7</v>
          </cell>
        </row>
      </sheetData>
      <sheetData sheetId="3">
        <row r="430">
          <cell r="AC430">
            <v>54854.17</v>
          </cell>
        </row>
      </sheetData>
      <sheetData sheetId="4">
        <row r="10">
          <cell r="E10">
            <v>0.425587763679735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8">
          <cell r="L38">
            <v>207613.3265095237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Calculations"/>
      <sheetName val="Inputs"/>
      <sheetName val="Output"/>
      <sheetName val="Info"/>
      <sheetName val="PFIS"/>
      <sheetName val="Sch 9 DEPN"/>
      <sheetName val="Sch 1 ADJs"/>
      <sheetName val="Sch 2.1 Co Restating"/>
      <sheetName val="Sch 2.2 Co ProForma"/>
      <sheetName val="Sch 3.1 Staff Restating"/>
      <sheetName val="Sch 3.2 Staff ProForma"/>
      <sheetName val="Sch 4 Cap"/>
      <sheetName val="Sch 5 NTG Factor"/>
      <sheetName val="Sch 6 Rev Req"/>
      <sheetName val="Sch 7 Interest Sync"/>
      <sheetName val="Sch 9.1 CIAC Amortization"/>
      <sheetName val="Sch 10.1 Rate Design"/>
      <sheetName val="Sch 10.2 Rate Data"/>
      <sheetName val="Sch 11 Crossover"/>
      <sheetName val="Sch 12 Bill Calculator"/>
      <sheetName val="Sch 13 Capacity Factors"/>
      <sheetName val="Sch 14 Service Lives"/>
      <sheetName val="Bill Revised"/>
    </sheetNames>
    <sheetDataSet>
      <sheetData sheetId="0" refreshError="1"/>
      <sheetData sheetId="1">
        <row r="13">
          <cell r="J13">
            <v>219657.59</v>
          </cell>
        </row>
      </sheetData>
      <sheetData sheetId="2" refreshError="1"/>
      <sheetData sheetId="3">
        <row r="4">
          <cell r="B4" t="str">
            <v>Summit View Water Works LLC</v>
          </cell>
        </row>
        <row r="6">
          <cell r="B6" t="str">
            <v>For the test period ending December 31, 2016</v>
          </cell>
        </row>
      </sheetData>
      <sheetData sheetId="4" refreshError="1"/>
      <sheetData sheetId="5">
        <row r="29">
          <cell r="S29">
            <v>13094.3724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CandyMountain" id="{FC12BFCC-70B3-4438-A8F7-BBA8F279D23E}" userId="f1e8a880e3e5047b" providerId="Windows Live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J5" dT="2023-03-24T18:28:35.05" personId="{FC12BFCC-70B3-4438-A8F7-BBA8F279D23E}" id="{ECA4D601-C60D-4196-8613-42C970528D0F}">
    <text>Used for Domestic worksheet Inputs</text>
  </threadedComment>
  <threadedComment ref="L5" dT="2023-03-24T18:28:09.83" personId="{FC12BFCC-70B3-4438-A8F7-BBA8F279D23E}" id="{B17F4795-9A69-40A5-B4CB-4CBC50404F1F}">
    <text>Used for Irrig Inputs on IS</text>
  </threadedComment>
  <threadedComment ref="C36" dT="2022-06-10T21:19:49.20" personId="{FC12BFCC-70B3-4438-A8F7-BBA8F279D23E}" id="{7F664686-6241-4890-BBB1-7EF5BF687E11}">
    <text>pulled data from input depr schedule
see input tab, Income Statement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R9" dT="2022-03-22T22:08:29.71" personId="{FC12BFCC-70B3-4438-A8F7-BBA8F279D23E}" id="{64BB9383-D447-4B0B-801E-D6534E5BB750}">
    <text>=Sch 10.1 Rate design Q8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J36" dT="2023-03-23T17:47:40.87" personId="{FC12BFCC-70B3-4438-A8F7-BBA8F279D23E}" id="{BEA8CD8C-9D4A-4E07-94C5-292A92BBD3B2}">
    <text>Using UTC Depr/Amort Sch, not IRS (in QB)</text>
  </threadedComment>
</ThreadedComments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Relationship Id="rId4" Type="http://schemas.microsoft.com/office/2017/10/relationships/threadedComment" Target="../threadedComments/threadedComment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L3223"/>
  <sheetViews>
    <sheetView zoomScaleNormal="100" workbookViewId="0">
      <pane xSplit="7" ySplit="1" topLeftCell="Y158" activePane="bottomRight" state="frozenSplit"/>
      <selection activeCell="C11" sqref="C11"/>
      <selection pane="topRight" activeCell="C11" sqref="C11"/>
      <selection pane="bottomLeft" activeCell="C11" sqref="C11"/>
      <selection pane="bottomRight" activeCell="AD3216" sqref="AD3216"/>
    </sheetView>
  </sheetViews>
  <sheetFormatPr defaultColWidth="8.88671875" defaultRowHeight="15" x14ac:dyDescent="0.25"/>
  <cols>
    <col min="1" max="6" width="2.33203125" style="1048" customWidth="1"/>
    <col min="7" max="7" width="7.44140625" style="1048" customWidth="1"/>
    <col min="8" max="9" width="1.77734375" style="1048" customWidth="1"/>
    <col min="10" max="10" width="9.21875" style="1048" bestFit="1" customWidth="1"/>
    <col min="11" max="11" width="6.44140625" style="1048" bestFit="1" customWidth="1"/>
    <col min="12" max="12" width="6.77734375" style="1048" bestFit="1" customWidth="1"/>
    <col min="13" max="13" width="1.77734375" style="1048" customWidth="1"/>
    <col min="14" max="14" width="13.44140625" style="1048" bestFit="1" customWidth="1"/>
    <col min="15" max="15" width="1.77734375" style="1048" customWidth="1"/>
    <col min="16" max="16" width="23.21875" style="1048" bestFit="1" customWidth="1"/>
    <col min="17" max="17" width="1.77734375" style="1048" customWidth="1"/>
    <col min="18" max="18" width="23.88671875" style="1048" customWidth="1"/>
    <col min="19" max="19" width="1.77734375" style="1048" customWidth="1"/>
    <col min="20" max="20" width="9.77734375" style="1048" customWidth="1"/>
    <col min="21" max="21" width="1.77734375" style="1048" customWidth="1"/>
    <col min="22" max="22" width="2.5546875" style="1048" bestFit="1" customWidth="1"/>
    <col min="23" max="23" width="1.77734375" style="1048" customWidth="1"/>
    <col min="24" max="24" width="15.109375" style="1048" customWidth="1"/>
    <col min="25" max="25" width="6.44140625" style="1048" bestFit="1" customWidth="1"/>
    <col min="26" max="26" width="6.77734375" style="1048" bestFit="1" customWidth="1"/>
    <col min="27" max="27" width="6.44140625" style="1048" bestFit="1" customWidth="1"/>
    <col min="28" max="28" width="6.77734375" style="1048" bestFit="1" customWidth="1"/>
    <col min="29" max="29" width="14.5546875" style="1047" customWidth="1"/>
    <col min="30" max="30" width="12.77734375" style="1047" customWidth="1"/>
    <col min="31" max="31" width="14.5546875" style="1047" customWidth="1"/>
    <col min="32" max="32" width="12.88671875" style="1047" customWidth="1"/>
    <col min="33" max="33" width="11.109375" style="1047" customWidth="1"/>
    <col min="34" max="34" width="14" style="1048" customWidth="1"/>
    <col min="35" max="35" width="15" style="1047" customWidth="1"/>
    <col min="36" max="16384" width="8.88671875" style="1048"/>
  </cols>
  <sheetData>
    <row r="1" spans="1:35" s="1043" customFormat="1" ht="15.75" thickBot="1" x14ac:dyDescent="0.3">
      <c r="A1" s="1040"/>
      <c r="B1" s="1040"/>
      <c r="C1" s="1040"/>
      <c r="D1" s="1040"/>
      <c r="E1" s="1040"/>
      <c r="F1" s="1040"/>
      <c r="G1" s="1040"/>
      <c r="H1" s="1040"/>
      <c r="I1" s="1040"/>
      <c r="J1" s="1041" t="s">
        <v>870</v>
      </c>
      <c r="K1" s="1040"/>
      <c r="L1" s="1041" t="s">
        <v>871</v>
      </c>
      <c r="M1" s="1040"/>
      <c r="N1" s="1041" t="s">
        <v>872</v>
      </c>
      <c r="O1" s="1040"/>
      <c r="P1" s="1041" t="s">
        <v>0</v>
      </c>
      <c r="Q1" s="1040"/>
      <c r="R1" s="1041" t="s">
        <v>873</v>
      </c>
      <c r="S1" s="1040"/>
      <c r="T1" s="1041" t="s">
        <v>874</v>
      </c>
      <c r="U1" s="1040"/>
      <c r="V1" s="1041" t="s">
        <v>875</v>
      </c>
      <c r="W1" s="1040"/>
      <c r="X1" s="1041" t="s">
        <v>876</v>
      </c>
      <c r="Y1" s="1040"/>
      <c r="Z1" s="1041" t="s">
        <v>877</v>
      </c>
      <c r="AA1" s="1040"/>
      <c r="AB1" s="1041" t="s">
        <v>878</v>
      </c>
      <c r="AC1" s="1042"/>
      <c r="AD1" s="1042"/>
      <c r="AE1" s="1042"/>
      <c r="AF1" s="1042"/>
      <c r="AG1" s="1042"/>
      <c r="AI1" s="1042"/>
    </row>
    <row r="2" spans="1:35" s="1043" customFormat="1" ht="15.75" thickTop="1" x14ac:dyDescent="0.25">
      <c r="A2" s="1184" t="s">
        <v>879</v>
      </c>
      <c r="B2" s="1184"/>
      <c r="C2" s="1184"/>
      <c r="D2" s="1184"/>
      <c r="E2" s="1184"/>
      <c r="F2" s="1184"/>
      <c r="G2" s="1184"/>
      <c r="H2" s="1184"/>
      <c r="I2" s="1184"/>
      <c r="J2" s="1184"/>
      <c r="K2" s="1040"/>
      <c r="L2" s="1044"/>
      <c r="M2" s="1040"/>
      <c r="N2" s="1044"/>
      <c r="O2" s="1040"/>
      <c r="P2" s="1044"/>
      <c r="Q2" s="1040"/>
      <c r="R2" s="1044"/>
      <c r="S2" s="1040"/>
      <c r="T2" s="1044"/>
      <c r="U2" s="1040"/>
      <c r="V2" s="1044"/>
      <c r="W2" s="1040"/>
      <c r="X2" s="1044"/>
      <c r="Y2" s="1040"/>
      <c r="Z2" s="1044"/>
      <c r="AA2" s="1040"/>
      <c r="AB2" s="1044"/>
      <c r="AC2" s="1042"/>
      <c r="AD2" s="1042"/>
      <c r="AE2" s="1042"/>
      <c r="AF2" s="1042"/>
      <c r="AG2" s="1042"/>
      <c r="AI2" s="1042"/>
    </row>
    <row r="3" spans="1:35" s="1043" customFormat="1" x14ac:dyDescent="0.25">
      <c r="A3" s="1045" t="s">
        <v>880</v>
      </c>
      <c r="B3" s="1045"/>
      <c r="C3" s="1045"/>
      <c r="D3" s="1045"/>
      <c r="E3" s="1045"/>
      <c r="F3" s="1045"/>
      <c r="G3" s="1045"/>
      <c r="H3" s="1045"/>
      <c r="I3" s="1045"/>
      <c r="J3" s="1046"/>
      <c r="K3" s="1045"/>
      <c r="L3" s="1046"/>
      <c r="M3" s="1040"/>
      <c r="N3" s="1044"/>
      <c r="O3" s="1040"/>
      <c r="P3" s="1044"/>
      <c r="Q3" s="1040"/>
      <c r="R3" s="1044"/>
      <c r="S3" s="1040"/>
      <c r="T3" s="1044"/>
      <c r="U3" s="1040"/>
      <c r="V3" s="1044"/>
      <c r="W3" s="1040"/>
      <c r="X3" s="1044"/>
      <c r="Y3" s="1040"/>
      <c r="Z3" s="1044"/>
      <c r="AA3" s="1040"/>
      <c r="AB3" s="1044"/>
      <c r="AC3" s="1042"/>
      <c r="AD3" s="1042"/>
      <c r="AE3" s="1042"/>
      <c r="AF3" s="1042"/>
      <c r="AG3" s="1042"/>
      <c r="AI3" s="1042"/>
    </row>
    <row r="4" spans="1:35" s="1043" customFormat="1" x14ac:dyDescent="0.25">
      <c r="A4" s="1184" t="s">
        <v>1105</v>
      </c>
      <c r="B4" s="1184"/>
      <c r="C4" s="1184"/>
      <c r="D4" s="1184"/>
      <c r="E4" s="1184"/>
      <c r="F4" s="1184"/>
      <c r="G4" s="1184"/>
      <c r="H4" s="1040"/>
      <c r="I4" s="1040"/>
      <c r="J4" s="1044"/>
      <c r="K4" s="1040"/>
      <c r="L4" s="1044"/>
      <c r="M4" s="1040"/>
      <c r="N4" s="1044"/>
      <c r="O4" s="1040"/>
      <c r="P4" s="1044"/>
      <c r="Q4" s="1040"/>
      <c r="R4" s="1044"/>
      <c r="S4" s="1040"/>
      <c r="T4" s="1044"/>
      <c r="U4" s="1040"/>
      <c r="V4" s="1044"/>
      <c r="W4" s="1040"/>
      <c r="X4" s="1044"/>
      <c r="Y4" s="1040"/>
      <c r="Z4" s="1044"/>
      <c r="AA4" s="1040"/>
      <c r="AB4" s="1044"/>
      <c r="AC4" s="1042"/>
      <c r="AD4" s="1042"/>
      <c r="AE4" s="1042"/>
      <c r="AF4" s="1042"/>
      <c r="AG4" s="1042"/>
      <c r="AI4" s="1042"/>
    </row>
    <row r="5" spans="1:35" s="1043" customFormat="1" x14ac:dyDescent="0.25">
      <c r="A5" s="1040"/>
      <c r="B5" s="1040"/>
      <c r="C5" s="1040"/>
      <c r="D5" s="1040"/>
      <c r="E5" s="1040"/>
      <c r="F5" s="1040"/>
      <c r="G5" s="1040"/>
      <c r="H5" s="1040"/>
      <c r="I5" s="1040"/>
      <c r="J5" s="1044"/>
      <c r="K5" s="1040"/>
      <c r="L5" s="1044"/>
      <c r="M5" s="1040"/>
      <c r="N5" s="1044"/>
      <c r="O5" s="1040"/>
      <c r="P5" s="1044"/>
      <c r="Q5" s="1040"/>
      <c r="R5" s="1044"/>
      <c r="S5" s="1040"/>
      <c r="T5" s="1044"/>
      <c r="U5" s="1040"/>
      <c r="V5" s="1044"/>
      <c r="W5" s="1040"/>
      <c r="X5" s="1044"/>
      <c r="Y5" s="1040"/>
      <c r="Z5" s="1044"/>
      <c r="AA5" s="1040"/>
      <c r="AB5" s="1044"/>
      <c r="AC5" s="1042"/>
      <c r="AD5" s="1042"/>
      <c r="AE5" s="1042"/>
      <c r="AF5" s="1042"/>
      <c r="AG5" s="1042"/>
      <c r="AI5" s="1042"/>
    </row>
    <row r="6" spans="1:35" x14ac:dyDescent="0.25">
      <c r="A6" s="1149"/>
      <c r="B6" s="1149" t="s">
        <v>881</v>
      </c>
      <c r="C6" s="1149"/>
      <c r="D6" s="1149"/>
      <c r="E6" s="1149"/>
      <c r="F6" s="1149"/>
      <c r="G6" s="1149"/>
      <c r="H6" s="1149"/>
      <c r="I6" s="1149"/>
      <c r="J6" s="1149"/>
      <c r="K6" s="1150"/>
      <c r="L6" s="1149"/>
      <c r="M6" s="1149"/>
      <c r="N6" s="1149"/>
      <c r="O6" s="1149"/>
      <c r="P6" s="1149"/>
      <c r="Q6" s="1149"/>
      <c r="R6" s="1149"/>
      <c r="S6" s="1149"/>
      <c r="T6" s="1149"/>
      <c r="U6" s="1151"/>
      <c r="V6" s="1149"/>
      <c r="W6" s="1149"/>
      <c r="X6" s="1149"/>
      <c r="Y6" s="1152"/>
      <c r="Z6" s="1149"/>
      <c r="AA6" s="1152"/>
      <c r="AB6" s="1149"/>
      <c r="AC6" s="1152"/>
    </row>
    <row r="7" spans="1:35" x14ac:dyDescent="0.25">
      <c r="A7" s="1149"/>
      <c r="B7" s="1149"/>
      <c r="C7" s="1149"/>
      <c r="D7" s="1149" t="s">
        <v>882</v>
      </c>
      <c r="E7" s="1149"/>
      <c r="F7" s="1149"/>
      <c r="G7" s="1149"/>
      <c r="H7" s="1149"/>
      <c r="I7" s="1149"/>
      <c r="J7" s="1149"/>
      <c r="K7" s="1150"/>
      <c r="L7" s="1149"/>
      <c r="M7" s="1149"/>
      <c r="N7" s="1149"/>
      <c r="O7" s="1149"/>
      <c r="P7" s="1149"/>
      <c r="Q7" s="1149"/>
      <c r="R7" s="1149"/>
      <c r="S7" s="1149"/>
      <c r="T7" s="1149"/>
      <c r="U7" s="1151"/>
      <c r="V7" s="1149"/>
      <c r="W7" s="1149"/>
      <c r="X7" s="1149"/>
      <c r="Y7" s="1152"/>
      <c r="Z7" s="1149"/>
      <c r="AA7" s="1152"/>
      <c r="AB7" s="1149"/>
      <c r="AC7" s="1152"/>
    </row>
    <row r="8" spans="1:35" x14ac:dyDescent="0.25">
      <c r="A8" s="1149"/>
      <c r="B8" s="1149"/>
      <c r="C8" s="1149"/>
      <c r="D8" s="1149"/>
      <c r="E8" s="1149" t="s">
        <v>1106</v>
      </c>
      <c r="F8" s="1149"/>
      <c r="G8" s="1149"/>
      <c r="H8" s="1149"/>
      <c r="I8" s="1149"/>
      <c r="J8" s="1149"/>
      <c r="K8" s="1150"/>
      <c r="L8" s="1149"/>
      <c r="M8" s="1149"/>
      <c r="N8" s="1149"/>
      <c r="O8" s="1149"/>
      <c r="P8" s="1149"/>
      <c r="Q8" s="1149"/>
      <c r="R8" s="1149"/>
      <c r="S8" s="1149"/>
      <c r="T8" s="1149"/>
      <c r="U8" s="1151"/>
      <c r="V8" s="1149"/>
      <c r="W8" s="1149"/>
      <c r="X8" s="1149"/>
      <c r="Y8" s="1152"/>
      <c r="Z8" s="1149"/>
      <c r="AA8" s="1152"/>
      <c r="AB8" s="1149"/>
      <c r="AC8" s="1152"/>
      <c r="AD8" s="1049">
        <f>T37</f>
        <v>0</v>
      </c>
      <c r="AE8" s="1049">
        <f>T9</f>
        <v>0</v>
      </c>
    </row>
    <row r="9" spans="1:35" x14ac:dyDescent="0.25">
      <c r="A9" s="1153"/>
      <c r="B9" s="1153"/>
      <c r="C9" s="1153"/>
      <c r="D9" s="1153"/>
      <c r="E9" s="1153"/>
      <c r="F9" s="1153"/>
      <c r="G9" s="1153"/>
      <c r="H9" s="1153"/>
      <c r="I9" s="1153" t="s">
        <v>891</v>
      </c>
      <c r="J9" s="1153"/>
      <c r="K9" s="1154">
        <v>44589</v>
      </c>
      <c r="L9" s="1153"/>
      <c r="M9" s="1153"/>
      <c r="N9" s="1153"/>
      <c r="O9" s="1153"/>
      <c r="P9" s="1153"/>
      <c r="Q9" s="1153" t="s">
        <v>891</v>
      </c>
      <c r="R9" s="1153"/>
      <c r="S9" s="1153" t="s">
        <v>887</v>
      </c>
      <c r="T9" s="1153"/>
      <c r="U9" s="1155"/>
      <c r="V9" s="1153"/>
      <c r="W9" s="1153" t="s">
        <v>892</v>
      </c>
      <c r="X9" s="1153"/>
      <c r="Y9" s="1156">
        <v>399</v>
      </c>
      <c r="Z9" s="1153"/>
      <c r="AA9" s="1156">
        <v>399</v>
      </c>
      <c r="AB9" s="1153"/>
      <c r="AC9" s="1156">
        <f t="shared" ref="AC9:AC17" si="0">ROUND(AC8+AA9,5)</f>
        <v>399</v>
      </c>
      <c r="AD9" s="1047">
        <f t="shared" ref="AD9:AD72" si="1">IF(T9="Domestic",Z9,0)</f>
        <v>0</v>
      </c>
      <c r="AE9" s="1047">
        <f t="shared" ref="AE9:AE72" si="2">IF(T9="Water - Both",Z9,0)</f>
        <v>0</v>
      </c>
    </row>
    <row r="10" spans="1:35" x14ac:dyDescent="0.25">
      <c r="A10" s="1153"/>
      <c r="B10" s="1153"/>
      <c r="C10" s="1153"/>
      <c r="D10" s="1153"/>
      <c r="E10" s="1153"/>
      <c r="F10" s="1153"/>
      <c r="G10" s="1153"/>
      <c r="H10" s="1153"/>
      <c r="I10" s="1153" t="s">
        <v>891</v>
      </c>
      <c r="J10" s="1153"/>
      <c r="K10" s="1154">
        <v>44593</v>
      </c>
      <c r="L10" s="1153"/>
      <c r="M10" s="1153"/>
      <c r="N10" s="1153"/>
      <c r="O10" s="1153"/>
      <c r="P10" s="1153"/>
      <c r="Q10" s="1153" t="s">
        <v>891</v>
      </c>
      <c r="R10" s="1153"/>
      <c r="S10" s="1153" t="s">
        <v>887</v>
      </c>
      <c r="T10" s="1153"/>
      <c r="U10" s="1155"/>
      <c r="V10" s="1153"/>
      <c r="W10" s="1153" t="s">
        <v>892</v>
      </c>
      <c r="X10" s="1153"/>
      <c r="Y10" s="1156">
        <v>3000</v>
      </c>
      <c r="Z10" s="1153"/>
      <c r="AA10" s="1156">
        <v>3000</v>
      </c>
      <c r="AB10" s="1153"/>
      <c r="AC10" s="1156">
        <f t="shared" si="0"/>
        <v>3399</v>
      </c>
      <c r="AD10" s="1047">
        <f t="shared" si="1"/>
        <v>0</v>
      </c>
      <c r="AE10" s="1047">
        <f t="shared" si="2"/>
        <v>0</v>
      </c>
    </row>
    <row r="11" spans="1:35" x14ac:dyDescent="0.25">
      <c r="A11" s="1153"/>
      <c r="B11" s="1153"/>
      <c r="C11" s="1153"/>
      <c r="D11" s="1153"/>
      <c r="E11" s="1153"/>
      <c r="F11" s="1153"/>
      <c r="G11" s="1153"/>
      <c r="H11" s="1153"/>
      <c r="I11" s="1153" t="s">
        <v>891</v>
      </c>
      <c r="J11" s="1153"/>
      <c r="K11" s="1154">
        <v>44593</v>
      </c>
      <c r="L11" s="1153"/>
      <c r="M11" s="1153"/>
      <c r="N11" s="1153"/>
      <c r="O11" s="1153"/>
      <c r="P11" s="1153"/>
      <c r="Q11" s="1153" t="s">
        <v>891</v>
      </c>
      <c r="R11" s="1153"/>
      <c r="S11" s="1153" t="s">
        <v>887</v>
      </c>
      <c r="T11" s="1153"/>
      <c r="U11" s="1155"/>
      <c r="V11" s="1153"/>
      <c r="W11" s="1153" t="s">
        <v>892</v>
      </c>
      <c r="X11" s="1153"/>
      <c r="Y11" s="1156">
        <v>798</v>
      </c>
      <c r="Z11" s="1153"/>
      <c r="AA11" s="1156">
        <v>798</v>
      </c>
      <c r="AB11" s="1153"/>
      <c r="AC11" s="1156">
        <f t="shared" si="0"/>
        <v>4197</v>
      </c>
      <c r="AD11" s="1047">
        <f t="shared" si="1"/>
        <v>0</v>
      </c>
      <c r="AE11" s="1047">
        <f t="shared" si="2"/>
        <v>0</v>
      </c>
    </row>
    <row r="12" spans="1:35" x14ac:dyDescent="0.25">
      <c r="A12" s="1153"/>
      <c r="B12" s="1153"/>
      <c r="C12" s="1153"/>
      <c r="D12" s="1153"/>
      <c r="E12" s="1153"/>
      <c r="F12" s="1153"/>
      <c r="G12" s="1153"/>
      <c r="H12" s="1153"/>
      <c r="I12" s="1153" t="s">
        <v>891</v>
      </c>
      <c r="J12" s="1153"/>
      <c r="K12" s="1154">
        <v>44651</v>
      </c>
      <c r="L12" s="1153"/>
      <c r="M12" s="1153"/>
      <c r="N12" s="1153"/>
      <c r="O12" s="1153"/>
      <c r="P12" s="1153"/>
      <c r="Q12" s="1153" t="s">
        <v>891</v>
      </c>
      <c r="R12" s="1153"/>
      <c r="S12" s="1153" t="s">
        <v>887</v>
      </c>
      <c r="T12" s="1153"/>
      <c r="U12" s="1155"/>
      <c r="V12" s="1153"/>
      <c r="W12" s="1153" t="s">
        <v>892</v>
      </c>
      <c r="X12" s="1153"/>
      <c r="Y12" s="1156">
        <v>798</v>
      </c>
      <c r="Z12" s="1153"/>
      <c r="AA12" s="1156">
        <v>798</v>
      </c>
      <c r="AB12" s="1153"/>
      <c r="AC12" s="1156">
        <f t="shared" si="0"/>
        <v>4995</v>
      </c>
      <c r="AD12" s="1047">
        <f t="shared" si="1"/>
        <v>0</v>
      </c>
      <c r="AE12" s="1047">
        <f t="shared" si="2"/>
        <v>0</v>
      </c>
    </row>
    <row r="13" spans="1:35" x14ac:dyDescent="0.25">
      <c r="A13" s="1153"/>
      <c r="B13" s="1153"/>
      <c r="C13" s="1153"/>
      <c r="D13" s="1153"/>
      <c r="E13" s="1153"/>
      <c r="F13" s="1153"/>
      <c r="G13" s="1153"/>
      <c r="H13" s="1153"/>
      <c r="I13" s="1153" t="s">
        <v>891</v>
      </c>
      <c r="J13" s="1153"/>
      <c r="K13" s="1154">
        <v>44651</v>
      </c>
      <c r="L13" s="1153"/>
      <c r="M13" s="1153"/>
      <c r="N13" s="1153"/>
      <c r="O13" s="1153"/>
      <c r="P13" s="1153"/>
      <c r="Q13" s="1153" t="s">
        <v>891</v>
      </c>
      <c r="R13" s="1153"/>
      <c r="S13" s="1153" t="s">
        <v>887</v>
      </c>
      <c r="T13" s="1153"/>
      <c r="U13" s="1155"/>
      <c r="V13" s="1153"/>
      <c r="W13" s="1153" t="s">
        <v>892</v>
      </c>
      <c r="X13" s="1153"/>
      <c r="Y13" s="1156">
        <v>3000</v>
      </c>
      <c r="Z13" s="1153"/>
      <c r="AA13" s="1156">
        <v>3000</v>
      </c>
      <c r="AB13" s="1153"/>
      <c r="AC13" s="1156">
        <f t="shared" si="0"/>
        <v>7995</v>
      </c>
      <c r="AD13" s="1047">
        <f t="shared" si="1"/>
        <v>0</v>
      </c>
      <c r="AE13" s="1047">
        <f t="shared" si="2"/>
        <v>0</v>
      </c>
    </row>
    <row r="14" spans="1:35" x14ac:dyDescent="0.25">
      <c r="A14" s="1153"/>
      <c r="B14" s="1153"/>
      <c r="C14" s="1153"/>
      <c r="D14" s="1153"/>
      <c r="E14" s="1153"/>
      <c r="F14" s="1153"/>
      <c r="G14" s="1153"/>
      <c r="H14" s="1153"/>
      <c r="I14" s="1153" t="s">
        <v>891</v>
      </c>
      <c r="J14" s="1153"/>
      <c r="K14" s="1154">
        <v>44862</v>
      </c>
      <c r="L14" s="1153"/>
      <c r="M14" s="1153" t="s">
        <v>1107</v>
      </c>
      <c r="N14" s="1153"/>
      <c r="O14" s="1153"/>
      <c r="P14" s="1153"/>
      <c r="Q14" s="1153" t="s">
        <v>891</v>
      </c>
      <c r="R14" s="1153"/>
      <c r="S14" s="1153" t="s">
        <v>887</v>
      </c>
      <c r="T14" s="1153"/>
      <c r="U14" s="1155"/>
      <c r="V14" s="1153"/>
      <c r="W14" s="1153" t="s">
        <v>892</v>
      </c>
      <c r="X14" s="1153"/>
      <c r="Y14" s="1156">
        <v>1899</v>
      </c>
      <c r="Z14" s="1153"/>
      <c r="AA14" s="1156">
        <v>1899</v>
      </c>
      <c r="AB14" s="1153"/>
      <c r="AC14" s="1156">
        <f t="shared" si="0"/>
        <v>9894</v>
      </c>
      <c r="AD14" s="1047">
        <f t="shared" si="1"/>
        <v>0</v>
      </c>
      <c r="AE14" s="1047">
        <f t="shared" si="2"/>
        <v>0</v>
      </c>
    </row>
    <row r="15" spans="1:35" x14ac:dyDescent="0.25">
      <c r="A15" s="1153"/>
      <c r="B15" s="1153"/>
      <c r="C15" s="1153"/>
      <c r="D15" s="1153"/>
      <c r="E15" s="1153"/>
      <c r="F15" s="1153"/>
      <c r="G15" s="1153"/>
      <c r="H15" s="1153"/>
      <c r="I15" s="1153" t="s">
        <v>891</v>
      </c>
      <c r="J15" s="1153"/>
      <c r="K15" s="1154">
        <v>44872</v>
      </c>
      <c r="L15" s="1153"/>
      <c r="M15" s="1153"/>
      <c r="N15" s="1153"/>
      <c r="O15" s="1153"/>
      <c r="P15" s="1153"/>
      <c r="Q15" s="1153" t="s">
        <v>891</v>
      </c>
      <c r="R15" s="1153"/>
      <c r="S15" s="1153" t="s">
        <v>887</v>
      </c>
      <c r="T15" s="1153"/>
      <c r="U15" s="1155"/>
      <c r="V15" s="1153"/>
      <c r="W15" s="1153" t="s">
        <v>892</v>
      </c>
      <c r="X15" s="1153"/>
      <c r="Y15" s="1156">
        <v>1899</v>
      </c>
      <c r="Z15" s="1153"/>
      <c r="AA15" s="1156">
        <v>1899</v>
      </c>
      <c r="AB15" s="1153"/>
      <c r="AC15" s="1156">
        <f t="shared" si="0"/>
        <v>11793</v>
      </c>
      <c r="AD15" s="1047">
        <f t="shared" si="1"/>
        <v>0</v>
      </c>
      <c r="AE15" s="1047">
        <f t="shared" si="2"/>
        <v>0</v>
      </c>
    </row>
    <row r="16" spans="1:35" x14ac:dyDescent="0.25">
      <c r="A16" s="1153"/>
      <c r="B16" s="1153"/>
      <c r="C16" s="1153"/>
      <c r="D16" s="1153"/>
      <c r="E16" s="1153"/>
      <c r="F16" s="1153"/>
      <c r="G16" s="1153"/>
      <c r="H16" s="1153"/>
      <c r="I16" s="1153" t="s">
        <v>895</v>
      </c>
      <c r="J16" s="1153"/>
      <c r="K16" s="1154">
        <v>44926</v>
      </c>
      <c r="L16" s="1153"/>
      <c r="M16" s="1153" t="s">
        <v>1108</v>
      </c>
      <c r="N16" s="1153"/>
      <c r="O16" s="1153"/>
      <c r="P16" s="1153"/>
      <c r="Q16" s="1153" t="s">
        <v>1109</v>
      </c>
      <c r="R16" s="1153"/>
      <c r="S16" s="1153" t="s">
        <v>885</v>
      </c>
      <c r="T16" s="1153"/>
      <c r="U16" s="1155"/>
      <c r="V16" s="1153"/>
      <c r="W16" s="1153" t="s">
        <v>883</v>
      </c>
      <c r="X16" s="1153"/>
      <c r="Y16" s="1156">
        <v>315.17</v>
      </c>
      <c r="Z16" s="1153"/>
      <c r="AA16" s="1156">
        <v>315.17</v>
      </c>
      <c r="AB16" s="1153"/>
      <c r="AC16" s="1156">
        <f t="shared" si="0"/>
        <v>12108.17</v>
      </c>
      <c r="AD16" s="1047">
        <f t="shared" si="1"/>
        <v>0</v>
      </c>
      <c r="AE16" s="1047">
        <f t="shared" si="2"/>
        <v>0</v>
      </c>
    </row>
    <row r="17" spans="1:31" ht="15.75" thickBot="1" x14ac:dyDescent="0.3">
      <c r="A17" s="1153"/>
      <c r="B17" s="1153"/>
      <c r="C17" s="1153"/>
      <c r="D17" s="1153"/>
      <c r="E17" s="1153"/>
      <c r="F17" s="1153"/>
      <c r="G17" s="1153"/>
      <c r="H17" s="1153"/>
      <c r="I17" s="1153" t="s">
        <v>895</v>
      </c>
      <c r="J17" s="1153"/>
      <c r="K17" s="1154">
        <v>44926</v>
      </c>
      <c r="L17" s="1153"/>
      <c r="M17" s="1153" t="s">
        <v>1108</v>
      </c>
      <c r="N17" s="1153"/>
      <c r="O17" s="1153"/>
      <c r="P17" s="1153"/>
      <c r="Q17" s="1153" t="s">
        <v>1109</v>
      </c>
      <c r="R17" s="1153"/>
      <c r="S17" s="1153" t="s">
        <v>885</v>
      </c>
      <c r="T17" s="1153"/>
      <c r="U17" s="1155"/>
      <c r="V17" s="1153"/>
      <c r="W17" s="1153" t="s">
        <v>883</v>
      </c>
      <c r="X17" s="1153"/>
      <c r="Y17" s="1156">
        <v>1583.83</v>
      </c>
      <c r="Z17" s="1153"/>
      <c r="AA17" s="1157">
        <v>1583.83</v>
      </c>
      <c r="AB17" s="1153"/>
      <c r="AC17" s="1157">
        <f t="shared" si="0"/>
        <v>13692</v>
      </c>
      <c r="AD17" s="1047">
        <f t="shared" si="1"/>
        <v>0</v>
      </c>
      <c r="AE17" s="1047">
        <f t="shared" si="2"/>
        <v>0</v>
      </c>
    </row>
    <row r="18" spans="1:31" x14ac:dyDescent="0.25">
      <c r="A18" s="1153"/>
      <c r="B18" s="1153"/>
      <c r="C18" s="1153"/>
      <c r="D18" s="1153"/>
      <c r="E18" s="1153" t="s">
        <v>1110</v>
      </c>
      <c r="F18" s="1153"/>
      <c r="G18" s="1153"/>
      <c r="H18" s="1153"/>
      <c r="I18" s="1153"/>
      <c r="J18" s="1153"/>
      <c r="K18" s="1154"/>
      <c r="L18" s="1153"/>
      <c r="M18" s="1153"/>
      <c r="N18" s="1153"/>
      <c r="O18" s="1153"/>
      <c r="P18" s="1153"/>
      <c r="Q18" s="1153"/>
      <c r="R18" s="1153"/>
      <c r="S18" s="1153"/>
      <c r="T18" s="1153"/>
      <c r="U18" s="1158"/>
      <c r="V18" s="1153"/>
      <c r="W18" s="1153"/>
      <c r="X18" s="1153"/>
      <c r="Y18" s="1156"/>
      <c r="Z18" s="1153"/>
      <c r="AA18" s="1156">
        <f>ROUND(SUM(AA8:AA17),5)</f>
        <v>13692</v>
      </c>
      <c r="AB18" s="1153"/>
      <c r="AC18" s="1156">
        <f>AC17</f>
        <v>13692</v>
      </c>
      <c r="AD18" s="1047">
        <f t="shared" si="1"/>
        <v>0</v>
      </c>
      <c r="AE18" s="1047">
        <f t="shared" si="2"/>
        <v>0</v>
      </c>
    </row>
    <row r="19" spans="1:31" x14ac:dyDescent="0.25">
      <c r="A19" s="1149"/>
      <c r="B19" s="1149"/>
      <c r="C19" s="1149"/>
      <c r="D19" s="1149"/>
      <c r="E19" s="1149" t="s">
        <v>883</v>
      </c>
      <c r="F19" s="1149"/>
      <c r="G19" s="1149"/>
      <c r="H19" s="1149"/>
      <c r="I19" s="1149"/>
      <c r="J19" s="1149"/>
      <c r="K19" s="1150"/>
      <c r="L19" s="1149"/>
      <c r="M19" s="1149"/>
      <c r="N19" s="1149"/>
      <c r="O19" s="1149"/>
      <c r="P19" s="1149"/>
      <c r="Q19" s="1149"/>
      <c r="R19" s="1149"/>
      <c r="S19" s="1149"/>
      <c r="T19" s="1149"/>
      <c r="U19" s="1151"/>
      <c r="V19" s="1149"/>
      <c r="W19" s="1149"/>
      <c r="X19" s="1149"/>
      <c r="Y19" s="1152"/>
      <c r="Z19" s="1149"/>
      <c r="AA19" s="1152"/>
      <c r="AB19" s="1149"/>
      <c r="AC19" s="1152"/>
      <c r="AD19" s="1047">
        <f t="shared" si="1"/>
        <v>0</v>
      </c>
      <c r="AE19" s="1047">
        <f t="shared" si="2"/>
        <v>0</v>
      </c>
    </row>
    <row r="20" spans="1:31" x14ac:dyDescent="0.25">
      <c r="A20" s="1153"/>
      <c r="B20" s="1153"/>
      <c r="C20" s="1153"/>
      <c r="D20" s="1153"/>
      <c r="E20" s="1153"/>
      <c r="F20" s="1153"/>
      <c r="G20" s="1153"/>
      <c r="H20" s="1153"/>
      <c r="I20" s="1153" t="s">
        <v>884</v>
      </c>
      <c r="J20" s="1153"/>
      <c r="K20" s="1154">
        <v>44588</v>
      </c>
      <c r="L20" s="1153"/>
      <c r="M20" s="1153" t="s">
        <v>1111</v>
      </c>
      <c r="N20" s="1153"/>
      <c r="O20" s="1153" t="s">
        <v>886</v>
      </c>
      <c r="P20" s="1153"/>
      <c r="Q20" s="1153" t="s">
        <v>1112</v>
      </c>
      <c r="R20" s="1153"/>
      <c r="S20" s="1153" t="s">
        <v>883</v>
      </c>
      <c r="T20" s="1153"/>
      <c r="U20" s="1155"/>
      <c r="V20" s="1153"/>
      <c r="W20" s="1153" t="s">
        <v>703</v>
      </c>
      <c r="X20" s="1153"/>
      <c r="Y20" s="1156">
        <v>399</v>
      </c>
      <c r="Z20" s="1153"/>
      <c r="AA20" s="1156">
        <v>315.17</v>
      </c>
      <c r="AB20" s="1153"/>
      <c r="AC20" s="1156">
        <f>ROUND(AC19+AA20,5)</f>
        <v>315.17</v>
      </c>
      <c r="AD20" s="1047">
        <f t="shared" si="1"/>
        <v>0</v>
      </c>
      <c r="AE20" s="1047">
        <f t="shared" si="2"/>
        <v>0</v>
      </c>
    </row>
    <row r="21" spans="1:31" ht="15.75" thickBot="1" x14ac:dyDescent="0.3">
      <c r="A21" s="1153"/>
      <c r="B21" s="1153"/>
      <c r="C21" s="1153"/>
      <c r="D21" s="1153"/>
      <c r="E21" s="1153"/>
      <c r="F21" s="1153"/>
      <c r="G21" s="1153"/>
      <c r="H21" s="1153"/>
      <c r="I21" s="1153" t="s">
        <v>895</v>
      </c>
      <c r="J21" s="1153"/>
      <c r="K21" s="1154">
        <v>44926</v>
      </c>
      <c r="L21" s="1153"/>
      <c r="M21" s="1153" t="s">
        <v>1108</v>
      </c>
      <c r="N21" s="1153"/>
      <c r="O21" s="1153"/>
      <c r="P21" s="1153"/>
      <c r="Q21" s="1153" t="s">
        <v>1109</v>
      </c>
      <c r="R21" s="1153"/>
      <c r="S21" s="1153" t="s">
        <v>885</v>
      </c>
      <c r="T21" s="1153"/>
      <c r="U21" s="1155"/>
      <c r="V21" s="1153"/>
      <c r="W21" s="1153" t="s">
        <v>979</v>
      </c>
      <c r="X21" s="1153"/>
      <c r="Y21" s="1156">
        <v>-315.17</v>
      </c>
      <c r="Z21" s="1153"/>
      <c r="AA21" s="1157">
        <v>-315.17</v>
      </c>
      <c r="AB21" s="1153"/>
      <c r="AC21" s="1157">
        <f>ROUND(AC20+AA21,5)</f>
        <v>0</v>
      </c>
      <c r="AD21" s="1047">
        <f t="shared" si="1"/>
        <v>0</v>
      </c>
      <c r="AE21" s="1047">
        <f t="shared" si="2"/>
        <v>0</v>
      </c>
    </row>
    <row r="22" spans="1:31" x14ac:dyDescent="0.25">
      <c r="A22" s="1153"/>
      <c r="B22" s="1153"/>
      <c r="C22" s="1153"/>
      <c r="D22" s="1153"/>
      <c r="E22" s="1153" t="s">
        <v>888</v>
      </c>
      <c r="F22" s="1153"/>
      <c r="G22" s="1153"/>
      <c r="H22" s="1153"/>
      <c r="I22" s="1153"/>
      <c r="J22" s="1153"/>
      <c r="K22" s="1154"/>
      <c r="L22" s="1153"/>
      <c r="M22" s="1153"/>
      <c r="N22" s="1153"/>
      <c r="O22" s="1153"/>
      <c r="P22" s="1153"/>
      <c r="Q22" s="1153"/>
      <c r="R22" s="1153"/>
      <c r="S22" s="1153"/>
      <c r="T22" s="1153"/>
      <c r="U22" s="1158"/>
      <c r="V22" s="1153"/>
      <c r="W22" s="1153"/>
      <c r="X22" s="1153"/>
      <c r="Y22" s="1156"/>
      <c r="Z22" s="1153"/>
      <c r="AA22" s="1156">
        <f>ROUND(SUM(AA19:AA21),5)</f>
        <v>0</v>
      </c>
      <c r="AB22" s="1153"/>
      <c r="AC22" s="1156">
        <f>AC21</f>
        <v>0</v>
      </c>
      <c r="AD22" s="1047">
        <f t="shared" si="1"/>
        <v>0</v>
      </c>
      <c r="AE22" s="1047">
        <f t="shared" si="2"/>
        <v>0</v>
      </c>
    </row>
    <row r="23" spans="1:31" x14ac:dyDescent="0.25">
      <c r="A23" s="1149"/>
      <c r="B23" s="1149"/>
      <c r="C23" s="1149"/>
      <c r="D23" s="1149"/>
      <c r="E23" s="1149" t="s">
        <v>889</v>
      </c>
      <c r="F23" s="1149"/>
      <c r="G23" s="1149"/>
      <c r="H23" s="1149"/>
      <c r="I23" s="1149"/>
      <c r="J23" s="1149"/>
      <c r="K23" s="1150"/>
      <c r="L23" s="1149"/>
      <c r="M23" s="1149"/>
      <c r="N23" s="1149"/>
      <c r="O23" s="1149"/>
      <c r="P23" s="1149"/>
      <c r="Q23" s="1149"/>
      <c r="R23" s="1149"/>
      <c r="S23" s="1149"/>
      <c r="T23" s="1149"/>
      <c r="U23" s="1151"/>
      <c r="V23" s="1149"/>
      <c r="W23" s="1149"/>
      <c r="X23" s="1149"/>
      <c r="Y23" s="1152"/>
      <c r="Z23" s="1149"/>
      <c r="AA23" s="1152"/>
      <c r="AB23" s="1149"/>
      <c r="AC23" s="1152"/>
      <c r="AD23" s="1047">
        <f t="shared" si="1"/>
        <v>0</v>
      </c>
      <c r="AE23" s="1047">
        <f t="shared" si="2"/>
        <v>0</v>
      </c>
    </row>
    <row r="24" spans="1:31" x14ac:dyDescent="0.25">
      <c r="A24" s="1153"/>
      <c r="B24" s="1153"/>
      <c r="C24" s="1153"/>
      <c r="D24" s="1153"/>
      <c r="E24" s="1153"/>
      <c r="F24" s="1153"/>
      <c r="G24" s="1153"/>
      <c r="H24" s="1153"/>
      <c r="I24" s="1153" t="s">
        <v>904</v>
      </c>
      <c r="J24" s="1153"/>
      <c r="K24" s="1154">
        <v>44652</v>
      </c>
      <c r="L24" s="1153"/>
      <c r="M24" s="1153" t="s">
        <v>1113</v>
      </c>
      <c r="N24" s="1153"/>
      <c r="O24" s="1153" t="s">
        <v>1114</v>
      </c>
      <c r="P24" s="1153"/>
      <c r="Q24" s="1153"/>
      <c r="R24" s="1153"/>
      <c r="S24" s="1153" t="s">
        <v>885</v>
      </c>
      <c r="T24" s="1153"/>
      <c r="U24" s="1155"/>
      <c r="V24" s="1153"/>
      <c r="W24" s="1153" t="s">
        <v>123</v>
      </c>
      <c r="X24" s="1153"/>
      <c r="Y24" s="1156">
        <v>-30</v>
      </c>
      <c r="Z24" s="1153"/>
      <c r="AA24" s="1156">
        <v>-30</v>
      </c>
      <c r="AB24" s="1153"/>
      <c r="AC24" s="1156">
        <f>ROUND(AC23+AA24,5)</f>
        <v>-30</v>
      </c>
      <c r="AD24" s="1047">
        <f t="shared" si="1"/>
        <v>0</v>
      </c>
      <c r="AE24" s="1047">
        <f t="shared" si="2"/>
        <v>0</v>
      </c>
    </row>
    <row r="25" spans="1:31" x14ac:dyDescent="0.25">
      <c r="A25" s="1153"/>
      <c r="B25" s="1153"/>
      <c r="C25" s="1153"/>
      <c r="D25" s="1153"/>
      <c r="E25" s="1153"/>
      <c r="F25" s="1153"/>
      <c r="G25" s="1153"/>
      <c r="H25" s="1153"/>
      <c r="I25" s="1153" t="s">
        <v>904</v>
      </c>
      <c r="J25" s="1153"/>
      <c r="K25" s="1154">
        <v>44722</v>
      </c>
      <c r="L25" s="1153"/>
      <c r="M25" s="1153" t="s">
        <v>1115</v>
      </c>
      <c r="N25" s="1153"/>
      <c r="O25" s="1153" t="s">
        <v>946</v>
      </c>
      <c r="P25" s="1153"/>
      <c r="Q25" s="1153"/>
      <c r="R25" s="1153"/>
      <c r="S25" s="1153" t="s">
        <v>885</v>
      </c>
      <c r="T25" s="1153"/>
      <c r="U25" s="1155"/>
      <c r="V25" s="1153"/>
      <c r="W25" s="1153" t="s">
        <v>123</v>
      </c>
      <c r="X25" s="1153"/>
      <c r="Y25" s="1156">
        <v>-32.57</v>
      </c>
      <c r="Z25" s="1153"/>
      <c r="AA25" s="1156">
        <v>-32.57</v>
      </c>
      <c r="AB25" s="1153"/>
      <c r="AC25" s="1156">
        <f>ROUND(AC24+AA25,5)</f>
        <v>-62.57</v>
      </c>
      <c r="AD25" s="1047">
        <f t="shared" si="1"/>
        <v>0</v>
      </c>
      <c r="AE25" s="1047">
        <f t="shared" si="2"/>
        <v>0</v>
      </c>
    </row>
    <row r="26" spans="1:31" ht="15.75" thickBot="1" x14ac:dyDescent="0.3">
      <c r="A26" s="1153"/>
      <c r="B26" s="1153"/>
      <c r="C26" s="1153"/>
      <c r="D26" s="1153"/>
      <c r="E26" s="1153"/>
      <c r="F26" s="1153"/>
      <c r="G26" s="1153"/>
      <c r="H26" s="1153"/>
      <c r="I26" s="1153" t="s">
        <v>891</v>
      </c>
      <c r="J26" s="1153"/>
      <c r="K26" s="1154">
        <v>44773</v>
      </c>
      <c r="L26" s="1153"/>
      <c r="M26" s="1153"/>
      <c r="N26" s="1153"/>
      <c r="O26" s="1153"/>
      <c r="P26" s="1153"/>
      <c r="Q26" s="1153" t="s">
        <v>891</v>
      </c>
      <c r="R26" s="1153"/>
      <c r="S26" s="1153" t="s">
        <v>887</v>
      </c>
      <c r="T26" s="1153"/>
      <c r="U26" s="1155"/>
      <c r="V26" s="1153"/>
      <c r="W26" s="1153" t="s">
        <v>892</v>
      </c>
      <c r="X26" s="1153"/>
      <c r="Y26" s="1156">
        <v>1105.44</v>
      </c>
      <c r="Z26" s="1153"/>
      <c r="AA26" s="1157">
        <v>1105.44</v>
      </c>
      <c r="AB26" s="1153"/>
      <c r="AC26" s="1157">
        <f>ROUND(AC25+AA26,5)</f>
        <v>1042.8699999999999</v>
      </c>
      <c r="AD26" s="1047">
        <f t="shared" si="1"/>
        <v>0</v>
      </c>
      <c r="AE26" s="1047">
        <f t="shared" si="2"/>
        <v>0</v>
      </c>
    </row>
    <row r="27" spans="1:31" x14ac:dyDescent="0.25">
      <c r="A27" s="1153"/>
      <c r="B27" s="1153"/>
      <c r="C27" s="1153"/>
      <c r="D27" s="1153"/>
      <c r="E27" s="1153" t="s">
        <v>897</v>
      </c>
      <c r="F27" s="1153"/>
      <c r="G27" s="1153"/>
      <c r="H27" s="1153"/>
      <c r="I27" s="1153"/>
      <c r="J27" s="1153"/>
      <c r="K27" s="1154"/>
      <c r="L27" s="1153"/>
      <c r="M27" s="1153"/>
      <c r="N27" s="1153"/>
      <c r="O27" s="1153"/>
      <c r="P27" s="1153"/>
      <c r="Q27" s="1153"/>
      <c r="R27" s="1153"/>
      <c r="S27" s="1153"/>
      <c r="T27" s="1153"/>
      <c r="U27" s="1158"/>
      <c r="V27" s="1153"/>
      <c r="W27" s="1153"/>
      <c r="X27" s="1153"/>
      <c r="Y27" s="1156"/>
      <c r="Z27" s="1153"/>
      <c r="AA27" s="1156">
        <f>ROUND(SUM(AA23:AA26),5)</f>
        <v>1042.8699999999999</v>
      </c>
      <c r="AB27" s="1153"/>
      <c r="AC27" s="1156">
        <f>AC26</f>
        <v>1042.8699999999999</v>
      </c>
      <c r="AD27" s="1047">
        <f t="shared" si="1"/>
        <v>0</v>
      </c>
      <c r="AE27" s="1047">
        <f t="shared" si="2"/>
        <v>0</v>
      </c>
    </row>
    <row r="28" spans="1:31" x14ac:dyDescent="0.25">
      <c r="A28" s="1149"/>
      <c r="B28" s="1149"/>
      <c r="C28" s="1149"/>
      <c r="D28" s="1149"/>
      <c r="E28" s="1149" t="s">
        <v>898</v>
      </c>
      <c r="F28" s="1149"/>
      <c r="G28" s="1149"/>
      <c r="H28" s="1149"/>
      <c r="I28" s="1149"/>
      <c r="J28" s="1149"/>
      <c r="K28" s="1150"/>
      <c r="L28" s="1149"/>
      <c r="M28" s="1149"/>
      <c r="N28" s="1149"/>
      <c r="O28" s="1149"/>
      <c r="P28" s="1149"/>
      <c r="Q28" s="1149"/>
      <c r="R28" s="1149"/>
      <c r="S28" s="1149"/>
      <c r="T28" s="1149"/>
      <c r="U28" s="1151"/>
      <c r="V28" s="1149"/>
      <c r="W28" s="1149"/>
      <c r="X28" s="1149"/>
      <c r="Y28" s="1152"/>
      <c r="Z28" s="1149"/>
      <c r="AA28" s="1152"/>
      <c r="AB28" s="1149"/>
      <c r="AC28" s="1152"/>
      <c r="AD28" s="1047">
        <f t="shared" si="1"/>
        <v>0</v>
      </c>
      <c r="AE28" s="1047">
        <f t="shared" si="2"/>
        <v>0</v>
      </c>
    </row>
    <row r="29" spans="1:31" x14ac:dyDescent="0.25">
      <c r="A29" s="1153"/>
      <c r="B29" s="1153"/>
      <c r="C29" s="1153"/>
      <c r="D29" s="1153"/>
      <c r="E29" s="1153"/>
      <c r="F29" s="1153"/>
      <c r="G29" s="1153"/>
      <c r="H29" s="1153"/>
      <c r="I29" s="1153" t="s">
        <v>884</v>
      </c>
      <c r="J29" s="1153"/>
      <c r="K29" s="1154">
        <v>44588</v>
      </c>
      <c r="L29" s="1153"/>
      <c r="M29" s="1153" t="s">
        <v>1111</v>
      </c>
      <c r="N29" s="1153"/>
      <c r="O29" s="1153" t="s">
        <v>886</v>
      </c>
      <c r="P29" s="1153"/>
      <c r="Q29" s="1153" t="s">
        <v>1116</v>
      </c>
      <c r="R29" s="1153"/>
      <c r="S29" s="1153" t="s">
        <v>899</v>
      </c>
      <c r="T29" s="1153"/>
      <c r="U29" s="1155"/>
      <c r="V29" s="1153"/>
      <c r="W29" s="1153" t="s">
        <v>703</v>
      </c>
      <c r="X29" s="1153"/>
      <c r="Y29" s="1156">
        <v>1500</v>
      </c>
      <c r="Z29" s="1153"/>
      <c r="AA29" s="1156">
        <v>1184.83</v>
      </c>
      <c r="AB29" s="1153"/>
      <c r="AC29" s="1156">
        <f>ROUND(AC28+AA29,5)</f>
        <v>1184.83</v>
      </c>
      <c r="AD29" s="1047">
        <f t="shared" si="1"/>
        <v>0</v>
      </c>
      <c r="AE29" s="1047">
        <f t="shared" si="2"/>
        <v>0</v>
      </c>
    </row>
    <row r="30" spans="1:31" x14ac:dyDescent="0.25">
      <c r="A30" s="1153"/>
      <c r="B30" s="1153"/>
      <c r="C30" s="1153"/>
      <c r="D30" s="1153"/>
      <c r="E30" s="1153"/>
      <c r="F30" s="1153"/>
      <c r="G30" s="1153"/>
      <c r="H30" s="1153"/>
      <c r="I30" s="1153" t="s">
        <v>884</v>
      </c>
      <c r="J30" s="1153"/>
      <c r="K30" s="1154">
        <v>44588</v>
      </c>
      <c r="L30" s="1153"/>
      <c r="M30" s="1153" t="s">
        <v>1117</v>
      </c>
      <c r="N30" s="1153"/>
      <c r="O30" s="1153" t="s">
        <v>886</v>
      </c>
      <c r="P30" s="1153"/>
      <c r="Q30" s="1153" t="s">
        <v>1118</v>
      </c>
      <c r="R30" s="1153"/>
      <c r="S30" s="1153" t="s">
        <v>899</v>
      </c>
      <c r="T30" s="1153"/>
      <c r="U30" s="1155"/>
      <c r="V30" s="1153"/>
      <c r="W30" s="1153" t="s">
        <v>703</v>
      </c>
      <c r="X30" s="1153"/>
      <c r="Y30" s="1156">
        <v>1500</v>
      </c>
      <c r="Z30" s="1153"/>
      <c r="AA30" s="1156">
        <v>315.17</v>
      </c>
      <c r="AB30" s="1153"/>
      <c r="AC30" s="1156">
        <f>ROUND(AC29+AA30,5)</f>
        <v>1500</v>
      </c>
      <c r="AD30" s="1047">
        <f t="shared" si="1"/>
        <v>0</v>
      </c>
      <c r="AE30" s="1047">
        <f t="shared" si="2"/>
        <v>0</v>
      </c>
    </row>
    <row r="31" spans="1:31" x14ac:dyDescent="0.25">
      <c r="A31" s="1153"/>
      <c r="B31" s="1153"/>
      <c r="C31" s="1153"/>
      <c r="D31" s="1153"/>
      <c r="E31" s="1153"/>
      <c r="F31" s="1153"/>
      <c r="G31" s="1153"/>
      <c r="H31" s="1153"/>
      <c r="I31" s="1153" t="s">
        <v>884</v>
      </c>
      <c r="J31" s="1153"/>
      <c r="K31" s="1154">
        <v>44588</v>
      </c>
      <c r="L31" s="1153"/>
      <c r="M31" s="1153" t="s">
        <v>1117</v>
      </c>
      <c r="N31" s="1153"/>
      <c r="O31" s="1153" t="s">
        <v>886</v>
      </c>
      <c r="P31" s="1153"/>
      <c r="Q31" s="1153" t="s">
        <v>1119</v>
      </c>
      <c r="R31" s="1153"/>
      <c r="S31" s="1153"/>
      <c r="T31" s="1153"/>
      <c r="U31" s="1155"/>
      <c r="V31" s="1153"/>
      <c r="W31" s="1153" t="s">
        <v>703</v>
      </c>
      <c r="X31" s="1153"/>
      <c r="Y31" s="1156">
        <v>399</v>
      </c>
      <c r="Z31" s="1153"/>
      <c r="AA31" s="1156">
        <v>83.83</v>
      </c>
      <c r="AB31" s="1153"/>
      <c r="AC31" s="1156">
        <f>ROUND(AC30+AA31,5)</f>
        <v>1583.83</v>
      </c>
      <c r="AD31" s="1047">
        <f t="shared" si="1"/>
        <v>0</v>
      </c>
      <c r="AE31" s="1047">
        <f t="shared" si="2"/>
        <v>0</v>
      </c>
    </row>
    <row r="32" spans="1:31" ht="15.75" thickBot="1" x14ac:dyDescent="0.3">
      <c r="A32" s="1153"/>
      <c r="B32" s="1153"/>
      <c r="C32" s="1153"/>
      <c r="D32" s="1153"/>
      <c r="E32" s="1153"/>
      <c r="F32" s="1153"/>
      <c r="G32" s="1153"/>
      <c r="H32" s="1153"/>
      <c r="I32" s="1153" t="s">
        <v>895</v>
      </c>
      <c r="J32" s="1153"/>
      <c r="K32" s="1154">
        <v>44926</v>
      </c>
      <c r="L32" s="1153"/>
      <c r="M32" s="1153" t="s">
        <v>1108</v>
      </c>
      <c r="N32" s="1153"/>
      <c r="O32" s="1153"/>
      <c r="P32" s="1153"/>
      <c r="Q32" s="1153" t="s">
        <v>1109</v>
      </c>
      <c r="R32" s="1153"/>
      <c r="S32" s="1153" t="s">
        <v>885</v>
      </c>
      <c r="T32" s="1153"/>
      <c r="U32" s="1155"/>
      <c r="V32" s="1153"/>
      <c r="W32" s="1153" t="s">
        <v>883</v>
      </c>
      <c r="X32" s="1153"/>
      <c r="Y32" s="1156">
        <v>-1583.83</v>
      </c>
      <c r="Z32" s="1153"/>
      <c r="AA32" s="1157">
        <v>-1583.83</v>
      </c>
      <c r="AB32" s="1153"/>
      <c r="AC32" s="1157">
        <f>ROUND(AC31+AA32,5)</f>
        <v>0</v>
      </c>
      <c r="AD32" s="1047">
        <f t="shared" si="1"/>
        <v>0</v>
      </c>
      <c r="AE32" s="1047">
        <f t="shared" si="2"/>
        <v>0</v>
      </c>
    </row>
    <row r="33" spans="1:31" x14ac:dyDescent="0.25">
      <c r="A33" s="1153"/>
      <c r="B33" s="1153"/>
      <c r="C33" s="1153"/>
      <c r="D33" s="1153"/>
      <c r="E33" s="1153" t="s">
        <v>901</v>
      </c>
      <c r="F33" s="1153"/>
      <c r="G33" s="1153"/>
      <c r="H33" s="1153"/>
      <c r="I33" s="1153"/>
      <c r="J33" s="1153"/>
      <c r="K33" s="1154"/>
      <c r="L33" s="1153"/>
      <c r="M33" s="1153"/>
      <c r="N33" s="1153"/>
      <c r="O33" s="1153"/>
      <c r="P33" s="1153"/>
      <c r="Q33" s="1153"/>
      <c r="R33" s="1153"/>
      <c r="S33" s="1153"/>
      <c r="T33" s="1153"/>
      <c r="U33" s="1158"/>
      <c r="V33" s="1153"/>
      <c r="W33" s="1153"/>
      <c r="X33" s="1153"/>
      <c r="Y33" s="1156"/>
      <c r="Z33" s="1153"/>
      <c r="AA33" s="1156">
        <f>ROUND(SUM(AA28:AA32),5)</f>
        <v>0</v>
      </c>
      <c r="AB33" s="1153"/>
      <c r="AC33" s="1156">
        <f>AC32</f>
        <v>0</v>
      </c>
      <c r="AD33" s="1047">
        <f t="shared" si="1"/>
        <v>0</v>
      </c>
      <c r="AE33" s="1047">
        <f t="shared" si="2"/>
        <v>0</v>
      </c>
    </row>
    <row r="34" spans="1:31" x14ac:dyDescent="0.25">
      <c r="A34" s="1149"/>
      <c r="B34" s="1149"/>
      <c r="C34" s="1149"/>
      <c r="D34" s="1149"/>
      <c r="E34" s="1149" t="s">
        <v>882</v>
      </c>
      <c r="F34" s="1149"/>
      <c r="G34" s="1149"/>
      <c r="H34" s="1149"/>
      <c r="I34" s="1149"/>
      <c r="J34" s="1149"/>
      <c r="K34" s="1150"/>
      <c r="L34" s="1149"/>
      <c r="M34" s="1149"/>
      <c r="N34" s="1149"/>
      <c r="O34" s="1149"/>
      <c r="P34" s="1149"/>
      <c r="Q34" s="1149"/>
      <c r="R34" s="1149"/>
      <c r="S34" s="1149"/>
      <c r="T34" s="1149"/>
      <c r="U34" s="1151"/>
      <c r="V34" s="1149"/>
      <c r="W34" s="1149"/>
      <c r="X34" s="1149"/>
      <c r="Y34" s="1152"/>
      <c r="Z34" s="1149"/>
      <c r="AA34" s="1152"/>
      <c r="AB34" s="1149"/>
      <c r="AC34" s="1152"/>
      <c r="AD34" s="1047">
        <f t="shared" si="1"/>
        <v>0</v>
      </c>
      <c r="AE34" s="1047">
        <f t="shared" si="2"/>
        <v>0</v>
      </c>
    </row>
    <row r="35" spans="1:31" x14ac:dyDescent="0.25">
      <c r="A35" s="1149"/>
      <c r="B35" s="1149"/>
      <c r="C35" s="1149"/>
      <c r="D35" s="1149"/>
      <c r="E35" s="1149"/>
      <c r="F35" s="1149" t="s">
        <v>902</v>
      </c>
      <c r="G35" s="1149"/>
      <c r="H35" s="1149"/>
      <c r="I35" s="1149"/>
      <c r="J35" s="1149"/>
      <c r="K35" s="1150"/>
      <c r="L35" s="1149"/>
      <c r="M35" s="1149"/>
      <c r="N35" s="1149"/>
      <c r="O35" s="1149"/>
      <c r="P35" s="1149"/>
      <c r="Q35" s="1149"/>
      <c r="R35" s="1149"/>
      <c r="S35" s="1149"/>
      <c r="T35" s="1149"/>
      <c r="U35" s="1151"/>
      <c r="V35" s="1149"/>
      <c r="W35" s="1149"/>
      <c r="X35" s="1149"/>
      <c r="Y35" s="1152"/>
      <c r="Z35" s="1149"/>
      <c r="AA35" s="1152"/>
      <c r="AB35" s="1149"/>
      <c r="AC35" s="1152"/>
      <c r="AD35" s="1047">
        <f t="shared" si="1"/>
        <v>0</v>
      </c>
      <c r="AE35" s="1047">
        <f t="shared" si="2"/>
        <v>0</v>
      </c>
    </row>
    <row r="36" spans="1:31" x14ac:dyDescent="0.25">
      <c r="A36" s="1153"/>
      <c r="B36" s="1153"/>
      <c r="C36" s="1153"/>
      <c r="D36" s="1153"/>
      <c r="E36" s="1153"/>
      <c r="F36" s="1153"/>
      <c r="G36" s="1153"/>
      <c r="H36" s="1153"/>
      <c r="I36" s="1153" t="s">
        <v>891</v>
      </c>
      <c r="J36" s="1153"/>
      <c r="K36" s="1154">
        <v>44562</v>
      </c>
      <c r="L36" s="1153"/>
      <c r="M36" s="1153"/>
      <c r="N36" s="1153"/>
      <c r="O36" s="1153"/>
      <c r="P36" s="1153"/>
      <c r="Q36" s="1153" t="s">
        <v>891</v>
      </c>
      <c r="R36" s="1153"/>
      <c r="S36" s="1153" t="s">
        <v>887</v>
      </c>
      <c r="T36" s="1153"/>
      <c r="U36" s="1155"/>
      <c r="V36" s="1153"/>
      <c r="W36" s="1153" t="s">
        <v>892</v>
      </c>
      <c r="X36" s="1153"/>
      <c r="Y36" s="1156">
        <v>572</v>
      </c>
      <c r="Z36" s="1153"/>
      <c r="AA36" s="1156">
        <v>572</v>
      </c>
      <c r="AB36" s="1153"/>
      <c r="AC36" s="1156">
        <f t="shared" ref="AC36:AC67" si="3">ROUND(AC35+AA36,5)</f>
        <v>572</v>
      </c>
      <c r="AD36" s="1047">
        <f t="shared" si="1"/>
        <v>0</v>
      </c>
      <c r="AE36" s="1047">
        <f t="shared" si="2"/>
        <v>0</v>
      </c>
    </row>
    <row r="37" spans="1:31" x14ac:dyDescent="0.25">
      <c r="A37" s="1153"/>
      <c r="B37" s="1153"/>
      <c r="C37" s="1153"/>
      <c r="D37" s="1153"/>
      <c r="E37" s="1153"/>
      <c r="F37" s="1153"/>
      <c r="G37" s="1153"/>
      <c r="H37" s="1153"/>
      <c r="I37" s="1153" t="s">
        <v>891</v>
      </c>
      <c r="J37" s="1153"/>
      <c r="K37" s="1154">
        <v>44563</v>
      </c>
      <c r="L37" s="1153"/>
      <c r="M37" s="1153"/>
      <c r="N37" s="1153"/>
      <c r="O37" s="1153"/>
      <c r="P37" s="1153"/>
      <c r="Q37" s="1153" t="s">
        <v>891</v>
      </c>
      <c r="R37" s="1153"/>
      <c r="S37" s="1153" t="s">
        <v>887</v>
      </c>
      <c r="T37" s="1153"/>
      <c r="U37" s="1155"/>
      <c r="V37" s="1153"/>
      <c r="W37" s="1153" t="s">
        <v>892</v>
      </c>
      <c r="X37" s="1153"/>
      <c r="Y37" s="1156">
        <v>300.58</v>
      </c>
      <c r="Z37" s="1153"/>
      <c r="AA37" s="1156">
        <v>300.58</v>
      </c>
      <c r="AB37" s="1153"/>
      <c r="AC37" s="1156">
        <f t="shared" si="3"/>
        <v>872.58</v>
      </c>
      <c r="AD37" s="1047">
        <f t="shared" si="1"/>
        <v>0</v>
      </c>
      <c r="AE37" s="1047">
        <f t="shared" si="2"/>
        <v>0</v>
      </c>
    </row>
    <row r="38" spans="1:31" x14ac:dyDescent="0.25">
      <c r="A38" s="1153"/>
      <c r="B38" s="1153"/>
      <c r="C38" s="1153"/>
      <c r="D38" s="1153"/>
      <c r="E38" s="1153"/>
      <c r="F38" s="1153"/>
      <c r="G38" s="1153"/>
      <c r="H38" s="1153"/>
      <c r="I38" s="1153" t="s">
        <v>891</v>
      </c>
      <c r="J38" s="1153"/>
      <c r="K38" s="1154">
        <v>44564</v>
      </c>
      <c r="L38" s="1153"/>
      <c r="M38" s="1153"/>
      <c r="N38" s="1153"/>
      <c r="O38" s="1153"/>
      <c r="P38" s="1153"/>
      <c r="Q38" s="1153" t="s">
        <v>891</v>
      </c>
      <c r="R38" s="1153"/>
      <c r="S38" s="1153" t="s">
        <v>887</v>
      </c>
      <c r="T38" s="1153"/>
      <c r="U38" s="1155"/>
      <c r="V38" s="1153"/>
      <c r="W38" s="1153" t="s">
        <v>892</v>
      </c>
      <c r="X38" s="1153"/>
      <c r="Y38" s="1156">
        <v>759.63</v>
      </c>
      <c r="Z38" s="1153"/>
      <c r="AA38" s="1156">
        <v>759.63</v>
      </c>
      <c r="AB38" s="1153"/>
      <c r="AC38" s="1156">
        <f t="shared" si="3"/>
        <v>1632.21</v>
      </c>
      <c r="AD38" s="1047">
        <f t="shared" si="1"/>
        <v>0</v>
      </c>
      <c r="AE38" s="1047">
        <f t="shared" si="2"/>
        <v>0</v>
      </c>
    </row>
    <row r="39" spans="1:31" x14ac:dyDescent="0.25">
      <c r="A39" s="1153"/>
      <c r="B39" s="1153"/>
      <c r="C39" s="1153"/>
      <c r="D39" s="1153"/>
      <c r="E39" s="1153"/>
      <c r="F39" s="1153"/>
      <c r="G39" s="1153"/>
      <c r="H39" s="1153"/>
      <c r="I39" s="1153" t="s">
        <v>891</v>
      </c>
      <c r="J39" s="1153"/>
      <c r="K39" s="1154">
        <v>44564</v>
      </c>
      <c r="L39" s="1153"/>
      <c r="M39" s="1153"/>
      <c r="N39" s="1153"/>
      <c r="O39" s="1153"/>
      <c r="P39" s="1153"/>
      <c r="Q39" s="1153" t="s">
        <v>891</v>
      </c>
      <c r="R39" s="1153"/>
      <c r="S39" s="1153" t="s">
        <v>887</v>
      </c>
      <c r="T39" s="1153"/>
      <c r="U39" s="1155"/>
      <c r="V39" s="1153"/>
      <c r="W39" s="1153" t="s">
        <v>892</v>
      </c>
      <c r="X39" s="1153"/>
      <c r="Y39" s="1156">
        <v>268.45</v>
      </c>
      <c r="Z39" s="1153"/>
      <c r="AA39" s="1156">
        <v>268.45</v>
      </c>
      <c r="AB39" s="1153"/>
      <c r="AC39" s="1156">
        <f t="shared" si="3"/>
        <v>1900.66</v>
      </c>
      <c r="AD39" s="1047">
        <f t="shared" si="1"/>
        <v>0</v>
      </c>
      <c r="AE39" s="1047">
        <f t="shared" si="2"/>
        <v>0</v>
      </c>
    </row>
    <row r="40" spans="1:31" x14ac:dyDescent="0.25">
      <c r="A40" s="1153"/>
      <c r="B40" s="1153"/>
      <c r="C40" s="1153"/>
      <c r="D40" s="1153"/>
      <c r="E40" s="1153"/>
      <c r="F40" s="1153"/>
      <c r="G40" s="1153"/>
      <c r="H40" s="1153"/>
      <c r="I40" s="1153" t="s">
        <v>891</v>
      </c>
      <c r="J40" s="1153"/>
      <c r="K40" s="1154">
        <v>44566</v>
      </c>
      <c r="L40" s="1153"/>
      <c r="M40" s="1153"/>
      <c r="N40" s="1153"/>
      <c r="O40" s="1153"/>
      <c r="P40" s="1153"/>
      <c r="Q40" s="1153" t="s">
        <v>891</v>
      </c>
      <c r="R40" s="1153"/>
      <c r="S40" s="1153" t="s">
        <v>887</v>
      </c>
      <c r="T40" s="1153"/>
      <c r="U40" s="1155"/>
      <c r="V40" s="1153"/>
      <c r="W40" s="1153" t="s">
        <v>892</v>
      </c>
      <c r="X40" s="1153"/>
      <c r="Y40" s="1156">
        <v>926.63</v>
      </c>
      <c r="Z40" s="1153"/>
      <c r="AA40" s="1156">
        <v>926.63</v>
      </c>
      <c r="AB40" s="1153"/>
      <c r="AC40" s="1156">
        <f t="shared" si="3"/>
        <v>2827.29</v>
      </c>
      <c r="AD40" s="1047">
        <f t="shared" si="1"/>
        <v>0</v>
      </c>
      <c r="AE40" s="1047">
        <f t="shared" si="2"/>
        <v>0</v>
      </c>
    </row>
    <row r="41" spans="1:31" x14ac:dyDescent="0.25">
      <c r="A41" s="1153"/>
      <c r="B41" s="1153"/>
      <c r="C41" s="1153"/>
      <c r="D41" s="1153"/>
      <c r="E41" s="1153"/>
      <c r="F41" s="1153"/>
      <c r="G41" s="1153"/>
      <c r="H41" s="1153"/>
      <c r="I41" s="1153" t="s">
        <v>891</v>
      </c>
      <c r="J41" s="1153"/>
      <c r="K41" s="1154">
        <v>44567</v>
      </c>
      <c r="L41" s="1153"/>
      <c r="M41" s="1153"/>
      <c r="N41" s="1153"/>
      <c r="O41" s="1153"/>
      <c r="P41" s="1153"/>
      <c r="Q41" s="1153" t="s">
        <v>891</v>
      </c>
      <c r="R41" s="1153"/>
      <c r="S41" s="1153" t="s">
        <v>887</v>
      </c>
      <c r="T41" s="1153"/>
      <c r="U41" s="1155"/>
      <c r="V41" s="1153"/>
      <c r="W41" s="1153" t="s">
        <v>892</v>
      </c>
      <c r="X41" s="1153"/>
      <c r="Y41" s="1156">
        <v>400.79</v>
      </c>
      <c r="Z41" s="1153"/>
      <c r="AA41" s="1156">
        <v>400.79</v>
      </c>
      <c r="AB41" s="1153"/>
      <c r="AC41" s="1156">
        <f t="shared" si="3"/>
        <v>3228.08</v>
      </c>
      <c r="AD41" s="1047">
        <f t="shared" si="1"/>
        <v>0</v>
      </c>
      <c r="AE41" s="1047">
        <f t="shared" si="2"/>
        <v>0</v>
      </c>
    </row>
    <row r="42" spans="1:31" x14ac:dyDescent="0.25">
      <c r="A42" s="1153"/>
      <c r="B42" s="1153"/>
      <c r="C42" s="1153"/>
      <c r="D42" s="1153"/>
      <c r="E42" s="1153"/>
      <c r="F42" s="1153"/>
      <c r="G42" s="1153"/>
      <c r="H42" s="1153"/>
      <c r="I42" s="1153" t="s">
        <v>891</v>
      </c>
      <c r="J42" s="1153"/>
      <c r="K42" s="1154">
        <v>44568</v>
      </c>
      <c r="L42" s="1153"/>
      <c r="M42" s="1153"/>
      <c r="N42" s="1153"/>
      <c r="O42" s="1153"/>
      <c r="P42" s="1153"/>
      <c r="Q42" s="1153" t="s">
        <v>891</v>
      </c>
      <c r="R42" s="1153"/>
      <c r="S42" s="1153" t="s">
        <v>887</v>
      </c>
      <c r="T42" s="1153"/>
      <c r="U42" s="1155"/>
      <c r="V42" s="1153"/>
      <c r="W42" s="1153" t="s">
        <v>892</v>
      </c>
      <c r="X42" s="1153"/>
      <c r="Y42" s="1156">
        <v>568.17999999999995</v>
      </c>
      <c r="Z42" s="1153"/>
      <c r="AA42" s="1156">
        <v>568.17999999999995</v>
      </c>
      <c r="AB42" s="1153"/>
      <c r="AC42" s="1156">
        <f t="shared" si="3"/>
        <v>3796.26</v>
      </c>
      <c r="AD42" s="1047">
        <f t="shared" si="1"/>
        <v>0</v>
      </c>
      <c r="AE42" s="1047">
        <f t="shared" si="2"/>
        <v>0</v>
      </c>
    </row>
    <row r="43" spans="1:31" x14ac:dyDescent="0.25">
      <c r="A43" s="1153"/>
      <c r="B43" s="1153"/>
      <c r="C43" s="1153"/>
      <c r="D43" s="1153"/>
      <c r="E43" s="1153"/>
      <c r="F43" s="1153"/>
      <c r="G43" s="1153"/>
      <c r="H43" s="1153"/>
      <c r="I43" s="1153" t="s">
        <v>891</v>
      </c>
      <c r="J43" s="1153"/>
      <c r="K43" s="1154">
        <v>44570</v>
      </c>
      <c r="L43" s="1153"/>
      <c r="M43" s="1153"/>
      <c r="N43" s="1153"/>
      <c r="O43" s="1153"/>
      <c r="P43" s="1153"/>
      <c r="Q43" s="1153" t="s">
        <v>891</v>
      </c>
      <c r="R43" s="1153"/>
      <c r="S43" s="1153" t="s">
        <v>887</v>
      </c>
      <c r="T43" s="1153"/>
      <c r="U43" s="1155"/>
      <c r="V43" s="1153"/>
      <c r="W43" s="1153" t="s">
        <v>892</v>
      </c>
      <c r="X43" s="1153"/>
      <c r="Y43" s="1156">
        <v>1777.05</v>
      </c>
      <c r="Z43" s="1153"/>
      <c r="AA43" s="1156">
        <v>1777.05</v>
      </c>
      <c r="AB43" s="1153"/>
      <c r="AC43" s="1156">
        <f t="shared" si="3"/>
        <v>5573.31</v>
      </c>
      <c r="AD43" s="1047">
        <f t="shared" si="1"/>
        <v>0</v>
      </c>
      <c r="AE43" s="1047">
        <f t="shared" si="2"/>
        <v>0</v>
      </c>
    </row>
    <row r="44" spans="1:31" x14ac:dyDescent="0.25">
      <c r="A44" s="1153"/>
      <c r="B44" s="1153"/>
      <c r="C44" s="1153"/>
      <c r="D44" s="1153"/>
      <c r="E44" s="1153"/>
      <c r="F44" s="1153"/>
      <c r="G44" s="1153"/>
      <c r="H44" s="1153"/>
      <c r="I44" s="1153" t="s">
        <v>891</v>
      </c>
      <c r="J44" s="1153"/>
      <c r="K44" s="1154">
        <v>44570</v>
      </c>
      <c r="L44" s="1153"/>
      <c r="M44" s="1153"/>
      <c r="N44" s="1153"/>
      <c r="O44" s="1153"/>
      <c r="P44" s="1153"/>
      <c r="Q44" s="1153" t="s">
        <v>891</v>
      </c>
      <c r="R44" s="1153"/>
      <c r="S44" s="1153" t="s">
        <v>887</v>
      </c>
      <c r="T44" s="1153"/>
      <c r="U44" s="1155"/>
      <c r="V44" s="1153"/>
      <c r="W44" s="1153" t="s">
        <v>892</v>
      </c>
      <c r="X44" s="1153"/>
      <c r="Y44" s="1156">
        <v>1305.4100000000001</v>
      </c>
      <c r="Z44" s="1153"/>
      <c r="AA44" s="1156">
        <v>1305.4100000000001</v>
      </c>
      <c r="AB44" s="1153"/>
      <c r="AC44" s="1156">
        <f t="shared" si="3"/>
        <v>6878.72</v>
      </c>
      <c r="AD44" s="1047">
        <f t="shared" si="1"/>
        <v>0</v>
      </c>
      <c r="AE44" s="1047">
        <f t="shared" si="2"/>
        <v>0</v>
      </c>
    </row>
    <row r="45" spans="1:31" x14ac:dyDescent="0.25">
      <c r="A45" s="1153"/>
      <c r="B45" s="1153"/>
      <c r="C45" s="1153"/>
      <c r="D45" s="1153"/>
      <c r="E45" s="1153"/>
      <c r="F45" s="1153"/>
      <c r="G45" s="1153"/>
      <c r="H45" s="1153"/>
      <c r="I45" s="1153" t="s">
        <v>891</v>
      </c>
      <c r="J45" s="1153"/>
      <c r="K45" s="1154">
        <v>44571</v>
      </c>
      <c r="L45" s="1153"/>
      <c r="M45" s="1153"/>
      <c r="N45" s="1153"/>
      <c r="O45" s="1153"/>
      <c r="P45" s="1153"/>
      <c r="Q45" s="1153" t="s">
        <v>891</v>
      </c>
      <c r="R45" s="1153"/>
      <c r="S45" s="1153" t="s">
        <v>887</v>
      </c>
      <c r="T45" s="1153"/>
      <c r="U45" s="1155"/>
      <c r="V45" s="1153"/>
      <c r="W45" s="1153" t="s">
        <v>892</v>
      </c>
      <c r="X45" s="1153"/>
      <c r="Y45" s="1156">
        <v>1514.12</v>
      </c>
      <c r="Z45" s="1153"/>
      <c r="AA45" s="1156">
        <v>1514.12</v>
      </c>
      <c r="AB45" s="1153"/>
      <c r="AC45" s="1156">
        <f t="shared" si="3"/>
        <v>8392.84</v>
      </c>
      <c r="AD45" s="1047">
        <f t="shared" si="1"/>
        <v>0</v>
      </c>
      <c r="AE45" s="1047">
        <f t="shared" si="2"/>
        <v>0</v>
      </c>
    </row>
    <row r="46" spans="1:31" x14ac:dyDescent="0.25">
      <c r="A46" s="1153"/>
      <c r="B46" s="1153"/>
      <c r="C46" s="1153"/>
      <c r="D46" s="1153"/>
      <c r="E46" s="1153"/>
      <c r="F46" s="1153"/>
      <c r="G46" s="1153"/>
      <c r="H46" s="1153"/>
      <c r="I46" s="1153" t="s">
        <v>891</v>
      </c>
      <c r="J46" s="1153"/>
      <c r="K46" s="1154">
        <v>44571</v>
      </c>
      <c r="L46" s="1153"/>
      <c r="M46" s="1153"/>
      <c r="N46" s="1153"/>
      <c r="O46" s="1153"/>
      <c r="P46" s="1153"/>
      <c r="Q46" s="1153" t="s">
        <v>891</v>
      </c>
      <c r="R46" s="1153"/>
      <c r="S46" s="1153" t="s">
        <v>887</v>
      </c>
      <c r="T46" s="1153"/>
      <c r="U46" s="1155"/>
      <c r="V46" s="1153"/>
      <c r="W46" s="1153" t="s">
        <v>892</v>
      </c>
      <c r="X46" s="1153"/>
      <c r="Y46" s="1156">
        <v>2642.6</v>
      </c>
      <c r="Z46" s="1153"/>
      <c r="AA46" s="1156">
        <v>2642.6</v>
      </c>
      <c r="AB46" s="1153"/>
      <c r="AC46" s="1156">
        <f t="shared" si="3"/>
        <v>11035.44</v>
      </c>
      <c r="AD46" s="1047">
        <f t="shared" si="1"/>
        <v>0</v>
      </c>
      <c r="AE46" s="1047">
        <f t="shared" si="2"/>
        <v>0</v>
      </c>
    </row>
    <row r="47" spans="1:31" x14ac:dyDescent="0.25">
      <c r="A47" s="1153"/>
      <c r="B47" s="1153"/>
      <c r="C47" s="1153"/>
      <c r="D47" s="1153"/>
      <c r="E47" s="1153"/>
      <c r="F47" s="1153"/>
      <c r="G47" s="1153"/>
      <c r="H47" s="1153"/>
      <c r="I47" s="1153" t="s">
        <v>891</v>
      </c>
      <c r="J47" s="1153"/>
      <c r="K47" s="1154">
        <v>44572</v>
      </c>
      <c r="L47" s="1153"/>
      <c r="M47" s="1153"/>
      <c r="N47" s="1153"/>
      <c r="O47" s="1153"/>
      <c r="P47" s="1153"/>
      <c r="Q47" s="1153" t="s">
        <v>891</v>
      </c>
      <c r="R47" s="1153"/>
      <c r="S47" s="1153" t="s">
        <v>887</v>
      </c>
      <c r="T47" s="1153"/>
      <c r="U47" s="1155"/>
      <c r="V47" s="1153"/>
      <c r="W47" s="1153" t="s">
        <v>892</v>
      </c>
      <c r="X47" s="1153"/>
      <c r="Y47" s="1156">
        <v>1452.16</v>
      </c>
      <c r="Z47" s="1153"/>
      <c r="AA47" s="1156">
        <v>1452.16</v>
      </c>
      <c r="AB47" s="1153"/>
      <c r="AC47" s="1156">
        <f t="shared" si="3"/>
        <v>12487.6</v>
      </c>
      <c r="AD47" s="1047">
        <f t="shared" si="1"/>
        <v>0</v>
      </c>
      <c r="AE47" s="1047">
        <f t="shared" si="2"/>
        <v>0</v>
      </c>
    </row>
    <row r="48" spans="1:31" x14ac:dyDescent="0.25">
      <c r="A48" s="1153"/>
      <c r="B48" s="1153"/>
      <c r="C48" s="1153"/>
      <c r="D48" s="1153"/>
      <c r="E48" s="1153"/>
      <c r="F48" s="1153"/>
      <c r="G48" s="1153"/>
      <c r="H48" s="1153"/>
      <c r="I48" s="1153" t="s">
        <v>891</v>
      </c>
      <c r="J48" s="1153"/>
      <c r="K48" s="1154">
        <v>44573</v>
      </c>
      <c r="L48" s="1153"/>
      <c r="M48" s="1153"/>
      <c r="N48" s="1153"/>
      <c r="O48" s="1153"/>
      <c r="P48" s="1153"/>
      <c r="Q48" s="1153" t="s">
        <v>891</v>
      </c>
      <c r="R48" s="1153"/>
      <c r="S48" s="1153" t="s">
        <v>887</v>
      </c>
      <c r="T48" s="1153"/>
      <c r="U48" s="1155"/>
      <c r="V48" s="1153"/>
      <c r="W48" s="1153" t="s">
        <v>892</v>
      </c>
      <c r="X48" s="1153"/>
      <c r="Y48" s="1156">
        <v>957.49</v>
      </c>
      <c r="Z48" s="1153"/>
      <c r="AA48" s="1156">
        <v>957.49</v>
      </c>
      <c r="AB48" s="1153"/>
      <c r="AC48" s="1156">
        <f t="shared" si="3"/>
        <v>13445.09</v>
      </c>
      <c r="AD48" s="1047">
        <f t="shared" si="1"/>
        <v>0</v>
      </c>
      <c r="AE48" s="1047">
        <f t="shared" si="2"/>
        <v>0</v>
      </c>
    </row>
    <row r="49" spans="1:31" x14ac:dyDescent="0.25">
      <c r="A49" s="1153"/>
      <c r="B49" s="1153"/>
      <c r="C49" s="1153"/>
      <c r="D49" s="1153"/>
      <c r="E49" s="1153"/>
      <c r="F49" s="1153"/>
      <c r="G49" s="1153"/>
      <c r="H49" s="1153"/>
      <c r="I49" s="1153" t="s">
        <v>891</v>
      </c>
      <c r="J49" s="1153"/>
      <c r="K49" s="1154">
        <v>44574</v>
      </c>
      <c r="L49" s="1153"/>
      <c r="M49" s="1153"/>
      <c r="N49" s="1153"/>
      <c r="O49" s="1153"/>
      <c r="P49" s="1153"/>
      <c r="Q49" s="1153" t="s">
        <v>891</v>
      </c>
      <c r="R49" s="1153"/>
      <c r="S49" s="1153" t="s">
        <v>887</v>
      </c>
      <c r="T49" s="1153"/>
      <c r="U49" s="1155"/>
      <c r="V49" s="1153"/>
      <c r="W49" s="1153" t="s">
        <v>892</v>
      </c>
      <c r="X49" s="1153"/>
      <c r="Y49" s="1156">
        <v>1388.18</v>
      </c>
      <c r="Z49" s="1153"/>
      <c r="AA49" s="1156">
        <v>1388.18</v>
      </c>
      <c r="AB49" s="1153"/>
      <c r="AC49" s="1156">
        <f t="shared" si="3"/>
        <v>14833.27</v>
      </c>
      <c r="AD49" s="1047">
        <f t="shared" si="1"/>
        <v>0</v>
      </c>
      <c r="AE49" s="1047">
        <f t="shared" si="2"/>
        <v>0</v>
      </c>
    </row>
    <row r="50" spans="1:31" x14ac:dyDescent="0.25">
      <c r="A50" s="1153"/>
      <c r="B50" s="1153"/>
      <c r="C50" s="1153"/>
      <c r="D50" s="1153"/>
      <c r="E50" s="1153"/>
      <c r="F50" s="1153"/>
      <c r="G50" s="1153"/>
      <c r="H50" s="1153"/>
      <c r="I50" s="1153" t="s">
        <v>891</v>
      </c>
      <c r="J50" s="1153"/>
      <c r="K50" s="1154">
        <v>44575</v>
      </c>
      <c r="L50" s="1153"/>
      <c r="M50" s="1153"/>
      <c r="N50" s="1153"/>
      <c r="O50" s="1153"/>
      <c r="P50" s="1153"/>
      <c r="Q50" s="1153" t="s">
        <v>891</v>
      </c>
      <c r="R50" s="1153"/>
      <c r="S50" s="1153" t="s">
        <v>887</v>
      </c>
      <c r="T50" s="1153"/>
      <c r="U50" s="1155"/>
      <c r="V50" s="1153"/>
      <c r="W50" s="1153" t="s">
        <v>892</v>
      </c>
      <c r="X50" s="1153"/>
      <c r="Y50" s="1156">
        <v>1559.04</v>
      </c>
      <c r="Z50" s="1153"/>
      <c r="AA50" s="1156">
        <v>1559.04</v>
      </c>
      <c r="AB50" s="1153"/>
      <c r="AC50" s="1156">
        <f t="shared" si="3"/>
        <v>16392.310000000001</v>
      </c>
      <c r="AD50" s="1047">
        <f t="shared" si="1"/>
        <v>0</v>
      </c>
      <c r="AE50" s="1047">
        <f t="shared" si="2"/>
        <v>0</v>
      </c>
    </row>
    <row r="51" spans="1:31" x14ac:dyDescent="0.25">
      <c r="A51" s="1153"/>
      <c r="B51" s="1153"/>
      <c r="C51" s="1153"/>
      <c r="D51" s="1153"/>
      <c r="E51" s="1153"/>
      <c r="F51" s="1153"/>
      <c r="G51" s="1153"/>
      <c r="H51" s="1153"/>
      <c r="I51" s="1153" t="s">
        <v>891</v>
      </c>
      <c r="J51" s="1153"/>
      <c r="K51" s="1154">
        <v>44576</v>
      </c>
      <c r="L51" s="1153"/>
      <c r="M51" s="1153"/>
      <c r="N51" s="1153"/>
      <c r="O51" s="1153"/>
      <c r="P51" s="1153"/>
      <c r="Q51" s="1153" t="s">
        <v>891</v>
      </c>
      <c r="R51" s="1153"/>
      <c r="S51" s="1153" t="s">
        <v>887</v>
      </c>
      <c r="T51" s="1153"/>
      <c r="U51" s="1155"/>
      <c r="V51" s="1153"/>
      <c r="W51" s="1153" t="s">
        <v>892</v>
      </c>
      <c r="X51" s="1153"/>
      <c r="Y51" s="1156">
        <v>895.16</v>
      </c>
      <c r="Z51" s="1153"/>
      <c r="AA51" s="1156">
        <v>895.16</v>
      </c>
      <c r="AB51" s="1153"/>
      <c r="AC51" s="1156">
        <f t="shared" si="3"/>
        <v>17287.47</v>
      </c>
      <c r="AD51" s="1047">
        <f t="shared" si="1"/>
        <v>0</v>
      </c>
      <c r="AE51" s="1047">
        <f t="shared" si="2"/>
        <v>0</v>
      </c>
    </row>
    <row r="52" spans="1:31" x14ac:dyDescent="0.25">
      <c r="A52" s="1153"/>
      <c r="B52" s="1153"/>
      <c r="C52" s="1153"/>
      <c r="D52" s="1153"/>
      <c r="E52" s="1153"/>
      <c r="F52" s="1153"/>
      <c r="G52" s="1153"/>
      <c r="H52" s="1153"/>
      <c r="I52" s="1153" t="s">
        <v>891</v>
      </c>
      <c r="J52" s="1153"/>
      <c r="K52" s="1154">
        <v>44577</v>
      </c>
      <c r="L52" s="1153"/>
      <c r="M52" s="1153"/>
      <c r="N52" s="1153"/>
      <c r="O52" s="1153"/>
      <c r="P52" s="1153"/>
      <c r="Q52" s="1153" t="s">
        <v>891</v>
      </c>
      <c r="R52" s="1153"/>
      <c r="S52" s="1153" t="s">
        <v>887</v>
      </c>
      <c r="T52" s="1153"/>
      <c r="U52" s="1155"/>
      <c r="V52" s="1153"/>
      <c r="W52" s="1153" t="s">
        <v>892</v>
      </c>
      <c r="X52" s="1153"/>
      <c r="Y52" s="1156">
        <v>814.48</v>
      </c>
      <c r="Z52" s="1153"/>
      <c r="AA52" s="1156">
        <v>814.48</v>
      </c>
      <c r="AB52" s="1153"/>
      <c r="AC52" s="1156">
        <f t="shared" si="3"/>
        <v>18101.95</v>
      </c>
      <c r="AD52" s="1047">
        <f t="shared" si="1"/>
        <v>0</v>
      </c>
      <c r="AE52" s="1047">
        <f t="shared" si="2"/>
        <v>0</v>
      </c>
    </row>
    <row r="53" spans="1:31" x14ac:dyDescent="0.25">
      <c r="A53" s="1153"/>
      <c r="B53" s="1153"/>
      <c r="C53" s="1153"/>
      <c r="D53" s="1153"/>
      <c r="E53" s="1153"/>
      <c r="F53" s="1153"/>
      <c r="G53" s="1153"/>
      <c r="H53" s="1153"/>
      <c r="I53" s="1153" t="s">
        <v>891</v>
      </c>
      <c r="J53" s="1153"/>
      <c r="K53" s="1154">
        <v>44578</v>
      </c>
      <c r="L53" s="1153"/>
      <c r="M53" s="1153"/>
      <c r="N53" s="1153"/>
      <c r="O53" s="1153"/>
      <c r="P53" s="1153"/>
      <c r="Q53" s="1153" t="s">
        <v>891</v>
      </c>
      <c r="R53" s="1153"/>
      <c r="S53" s="1153" t="s">
        <v>887</v>
      </c>
      <c r="T53" s="1153"/>
      <c r="U53" s="1155"/>
      <c r="V53" s="1153"/>
      <c r="W53" s="1153" t="s">
        <v>892</v>
      </c>
      <c r="X53" s="1153"/>
      <c r="Y53" s="1156">
        <v>1326.49</v>
      </c>
      <c r="Z53" s="1153"/>
      <c r="AA53" s="1156">
        <v>1326.49</v>
      </c>
      <c r="AB53" s="1153"/>
      <c r="AC53" s="1156">
        <f t="shared" si="3"/>
        <v>19428.439999999999</v>
      </c>
      <c r="AD53" s="1047">
        <f t="shared" si="1"/>
        <v>0</v>
      </c>
      <c r="AE53" s="1047">
        <f t="shared" si="2"/>
        <v>0</v>
      </c>
    </row>
    <row r="54" spans="1:31" x14ac:dyDescent="0.25">
      <c r="A54" s="1153"/>
      <c r="B54" s="1153"/>
      <c r="C54" s="1153"/>
      <c r="D54" s="1153"/>
      <c r="E54" s="1153"/>
      <c r="F54" s="1153"/>
      <c r="G54" s="1153"/>
      <c r="H54" s="1153"/>
      <c r="I54" s="1153" t="s">
        <v>891</v>
      </c>
      <c r="J54" s="1153"/>
      <c r="K54" s="1154">
        <v>44578</v>
      </c>
      <c r="L54" s="1153"/>
      <c r="M54" s="1153"/>
      <c r="N54" s="1153"/>
      <c r="O54" s="1153"/>
      <c r="P54" s="1153"/>
      <c r="Q54" s="1153" t="s">
        <v>891</v>
      </c>
      <c r="R54" s="1153"/>
      <c r="S54" s="1153" t="s">
        <v>887</v>
      </c>
      <c r="T54" s="1153"/>
      <c r="U54" s="1155"/>
      <c r="V54" s="1153"/>
      <c r="W54" s="1153" t="s">
        <v>892</v>
      </c>
      <c r="X54" s="1153"/>
      <c r="Y54" s="1156">
        <v>3364.32</v>
      </c>
      <c r="Z54" s="1153"/>
      <c r="AA54" s="1156">
        <v>3364.32</v>
      </c>
      <c r="AB54" s="1153"/>
      <c r="AC54" s="1156">
        <f t="shared" si="3"/>
        <v>22792.76</v>
      </c>
      <c r="AD54" s="1047">
        <f t="shared" si="1"/>
        <v>0</v>
      </c>
      <c r="AE54" s="1047">
        <f t="shared" si="2"/>
        <v>0</v>
      </c>
    </row>
    <row r="55" spans="1:31" x14ac:dyDescent="0.25">
      <c r="A55" s="1153"/>
      <c r="B55" s="1153"/>
      <c r="C55" s="1153"/>
      <c r="D55" s="1153"/>
      <c r="E55" s="1153"/>
      <c r="F55" s="1153"/>
      <c r="G55" s="1153"/>
      <c r="H55" s="1153"/>
      <c r="I55" s="1153" t="s">
        <v>891</v>
      </c>
      <c r="J55" s="1153"/>
      <c r="K55" s="1154">
        <v>44578</v>
      </c>
      <c r="L55" s="1153"/>
      <c r="M55" s="1153"/>
      <c r="N55" s="1153"/>
      <c r="O55" s="1153"/>
      <c r="P55" s="1153"/>
      <c r="Q55" s="1153" t="s">
        <v>891</v>
      </c>
      <c r="R55" s="1153"/>
      <c r="S55" s="1153" t="s">
        <v>887</v>
      </c>
      <c r="T55" s="1153"/>
      <c r="U55" s="1155"/>
      <c r="V55" s="1153"/>
      <c r="W55" s="1153" t="s">
        <v>892</v>
      </c>
      <c r="X55" s="1153"/>
      <c r="Y55" s="1156">
        <v>686.61</v>
      </c>
      <c r="Z55" s="1153"/>
      <c r="AA55" s="1156">
        <v>686.61</v>
      </c>
      <c r="AB55" s="1153"/>
      <c r="AC55" s="1156">
        <f t="shared" si="3"/>
        <v>23479.37</v>
      </c>
      <c r="AD55" s="1047">
        <f t="shared" si="1"/>
        <v>0</v>
      </c>
      <c r="AE55" s="1047">
        <f t="shared" si="2"/>
        <v>0</v>
      </c>
    </row>
    <row r="56" spans="1:31" x14ac:dyDescent="0.25">
      <c r="A56" s="1153"/>
      <c r="B56" s="1153"/>
      <c r="C56" s="1153"/>
      <c r="D56" s="1153"/>
      <c r="E56" s="1153"/>
      <c r="F56" s="1153"/>
      <c r="G56" s="1153"/>
      <c r="H56" s="1153"/>
      <c r="I56" s="1153" t="s">
        <v>891</v>
      </c>
      <c r="J56" s="1153"/>
      <c r="K56" s="1154">
        <v>44579</v>
      </c>
      <c r="L56" s="1153"/>
      <c r="M56" s="1153"/>
      <c r="N56" s="1153"/>
      <c r="O56" s="1153"/>
      <c r="P56" s="1153"/>
      <c r="Q56" s="1153" t="s">
        <v>891</v>
      </c>
      <c r="R56" s="1153"/>
      <c r="S56" s="1153" t="s">
        <v>887</v>
      </c>
      <c r="T56" s="1153"/>
      <c r="U56" s="1155"/>
      <c r="V56" s="1153"/>
      <c r="W56" s="1153" t="s">
        <v>892</v>
      </c>
      <c r="X56" s="1153"/>
      <c r="Y56" s="1156">
        <v>1232.92</v>
      </c>
      <c r="Z56" s="1153"/>
      <c r="AA56" s="1156">
        <v>1232.92</v>
      </c>
      <c r="AB56" s="1153"/>
      <c r="AC56" s="1156">
        <f t="shared" si="3"/>
        <v>24712.29</v>
      </c>
      <c r="AD56" s="1047">
        <f t="shared" si="1"/>
        <v>0</v>
      </c>
      <c r="AE56" s="1047">
        <f t="shared" si="2"/>
        <v>0</v>
      </c>
    </row>
    <row r="57" spans="1:31" x14ac:dyDescent="0.25">
      <c r="A57" s="1153"/>
      <c r="B57" s="1153"/>
      <c r="C57" s="1153"/>
      <c r="D57" s="1153"/>
      <c r="E57" s="1153"/>
      <c r="F57" s="1153"/>
      <c r="G57" s="1153"/>
      <c r="H57" s="1153"/>
      <c r="I57" s="1153" t="s">
        <v>891</v>
      </c>
      <c r="J57" s="1153"/>
      <c r="K57" s="1154">
        <v>44580</v>
      </c>
      <c r="L57" s="1153"/>
      <c r="M57" s="1153"/>
      <c r="N57" s="1153"/>
      <c r="O57" s="1153"/>
      <c r="P57" s="1153"/>
      <c r="Q57" s="1153" t="s">
        <v>891</v>
      </c>
      <c r="R57" s="1153"/>
      <c r="S57" s="1153" t="s">
        <v>887</v>
      </c>
      <c r="T57" s="1153"/>
      <c r="U57" s="1155"/>
      <c r="V57" s="1153"/>
      <c r="W57" s="1153" t="s">
        <v>892</v>
      </c>
      <c r="X57" s="1153"/>
      <c r="Y57" s="1156">
        <v>2439.08</v>
      </c>
      <c r="Z57" s="1153"/>
      <c r="AA57" s="1156">
        <v>2439.08</v>
      </c>
      <c r="AB57" s="1153"/>
      <c r="AC57" s="1156">
        <f t="shared" si="3"/>
        <v>27151.37</v>
      </c>
      <c r="AD57" s="1047">
        <f t="shared" si="1"/>
        <v>0</v>
      </c>
      <c r="AE57" s="1047">
        <f t="shared" si="2"/>
        <v>0</v>
      </c>
    </row>
    <row r="58" spans="1:31" x14ac:dyDescent="0.25">
      <c r="A58" s="1153"/>
      <c r="B58" s="1153"/>
      <c r="C58" s="1153"/>
      <c r="D58" s="1153"/>
      <c r="E58" s="1153"/>
      <c r="F58" s="1153"/>
      <c r="G58" s="1153"/>
      <c r="H58" s="1153"/>
      <c r="I58" s="1153" t="s">
        <v>891</v>
      </c>
      <c r="J58" s="1153"/>
      <c r="K58" s="1154">
        <v>44580</v>
      </c>
      <c r="L58" s="1153"/>
      <c r="M58" s="1153"/>
      <c r="N58" s="1153"/>
      <c r="O58" s="1153"/>
      <c r="P58" s="1153"/>
      <c r="Q58" s="1153" t="s">
        <v>891</v>
      </c>
      <c r="R58" s="1153"/>
      <c r="S58" s="1153" t="s">
        <v>887</v>
      </c>
      <c r="T58" s="1153"/>
      <c r="U58" s="1155"/>
      <c r="V58" s="1153"/>
      <c r="W58" s="1153" t="s">
        <v>892</v>
      </c>
      <c r="X58" s="1153"/>
      <c r="Y58" s="1156">
        <v>1066.98</v>
      </c>
      <c r="Z58" s="1153"/>
      <c r="AA58" s="1156">
        <v>1066.98</v>
      </c>
      <c r="AB58" s="1153"/>
      <c r="AC58" s="1156">
        <f t="shared" si="3"/>
        <v>28218.35</v>
      </c>
      <c r="AD58" s="1047">
        <f t="shared" si="1"/>
        <v>0</v>
      </c>
      <c r="AE58" s="1047">
        <f t="shared" si="2"/>
        <v>0</v>
      </c>
    </row>
    <row r="59" spans="1:31" x14ac:dyDescent="0.25">
      <c r="A59" s="1153"/>
      <c r="B59" s="1153"/>
      <c r="C59" s="1153"/>
      <c r="D59" s="1153"/>
      <c r="E59" s="1153"/>
      <c r="F59" s="1153"/>
      <c r="G59" s="1153"/>
      <c r="H59" s="1153"/>
      <c r="I59" s="1153" t="s">
        <v>891</v>
      </c>
      <c r="J59" s="1153"/>
      <c r="K59" s="1154">
        <v>44581</v>
      </c>
      <c r="L59" s="1153"/>
      <c r="M59" s="1153"/>
      <c r="N59" s="1153"/>
      <c r="O59" s="1153"/>
      <c r="P59" s="1153"/>
      <c r="Q59" s="1153" t="s">
        <v>891</v>
      </c>
      <c r="R59" s="1153"/>
      <c r="S59" s="1153" t="s">
        <v>887</v>
      </c>
      <c r="T59" s="1153"/>
      <c r="U59" s="1155"/>
      <c r="V59" s="1153"/>
      <c r="W59" s="1153" t="s">
        <v>892</v>
      </c>
      <c r="X59" s="1153"/>
      <c r="Y59" s="1156">
        <v>885.72</v>
      </c>
      <c r="Z59" s="1153"/>
      <c r="AA59" s="1156">
        <v>885.72</v>
      </c>
      <c r="AB59" s="1153"/>
      <c r="AC59" s="1156">
        <f t="shared" si="3"/>
        <v>29104.07</v>
      </c>
      <c r="AD59" s="1047">
        <f t="shared" si="1"/>
        <v>0</v>
      </c>
      <c r="AE59" s="1047">
        <f t="shared" si="2"/>
        <v>0</v>
      </c>
    </row>
    <row r="60" spans="1:31" x14ac:dyDescent="0.25">
      <c r="A60" s="1153"/>
      <c r="B60" s="1153"/>
      <c r="C60" s="1153"/>
      <c r="D60" s="1153"/>
      <c r="E60" s="1153"/>
      <c r="F60" s="1153"/>
      <c r="G60" s="1153"/>
      <c r="H60" s="1153"/>
      <c r="I60" s="1153" t="s">
        <v>891</v>
      </c>
      <c r="J60" s="1153"/>
      <c r="K60" s="1154">
        <v>44582</v>
      </c>
      <c r="L60" s="1153"/>
      <c r="M60" s="1153"/>
      <c r="N60" s="1153"/>
      <c r="O60" s="1153"/>
      <c r="P60" s="1153"/>
      <c r="Q60" s="1153" t="s">
        <v>891</v>
      </c>
      <c r="R60" s="1153"/>
      <c r="S60" s="1153" t="s">
        <v>887</v>
      </c>
      <c r="T60" s="1153"/>
      <c r="U60" s="1155"/>
      <c r="V60" s="1153"/>
      <c r="W60" s="1153" t="s">
        <v>892</v>
      </c>
      <c r="X60" s="1153"/>
      <c r="Y60" s="1156">
        <v>1108.53</v>
      </c>
      <c r="Z60" s="1153"/>
      <c r="AA60" s="1156">
        <v>1108.53</v>
      </c>
      <c r="AB60" s="1153"/>
      <c r="AC60" s="1156">
        <f t="shared" si="3"/>
        <v>30212.6</v>
      </c>
      <c r="AD60" s="1047">
        <f t="shared" si="1"/>
        <v>0</v>
      </c>
      <c r="AE60" s="1047">
        <f t="shared" si="2"/>
        <v>0</v>
      </c>
    </row>
    <row r="61" spans="1:31" x14ac:dyDescent="0.25">
      <c r="A61" s="1153"/>
      <c r="B61" s="1153"/>
      <c r="C61" s="1153"/>
      <c r="D61" s="1153"/>
      <c r="E61" s="1153"/>
      <c r="F61" s="1153"/>
      <c r="G61" s="1153"/>
      <c r="H61" s="1153"/>
      <c r="I61" s="1153" t="s">
        <v>891</v>
      </c>
      <c r="J61" s="1153"/>
      <c r="K61" s="1154">
        <v>44583</v>
      </c>
      <c r="L61" s="1153"/>
      <c r="M61" s="1153"/>
      <c r="N61" s="1153"/>
      <c r="O61" s="1153"/>
      <c r="P61" s="1153"/>
      <c r="Q61" s="1153" t="s">
        <v>891</v>
      </c>
      <c r="R61" s="1153"/>
      <c r="S61" s="1153" t="s">
        <v>887</v>
      </c>
      <c r="T61" s="1153"/>
      <c r="U61" s="1155"/>
      <c r="V61" s="1153"/>
      <c r="W61" s="1153" t="s">
        <v>892</v>
      </c>
      <c r="X61" s="1153"/>
      <c r="Y61" s="1156">
        <v>243.91</v>
      </c>
      <c r="Z61" s="1153"/>
      <c r="AA61" s="1156">
        <v>243.91</v>
      </c>
      <c r="AB61" s="1153"/>
      <c r="AC61" s="1156">
        <f t="shared" si="3"/>
        <v>30456.51</v>
      </c>
      <c r="AD61" s="1047">
        <f t="shared" si="1"/>
        <v>0</v>
      </c>
      <c r="AE61" s="1047">
        <f t="shared" si="2"/>
        <v>0</v>
      </c>
    </row>
    <row r="62" spans="1:31" x14ac:dyDescent="0.25">
      <c r="A62" s="1153"/>
      <c r="B62" s="1153"/>
      <c r="C62" s="1153"/>
      <c r="D62" s="1153"/>
      <c r="E62" s="1153"/>
      <c r="F62" s="1153"/>
      <c r="G62" s="1153"/>
      <c r="H62" s="1153"/>
      <c r="I62" s="1153" t="s">
        <v>891</v>
      </c>
      <c r="J62" s="1153"/>
      <c r="K62" s="1154">
        <v>44584</v>
      </c>
      <c r="L62" s="1153"/>
      <c r="M62" s="1153"/>
      <c r="N62" s="1153"/>
      <c r="O62" s="1153"/>
      <c r="P62" s="1153"/>
      <c r="Q62" s="1153" t="s">
        <v>891</v>
      </c>
      <c r="R62" s="1153"/>
      <c r="S62" s="1153" t="s">
        <v>887</v>
      </c>
      <c r="T62" s="1153"/>
      <c r="U62" s="1155"/>
      <c r="V62" s="1153"/>
      <c r="W62" s="1153" t="s">
        <v>892</v>
      </c>
      <c r="X62" s="1153"/>
      <c r="Y62" s="1156">
        <v>248.24</v>
      </c>
      <c r="Z62" s="1153"/>
      <c r="AA62" s="1156">
        <v>248.24</v>
      </c>
      <c r="AB62" s="1153"/>
      <c r="AC62" s="1156">
        <f t="shared" si="3"/>
        <v>30704.75</v>
      </c>
      <c r="AD62" s="1047">
        <f t="shared" si="1"/>
        <v>0</v>
      </c>
      <c r="AE62" s="1047">
        <f t="shared" si="2"/>
        <v>0</v>
      </c>
    </row>
    <row r="63" spans="1:31" x14ac:dyDescent="0.25">
      <c r="A63" s="1153"/>
      <c r="B63" s="1153"/>
      <c r="C63" s="1153"/>
      <c r="D63" s="1153"/>
      <c r="E63" s="1153"/>
      <c r="F63" s="1153"/>
      <c r="G63" s="1153"/>
      <c r="H63" s="1153"/>
      <c r="I63" s="1153" t="s">
        <v>891</v>
      </c>
      <c r="J63" s="1153"/>
      <c r="K63" s="1154">
        <v>44585</v>
      </c>
      <c r="L63" s="1153"/>
      <c r="M63" s="1153"/>
      <c r="N63" s="1153"/>
      <c r="O63" s="1153"/>
      <c r="P63" s="1153"/>
      <c r="Q63" s="1153" t="s">
        <v>891</v>
      </c>
      <c r="R63" s="1153"/>
      <c r="S63" s="1153" t="s">
        <v>887</v>
      </c>
      <c r="T63" s="1153"/>
      <c r="U63" s="1155"/>
      <c r="V63" s="1153"/>
      <c r="W63" s="1153" t="s">
        <v>892</v>
      </c>
      <c r="X63" s="1153"/>
      <c r="Y63" s="1156">
        <v>3833.83</v>
      </c>
      <c r="Z63" s="1153"/>
      <c r="AA63" s="1156">
        <v>3833.83</v>
      </c>
      <c r="AB63" s="1153"/>
      <c r="AC63" s="1156">
        <f t="shared" si="3"/>
        <v>34538.58</v>
      </c>
      <c r="AD63" s="1047">
        <f t="shared" si="1"/>
        <v>0</v>
      </c>
      <c r="AE63" s="1047">
        <f t="shared" si="2"/>
        <v>0</v>
      </c>
    </row>
    <row r="64" spans="1:31" x14ac:dyDescent="0.25">
      <c r="A64" s="1153"/>
      <c r="B64" s="1153"/>
      <c r="C64" s="1153"/>
      <c r="D64" s="1153"/>
      <c r="E64" s="1153"/>
      <c r="F64" s="1153"/>
      <c r="G64" s="1153"/>
      <c r="H64" s="1153"/>
      <c r="I64" s="1153" t="s">
        <v>891</v>
      </c>
      <c r="J64" s="1153"/>
      <c r="K64" s="1154">
        <v>44585</v>
      </c>
      <c r="L64" s="1153"/>
      <c r="M64" s="1153"/>
      <c r="N64" s="1153"/>
      <c r="O64" s="1153"/>
      <c r="P64" s="1153"/>
      <c r="Q64" s="1153" t="s">
        <v>891</v>
      </c>
      <c r="R64" s="1153"/>
      <c r="S64" s="1153" t="s">
        <v>887</v>
      </c>
      <c r="T64" s="1153"/>
      <c r="U64" s="1155"/>
      <c r="V64" s="1153"/>
      <c r="W64" s="1153" t="s">
        <v>892</v>
      </c>
      <c r="X64" s="1153"/>
      <c r="Y64" s="1156">
        <v>287.56</v>
      </c>
      <c r="Z64" s="1153"/>
      <c r="AA64" s="1156">
        <v>287.56</v>
      </c>
      <c r="AB64" s="1153"/>
      <c r="AC64" s="1156">
        <f t="shared" si="3"/>
        <v>34826.14</v>
      </c>
      <c r="AD64" s="1047">
        <f t="shared" si="1"/>
        <v>0</v>
      </c>
      <c r="AE64" s="1047">
        <f t="shared" si="2"/>
        <v>0</v>
      </c>
    </row>
    <row r="65" spans="1:31" x14ac:dyDescent="0.25">
      <c r="A65" s="1153"/>
      <c r="B65" s="1153"/>
      <c r="C65" s="1153"/>
      <c r="D65" s="1153"/>
      <c r="E65" s="1153"/>
      <c r="F65" s="1153"/>
      <c r="G65" s="1153"/>
      <c r="H65" s="1153"/>
      <c r="I65" s="1153" t="s">
        <v>891</v>
      </c>
      <c r="J65" s="1153"/>
      <c r="K65" s="1154">
        <v>44586</v>
      </c>
      <c r="L65" s="1153"/>
      <c r="M65" s="1153"/>
      <c r="N65" s="1153"/>
      <c r="O65" s="1153"/>
      <c r="P65" s="1153"/>
      <c r="Q65" s="1153" t="s">
        <v>891</v>
      </c>
      <c r="R65" s="1153"/>
      <c r="S65" s="1153" t="s">
        <v>887</v>
      </c>
      <c r="T65" s="1153"/>
      <c r="U65" s="1155"/>
      <c r="V65" s="1153"/>
      <c r="W65" s="1153" t="s">
        <v>892</v>
      </c>
      <c r="X65" s="1153"/>
      <c r="Y65" s="1156">
        <v>130.55000000000001</v>
      </c>
      <c r="Z65" s="1153"/>
      <c r="AA65" s="1156">
        <v>130.55000000000001</v>
      </c>
      <c r="AB65" s="1153"/>
      <c r="AC65" s="1156">
        <f t="shared" si="3"/>
        <v>34956.69</v>
      </c>
      <c r="AD65" s="1047">
        <f t="shared" si="1"/>
        <v>0</v>
      </c>
      <c r="AE65" s="1047">
        <f t="shared" si="2"/>
        <v>0</v>
      </c>
    </row>
    <row r="66" spans="1:31" x14ac:dyDescent="0.25">
      <c r="A66" s="1153"/>
      <c r="B66" s="1153"/>
      <c r="C66" s="1153"/>
      <c r="D66" s="1153"/>
      <c r="E66" s="1153"/>
      <c r="F66" s="1153"/>
      <c r="G66" s="1153"/>
      <c r="H66" s="1153"/>
      <c r="I66" s="1153" t="s">
        <v>891</v>
      </c>
      <c r="J66" s="1153"/>
      <c r="K66" s="1154">
        <v>44587</v>
      </c>
      <c r="L66" s="1153"/>
      <c r="M66" s="1153"/>
      <c r="N66" s="1153"/>
      <c r="O66" s="1153"/>
      <c r="P66" s="1153"/>
      <c r="Q66" s="1153" t="s">
        <v>891</v>
      </c>
      <c r="R66" s="1153"/>
      <c r="S66" s="1153" t="s">
        <v>887</v>
      </c>
      <c r="T66" s="1153"/>
      <c r="U66" s="1155"/>
      <c r="V66" s="1153"/>
      <c r="W66" s="1153" t="s">
        <v>892</v>
      </c>
      <c r="X66" s="1153"/>
      <c r="Y66" s="1156">
        <v>242.42</v>
      </c>
      <c r="Z66" s="1153"/>
      <c r="AA66" s="1156">
        <v>242.42</v>
      </c>
      <c r="AB66" s="1153"/>
      <c r="AC66" s="1156">
        <f t="shared" si="3"/>
        <v>35199.11</v>
      </c>
      <c r="AD66" s="1047">
        <f t="shared" si="1"/>
        <v>0</v>
      </c>
      <c r="AE66" s="1047">
        <f t="shared" si="2"/>
        <v>0</v>
      </c>
    </row>
    <row r="67" spans="1:31" x14ac:dyDescent="0.25">
      <c r="A67" s="1153"/>
      <c r="B67" s="1153"/>
      <c r="C67" s="1153"/>
      <c r="D67" s="1153"/>
      <c r="E67" s="1153"/>
      <c r="F67" s="1153"/>
      <c r="G67" s="1153"/>
      <c r="H67" s="1153"/>
      <c r="I67" s="1153" t="s">
        <v>891</v>
      </c>
      <c r="J67" s="1153"/>
      <c r="K67" s="1154">
        <v>44589</v>
      </c>
      <c r="L67" s="1153"/>
      <c r="M67" s="1153"/>
      <c r="N67" s="1153"/>
      <c r="O67" s="1153"/>
      <c r="P67" s="1153"/>
      <c r="Q67" s="1153" t="s">
        <v>891</v>
      </c>
      <c r="R67" s="1153"/>
      <c r="S67" s="1153" t="s">
        <v>887</v>
      </c>
      <c r="T67" s="1153"/>
      <c r="U67" s="1155"/>
      <c r="V67" s="1153"/>
      <c r="W67" s="1153" t="s">
        <v>892</v>
      </c>
      <c r="X67" s="1153"/>
      <c r="Y67" s="1156">
        <v>503.99</v>
      </c>
      <c r="Z67" s="1153"/>
      <c r="AA67" s="1156">
        <v>503.99</v>
      </c>
      <c r="AB67" s="1153"/>
      <c r="AC67" s="1156">
        <f t="shared" si="3"/>
        <v>35703.1</v>
      </c>
      <c r="AD67" s="1047">
        <f t="shared" si="1"/>
        <v>0</v>
      </c>
      <c r="AE67" s="1047">
        <f t="shared" si="2"/>
        <v>0</v>
      </c>
    </row>
    <row r="68" spans="1:31" x14ac:dyDescent="0.25">
      <c r="A68" s="1153"/>
      <c r="B68" s="1153"/>
      <c r="C68" s="1153"/>
      <c r="D68" s="1153"/>
      <c r="E68" s="1153"/>
      <c r="F68" s="1153"/>
      <c r="G68" s="1153"/>
      <c r="H68" s="1153"/>
      <c r="I68" s="1153" t="s">
        <v>891</v>
      </c>
      <c r="J68" s="1153"/>
      <c r="K68" s="1154">
        <v>44590</v>
      </c>
      <c r="L68" s="1153"/>
      <c r="M68" s="1153"/>
      <c r="N68" s="1153"/>
      <c r="O68" s="1153"/>
      <c r="P68" s="1153"/>
      <c r="Q68" s="1153" t="s">
        <v>891</v>
      </c>
      <c r="R68" s="1153"/>
      <c r="S68" s="1153" t="s">
        <v>887</v>
      </c>
      <c r="T68" s="1153"/>
      <c r="U68" s="1155"/>
      <c r="V68" s="1153"/>
      <c r="W68" s="1153" t="s">
        <v>892</v>
      </c>
      <c r="X68" s="1153"/>
      <c r="Y68" s="1156">
        <v>195.58</v>
      </c>
      <c r="Z68" s="1153"/>
      <c r="AA68" s="1156">
        <v>195.58</v>
      </c>
      <c r="AB68" s="1153"/>
      <c r="AC68" s="1156">
        <f t="shared" ref="AC68:AC99" si="4">ROUND(AC67+AA68,5)</f>
        <v>35898.68</v>
      </c>
      <c r="AD68" s="1047">
        <f t="shared" si="1"/>
        <v>0</v>
      </c>
      <c r="AE68" s="1047">
        <f t="shared" si="2"/>
        <v>0</v>
      </c>
    </row>
    <row r="69" spans="1:31" x14ac:dyDescent="0.25">
      <c r="A69" s="1153"/>
      <c r="B69" s="1153"/>
      <c r="C69" s="1153"/>
      <c r="D69" s="1153"/>
      <c r="E69" s="1153"/>
      <c r="F69" s="1153"/>
      <c r="G69" s="1153"/>
      <c r="H69" s="1153"/>
      <c r="I69" s="1153" t="s">
        <v>891</v>
      </c>
      <c r="J69" s="1153"/>
      <c r="K69" s="1154">
        <v>44591</v>
      </c>
      <c r="L69" s="1153"/>
      <c r="M69" s="1153"/>
      <c r="N69" s="1153"/>
      <c r="O69" s="1153"/>
      <c r="P69" s="1153"/>
      <c r="Q69" s="1153" t="s">
        <v>891</v>
      </c>
      <c r="R69" s="1153"/>
      <c r="S69" s="1153" t="s">
        <v>887</v>
      </c>
      <c r="T69" s="1153"/>
      <c r="U69" s="1155"/>
      <c r="V69" s="1153"/>
      <c r="W69" s="1153" t="s">
        <v>892</v>
      </c>
      <c r="X69" s="1153"/>
      <c r="Y69" s="1156">
        <v>115.8</v>
      </c>
      <c r="Z69" s="1153"/>
      <c r="AA69" s="1156">
        <v>115.8</v>
      </c>
      <c r="AB69" s="1153"/>
      <c r="AC69" s="1156">
        <f t="shared" si="4"/>
        <v>36014.480000000003</v>
      </c>
      <c r="AD69" s="1047">
        <f t="shared" si="1"/>
        <v>0</v>
      </c>
      <c r="AE69" s="1047">
        <f t="shared" si="2"/>
        <v>0</v>
      </c>
    </row>
    <row r="70" spans="1:31" x14ac:dyDescent="0.25">
      <c r="A70" s="1153"/>
      <c r="B70" s="1153"/>
      <c r="C70" s="1153"/>
      <c r="D70" s="1153"/>
      <c r="E70" s="1153"/>
      <c r="F70" s="1153"/>
      <c r="G70" s="1153"/>
      <c r="H70" s="1153"/>
      <c r="I70" s="1153" t="s">
        <v>891</v>
      </c>
      <c r="J70" s="1153"/>
      <c r="K70" s="1154">
        <v>44592</v>
      </c>
      <c r="L70" s="1153"/>
      <c r="M70" s="1153"/>
      <c r="N70" s="1153"/>
      <c r="O70" s="1153"/>
      <c r="P70" s="1153"/>
      <c r="Q70" s="1153" t="s">
        <v>891</v>
      </c>
      <c r="R70" s="1153"/>
      <c r="S70" s="1153" t="s">
        <v>887</v>
      </c>
      <c r="T70" s="1153"/>
      <c r="U70" s="1155"/>
      <c r="V70" s="1153"/>
      <c r="W70" s="1153" t="s">
        <v>892</v>
      </c>
      <c r="X70" s="1153"/>
      <c r="Y70" s="1156">
        <v>1823.46</v>
      </c>
      <c r="Z70" s="1153"/>
      <c r="AA70" s="1156">
        <v>1823.46</v>
      </c>
      <c r="AB70" s="1153"/>
      <c r="AC70" s="1156">
        <f t="shared" si="4"/>
        <v>37837.94</v>
      </c>
      <c r="AD70" s="1047">
        <f t="shared" si="1"/>
        <v>0</v>
      </c>
      <c r="AE70" s="1047">
        <f t="shared" si="2"/>
        <v>0</v>
      </c>
    </row>
    <row r="71" spans="1:31" x14ac:dyDescent="0.25">
      <c r="A71" s="1153"/>
      <c r="B71" s="1153"/>
      <c r="C71" s="1153"/>
      <c r="D71" s="1153"/>
      <c r="E71" s="1153"/>
      <c r="F71" s="1153"/>
      <c r="G71" s="1153"/>
      <c r="H71" s="1153"/>
      <c r="I71" s="1153" t="s">
        <v>891</v>
      </c>
      <c r="J71" s="1153"/>
      <c r="K71" s="1154">
        <v>44592</v>
      </c>
      <c r="L71" s="1153"/>
      <c r="M71" s="1153"/>
      <c r="N71" s="1153"/>
      <c r="O71" s="1153"/>
      <c r="P71" s="1153"/>
      <c r="Q71" s="1153" t="s">
        <v>891</v>
      </c>
      <c r="R71" s="1153"/>
      <c r="S71" s="1153" t="s">
        <v>887</v>
      </c>
      <c r="T71" s="1153"/>
      <c r="U71" s="1155"/>
      <c r="V71" s="1153"/>
      <c r="W71" s="1153" t="s">
        <v>892</v>
      </c>
      <c r="X71" s="1153"/>
      <c r="Y71" s="1156">
        <v>214.94</v>
      </c>
      <c r="Z71" s="1153"/>
      <c r="AA71" s="1156">
        <v>214.94</v>
      </c>
      <c r="AB71" s="1153"/>
      <c r="AC71" s="1156">
        <f t="shared" si="4"/>
        <v>38052.879999999997</v>
      </c>
      <c r="AD71" s="1047">
        <f t="shared" si="1"/>
        <v>0</v>
      </c>
      <c r="AE71" s="1047">
        <f t="shared" si="2"/>
        <v>0</v>
      </c>
    </row>
    <row r="72" spans="1:31" x14ac:dyDescent="0.25">
      <c r="A72" s="1153"/>
      <c r="B72" s="1153"/>
      <c r="C72" s="1153"/>
      <c r="D72" s="1153"/>
      <c r="E72" s="1153"/>
      <c r="F72" s="1153"/>
      <c r="G72" s="1153"/>
      <c r="H72" s="1153"/>
      <c r="I72" s="1153" t="s">
        <v>891</v>
      </c>
      <c r="J72" s="1153"/>
      <c r="K72" s="1154">
        <v>44592</v>
      </c>
      <c r="L72" s="1153"/>
      <c r="M72" s="1153"/>
      <c r="N72" s="1153"/>
      <c r="O72" s="1153"/>
      <c r="P72" s="1153"/>
      <c r="Q72" s="1153" t="s">
        <v>1120</v>
      </c>
      <c r="R72" s="1153"/>
      <c r="S72" s="1153" t="s">
        <v>887</v>
      </c>
      <c r="T72" s="1153"/>
      <c r="U72" s="1155"/>
      <c r="V72" s="1153"/>
      <c r="W72" s="1153" t="s">
        <v>892</v>
      </c>
      <c r="X72" s="1153"/>
      <c r="Y72" s="1156">
        <v>2102.94</v>
      </c>
      <c r="Z72" s="1153"/>
      <c r="AA72" s="1156">
        <v>2102.94</v>
      </c>
      <c r="AB72" s="1153"/>
      <c r="AC72" s="1156">
        <f t="shared" si="4"/>
        <v>40155.82</v>
      </c>
      <c r="AD72" s="1047">
        <f t="shared" si="1"/>
        <v>0</v>
      </c>
      <c r="AE72" s="1047">
        <f t="shared" si="2"/>
        <v>0</v>
      </c>
    </row>
    <row r="73" spans="1:31" x14ac:dyDescent="0.25">
      <c r="A73" s="1153"/>
      <c r="B73" s="1153"/>
      <c r="C73" s="1153"/>
      <c r="D73" s="1153"/>
      <c r="E73" s="1153"/>
      <c r="F73" s="1153"/>
      <c r="G73" s="1153"/>
      <c r="H73" s="1153"/>
      <c r="I73" s="1153" t="s">
        <v>891</v>
      </c>
      <c r="J73" s="1153"/>
      <c r="K73" s="1154">
        <v>44593</v>
      </c>
      <c r="L73" s="1153"/>
      <c r="M73" s="1153"/>
      <c r="N73" s="1153"/>
      <c r="O73" s="1153"/>
      <c r="P73" s="1153"/>
      <c r="Q73" s="1153" t="s">
        <v>891</v>
      </c>
      <c r="R73" s="1153"/>
      <c r="S73" s="1153" t="s">
        <v>887</v>
      </c>
      <c r="T73" s="1153"/>
      <c r="U73" s="1155"/>
      <c r="V73" s="1153"/>
      <c r="W73" s="1153" t="s">
        <v>892</v>
      </c>
      <c r="X73" s="1153"/>
      <c r="Y73" s="1156">
        <v>35456.410000000003</v>
      </c>
      <c r="Z73" s="1153"/>
      <c r="AA73" s="1156">
        <v>35456.410000000003</v>
      </c>
      <c r="AB73" s="1153"/>
      <c r="AC73" s="1156">
        <f t="shared" si="4"/>
        <v>75612.23</v>
      </c>
      <c r="AD73" s="1047">
        <f t="shared" ref="AD73:AD136" si="5">IF(T73="Domestic",Z73,0)</f>
        <v>0</v>
      </c>
      <c r="AE73" s="1047">
        <f t="shared" ref="AE73:AE136" si="6">IF(T73="Water - Both",Z73,0)</f>
        <v>0</v>
      </c>
    </row>
    <row r="74" spans="1:31" x14ac:dyDescent="0.25">
      <c r="A74" s="1153"/>
      <c r="B74" s="1153"/>
      <c r="C74" s="1153"/>
      <c r="D74" s="1153"/>
      <c r="E74" s="1153"/>
      <c r="F74" s="1153"/>
      <c r="G74" s="1153"/>
      <c r="H74" s="1153"/>
      <c r="I74" s="1153" t="s">
        <v>891</v>
      </c>
      <c r="J74" s="1153"/>
      <c r="K74" s="1154">
        <v>44620</v>
      </c>
      <c r="L74" s="1153"/>
      <c r="M74" s="1153"/>
      <c r="N74" s="1153"/>
      <c r="O74" s="1153"/>
      <c r="P74" s="1153"/>
      <c r="Q74" s="1153" t="s">
        <v>891</v>
      </c>
      <c r="R74" s="1153"/>
      <c r="S74" s="1153" t="s">
        <v>887</v>
      </c>
      <c r="T74" s="1153"/>
      <c r="U74" s="1155"/>
      <c r="V74" s="1153"/>
      <c r="W74" s="1153" t="s">
        <v>892</v>
      </c>
      <c r="X74" s="1153"/>
      <c r="Y74" s="1156">
        <v>115.15</v>
      </c>
      <c r="Z74" s="1153"/>
      <c r="AA74" s="1156">
        <v>115.15</v>
      </c>
      <c r="AB74" s="1153"/>
      <c r="AC74" s="1156">
        <f t="shared" si="4"/>
        <v>75727.38</v>
      </c>
      <c r="AD74" s="1047">
        <f t="shared" si="5"/>
        <v>0</v>
      </c>
      <c r="AE74" s="1047">
        <f t="shared" si="6"/>
        <v>0</v>
      </c>
    </row>
    <row r="75" spans="1:31" x14ac:dyDescent="0.25">
      <c r="A75" s="1153"/>
      <c r="B75" s="1153"/>
      <c r="C75" s="1153"/>
      <c r="D75" s="1153"/>
      <c r="E75" s="1153"/>
      <c r="F75" s="1153"/>
      <c r="G75" s="1153"/>
      <c r="H75" s="1153"/>
      <c r="I75" s="1153" t="s">
        <v>891</v>
      </c>
      <c r="J75" s="1153"/>
      <c r="K75" s="1154">
        <v>44651</v>
      </c>
      <c r="L75" s="1153"/>
      <c r="M75" s="1153"/>
      <c r="N75" s="1153"/>
      <c r="O75" s="1153"/>
      <c r="P75" s="1153"/>
      <c r="Q75" s="1153" t="s">
        <v>891</v>
      </c>
      <c r="R75" s="1153"/>
      <c r="S75" s="1153" t="s">
        <v>887</v>
      </c>
      <c r="T75" s="1153"/>
      <c r="U75" s="1155"/>
      <c r="V75" s="1153"/>
      <c r="W75" s="1153" t="s">
        <v>892</v>
      </c>
      <c r="X75" s="1153"/>
      <c r="Y75" s="1156">
        <v>38539.269999999997</v>
      </c>
      <c r="Z75" s="1153"/>
      <c r="AA75" s="1156">
        <v>38539.269999999997</v>
      </c>
      <c r="AB75" s="1153"/>
      <c r="AC75" s="1156">
        <f t="shared" si="4"/>
        <v>114266.65</v>
      </c>
      <c r="AD75" s="1047">
        <f t="shared" si="5"/>
        <v>0</v>
      </c>
      <c r="AE75" s="1047">
        <f t="shared" si="6"/>
        <v>0</v>
      </c>
    </row>
    <row r="76" spans="1:31" x14ac:dyDescent="0.25">
      <c r="A76" s="1153"/>
      <c r="B76" s="1153"/>
      <c r="C76" s="1153"/>
      <c r="D76" s="1153"/>
      <c r="E76" s="1153"/>
      <c r="F76" s="1153"/>
      <c r="G76" s="1153"/>
      <c r="H76" s="1153"/>
      <c r="I76" s="1153" t="s">
        <v>891</v>
      </c>
      <c r="J76" s="1153"/>
      <c r="K76" s="1154">
        <v>44652</v>
      </c>
      <c r="L76" s="1153"/>
      <c r="M76" s="1153"/>
      <c r="N76" s="1153"/>
      <c r="O76" s="1153"/>
      <c r="P76" s="1153"/>
      <c r="Q76" s="1153" t="s">
        <v>891</v>
      </c>
      <c r="R76" s="1153"/>
      <c r="S76" s="1153" t="s">
        <v>887</v>
      </c>
      <c r="T76" s="1153"/>
      <c r="U76" s="1155"/>
      <c r="V76" s="1153"/>
      <c r="W76" s="1153" t="s">
        <v>892</v>
      </c>
      <c r="X76" s="1153"/>
      <c r="Y76" s="1156">
        <v>51451.59</v>
      </c>
      <c r="Z76" s="1153"/>
      <c r="AA76" s="1156">
        <v>51451.59</v>
      </c>
      <c r="AB76" s="1153"/>
      <c r="AC76" s="1156">
        <f t="shared" si="4"/>
        <v>165718.24</v>
      </c>
      <c r="AD76" s="1047">
        <f t="shared" si="5"/>
        <v>0</v>
      </c>
      <c r="AE76" s="1047">
        <f t="shared" si="6"/>
        <v>0</v>
      </c>
    </row>
    <row r="77" spans="1:31" x14ac:dyDescent="0.25">
      <c r="A77" s="1153"/>
      <c r="B77" s="1153"/>
      <c r="C77" s="1153"/>
      <c r="D77" s="1153"/>
      <c r="E77" s="1153"/>
      <c r="F77" s="1153"/>
      <c r="G77" s="1153"/>
      <c r="H77" s="1153"/>
      <c r="I77" s="1153" t="s">
        <v>891</v>
      </c>
      <c r="J77" s="1153"/>
      <c r="K77" s="1154">
        <v>44682</v>
      </c>
      <c r="L77" s="1153"/>
      <c r="M77" s="1153"/>
      <c r="N77" s="1153"/>
      <c r="O77" s="1153"/>
      <c r="P77" s="1153"/>
      <c r="Q77" s="1153" t="s">
        <v>891</v>
      </c>
      <c r="R77" s="1153"/>
      <c r="S77" s="1153" t="s">
        <v>887</v>
      </c>
      <c r="T77" s="1153"/>
      <c r="U77" s="1155"/>
      <c r="V77" s="1153"/>
      <c r="W77" s="1153" t="s">
        <v>892</v>
      </c>
      <c r="X77" s="1153"/>
      <c r="Y77" s="1156">
        <v>37237.129999999997</v>
      </c>
      <c r="Z77" s="1153"/>
      <c r="AA77" s="1156">
        <v>37237.129999999997</v>
      </c>
      <c r="AB77" s="1153"/>
      <c r="AC77" s="1156">
        <f t="shared" si="4"/>
        <v>202955.37</v>
      </c>
      <c r="AD77" s="1047">
        <f t="shared" si="5"/>
        <v>0</v>
      </c>
      <c r="AE77" s="1047">
        <f t="shared" si="6"/>
        <v>0</v>
      </c>
    </row>
    <row r="78" spans="1:31" x14ac:dyDescent="0.25">
      <c r="A78" s="1153"/>
      <c r="B78" s="1153"/>
      <c r="C78" s="1153"/>
      <c r="D78" s="1153"/>
      <c r="E78" s="1153"/>
      <c r="F78" s="1153"/>
      <c r="G78" s="1153"/>
      <c r="H78" s="1153"/>
      <c r="I78" s="1153" t="s">
        <v>891</v>
      </c>
      <c r="J78" s="1153"/>
      <c r="K78" s="1154">
        <v>44713</v>
      </c>
      <c r="L78" s="1153"/>
      <c r="M78" s="1153"/>
      <c r="N78" s="1153"/>
      <c r="O78" s="1153"/>
      <c r="P78" s="1153"/>
      <c r="Q78" s="1153" t="s">
        <v>891</v>
      </c>
      <c r="R78" s="1153"/>
      <c r="S78" s="1153" t="s">
        <v>887</v>
      </c>
      <c r="T78" s="1153"/>
      <c r="U78" s="1155"/>
      <c r="V78" s="1153"/>
      <c r="W78" s="1153" t="s">
        <v>892</v>
      </c>
      <c r="X78" s="1153"/>
      <c r="Y78" s="1156">
        <v>43072.69</v>
      </c>
      <c r="Z78" s="1153"/>
      <c r="AA78" s="1156">
        <v>43072.69</v>
      </c>
      <c r="AB78" s="1153"/>
      <c r="AC78" s="1156">
        <f t="shared" si="4"/>
        <v>246028.06</v>
      </c>
      <c r="AD78" s="1047">
        <f t="shared" si="5"/>
        <v>0</v>
      </c>
      <c r="AE78" s="1047">
        <f t="shared" si="6"/>
        <v>0</v>
      </c>
    </row>
    <row r="79" spans="1:31" x14ac:dyDescent="0.25">
      <c r="A79" s="1153"/>
      <c r="B79" s="1153"/>
      <c r="C79" s="1153"/>
      <c r="D79" s="1153"/>
      <c r="E79" s="1153"/>
      <c r="F79" s="1153"/>
      <c r="G79" s="1153"/>
      <c r="H79" s="1153"/>
      <c r="I79" s="1153" t="s">
        <v>891</v>
      </c>
      <c r="J79" s="1153"/>
      <c r="K79" s="1154">
        <v>44773</v>
      </c>
      <c r="L79" s="1153"/>
      <c r="M79" s="1153"/>
      <c r="N79" s="1153"/>
      <c r="O79" s="1153"/>
      <c r="P79" s="1153"/>
      <c r="Q79" s="1153" t="s">
        <v>891</v>
      </c>
      <c r="R79" s="1153"/>
      <c r="S79" s="1153" t="s">
        <v>887</v>
      </c>
      <c r="T79" s="1153"/>
      <c r="U79" s="1155"/>
      <c r="V79" s="1153"/>
      <c r="W79" s="1153" t="s">
        <v>892</v>
      </c>
      <c r="X79" s="1153"/>
      <c r="Y79" s="1156">
        <v>44310.03</v>
      </c>
      <c r="Z79" s="1153"/>
      <c r="AA79" s="1156">
        <v>44310.03</v>
      </c>
      <c r="AB79" s="1153"/>
      <c r="AC79" s="1156">
        <f t="shared" si="4"/>
        <v>290338.09000000003</v>
      </c>
      <c r="AD79" s="1047">
        <f t="shared" si="5"/>
        <v>0</v>
      </c>
      <c r="AE79" s="1047">
        <f t="shared" si="6"/>
        <v>0</v>
      </c>
    </row>
    <row r="80" spans="1:31" x14ac:dyDescent="0.25">
      <c r="A80" s="1153"/>
      <c r="B80" s="1153"/>
      <c r="C80" s="1153"/>
      <c r="D80" s="1153"/>
      <c r="E80" s="1153"/>
      <c r="F80" s="1153"/>
      <c r="G80" s="1153"/>
      <c r="H80" s="1153"/>
      <c r="I80" s="1153" t="s">
        <v>891</v>
      </c>
      <c r="J80" s="1153"/>
      <c r="K80" s="1154">
        <v>44804</v>
      </c>
      <c r="L80" s="1153"/>
      <c r="M80" s="1153"/>
      <c r="N80" s="1153"/>
      <c r="O80" s="1153"/>
      <c r="P80" s="1153"/>
      <c r="Q80" s="1153" t="s">
        <v>891</v>
      </c>
      <c r="R80" s="1153"/>
      <c r="S80" s="1153" t="s">
        <v>887</v>
      </c>
      <c r="T80" s="1153"/>
      <c r="U80" s="1155"/>
      <c r="V80" s="1153"/>
      <c r="W80" s="1153" t="s">
        <v>892</v>
      </c>
      <c r="X80" s="1153"/>
      <c r="Y80" s="1156">
        <v>36602.559999999998</v>
      </c>
      <c r="Z80" s="1153"/>
      <c r="AA80" s="1156">
        <v>36602.559999999998</v>
      </c>
      <c r="AB80" s="1153"/>
      <c r="AC80" s="1156">
        <f t="shared" si="4"/>
        <v>326940.65000000002</v>
      </c>
      <c r="AD80" s="1047">
        <f t="shared" si="5"/>
        <v>0</v>
      </c>
      <c r="AE80" s="1047">
        <f t="shared" si="6"/>
        <v>0</v>
      </c>
    </row>
    <row r="81" spans="1:31" x14ac:dyDescent="0.25">
      <c r="A81" s="1153"/>
      <c r="B81" s="1153"/>
      <c r="C81" s="1153"/>
      <c r="D81" s="1153"/>
      <c r="E81" s="1153"/>
      <c r="F81" s="1153"/>
      <c r="G81" s="1153"/>
      <c r="H81" s="1153"/>
      <c r="I81" s="1153" t="s">
        <v>904</v>
      </c>
      <c r="J81" s="1153"/>
      <c r="K81" s="1154">
        <v>44814</v>
      </c>
      <c r="L81" s="1153"/>
      <c r="M81" s="1153" t="s">
        <v>1121</v>
      </c>
      <c r="N81" s="1153"/>
      <c r="O81" s="1153" t="s">
        <v>1122</v>
      </c>
      <c r="P81" s="1153"/>
      <c r="Q81" s="1153"/>
      <c r="R81" s="1153"/>
      <c r="S81" s="1153" t="s">
        <v>885</v>
      </c>
      <c r="T81" s="1153"/>
      <c r="U81" s="1155"/>
      <c r="V81" s="1153"/>
      <c r="W81" s="1153" t="s">
        <v>123</v>
      </c>
      <c r="X81" s="1153"/>
      <c r="Y81" s="1156">
        <v>-44</v>
      </c>
      <c r="Z81" s="1153"/>
      <c r="AA81" s="1156">
        <v>-44</v>
      </c>
      <c r="AB81" s="1153"/>
      <c r="AC81" s="1156">
        <f t="shared" si="4"/>
        <v>326896.65000000002</v>
      </c>
      <c r="AD81" s="1047">
        <f t="shared" si="5"/>
        <v>0</v>
      </c>
      <c r="AE81" s="1047">
        <f t="shared" si="6"/>
        <v>0</v>
      </c>
    </row>
    <row r="82" spans="1:31" x14ac:dyDescent="0.25">
      <c r="A82" s="1153"/>
      <c r="B82" s="1153"/>
      <c r="C82" s="1153"/>
      <c r="D82" s="1153"/>
      <c r="E82" s="1153"/>
      <c r="F82" s="1153"/>
      <c r="G82" s="1153"/>
      <c r="H82" s="1153"/>
      <c r="I82" s="1153" t="s">
        <v>891</v>
      </c>
      <c r="J82" s="1153"/>
      <c r="K82" s="1154">
        <v>44834</v>
      </c>
      <c r="L82" s="1153"/>
      <c r="M82" s="1153"/>
      <c r="N82" s="1153"/>
      <c r="O82" s="1153"/>
      <c r="P82" s="1153"/>
      <c r="Q82" s="1153" t="s">
        <v>891</v>
      </c>
      <c r="R82" s="1153"/>
      <c r="S82" s="1153" t="s">
        <v>887</v>
      </c>
      <c r="T82" s="1153"/>
      <c r="U82" s="1155"/>
      <c r="V82" s="1153"/>
      <c r="W82" s="1153" t="s">
        <v>892</v>
      </c>
      <c r="X82" s="1153"/>
      <c r="Y82" s="1156">
        <v>39564.089999999997</v>
      </c>
      <c r="Z82" s="1153"/>
      <c r="AA82" s="1156">
        <v>39564.089999999997</v>
      </c>
      <c r="AB82" s="1153"/>
      <c r="AC82" s="1156">
        <f t="shared" si="4"/>
        <v>366460.74</v>
      </c>
      <c r="AD82" s="1047">
        <f t="shared" si="5"/>
        <v>0</v>
      </c>
      <c r="AE82" s="1047">
        <f t="shared" si="6"/>
        <v>0</v>
      </c>
    </row>
    <row r="83" spans="1:31" x14ac:dyDescent="0.25">
      <c r="A83" s="1153"/>
      <c r="B83" s="1153"/>
      <c r="C83" s="1153"/>
      <c r="D83" s="1153"/>
      <c r="E83" s="1153"/>
      <c r="F83" s="1153"/>
      <c r="G83" s="1153"/>
      <c r="H83" s="1153"/>
      <c r="I83" s="1153" t="s">
        <v>891</v>
      </c>
      <c r="J83" s="1153"/>
      <c r="K83" s="1154">
        <v>44835</v>
      </c>
      <c r="L83" s="1153"/>
      <c r="M83" s="1153"/>
      <c r="N83" s="1153"/>
      <c r="O83" s="1153"/>
      <c r="P83" s="1153"/>
      <c r="Q83" s="1153" t="s">
        <v>891</v>
      </c>
      <c r="R83" s="1153"/>
      <c r="S83" s="1153" t="s">
        <v>887</v>
      </c>
      <c r="T83" s="1153"/>
      <c r="U83" s="1155"/>
      <c r="V83" s="1153"/>
      <c r="W83" s="1153" t="s">
        <v>892</v>
      </c>
      <c r="X83" s="1153"/>
      <c r="Y83" s="1156">
        <v>526.41</v>
      </c>
      <c r="Z83" s="1153"/>
      <c r="AA83" s="1156">
        <v>526.41</v>
      </c>
      <c r="AB83" s="1153"/>
      <c r="AC83" s="1156">
        <f t="shared" si="4"/>
        <v>366987.15</v>
      </c>
      <c r="AD83" s="1047">
        <f t="shared" si="5"/>
        <v>0</v>
      </c>
      <c r="AE83" s="1047">
        <f t="shared" si="6"/>
        <v>0</v>
      </c>
    </row>
    <row r="84" spans="1:31" x14ac:dyDescent="0.25">
      <c r="A84" s="1153"/>
      <c r="B84" s="1153"/>
      <c r="C84" s="1153"/>
      <c r="D84" s="1153"/>
      <c r="E84" s="1153"/>
      <c r="F84" s="1153"/>
      <c r="G84" s="1153"/>
      <c r="H84" s="1153"/>
      <c r="I84" s="1153" t="s">
        <v>891</v>
      </c>
      <c r="J84" s="1153"/>
      <c r="K84" s="1154">
        <v>44836</v>
      </c>
      <c r="L84" s="1153"/>
      <c r="M84" s="1153"/>
      <c r="N84" s="1153"/>
      <c r="O84" s="1153"/>
      <c r="P84" s="1153"/>
      <c r="Q84" s="1153" t="s">
        <v>891</v>
      </c>
      <c r="R84" s="1153"/>
      <c r="S84" s="1153" t="s">
        <v>887</v>
      </c>
      <c r="T84" s="1153"/>
      <c r="U84" s="1155"/>
      <c r="V84" s="1153"/>
      <c r="W84" s="1153" t="s">
        <v>892</v>
      </c>
      <c r="X84" s="1153"/>
      <c r="Y84" s="1156">
        <v>103.09</v>
      </c>
      <c r="Z84" s="1153"/>
      <c r="AA84" s="1156">
        <v>103.09</v>
      </c>
      <c r="AB84" s="1153"/>
      <c r="AC84" s="1156">
        <f t="shared" si="4"/>
        <v>367090.24</v>
      </c>
      <c r="AD84" s="1047">
        <f t="shared" si="5"/>
        <v>0</v>
      </c>
      <c r="AE84" s="1047">
        <f t="shared" si="6"/>
        <v>0</v>
      </c>
    </row>
    <row r="85" spans="1:31" x14ac:dyDescent="0.25">
      <c r="A85" s="1153"/>
      <c r="B85" s="1153"/>
      <c r="C85" s="1153"/>
      <c r="D85" s="1153"/>
      <c r="E85" s="1153"/>
      <c r="F85" s="1153"/>
      <c r="G85" s="1153"/>
      <c r="H85" s="1153"/>
      <c r="I85" s="1153" t="s">
        <v>891</v>
      </c>
      <c r="J85" s="1153"/>
      <c r="K85" s="1154">
        <v>44837</v>
      </c>
      <c r="L85" s="1153"/>
      <c r="M85" s="1153"/>
      <c r="N85" s="1153"/>
      <c r="O85" s="1153"/>
      <c r="P85" s="1153"/>
      <c r="Q85" s="1153" t="s">
        <v>891</v>
      </c>
      <c r="R85" s="1153"/>
      <c r="S85" s="1153" t="s">
        <v>887</v>
      </c>
      <c r="T85" s="1153"/>
      <c r="U85" s="1155"/>
      <c r="V85" s="1153"/>
      <c r="W85" s="1153" t="s">
        <v>892</v>
      </c>
      <c r="X85" s="1153"/>
      <c r="Y85" s="1156">
        <v>520.29</v>
      </c>
      <c r="Z85" s="1153"/>
      <c r="AA85" s="1156">
        <v>520.29</v>
      </c>
      <c r="AB85" s="1153"/>
      <c r="AC85" s="1156">
        <f t="shared" si="4"/>
        <v>367610.53</v>
      </c>
      <c r="AD85" s="1047">
        <f t="shared" si="5"/>
        <v>0</v>
      </c>
      <c r="AE85" s="1047">
        <f t="shared" si="6"/>
        <v>0</v>
      </c>
    </row>
    <row r="86" spans="1:31" x14ac:dyDescent="0.25">
      <c r="A86" s="1153"/>
      <c r="B86" s="1153"/>
      <c r="C86" s="1153"/>
      <c r="D86" s="1153"/>
      <c r="E86" s="1153"/>
      <c r="F86" s="1153"/>
      <c r="G86" s="1153"/>
      <c r="H86" s="1153"/>
      <c r="I86" s="1153" t="s">
        <v>891</v>
      </c>
      <c r="J86" s="1153"/>
      <c r="K86" s="1154">
        <v>44837</v>
      </c>
      <c r="L86" s="1153"/>
      <c r="M86" s="1153"/>
      <c r="N86" s="1153"/>
      <c r="O86" s="1153"/>
      <c r="P86" s="1153"/>
      <c r="Q86" s="1153" t="s">
        <v>891</v>
      </c>
      <c r="R86" s="1153"/>
      <c r="S86" s="1153" t="s">
        <v>887</v>
      </c>
      <c r="T86" s="1153"/>
      <c r="U86" s="1155"/>
      <c r="V86" s="1153"/>
      <c r="W86" s="1153" t="s">
        <v>892</v>
      </c>
      <c r="X86" s="1153"/>
      <c r="Y86" s="1156">
        <v>832.77</v>
      </c>
      <c r="Z86" s="1153"/>
      <c r="AA86" s="1156">
        <v>832.77</v>
      </c>
      <c r="AB86" s="1153"/>
      <c r="AC86" s="1156">
        <f t="shared" si="4"/>
        <v>368443.3</v>
      </c>
      <c r="AD86" s="1047">
        <f t="shared" si="5"/>
        <v>0</v>
      </c>
      <c r="AE86" s="1047">
        <f t="shared" si="6"/>
        <v>0</v>
      </c>
    </row>
    <row r="87" spans="1:31" x14ac:dyDescent="0.25">
      <c r="A87" s="1153"/>
      <c r="B87" s="1153"/>
      <c r="C87" s="1153"/>
      <c r="D87" s="1153"/>
      <c r="E87" s="1153"/>
      <c r="F87" s="1153"/>
      <c r="G87" s="1153"/>
      <c r="H87" s="1153"/>
      <c r="I87" s="1153" t="s">
        <v>891</v>
      </c>
      <c r="J87" s="1153"/>
      <c r="K87" s="1154">
        <v>44837</v>
      </c>
      <c r="L87" s="1153"/>
      <c r="M87" s="1153"/>
      <c r="N87" s="1153"/>
      <c r="O87" s="1153"/>
      <c r="P87" s="1153"/>
      <c r="Q87" s="1153" t="s">
        <v>891</v>
      </c>
      <c r="R87" s="1153"/>
      <c r="S87" s="1153" t="s">
        <v>887</v>
      </c>
      <c r="T87" s="1153"/>
      <c r="U87" s="1155"/>
      <c r="V87" s="1153"/>
      <c r="W87" s="1153" t="s">
        <v>892</v>
      </c>
      <c r="X87" s="1153"/>
      <c r="Y87" s="1156">
        <v>272.52</v>
      </c>
      <c r="Z87" s="1153"/>
      <c r="AA87" s="1156">
        <v>272.52</v>
      </c>
      <c r="AB87" s="1153"/>
      <c r="AC87" s="1156">
        <f t="shared" si="4"/>
        <v>368715.82</v>
      </c>
      <c r="AD87" s="1047">
        <f t="shared" si="5"/>
        <v>0</v>
      </c>
      <c r="AE87" s="1047">
        <f t="shared" si="6"/>
        <v>0</v>
      </c>
    </row>
    <row r="88" spans="1:31" x14ac:dyDescent="0.25">
      <c r="A88" s="1153"/>
      <c r="B88" s="1153"/>
      <c r="C88" s="1153"/>
      <c r="D88" s="1153"/>
      <c r="E88" s="1153"/>
      <c r="F88" s="1153"/>
      <c r="G88" s="1153"/>
      <c r="H88" s="1153"/>
      <c r="I88" s="1153" t="s">
        <v>891</v>
      </c>
      <c r="J88" s="1153"/>
      <c r="K88" s="1154">
        <v>44838</v>
      </c>
      <c r="L88" s="1153"/>
      <c r="M88" s="1153"/>
      <c r="N88" s="1153"/>
      <c r="O88" s="1153"/>
      <c r="P88" s="1153"/>
      <c r="Q88" s="1153" t="s">
        <v>891</v>
      </c>
      <c r="R88" s="1153"/>
      <c r="S88" s="1153" t="s">
        <v>887</v>
      </c>
      <c r="T88" s="1153"/>
      <c r="U88" s="1155"/>
      <c r="V88" s="1153"/>
      <c r="W88" s="1153" t="s">
        <v>892</v>
      </c>
      <c r="X88" s="1153"/>
      <c r="Y88" s="1156">
        <v>175.52</v>
      </c>
      <c r="Z88" s="1153"/>
      <c r="AA88" s="1156">
        <v>175.52</v>
      </c>
      <c r="AB88" s="1153"/>
      <c r="AC88" s="1156">
        <f t="shared" si="4"/>
        <v>368891.34</v>
      </c>
      <c r="AD88" s="1047">
        <f t="shared" si="5"/>
        <v>0</v>
      </c>
      <c r="AE88" s="1047">
        <f t="shared" si="6"/>
        <v>0</v>
      </c>
    </row>
    <row r="89" spans="1:31" x14ac:dyDescent="0.25">
      <c r="A89" s="1153"/>
      <c r="B89" s="1153"/>
      <c r="C89" s="1153"/>
      <c r="D89" s="1153"/>
      <c r="E89" s="1153"/>
      <c r="F89" s="1153"/>
      <c r="G89" s="1153"/>
      <c r="H89" s="1153"/>
      <c r="I89" s="1153" t="s">
        <v>891</v>
      </c>
      <c r="J89" s="1153"/>
      <c r="K89" s="1154">
        <v>44839</v>
      </c>
      <c r="L89" s="1153"/>
      <c r="M89" s="1153"/>
      <c r="N89" s="1153"/>
      <c r="O89" s="1153"/>
      <c r="P89" s="1153"/>
      <c r="Q89" s="1153" t="s">
        <v>891</v>
      </c>
      <c r="R89" s="1153"/>
      <c r="S89" s="1153" t="s">
        <v>887</v>
      </c>
      <c r="T89" s="1153"/>
      <c r="U89" s="1155"/>
      <c r="V89" s="1153"/>
      <c r="W89" s="1153" t="s">
        <v>892</v>
      </c>
      <c r="X89" s="1153"/>
      <c r="Y89" s="1156">
        <v>1322.11</v>
      </c>
      <c r="Z89" s="1153"/>
      <c r="AA89" s="1156">
        <v>1322.11</v>
      </c>
      <c r="AB89" s="1153"/>
      <c r="AC89" s="1156">
        <f t="shared" si="4"/>
        <v>370213.45</v>
      </c>
      <c r="AD89" s="1047">
        <f t="shared" si="5"/>
        <v>0</v>
      </c>
      <c r="AE89" s="1047">
        <f t="shared" si="6"/>
        <v>0</v>
      </c>
    </row>
    <row r="90" spans="1:31" x14ac:dyDescent="0.25">
      <c r="A90" s="1153"/>
      <c r="B90" s="1153"/>
      <c r="C90" s="1153"/>
      <c r="D90" s="1153"/>
      <c r="E90" s="1153"/>
      <c r="F90" s="1153"/>
      <c r="G90" s="1153"/>
      <c r="H90" s="1153"/>
      <c r="I90" s="1153" t="s">
        <v>891</v>
      </c>
      <c r="J90" s="1153"/>
      <c r="K90" s="1154">
        <v>44840</v>
      </c>
      <c r="L90" s="1153"/>
      <c r="M90" s="1153"/>
      <c r="N90" s="1153"/>
      <c r="O90" s="1153"/>
      <c r="P90" s="1153"/>
      <c r="Q90" s="1153" t="s">
        <v>891</v>
      </c>
      <c r="R90" s="1153"/>
      <c r="S90" s="1153" t="s">
        <v>887</v>
      </c>
      <c r="T90" s="1153"/>
      <c r="U90" s="1155"/>
      <c r="V90" s="1153"/>
      <c r="W90" s="1153" t="s">
        <v>892</v>
      </c>
      <c r="X90" s="1153"/>
      <c r="Y90" s="1156">
        <v>894.82</v>
      </c>
      <c r="Z90" s="1153"/>
      <c r="AA90" s="1156">
        <v>894.82</v>
      </c>
      <c r="AB90" s="1153"/>
      <c r="AC90" s="1156">
        <f t="shared" si="4"/>
        <v>371108.27</v>
      </c>
      <c r="AD90" s="1047">
        <f t="shared" si="5"/>
        <v>0</v>
      </c>
      <c r="AE90" s="1047">
        <f t="shared" si="6"/>
        <v>0</v>
      </c>
    </row>
    <row r="91" spans="1:31" x14ac:dyDescent="0.25">
      <c r="A91" s="1153"/>
      <c r="B91" s="1153"/>
      <c r="C91" s="1153"/>
      <c r="D91" s="1153"/>
      <c r="E91" s="1153"/>
      <c r="F91" s="1153"/>
      <c r="G91" s="1153"/>
      <c r="H91" s="1153"/>
      <c r="I91" s="1153" t="s">
        <v>891</v>
      </c>
      <c r="J91" s="1153"/>
      <c r="K91" s="1154">
        <v>44841</v>
      </c>
      <c r="L91" s="1153"/>
      <c r="M91" s="1153"/>
      <c r="N91" s="1153"/>
      <c r="O91" s="1153"/>
      <c r="P91" s="1153"/>
      <c r="Q91" s="1153" t="s">
        <v>891</v>
      </c>
      <c r="R91" s="1153"/>
      <c r="S91" s="1153" t="s">
        <v>887</v>
      </c>
      <c r="T91" s="1153"/>
      <c r="U91" s="1155"/>
      <c r="V91" s="1153"/>
      <c r="W91" s="1153" t="s">
        <v>892</v>
      </c>
      <c r="X91" s="1153"/>
      <c r="Y91" s="1156">
        <v>2261.7399999999998</v>
      </c>
      <c r="Z91" s="1153"/>
      <c r="AA91" s="1156">
        <v>2261.7399999999998</v>
      </c>
      <c r="AB91" s="1153"/>
      <c r="AC91" s="1156">
        <f t="shared" si="4"/>
        <v>373370.01</v>
      </c>
      <c r="AD91" s="1047">
        <f t="shared" si="5"/>
        <v>0</v>
      </c>
      <c r="AE91" s="1047">
        <f t="shared" si="6"/>
        <v>0</v>
      </c>
    </row>
    <row r="92" spans="1:31" x14ac:dyDescent="0.25">
      <c r="A92" s="1153"/>
      <c r="B92" s="1153"/>
      <c r="C92" s="1153"/>
      <c r="D92" s="1153"/>
      <c r="E92" s="1153"/>
      <c r="F92" s="1153"/>
      <c r="G92" s="1153"/>
      <c r="H92" s="1153"/>
      <c r="I92" s="1153" t="s">
        <v>891</v>
      </c>
      <c r="J92" s="1153"/>
      <c r="K92" s="1154">
        <v>44842</v>
      </c>
      <c r="L92" s="1153"/>
      <c r="M92" s="1153"/>
      <c r="N92" s="1153"/>
      <c r="O92" s="1153"/>
      <c r="P92" s="1153"/>
      <c r="Q92" s="1153" t="s">
        <v>891</v>
      </c>
      <c r="R92" s="1153"/>
      <c r="S92" s="1153" t="s">
        <v>887</v>
      </c>
      <c r="T92" s="1153"/>
      <c r="U92" s="1155"/>
      <c r="V92" s="1153"/>
      <c r="W92" s="1153" t="s">
        <v>892</v>
      </c>
      <c r="X92" s="1153"/>
      <c r="Y92" s="1156">
        <v>1051.1099999999999</v>
      </c>
      <c r="Z92" s="1153"/>
      <c r="AA92" s="1156">
        <v>1051.1099999999999</v>
      </c>
      <c r="AB92" s="1153"/>
      <c r="AC92" s="1156">
        <f t="shared" si="4"/>
        <v>374421.12</v>
      </c>
      <c r="AD92" s="1047">
        <f t="shared" si="5"/>
        <v>0</v>
      </c>
      <c r="AE92" s="1047">
        <f t="shared" si="6"/>
        <v>0</v>
      </c>
    </row>
    <row r="93" spans="1:31" x14ac:dyDescent="0.25">
      <c r="A93" s="1153"/>
      <c r="B93" s="1153"/>
      <c r="C93" s="1153"/>
      <c r="D93" s="1153"/>
      <c r="E93" s="1153"/>
      <c r="F93" s="1153"/>
      <c r="G93" s="1153"/>
      <c r="H93" s="1153"/>
      <c r="I93" s="1153" t="s">
        <v>891</v>
      </c>
      <c r="J93" s="1153"/>
      <c r="K93" s="1154">
        <v>44843</v>
      </c>
      <c r="L93" s="1153"/>
      <c r="M93" s="1153"/>
      <c r="N93" s="1153"/>
      <c r="O93" s="1153"/>
      <c r="P93" s="1153"/>
      <c r="Q93" s="1153" t="s">
        <v>891</v>
      </c>
      <c r="R93" s="1153"/>
      <c r="S93" s="1153" t="s">
        <v>887</v>
      </c>
      <c r="T93" s="1153"/>
      <c r="U93" s="1155"/>
      <c r="V93" s="1153"/>
      <c r="W93" s="1153" t="s">
        <v>892</v>
      </c>
      <c r="X93" s="1153"/>
      <c r="Y93" s="1156">
        <v>1060.45</v>
      </c>
      <c r="Z93" s="1153"/>
      <c r="AA93" s="1156">
        <v>1060.45</v>
      </c>
      <c r="AB93" s="1153"/>
      <c r="AC93" s="1156">
        <f t="shared" si="4"/>
        <v>375481.57</v>
      </c>
      <c r="AD93" s="1047">
        <f t="shared" si="5"/>
        <v>0</v>
      </c>
      <c r="AE93" s="1047">
        <f t="shared" si="6"/>
        <v>0</v>
      </c>
    </row>
    <row r="94" spans="1:31" x14ac:dyDescent="0.25">
      <c r="A94" s="1153"/>
      <c r="B94" s="1153"/>
      <c r="C94" s="1153"/>
      <c r="D94" s="1153"/>
      <c r="E94" s="1153"/>
      <c r="F94" s="1153"/>
      <c r="G94" s="1153"/>
      <c r="H94" s="1153"/>
      <c r="I94" s="1153" t="s">
        <v>891</v>
      </c>
      <c r="J94" s="1153"/>
      <c r="K94" s="1154">
        <v>44844</v>
      </c>
      <c r="L94" s="1153"/>
      <c r="M94" s="1153"/>
      <c r="N94" s="1153"/>
      <c r="O94" s="1153"/>
      <c r="P94" s="1153"/>
      <c r="Q94" s="1153" t="s">
        <v>891</v>
      </c>
      <c r="R94" s="1153"/>
      <c r="S94" s="1153" t="s">
        <v>887</v>
      </c>
      <c r="T94" s="1153"/>
      <c r="U94" s="1155"/>
      <c r="V94" s="1153"/>
      <c r="W94" s="1153" t="s">
        <v>892</v>
      </c>
      <c r="X94" s="1153"/>
      <c r="Y94" s="1156">
        <v>3410.85</v>
      </c>
      <c r="Z94" s="1153"/>
      <c r="AA94" s="1156">
        <v>3410.85</v>
      </c>
      <c r="AB94" s="1153"/>
      <c r="AC94" s="1156">
        <f t="shared" si="4"/>
        <v>378892.42</v>
      </c>
      <c r="AD94" s="1047">
        <f t="shared" si="5"/>
        <v>0</v>
      </c>
      <c r="AE94" s="1047">
        <f t="shared" si="6"/>
        <v>0</v>
      </c>
    </row>
    <row r="95" spans="1:31" x14ac:dyDescent="0.25">
      <c r="A95" s="1153"/>
      <c r="B95" s="1153"/>
      <c r="C95" s="1153"/>
      <c r="D95" s="1153"/>
      <c r="E95" s="1153"/>
      <c r="F95" s="1153"/>
      <c r="G95" s="1153"/>
      <c r="H95" s="1153"/>
      <c r="I95" s="1153" t="s">
        <v>891</v>
      </c>
      <c r="J95" s="1153"/>
      <c r="K95" s="1154">
        <v>44844</v>
      </c>
      <c r="L95" s="1153"/>
      <c r="M95" s="1153"/>
      <c r="N95" s="1153"/>
      <c r="O95" s="1153"/>
      <c r="P95" s="1153"/>
      <c r="Q95" s="1153" t="s">
        <v>891</v>
      </c>
      <c r="R95" s="1153"/>
      <c r="S95" s="1153" t="s">
        <v>887</v>
      </c>
      <c r="T95" s="1153"/>
      <c r="U95" s="1155"/>
      <c r="V95" s="1153"/>
      <c r="W95" s="1153" t="s">
        <v>892</v>
      </c>
      <c r="X95" s="1153"/>
      <c r="Y95" s="1156">
        <v>1470.69</v>
      </c>
      <c r="Z95" s="1153"/>
      <c r="AA95" s="1156">
        <v>1470.69</v>
      </c>
      <c r="AB95" s="1153"/>
      <c r="AC95" s="1156">
        <f t="shared" si="4"/>
        <v>380363.11</v>
      </c>
      <c r="AD95" s="1047">
        <f t="shared" si="5"/>
        <v>0</v>
      </c>
      <c r="AE95" s="1047">
        <f t="shared" si="6"/>
        <v>0</v>
      </c>
    </row>
    <row r="96" spans="1:31" x14ac:dyDescent="0.25">
      <c r="A96" s="1153"/>
      <c r="B96" s="1153"/>
      <c r="C96" s="1153"/>
      <c r="D96" s="1153"/>
      <c r="E96" s="1153"/>
      <c r="F96" s="1153"/>
      <c r="G96" s="1153"/>
      <c r="H96" s="1153"/>
      <c r="I96" s="1153" t="s">
        <v>891</v>
      </c>
      <c r="J96" s="1153"/>
      <c r="K96" s="1154">
        <v>44844</v>
      </c>
      <c r="L96" s="1153"/>
      <c r="M96" s="1153"/>
      <c r="N96" s="1153"/>
      <c r="O96" s="1153"/>
      <c r="P96" s="1153"/>
      <c r="Q96" s="1153" t="s">
        <v>891</v>
      </c>
      <c r="R96" s="1153"/>
      <c r="S96" s="1153" t="s">
        <v>887</v>
      </c>
      <c r="T96" s="1153"/>
      <c r="U96" s="1155"/>
      <c r="V96" s="1153"/>
      <c r="W96" s="1153" t="s">
        <v>892</v>
      </c>
      <c r="X96" s="1153"/>
      <c r="Y96" s="1156">
        <v>955.81</v>
      </c>
      <c r="Z96" s="1153"/>
      <c r="AA96" s="1156">
        <v>955.81</v>
      </c>
      <c r="AB96" s="1153"/>
      <c r="AC96" s="1156">
        <f t="shared" si="4"/>
        <v>381318.92</v>
      </c>
      <c r="AD96" s="1047">
        <f t="shared" si="5"/>
        <v>0</v>
      </c>
      <c r="AE96" s="1047">
        <f t="shared" si="6"/>
        <v>0</v>
      </c>
    </row>
    <row r="97" spans="1:31" x14ac:dyDescent="0.25">
      <c r="A97" s="1153"/>
      <c r="B97" s="1153"/>
      <c r="C97" s="1153"/>
      <c r="D97" s="1153"/>
      <c r="E97" s="1153"/>
      <c r="F97" s="1153"/>
      <c r="G97" s="1153"/>
      <c r="H97" s="1153"/>
      <c r="I97" s="1153" t="s">
        <v>891</v>
      </c>
      <c r="J97" s="1153"/>
      <c r="K97" s="1154">
        <v>44845</v>
      </c>
      <c r="L97" s="1153"/>
      <c r="M97" s="1153"/>
      <c r="N97" s="1153"/>
      <c r="O97" s="1153"/>
      <c r="P97" s="1153"/>
      <c r="Q97" s="1153" t="s">
        <v>891</v>
      </c>
      <c r="R97" s="1153"/>
      <c r="S97" s="1153" t="s">
        <v>887</v>
      </c>
      <c r="T97" s="1153"/>
      <c r="U97" s="1155"/>
      <c r="V97" s="1153"/>
      <c r="W97" s="1153" t="s">
        <v>892</v>
      </c>
      <c r="X97" s="1153"/>
      <c r="Y97" s="1156">
        <v>1802.52</v>
      </c>
      <c r="Z97" s="1153"/>
      <c r="AA97" s="1156">
        <v>1802.52</v>
      </c>
      <c r="AB97" s="1153"/>
      <c r="AC97" s="1156">
        <f t="shared" si="4"/>
        <v>383121.44</v>
      </c>
      <c r="AD97" s="1047">
        <f t="shared" si="5"/>
        <v>0</v>
      </c>
      <c r="AE97" s="1047">
        <f t="shared" si="6"/>
        <v>0</v>
      </c>
    </row>
    <row r="98" spans="1:31" x14ac:dyDescent="0.25">
      <c r="A98" s="1153"/>
      <c r="B98" s="1153"/>
      <c r="C98" s="1153"/>
      <c r="D98" s="1153"/>
      <c r="E98" s="1153"/>
      <c r="F98" s="1153"/>
      <c r="G98" s="1153"/>
      <c r="H98" s="1153"/>
      <c r="I98" s="1153" t="s">
        <v>891</v>
      </c>
      <c r="J98" s="1153"/>
      <c r="K98" s="1154">
        <v>44847</v>
      </c>
      <c r="L98" s="1153"/>
      <c r="M98" s="1153"/>
      <c r="N98" s="1153"/>
      <c r="O98" s="1153"/>
      <c r="P98" s="1153"/>
      <c r="Q98" s="1153" t="s">
        <v>891</v>
      </c>
      <c r="R98" s="1153"/>
      <c r="S98" s="1153" t="s">
        <v>887</v>
      </c>
      <c r="T98" s="1153"/>
      <c r="U98" s="1155"/>
      <c r="V98" s="1153"/>
      <c r="W98" s="1153" t="s">
        <v>892</v>
      </c>
      <c r="X98" s="1153"/>
      <c r="Y98" s="1156">
        <v>1087.8399999999999</v>
      </c>
      <c r="Z98" s="1153"/>
      <c r="AA98" s="1156">
        <v>1087.8399999999999</v>
      </c>
      <c r="AB98" s="1153"/>
      <c r="AC98" s="1156">
        <f t="shared" si="4"/>
        <v>384209.28</v>
      </c>
      <c r="AD98" s="1047">
        <f t="shared" si="5"/>
        <v>0</v>
      </c>
      <c r="AE98" s="1047">
        <f t="shared" si="6"/>
        <v>0</v>
      </c>
    </row>
    <row r="99" spans="1:31" x14ac:dyDescent="0.25">
      <c r="A99" s="1153"/>
      <c r="B99" s="1153"/>
      <c r="C99" s="1153"/>
      <c r="D99" s="1153"/>
      <c r="E99" s="1153"/>
      <c r="F99" s="1153"/>
      <c r="G99" s="1153"/>
      <c r="H99" s="1153"/>
      <c r="I99" s="1153" t="s">
        <v>891</v>
      </c>
      <c r="J99" s="1153"/>
      <c r="K99" s="1154">
        <v>44848</v>
      </c>
      <c r="L99" s="1153"/>
      <c r="M99" s="1153"/>
      <c r="N99" s="1153"/>
      <c r="O99" s="1153"/>
      <c r="P99" s="1153"/>
      <c r="Q99" s="1153" t="s">
        <v>891</v>
      </c>
      <c r="R99" s="1153"/>
      <c r="S99" s="1153" t="s">
        <v>887</v>
      </c>
      <c r="T99" s="1153"/>
      <c r="U99" s="1155"/>
      <c r="V99" s="1153"/>
      <c r="W99" s="1153" t="s">
        <v>892</v>
      </c>
      <c r="X99" s="1153"/>
      <c r="Y99" s="1156">
        <v>1664.95</v>
      </c>
      <c r="Z99" s="1153"/>
      <c r="AA99" s="1156">
        <v>1664.95</v>
      </c>
      <c r="AB99" s="1153"/>
      <c r="AC99" s="1156">
        <f t="shared" si="4"/>
        <v>385874.23</v>
      </c>
      <c r="AD99" s="1047">
        <f t="shared" si="5"/>
        <v>0</v>
      </c>
      <c r="AE99" s="1047">
        <f t="shared" si="6"/>
        <v>0</v>
      </c>
    </row>
    <row r="100" spans="1:31" x14ac:dyDescent="0.25">
      <c r="A100" s="1153"/>
      <c r="B100" s="1153"/>
      <c r="C100" s="1153"/>
      <c r="D100" s="1153"/>
      <c r="E100" s="1153"/>
      <c r="F100" s="1153"/>
      <c r="G100" s="1153"/>
      <c r="H100" s="1153"/>
      <c r="I100" s="1153" t="s">
        <v>891</v>
      </c>
      <c r="J100" s="1153"/>
      <c r="K100" s="1154">
        <v>44849</v>
      </c>
      <c r="L100" s="1153"/>
      <c r="M100" s="1153"/>
      <c r="N100" s="1153"/>
      <c r="O100" s="1153"/>
      <c r="P100" s="1153"/>
      <c r="Q100" s="1153" t="s">
        <v>891</v>
      </c>
      <c r="R100" s="1153"/>
      <c r="S100" s="1153" t="s">
        <v>887</v>
      </c>
      <c r="T100" s="1153"/>
      <c r="U100" s="1155"/>
      <c r="V100" s="1153"/>
      <c r="W100" s="1153" t="s">
        <v>892</v>
      </c>
      <c r="X100" s="1153"/>
      <c r="Y100" s="1156">
        <v>614.04</v>
      </c>
      <c r="Z100" s="1153"/>
      <c r="AA100" s="1156">
        <v>614.04</v>
      </c>
      <c r="AB100" s="1153"/>
      <c r="AC100" s="1156">
        <f t="shared" ref="AC100:AC131" si="7">ROUND(AC99+AA100,5)</f>
        <v>386488.27</v>
      </c>
      <c r="AD100" s="1047">
        <f t="shared" si="5"/>
        <v>0</v>
      </c>
      <c r="AE100" s="1047">
        <f t="shared" si="6"/>
        <v>0</v>
      </c>
    </row>
    <row r="101" spans="1:31" x14ac:dyDescent="0.25">
      <c r="A101" s="1153"/>
      <c r="B101" s="1153"/>
      <c r="C101" s="1153"/>
      <c r="D101" s="1153"/>
      <c r="E101" s="1153"/>
      <c r="F101" s="1153"/>
      <c r="G101" s="1153"/>
      <c r="H101" s="1153"/>
      <c r="I101" s="1153" t="s">
        <v>891</v>
      </c>
      <c r="J101" s="1153"/>
      <c r="K101" s="1154">
        <v>44850</v>
      </c>
      <c r="L101" s="1153"/>
      <c r="M101" s="1153"/>
      <c r="N101" s="1153"/>
      <c r="O101" s="1153"/>
      <c r="P101" s="1153"/>
      <c r="Q101" s="1153" t="s">
        <v>891</v>
      </c>
      <c r="R101" s="1153"/>
      <c r="S101" s="1153" t="s">
        <v>887</v>
      </c>
      <c r="T101" s="1153"/>
      <c r="U101" s="1155"/>
      <c r="V101" s="1153"/>
      <c r="W101" s="1153" t="s">
        <v>892</v>
      </c>
      <c r="X101" s="1153"/>
      <c r="Y101" s="1156">
        <v>632.28</v>
      </c>
      <c r="Z101" s="1153"/>
      <c r="AA101" s="1156">
        <v>632.28</v>
      </c>
      <c r="AB101" s="1153"/>
      <c r="AC101" s="1156">
        <f t="shared" si="7"/>
        <v>387120.55</v>
      </c>
      <c r="AD101" s="1047">
        <f t="shared" si="5"/>
        <v>0</v>
      </c>
      <c r="AE101" s="1047">
        <f t="shared" si="6"/>
        <v>0</v>
      </c>
    </row>
    <row r="102" spans="1:31" x14ac:dyDescent="0.25">
      <c r="A102" s="1153"/>
      <c r="B102" s="1153"/>
      <c r="C102" s="1153"/>
      <c r="D102" s="1153"/>
      <c r="E102" s="1153"/>
      <c r="F102" s="1153"/>
      <c r="G102" s="1153"/>
      <c r="H102" s="1153"/>
      <c r="I102" s="1153" t="s">
        <v>891</v>
      </c>
      <c r="J102" s="1153"/>
      <c r="K102" s="1154">
        <v>44851</v>
      </c>
      <c r="L102" s="1153"/>
      <c r="M102" s="1153"/>
      <c r="N102" s="1153"/>
      <c r="O102" s="1153"/>
      <c r="P102" s="1153"/>
      <c r="Q102" s="1153" t="s">
        <v>891</v>
      </c>
      <c r="R102" s="1153"/>
      <c r="S102" s="1153" t="s">
        <v>887</v>
      </c>
      <c r="T102" s="1153"/>
      <c r="U102" s="1155"/>
      <c r="V102" s="1153"/>
      <c r="W102" s="1153" t="s">
        <v>892</v>
      </c>
      <c r="X102" s="1153"/>
      <c r="Y102" s="1156">
        <v>3269.64</v>
      </c>
      <c r="Z102" s="1153"/>
      <c r="AA102" s="1156">
        <v>3269.64</v>
      </c>
      <c r="AB102" s="1153"/>
      <c r="AC102" s="1156">
        <f t="shared" si="7"/>
        <v>390390.19</v>
      </c>
      <c r="AD102" s="1047">
        <f t="shared" si="5"/>
        <v>0</v>
      </c>
      <c r="AE102" s="1047">
        <f t="shared" si="6"/>
        <v>0</v>
      </c>
    </row>
    <row r="103" spans="1:31" x14ac:dyDescent="0.25">
      <c r="A103" s="1153"/>
      <c r="B103" s="1153"/>
      <c r="C103" s="1153"/>
      <c r="D103" s="1153"/>
      <c r="E103" s="1153"/>
      <c r="F103" s="1153"/>
      <c r="G103" s="1153"/>
      <c r="H103" s="1153"/>
      <c r="I103" s="1153" t="s">
        <v>891</v>
      </c>
      <c r="J103" s="1153"/>
      <c r="K103" s="1154">
        <v>44851</v>
      </c>
      <c r="L103" s="1153"/>
      <c r="M103" s="1153"/>
      <c r="N103" s="1153"/>
      <c r="O103" s="1153"/>
      <c r="P103" s="1153"/>
      <c r="Q103" s="1153" t="s">
        <v>891</v>
      </c>
      <c r="R103" s="1153"/>
      <c r="S103" s="1153" t="s">
        <v>887</v>
      </c>
      <c r="T103" s="1153"/>
      <c r="U103" s="1155"/>
      <c r="V103" s="1153"/>
      <c r="W103" s="1153" t="s">
        <v>892</v>
      </c>
      <c r="X103" s="1153"/>
      <c r="Y103" s="1156">
        <v>50</v>
      </c>
      <c r="Z103" s="1153"/>
      <c r="AA103" s="1156">
        <v>50</v>
      </c>
      <c r="AB103" s="1153"/>
      <c r="AC103" s="1156">
        <f t="shared" si="7"/>
        <v>390440.19</v>
      </c>
      <c r="AD103" s="1047">
        <f t="shared" si="5"/>
        <v>0</v>
      </c>
      <c r="AE103" s="1047">
        <f t="shared" si="6"/>
        <v>0</v>
      </c>
    </row>
    <row r="104" spans="1:31" x14ac:dyDescent="0.25">
      <c r="A104" s="1153"/>
      <c r="B104" s="1153"/>
      <c r="C104" s="1153"/>
      <c r="D104" s="1153"/>
      <c r="E104" s="1153"/>
      <c r="F104" s="1153"/>
      <c r="G104" s="1153"/>
      <c r="H104" s="1153"/>
      <c r="I104" s="1153" t="s">
        <v>891</v>
      </c>
      <c r="J104" s="1153"/>
      <c r="K104" s="1154">
        <v>44851</v>
      </c>
      <c r="L104" s="1153"/>
      <c r="M104" s="1153"/>
      <c r="N104" s="1153"/>
      <c r="O104" s="1153"/>
      <c r="P104" s="1153"/>
      <c r="Q104" s="1153" t="s">
        <v>891</v>
      </c>
      <c r="R104" s="1153"/>
      <c r="S104" s="1153" t="s">
        <v>887</v>
      </c>
      <c r="T104" s="1153"/>
      <c r="U104" s="1155"/>
      <c r="V104" s="1153"/>
      <c r="W104" s="1153" t="s">
        <v>892</v>
      </c>
      <c r="X104" s="1153"/>
      <c r="Y104" s="1156">
        <v>1087.8399999999999</v>
      </c>
      <c r="Z104" s="1153"/>
      <c r="AA104" s="1156">
        <v>1087.8399999999999</v>
      </c>
      <c r="AB104" s="1153"/>
      <c r="AC104" s="1156">
        <f t="shared" si="7"/>
        <v>391528.03</v>
      </c>
      <c r="AD104" s="1047">
        <f t="shared" si="5"/>
        <v>0</v>
      </c>
      <c r="AE104" s="1047">
        <f t="shared" si="6"/>
        <v>0</v>
      </c>
    </row>
    <row r="105" spans="1:31" x14ac:dyDescent="0.25">
      <c r="A105" s="1153"/>
      <c r="B105" s="1153"/>
      <c r="C105" s="1153"/>
      <c r="D105" s="1153"/>
      <c r="E105" s="1153"/>
      <c r="F105" s="1153"/>
      <c r="G105" s="1153"/>
      <c r="H105" s="1153"/>
      <c r="I105" s="1153" t="s">
        <v>891</v>
      </c>
      <c r="J105" s="1153"/>
      <c r="K105" s="1154">
        <v>44852</v>
      </c>
      <c r="L105" s="1153"/>
      <c r="M105" s="1153"/>
      <c r="N105" s="1153"/>
      <c r="O105" s="1153"/>
      <c r="P105" s="1153"/>
      <c r="Q105" s="1153" t="s">
        <v>891</v>
      </c>
      <c r="R105" s="1153"/>
      <c r="S105" s="1153" t="s">
        <v>887</v>
      </c>
      <c r="T105" s="1153"/>
      <c r="U105" s="1155"/>
      <c r="V105" s="1153"/>
      <c r="W105" s="1153" t="s">
        <v>892</v>
      </c>
      <c r="X105" s="1153"/>
      <c r="Y105" s="1156">
        <v>1202.92</v>
      </c>
      <c r="Z105" s="1153"/>
      <c r="AA105" s="1156">
        <v>1202.92</v>
      </c>
      <c r="AB105" s="1153"/>
      <c r="AC105" s="1156">
        <f t="shared" si="7"/>
        <v>392730.95</v>
      </c>
      <c r="AD105" s="1047">
        <f t="shared" si="5"/>
        <v>0</v>
      </c>
      <c r="AE105" s="1047">
        <f t="shared" si="6"/>
        <v>0</v>
      </c>
    </row>
    <row r="106" spans="1:31" x14ac:dyDescent="0.25">
      <c r="A106" s="1153"/>
      <c r="B106" s="1153"/>
      <c r="C106" s="1153"/>
      <c r="D106" s="1153"/>
      <c r="E106" s="1153"/>
      <c r="F106" s="1153"/>
      <c r="G106" s="1153"/>
      <c r="H106" s="1153"/>
      <c r="I106" s="1153" t="s">
        <v>891</v>
      </c>
      <c r="J106" s="1153"/>
      <c r="K106" s="1154">
        <v>44852</v>
      </c>
      <c r="L106" s="1153"/>
      <c r="M106" s="1153"/>
      <c r="N106" s="1153"/>
      <c r="O106" s="1153"/>
      <c r="P106" s="1153"/>
      <c r="Q106" s="1153" t="s">
        <v>891</v>
      </c>
      <c r="R106" s="1153"/>
      <c r="S106" s="1153" t="s">
        <v>887</v>
      </c>
      <c r="T106" s="1153"/>
      <c r="U106" s="1155"/>
      <c r="V106" s="1153"/>
      <c r="W106" s="1153" t="s">
        <v>892</v>
      </c>
      <c r="X106" s="1153"/>
      <c r="Y106" s="1156">
        <v>6640.51</v>
      </c>
      <c r="Z106" s="1153"/>
      <c r="AA106" s="1156">
        <v>6640.51</v>
      </c>
      <c r="AB106" s="1153"/>
      <c r="AC106" s="1156">
        <f t="shared" si="7"/>
        <v>399371.46</v>
      </c>
      <c r="AD106" s="1047">
        <f t="shared" si="5"/>
        <v>0</v>
      </c>
      <c r="AE106" s="1047">
        <f t="shared" si="6"/>
        <v>0</v>
      </c>
    </row>
    <row r="107" spans="1:31" x14ac:dyDescent="0.25">
      <c r="A107" s="1153"/>
      <c r="B107" s="1153"/>
      <c r="C107" s="1153"/>
      <c r="D107" s="1153"/>
      <c r="E107" s="1153"/>
      <c r="F107" s="1153"/>
      <c r="G107" s="1153"/>
      <c r="H107" s="1153"/>
      <c r="I107" s="1153" t="s">
        <v>891</v>
      </c>
      <c r="J107" s="1153"/>
      <c r="K107" s="1154">
        <v>44853</v>
      </c>
      <c r="L107" s="1153"/>
      <c r="M107" s="1153"/>
      <c r="N107" s="1153"/>
      <c r="O107" s="1153"/>
      <c r="P107" s="1153"/>
      <c r="Q107" s="1153" t="s">
        <v>891</v>
      </c>
      <c r="R107" s="1153"/>
      <c r="S107" s="1153" t="s">
        <v>887</v>
      </c>
      <c r="T107" s="1153"/>
      <c r="U107" s="1155"/>
      <c r="V107" s="1153"/>
      <c r="W107" s="1153" t="s">
        <v>892</v>
      </c>
      <c r="X107" s="1153"/>
      <c r="Y107" s="1156">
        <v>1142.56</v>
      </c>
      <c r="Z107" s="1153"/>
      <c r="AA107" s="1156">
        <v>1142.56</v>
      </c>
      <c r="AB107" s="1153"/>
      <c r="AC107" s="1156">
        <f t="shared" si="7"/>
        <v>400514.02</v>
      </c>
      <c r="AD107" s="1047">
        <f t="shared" si="5"/>
        <v>0</v>
      </c>
      <c r="AE107" s="1047">
        <f t="shared" si="6"/>
        <v>0</v>
      </c>
    </row>
    <row r="108" spans="1:31" x14ac:dyDescent="0.25">
      <c r="A108" s="1153"/>
      <c r="B108" s="1153"/>
      <c r="C108" s="1153"/>
      <c r="D108" s="1153"/>
      <c r="E108" s="1153"/>
      <c r="F108" s="1153"/>
      <c r="G108" s="1153"/>
      <c r="H108" s="1153"/>
      <c r="I108" s="1153" t="s">
        <v>891</v>
      </c>
      <c r="J108" s="1153"/>
      <c r="K108" s="1154">
        <v>44853</v>
      </c>
      <c r="L108" s="1153"/>
      <c r="M108" s="1153"/>
      <c r="N108" s="1153"/>
      <c r="O108" s="1153"/>
      <c r="P108" s="1153"/>
      <c r="Q108" s="1153" t="s">
        <v>891</v>
      </c>
      <c r="R108" s="1153"/>
      <c r="S108" s="1153" t="s">
        <v>887</v>
      </c>
      <c r="T108" s="1153"/>
      <c r="U108" s="1155"/>
      <c r="V108" s="1153"/>
      <c r="W108" s="1153" t="s">
        <v>892</v>
      </c>
      <c r="X108" s="1153"/>
      <c r="Y108" s="1156">
        <v>3118.84</v>
      </c>
      <c r="Z108" s="1153"/>
      <c r="AA108" s="1156">
        <v>3118.84</v>
      </c>
      <c r="AB108" s="1153"/>
      <c r="AC108" s="1156">
        <f t="shared" si="7"/>
        <v>403632.86</v>
      </c>
      <c r="AD108" s="1047">
        <f t="shared" si="5"/>
        <v>0</v>
      </c>
      <c r="AE108" s="1047">
        <f t="shared" si="6"/>
        <v>0</v>
      </c>
    </row>
    <row r="109" spans="1:31" x14ac:dyDescent="0.25">
      <c r="A109" s="1153"/>
      <c r="B109" s="1153"/>
      <c r="C109" s="1153"/>
      <c r="D109" s="1153"/>
      <c r="E109" s="1153"/>
      <c r="F109" s="1153"/>
      <c r="G109" s="1153"/>
      <c r="H109" s="1153"/>
      <c r="I109" s="1153" t="s">
        <v>891</v>
      </c>
      <c r="J109" s="1153"/>
      <c r="K109" s="1154">
        <v>44854</v>
      </c>
      <c r="L109" s="1153"/>
      <c r="M109" s="1153"/>
      <c r="N109" s="1153"/>
      <c r="O109" s="1153"/>
      <c r="P109" s="1153"/>
      <c r="Q109" s="1153" t="s">
        <v>891</v>
      </c>
      <c r="R109" s="1153"/>
      <c r="S109" s="1153" t="s">
        <v>887</v>
      </c>
      <c r="T109" s="1153"/>
      <c r="U109" s="1155"/>
      <c r="V109" s="1153"/>
      <c r="W109" s="1153" t="s">
        <v>892</v>
      </c>
      <c r="X109" s="1153"/>
      <c r="Y109" s="1156">
        <v>538.76</v>
      </c>
      <c r="Z109" s="1153"/>
      <c r="AA109" s="1156">
        <v>538.76</v>
      </c>
      <c r="AB109" s="1153"/>
      <c r="AC109" s="1156">
        <f t="shared" si="7"/>
        <v>404171.62</v>
      </c>
      <c r="AD109" s="1047">
        <f t="shared" si="5"/>
        <v>0</v>
      </c>
      <c r="AE109" s="1047">
        <f t="shared" si="6"/>
        <v>0</v>
      </c>
    </row>
    <row r="110" spans="1:31" x14ac:dyDescent="0.25">
      <c r="A110" s="1153"/>
      <c r="B110" s="1153"/>
      <c r="C110" s="1153"/>
      <c r="D110" s="1153"/>
      <c r="E110" s="1153"/>
      <c r="F110" s="1153"/>
      <c r="G110" s="1153"/>
      <c r="H110" s="1153"/>
      <c r="I110" s="1153" t="s">
        <v>891</v>
      </c>
      <c r="J110" s="1153"/>
      <c r="K110" s="1154">
        <v>44854</v>
      </c>
      <c r="L110" s="1153"/>
      <c r="M110" s="1153"/>
      <c r="N110" s="1153"/>
      <c r="O110" s="1153"/>
      <c r="P110" s="1153"/>
      <c r="Q110" s="1153" t="s">
        <v>891</v>
      </c>
      <c r="R110" s="1153"/>
      <c r="S110" s="1153" t="s">
        <v>887</v>
      </c>
      <c r="T110" s="1153"/>
      <c r="U110" s="1155"/>
      <c r="V110" s="1153"/>
      <c r="W110" s="1153" t="s">
        <v>892</v>
      </c>
      <c r="X110" s="1153"/>
      <c r="Y110" s="1156">
        <v>850.38</v>
      </c>
      <c r="Z110" s="1153"/>
      <c r="AA110" s="1156">
        <v>850.38</v>
      </c>
      <c r="AB110" s="1153"/>
      <c r="AC110" s="1156">
        <f t="shared" si="7"/>
        <v>405022</v>
      </c>
      <c r="AD110" s="1047">
        <f t="shared" si="5"/>
        <v>0</v>
      </c>
      <c r="AE110" s="1047">
        <f t="shared" si="6"/>
        <v>0</v>
      </c>
    </row>
    <row r="111" spans="1:31" x14ac:dyDescent="0.25">
      <c r="A111" s="1153"/>
      <c r="B111" s="1153"/>
      <c r="C111" s="1153"/>
      <c r="D111" s="1153"/>
      <c r="E111" s="1153"/>
      <c r="F111" s="1153"/>
      <c r="G111" s="1153"/>
      <c r="H111" s="1153"/>
      <c r="I111" s="1153" t="s">
        <v>891</v>
      </c>
      <c r="J111" s="1153"/>
      <c r="K111" s="1154">
        <v>44855</v>
      </c>
      <c r="L111" s="1153"/>
      <c r="M111" s="1153"/>
      <c r="N111" s="1153"/>
      <c r="O111" s="1153"/>
      <c r="P111" s="1153"/>
      <c r="Q111" s="1153" t="s">
        <v>891</v>
      </c>
      <c r="R111" s="1153"/>
      <c r="S111" s="1153" t="s">
        <v>887</v>
      </c>
      <c r="T111" s="1153"/>
      <c r="U111" s="1155"/>
      <c r="V111" s="1153"/>
      <c r="W111" s="1153" t="s">
        <v>892</v>
      </c>
      <c r="X111" s="1153"/>
      <c r="Y111" s="1156">
        <v>471.55</v>
      </c>
      <c r="Z111" s="1153"/>
      <c r="AA111" s="1156">
        <v>471.55</v>
      </c>
      <c r="AB111" s="1153"/>
      <c r="AC111" s="1156">
        <f t="shared" si="7"/>
        <v>405493.55</v>
      </c>
      <c r="AD111" s="1047">
        <f t="shared" si="5"/>
        <v>0</v>
      </c>
      <c r="AE111" s="1047">
        <f t="shared" si="6"/>
        <v>0</v>
      </c>
    </row>
    <row r="112" spans="1:31" x14ac:dyDescent="0.25">
      <c r="A112" s="1153"/>
      <c r="B112" s="1153"/>
      <c r="C112" s="1153"/>
      <c r="D112" s="1153"/>
      <c r="E112" s="1153"/>
      <c r="F112" s="1153"/>
      <c r="G112" s="1153"/>
      <c r="H112" s="1153"/>
      <c r="I112" s="1153" t="s">
        <v>891</v>
      </c>
      <c r="J112" s="1153"/>
      <c r="K112" s="1154">
        <v>44856</v>
      </c>
      <c r="L112" s="1153"/>
      <c r="M112" s="1153"/>
      <c r="N112" s="1153"/>
      <c r="O112" s="1153"/>
      <c r="P112" s="1153"/>
      <c r="Q112" s="1153" t="s">
        <v>891</v>
      </c>
      <c r="R112" s="1153"/>
      <c r="S112" s="1153" t="s">
        <v>887</v>
      </c>
      <c r="T112" s="1153"/>
      <c r="U112" s="1155"/>
      <c r="V112" s="1153"/>
      <c r="W112" s="1153" t="s">
        <v>892</v>
      </c>
      <c r="X112" s="1153"/>
      <c r="Y112" s="1156">
        <v>120.32</v>
      </c>
      <c r="Z112" s="1153"/>
      <c r="AA112" s="1156">
        <v>120.32</v>
      </c>
      <c r="AB112" s="1153"/>
      <c r="AC112" s="1156">
        <f t="shared" si="7"/>
        <v>405613.87</v>
      </c>
      <c r="AD112" s="1047">
        <f t="shared" si="5"/>
        <v>0</v>
      </c>
      <c r="AE112" s="1047">
        <f t="shared" si="6"/>
        <v>0</v>
      </c>
    </row>
    <row r="113" spans="1:31" x14ac:dyDescent="0.25">
      <c r="A113" s="1153"/>
      <c r="B113" s="1153"/>
      <c r="C113" s="1153"/>
      <c r="D113" s="1153"/>
      <c r="E113" s="1153"/>
      <c r="F113" s="1153"/>
      <c r="G113" s="1153"/>
      <c r="H113" s="1153"/>
      <c r="I113" s="1153" t="s">
        <v>891</v>
      </c>
      <c r="J113" s="1153"/>
      <c r="K113" s="1154">
        <v>44857</v>
      </c>
      <c r="L113" s="1153"/>
      <c r="M113" s="1153"/>
      <c r="N113" s="1153"/>
      <c r="O113" s="1153"/>
      <c r="P113" s="1153"/>
      <c r="Q113" s="1153" t="s">
        <v>891</v>
      </c>
      <c r="R113" s="1153"/>
      <c r="S113" s="1153" t="s">
        <v>887</v>
      </c>
      <c r="T113" s="1153"/>
      <c r="U113" s="1155"/>
      <c r="V113" s="1153"/>
      <c r="W113" s="1153" t="s">
        <v>892</v>
      </c>
      <c r="X113" s="1153"/>
      <c r="Y113" s="1156">
        <v>582.39</v>
      </c>
      <c r="Z113" s="1153"/>
      <c r="AA113" s="1156">
        <v>582.39</v>
      </c>
      <c r="AB113" s="1153"/>
      <c r="AC113" s="1156">
        <f t="shared" si="7"/>
        <v>406196.26</v>
      </c>
      <c r="AD113" s="1047">
        <f t="shared" si="5"/>
        <v>0</v>
      </c>
      <c r="AE113" s="1047">
        <f t="shared" si="6"/>
        <v>0</v>
      </c>
    </row>
    <row r="114" spans="1:31" x14ac:dyDescent="0.25">
      <c r="A114" s="1153"/>
      <c r="B114" s="1153"/>
      <c r="C114" s="1153"/>
      <c r="D114" s="1153"/>
      <c r="E114" s="1153"/>
      <c r="F114" s="1153"/>
      <c r="G114" s="1153"/>
      <c r="H114" s="1153"/>
      <c r="I114" s="1153" t="s">
        <v>891</v>
      </c>
      <c r="J114" s="1153"/>
      <c r="K114" s="1154">
        <v>44858</v>
      </c>
      <c r="L114" s="1153"/>
      <c r="M114" s="1153"/>
      <c r="N114" s="1153"/>
      <c r="O114" s="1153"/>
      <c r="P114" s="1153"/>
      <c r="Q114" s="1153" t="s">
        <v>891</v>
      </c>
      <c r="R114" s="1153"/>
      <c r="S114" s="1153" t="s">
        <v>887</v>
      </c>
      <c r="T114" s="1153"/>
      <c r="U114" s="1155"/>
      <c r="V114" s="1153"/>
      <c r="W114" s="1153" t="s">
        <v>892</v>
      </c>
      <c r="X114" s="1153"/>
      <c r="Y114" s="1156">
        <v>811.81</v>
      </c>
      <c r="Z114" s="1153"/>
      <c r="AA114" s="1156">
        <v>811.81</v>
      </c>
      <c r="AB114" s="1153"/>
      <c r="AC114" s="1156">
        <f t="shared" si="7"/>
        <v>407008.07</v>
      </c>
      <c r="AD114" s="1047">
        <f t="shared" si="5"/>
        <v>0</v>
      </c>
      <c r="AE114" s="1047">
        <f t="shared" si="6"/>
        <v>0</v>
      </c>
    </row>
    <row r="115" spans="1:31" x14ac:dyDescent="0.25">
      <c r="A115" s="1153"/>
      <c r="B115" s="1153"/>
      <c r="C115" s="1153"/>
      <c r="D115" s="1153"/>
      <c r="E115" s="1153"/>
      <c r="F115" s="1153"/>
      <c r="G115" s="1153"/>
      <c r="H115" s="1153"/>
      <c r="I115" s="1153" t="s">
        <v>891</v>
      </c>
      <c r="J115" s="1153"/>
      <c r="K115" s="1154">
        <v>44859</v>
      </c>
      <c r="L115" s="1153"/>
      <c r="M115" s="1153"/>
      <c r="N115" s="1153"/>
      <c r="O115" s="1153"/>
      <c r="P115" s="1153"/>
      <c r="Q115" s="1153" t="s">
        <v>891</v>
      </c>
      <c r="R115" s="1153"/>
      <c r="S115" s="1153" t="s">
        <v>887</v>
      </c>
      <c r="T115" s="1153"/>
      <c r="U115" s="1155"/>
      <c r="V115" s="1153"/>
      <c r="W115" s="1153" t="s">
        <v>892</v>
      </c>
      <c r="X115" s="1153"/>
      <c r="Y115" s="1156">
        <v>463.39</v>
      </c>
      <c r="Z115" s="1153"/>
      <c r="AA115" s="1156">
        <v>463.39</v>
      </c>
      <c r="AB115" s="1153"/>
      <c r="AC115" s="1156">
        <f t="shared" si="7"/>
        <v>407471.46</v>
      </c>
      <c r="AD115" s="1047">
        <f t="shared" si="5"/>
        <v>0</v>
      </c>
      <c r="AE115" s="1047">
        <f t="shared" si="6"/>
        <v>0</v>
      </c>
    </row>
    <row r="116" spans="1:31" x14ac:dyDescent="0.25">
      <c r="A116" s="1153"/>
      <c r="B116" s="1153"/>
      <c r="C116" s="1153"/>
      <c r="D116" s="1153"/>
      <c r="E116" s="1153"/>
      <c r="F116" s="1153"/>
      <c r="G116" s="1153"/>
      <c r="H116" s="1153"/>
      <c r="I116" s="1153" t="s">
        <v>891</v>
      </c>
      <c r="J116" s="1153"/>
      <c r="K116" s="1154">
        <v>44860</v>
      </c>
      <c r="L116" s="1153"/>
      <c r="M116" s="1153"/>
      <c r="N116" s="1153"/>
      <c r="O116" s="1153"/>
      <c r="P116" s="1153"/>
      <c r="Q116" s="1153" t="s">
        <v>891</v>
      </c>
      <c r="R116" s="1153"/>
      <c r="S116" s="1153" t="s">
        <v>887</v>
      </c>
      <c r="T116" s="1153"/>
      <c r="U116" s="1155"/>
      <c r="V116" s="1153"/>
      <c r="W116" s="1153" t="s">
        <v>892</v>
      </c>
      <c r="X116" s="1153"/>
      <c r="Y116" s="1156">
        <v>402.18</v>
      </c>
      <c r="Z116" s="1153"/>
      <c r="AA116" s="1156">
        <v>402.18</v>
      </c>
      <c r="AB116" s="1153"/>
      <c r="AC116" s="1156">
        <f t="shared" si="7"/>
        <v>407873.64</v>
      </c>
      <c r="AD116" s="1047">
        <f t="shared" si="5"/>
        <v>0</v>
      </c>
      <c r="AE116" s="1047">
        <f t="shared" si="6"/>
        <v>0</v>
      </c>
    </row>
    <row r="117" spans="1:31" x14ac:dyDescent="0.25">
      <c r="A117" s="1153"/>
      <c r="B117" s="1153"/>
      <c r="C117" s="1153"/>
      <c r="D117" s="1153"/>
      <c r="E117" s="1153"/>
      <c r="F117" s="1153"/>
      <c r="G117" s="1153"/>
      <c r="H117" s="1153"/>
      <c r="I117" s="1153" t="s">
        <v>891</v>
      </c>
      <c r="J117" s="1153"/>
      <c r="K117" s="1154">
        <v>44861</v>
      </c>
      <c r="L117" s="1153"/>
      <c r="M117" s="1153"/>
      <c r="N117" s="1153"/>
      <c r="O117" s="1153"/>
      <c r="P117" s="1153"/>
      <c r="Q117" s="1153" t="s">
        <v>891</v>
      </c>
      <c r="R117" s="1153"/>
      <c r="S117" s="1153" t="s">
        <v>887</v>
      </c>
      <c r="T117" s="1153"/>
      <c r="U117" s="1155"/>
      <c r="V117" s="1153"/>
      <c r="W117" s="1153" t="s">
        <v>892</v>
      </c>
      <c r="X117" s="1153"/>
      <c r="Y117" s="1156">
        <v>123.41</v>
      </c>
      <c r="Z117" s="1153"/>
      <c r="AA117" s="1156">
        <v>123.41</v>
      </c>
      <c r="AB117" s="1153"/>
      <c r="AC117" s="1156">
        <f t="shared" si="7"/>
        <v>407997.05</v>
      </c>
      <c r="AD117" s="1047">
        <f t="shared" si="5"/>
        <v>0</v>
      </c>
      <c r="AE117" s="1047">
        <f t="shared" si="6"/>
        <v>0</v>
      </c>
    </row>
    <row r="118" spans="1:31" x14ac:dyDescent="0.25">
      <c r="A118" s="1153"/>
      <c r="B118" s="1153"/>
      <c r="C118" s="1153"/>
      <c r="D118" s="1153"/>
      <c r="E118" s="1153"/>
      <c r="F118" s="1153"/>
      <c r="G118" s="1153"/>
      <c r="H118" s="1153"/>
      <c r="I118" s="1153" t="s">
        <v>891</v>
      </c>
      <c r="J118" s="1153"/>
      <c r="K118" s="1154">
        <v>44861</v>
      </c>
      <c r="L118" s="1153"/>
      <c r="M118" s="1153"/>
      <c r="N118" s="1153"/>
      <c r="O118" s="1153"/>
      <c r="P118" s="1153"/>
      <c r="Q118" s="1153" t="s">
        <v>891</v>
      </c>
      <c r="R118" s="1153"/>
      <c r="S118" s="1153" t="s">
        <v>887</v>
      </c>
      <c r="T118" s="1153"/>
      <c r="U118" s="1155"/>
      <c r="V118" s="1153"/>
      <c r="W118" s="1153" t="s">
        <v>892</v>
      </c>
      <c r="X118" s="1153"/>
      <c r="Y118" s="1156">
        <v>3836.74</v>
      </c>
      <c r="Z118" s="1153"/>
      <c r="AA118" s="1156">
        <v>3836.74</v>
      </c>
      <c r="AB118" s="1153"/>
      <c r="AC118" s="1156">
        <f t="shared" si="7"/>
        <v>411833.79</v>
      </c>
      <c r="AD118" s="1047">
        <f t="shared" si="5"/>
        <v>0</v>
      </c>
      <c r="AE118" s="1047">
        <f t="shared" si="6"/>
        <v>0</v>
      </c>
    </row>
    <row r="119" spans="1:31" x14ac:dyDescent="0.25">
      <c r="A119" s="1153"/>
      <c r="B119" s="1153"/>
      <c r="C119" s="1153"/>
      <c r="D119" s="1153"/>
      <c r="E119" s="1153"/>
      <c r="F119" s="1153"/>
      <c r="G119" s="1153"/>
      <c r="H119" s="1153"/>
      <c r="I119" s="1153" t="s">
        <v>891</v>
      </c>
      <c r="J119" s="1153"/>
      <c r="K119" s="1154">
        <v>44862</v>
      </c>
      <c r="L119" s="1153"/>
      <c r="M119" s="1153"/>
      <c r="N119" s="1153"/>
      <c r="O119" s="1153"/>
      <c r="P119" s="1153"/>
      <c r="Q119" s="1153" t="s">
        <v>891</v>
      </c>
      <c r="R119" s="1153"/>
      <c r="S119" s="1153" t="s">
        <v>887</v>
      </c>
      <c r="T119" s="1153"/>
      <c r="U119" s="1155"/>
      <c r="V119" s="1153"/>
      <c r="W119" s="1153" t="s">
        <v>892</v>
      </c>
      <c r="X119" s="1153"/>
      <c r="Y119" s="1156">
        <v>172.31</v>
      </c>
      <c r="Z119" s="1153"/>
      <c r="AA119" s="1156">
        <v>172.31</v>
      </c>
      <c r="AB119" s="1153"/>
      <c r="AC119" s="1156">
        <f t="shared" si="7"/>
        <v>412006.1</v>
      </c>
      <c r="AD119" s="1047">
        <f t="shared" si="5"/>
        <v>0</v>
      </c>
      <c r="AE119" s="1047">
        <f t="shared" si="6"/>
        <v>0</v>
      </c>
    </row>
    <row r="120" spans="1:31" x14ac:dyDescent="0.25">
      <c r="A120" s="1153"/>
      <c r="B120" s="1153"/>
      <c r="C120" s="1153"/>
      <c r="D120" s="1153"/>
      <c r="E120" s="1153"/>
      <c r="F120" s="1153"/>
      <c r="G120" s="1153"/>
      <c r="H120" s="1153"/>
      <c r="I120" s="1153" t="s">
        <v>891</v>
      </c>
      <c r="J120" s="1153"/>
      <c r="K120" s="1154">
        <v>44863</v>
      </c>
      <c r="L120" s="1153"/>
      <c r="M120" s="1153"/>
      <c r="N120" s="1153"/>
      <c r="O120" s="1153"/>
      <c r="P120" s="1153"/>
      <c r="Q120" s="1153" t="s">
        <v>891</v>
      </c>
      <c r="R120" s="1153"/>
      <c r="S120" s="1153" t="s">
        <v>887</v>
      </c>
      <c r="T120" s="1153"/>
      <c r="U120" s="1155"/>
      <c r="V120" s="1153"/>
      <c r="W120" s="1153" t="s">
        <v>892</v>
      </c>
      <c r="X120" s="1153"/>
      <c r="Y120" s="1156">
        <v>389.48</v>
      </c>
      <c r="Z120" s="1153"/>
      <c r="AA120" s="1156">
        <v>389.48</v>
      </c>
      <c r="AB120" s="1153"/>
      <c r="AC120" s="1156">
        <f t="shared" si="7"/>
        <v>412395.58</v>
      </c>
      <c r="AD120" s="1047">
        <f t="shared" si="5"/>
        <v>0</v>
      </c>
      <c r="AE120" s="1047">
        <f t="shared" si="6"/>
        <v>0</v>
      </c>
    </row>
    <row r="121" spans="1:31" x14ac:dyDescent="0.25">
      <c r="A121" s="1153"/>
      <c r="B121" s="1153"/>
      <c r="C121" s="1153"/>
      <c r="D121" s="1153"/>
      <c r="E121" s="1153"/>
      <c r="F121" s="1153"/>
      <c r="G121" s="1153"/>
      <c r="H121" s="1153"/>
      <c r="I121" s="1153" t="s">
        <v>891</v>
      </c>
      <c r="J121" s="1153"/>
      <c r="K121" s="1154">
        <v>44865</v>
      </c>
      <c r="L121" s="1153"/>
      <c r="M121" s="1153"/>
      <c r="N121" s="1153"/>
      <c r="O121" s="1153"/>
      <c r="P121" s="1153"/>
      <c r="Q121" s="1153" t="s">
        <v>891</v>
      </c>
      <c r="R121" s="1153"/>
      <c r="S121" s="1153" t="s">
        <v>887</v>
      </c>
      <c r="T121" s="1153"/>
      <c r="U121" s="1155"/>
      <c r="V121" s="1153"/>
      <c r="W121" s="1153" t="s">
        <v>892</v>
      </c>
      <c r="X121" s="1153"/>
      <c r="Y121" s="1156">
        <v>536.58000000000004</v>
      </c>
      <c r="Z121" s="1153"/>
      <c r="AA121" s="1156">
        <v>536.58000000000004</v>
      </c>
      <c r="AB121" s="1153"/>
      <c r="AC121" s="1156">
        <f t="shared" si="7"/>
        <v>412932.16</v>
      </c>
      <c r="AD121" s="1047">
        <f t="shared" si="5"/>
        <v>0</v>
      </c>
      <c r="AE121" s="1047">
        <f t="shared" si="6"/>
        <v>0</v>
      </c>
    </row>
    <row r="122" spans="1:31" x14ac:dyDescent="0.25">
      <c r="A122" s="1153"/>
      <c r="B122" s="1153"/>
      <c r="C122" s="1153"/>
      <c r="D122" s="1153"/>
      <c r="E122" s="1153"/>
      <c r="F122" s="1153"/>
      <c r="G122" s="1153"/>
      <c r="H122" s="1153"/>
      <c r="I122" s="1153" t="s">
        <v>891</v>
      </c>
      <c r="J122" s="1153"/>
      <c r="K122" s="1154">
        <v>44865</v>
      </c>
      <c r="L122" s="1153"/>
      <c r="M122" s="1153"/>
      <c r="N122" s="1153"/>
      <c r="O122" s="1153"/>
      <c r="P122" s="1153"/>
      <c r="Q122" s="1153" t="s">
        <v>891</v>
      </c>
      <c r="R122" s="1153"/>
      <c r="S122" s="1153" t="s">
        <v>887</v>
      </c>
      <c r="T122" s="1153"/>
      <c r="U122" s="1155"/>
      <c r="V122" s="1153"/>
      <c r="W122" s="1153" t="s">
        <v>892</v>
      </c>
      <c r="X122" s="1153"/>
      <c r="Y122" s="1156">
        <v>562.01</v>
      </c>
      <c r="Z122" s="1153"/>
      <c r="AA122" s="1156">
        <v>562.01</v>
      </c>
      <c r="AB122" s="1153"/>
      <c r="AC122" s="1156">
        <f t="shared" si="7"/>
        <v>413494.17</v>
      </c>
      <c r="AD122" s="1047">
        <f t="shared" si="5"/>
        <v>0</v>
      </c>
      <c r="AE122" s="1047">
        <f t="shared" si="6"/>
        <v>0</v>
      </c>
    </row>
    <row r="123" spans="1:31" x14ac:dyDescent="0.25">
      <c r="A123" s="1153"/>
      <c r="B123" s="1153"/>
      <c r="C123" s="1153"/>
      <c r="D123" s="1153"/>
      <c r="E123" s="1153"/>
      <c r="F123" s="1153"/>
      <c r="G123" s="1153"/>
      <c r="H123" s="1153"/>
      <c r="I123" s="1153" t="s">
        <v>891</v>
      </c>
      <c r="J123" s="1153"/>
      <c r="K123" s="1154">
        <v>44865</v>
      </c>
      <c r="L123" s="1153"/>
      <c r="M123" s="1153"/>
      <c r="N123" s="1153"/>
      <c r="O123" s="1153"/>
      <c r="P123" s="1153"/>
      <c r="Q123" s="1153" t="s">
        <v>891</v>
      </c>
      <c r="R123" s="1153"/>
      <c r="S123" s="1153" t="s">
        <v>887</v>
      </c>
      <c r="T123" s="1153"/>
      <c r="U123" s="1155"/>
      <c r="V123" s="1153"/>
      <c r="W123" s="1153" t="s">
        <v>892</v>
      </c>
      <c r="X123" s="1153"/>
      <c r="Y123" s="1156">
        <v>433.24</v>
      </c>
      <c r="Z123" s="1153"/>
      <c r="AA123" s="1156">
        <v>433.24</v>
      </c>
      <c r="AB123" s="1153"/>
      <c r="AC123" s="1156">
        <f t="shared" si="7"/>
        <v>413927.41</v>
      </c>
      <c r="AD123" s="1047">
        <f t="shared" si="5"/>
        <v>0</v>
      </c>
      <c r="AE123" s="1047">
        <f t="shared" si="6"/>
        <v>0</v>
      </c>
    </row>
    <row r="124" spans="1:31" x14ac:dyDescent="0.25">
      <c r="A124" s="1153"/>
      <c r="B124" s="1153"/>
      <c r="C124" s="1153"/>
      <c r="D124" s="1153"/>
      <c r="E124" s="1153"/>
      <c r="F124" s="1153"/>
      <c r="G124" s="1153"/>
      <c r="H124" s="1153"/>
      <c r="I124" s="1153" t="s">
        <v>891</v>
      </c>
      <c r="J124" s="1153"/>
      <c r="K124" s="1154">
        <v>44866</v>
      </c>
      <c r="L124" s="1153"/>
      <c r="M124" s="1153"/>
      <c r="N124" s="1153"/>
      <c r="O124" s="1153"/>
      <c r="P124" s="1153"/>
      <c r="Q124" s="1153" t="s">
        <v>891</v>
      </c>
      <c r="R124" s="1153"/>
      <c r="S124" s="1153" t="s">
        <v>887</v>
      </c>
      <c r="T124" s="1153"/>
      <c r="U124" s="1155"/>
      <c r="V124" s="1153"/>
      <c r="W124" s="1153" t="s">
        <v>892</v>
      </c>
      <c r="X124" s="1153"/>
      <c r="Y124" s="1156">
        <v>369.65</v>
      </c>
      <c r="Z124" s="1153"/>
      <c r="AA124" s="1156">
        <v>369.65</v>
      </c>
      <c r="AB124" s="1153"/>
      <c r="AC124" s="1156">
        <f t="shared" si="7"/>
        <v>414297.06</v>
      </c>
      <c r="AD124" s="1047">
        <f t="shared" si="5"/>
        <v>0</v>
      </c>
      <c r="AE124" s="1047">
        <f t="shared" si="6"/>
        <v>0</v>
      </c>
    </row>
    <row r="125" spans="1:31" x14ac:dyDescent="0.25">
      <c r="A125" s="1153"/>
      <c r="B125" s="1153"/>
      <c r="C125" s="1153"/>
      <c r="D125" s="1153"/>
      <c r="E125" s="1153"/>
      <c r="F125" s="1153"/>
      <c r="G125" s="1153"/>
      <c r="H125" s="1153"/>
      <c r="I125" s="1153" t="s">
        <v>891</v>
      </c>
      <c r="J125" s="1153"/>
      <c r="K125" s="1154">
        <v>44867</v>
      </c>
      <c r="L125" s="1153"/>
      <c r="M125" s="1153"/>
      <c r="N125" s="1153"/>
      <c r="O125" s="1153"/>
      <c r="P125" s="1153"/>
      <c r="Q125" s="1153" t="s">
        <v>891</v>
      </c>
      <c r="R125" s="1153"/>
      <c r="S125" s="1153" t="s">
        <v>887</v>
      </c>
      <c r="T125" s="1153"/>
      <c r="U125" s="1155"/>
      <c r="V125" s="1153"/>
      <c r="W125" s="1153" t="s">
        <v>892</v>
      </c>
      <c r="X125" s="1153"/>
      <c r="Y125" s="1156">
        <v>357.59</v>
      </c>
      <c r="Z125" s="1153"/>
      <c r="AA125" s="1156">
        <v>357.59</v>
      </c>
      <c r="AB125" s="1153"/>
      <c r="AC125" s="1156">
        <f t="shared" si="7"/>
        <v>414654.65</v>
      </c>
      <c r="AD125" s="1047">
        <f t="shared" si="5"/>
        <v>0</v>
      </c>
      <c r="AE125" s="1047">
        <f t="shared" si="6"/>
        <v>0</v>
      </c>
    </row>
    <row r="126" spans="1:31" x14ac:dyDescent="0.25">
      <c r="A126" s="1153"/>
      <c r="B126" s="1153"/>
      <c r="C126" s="1153"/>
      <c r="D126" s="1153"/>
      <c r="E126" s="1153"/>
      <c r="F126" s="1153"/>
      <c r="G126" s="1153"/>
      <c r="H126" s="1153"/>
      <c r="I126" s="1153" t="s">
        <v>891</v>
      </c>
      <c r="J126" s="1153"/>
      <c r="K126" s="1154">
        <v>44867</v>
      </c>
      <c r="L126" s="1153"/>
      <c r="M126" s="1153"/>
      <c r="N126" s="1153"/>
      <c r="O126" s="1153"/>
      <c r="P126" s="1153"/>
      <c r="Q126" s="1153" t="s">
        <v>891</v>
      </c>
      <c r="R126" s="1153"/>
      <c r="S126" s="1153" t="s">
        <v>887</v>
      </c>
      <c r="T126" s="1153"/>
      <c r="U126" s="1155"/>
      <c r="V126" s="1153"/>
      <c r="W126" s="1153" t="s">
        <v>892</v>
      </c>
      <c r="X126" s="1153"/>
      <c r="Y126" s="1156">
        <v>44</v>
      </c>
      <c r="Z126" s="1153"/>
      <c r="AA126" s="1156">
        <v>44</v>
      </c>
      <c r="AB126" s="1153"/>
      <c r="AC126" s="1156">
        <f t="shared" si="7"/>
        <v>414698.65</v>
      </c>
      <c r="AD126" s="1047">
        <f t="shared" si="5"/>
        <v>0</v>
      </c>
      <c r="AE126" s="1047">
        <f t="shared" si="6"/>
        <v>0</v>
      </c>
    </row>
    <row r="127" spans="1:31" x14ac:dyDescent="0.25">
      <c r="A127" s="1153"/>
      <c r="B127" s="1153"/>
      <c r="C127" s="1153"/>
      <c r="D127" s="1153"/>
      <c r="E127" s="1153"/>
      <c r="F127" s="1153"/>
      <c r="G127" s="1153"/>
      <c r="H127" s="1153"/>
      <c r="I127" s="1153" t="s">
        <v>891</v>
      </c>
      <c r="J127" s="1153"/>
      <c r="K127" s="1154">
        <v>44867</v>
      </c>
      <c r="L127" s="1153"/>
      <c r="M127" s="1153"/>
      <c r="N127" s="1153"/>
      <c r="O127" s="1153"/>
      <c r="P127" s="1153"/>
      <c r="Q127" s="1153" t="s">
        <v>891</v>
      </c>
      <c r="R127" s="1153"/>
      <c r="S127" s="1153" t="s">
        <v>887</v>
      </c>
      <c r="T127" s="1153"/>
      <c r="U127" s="1155"/>
      <c r="V127" s="1153"/>
      <c r="W127" s="1153" t="s">
        <v>892</v>
      </c>
      <c r="X127" s="1153"/>
      <c r="Y127" s="1156">
        <v>885.48</v>
      </c>
      <c r="Z127" s="1153"/>
      <c r="AA127" s="1156">
        <v>885.48</v>
      </c>
      <c r="AB127" s="1153"/>
      <c r="AC127" s="1156">
        <f t="shared" si="7"/>
        <v>415584.13</v>
      </c>
      <c r="AD127" s="1047">
        <f t="shared" si="5"/>
        <v>0</v>
      </c>
      <c r="AE127" s="1047">
        <f t="shared" si="6"/>
        <v>0</v>
      </c>
    </row>
    <row r="128" spans="1:31" x14ac:dyDescent="0.25">
      <c r="A128" s="1153"/>
      <c r="B128" s="1153"/>
      <c r="C128" s="1153"/>
      <c r="D128" s="1153"/>
      <c r="E128" s="1153"/>
      <c r="F128" s="1153"/>
      <c r="G128" s="1153"/>
      <c r="H128" s="1153"/>
      <c r="I128" s="1153" t="s">
        <v>891</v>
      </c>
      <c r="J128" s="1153"/>
      <c r="K128" s="1154">
        <v>44868</v>
      </c>
      <c r="L128" s="1153"/>
      <c r="M128" s="1153"/>
      <c r="N128" s="1153"/>
      <c r="O128" s="1153"/>
      <c r="P128" s="1153"/>
      <c r="Q128" s="1153" t="s">
        <v>891</v>
      </c>
      <c r="R128" s="1153"/>
      <c r="S128" s="1153" t="s">
        <v>887</v>
      </c>
      <c r="T128" s="1153"/>
      <c r="U128" s="1155"/>
      <c r="V128" s="1153"/>
      <c r="W128" s="1153" t="s">
        <v>892</v>
      </c>
      <c r="X128" s="1153"/>
      <c r="Y128" s="1156">
        <v>393.21</v>
      </c>
      <c r="Z128" s="1153"/>
      <c r="AA128" s="1156">
        <v>393.21</v>
      </c>
      <c r="AB128" s="1153"/>
      <c r="AC128" s="1156">
        <f t="shared" si="7"/>
        <v>415977.34</v>
      </c>
      <c r="AD128" s="1047">
        <f t="shared" si="5"/>
        <v>0</v>
      </c>
      <c r="AE128" s="1047">
        <f t="shared" si="6"/>
        <v>0</v>
      </c>
    </row>
    <row r="129" spans="1:31" x14ac:dyDescent="0.25">
      <c r="A129" s="1153"/>
      <c r="B129" s="1153"/>
      <c r="C129" s="1153"/>
      <c r="D129" s="1153"/>
      <c r="E129" s="1153"/>
      <c r="F129" s="1153"/>
      <c r="G129" s="1153"/>
      <c r="H129" s="1153"/>
      <c r="I129" s="1153" t="s">
        <v>891</v>
      </c>
      <c r="J129" s="1153"/>
      <c r="K129" s="1154">
        <v>44868</v>
      </c>
      <c r="L129" s="1153"/>
      <c r="M129" s="1153"/>
      <c r="N129" s="1153"/>
      <c r="O129" s="1153"/>
      <c r="P129" s="1153"/>
      <c r="Q129" s="1153" t="s">
        <v>891</v>
      </c>
      <c r="R129" s="1153"/>
      <c r="S129" s="1153" t="s">
        <v>887</v>
      </c>
      <c r="T129" s="1153"/>
      <c r="U129" s="1155"/>
      <c r="V129" s="1153"/>
      <c r="W129" s="1153" t="s">
        <v>892</v>
      </c>
      <c r="X129" s="1153"/>
      <c r="Y129" s="1156">
        <v>420.64</v>
      </c>
      <c r="Z129" s="1153"/>
      <c r="AA129" s="1156">
        <v>420.64</v>
      </c>
      <c r="AB129" s="1153"/>
      <c r="AC129" s="1156">
        <f t="shared" si="7"/>
        <v>416397.98</v>
      </c>
      <c r="AD129" s="1047">
        <f t="shared" si="5"/>
        <v>0</v>
      </c>
      <c r="AE129" s="1047">
        <f t="shared" si="6"/>
        <v>0</v>
      </c>
    </row>
    <row r="130" spans="1:31" x14ac:dyDescent="0.25">
      <c r="A130" s="1153"/>
      <c r="B130" s="1153"/>
      <c r="C130" s="1153"/>
      <c r="D130" s="1153"/>
      <c r="E130" s="1153"/>
      <c r="F130" s="1153"/>
      <c r="G130" s="1153"/>
      <c r="H130" s="1153"/>
      <c r="I130" s="1153" t="s">
        <v>891</v>
      </c>
      <c r="J130" s="1153"/>
      <c r="K130" s="1154">
        <v>44869</v>
      </c>
      <c r="L130" s="1153"/>
      <c r="M130" s="1153"/>
      <c r="N130" s="1153"/>
      <c r="O130" s="1153"/>
      <c r="P130" s="1153"/>
      <c r="Q130" s="1153" t="s">
        <v>891</v>
      </c>
      <c r="R130" s="1153"/>
      <c r="S130" s="1153" t="s">
        <v>887</v>
      </c>
      <c r="T130" s="1153"/>
      <c r="U130" s="1155"/>
      <c r="V130" s="1153"/>
      <c r="W130" s="1153" t="s">
        <v>892</v>
      </c>
      <c r="X130" s="1153"/>
      <c r="Y130" s="1156">
        <v>1209.97</v>
      </c>
      <c r="Z130" s="1153"/>
      <c r="AA130" s="1156">
        <v>1209.97</v>
      </c>
      <c r="AB130" s="1153"/>
      <c r="AC130" s="1156">
        <f t="shared" si="7"/>
        <v>417607.95</v>
      </c>
      <c r="AD130" s="1047">
        <f t="shared" si="5"/>
        <v>0</v>
      </c>
      <c r="AE130" s="1047">
        <f t="shared" si="6"/>
        <v>0</v>
      </c>
    </row>
    <row r="131" spans="1:31" x14ac:dyDescent="0.25">
      <c r="A131" s="1153"/>
      <c r="B131" s="1153"/>
      <c r="C131" s="1153"/>
      <c r="D131" s="1153"/>
      <c r="E131" s="1153"/>
      <c r="F131" s="1153"/>
      <c r="G131" s="1153"/>
      <c r="H131" s="1153"/>
      <c r="I131" s="1153" t="s">
        <v>891</v>
      </c>
      <c r="J131" s="1153"/>
      <c r="K131" s="1154">
        <v>44870</v>
      </c>
      <c r="L131" s="1153"/>
      <c r="M131" s="1153"/>
      <c r="N131" s="1153"/>
      <c r="O131" s="1153"/>
      <c r="P131" s="1153"/>
      <c r="Q131" s="1153" t="s">
        <v>891</v>
      </c>
      <c r="R131" s="1153"/>
      <c r="S131" s="1153" t="s">
        <v>887</v>
      </c>
      <c r="T131" s="1153"/>
      <c r="U131" s="1155"/>
      <c r="V131" s="1153"/>
      <c r="W131" s="1153" t="s">
        <v>892</v>
      </c>
      <c r="X131" s="1153"/>
      <c r="Y131" s="1156">
        <v>1532.79</v>
      </c>
      <c r="Z131" s="1153"/>
      <c r="AA131" s="1156">
        <v>1532.79</v>
      </c>
      <c r="AB131" s="1153"/>
      <c r="AC131" s="1156">
        <f t="shared" si="7"/>
        <v>419140.74</v>
      </c>
      <c r="AD131" s="1047">
        <f t="shared" si="5"/>
        <v>0</v>
      </c>
      <c r="AE131" s="1047">
        <f t="shared" si="6"/>
        <v>0</v>
      </c>
    </row>
    <row r="132" spans="1:31" x14ac:dyDescent="0.25">
      <c r="A132" s="1153"/>
      <c r="B132" s="1153"/>
      <c r="C132" s="1153"/>
      <c r="D132" s="1153"/>
      <c r="E132" s="1153"/>
      <c r="F132" s="1153"/>
      <c r="G132" s="1153"/>
      <c r="H132" s="1153"/>
      <c r="I132" s="1153" t="s">
        <v>891</v>
      </c>
      <c r="J132" s="1153"/>
      <c r="K132" s="1154">
        <v>44871</v>
      </c>
      <c r="L132" s="1153"/>
      <c r="M132" s="1153"/>
      <c r="N132" s="1153"/>
      <c r="O132" s="1153"/>
      <c r="P132" s="1153"/>
      <c r="Q132" s="1153" t="s">
        <v>891</v>
      </c>
      <c r="R132" s="1153"/>
      <c r="S132" s="1153" t="s">
        <v>887</v>
      </c>
      <c r="T132" s="1153"/>
      <c r="U132" s="1155"/>
      <c r="V132" s="1153"/>
      <c r="W132" s="1153" t="s">
        <v>892</v>
      </c>
      <c r="X132" s="1153"/>
      <c r="Y132" s="1156">
        <v>1524.12</v>
      </c>
      <c r="Z132" s="1153"/>
      <c r="AA132" s="1156">
        <v>1524.12</v>
      </c>
      <c r="AB132" s="1153"/>
      <c r="AC132" s="1156">
        <f t="shared" ref="AC132:AC163" si="8">ROUND(AC131+AA132,5)</f>
        <v>420664.86</v>
      </c>
      <c r="AD132" s="1047">
        <f t="shared" si="5"/>
        <v>0</v>
      </c>
      <c r="AE132" s="1047">
        <f t="shared" si="6"/>
        <v>0</v>
      </c>
    </row>
    <row r="133" spans="1:31" x14ac:dyDescent="0.25">
      <c r="A133" s="1153"/>
      <c r="B133" s="1153"/>
      <c r="C133" s="1153"/>
      <c r="D133" s="1153"/>
      <c r="E133" s="1153"/>
      <c r="F133" s="1153"/>
      <c r="G133" s="1153"/>
      <c r="H133" s="1153"/>
      <c r="I133" s="1153" t="s">
        <v>891</v>
      </c>
      <c r="J133" s="1153"/>
      <c r="K133" s="1154">
        <v>44872</v>
      </c>
      <c r="L133" s="1153"/>
      <c r="M133" s="1153"/>
      <c r="N133" s="1153"/>
      <c r="O133" s="1153"/>
      <c r="P133" s="1153"/>
      <c r="Q133" s="1153" t="s">
        <v>891</v>
      </c>
      <c r="R133" s="1153"/>
      <c r="S133" s="1153" t="s">
        <v>887</v>
      </c>
      <c r="T133" s="1153"/>
      <c r="U133" s="1155"/>
      <c r="V133" s="1153"/>
      <c r="W133" s="1153" t="s">
        <v>892</v>
      </c>
      <c r="X133" s="1153"/>
      <c r="Y133" s="1156">
        <v>2180.06</v>
      </c>
      <c r="Z133" s="1153"/>
      <c r="AA133" s="1156">
        <v>2180.06</v>
      </c>
      <c r="AB133" s="1153"/>
      <c r="AC133" s="1156">
        <f t="shared" si="8"/>
        <v>422844.92</v>
      </c>
      <c r="AD133" s="1047">
        <f t="shared" si="5"/>
        <v>0</v>
      </c>
      <c r="AE133" s="1047">
        <f t="shared" si="6"/>
        <v>0</v>
      </c>
    </row>
    <row r="134" spans="1:31" x14ac:dyDescent="0.25">
      <c r="A134" s="1153"/>
      <c r="B134" s="1153"/>
      <c r="C134" s="1153"/>
      <c r="D134" s="1153"/>
      <c r="E134" s="1153"/>
      <c r="F134" s="1153"/>
      <c r="G134" s="1153"/>
      <c r="H134" s="1153"/>
      <c r="I134" s="1153" t="s">
        <v>891</v>
      </c>
      <c r="J134" s="1153"/>
      <c r="K134" s="1154">
        <v>44873</v>
      </c>
      <c r="L134" s="1153"/>
      <c r="M134" s="1153"/>
      <c r="N134" s="1153"/>
      <c r="O134" s="1153"/>
      <c r="P134" s="1153"/>
      <c r="Q134" s="1153" t="s">
        <v>891</v>
      </c>
      <c r="R134" s="1153"/>
      <c r="S134" s="1153" t="s">
        <v>887</v>
      </c>
      <c r="T134" s="1153"/>
      <c r="U134" s="1155"/>
      <c r="V134" s="1153"/>
      <c r="W134" s="1153" t="s">
        <v>892</v>
      </c>
      <c r="X134" s="1153"/>
      <c r="Y134" s="1156">
        <v>1274.27</v>
      </c>
      <c r="Z134" s="1153"/>
      <c r="AA134" s="1156">
        <v>1274.27</v>
      </c>
      <c r="AB134" s="1153"/>
      <c r="AC134" s="1156">
        <f t="shared" si="8"/>
        <v>424119.19</v>
      </c>
      <c r="AD134" s="1047">
        <f t="shared" si="5"/>
        <v>0</v>
      </c>
      <c r="AE134" s="1047">
        <f t="shared" si="6"/>
        <v>0</v>
      </c>
    </row>
    <row r="135" spans="1:31" x14ac:dyDescent="0.25">
      <c r="A135" s="1153"/>
      <c r="B135" s="1153"/>
      <c r="C135" s="1153"/>
      <c r="D135" s="1153"/>
      <c r="E135" s="1153"/>
      <c r="F135" s="1153"/>
      <c r="G135" s="1153"/>
      <c r="H135" s="1153"/>
      <c r="I135" s="1153" t="s">
        <v>891</v>
      </c>
      <c r="J135" s="1153"/>
      <c r="K135" s="1154">
        <v>44874</v>
      </c>
      <c r="L135" s="1153"/>
      <c r="M135" s="1153"/>
      <c r="N135" s="1153"/>
      <c r="O135" s="1153"/>
      <c r="P135" s="1153"/>
      <c r="Q135" s="1153" t="s">
        <v>891</v>
      </c>
      <c r="R135" s="1153"/>
      <c r="S135" s="1153" t="s">
        <v>887</v>
      </c>
      <c r="T135" s="1153"/>
      <c r="U135" s="1155"/>
      <c r="V135" s="1153"/>
      <c r="W135" s="1153" t="s">
        <v>892</v>
      </c>
      <c r="X135" s="1153"/>
      <c r="Y135" s="1156">
        <v>1793.48</v>
      </c>
      <c r="Z135" s="1153"/>
      <c r="AA135" s="1156">
        <v>1793.48</v>
      </c>
      <c r="AB135" s="1153"/>
      <c r="AC135" s="1156">
        <f t="shared" si="8"/>
        <v>425912.67</v>
      </c>
      <c r="AD135" s="1047">
        <f t="shared" si="5"/>
        <v>0</v>
      </c>
      <c r="AE135" s="1047">
        <f t="shared" si="6"/>
        <v>0</v>
      </c>
    </row>
    <row r="136" spans="1:31" x14ac:dyDescent="0.25">
      <c r="A136" s="1153"/>
      <c r="B136" s="1153"/>
      <c r="C136" s="1153"/>
      <c r="D136" s="1153"/>
      <c r="E136" s="1153"/>
      <c r="F136" s="1153"/>
      <c r="G136" s="1153"/>
      <c r="H136" s="1153"/>
      <c r="I136" s="1153" t="s">
        <v>891</v>
      </c>
      <c r="J136" s="1153"/>
      <c r="K136" s="1154">
        <v>44875</v>
      </c>
      <c r="L136" s="1153"/>
      <c r="M136" s="1153"/>
      <c r="N136" s="1153"/>
      <c r="O136" s="1153"/>
      <c r="P136" s="1153"/>
      <c r="Q136" s="1153" t="s">
        <v>891</v>
      </c>
      <c r="R136" s="1153"/>
      <c r="S136" s="1153" t="s">
        <v>887</v>
      </c>
      <c r="T136" s="1153"/>
      <c r="U136" s="1155"/>
      <c r="V136" s="1153"/>
      <c r="W136" s="1153" t="s">
        <v>892</v>
      </c>
      <c r="X136" s="1153"/>
      <c r="Y136" s="1156">
        <v>1258.55</v>
      </c>
      <c r="Z136" s="1153"/>
      <c r="AA136" s="1156">
        <v>1258.55</v>
      </c>
      <c r="AB136" s="1153"/>
      <c r="AC136" s="1156">
        <f t="shared" si="8"/>
        <v>427171.22</v>
      </c>
      <c r="AD136" s="1047">
        <f t="shared" si="5"/>
        <v>0</v>
      </c>
      <c r="AE136" s="1047">
        <f t="shared" si="6"/>
        <v>0</v>
      </c>
    </row>
    <row r="137" spans="1:31" x14ac:dyDescent="0.25">
      <c r="A137" s="1153"/>
      <c r="B137" s="1153"/>
      <c r="C137" s="1153"/>
      <c r="D137" s="1153"/>
      <c r="E137" s="1153"/>
      <c r="F137" s="1153"/>
      <c r="G137" s="1153"/>
      <c r="H137" s="1153"/>
      <c r="I137" s="1153" t="s">
        <v>891</v>
      </c>
      <c r="J137" s="1153"/>
      <c r="K137" s="1154">
        <v>44875</v>
      </c>
      <c r="L137" s="1153"/>
      <c r="M137" s="1153"/>
      <c r="N137" s="1153"/>
      <c r="O137" s="1153"/>
      <c r="P137" s="1153"/>
      <c r="Q137" s="1153" t="s">
        <v>891</v>
      </c>
      <c r="R137" s="1153"/>
      <c r="S137" s="1153" t="s">
        <v>887</v>
      </c>
      <c r="T137" s="1153"/>
      <c r="U137" s="1155"/>
      <c r="V137" s="1153"/>
      <c r="W137" s="1153" t="s">
        <v>892</v>
      </c>
      <c r="X137" s="1153"/>
      <c r="Y137" s="1156">
        <v>100</v>
      </c>
      <c r="Z137" s="1153"/>
      <c r="AA137" s="1156">
        <v>100</v>
      </c>
      <c r="AB137" s="1153"/>
      <c r="AC137" s="1156">
        <f t="shared" si="8"/>
        <v>427271.22</v>
      </c>
      <c r="AD137" s="1047">
        <f t="shared" ref="AD137:AD181" si="9">IF(T137="Domestic",Z137,0)</f>
        <v>0</v>
      </c>
      <c r="AE137" s="1047">
        <f t="shared" ref="AE137:AE181" si="10">IF(T137="Water - Both",Z137,0)</f>
        <v>0</v>
      </c>
    </row>
    <row r="138" spans="1:31" x14ac:dyDescent="0.25">
      <c r="A138" s="1153"/>
      <c r="B138" s="1153"/>
      <c r="C138" s="1153"/>
      <c r="D138" s="1153"/>
      <c r="E138" s="1153"/>
      <c r="F138" s="1153"/>
      <c r="G138" s="1153"/>
      <c r="H138" s="1153"/>
      <c r="I138" s="1153" t="s">
        <v>891</v>
      </c>
      <c r="J138" s="1153"/>
      <c r="K138" s="1154">
        <v>44876</v>
      </c>
      <c r="L138" s="1153"/>
      <c r="M138" s="1153"/>
      <c r="N138" s="1153"/>
      <c r="O138" s="1153"/>
      <c r="P138" s="1153"/>
      <c r="Q138" s="1153" t="s">
        <v>891</v>
      </c>
      <c r="R138" s="1153"/>
      <c r="S138" s="1153" t="s">
        <v>887</v>
      </c>
      <c r="T138" s="1153"/>
      <c r="U138" s="1155"/>
      <c r="V138" s="1153"/>
      <c r="W138" s="1153" t="s">
        <v>892</v>
      </c>
      <c r="X138" s="1153"/>
      <c r="Y138" s="1156">
        <v>1393.24</v>
      </c>
      <c r="Z138" s="1153"/>
      <c r="AA138" s="1156">
        <v>1393.24</v>
      </c>
      <c r="AB138" s="1153"/>
      <c r="AC138" s="1156">
        <f t="shared" si="8"/>
        <v>428664.46</v>
      </c>
      <c r="AD138" s="1047">
        <f t="shared" si="9"/>
        <v>0</v>
      </c>
      <c r="AE138" s="1047">
        <f t="shared" si="10"/>
        <v>0</v>
      </c>
    </row>
    <row r="139" spans="1:31" x14ac:dyDescent="0.25">
      <c r="A139" s="1153"/>
      <c r="B139" s="1153"/>
      <c r="C139" s="1153"/>
      <c r="D139" s="1153"/>
      <c r="E139" s="1153"/>
      <c r="F139" s="1153"/>
      <c r="G139" s="1153"/>
      <c r="H139" s="1153"/>
      <c r="I139" s="1153" t="s">
        <v>891</v>
      </c>
      <c r="J139" s="1153"/>
      <c r="K139" s="1154">
        <v>44877</v>
      </c>
      <c r="L139" s="1153"/>
      <c r="M139" s="1153"/>
      <c r="N139" s="1153"/>
      <c r="O139" s="1153"/>
      <c r="P139" s="1153"/>
      <c r="Q139" s="1153" t="s">
        <v>891</v>
      </c>
      <c r="R139" s="1153"/>
      <c r="S139" s="1153" t="s">
        <v>887</v>
      </c>
      <c r="T139" s="1153"/>
      <c r="U139" s="1155"/>
      <c r="V139" s="1153"/>
      <c r="W139" s="1153" t="s">
        <v>892</v>
      </c>
      <c r="X139" s="1153"/>
      <c r="Y139" s="1156">
        <v>818.59</v>
      </c>
      <c r="Z139" s="1153"/>
      <c r="AA139" s="1156">
        <v>818.59</v>
      </c>
      <c r="AB139" s="1153"/>
      <c r="AC139" s="1156">
        <f t="shared" si="8"/>
        <v>429483.05</v>
      </c>
      <c r="AD139" s="1047">
        <f t="shared" si="9"/>
        <v>0</v>
      </c>
      <c r="AE139" s="1047">
        <f t="shared" si="10"/>
        <v>0</v>
      </c>
    </row>
    <row r="140" spans="1:31" x14ac:dyDescent="0.25">
      <c r="A140" s="1153"/>
      <c r="B140" s="1153"/>
      <c r="C140" s="1153"/>
      <c r="D140" s="1153"/>
      <c r="E140" s="1153"/>
      <c r="F140" s="1153"/>
      <c r="G140" s="1153"/>
      <c r="H140" s="1153"/>
      <c r="I140" s="1153" t="s">
        <v>891</v>
      </c>
      <c r="J140" s="1153"/>
      <c r="K140" s="1154">
        <v>44878</v>
      </c>
      <c r="L140" s="1153"/>
      <c r="M140" s="1153"/>
      <c r="N140" s="1153"/>
      <c r="O140" s="1153"/>
      <c r="P140" s="1153"/>
      <c r="Q140" s="1153" t="s">
        <v>891</v>
      </c>
      <c r="R140" s="1153"/>
      <c r="S140" s="1153" t="s">
        <v>887</v>
      </c>
      <c r="T140" s="1153"/>
      <c r="U140" s="1155"/>
      <c r="V140" s="1153"/>
      <c r="W140" s="1153" t="s">
        <v>892</v>
      </c>
      <c r="X140" s="1153"/>
      <c r="Y140" s="1156">
        <v>615.69000000000005</v>
      </c>
      <c r="Z140" s="1153"/>
      <c r="AA140" s="1156">
        <v>615.69000000000005</v>
      </c>
      <c r="AB140" s="1153"/>
      <c r="AC140" s="1156">
        <f t="shared" si="8"/>
        <v>430098.74</v>
      </c>
      <c r="AD140" s="1047">
        <f t="shared" si="9"/>
        <v>0</v>
      </c>
      <c r="AE140" s="1047">
        <f t="shared" si="10"/>
        <v>0</v>
      </c>
    </row>
    <row r="141" spans="1:31" x14ac:dyDescent="0.25">
      <c r="A141" s="1153"/>
      <c r="B141" s="1153"/>
      <c r="C141" s="1153"/>
      <c r="D141" s="1153"/>
      <c r="E141" s="1153"/>
      <c r="F141" s="1153"/>
      <c r="G141" s="1153"/>
      <c r="H141" s="1153"/>
      <c r="I141" s="1153" t="s">
        <v>891</v>
      </c>
      <c r="J141" s="1153"/>
      <c r="K141" s="1154">
        <v>44879</v>
      </c>
      <c r="L141" s="1153"/>
      <c r="M141" s="1153"/>
      <c r="N141" s="1153"/>
      <c r="O141" s="1153"/>
      <c r="P141" s="1153"/>
      <c r="Q141" s="1153" t="s">
        <v>891</v>
      </c>
      <c r="R141" s="1153"/>
      <c r="S141" s="1153" t="s">
        <v>887</v>
      </c>
      <c r="T141" s="1153"/>
      <c r="U141" s="1155"/>
      <c r="V141" s="1153"/>
      <c r="W141" s="1153" t="s">
        <v>892</v>
      </c>
      <c r="X141" s="1153"/>
      <c r="Y141" s="1156">
        <v>2662.51</v>
      </c>
      <c r="Z141" s="1153"/>
      <c r="AA141" s="1156">
        <v>2662.51</v>
      </c>
      <c r="AB141" s="1153"/>
      <c r="AC141" s="1156">
        <f t="shared" si="8"/>
        <v>432761.25</v>
      </c>
      <c r="AD141" s="1047">
        <f t="shared" si="9"/>
        <v>0</v>
      </c>
      <c r="AE141" s="1047">
        <f t="shared" si="10"/>
        <v>0</v>
      </c>
    </row>
    <row r="142" spans="1:31" x14ac:dyDescent="0.25">
      <c r="A142" s="1153"/>
      <c r="B142" s="1153"/>
      <c r="C142" s="1153"/>
      <c r="D142" s="1153"/>
      <c r="E142" s="1153"/>
      <c r="F142" s="1153"/>
      <c r="G142" s="1153"/>
      <c r="H142" s="1153"/>
      <c r="I142" s="1153" t="s">
        <v>891</v>
      </c>
      <c r="J142" s="1153"/>
      <c r="K142" s="1154">
        <v>44879</v>
      </c>
      <c r="L142" s="1153"/>
      <c r="M142" s="1153"/>
      <c r="N142" s="1153"/>
      <c r="O142" s="1153"/>
      <c r="P142" s="1153"/>
      <c r="Q142" s="1153" t="s">
        <v>891</v>
      </c>
      <c r="R142" s="1153"/>
      <c r="S142" s="1153" t="s">
        <v>887</v>
      </c>
      <c r="T142" s="1153"/>
      <c r="U142" s="1155"/>
      <c r="V142" s="1153"/>
      <c r="W142" s="1153" t="s">
        <v>892</v>
      </c>
      <c r="X142" s="1153"/>
      <c r="Y142" s="1156">
        <v>1087.01</v>
      </c>
      <c r="Z142" s="1153"/>
      <c r="AA142" s="1156">
        <v>1087.01</v>
      </c>
      <c r="AB142" s="1153"/>
      <c r="AC142" s="1156">
        <f t="shared" si="8"/>
        <v>433848.26</v>
      </c>
      <c r="AD142" s="1047">
        <f t="shared" si="9"/>
        <v>0</v>
      </c>
      <c r="AE142" s="1047">
        <f t="shared" si="10"/>
        <v>0</v>
      </c>
    </row>
    <row r="143" spans="1:31" x14ac:dyDescent="0.25">
      <c r="A143" s="1153"/>
      <c r="B143" s="1153"/>
      <c r="C143" s="1153"/>
      <c r="D143" s="1153"/>
      <c r="E143" s="1153"/>
      <c r="F143" s="1153"/>
      <c r="G143" s="1153"/>
      <c r="H143" s="1153"/>
      <c r="I143" s="1153" t="s">
        <v>891</v>
      </c>
      <c r="J143" s="1153"/>
      <c r="K143" s="1154">
        <v>44880</v>
      </c>
      <c r="L143" s="1153"/>
      <c r="M143" s="1153"/>
      <c r="N143" s="1153"/>
      <c r="O143" s="1153"/>
      <c r="P143" s="1153"/>
      <c r="Q143" s="1153" t="s">
        <v>891</v>
      </c>
      <c r="R143" s="1153"/>
      <c r="S143" s="1153" t="s">
        <v>887</v>
      </c>
      <c r="T143" s="1153"/>
      <c r="U143" s="1155"/>
      <c r="V143" s="1153"/>
      <c r="W143" s="1153" t="s">
        <v>892</v>
      </c>
      <c r="X143" s="1153"/>
      <c r="Y143" s="1156">
        <v>1228.0899999999999</v>
      </c>
      <c r="Z143" s="1153"/>
      <c r="AA143" s="1156">
        <v>1228.0899999999999</v>
      </c>
      <c r="AB143" s="1153"/>
      <c r="AC143" s="1156">
        <f t="shared" si="8"/>
        <v>435076.35</v>
      </c>
      <c r="AD143" s="1047">
        <f t="shared" si="9"/>
        <v>0</v>
      </c>
      <c r="AE143" s="1047">
        <f t="shared" si="10"/>
        <v>0</v>
      </c>
    </row>
    <row r="144" spans="1:31" x14ac:dyDescent="0.25">
      <c r="A144" s="1153"/>
      <c r="B144" s="1153"/>
      <c r="C144" s="1153"/>
      <c r="D144" s="1153"/>
      <c r="E144" s="1153"/>
      <c r="F144" s="1153"/>
      <c r="G144" s="1153"/>
      <c r="H144" s="1153"/>
      <c r="I144" s="1153" t="s">
        <v>891</v>
      </c>
      <c r="J144" s="1153"/>
      <c r="K144" s="1154">
        <v>44881</v>
      </c>
      <c r="L144" s="1153"/>
      <c r="M144" s="1153"/>
      <c r="N144" s="1153"/>
      <c r="O144" s="1153"/>
      <c r="P144" s="1153"/>
      <c r="Q144" s="1153" t="s">
        <v>891</v>
      </c>
      <c r="R144" s="1153"/>
      <c r="S144" s="1153" t="s">
        <v>887</v>
      </c>
      <c r="T144" s="1153"/>
      <c r="U144" s="1155"/>
      <c r="V144" s="1153"/>
      <c r="W144" s="1153" t="s">
        <v>892</v>
      </c>
      <c r="X144" s="1153"/>
      <c r="Y144" s="1156">
        <v>2201.67</v>
      </c>
      <c r="Z144" s="1153"/>
      <c r="AA144" s="1156">
        <v>2201.67</v>
      </c>
      <c r="AB144" s="1153"/>
      <c r="AC144" s="1156">
        <f t="shared" si="8"/>
        <v>437278.02</v>
      </c>
      <c r="AD144" s="1047">
        <f t="shared" si="9"/>
        <v>0</v>
      </c>
      <c r="AE144" s="1047">
        <f t="shared" si="10"/>
        <v>0</v>
      </c>
    </row>
    <row r="145" spans="1:31" x14ac:dyDescent="0.25">
      <c r="A145" s="1153"/>
      <c r="B145" s="1153"/>
      <c r="C145" s="1153"/>
      <c r="D145" s="1153"/>
      <c r="E145" s="1153"/>
      <c r="F145" s="1153"/>
      <c r="G145" s="1153"/>
      <c r="H145" s="1153"/>
      <c r="I145" s="1153" t="s">
        <v>891</v>
      </c>
      <c r="J145" s="1153"/>
      <c r="K145" s="1154">
        <v>44881</v>
      </c>
      <c r="L145" s="1153"/>
      <c r="M145" s="1153"/>
      <c r="N145" s="1153"/>
      <c r="O145" s="1153"/>
      <c r="P145" s="1153"/>
      <c r="Q145" s="1153" t="s">
        <v>891</v>
      </c>
      <c r="R145" s="1153"/>
      <c r="S145" s="1153" t="s">
        <v>887</v>
      </c>
      <c r="T145" s="1153"/>
      <c r="U145" s="1155"/>
      <c r="V145" s="1153"/>
      <c r="W145" s="1153" t="s">
        <v>892</v>
      </c>
      <c r="X145" s="1153"/>
      <c r="Y145" s="1156">
        <v>675.87</v>
      </c>
      <c r="Z145" s="1153"/>
      <c r="AA145" s="1156">
        <v>675.87</v>
      </c>
      <c r="AB145" s="1153"/>
      <c r="AC145" s="1156">
        <f t="shared" si="8"/>
        <v>437953.89</v>
      </c>
      <c r="AD145" s="1047">
        <f t="shared" si="9"/>
        <v>0</v>
      </c>
      <c r="AE145" s="1047">
        <f t="shared" si="10"/>
        <v>0</v>
      </c>
    </row>
    <row r="146" spans="1:31" x14ac:dyDescent="0.25">
      <c r="A146" s="1153"/>
      <c r="B146" s="1153"/>
      <c r="C146" s="1153"/>
      <c r="D146" s="1153"/>
      <c r="E146" s="1153"/>
      <c r="F146" s="1153"/>
      <c r="G146" s="1153"/>
      <c r="H146" s="1153"/>
      <c r="I146" s="1153" t="s">
        <v>891</v>
      </c>
      <c r="J146" s="1153"/>
      <c r="K146" s="1154">
        <v>44882</v>
      </c>
      <c r="L146" s="1153"/>
      <c r="M146" s="1153"/>
      <c r="N146" s="1153"/>
      <c r="O146" s="1153"/>
      <c r="P146" s="1153"/>
      <c r="Q146" s="1153" t="s">
        <v>891</v>
      </c>
      <c r="R146" s="1153"/>
      <c r="S146" s="1153" t="s">
        <v>887</v>
      </c>
      <c r="T146" s="1153"/>
      <c r="U146" s="1155"/>
      <c r="V146" s="1153"/>
      <c r="W146" s="1153" t="s">
        <v>892</v>
      </c>
      <c r="X146" s="1153"/>
      <c r="Y146" s="1156">
        <v>358.85</v>
      </c>
      <c r="Z146" s="1153"/>
      <c r="AA146" s="1156">
        <v>358.85</v>
      </c>
      <c r="AB146" s="1153"/>
      <c r="AC146" s="1156">
        <f t="shared" si="8"/>
        <v>438312.74</v>
      </c>
      <c r="AD146" s="1047">
        <f t="shared" si="9"/>
        <v>0</v>
      </c>
      <c r="AE146" s="1047">
        <f t="shared" si="10"/>
        <v>0</v>
      </c>
    </row>
    <row r="147" spans="1:31" x14ac:dyDescent="0.25">
      <c r="A147" s="1153"/>
      <c r="B147" s="1153"/>
      <c r="C147" s="1153"/>
      <c r="D147" s="1153"/>
      <c r="E147" s="1153"/>
      <c r="F147" s="1153"/>
      <c r="G147" s="1153"/>
      <c r="H147" s="1153"/>
      <c r="I147" s="1153" t="s">
        <v>891</v>
      </c>
      <c r="J147" s="1153"/>
      <c r="K147" s="1154">
        <v>44883</v>
      </c>
      <c r="L147" s="1153"/>
      <c r="M147" s="1153"/>
      <c r="N147" s="1153"/>
      <c r="O147" s="1153"/>
      <c r="P147" s="1153"/>
      <c r="Q147" s="1153" t="s">
        <v>891</v>
      </c>
      <c r="R147" s="1153"/>
      <c r="S147" s="1153" t="s">
        <v>887</v>
      </c>
      <c r="T147" s="1153"/>
      <c r="U147" s="1155"/>
      <c r="V147" s="1153"/>
      <c r="W147" s="1153" t="s">
        <v>892</v>
      </c>
      <c r="X147" s="1153"/>
      <c r="Y147" s="1156">
        <v>1333.84</v>
      </c>
      <c r="Z147" s="1153"/>
      <c r="AA147" s="1156">
        <v>1333.84</v>
      </c>
      <c r="AB147" s="1153"/>
      <c r="AC147" s="1156">
        <f t="shared" si="8"/>
        <v>439646.58</v>
      </c>
      <c r="AD147" s="1047">
        <f t="shared" si="9"/>
        <v>0</v>
      </c>
      <c r="AE147" s="1047">
        <f t="shared" si="10"/>
        <v>0</v>
      </c>
    </row>
    <row r="148" spans="1:31" x14ac:dyDescent="0.25">
      <c r="A148" s="1153"/>
      <c r="B148" s="1153"/>
      <c r="C148" s="1153"/>
      <c r="D148" s="1153"/>
      <c r="E148" s="1153"/>
      <c r="F148" s="1153"/>
      <c r="G148" s="1153"/>
      <c r="H148" s="1153"/>
      <c r="I148" s="1153" t="s">
        <v>891</v>
      </c>
      <c r="J148" s="1153"/>
      <c r="K148" s="1154">
        <v>44884</v>
      </c>
      <c r="L148" s="1153"/>
      <c r="M148" s="1153"/>
      <c r="N148" s="1153"/>
      <c r="O148" s="1153"/>
      <c r="P148" s="1153"/>
      <c r="Q148" s="1153" t="s">
        <v>891</v>
      </c>
      <c r="R148" s="1153"/>
      <c r="S148" s="1153" t="s">
        <v>887</v>
      </c>
      <c r="T148" s="1153"/>
      <c r="U148" s="1155"/>
      <c r="V148" s="1153"/>
      <c r="W148" s="1153" t="s">
        <v>892</v>
      </c>
      <c r="X148" s="1153"/>
      <c r="Y148" s="1156">
        <v>446.39</v>
      </c>
      <c r="Z148" s="1153"/>
      <c r="AA148" s="1156">
        <v>446.39</v>
      </c>
      <c r="AB148" s="1153"/>
      <c r="AC148" s="1156">
        <f t="shared" si="8"/>
        <v>440092.97</v>
      </c>
      <c r="AD148" s="1047">
        <f t="shared" si="9"/>
        <v>0</v>
      </c>
      <c r="AE148" s="1047">
        <f t="shared" si="10"/>
        <v>0</v>
      </c>
    </row>
    <row r="149" spans="1:31" x14ac:dyDescent="0.25">
      <c r="A149" s="1153"/>
      <c r="B149" s="1153"/>
      <c r="C149" s="1153"/>
      <c r="D149" s="1153"/>
      <c r="E149" s="1153"/>
      <c r="F149" s="1153"/>
      <c r="G149" s="1153"/>
      <c r="H149" s="1153"/>
      <c r="I149" s="1153" t="s">
        <v>891</v>
      </c>
      <c r="J149" s="1153"/>
      <c r="K149" s="1154">
        <v>44885</v>
      </c>
      <c r="L149" s="1153"/>
      <c r="M149" s="1153"/>
      <c r="N149" s="1153"/>
      <c r="O149" s="1153"/>
      <c r="P149" s="1153"/>
      <c r="Q149" s="1153" t="s">
        <v>891</v>
      </c>
      <c r="R149" s="1153"/>
      <c r="S149" s="1153" t="s">
        <v>887</v>
      </c>
      <c r="T149" s="1153"/>
      <c r="U149" s="1155"/>
      <c r="V149" s="1153"/>
      <c r="W149" s="1153" t="s">
        <v>892</v>
      </c>
      <c r="X149" s="1153"/>
      <c r="Y149" s="1156">
        <v>466.26</v>
      </c>
      <c r="Z149" s="1153"/>
      <c r="AA149" s="1156">
        <v>466.26</v>
      </c>
      <c r="AB149" s="1153"/>
      <c r="AC149" s="1156">
        <f t="shared" si="8"/>
        <v>440559.23</v>
      </c>
      <c r="AD149" s="1047">
        <f t="shared" si="9"/>
        <v>0</v>
      </c>
      <c r="AE149" s="1047">
        <f t="shared" si="10"/>
        <v>0</v>
      </c>
    </row>
    <row r="150" spans="1:31" x14ac:dyDescent="0.25">
      <c r="A150" s="1153"/>
      <c r="B150" s="1153"/>
      <c r="C150" s="1153"/>
      <c r="D150" s="1153"/>
      <c r="E150" s="1153"/>
      <c r="F150" s="1153"/>
      <c r="G150" s="1153"/>
      <c r="H150" s="1153"/>
      <c r="I150" s="1153" t="s">
        <v>891</v>
      </c>
      <c r="J150" s="1153"/>
      <c r="K150" s="1154">
        <v>44886</v>
      </c>
      <c r="L150" s="1153"/>
      <c r="M150" s="1153"/>
      <c r="N150" s="1153"/>
      <c r="O150" s="1153"/>
      <c r="P150" s="1153"/>
      <c r="Q150" s="1153" t="s">
        <v>891</v>
      </c>
      <c r="R150" s="1153"/>
      <c r="S150" s="1153" t="s">
        <v>887</v>
      </c>
      <c r="T150" s="1153"/>
      <c r="U150" s="1155"/>
      <c r="V150" s="1153"/>
      <c r="W150" s="1153" t="s">
        <v>892</v>
      </c>
      <c r="X150" s="1153"/>
      <c r="Y150" s="1156">
        <v>4213.6400000000003</v>
      </c>
      <c r="Z150" s="1153"/>
      <c r="AA150" s="1156">
        <v>4213.6400000000003</v>
      </c>
      <c r="AB150" s="1153"/>
      <c r="AC150" s="1156">
        <f t="shared" si="8"/>
        <v>444772.87</v>
      </c>
      <c r="AD150" s="1047">
        <f t="shared" si="9"/>
        <v>0</v>
      </c>
      <c r="AE150" s="1047">
        <f t="shared" si="10"/>
        <v>0</v>
      </c>
    </row>
    <row r="151" spans="1:31" x14ac:dyDescent="0.25">
      <c r="A151" s="1153"/>
      <c r="B151" s="1153"/>
      <c r="C151" s="1153"/>
      <c r="D151" s="1153"/>
      <c r="E151" s="1153"/>
      <c r="F151" s="1153"/>
      <c r="G151" s="1153"/>
      <c r="H151" s="1153"/>
      <c r="I151" s="1153" t="s">
        <v>891</v>
      </c>
      <c r="J151" s="1153"/>
      <c r="K151" s="1154">
        <v>44886</v>
      </c>
      <c r="L151" s="1153"/>
      <c r="M151" s="1153"/>
      <c r="N151" s="1153"/>
      <c r="O151" s="1153"/>
      <c r="P151" s="1153"/>
      <c r="Q151" s="1153" t="s">
        <v>891</v>
      </c>
      <c r="R151" s="1153"/>
      <c r="S151" s="1153" t="s">
        <v>887</v>
      </c>
      <c r="T151" s="1153"/>
      <c r="U151" s="1155"/>
      <c r="V151" s="1153"/>
      <c r="W151" s="1153" t="s">
        <v>892</v>
      </c>
      <c r="X151" s="1153"/>
      <c r="Y151" s="1156">
        <v>1309.56</v>
      </c>
      <c r="Z151" s="1153"/>
      <c r="AA151" s="1156">
        <v>1309.56</v>
      </c>
      <c r="AB151" s="1153"/>
      <c r="AC151" s="1156">
        <f t="shared" si="8"/>
        <v>446082.43</v>
      </c>
      <c r="AD151" s="1047">
        <f t="shared" si="9"/>
        <v>0</v>
      </c>
      <c r="AE151" s="1047">
        <f t="shared" si="10"/>
        <v>0</v>
      </c>
    </row>
    <row r="152" spans="1:31" x14ac:dyDescent="0.25">
      <c r="A152" s="1153"/>
      <c r="B152" s="1153"/>
      <c r="C152" s="1153"/>
      <c r="D152" s="1153"/>
      <c r="E152" s="1153"/>
      <c r="F152" s="1153"/>
      <c r="G152" s="1153"/>
      <c r="H152" s="1153"/>
      <c r="I152" s="1153" t="s">
        <v>891</v>
      </c>
      <c r="J152" s="1153"/>
      <c r="K152" s="1154">
        <v>44886</v>
      </c>
      <c r="L152" s="1153"/>
      <c r="M152" s="1153"/>
      <c r="N152" s="1153"/>
      <c r="O152" s="1153"/>
      <c r="P152" s="1153"/>
      <c r="Q152" s="1153" t="s">
        <v>891</v>
      </c>
      <c r="R152" s="1153"/>
      <c r="S152" s="1153" t="s">
        <v>887</v>
      </c>
      <c r="T152" s="1153"/>
      <c r="U152" s="1155"/>
      <c r="V152" s="1153"/>
      <c r="W152" s="1153" t="s">
        <v>892</v>
      </c>
      <c r="X152" s="1153"/>
      <c r="Y152" s="1156">
        <v>764.24</v>
      </c>
      <c r="Z152" s="1153"/>
      <c r="AA152" s="1156">
        <v>764.24</v>
      </c>
      <c r="AB152" s="1153"/>
      <c r="AC152" s="1156">
        <f t="shared" si="8"/>
        <v>446846.67</v>
      </c>
      <c r="AD152" s="1047">
        <f t="shared" si="9"/>
        <v>0</v>
      </c>
      <c r="AE152" s="1047">
        <f t="shared" si="10"/>
        <v>0</v>
      </c>
    </row>
    <row r="153" spans="1:31" x14ac:dyDescent="0.25">
      <c r="A153" s="1153"/>
      <c r="B153" s="1153"/>
      <c r="C153" s="1153"/>
      <c r="D153" s="1153"/>
      <c r="E153" s="1153"/>
      <c r="F153" s="1153"/>
      <c r="G153" s="1153"/>
      <c r="H153" s="1153"/>
      <c r="I153" s="1153" t="s">
        <v>891</v>
      </c>
      <c r="J153" s="1153"/>
      <c r="K153" s="1154">
        <v>44887</v>
      </c>
      <c r="L153" s="1153"/>
      <c r="M153" s="1153"/>
      <c r="N153" s="1153"/>
      <c r="O153" s="1153"/>
      <c r="P153" s="1153"/>
      <c r="Q153" s="1153" t="s">
        <v>891</v>
      </c>
      <c r="R153" s="1153"/>
      <c r="S153" s="1153" t="s">
        <v>887</v>
      </c>
      <c r="T153" s="1153"/>
      <c r="U153" s="1155"/>
      <c r="V153" s="1153"/>
      <c r="W153" s="1153" t="s">
        <v>892</v>
      </c>
      <c r="X153" s="1153"/>
      <c r="Y153" s="1156">
        <v>621.9</v>
      </c>
      <c r="Z153" s="1153"/>
      <c r="AA153" s="1156">
        <v>621.9</v>
      </c>
      <c r="AB153" s="1153"/>
      <c r="AC153" s="1156">
        <f t="shared" si="8"/>
        <v>447468.57</v>
      </c>
      <c r="AD153" s="1047">
        <f t="shared" si="9"/>
        <v>0</v>
      </c>
      <c r="AE153" s="1047">
        <f t="shared" si="10"/>
        <v>0</v>
      </c>
    </row>
    <row r="154" spans="1:31" x14ac:dyDescent="0.25">
      <c r="A154" s="1153"/>
      <c r="B154" s="1153"/>
      <c r="C154" s="1153"/>
      <c r="D154" s="1153"/>
      <c r="E154" s="1153"/>
      <c r="F154" s="1153"/>
      <c r="G154" s="1153"/>
      <c r="H154" s="1153"/>
      <c r="I154" s="1153" t="s">
        <v>891</v>
      </c>
      <c r="J154" s="1153"/>
      <c r="K154" s="1154">
        <v>44888</v>
      </c>
      <c r="L154" s="1153"/>
      <c r="M154" s="1153"/>
      <c r="N154" s="1153"/>
      <c r="O154" s="1153"/>
      <c r="P154" s="1153"/>
      <c r="Q154" s="1153" t="s">
        <v>891</v>
      </c>
      <c r="R154" s="1153"/>
      <c r="S154" s="1153" t="s">
        <v>887</v>
      </c>
      <c r="T154" s="1153"/>
      <c r="U154" s="1155"/>
      <c r="V154" s="1153"/>
      <c r="W154" s="1153" t="s">
        <v>892</v>
      </c>
      <c r="X154" s="1153"/>
      <c r="Y154" s="1156">
        <v>363.28</v>
      </c>
      <c r="Z154" s="1153"/>
      <c r="AA154" s="1156">
        <v>363.28</v>
      </c>
      <c r="AB154" s="1153"/>
      <c r="AC154" s="1156">
        <f t="shared" si="8"/>
        <v>447831.85</v>
      </c>
      <c r="AD154" s="1047">
        <f t="shared" si="9"/>
        <v>0</v>
      </c>
      <c r="AE154" s="1047">
        <f t="shared" si="10"/>
        <v>0</v>
      </c>
    </row>
    <row r="155" spans="1:31" x14ac:dyDescent="0.25">
      <c r="A155" s="1153"/>
      <c r="B155" s="1153"/>
      <c r="C155" s="1153"/>
      <c r="D155" s="1153"/>
      <c r="E155" s="1153"/>
      <c r="F155" s="1153"/>
      <c r="G155" s="1153"/>
      <c r="H155" s="1153"/>
      <c r="I155" s="1153" t="s">
        <v>891</v>
      </c>
      <c r="J155" s="1153"/>
      <c r="K155" s="1154">
        <v>44889</v>
      </c>
      <c r="L155" s="1153"/>
      <c r="M155" s="1153"/>
      <c r="N155" s="1153"/>
      <c r="O155" s="1153"/>
      <c r="P155" s="1153"/>
      <c r="Q155" s="1153" t="s">
        <v>891</v>
      </c>
      <c r="R155" s="1153"/>
      <c r="S155" s="1153" t="s">
        <v>887</v>
      </c>
      <c r="T155" s="1153"/>
      <c r="U155" s="1155"/>
      <c r="V155" s="1153"/>
      <c r="W155" s="1153" t="s">
        <v>892</v>
      </c>
      <c r="X155" s="1153"/>
      <c r="Y155" s="1156">
        <v>364.99</v>
      </c>
      <c r="Z155" s="1153"/>
      <c r="AA155" s="1156">
        <v>364.99</v>
      </c>
      <c r="AB155" s="1153"/>
      <c r="AC155" s="1156">
        <f t="shared" si="8"/>
        <v>448196.84</v>
      </c>
      <c r="AD155" s="1047">
        <f t="shared" si="9"/>
        <v>0</v>
      </c>
      <c r="AE155" s="1047">
        <f t="shared" si="10"/>
        <v>0</v>
      </c>
    </row>
    <row r="156" spans="1:31" x14ac:dyDescent="0.25">
      <c r="A156" s="1153"/>
      <c r="B156" s="1153"/>
      <c r="C156" s="1153"/>
      <c r="D156" s="1153"/>
      <c r="E156" s="1153"/>
      <c r="F156" s="1153"/>
      <c r="G156" s="1153"/>
      <c r="H156" s="1153"/>
      <c r="I156" s="1153" t="s">
        <v>891</v>
      </c>
      <c r="J156" s="1153"/>
      <c r="K156" s="1154">
        <v>44890</v>
      </c>
      <c r="L156" s="1153"/>
      <c r="M156" s="1153"/>
      <c r="N156" s="1153"/>
      <c r="O156" s="1153"/>
      <c r="P156" s="1153"/>
      <c r="Q156" s="1153" t="s">
        <v>891</v>
      </c>
      <c r="R156" s="1153"/>
      <c r="S156" s="1153" t="s">
        <v>887</v>
      </c>
      <c r="T156" s="1153"/>
      <c r="U156" s="1155"/>
      <c r="V156" s="1153"/>
      <c r="W156" s="1153" t="s">
        <v>892</v>
      </c>
      <c r="X156" s="1153"/>
      <c r="Y156" s="1156">
        <v>162.83000000000001</v>
      </c>
      <c r="Z156" s="1153"/>
      <c r="AA156" s="1156">
        <v>162.83000000000001</v>
      </c>
      <c r="AB156" s="1153"/>
      <c r="AC156" s="1156">
        <f t="shared" si="8"/>
        <v>448359.67</v>
      </c>
      <c r="AD156" s="1047">
        <f t="shared" si="9"/>
        <v>0</v>
      </c>
      <c r="AE156" s="1047">
        <f t="shared" si="10"/>
        <v>0</v>
      </c>
    </row>
    <row r="157" spans="1:31" x14ac:dyDescent="0.25">
      <c r="A157" s="1153"/>
      <c r="B157" s="1153"/>
      <c r="C157" s="1153"/>
      <c r="D157" s="1153"/>
      <c r="E157" s="1153"/>
      <c r="F157" s="1153"/>
      <c r="G157" s="1153"/>
      <c r="H157" s="1153"/>
      <c r="I157" s="1153" t="s">
        <v>891</v>
      </c>
      <c r="J157" s="1153"/>
      <c r="K157" s="1154">
        <v>44891</v>
      </c>
      <c r="L157" s="1153"/>
      <c r="M157" s="1153"/>
      <c r="N157" s="1153"/>
      <c r="O157" s="1153"/>
      <c r="P157" s="1153"/>
      <c r="Q157" s="1153" t="s">
        <v>891</v>
      </c>
      <c r="R157" s="1153"/>
      <c r="S157" s="1153" t="s">
        <v>887</v>
      </c>
      <c r="T157" s="1153"/>
      <c r="U157" s="1155"/>
      <c r="V157" s="1153"/>
      <c r="W157" s="1153" t="s">
        <v>892</v>
      </c>
      <c r="X157" s="1153"/>
      <c r="Y157" s="1156">
        <v>148.05000000000001</v>
      </c>
      <c r="Z157" s="1153"/>
      <c r="AA157" s="1156">
        <v>148.05000000000001</v>
      </c>
      <c r="AB157" s="1153"/>
      <c r="AC157" s="1156">
        <f t="shared" si="8"/>
        <v>448507.72</v>
      </c>
      <c r="AD157" s="1047">
        <f t="shared" si="9"/>
        <v>0</v>
      </c>
      <c r="AE157" s="1047">
        <f t="shared" si="10"/>
        <v>0</v>
      </c>
    </row>
    <row r="158" spans="1:31" x14ac:dyDescent="0.25">
      <c r="A158" s="1153"/>
      <c r="B158" s="1153"/>
      <c r="C158" s="1153"/>
      <c r="D158" s="1153"/>
      <c r="E158" s="1153"/>
      <c r="F158" s="1153"/>
      <c r="G158" s="1153"/>
      <c r="H158" s="1153"/>
      <c r="I158" s="1153" t="s">
        <v>891</v>
      </c>
      <c r="J158" s="1153"/>
      <c r="K158" s="1154">
        <v>44892</v>
      </c>
      <c r="L158" s="1153"/>
      <c r="M158" s="1153"/>
      <c r="N158" s="1153"/>
      <c r="O158" s="1153"/>
      <c r="P158" s="1153"/>
      <c r="Q158" s="1153" t="s">
        <v>891</v>
      </c>
      <c r="R158" s="1153"/>
      <c r="S158" s="1153" t="s">
        <v>887</v>
      </c>
      <c r="T158" s="1153"/>
      <c r="U158" s="1155"/>
      <c r="V158" s="1153"/>
      <c r="W158" s="1153" t="s">
        <v>892</v>
      </c>
      <c r="X158" s="1153"/>
      <c r="Y158" s="1156">
        <v>235.46</v>
      </c>
      <c r="Z158" s="1153"/>
      <c r="AA158" s="1156">
        <v>235.46</v>
      </c>
      <c r="AB158" s="1153"/>
      <c r="AC158" s="1156">
        <f t="shared" si="8"/>
        <v>448743.18</v>
      </c>
      <c r="AD158" s="1047">
        <f t="shared" si="9"/>
        <v>0</v>
      </c>
      <c r="AE158" s="1047">
        <f t="shared" si="10"/>
        <v>0</v>
      </c>
    </row>
    <row r="159" spans="1:31" x14ac:dyDescent="0.25">
      <c r="A159" s="1153"/>
      <c r="B159" s="1153"/>
      <c r="C159" s="1153"/>
      <c r="D159" s="1153"/>
      <c r="E159" s="1153"/>
      <c r="F159" s="1153"/>
      <c r="G159" s="1153"/>
      <c r="H159" s="1153"/>
      <c r="I159" s="1153" t="s">
        <v>891</v>
      </c>
      <c r="J159" s="1153"/>
      <c r="K159" s="1154">
        <v>44893</v>
      </c>
      <c r="L159" s="1153"/>
      <c r="M159" s="1153"/>
      <c r="N159" s="1153"/>
      <c r="O159" s="1153"/>
      <c r="P159" s="1153"/>
      <c r="Q159" s="1153" t="s">
        <v>891</v>
      </c>
      <c r="R159" s="1153"/>
      <c r="S159" s="1153" t="s">
        <v>887</v>
      </c>
      <c r="T159" s="1153"/>
      <c r="U159" s="1155"/>
      <c r="V159" s="1153"/>
      <c r="W159" s="1153" t="s">
        <v>892</v>
      </c>
      <c r="X159" s="1153"/>
      <c r="Y159" s="1156">
        <v>585.92999999999995</v>
      </c>
      <c r="Z159" s="1153"/>
      <c r="AA159" s="1156">
        <v>585.92999999999995</v>
      </c>
      <c r="AB159" s="1153"/>
      <c r="AC159" s="1156">
        <f t="shared" si="8"/>
        <v>449329.11</v>
      </c>
      <c r="AD159" s="1047">
        <f t="shared" si="9"/>
        <v>0</v>
      </c>
      <c r="AE159" s="1047">
        <f t="shared" si="10"/>
        <v>0</v>
      </c>
    </row>
    <row r="160" spans="1:31" x14ac:dyDescent="0.25">
      <c r="A160" s="1153"/>
      <c r="B160" s="1153"/>
      <c r="C160" s="1153"/>
      <c r="D160" s="1153"/>
      <c r="E160" s="1153"/>
      <c r="F160" s="1153"/>
      <c r="G160" s="1153"/>
      <c r="H160" s="1153"/>
      <c r="I160" s="1153" t="s">
        <v>891</v>
      </c>
      <c r="J160" s="1153"/>
      <c r="K160" s="1154">
        <v>44894</v>
      </c>
      <c r="L160" s="1153"/>
      <c r="M160" s="1153"/>
      <c r="N160" s="1153"/>
      <c r="O160" s="1153"/>
      <c r="P160" s="1153"/>
      <c r="Q160" s="1153" t="s">
        <v>891</v>
      </c>
      <c r="R160" s="1153"/>
      <c r="S160" s="1153" t="s">
        <v>887</v>
      </c>
      <c r="T160" s="1153"/>
      <c r="U160" s="1155"/>
      <c r="V160" s="1153"/>
      <c r="W160" s="1153" t="s">
        <v>892</v>
      </c>
      <c r="X160" s="1153"/>
      <c r="Y160" s="1156">
        <v>53.06</v>
      </c>
      <c r="Z160" s="1153"/>
      <c r="AA160" s="1156">
        <v>53.06</v>
      </c>
      <c r="AB160" s="1153"/>
      <c r="AC160" s="1156">
        <f t="shared" si="8"/>
        <v>449382.17</v>
      </c>
      <c r="AD160" s="1047">
        <f t="shared" si="9"/>
        <v>0</v>
      </c>
      <c r="AE160" s="1047">
        <f t="shared" si="10"/>
        <v>0</v>
      </c>
    </row>
    <row r="161" spans="1:31" x14ac:dyDescent="0.25">
      <c r="A161" s="1153"/>
      <c r="B161" s="1153"/>
      <c r="C161" s="1153"/>
      <c r="D161" s="1153"/>
      <c r="E161" s="1153"/>
      <c r="F161" s="1153"/>
      <c r="G161" s="1153"/>
      <c r="H161" s="1153"/>
      <c r="I161" s="1153" t="s">
        <v>891</v>
      </c>
      <c r="J161" s="1153"/>
      <c r="K161" s="1154">
        <v>44895</v>
      </c>
      <c r="L161" s="1153"/>
      <c r="M161" s="1153"/>
      <c r="N161" s="1153"/>
      <c r="O161" s="1153"/>
      <c r="P161" s="1153"/>
      <c r="Q161" s="1153" t="s">
        <v>891</v>
      </c>
      <c r="R161" s="1153"/>
      <c r="S161" s="1153" t="s">
        <v>887</v>
      </c>
      <c r="T161" s="1153"/>
      <c r="U161" s="1155"/>
      <c r="V161" s="1153"/>
      <c r="W161" s="1153" t="s">
        <v>892</v>
      </c>
      <c r="X161" s="1153"/>
      <c r="Y161" s="1156">
        <v>2685</v>
      </c>
      <c r="Z161" s="1153"/>
      <c r="AA161" s="1156">
        <v>2685</v>
      </c>
      <c r="AB161" s="1153"/>
      <c r="AC161" s="1156">
        <f t="shared" si="8"/>
        <v>452067.17</v>
      </c>
      <c r="AD161" s="1047">
        <f t="shared" si="9"/>
        <v>0</v>
      </c>
      <c r="AE161" s="1047">
        <f t="shared" si="10"/>
        <v>0</v>
      </c>
    </row>
    <row r="162" spans="1:31" x14ac:dyDescent="0.25">
      <c r="A162" s="1153"/>
      <c r="B162" s="1153"/>
      <c r="C162" s="1153"/>
      <c r="D162" s="1153"/>
      <c r="E162" s="1153"/>
      <c r="F162" s="1153"/>
      <c r="G162" s="1153"/>
      <c r="H162" s="1153"/>
      <c r="I162" s="1153" t="s">
        <v>891</v>
      </c>
      <c r="J162" s="1153"/>
      <c r="K162" s="1154">
        <v>44895</v>
      </c>
      <c r="L162" s="1153"/>
      <c r="M162" s="1153"/>
      <c r="N162" s="1153"/>
      <c r="O162" s="1153"/>
      <c r="P162" s="1153"/>
      <c r="Q162" s="1153" t="s">
        <v>891</v>
      </c>
      <c r="R162" s="1153"/>
      <c r="S162" s="1153" t="s">
        <v>887</v>
      </c>
      <c r="T162" s="1153"/>
      <c r="U162" s="1155"/>
      <c r="V162" s="1153"/>
      <c r="W162" s="1153" t="s">
        <v>892</v>
      </c>
      <c r="X162" s="1153"/>
      <c r="Y162" s="1156">
        <v>484.72</v>
      </c>
      <c r="Z162" s="1153"/>
      <c r="AA162" s="1156">
        <v>484.72</v>
      </c>
      <c r="AB162" s="1153"/>
      <c r="AC162" s="1156">
        <f t="shared" si="8"/>
        <v>452551.89</v>
      </c>
      <c r="AD162" s="1047">
        <f t="shared" si="9"/>
        <v>0</v>
      </c>
      <c r="AE162" s="1047">
        <f t="shared" si="10"/>
        <v>0</v>
      </c>
    </row>
    <row r="163" spans="1:31" x14ac:dyDescent="0.25">
      <c r="A163" s="1153"/>
      <c r="B163" s="1153"/>
      <c r="C163" s="1153"/>
      <c r="D163" s="1153"/>
      <c r="E163" s="1153"/>
      <c r="F163" s="1153"/>
      <c r="G163" s="1153"/>
      <c r="H163" s="1153"/>
      <c r="I163" s="1153" t="s">
        <v>891</v>
      </c>
      <c r="J163" s="1153"/>
      <c r="K163" s="1154">
        <v>44896</v>
      </c>
      <c r="L163" s="1153"/>
      <c r="M163" s="1153"/>
      <c r="N163" s="1153"/>
      <c r="O163" s="1153"/>
      <c r="P163" s="1153"/>
      <c r="Q163" s="1153" t="s">
        <v>891</v>
      </c>
      <c r="R163" s="1153"/>
      <c r="S163" s="1153" t="s">
        <v>887</v>
      </c>
      <c r="T163" s="1153"/>
      <c r="U163" s="1155"/>
      <c r="V163" s="1153"/>
      <c r="W163" s="1153" t="s">
        <v>892</v>
      </c>
      <c r="X163" s="1153"/>
      <c r="Y163" s="1156">
        <v>288.45999999999998</v>
      </c>
      <c r="Z163" s="1153"/>
      <c r="AA163" s="1156">
        <v>288.45999999999998</v>
      </c>
      <c r="AB163" s="1153"/>
      <c r="AC163" s="1156">
        <f t="shared" si="8"/>
        <v>452840.35</v>
      </c>
      <c r="AD163" s="1047">
        <f t="shared" si="9"/>
        <v>0</v>
      </c>
      <c r="AE163" s="1047">
        <f t="shared" si="10"/>
        <v>0</v>
      </c>
    </row>
    <row r="164" spans="1:31" x14ac:dyDescent="0.25">
      <c r="A164" s="1153"/>
      <c r="B164" s="1153"/>
      <c r="C164" s="1153"/>
      <c r="D164" s="1153"/>
      <c r="E164" s="1153"/>
      <c r="F164" s="1153"/>
      <c r="G164" s="1153"/>
      <c r="H164" s="1153"/>
      <c r="I164" s="1153" t="s">
        <v>891</v>
      </c>
      <c r="J164" s="1153"/>
      <c r="K164" s="1154">
        <v>44896</v>
      </c>
      <c r="L164" s="1153"/>
      <c r="M164" s="1153"/>
      <c r="N164" s="1153"/>
      <c r="O164" s="1153"/>
      <c r="P164" s="1153"/>
      <c r="Q164" s="1153" t="s">
        <v>891</v>
      </c>
      <c r="R164" s="1153"/>
      <c r="S164" s="1153" t="s">
        <v>887</v>
      </c>
      <c r="T164" s="1153"/>
      <c r="U164" s="1155"/>
      <c r="V164" s="1153"/>
      <c r="W164" s="1153" t="s">
        <v>892</v>
      </c>
      <c r="X164" s="1153"/>
      <c r="Y164" s="1156">
        <v>264.51</v>
      </c>
      <c r="Z164" s="1153"/>
      <c r="AA164" s="1156">
        <v>264.51</v>
      </c>
      <c r="AB164" s="1153"/>
      <c r="AC164" s="1156">
        <f t="shared" ref="AC164:AC195" si="11">ROUND(AC163+AA164,5)</f>
        <v>453104.86</v>
      </c>
      <c r="AD164" s="1047">
        <f t="shared" si="9"/>
        <v>0</v>
      </c>
      <c r="AE164" s="1047">
        <f t="shared" si="10"/>
        <v>0</v>
      </c>
    </row>
    <row r="165" spans="1:31" x14ac:dyDescent="0.25">
      <c r="A165" s="1153"/>
      <c r="B165" s="1153"/>
      <c r="C165" s="1153"/>
      <c r="D165" s="1153"/>
      <c r="E165" s="1153"/>
      <c r="F165" s="1153"/>
      <c r="G165" s="1153"/>
      <c r="H165" s="1153"/>
      <c r="I165" s="1153" t="s">
        <v>891</v>
      </c>
      <c r="J165" s="1153"/>
      <c r="K165" s="1154">
        <v>44897</v>
      </c>
      <c r="L165" s="1153"/>
      <c r="M165" s="1153"/>
      <c r="N165" s="1153"/>
      <c r="O165" s="1153"/>
      <c r="P165" s="1153"/>
      <c r="Q165" s="1153" t="s">
        <v>891</v>
      </c>
      <c r="R165" s="1153"/>
      <c r="S165" s="1153" t="s">
        <v>887</v>
      </c>
      <c r="T165" s="1153"/>
      <c r="U165" s="1155"/>
      <c r="V165" s="1153"/>
      <c r="W165" s="1153" t="s">
        <v>892</v>
      </c>
      <c r="X165" s="1153"/>
      <c r="Y165" s="1156">
        <v>639.28</v>
      </c>
      <c r="Z165" s="1153"/>
      <c r="AA165" s="1156">
        <v>639.28</v>
      </c>
      <c r="AB165" s="1153"/>
      <c r="AC165" s="1156">
        <f t="shared" si="11"/>
        <v>453744.14</v>
      </c>
      <c r="AD165" s="1047">
        <f t="shared" si="9"/>
        <v>0</v>
      </c>
      <c r="AE165" s="1047">
        <f t="shared" si="10"/>
        <v>0</v>
      </c>
    </row>
    <row r="166" spans="1:31" x14ac:dyDescent="0.25">
      <c r="A166" s="1153"/>
      <c r="B166" s="1153"/>
      <c r="C166" s="1153"/>
      <c r="D166" s="1153"/>
      <c r="E166" s="1153"/>
      <c r="F166" s="1153"/>
      <c r="G166" s="1153"/>
      <c r="H166" s="1153"/>
      <c r="I166" s="1153" t="s">
        <v>891</v>
      </c>
      <c r="J166" s="1153"/>
      <c r="K166" s="1154">
        <v>44898</v>
      </c>
      <c r="L166" s="1153"/>
      <c r="M166" s="1153"/>
      <c r="N166" s="1153"/>
      <c r="O166" s="1153"/>
      <c r="P166" s="1153"/>
      <c r="Q166" s="1153" t="s">
        <v>891</v>
      </c>
      <c r="R166" s="1153"/>
      <c r="S166" s="1153" t="s">
        <v>887</v>
      </c>
      <c r="T166" s="1153"/>
      <c r="U166" s="1155"/>
      <c r="V166" s="1153"/>
      <c r="W166" s="1153" t="s">
        <v>892</v>
      </c>
      <c r="X166" s="1153"/>
      <c r="Y166" s="1156">
        <v>307.64</v>
      </c>
      <c r="Z166" s="1153"/>
      <c r="AA166" s="1156">
        <v>307.64</v>
      </c>
      <c r="AB166" s="1153"/>
      <c r="AC166" s="1156">
        <f t="shared" si="11"/>
        <v>454051.78</v>
      </c>
      <c r="AD166" s="1047">
        <f t="shared" si="9"/>
        <v>0</v>
      </c>
      <c r="AE166" s="1047">
        <f t="shared" si="10"/>
        <v>0</v>
      </c>
    </row>
    <row r="167" spans="1:31" x14ac:dyDescent="0.25">
      <c r="A167" s="1153"/>
      <c r="B167" s="1153"/>
      <c r="C167" s="1153"/>
      <c r="D167" s="1153"/>
      <c r="E167" s="1153"/>
      <c r="F167" s="1153"/>
      <c r="G167" s="1153"/>
      <c r="H167" s="1153"/>
      <c r="I167" s="1153" t="s">
        <v>891</v>
      </c>
      <c r="J167" s="1153"/>
      <c r="K167" s="1154">
        <v>44899</v>
      </c>
      <c r="L167" s="1153"/>
      <c r="M167" s="1153"/>
      <c r="N167" s="1153"/>
      <c r="O167" s="1153"/>
      <c r="P167" s="1153"/>
      <c r="Q167" s="1153" t="s">
        <v>891</v>
      </c>
      <c r="R167" s="1153"/>
      <c r="S167" s="1153" t="s">
        <v>887</v>
      </c>
      <c r="T167" s="1153"/>
      <c r="U167" s="1155"/>
      <c r="V167" s="1153"/>
      <c r="W167" s="1153" t="s">
        <v>892</v>
      </c>
      <c r="X167" s="1153"/>
      <c r="Y167" s="1156">
        <v>663.15</v>
      </c>
      <c r="Z167" s="1153"/>
      <c r="AA167" s="1156">
        <v>663.15</v>
      </c>
      <c r="AB167" s="1153"/>
      <c r="AC167" s="1156">
        <f t="shared" si="11"/>
        <v>454714.93</v>
      </c>
      <c r="AD167" s="1047">
        <f t="shared" si="9"/>
        <v>0</v>
      </c>
      <c r="AE167" s="1047">
        <f t="shared" si="10"/>
        <v>0</v>
      </c>
    </row>
    <row r="168" spans="1:31" x14ac:dyDescent="0.25">
      <c r="A168" s="1153"/>
      <c r="B168" s="1153"/>
      <c r="C168" s="1153"/>
      <c r="D168" s="1153"/>
      <c r="E168" s="1153"/>
      <c r="F168" s="1153"/>
      <c r="G168" s="1153"/>
      <c r="H168" s="1153"/>
      <c r="I168" s="1153" t="s">
        <v>891</v>
      </c>
      <c r="J168" s="1153"/>
      <c r="K168" s="1154">
        <v>44900</v>
      </c>
      <c r="L168" s="1153"/>
      <c r="M168" s="1153"/>
      <c r="N168" s="1153"/>
      <c r="O168" s="1153"/>
      <c r="P168" s="1153"/>
      <c r="Q168" s="1153" t="s">
        <v>891</v>
      </c>
      <c r="R168" s="1153"/>
      <c r="S168" s="1153" t="s">
        <v>887</v>
      </c>
      <c r="T168" s="1153"/>
      <c r="U168" s="1155"/>
      <c r="V168" s="1153"/>
      <c r="W168" s="1153" t="s">
        <v>892</v>
      </c>
      <c r="X168" s="1153"/>
      <c r="Y168" s="1156">
        <v>589.32000000000005</v>
      </c>
      <c r="Z168" s="1153"/>
      <c r="AA168" s="1156">
        <v>589.32000000000005</v>
      </c>
      <c r="AB168" s="1153"/>
      <c r="AC168" s="1156">
        <f t="shared" si="11"/>
        <v>455304.25</v>
      </c>
      <c r="AD168" s="1047">
        <f t="shared" si="9"/>
        <v>0</v>
      </c>
      <c r="AE168" s="1047">
        <f t="shared" si="10"/>
        <v>0</v>
      </c>
    </row>
    <row r="169" spans="1:31" x14ac:dyDescent="0.25">
      <c r="A169" s="1153"/>
      <c r="B169" s="1153"/>
      <c r="C169" s="1153"/>
      <c r="D169" s="1153"/>
      <c r="E169" s="1153"/>
      <c r="F169" s="1153"/>
      <c r="G169" s="1153"/>
      <c r="H169" s="1153"/>
      <c r="I169" s="1153" t="s">
        <v>891</v>
      </c>
      <c r="J169" s="1153"/>
      <c r="K169" s="1154">
        <v>44901</v>
      </c>
      <c r="L169" s="1153"/>
      <c r="M169" s="1153"/>
      <c r="N169" s="1153"/>
      <c r="O169" s="1153"/>
      <c r="P169" s="1153"/>
      <c r="Q169" s="1153" t="s">
        <v>891</v>
      </c>
      <c r="R169" s="1153"/>
      <c r="S169" s="1153" t="s">
        <v>887</v>
      </c>
      <c r="T169" s="1153"/>
      <c r="U169" s="1155"/>
      <c r="V169" s="1153"/>
      <c r="W169" s="1153" t="s">
        <v>892</v>
      </c>
      <c r="X169" s="1153"/>
      <c r="Y169" s="1156">
        <v>779.71</v>
      </c>
      <c r="Z169" s="1153"/>
      <c r="AA169" s="1156">
        <v>779.71</v>
      </c>
      <c r="AB169" s="1153"/>
      <c r="AC169" s="1156">
        <f t="shared" si="11"/>
        <v>456083.96</v>
      </c>
      <c r="AD169" s="1047">
        <f t="shared" si="9"/>
        <v>0</v>
      </c>
      <c r="AE169" s="1047">
        <f t="shared" si="10"/>
        <v>0</v>
      </c>
    </row>
    <row r="170" spans="1:31" x14ac:dyDescent="0.25">
      <c r="A170" s="1153"/>
      <c r="B170" s="1153"/>
      <c r="C170" s="1153"/>
      <c r="D170" s="1153"/>
      <c r="E170" s="1153"/>
      <c r="F170" s="1153"/>
      <c r="G170" s="1153"/>
      <c r="H170" s="1153"/>
      <c r="I170" s="1153" t="s">
        <v>891</v>
      </c>
      <c r="J170" s="1153"/>
      <c r="K170" s="1154">
        <v>44902</v>
      </c>
      <c r="L170" s="1153"/>
      <c r="M170" s="1153"/>
      <c r="N170" s="1153"/>
      <c r="O170" s="1153"/>
      <c r="P170" s="1153"/>
      <c r="Q170" s="1153" t="s">
        <v>891</v>
      </c>
      <c r="R170" s="1153"/>
      <c r="S170" s="1153" t="s">
        <v>887</v>
      </c>
      <c r="T170" s="1153"/>
      <c r="U170" s="1155"/>
      <c r="V170" s="1153"/>
      <c r="W170" s="1153" t="s">
        <v>892</v>
      </c>
      <c r="X170" s="1153"/>
      <c r="Y170" s="1156">
        <v>2696.08</v>
      </c>
      <c r="Z170" s="1153"/>
      <c r="AA170" s="1156">
        <v>2696.08</v>
      </c>
      <c r="AB170" s="1153"/>
      <c r="AC170" s="1156">
        <f t="shared" si="11"/>
        <v>458780.04</v>
      </c>
      <c r="AD170" s="1047">
        <f t="shared" si="9"/>
        <v>0</v>
      </c>
      <c r="AE170" s="1047">
        <f t="shared" si="10"/>
        <v>0</v>
      </c>
    </row>
    <row r="171" spans="1:31" x14ac:dyDescent="0.25">
      <c r="A171" s="1153"/>
      <c r="B171" s="1153"/>
      <c r="C171" s="1153"/>
      <c r="D171" s="1153"/>
      <c r="E171" s="1153"/>
      <c r="F171" s="1153"/>
      <c r="G171" s="1153"/>
      <c r="H171" s="1153"/>
      <c r="I171" s="1153" t="s">
        <v>891</v>
      </c>
      <c r="J171" s="1153"/>
      <c r="K171" s="1154">
        <v>44903</v>
      </c>
      <c r="L171" s="1153"/>
      <c r="M171" s="1153"/>
      <c r="N171" s="1153"/>
      <c r="O171" s="1153"/>
      <c r="P171" s="1153"/>
      <c r="Q171" s="1153" t="s">
        <v>891</v>
      </c>
      <c r="R171" s="1153"/>
      <c r="S171" s="1153" t="s">
        <v>887</v>
      </c>
      <c r="T171" s="1153"/>
      <c r="U171" s="1155"/>
      <c r="V171" s="1153"/>
      <c r="W171" s="1153" t="s">
        <v>892</v>
      </c>
      <c r="X171" s="1153"/>
      <c r="Y171" s="1156">
        <v>1397.68</v>
      </c>
      <c r="Z171" s="1153"/>
      <c r="AA171" s="1156">
        <v>1397.68</v>
      </c>
      <c r="AB171" s="1153"/>
      <c r="AC171" s="1156">
        <f t="shared" si="11"/>
        <v>460177.72</v>
      </c>
      <c r="AD171" s="1047">
        <f t="shared" si="9"/>
        <v>0</v>
      </c>
      <c r="AE171" s="1047">
        <f t="shared" si="10"/>
        <v>0</v>
      </c>
    </row>
    <row r="172" spans="1:31" x14ac:dyDescent="0.25">
      <c r="A172" s="1153"/>
      <c r="B172" s="1153"/>
      <c r="C172" s="1153"/>
      <c r="D172" s="1153"/>
      <c r="E172" s="1153"/>
      <c r="F172" s="1153"/>
      <c r="G172" s="1153"/>
      <c r="H172" s="1153"/>
      <c r="I172" s="1153" t="s">
        <v>891</v>
      </c>
      <c r="J172" s="1153"/>
      <c r="K172" s="1154">
        <v>44904</v>
      </c>
      <c r="L172" s="1153"/>
      <c r="M172" s="1153"/>
      <c r="N172" s="1153"/>
      <c r="O172" s="1153"/>
      <c r="P172" s="1153"/>
      <c r="Q172" s="1153" t="s">
        <v>891</v>
      </c>
      <c r="R172" s="1153"/>
      <c r="S172" s="1153" t="s">
        <v>887</v>
      </c>
      <c r="T172" s="1153"/>
      <c r="U172" s="1155"/>
      <c r="V172" s="1153"/>
      <c r="W172" s="1153" t="s">
        <v>892</v>
      </c>
      <c r="X172" s="1153"/>
      <c r="Y172" s="1156">
        <v>971.47</v>
      </c>
      <c r="Z172" s="1153"/>
      <c r="AA172" s="1156">
        <v>971.47</v>
      </c>
      <c r="AB172" s="1153"/>
      <c r="AC172" s="1156">
        <f t="shared" si="11"/>
        <v>461149.19</v>
      </c>
      <c r="AD172" s="1047">
        <f t="shared" si="9"/>
        <v>0</v>
      </c>
      <c r="AE172" s="1047">
        <f t="shared" si="10"/>
        <v>0</v>
      </c>
    </row>
    <row r="173" spans="1:31" x14ac:dyDescent="0.25">
      <c r="A173" s="1153"/>
      <c r="B173" s="1153"/>
      <c r="C173" s="1153"/>
      <c r="D173" s="1153"/>
      <c r="E173" s="1153"/>
      <c r="F173" s="1153"/>
      <c r="G173" s="1153"/>
      <c r="H173" s="1153"/>
      <c r="I173" s="1153" t="s">
        <v>891</v>
      </c>
      <c r="J173" s="1153"/>
      <c r="K173" s="1154">
        <v>44905</v>
      </c>
      <c r="L173" s="1153"/>
      <c r="M173" s="1153"/>
      <c r="N173" s="1153"/>
      <c r="O173" s="1153"/>
      <c r="P173" s="1153"/>
      <c r="Q173" s="1153" t="s">
        <v>891</v>
      </c>
      <c r="R173" s="1153"/>
      <c r="S173" s="1153" t="s">
        <v>887</v>
      </c>
      <c r="T173" s="1153"/>
      <c r="U173" s="1155"/>
      <c r="V173" s="1153"/>
      <c r="W173" s="1153" t="s">
        <v>892</v>
      </c>
      <c r="X173" s="1153"/>
      <c r="Y173" s="1156">
        <v>822.9</v>
      </c>
      <c r="Z173" s="1153"/>
      <c r="AA173" s="1156">
        <v>822.9</v>
      </c>
      <c r="AB173" s="1153"/>
      <c r="AC173" s="1156">
        <f t="shared" si="11"/>
        <v>461972.09</v>
      </c>
      <c r="AD173" s="1047">
        <f t="shared" si="9"/>
        <v>0</v>
      </c>
      <c r="AE173" s="1047">
        <f t="shared" si="10"/>
        <v>0</v>
      </c>
    </row>
    <row r="174" spans="1:31" x14ac:dyDescent="0.25">
      <c r="A174" s="1153"/>
      <c r="B174" s="1153"/>
      <c r="C174" s="1153"/>
      <c r="D174" s="1153"/>
      <c r="E174" s="1153"/>
      <c r="F174" s="1153"/>
      <c r="G174" s="1153"/>
      <c r="H174" s="1153"/>
      <c r="I174" s="1153" t="s">
        <v>891</v>
      </c>
      <c r="J174" s="1153"/>
      <c r="K174" s="1154">
        <v>44906</v>
      </c>
      <c r="L174" s="1153"/>
      <c r="M174" s="1153"/>
      <c r="N174" s="1153"/>
      <c r="O174" s="1153"/>
      <c r="P174" s="1153"/>
      <c r="Q174" s="1153"/>
      <c r="R174" s="1153"/>
      <c r="S174" s="1153" t="s">
        <v>887</v>
      </c>
      <c r="T174" s="1153"/>
      <c r="U174" s="1155"/>
      <c r="V174" s="1153"/>
      <c r="W174" s="1153" t="s">
        <v>892</v>
      </c>
      <c r="X174" s="1153"/>
      <c r="Y174" s="1156">
        <v>1448.37</v>
      </c>
      <c r="Z174" s="1153"/>
      <c r="AA174" s="1156">
        <v>1448.37</v>
      </c>
      <c r="AB174" s="1153"/>
      <c r="AC174" s="1156">
        <f t="shared" si="11"/>
        <v>463420.46</v>
      </c>
      <c r="AD174" s="1047">
        <f t="shared" si="9"/>
        <v>0</v>
      </c>
      <c r="AE174" s="1047">
        <f t="shared" si="10"/>
        <v>0</v>
      </c>
    </row>
    <row r="175" spans="1:31" x14ac:dyDescent="0.25">
      <c r="A175" s="1153"/>
      <c r="B175" s="1153"/>
      <c r="C175" s="1153"/>
      <c r="D175" s="1153"/>
      <c r="E175" s="1153"/>
      <c r="F175" s="1153"/>
      <c r="G175" s="1153"/>
      <c r="H175" s="1153"/>
      <c r="I175" s="1153" t="s">
        <v>891</v>
      </c>
      <c r="J175" s="1153"/>
      <c r="K175" s="1154">
        <v>44907</v>
      </c>
      <c r="L175" s="1153"/>
      <c r="M175" s="1153"/>
      <c r="N175" s="1153"/>
      <c r="O175" s="1153"/>
      <c r="P175" s="1153"/>
      <c r="Q175" s="1153" t="s">
        <v>891</v>
      </c>
      <c r="R175" s="1153"/>
      <c r="S175" s="1153" t="s">
        <v>887</v>
      </c>
      <c r="T175" s="1153"/>
      <c r="U175" s="1155"/>
      <c r="V175" s="1153"/>
      <c r="W175" s="1153" t="s">
        <v>892</v>
      </c>
      <c r="X175" s="1153"/>
      <c r="Y175" s="1156">
        <v>2342.2600000000002</v>
      </c>
      <c r="Z175" s="1153"/>
      <c r="AA175" s="1156">
        <v>2342.2600000000002</v>
      </c>
      <c r="AB175" s="1153"/>
      <c r="AC175" s="1156">
        <f t="shared" si="11"/>
        <v>465762.72</v>
      </c>
      <c r="AD175" s="1047">
        <f t="shared" si="9"/>
        <v>0</v>
      </c>
      <c r="AE175" s="1047">
        <f t="shared" si="10"/>
        <v>0</v>
      </c>
    </row>
    <row r="176" spans="1:31" x14ac:dyDescent="0.25">
      <c r="A176" s="1153"/>
      <c r="B176" s="1153"/>
      <c r="C176" s="1153"/>
      <c r="D176" s="1153"/>
      <c r="E176" s="1153"/>
      <c r="F176" s="1153"/>
      <c r="G176" s="1153"/>
      <c r="H176" s="1153"/>
      <c r="I176" s="1153" t="s">
        <v>891</v>
      </c>
      <c r="J176" s="1153"/>
      <c r="K176" s="1154">
        <v>44908</v>
      </c>
      <c r="L176" s="1153"/>
      <c r="M176" s="1153"/>
      <c r="N176" s="1153"/>
      <c r="O176" s="1153"/>
      <c r="P176" s="1153"/>
      <c r="Q176" s="1153" t="s">
        <v>891</v>
      </c>
      <c r="R176" s="1153"/>
      <c r="S176" s="1153" t="s">
        <v>887</v>
      </c>
      <c r="T176" s="1153"/>
      <c r="U176" s="1155"/>
      <c r="V176" s="1153"/>
      <c r="W176" s="1153" t="s">
        <v>892</v>
      </c>
      <c r="X176" s="1153"/>
      <c r="Y176" s="1156">
        <v>1585.49</v>
      </c>
      <c r="Z176" s="1153"/>
      <c r="AA176" s="1156">
        <v>1585.49</v>
      </c>
      <c r="AB176" s="1153"/>
      <c r="AC176" s="1156">
        <f t="shared" si="11"/>
        <v>467348.21</v>
      </c>
      <c r="AD176" s="1047">
        <f t="shared" si="9"/>
        <v>0</v>
      </c>
      <c r="AE176" s="1047">
        <f t="shared" si="10"/>
        <v>0</v>
      </c>
    </row>
    <row r="177" spans="1:33" x14ac:dyDescent="0.25">
      <c r="A177" s="1153"/>
      <c r="B177" s="1153"/>
      <c r="C177" s="1153"/>
      <c r="D177" s="1153"/>
      <c r="E177" s="1153"/>
      <c r="F177" s="1153"/>
      <c r="G177" s="1153"/>
      <c r="H177" s="1153"/>
      <c r="I177" s="1153" t="s">
        <v>891</v>
      </c>
      <c r="J177" s="1153"/>
      <c r="K177" s="1154">
        <v>44909</v>
      </c>
      <c r="L177" s="1153"/>
      <c r="M177" s="1153"/>
      <c r="N177" s="1153"/>
      <c r="O177" s="1153"/>
      <c r="P177" s="1153"/>
      <c r="Q177" s="1153" t="s">
        <v>891</v>
      </c>
      <c r="R177" s="1153"/>
      <c r="S177" s="1153" t="s">
        <v>887</v>
      </c>
      <c r="T177" s="1153"/>
      <c r="U177" s="1155"/>
      <c r="V177" s="1153"/>
      <c r="W177" s="1153" t="s">
        <v>892</v>
      </c>
      <c r="X177" s="1153"/>
      <c r="Y177" s="1156">
        <v>2760.76</v>
      </c>
      <c r="Z177" s="1153"/>
      <c r="AA177" s="1156">
        <v>2760.76</v>
      </c>
      <c r="AB177" s="1153"/>
      <c r="AC177" s="1156">
        <f t="shared" si="11"/>
        <v>470108.97</v>
      </c>
      <c r="AD177" s="1047">
        <f t="shared" si="9"/>
        <v>0</v>
      </c>
      <c r="AE177" s="1047">
        <f t="shared" si="10"/>
        <v>0</v>
      </c>
    </row>
    <row r="178" spans="1:33" x14ac:dyDescent="0.25">
      <c r="A178" s="1153"/>
      <c r="B178" s="1153"/>
      <c r="C178" s="1153"/>
      <c r="D178" s="1153"/>
      <c r="E178" s="1153"/>
      <c r="F178" s="1153"/>
      <c r="G178" s="1153"/>
      <c r="H178" s="1153"/>
      <c r="I178" s="1153" t="s">
        <v>891</v>
      </c>
      <c r="J178" s="1153"/>
      <c r="K178" s="1154">
        <v>44909</v>
      </c>
      <c r="L178" s="1153"/>
      <c r="M178" s="1153"/>
      <c r="N178" s="1153"/>
      <c r="O178" s="1153"/>
      <c r="P178" s="1153"/>
      <c r="Q178" s="1153" t="s">
        <v>891</v>
      </c>
      <c r="R178" s="1153"/>
      <c r="S178" s="1153" t="s">
        <v>887</v>
      </c>
      <c r="T178" s="1153"/>
      <c r="U178" s="1155"/>
      <c r="V178" s="1153"/>
      <c r="W178" s="1153" t="s">
        <v>892</v>
      </c>
      <c r="X178" s="1153"/>
      <c r="Y178" s="1156">
        <v>1534.27</v>
      </c>
      <c r="Z178" s="1153"/>
      <c r="AA178" s="1156">
        <v>1534.27</v>
      </c>
      <c r="AB178" s="1153"/>
      <c r="AC178" s="1156">
        <f t="shared" si="11"/>
        <v>471643.24</v>
      </c>
      <c r="AD178" s="1047">
        <f t="shared" si="9"/>
        <v>0</v>
      </c>
      <c r="AE178" s="1047">
        <f t="shared" si="10"/>
        <v>0</v>
      </c>
    </row>
    <row r="179" spans="1:33" x14ac:dyDescent="0.25">
      <c r="A179" s="1153"/>
      <c r="B179" s="1153"/>
      <c r="C179" s="1153"/>
      <c r="D179" s="1153"/>
      <c r="E179" s="1153"/>
      <c r="F179" s="1153"/>
      <c r="G179" s="1153"/>
      <c r="H179" s="1153"/>
      <c r="I179" s="1153" t="s">
        <v>891</v>
      </c>
      <c r="J179" s="1153"/>
      <c r="K179" s="1154">
        <v>44910</v>
      </c>
      <c r="L179" s="1153"/>
      <c r="M179" s="1153"/>
      <c r="N179" s="1153"/>
      <c r="O179" s="1153"/>
      <c r="P179" s="1153"/>
      <c r="Q179" s="1153" t="s">
        <v>891</v>
      </c>
      <c r="R179" s="1153"/>
      <c r="S179" s="1153" t="s">
        <v>887</v>
      </c>
      <c r="T179" s="1153"/>
      <c r="U179" s="1155"/>
      <c r="V179" s="1153"/>
      <c r="W179" s="1153" t="s">
        <v>892</v>
      </c>
      <c r="X179" s="1153"/>
      <c r="Y179" s="1156">
        <v>1888.16</v>
      </c>
      <c r="Z179" s="1153"/>
      <c r="AA179" s="1156">
        <v>1888.16</v>
      </c>
      <c r="AB179" s="1153"/>
      <c r="AC179" s="1156">
        <f t="shared" si="11"/>
        <v>473531.4</v>
      </c>
      <c r="AD179" s="1047">
        <f t="shared" si="9"/>
        <v>0</v>
      </c>
      <c r="AE179" s="1047">
        <f t="shared" si="10"/>
        <v>0</v>
      </c>
    </row>
    <row r="180" spans="1:33" x14ac:dyDescent="0.25">
      <c r="A180" s="1153"/>
      <c r="B180" s="1153"/>
      <c r="C180" s="1153"/>
      <c r="D180" s="1153"/>
      <c r="E180" s="1153"/>
      <c r="F180" s="1153"/>
      <c r="G180" s="1153"/>
      <c r="H180" s="1153"/>
      <c r="I180" s="1153" t="s">
        <v>891</v>
      </c>
      <c r="J180" s="1153"/>
      <c r="K180" s="1154">
        <v>44911</v>
      </c>
      <c r="L180" s="1153"/>
      <c r="M180" s="1153"/>
      <c r="N180" s="1153"/>
      <c r="O180" s="1153"/>
      <c r="P180" s="1153"/>
      <c r="Q180" s="1153" t="s">
        <v>891</v>
      </c>
      <c r="R180" s="1153"/>
      <c r="S180" s="1153" t="s">
        <v>887</v>
      </c>
      <c r="T180" s="1153"/>
      <c r="U180" s="1155"/>
      <c r="V180" s="1153"/>
      <c r="W180" s="1153" t="s">
        <v>892</v>
      </c>
      <c r="X180" s="1153"/>
      <c r="Y180" s="1156">
        <v>1727.12</v>
      </c>
      <c r="Z180" s="1153"/>
      <c r="AA180" s="1156">
        <v>1727.12</v>
      </c>
      <c r="AB180" s="1153"/>
      <c r="AC180" s="1156">
        <f t="shared" si="11"/>
        <v>475258.52</v>
      </c>
      <c r="AD180" s="1047">
        <f t="shared" si="9"/>
        <v>0</v>
      </c>
      <c r="AE180" s="1047">
        <f t="shared" si="10"/>
        <v>0</v>
      </c>
    </row>
    <row r="181" spans="1:33" x14ac:dyDescent="0.25">
      <c r="A181" s="1153"/>
      <c r="B181" s="1153"/>
      <c r="C181" s="1153"/>
      <c r="D181" s="1153"/>
      <c r="E181" s="1153"/>
      <c r="F181" s="1153"/>
      <c r="G181" s="1153"/>
      <c r="H181" s="1153"/>
      <c r="I181" s="1153" t="s">
        <v>891</v>
      </c>
      <c r="J181" s="1153"/>
      <c r="K181" s="1154">
        <v>44911</v>
      </c>
      <c r="L181" s="1153"/>
      <c r="M181" s="1153"/>
      <c r="N181" s="1153"/>
      <c r="O181" s="1153"/>
      <c r="P181" s="1153"/>
      <c r="Q181" s="1153" t="s">
        <v>891</v>
      </c>
      <c r="R181" s="1153"/>
      <c r="S181" s="1153" t="s">
        <v>887</v>
      </c>
      <c r="T181" s="1153"/>
      <c r="U181" s="1155"/>
      <c r="V181" s="1153"/>
      <c r="W181" s="1153" t="s">
        <v>892</v>
      </c>
      <c r="X181" s="1153"/>
      <c r="Y181" s="1156">
        <v>1424.73</v>
      </c>
      <c r="Z181" s="1153"/>
      <c r="AA181" s="1156">
        <v>1424.73</v>
      </c>
      <c r="AB181" s="1153"/>
      <c r="AC181" s="1156">
        <f t="shared" si="11"/>
        <v>476683.25</v>
      </c>
      <c r="AD181" s="1047">
        <f t="shared" si="9"/>
        <v>0</v>
      </c>
      <c r="AE181" s="1047">
        <f t="shared" si="10"/>
        <v>0</v>
      </c>
    </row>
    <row r="182" spans="1:33" x14ac:dyDescent="0.25">
      <c r="A182" s="1153"/>
      <c r="B182" s="1153"/>
      <c r="C182" s="1153"/>
      <c r="D182" s="1153"/>
      <c r="E182" s="1153"/>
      <c r="F182" s="1153"/>
      <c r="G182" s="1153"/>
      <c r="H182" s="1153"/>
      <c r="I182" s="1153" t="s">
        <v>891</v>
      </c>
      <c r="J182" s="1153"/>
      <c r="K182" s="1154">
        <v>44912</v>
      </c>
      <c r="L182" s="1153"/>
      <c r="M182" s="1153"/>
      <c r="N182" s="1153"/>
      <c r="O182" s="1153"/>
      <c r="P182" s="1153"/>
      <c r="Q182" s="1153" t="s">
        <v>891</v>
      </c>
      <c r="R182" s="1153"/>
      <c r="S182" s="1153" t="s">
        <v>887</v>
      </c>
      <c r="T182" s="1153"/>
      <c r="U182" s="1155"/>
      <c r="V182" s="1153"/>
      <c r="W182" s="1153" t="s">
        <v>892</v>
      </c>
      <c r="X182" s="1153"/>
      <c r="Y182" s="1156">
        <v>743.91</v>
      </c>
      <c r="Z182" s="1153"/>
      <c r="AA182" s="1156">
        <v>743.91</v>
      </c>
      <c r="AB182" s="1153"/>
      <c r="AC182" s="1156">
        <f t="shared" si="11"/>
        <v>477427.16</v>
      </c>
      <c r="AD182" s="1050">
        <f>SUM(AD9:AD181)</f>
        <v>0</v>
      </c>
      <c r="AE182" s="1050">
        <f>SUM(AE9:AE181)</f>
        <v>0</v>
      </c>
      <c r="AF182" s="1051"/>
      <c r="AG182" s="1051"/>
    </row>
    <row r="183" spans="1:33" x14ac:dyDescent="0.25">
      <c r="A183" s="1153"/>
      <c r="B183" s="1153"/>
      <c r="C183" s="1153"/>
      <c r="D183" s="1153"/>
      <c r="E183" s="1153"/>
      <c r="F183" s="1153"/>
      <c r="G183" s="1153"/>
      <c r="H183" s="1153"/>
      <c r="I183" s="1153" t="s">
        <v>891</v>
      </c>
      <c r="J183" s="1153"/>
      <c r="K183" s="1154">
        <v>44913</v>
      </c>
      <c r="L183" s="1153"/>
      <c r="M183" s="1153"/>
      <c r="N183" s="1153"/>
      <c r="O183" s="1153"/>
      <c r="P183" s="1153"/>
      <c r="Q183" s="1153" t="s">
        <v>891</v>
      </c>
      <c r="R183" s="1153"/>
      <c r="S183" s="1153" t="s">
        <v>887</v>
      </c>
      <c r="T183" s="1153"/>
      <c r="U183" s="1155"/>
      <c r="V183" s="1153"/>
      <c r="W183" s="1153" t="s">
        <v>892</v>
      </c>
      <c r="X183" s="1153"/>
      <c r="Y183" s="1156">
        <v>406</v>
      </c>
      <c r="Z183" s="1153"/>
      <c r="AA183" s="1156">
        <v>406</v>
      </c>
      <c r="AB183" s="1153"/>
      <c r="AC183" s="1156">
        <f t="shared" si="11"/>
        <v>477833.16</v>
      </c>
      <c r="AD183" s="1052">
        <f>AB182-AD182</f>
        <v>0</v>
      </c>
      <c r="AE183" s="1053" t="s">
        <v>890</v>
      </c>
    </row>
    <row r="184" spans="1:33" x14ac:dyDescent="0.25">
      <c r="A184" s="1153"/>
      <c r="B184" s="1153"/>
      <c r="C184" s="1153"/>
      <c r="D184" s="1153"/>
      <c r="E184" s="1153"/>
      <c r="F184" s="1153"/>
      <c r="G184" s="1153"/>
      <c r="H184" s="1153"/>
      <c r="I184" s="1153" t="s">
        <v>891</v>
      </c>
      <c r="J184" s="1153"/>
      <c r="K184" s="1154">
        <v>44914</v>
      </c>
      <c r="L184" s="1153"/>
      <c r="M184" s="1153"/>
      <c r="N184" s="1153"/>
      <c r="O184" s="1153"/>
      <c r="P184" s="1153"/>
      <c r="Q184" s="1153" t="s">
        <v>891</v>
      </c>
      <c r="R184" s="1153"/>
      <c r="S184" s="1153" t="s">
        <v>887</v>
      </c>
      <c r="T184" s="1153"/>
      <c r="U184" s="1155"/>
      <c r="V184" s="1153"/>
      <c r="W184" s="1153" t="s">
        <v>892</v>
      </c>
      <c r="X184" s="1153"/>
      <c r="Y184" s="1156">
        <v>715.06</v>
      </c>
      <c r="Z184" s="1153"/>
      <c r="AA184" s="1156">
        <v>715.06</v>
      </c>
      <c r="AB184" s="1153"/>
      <c r="AC184" s="1156">
        <f t="shared" si="11"/>
        <v>478548.22</v>
      </c>
    </row>
    <row r="185" spans="1:33" x14ac:dyDescent="0.25">
      <c r="A185" s="1153"/>
      <c r="B185" s="1153"/>
      <c r="C185" s="1153"/>
      <c r="D185" s="1153"/>
      <c r="E185" s="1153"/>
      <c r="F185" s="1153"/>
      <c r="G185" s="1153"/>
      <c r="H185" s="1153"/>
      <c r="I185" s="1153" t="s">
        <v>891</v>
      </c>
      <c r="J185" s="1153"/>
      <c r="K185" s="1154">
        <v>44914</v>
      </c>
      <c r="L185" s="1153"/>
      <c r="M185" s="1153"/>
      <c r="N185" s="1153"/>
      <c r="O185" s="1153"/>
      <c r="P185" s="1153"/>
      <c r="Q185" s="1153" t="s">
        <v>891</v>
      </c>
      <c r="R185" s="1153"/>
      <c r="S185" s="1153" t="s">
        <v>887</v>
      </c>
      <c r="T185" s="1153"/>
      <c r="U185" s="1155"/>
      <c r="V185" s="1153"/>
      <c r="W185" s="1153" t="s">
        <v>892</v>
      </c>
      <c r="X185" s="1153"/>
      <c r="Y185" s="1156">
        <v>1672.38</v>
      </c>
      <c r="Z185" s="1153"/>
      <c r="AA185" s="1156">
        <v>1672.38</v>
      </c>
      <c r="AB185" s="1153"/>
      <c r="AC185" s="1156">
        <f t="shared" si="11"/>
        <v>480220.6</v>
      </c>
      <c r="AF185" s="1052">
        <f>AD183+AD286</f>
        <v>-1500</v>
      </c>
      <c r="AG185" s="1053" t="s">
        <v>894</v>
      </c>
    </row>
    <row r="186" spans="1:33" x14ac:dyDescent="0.25">
      <c r="A186" s="1153"/>
      <c r="B186" s="1153"/>
      <c r="C186" s="1153"/>
      <c r="D186" s="1153"/>
      <c r="E186" s="1153"/>
      <c r="F186" s="1153"/>
      <c r="G186" s="1153"/>
      <c r="H186" s="1153"/>
      <c r="I186" s="1153" t="s">
        <v>891</v>
      </c>
      <c r="J186" s="1153"/>
      <c r="K186" s="1154">
        <v>44915</v>
      </c>
      <c r="L186" s="1153"/>
      <c r="M186" s="1153"/>
      <c r="N186" s="1153"/>
      <c r="O186" s="1153"/>
      <c r="P186" s="1153"/>
      <c r="Q186" s="1153" t="s">
        <v>891</v>
      </c>
      <c r="R186" s="1153"/>
      <c r="S186" s="1153" t="s">
        <v>887</v>
      </c>
      <c r="T186" s="1153"/>
      <c r="U186" s="1155"/>
      <c r="V186" s="1153"/>
      <c r="W186" s="1153" t="s">
        <v>892</v>
      </c>
      <c r="X186" s="1153"/>
      <c r="Y186" s="1156">
        <v>1446.35</v>
      </c>
      <c r="Z186" s="1153"/>
      <c r="AA186" s="1156">
        <v>1446.35</v>
      </c>
      <c r="AB186" s="1153"/>
      <c r="AC186" s="1156">
        <f t="shared" si="11"/>
        <v>481666.95</v>
      </c>
    </row>
    <row r="187" spans="1:33" x14ac:dyDescent="0.25">
      <c r="A187" s="1153"/>
      <c r="B187" s="1153"/>
      <c r="C187" s="1153"/>
      <c r="D187" s="1153"/>
      <c r="E187" s="1153"/>
      <c r="F187" s="1153"/>
      <c r="G187" s="1153"/>
      <c r="H187" s="1153"/>
      <c r="I187" s="1153" t="s">
        <v>891</v>
      </c>
      <c r="J187" s="1153"/>
      <c r="K187" s="1154">
        <v>44915</v>
      </c>
      <c r="L187" s="1153"/>
      <c r="M187" s="1153"/>
      <c r="N187" s="1153"/>
      <c r="O187" s="1153"/>
      <c r="P187" s="1153"/>
      <c r="Q187" s="1153" t="s">
        <v>891</v>
      </c>
      <c r="R187" s="1153"/>
      <c r="S187" s="1153" t="s">
        <v>887</v>
      </c>
      <c r="T187" s="1153"/>
      <c r="U187" s="1155"/>
      <c r="V187" s="1153"/>
      <c r="W187" s="1153" t="s">
        <v>892</v>
      </c>
      <c r="X187" s="1153"/>
      <c r="Y187" s="1156">
        <v>69.12</v>
      </c>
      <c r="Z187" s="1153"/>
      <c r="AA187" s="1156">
        <v>69.12</v>
      </c>
      <c r="AB187" s="1153"/>
      <c r="AC187" s="1156">
        <f t="shared" si="11"/>
        <v>481736.07</v>
      </c>
    </row>
    <row r="188" spans="1:33" x14ac:dyDescent="0.25">
      <c r="A188" s="1153"/>
      <c r="B188" s="1153"/>
      <c r="C188" s="1153"/>
      <c r="D188" s="1153"/>
      <c r="E188" s="1153"/>
      <c r="F188" s="1153"/>
      <c r="G188" s="1153"/>
      <c r="H188" s="1153"/>
      <c r="I188" s="1153" t="s">
        <v>891</v>
      </c>
      <c r="J188" s="1153"/>
      <c r="K188" s="1154">
        <v>44915</v>
      </c>
      <c r="L188" s="1153"/>
      <c r="M188" s="1153"/>
      <c r="N188" s="1153"/>
      <c r="O188" s="1153"/>
      <c r="P188" s="1153"/>
      <c r="Q188" s="1153" t="s">
        <v>891</v>
      </c>
      <c r="R188" s="1153"/>
      <c r="S188" s="1153" t="s">
        <v>887</v>
      </c>
      <c r="T188" s="1153"/>
      <c r="U188" s="1155"/>
      <c r="V188" s="1153"/>
      <c r="W188" s="1153" t="s">
        <v>892</v>
      </c>
      <c r="X188" s="1153"/>
      <c r="Y188" s="1156">
        <v>2824.08</v>
      </c>
      <c r="Z188" s="1153"/>
      <c r="AA188" s="1156">
        <v>2824.08</v>
      </c>
      <c r="AB188" s="1153"/>
      <c r="AC188" s="1156">
        <f t="shared" si="11"/>
        <v>484560.15</v>
      </c>
    </row>
    <row r="189" spans="1:33" x14ac:dyDescent="0.25">
      <c r="A189" s="1153"/>
      <c r="B189" s="1153"/>
      <c r="C189" s="1153"/>
      <c r="D189" s="1153"/>
      <c r="E189" s="1153"/>
      <c r="F189" s="1153"/>
      <c r="G189" s="1153"/>
      <c r="H189" s="1153"/>
      <c r="I189" s="1153" t="s">
        <v>891</v>
      </c>
      <c r="J189" s="1153"/>
      <c r="K189" s="1154">
        <v>44916</v>
      </c>
      <c r="L189" s="1153"/>
      <c r="M189" s="1153"/>
      <c r="N189" s="1153"/>
      <c r="O189" s="1153"/>
      <c r="P189" s="1153"/>
      <c r="Q189" s="1153" t="s">
        <v>891</v>
      </c>
      <c r="R189" s="1153"/>
      <c r="S189" s="1153" t="s">
        <v>887</v>
      </c>
      <c r="T189" s="1153"/>
      <c r="U189" s="1155"/>
      <c r="V189" s="1153"/>
      <c r="W189" s="1153" t="s">
        <v>892</v>
      </c>
      <c r="X189" s="1153"/>
      <c r="Y189" s="1156">
        <v>2441.81</v>
      </c>
      <c r="Z189" s="1153"/>
      <c r="AA189" s="1156">
        <v>2441.81</v>
      </c>
      <c r="AB189" s="1153"/>
      <c r="AC189" s="1156">
        <f t="shared" si="11"/>
        <v>487001.96</v>
      </c>
      <c r="AD189" s="1049">
        <f>T191</f>
        <v>0</v>
      </c>
      <c r="AE189" s="1049">
        <f>T203</f>
        <v>0</v>
      </c>
    </row>
    <row r="190" spans="1:33" x14ac:dyDescent="0.25">
      <c r="A190" s="1153"/>
      <c r="B190" s="1153"/>
      <c r="C190" s="1153"/>
      <c r="D190" s="1153"/>
      <c r="E190" s="1153"/>
      <c r="F190" s="1153"/>
      <c r="G190" s="1153"/>
      <c r="H190" s="1153"/>
      <c r="I190" s="1153" t="s">
        <v>891</v>
      </c>
      <c r="J190" s="1153"/>
      <c r="K190" s="1154">
        <v>44916</v>
      </c>
      <c r="L190" s="1153"/>
      <c r="M190" s="1153"/>
      <c r="N190" s="1153"/>
      <c r="O190" s="1153"/>
      <c r="P190" s="1153"/>
      <c r="Q190" s="1153" t="s">
        <v>891</v>
      </c>
      <c r="R190" s="1153"/>
      <c r="S190" s="1153" t="s">
        <v>887</v>
      </c>
      <c r="T190" s="1153"/>
      <c r="U190" s="1155"/>
      <c r="V190" s="1153"/>
      <c r="W190" s="1153" t="s">
        <v>892</v>
      </c>
      <c r="X190" s="1153"/>
      <c r="Y190" s="1156">
        <v>361.98</v>
      </c>
      <c r="Z190" s="1153"/>
      <c r="AA190" s="1156">
        <v>361.98</v>
      </c>
      <c r="AB190" s="1153"/>
      <c r="AC190" s="1156">
        <f t="shared" si="11"/>
        <v>487363.94</v>
      </c>
      <c r="AD190" s="1047">
        <f t="shared" ref="AD190:AD253" si="12">IF(T190="Hook-up Fees",Z190,0)</f>
        <v>0</v>
      </c>
      <c r="AE190" s="1047">
        <f t="shared" ref="AE190:AE253" si="13">IF(T190="Domestic",Z190,0)</f>
        <v>0</v>
      </c>
    </row>
    <row r="191" spans="1:33" x14ac:dyDescent="0.25">
      <c r="A191" s="1153"/>
      <c r="B191" s="1153"/>
      <c r="C191" s="1153"/>
      <c r="D191" s="1153"/>
      <c r="E191" s="1153"/>
      <c r="F191" s="1153"/>
      <c r="G191" s="1153"/>
      <c r="H191" s="1153"/>
      <c r="I191" s="1153" t="s">
        <v>891</v>
      </c>
      <c r="J191" s="1153"/>
      <c r="K191" s="1154">
        <v>44917</v>
      </c>
      <c r="L191" s="1153"/>
      <c r="M191" s="1153"/>
      <c r="N191" s="1153"/>
      <c r="O191" s="1153"/>
      <c r="P191" s="1153"/>
      <c r="Q191" s="1153" t="s">
        <v>891</v>
      </c>
      <c r="R191" s="1153"/>
      <c r="S191" s="1153" t="s">
        <v>887</v>
      </c>
      <c r="T191" s="1153"/>
      <c r="U191" s="1155"/>
      <c r="V191" s="1153"/>
      <c r="W191" s="1153" t="s">
        <v>892</v>
      </c>
      <c r="X191" s="1153"/>
      <c r="Y191" s="1156">
        <v>859.03</v>
      </c>
      <c r="Z191" s="1153"/>
      <c r="AA191" s="1156">
        <v>859.03</v>
      </c>
      <c r="AB191" s="1153"/>
      <c r="AC191" s="1156">
        <f t="shared" si="11"/>
        <v>488222.97</v>
      </c>
      <c r="AD191" s="1047">
        <f t="shared" si="12"/>
        <v>0</v>
      </c>
      <c r="AE191" s="1047">
        <f t="shared" si="13"/>
        <v>0</v>
      </c>
    </row>
    <row r="192" spans="1:33" x14ac:dyDescent="0.25">
      <c r="A192" s="1153"/>
      <c r="B192" s="1153"/>
      <c r="C192" s="1153"/>
      <c r="D192" s="1153"/>
      <c r="E192" s="1153"/>
      <c r="F192" s="1153"/>
      <c r="G192" s="1153"/>
      <c r="H192" s="1153"/>
      <c r="I192" s="1153" t="s">
        <v>891</v>
      </c>
      <c r="J192" s="1153"/>
      <c r="K192" s="1154">
        <v>44918</v>
      </c>
      <c r="L192" s="1153"/>
      <c r="M192" s="1153"/>
      <c r="N192" s="1153"/>
      <c r="O192" s="1153"/>
      <c r="P192" s="1153"/>
      <c r="Q192" s="1153" t="s">
        <v>891</v>
      </c>
      <c r="R192" s="1153"/>
      <c r="S192" s="1153" t="s">
        <v>887</v>
      </c>
      <c r="T192" s="1153"/>
      <c r="U192" s="1155"/>
      <c r="V192" s="1153"/>
      <c r="W192" s="1153" t="s">
        <v>892</v>
      </c>
      <c r="X192" s="1153"/>
      <c r="Y192" s="1156">
        <v>287.11</v>
      </c>
      <c r="Z192" s="1153"/>
      <c r="AA192" s="1156">
        <v>287.11</v>
      </c>
      <c r="AB192" s="1153"/>
      <c r="AC192" s="1156">
        <f t="shared" si="11"/>
        <v>488510.08</v>
      </c>
      <c r="AD192" s="1047">
        <f t="shared" si="12"/>
        <v>0</v>
      </c>
      <c r="AE192" s="1047">
        <f t="shared" si="13"/>
        <v>0</v>
      </c>
    </row>
    <row r="193" spans="1:31" x14ac:dyDescent="0.25">
      <c r="A193" s="1153"/>
      <c r="B193" s="1153"/>
      <c r="C193" s="1153"/>
      <c r="D193" s="1153"/>
      <c r="E193" s="1153"/>
      <c r="F193" s="1153"/>
      <c r="G193" s="1153"/>
      <c r="H193" s="1153"/>
      <c r="I193" s="1153" t="s">
        <v>891</v>
      </c>
      <c r="J193" s="1153"/>
      <c r="K193" s="1154">
        <v>44921</v>
      </c>
      <c r="L193" s="1153"/>
      <c r="M193" s="1153"/>
      <c r="N193" s="1153"/>
      <c r="O193" s="1153"/>
      <c r="P193" s="1153"/>
      <c r="Q193" s="1153" t="s">
        <v>891</v>
      </c>
      <c r="R193" s="1153"/>
      <c r="S193" s="1153" t="s">
        <v>887</v>
      </c>
      <c r="T193" s="1153"/>
      <c r="U193" s="1155"/>
      <c r="V193" s="1153"/>
      <c r="W193" s="1153" t="s">
        <v>892</v>
      </c>
      <c r="X193" s="1153"/>
      <c r="Y193" s="1156">
        <v>51.09</v>
      </c>
      <c r="Z193" s="1153"/>
      <c r="AA193" s="1156">
        <v>51.09</v>
      </c>
      <c r="AB193" s="1153"/>
      <c r="AC193" s="1156">
        <f t="shared" si="11"/>
        <v>488561.17</v>
      </c>
      <c r="AD193" s="1047">
        <f t="shared" si="12"/>
        <v>0</v>
      </c>
      <c r="AE193" s="1047">
        <f t="shared" si="13"/>
        <v>0</v>
      </c>
    </row>
    <row r="194" spans="1:31" x14ac:dyDescent="0.25">
      <c r="A194" s="1153"/>
      <c r="B194" s="1153"/>
      <c r="C194" s="1153"/>
      <c r="D194" s="1153"/>
      <c r="E194" s="1153"/>
      <c r="F194" s="1153"/>
      <c r="G194" s="1153"/>
      <c r="H194" s="1153"/>
      <c r="I194" s="1153" t="s">
        <v>891</v>
      </c>
      <c r="J194" s="1153"/>
      <c r="K194" s="1154">
        <v>44922</v>
      </c>
      <c r="L194" s="1153"/>
      <c r="M194" s="1153"/>
      <c r="N194" s="1153"/>
      <c r="O194" s="1153"/>
      <c r="P194" s="1153"/>
      <c r="Q194" s="1153" t="s">
        <v>891</v>
      </c>
      <c r="R194" s="1153"/>
      <c r="S194" s="1153" t="s">
        <v>887</v>
      </c>
      <c r="T194" s="1153"/>
      <c r="U194" s="1155"/>
      <c r="V194" s="1153"/>
      <c r="W194" s="1153" t="s">
        <v>892</v>
      </c>
      <c r="X194" s="1153"/>
      <c r="Y194" s="1156">
        <v>2143.7199999999998</v>
      </c>
      <c r="Z194" s="1153"/>
      <c r="AA194" s="1156">
        <v>2143.7199999999998</v>
      </c>
      <c r="AB194" s="1153"/>
      <c r="AC194" s="1156">
        <f t="shared" si="11"/>
        <v>490704.89</v>
      </c>
      <c r="AD194" s="1047">
        <f t="shared" si="12"/>
        <v>0</v>
      </c>
      <c r="AE194" s="1047">
        <f t="shared" si="13"/>
        <v>0</v>
      </c>
    </row>
    <row r="195" spans="1:31" x14ac:dyDescent="0.25">
      <c r="A195" s="1153"/>
      <c r="B195" s="1153"/>
      <c r="C195" s="1153"/>
      <c r="D195" s="1153"/>
      <c r="E195" s="1153"/>
      <c r="F195" s="1153"/>
      <c r="G195" s="1153"/>
      <c r="H195" s="1153"/>
      <c r="I195" s="1153" t="s">
        <v>891</v>
      </c>
      <c r="J195" s="1153"/>
      <c r="K195" s="1154">
        <v>44922</v>
      </c>
      <c r="L195" s="1153"/>
      <c r="M195" s="1153"/>
      <c r="N195" s="1153"/>
      <c r="O195" s="1153"/>
      <c r="P195" s="1153"/>
      <c r="Q195" s="1153" t="s">
        <v>891</v>
      </c>
      <c r="R195" s="1153"/>
      <c r="S195" s="1153" t="s">
        <v>887</v>
      </c>
      <c r="T195" s="1153"/>
      <c r="U195" s="1155"/>
      <c r="V195" s="1153"/>
      <c r="W195" s="1153" t="s">
        <v>892</v>
      </c>
      <c r="X195" s="1153"/>
      <c r="Y195" s="1156">
        <v>235.94</v>
      </c>
      <c r="Z195" s="1153"/>
      <c r="AA195" s="1156">
        <v>235.94</v>
      </c>
      <c r="AB195" s="1153"/>
      <c r="AC195" s="1156">
        <f t="shared" si="11"/>
        <v>490940.83</v>
      </c>
      <c r="AD195" s="1047">
        <f t="shared" si="12"/>
        <v>0</v>
      </c>
      <c r="AE195" s="1047">
        <f t="shared" si="13"/>
        <v>0</v>
      </c>
    </row>
    <row r="196" spans="1:31" x14ac:dyDescent="0.25">
      <c r="A196" s="1153"/>
      <c r="B196" s="1153"/>
      <c r="C196" s="1153"/>
      <c r="D196" s="1153"/>
      <c r="E196" s="1153"/>
      <c r="F196" s="1153"/>
      <c r="G196" s="1153"/>
      <c r="H196" s="1153"/>
      <c r="I196" s="1153" t="s">
        <v>891</v>
      </c>
      <c r="J196" s="1153"/>
      <c r="K196" s="1154">
        <v>44923</v>
      </c>
      <c r="L196" s="1153"/>
      <c r="M196" s="1153"/>
      <c r="N196" s="1153"/>
      <c r="O196" s="1153"/>
      <c r="P196" s="1153"/>
      <c r="Q196" s="1153" t="s">
        <v>891</v>
      </c>
      <c r="R196" s="1153"/>
      <c r="S196" s="1153" t="s">
        <v>887</v>
      </c>
      <c r="T196" s="1153"/>
      <c r="U196" s="1155"/>
      <c r="V196" s="1153"/>
      <c r="W196" s="1153" t="s">
        <v>892</v>
      </c>
      <c r="X196" s="1153"/>
      <c r="Y196" s="1156">
        <v>464.54</v>
      </c>
      <c r="Z196" s="1153"/>
      <c r="AA196" s="1156">
        <v>464.54</v>
      </c>
      <c r="AB196" s="1153"/>
      <c r="AC196" s="1156">
        <f t="shared" ref="AC196:AC201" si="14">ROUND(AC195+AA196,5)</f>
        <v>491405.37</v>
      </c>
      <c r="AD196" s="1047">
        <f t="shared" si="12"/>
        <v>0</v>
      </c>
      <c r="AE196" s="1047">
        <f t="shared" si="13"/>
        <v>0</v>
      </c>
    </row>
    <row r="197" spans="1:31" x14ac:dyDescent="0.25">
      <c r="A197" s="1153"/>
      <c r="B197" s="1153"/>
      <c r="C197" s="1153"/>
      <c r="D197" s="1153"/>
      <c r="E197" s="1153"/>
      <c r="F197" s="1153"/>
      <c r="G197" s="1153"/>
      <c r="H197" s="1153"/>
      <c r="I197" s="1153" t="s">
        <v>891</v>
      </c>
      <c r="J197" s="1153"/>
      <c r="K197" s="1154">
        <v>44924</v>
      </c>
      <c r="L197" s="1153"/>
      <c r="M197" s="1153"/>
      <c r="N197" s="1153"/>
      <c r="O197" s="1153"/>
      <c r="P197" s="1153"/>
      <c r="Q197" s="1153" t="s">
        <v>891</v>
      </c>
      <c r="R197" s="1153"/>
      <c r="S197" s="1153" t="s">
        <v>887</v>
      </c>
      <c r="T197" s="1153"/>
      <c r="U197" s="1155"/>
      <c r="V197" s="1153"/>
      <c r="W197" s="1153" t="s">
        <v>892</v>
      </c>
      <c r="X197" s="1153"/>
      <c r="Y197" s="1156">
        <v>1132.58</v>
      </c>
      <c r="Z197" s="1153"/>
      <c r="AA197" s="1156">
        <v>1132.58</v>
      </c>
      <c r="AB197" s="1153"/>
      <c r="AC197" s="1156">
        <f t="shared" si="14"/>
        <v>492537.95</v>
      </c>
      <c r="AD197" s="1047">
        <f t="shared" si="12"/>
        <v>0</v>
      </c>
      <c r="AE197" s="1047">
        <f t="shared" si="13"/>
        <v>0</v>
      </c>
    </row>
    <row r="198" spans="1:31" x14ac:dyDescent="0.25">
      <c r="A198" s="1153"/>
      <c r="B198" s="1153"/>
      <c r="C198" s="1153"/>
      <c r="D198" s="1153"/>
      <c r="E198" s="1153"/>
      <c r="F198" s="1153"/>
      <c r="G198" s="1153"/>
      <c r="H198" s="1153"/>
      <c r="I198" s="1153" t="s">
        <v>891</v>
      </c>
      <c r="J198" s="1153"/>
      <c r="K198" s="1154">
        <v>44924</v>
      </c>
      <c r="L198" s="1153"/>
      <c r="M198" s="1153"/>
      <c r="N198" s="1153"/>
      <c r="O198" s="1153"/>
      <c r="P198" s="1153"/>
      <c r="Q198" s="1153" t="s">
        <v>891</v>
      </c>
      <c r="R198" s="1153"/>
      <c r="S198" s="1153" t="s">
        <v>887</v>
      </c>
      <c r="T198" s="1153"/>
      <c r="U198" s="1155"/>
      <c r="V198" s="1153"/>
      <c r="W198" s="1153" t="s">
        <v>892</v>
      </c>
      <c r="X198" s="1153"/>
      <c r="Y198" s="1156">
        <v>555.47</v>
      </c>
      <c r="Z198" s="1153"/>
      <c r="AA198" s="1156">
        <v>555.47</v>
      </c>
      <c r="AB198" s="1153"/>
      <c r="AC198" s="1156">
        <f t="shared" si="14"/>
        <v>493093.42</v>
      </c>
      <c r="AD198" s="1047">
        <f t="shared" si="12"/>
        <v>0</v>
      </c>
      <c r="AE198" s="1047">
        <f t="shared" si="13"/>
        <v>0</v>
      </c>
    </row>
    <row r="199" spans="1:31" x14ac:dyDescent="0.25">
      <c r="A199" s="1153"/>
      <c r="B199" s="1153"/>
      <c r="C199" s="1153"/>
      <c r="D199" s="1153"/>
      <c r="E199" s="1153"/>
      <c r="F199" s="1153"/>
      <c r="G199" s="1153"/>
      <c r="H199" s="1153"/>
      <c r="I199" s="1153" t="s">
        <v>891</v>
      </c>
      <c r="J199" s="1153"/>
      <c r="K199" s="1154">
        <v>44925</v>
      </c>
      <c r="L199" s="1153"/>
      <c r="M199" s="1153"/>
      <c r="N199" s="1153"/>
      <c r="O199" s="1153"/>
      <c r="P199" s="1153"/>
      <c r="Q199" s="1153" t="s">
        <v>891</v>
      </c>
      <c r="R199" s="1153"/>
      <c r="S199" s="1153" t="s">
        <v>887</v>
      </c>
      <c r="T199" s="1153"/>
      <c r="U199" s="1155"/>
      <c r="V199" s="1153"/>
      <c r="W199" s="1153" t="s">
        <v>892</v>
      </c>
      <c r="X199" s="1153"/>
      <c r="Y199" s="1156">
        <v>59.18</v>
      </c>
      <c r="Z199" s="1153"/>
      <c r="AA199" s="1156">
        <v>59.18</v>
      </c>
      <c r="AB199" s="1153"/>
      <c r="AC199" s="1156">
        <f t="shared" si="14"/>
        <v>493152.6</v>
      </c>
      <c r="AD199" s="1047">
        <f t="shared" si="12"/>
        <v>0</v>
      </c>
      <c r="AE199" s="1047">
        <f t="shared" si="13"/>
        <v>0</v>
      </c>
    </row>
    <row r="200" spans="1:31" x14ac:dyDescent="0.25">
      <c r="A200" s="1153"/>
      <c r="B200" s="1153"/>
      <c r="C200" s="1153"/>
      <c r="D200" s="1153"/>
      <c r="E200" s="1153"/>
      <c r="F200" s="1153"/>
      <c r="G200" s="1153"/>
      <c r="H200" s="1153"/>
      <c r="I200" s="1153" t="s">
        <v>891</v>
      </c>
      <c r="J200" s="1153"/>
      <c r="K200" s="1154">
        <v>44925</v>
      </c>
      <c r="L200" s="1153"/>
      <c r="M200" s="1153"/>
      <c r="N200" s="1153"/>
      <c r="O200" s="1153"/>
      <c r="P200" s="1153"/>
      <c r="Q200" s="1153" t="s">
        <v>891</v>
      </c>
      <c r="R200" s="1153"/>
      <c r="S200" s="1153" t="s">
        <v>887</v>
      </c>
      <c r="T200" s="1153"/>
      <c r="U200" s="1155"/>
      <c r="V200" s="1153"/>
      <c r="W200" s="1153" t="s">
        <v>892</v>
      </c>
      <c r="X200" s="1153"/>
      <c r="Y200" s="1156">
        <v>830.81</v>
      </c>
      <c r="Z200" s="1153"/>
      <c r="AA200" s="1156">
        <v>830.81</v>
      </c>
      <c r="AB200" s="1153"/>
      <c r="AC200" s="1156">
        <f t="shared" si="14"/>
        <v>493983.41</v>
      </c>
      <c r="AD200" s="1047">
        <f t="shared" si="12"/>
        <v>0</v>
      </c>
      <c r="AE200" s="1047">
        <f t="shared" si="13"/>
        <v>0</v>
      </c>
    </row>
    <row r="201" spans="1:31" ht="15.75" thickBot="1" x14ac:dyDescent="0.3">
      <c r="A201" s="1153"/>
      <c r="B201" s="1153"/>
      <c r="C201" s="1153"/>
      <c r="D201" s="1153"/>
      <c r="E201" s="1153"/>
      <c r="F201" s="1153"/>
      <c r="G201" s="1153"/>
      <c r="H201" s="1153"/>
      <c r="I201" s="1153" t="s">
        <v>891</v>
      </c>
      <c r="J201" s="1153"/>
      <c r="K201" s="1154">
        <v>44926</v>
      </c>
      <c r="L201" s="1153"/>
      <c r="M201" s="1153"/>
      <c r="N201" s="1153"/>
      <c r="O201" s="1153"/>
      <c r="P201" s="1153"/>
      <c r="Q201" s="1153" t="s">
        <v>891</v>
      </c>
      <c r="R201" s="1153"/>
      <c r="S201" s="1153" t="s">
        <v>887</v>
      </c>
      <c r="T201" s="1153"/>
      <c r="U201" s="1155"/>
      <c r="V201" s="1153"/>
      <c r="W201" s="1153" t="s">
        <v>892</v>
      </c>
      <c r="X201" s="1153"/>
      <c r="Y201" s="1156">
        <v>96.38</v>
      </c>
      <c r="Z201" s="1153"/>
      <c r="AA201" s="1157">
        <v>96.38</v>
      </c>
      <c r="AB201" s="1153"/>
      <c r="AC201" s="1157">
        <f t="shared" si="14"/>
        <v>494079.79</v>
      </c>
      <c r="AD201" s="1047">
        <f t="shared" si="12"/>
        <v>0</v>
      </c>
      <c r="AE201" s="1047">
        <f t="shared" si="13"/>
        <v>0</v>
      </c>
    </row>
    <row r="202" spans="1:31" x14ac:dyDescent="0.25">
      <c r="A202" s="1153"/>
      <c r="B202" s="1153"/>
      <c r="C202" s="1153"/>
      <c r="D202" s="1153"/>
      <c r="E202" s="1153"/>
      <c r="F202" s="1153" t="s">
        <v>905</v>
      </c>
      <c r="G202" s="1153"/>
      <c r="H202" s="1153"/>
      <c r="I202" s="1153"/>
      <c r="J202" s="1153"/>
      <c r="K202" s="1154"/>
      <c r="L202" s="1153"/>
      <c r="M202" s="1153"/>
      <c r="N202" s="1153"/>
      <c r="O202" s="1153"/>
      <c r="P202" s="1153"/>
      <c r="Q202" s="1153"/>
      <c r="R202" s="1153"/>
      <c r="S202" s="1153"/>
      <c r="T202" s="1153"/>
      <c r="U202" s="1158"/>
      <c r="V202" s="1153"/>
      <c r="W202" s="1153"/>
      <c r="X202" s="1153"/>
      <c r="Y202" s="1156"/>
      <c r="Z202" s="1153"/>
      <c r="AA202" s="1156">
        <f>ROUND(SUM(AA35:AA201),5)</f>
        <v>494079.79</v>
      </c>
      <c r="AB202" s="1153"/>
      <c r="AC202" s="1156">
        <f>AC201</f>
        <v>494079.79</v>
      </c>
      <c r="AD202" s="1047">
        <f t="shared" si="12"/>
        <v>0</v>
      </c>
      <c r="AE202" s="1047">
        <f t="shared" si="13"/>
        <v>0</v>
      </c>
    </row>
    <row r="203" spans="1:31" x14ac:dyDescent="0.25">
      <c r="A203" s="1149"/>
      <c r="B203" s="1149"/>
      <c r="C203" s="1149"/>
      <c r="D203" s="1149"/>
      <c r="E203" s="1149"/>
      <c r="F203" s="1149" t="s">
        <v>907</v>
      </c>
      <c r="G203" s="1149"/>
      <c r="H203" s="1149"/>
      <c r="I203" s="1149"/>
      <c r="J203" s="1149"/>
      <c r="K203" s="1150"/>
      <c r="L203" s="1149"/>
      <c r="M203" s="1149"/>
      <c r="N203" s="1149"/>
      <c r="O203" s="1149"/>
      <c r="P203" s="1149"/>
      <c r="Q203" s="1149"/>
      <c r="R203" s="1149"/>
      <c r="S203" s="1149"/>
      <c r="T203" s="1149"/>
      <c r="U203" s="1151"/>
      <c r="V203" s="1149"/>
      <c r="W203" s="1149"/>
      <c r="X203" s="1149"/>
      <c r="Y203" s="1152"/>
      <c r="Z203" s="1149"/>
      <c r="AA203" s="1152"/>
      <c r="AB203" s="1149"/>
      <c r="AC203" s="1152"/>
      <c r="AD203" s="1047">
        <f t="shared" si="12"/>
        <v>0</v>
      </c>
      <c r="AE203" s="1047">
        <f t="shared" si="13"/>
        <v>0</v>
      </c>
    </row>
    <row r="204" spans="1:31" x14ac:dyDescent="0.25">
      <c r="A204" s="1153"/>
      <c r="B204" s="1153"/>
      <c r="C204" s="1153"/>
      <c r="D204" s="1153"/>
      <c r="E204" s="1153"/>
      <c r="F204" s="1153"/>
      <c r="G204" s="1153"/>
      <c r="H204" s="1153"/>
      <c r="I204" s="1153" t="s">
        <v>891</v>
      </c>
      <c r="J204" s="1153"/>
      <c r="K204" s="1154">
        <v>44578</v>
      </c>
      <c r="L204" s="1153"/>
      <c r="M204" s="1153"/>
      <c r="N204" s="1153"/>
      <c r="O204" s="1153"/>
      <c r="P204" s="1153"/>
      <c r="Q204" s="1153" t="s">
        <v>891</v>
      </c>
      <c r="R204" s="1153"/>
      <c r="S204" s="1153" t="s">
        <v>906</v>
      </c>
      <c r="T204" s="1153"/>
      <c r="U204" s="1155"/>
      <c r="V204" s="1153"/>
      <c r="W204" s="1153" t="s">
        <v>892</v>
      </c>
      <c r="X204" s="1153"/>
      <c r="Y204" s="1156">
        <v>592.27</v>
      </c>
      <c r="Z204" s="1153"/>
      <c r="AA204" s="1156">
        <v>592.27</v>
      </c>
      <c r="AB204" s="1153"/>
      <c r="AC204" s="1156">
        <f t="shared" ref="AC204:AC228" si="15">ROUND(AC203+AA204,5)</f>
        <v>592.27</v>
      </c>
      <c r="AD204" s="1047">
        <f t="shared" si="12"/>
        <v>0</v>
      </c>
      <c r="AE204" s="1047">
        <f t="shared" si="13"/>
        <v>0</v>
      </c>
    </row>
    <row r="205" spans="1:31" x14ac:dyDescent="0.25">
      <c r="A205" s="1153"/>
      <c r="B205" s="1153"/>
      <c r="C205" s="1153"/>
      <c r="D205" s="1153"/>
      <c r="E205" s="1153"/>
      <c r="F205" s="1153"/>
      <c r="G205" s="1153"/>
      <c r="H205" s="1153"/>
      <c r="I205" s="1153" t="s">
        <v>891</v>
      </c>
      <c r="J205" s="1153"/>
      <c r="K205" s="1154">
        <v>44585</v>
      </c>
      <c r="L205" s="1153"/>
      <c r="M205" s="1153"/>
      <c r="N205" s="1153"/>
      <c r="O205" s="1153"/>
      <c r="P205" s="1153"/>
      <c r="Q205" s="1153" t="s">
        <v>891</v>
      </c>
      <c r="R205" s="1153"/>
      <c r="S205" s="1153" t="s">
        <v>906</v>
      </c>
      <c r="T205" s="1153"/>
      <c r="U205" s="1155"/>
      <c r="V205" s="1153"/>
      <c r="W205" s="1153" t="s">
        <v>892</v>
      </c>
      <c r="X205" s="1153"/>
      <c r="Y205" s="1156">
        <v>47.65</v>
      </c>
      <c r="Z205" s="1153"/>
      <c r="AA205" s="1156">
        <v>47.65</v>
      </c>
      <c r="AB205" s="1153"/>
      <c r="AC205" s="1156">
        <f t="shared" si="15"/>
        <v>639.91999999999996</v>
      </c>
      <c r="AD205" s="1047">
        <f t="shared" si="12"/>
        <v>0</v>
      </c>
      <c r="AE205" s="1047">
        <f t="shared" si="13"/>
        <v>0</v>
      </c>
    </row>
    <row r="206" spans="1:31" x14ac:dyDescent="0.25">
      <c r="A206" s="1153"/>
      <c r="B206" s="1153"/>
      <c r="C206" s="1153"/>
      <c r="D206" s="1153"/>
      <c r="E206" s="1153"/>
      <c r="F206" s="1153"/>
      <c r="G206" s="1153"/>
      <c r="H206" s="1153"/>
      <c r="I206" s="1153" t="s">
        <v>891</v>
      </c>
      <c r="J206" s="1153"/>
      <c r="K206" s="1154">
        <v>44593</v>
      </c>
      <c r="L206" s="1153"/>
      <c r="M206" s="1153"/>
      <c r="N206" s="1153"/>
      <c r="O206" s="1153"/>
      <c r="P206" s="1153"/>
      <c r="Q206" s="1153" t="s">
        <v>891</v>
      </c>
      <c r="R206" s="1153"/>
      <c r="S206" s="1153" t="s">
        <v>906</v>
      </c>
      <c r="T206" s="1153"/>
      <c r="U206" s="1155"/>
      <c r="V206" s="1153"/>
      <c r="W206" s="1153" t="s">
        <v>892</v>
      </c>
      <c r="X206" s="1153"/>
      <c r="Y206" s="1156">
        <v>5330.46</v>
      </c>
      <c r="Z206" s="1153"/>
      <c r="AA206" s="1156">
        <v>5330.46</v>
      </c>
      <c r="AB206" s="1153"/>
      <c r="AC206" s="1156">
        <f t="shared" si="15"/>
        <v>5970.38</v>
      </c>
      <c r="AD206" s="1047">
        <f t="shared" si="12"/>
        <v>0</v>
      </c>
      <c r="AE206" s="1047">
        <f t="shared" si="13"/>
        <v>0</v>
      </c>
    </row>
    <row r="207" spans="1:31" x14ac:dyDescent="0.25">
      <c r="A207" s="1153"/>
      <c r="B207" s="1153"/>
      <c r="C207" s="1153"/>
      <c r="D207" s="1153"/>
      <c r="E207" s="1153"/>
      <c r="F207" s="1153"/>
      <c r="G207" s="1153"/>
      <c r="H207" s="1153"/>
      <c r="I207" s="1153" t="s">
        <v>904</v>
      </c>
      <c r="J207" s="1153"/>
      <c r="K207" s="1154">
        <v>44630</v>
      </c>
      <c r="L207" s="1153"/>
      <c r="M207" s="1153" t="s">
        <v>1123</v>
      </c>
      <c r="N207" s="1153"/>
      <c r="O207" s="1153" t="s">
        <v>1124</v>
      </c>
      <c r="P207" s="1153"/>
      <c r="Q207" s="1153"/>
      <c r="R207" s="1153"/>
      <c r="S207" s="1153" t="s">
        <v>885</v>
      </c>
      <c r="T207" s="1153"/>
      <c r="U207" s="1155"/>
      <c r="V207" s="1153"/>
      <c r="W207" s="1153" t="s">
        <v>123</v>
      </c>
      <c r="X207" s="1153"/>
      <c r="Y207" s="1156">
        <v>-755.56</v>
      </c>
      <c r="Z207" s="1153"/>
      <c r="AA207" s="1156">
        <v>-755.56</v>
      </c>
      <c r="AB207" s="1153"/>
      <c r="AC207" s="1156">
        <f t="shared" si="15"/>
        <v>5214.82</v>
      </c>
      <c r="AD207" s="1047">
        <f t="shared" si="12"/>
        <v>0</v>
      </c>
      <c r="AE207" s="1047">
        <f t="shared" si="13"/>
        <v>0</v>
      </c>
    </row>
    <row r="208" spans="1:31" x14ac:dyDescent="0.25">
      <c r="A208" s="1153"/>
      <c r="B208" s="1153"/>
      <c r="C208" s="1153"/>
      <c r="D208" s="1153"/>
      <c r="E208" s="1153"/>
      <c r="F208" s="1153"/>
      <c r="G208" s="1153"/>
      <c r="H208" s="1153"/>
      <c r="I208" s="1153" t="s">
        <v>891</v>
      </c>
      <c r="J208" s="1153"/>
      <c r="K208" s="1154">
        <v>44651</v>
      </c>
      <c r="L208" s="1153"/>
      <c r="M208" s="1153"/>
      <c r="N208" s="1153"/>
      <c r="O208" s="1153"/>
      <c r="P208" s="1153"/>
      <c r="Q208" s="1153" t="s">
        <v>891</v>
      </c>
      <c r="R208" s="1153"/>
      <c r="S208" s="1153" t="s">
        <v>906</v>
      </c>
      <c r="T208" s="1153"/>
      <c r="U208" s="1155"/>
      <c r="V208" s="1153"/>
      <c r="W208" s="1153" t="s">
        <v>892</v>
      </c>
      <c r="X208" s="1153"/>
      <c r="Y208" s="1156">
        <v>57614.12</v>
      </c>
      <c r="Z208" s="1153"/>
      <c r="AA208" s="1156">
        <v>57614.12</v>
      </c>
      <c r="AB208" s="1153"/>
      <c r="AC208" s="1156">
        <f t="shared" si="15"/>
        <v>62828.94</v>
      </c>
      <c r="AD208" s="1047">
        <f t="shared" si="12"/>
        <v>0</v>
      </c>
      <c r="AE208" s="1047">
        <f t="shared" si="13"/>
        <v>0</v>
      </c>
    </row>
    <row r="209" spans="1:31" x14ac:dyDescent="0.25">
      <c r="A209" s="1153"/>
      <c r="B209" s="1153"/>
      <c r="C209" s="1153"/>
      <c r="D209" s="1153"/>
      <c r="E209" s="1153"/>
      <c r="F209" s="1153"/>
      <c r="G209" s="1153"/>
      <c r="H209" s="1153"/>
      <c r="I209" s="1153" t="s">
        <v>891</v>
      </c>
      <c r="J209" s="1153"/>
      <c r="K209" s="1154">
        <v>44652</v>
      </c>
      <c r="L209" s="1153"/>
      <c r="M209" s="1153"/>
      <c r="N209" s="1153"/>
      <c r="O209" s="1153"/>
      <c r="P209" s="1153"/>
      <c r="Q209" s="1153" t="s">
        <v>891</v>
      </c>
      <c r="R209" s="1153"/>
      <c r="S209" s="1153" t="s">
        <v>906</v>
      </c>
      <c r="T209" s="1153"/>
      <c r="U209" s="1155"/>
      <c r="V209" s="1153"/>
      <c r="W209" s="1153" t="s">
        <v>892</v>
      </c>
      <c r="X209" s="1153"/>
      <c r="Y209" s="1156">
        <v>176278.88</v>
      </c>
      <c r="Z209" s="1153"/>
      <c r="AA209" s="1156">
        <v>176278.88</v>
      </c>
      <c r="AB209" s="1153"/>
      <c r="AC209" s="1156">
        <f t="shared" si="15"/>
        <v>239107.82</v>
      </c>
      <c r="AD209" s="1047">
        <f t="shared" si="12"/>
        <v>0</v>
      </c>
      <c r="AE209" s="1047">
        <f t="shared" si="13"/>
        <v>0</v>
      </c>
    </row>
    <row r="210" spans="1:31" x14ac:dyDescent="0.25">
      <c r="A210" s="1153"/>
      <c r="B210" s="1153"/>
      <c r="C210" s="1153"/>
      <c r="D210" s="1153"/>
      <c r="E210" s="1153"/>
      <c r="F210" s="1153"/>
      <c r="G210" s="1153"/>
      <c r="H210" s="1153"/>
      <c r="I210" s="1153" t="s">
        <v>891</v>
      </c>
      <c r="J210" s="1153"/>
      <c r="K210" s="1154">
        <v>44652</v>
      </c>
      <c r="L210" s="1153"/>
      <c r="M210" s="1153"/>
      <c r="N210" s="1153"/>
      <c r="O210" s="1153"/>
      <c r="P210" s="1153"/>
      <c r="Q210" s="1153" t="s">
        <v>891</v>
      </c>
      <c r="R210" s="1153"/>
      <c r="S210" s="1153" t="s">
        <v>906</v>
      </c>
      <c r="T210" s="1153"/>
      <c r="U210" s="1155"/>
      <c r="V210" s="1153"/>
      <c r="W210" s="1153" t="s">
        <v>892</v>
      </c>
      <c r="X210" s="1153"/>
      <c r="Y210" s="1156">
        <v>21290.11</v>
      </c>
      <c r="Z210" s="1153"/>
      <c r="AA210" s="1156">
        <v>21290.11</v>
      </c>
      <c r="AB210" s="1153"/>
      <c r="AC210" s="1156">
        <f t="shared" si="15"/>
        <v>260397.93</v>
      </c>
      <c r="AD210" s="1047">
        <f t="shared" si="12"/>
        <v>0</v>
      </c>
      <c r="AE210" s="1047">
        <f t="shared" si="13"/>
        <v>0</v>
      </c>
    </row>
    <row r="211" spans="1:31" x14ac:dyDescent="0.25">
      <c r="A211" s="1153"/>
      <c r="B211" s="1153"/>
      <c r="C211" s="1153"/>
      <c r="D211" s="1153"/>
      <c r="E211" s="1153"/>
      <c r="F211" s="1153"/>
      <c r="G211" s="1153"/>
      <c r="H211" s="1153"/>
      <c r="I211" s="1153" t="s">
        <v>891</v>
      </c>
      <c r="J211" s="1153"/>
      <c r="K211" s="1154">
        <v>44682</v>
      </c>
      <c r="L211" s="1153"/>
      <c r="M211" s="1153"/>
      <c r="N211" s="1153"/>
      <c r="O211" s="1153"/>
      <c r="P211" s="1153"/>
      <c r="Q211" s="1153" t="s">
        <v>891</v>
      </c>
      <c r="R211" s="1153"/>
      <c r="S211" s="1153" t="s">
        <v>906</v>
      </c>
      <c r="T211" s="1153"/>
      <c r="U211" s="1155"/>
      <c r="V211" s="1153"/>
      <c r="W211" s="1153" t="s">
        <v>892</v>
      </c>
      <c r="X211" s="1153"/>
      <c r="Y211" s="1156">
        <v>55002.66</v>
      </c>
      <c r="Z211" s="1153"/>
      <c r="AA211" s="1156">
        <v>55002.66</v>
      </c>
      <c r="AB211" s="1153"/>
      <c r="AC211" s="1156">
        <f t="shared" si="15"/>
        <v>315400.59000000003</v>
      </c>
      <c r="AD211" s="1047">
        <f t="shared" si="12"/>
        <v>0</v>
      </c>
      <c r="AE211" s="1047">
        <f t="shared" si="13"/>
        <v>0</v>
      </c>
    </row>
    <row r="212" spans="1:31" x14ac:dyDescent="0.25">
      <c r="A212" s="1153"/>
      <c r="B212" s="1153"/>
      <c r="C212" s="1153"/>
      <c r="D212" s="1153"/>
      <c r="E212" s="1153"/>
      <c r="F212" s="1153"/>
      <c r="G212" s="1153"/>
      <c r="H212" s="1153"/>
      <c r="I212" s="1153" t="s">
        <v>891</v>
      </c>
      <c r="J212" s="1153"/>
      <c r="K212" s="1154">
        <v>44713</v>
      </c>
      <c r="L212" s="1153"/>
      <c r="M212" s="1153"/>
      <c r="N212" s="1153"/>
      <c r="O212" s="1153"/>
      <c r="P212" s="1153"/>
      <c r="Q212" s="1153" t="s">
        <v>891</v>
      </c>
      <c r="R212" s="1153"/>
      <c r="S212" s="1153" t="s">
        <v>906</v>
      </c>
      <c r="T212" s="1153"/>
      <c r="U212" s="1155"/>
      <c r="V212" s="1153"/>
      <c r="W212" s="1153" t="s">
        <v>892</v>
      </c>
      <c r="X212" s="1153"/>
      <c r="Y212" s="1156">
        <v>13616.5</v>
      </c>
      <c r="Z212" s="1153"/>
      <c r="AA212" s="1156">
        <v>13616.5</v>
      </c>
      <c r="AB212" s="1153"/>
      <c r="AC212" s="1156">
        <f t="shared" si="15"/>
        <v>329017.09000000003</v>
      </c>
      <c r="AD212" s="1047">
        <f t="shared" si="12"/>
        <v>0</v>
      </c>
      <c r="AE212" s="1047">
        <f t="shared" si="13"/>
        <v>0</v>
      </c>
    </row>
    <row r="213" spans="1:31" x14ac:dyDescent="0.25">
      <c r="A213" s="1153"/>
      <c r="B213" s="1153"/>
      <c r="C213" s="1153"/>
      <c r="D213" s="1153"/>
      <c r="E213" s="1153"/>
      <c r="F213" s="1153"/>
      <c r="G213" s="1153"/>
      <c r="H213" s="1153"/>
      <c r="I213" s="1153" t="s">
        <v>891</v>
      </c>
      <c r="J213" s="1153"/>
      <c r="K213" s="1154">
        <v>44742</v>
      </c>
      <c r="L213" s="1153"/>
      <c r="M213" s="1153"/>
      <c r="N213" s="1153"/>
      <c r="O213" s="1153"/>
      <c r="P213" s="1153"/>
      <c r="Q213" s="1153" t="s">
        <v>891</v>
      </c>
      <c r="R213" s="1153"/>
      <c r="S213" s="1153" t="s">
        <v>906</v>
      </c>
      <c r="T213" s="1153"/>
      <c r="U213" s="1155"/>
      <c r="V213" s="1153"/>
      <c r="W213" s="1153" t="s">
        <v>892</v>
      </c>
      <c r="X213" s="1153"/>
      <c r="Y213" s="1156">
        <v>5642.92</v>
      </c>
      <c r="Z213" s="1153"/>
      <c r="AA213" s="1156">
        <v>5642.92</v>
      </c>
      <c r="AB213" s="1153"/>
      <c r="AC213" s="1156">
        <f t="shared" si="15"/>
        <v>334660.01</v>
      </c>
      <c r="AD213" s="1047">
        <f t="shared" si="12"/>
        <v>0</v>
      </c>
      <c r="AE213" s="1047">
        <f t="shared" si="13"/>
        <v>0</v>
      </c>
    </row>
    <row r="214" spans="1:31" x14ac:dyDescent="0.25">
      <c r="A214" s="1153"/>
      <c r="B214" s="1153"/>
      <c r="C214" s="1153"/>
      <c r="D214" s="1153"/>
      <c r="E214" s="1153"/>
      <c r="F214" s="1153"/>
      <c r="G214" s="1153"/>
      <c r="H214" s="1153"/>
      <c r="I214" s="1153" t="s">
        <v>891</v>
      </c>
      <c r="J214" s="1153"/>
      <c r="K214" s="1154">
        <v>44773</v>
      </c>
      <c r="L214" s="1153"/>
      <c r="M214" s="1153"/>
      <c r="N214" s="1153"/>
      <c r="O214" s="1153"/>
      <c r="P214" s="1153"/>
      <c r="Q214" s="1153" t="s">
        <v>891</v>
      </c>
      <c r="R214" s="1153"/>
      <c r="S214" s="1153" t="s">
        <v>906</v>
      </c>
      <c r="T214" s="1153"/>
      <c r="U214" s="1155"/>
      <c r="V214" s="1153"/>
      <c r="W214" s="1153" t="s">
        <v>892</v>
      </c>
      <c r="X214" s="1153"/>
      <c r="Y214" s="1156">
        <v>78668.91</v>
      </c>
      <c r="Z214" s="1153"/>
      <c r="AA214" s="1156">
        <v>78668.91</v>
      </c>
      <c r="AB214" s="1153"/>
      <c r="AC214" s="1156">
        <f t="shared" si="15"/>
        <v>413328.92</v>
      </c>
      <c r="AD214" s="1047">
        <f t="shared" si="12"/>
        <v>0</v>
      </c>
      <c r="AE214" s="1047">
        <f t="shared" si="13"/>
        <v>0</v>
      </c>
    </row>
    <row r="215" spans="1:31" x14ac:dyDescent="0.25">
      <c r="A215" s="1153"/>
      <c r="B215" s="1153"/>
      <c r="C215" s="1153"/>
      <c r="D215" s="1153"/>
      <c r="E215" s="1153"/>
      <c r="F215" s="1153"/>
      <c r="G215" s="1153"/>
      <c r="H215" s="1153"/>
      <c r="I215" s="1153" t="s">
        <v>891</v>
      </c>
      <c r="J215" s="1153"/>
      <c r="K215" s="1154">
        <v>44773</v>
      </c>
      <c r="L215" s="1153"/>
      <c r="M215" s="1153"/>
      <c r="N215" s="1153"/>
      <c r="O215" s="1153"/>
      <c r="P215" s="1153"/>
      <c r="Q215" s="1153" t="s">
        <v>891</v>
      </c>
      <c r="R215" s="1153"/>
      <c r="S215" s="1153" t="s">
        <v>906</v>
      </c>
      <c r="T215" s="1153"/>
      <c r="U215" s="1155"/>
      <c r="V215" s="1153"/>
      <c r="W215" s="1153" t="s">
        <v>892</v>
      </c>
      <c r="X215" s="1153"/>
      <c r="Y215" s="1156">
        <v>-2709.72</v>
      </c>
      <c r="Z215" s="1153"/>
      <c r="AA215" s="1156">
        <v>-2709.72</v>
      </c>
      <c r="AB215" s="1153"/>
      <c r="AC215" s="1156">
        <f t="shared" si="15"/>
        <v>410619.2</v>
      </c>
      <c r="AD215" s="1047">
        <f t="shared" si="12"/>
        <v>0</v>
      </c>
      <c r="AE215" s="1047">
        <f t="shared" si="13"/>
        <v>0</v>
      </c>
    </row>
    <row r="216" spans="1:31" x14ac:dyDescent="0.25">
      <c r="A216" s="1153"/>
      <c r="B216" s="1153"/>
      <c r="C216" s="1153"/>
      <c r="D216" s="1153"/>
      <c r="E216" s="1153"/>
      <c r="F216" s="1153"/>
      <c r="G216" s="1153"/>
      <c r="H216" s="1153"/>
      <c r="I216" s="1153" t="s">
        <v>891</v>
      </c>
      <c r="J216" s="1153"/>
      <c r="K216" s="1154">
        <v>44804</v>
      </c>
      <c r="L216" s="1153"/>
      <c r="M216" s="1153"/>
      <c r="N216" s="1153"/>
      <c r="O216" s="1153"/>
      <c r="P216" s="1153"/>
      <c r="Q216" s="1153" t="s">
        <v>891</v>
      </c>
      <c r="R216" s="1153"/>
      <c r="S216" s="1153" t="s">
        <v>906</v>
      </c>
      <c r="T216" s="1153"/>
      <c r="U216" s="1155"/>
      <c r="V216" s="1153"/>
      <c r="W216" s="1153" t="s">
        <v>892</v>
      </c>
      <c r="X216" s="1153"/>
      <c r="Y216" s="1156">
        <v>54552.84</v>
      </c>
      <c r="Z216" s="1153"/>
      <c r="AA216" s="1156">
        <v>54552.84</v>
      </c>
      <c r="AB216" s="1153"/>
      <c r="AC216" s="1156">
        <f t="shared" si="15"/>
        <v>465172.04</v>
      </c>
      <c r="AD216" s="1047">
        <f t="shared" si="12"/>
        <v>0</v>
      </c>
      <c r="AE216" s="1047">
        <f t="shared" si="13"/>
        <v>0</v>
      </c>
    </row>
    <row r="217" spans="1:31" x14ac:dyDescent="0.25">
      <c r="A217" s="1153"/>
      <c r="B217" s="1153"/>
      <c r="C217" s="1153"/>
      <c r="D217" s="1153"/>
      <c r="E217" s="1153"/>
      <c r="F217" s="1153"/>
      <c r="G217" s="1153"/>
      <c r="H217" s="1153"/>
      <c r="I217" s="1153" t="s">
        <v>904</v>
      </c>
      <c r="J217" s="1153"/>
      <c r="K217" s="1154">
        <v>44814</v>
      </c>
      <c r="L217" s="1153"/>
      <c r="M217" s="1153" t="s">
        <v>1125</v>
      </c>
      <c r="N217" s="1153"/>
      <c r="O217" s="1153" t="s">
        <v>1126</v>
      </c>
      <c r="P217" s="1153"/>
      <c r="Q217" s="1153"/>
      <c r="R217" s="1153"/>
      <c r="S217" s="1153" t="s">
        <v>906</v>
      </c>
      <c r="T217" s="1153"/>
      <c r="U217" s="1155"/>
      <c r="V217" s="1153"/>
      <c r="W217" s="1153" t="s">
        <v>123</v>
      </c>
      <c r="X217" s="1153"/>
      <c r="Y217" s="1156">
        <v>-287.97000000000003</v>
      </c>
      <c r="Z217" s="1153"/>
      <c r="AA217" s="1156">
        <v>-287.97000000000003</v>
      </c>
      <c r="AB217" s="1153"/>
      <c r="AC217" s="1156">
        <f t="shared" si="15"/>
        <v>464884.07</v>
      </c>
      <c r="AD217" s="1047">
        <f t="shared" si="12"/>
        <v>0</v>
      </c>
      <c r="AE217" s="1047">
        <f t="shared" si="13"/>
        <v>0</v>
      </c>
    </row>
    <row r="218" spans="1:31" x14ac:dyDescent="0.25">
      <c r="A218" s="1153"/>
      <c r="B218" s="1153"/>
      <c r="C218" s="1153"/>
      <c r="D218" s="1153"/>
      <c r="E218" s="1153"/>
      <c r="F218" s="1153"/>
      <c r="G218" s="1153"/>
      <c r="H218" s="1153"/>
      <c r="I218" s="1153" t="s">
        <v>904</v>
      </c>
      <c r="J218" s="1153"/>
      <c r="K218" s="1154">
        <v>44814</v>
      </c>
      <c r="L218" s="1153"/>
      <c r="M218" s="1153" t="s">
        <v>1121</v>
      </c>
      <c r="N218" s="1153"/>
      <c r="O218" s="1153" t="s">
        <v>1127</v>
      </c>
      <c r="P218" s="1153"/>
      <c r="Q218" s="1153"/>
      <c r="R218" s="1153"/>
      <c r="S218" s="1153" t="s">
        <v>885</v>
      </c>
      <c r="T218" s="1153"/>
      <c r="U218" s="1155"/>
      <c r="V218" s="1153"/>
      <c r="W218" s="1153" t="s">
        <v>123</v>
      </c>
      <c r="X218" s="1153"/>
      <c r="Y218" s="1156">
        <v>-306.33999999999997</v>
      </c>
      <c r="Z218" s="1153"/>
      <c r="AA218" s="1156">
        <v>-306.33999999999997</v>
      </c>
      <c r="AB218" s="1153"/>
      <c r="AC218" s="1156">
        <f t="shared" si="15"/>
        <v>464577.73</v>
      </c>
      <c r="AD218" s="1047">
        <f t="shared" si="12"/>
        <v>0</v>
      </c>
      <c r="AE218" s="1047">
        <f t="shared" si="13"/>
        <v>0</v>
      </c>
    </row>
    <row r="219" spans="1:31" x14ac:dyDescent="0.25">
      <c r="A219" s="1153"/>
      <c r="B219" s="1153"/>
      <c r="C219" s="1153"/>
      <c r="D219" s="1153"/>
      <c r="E219" s="1153"/>
      <c r="F219" s="1153"/>
      <c r="G219" s="1153"/>
      <c r="H219" s="1153"/>
      <c r="I219" s="1153" t="s">
        <v>904</v>
      </c>
      <c r="J219" s="1153"/>
      <c r="K219" s="1154">
        <v>44814</v>
      </c>
      <c r="L219" s="1153"/>
      <c r="M219" s="1153" t="s">
        <v>1121</v>
      </c>
      <c r="N219" s="1153"/>
      <c r="O219" s="1153" t="s">
        <v>1128</v>
      </c>
      <c r="P219" s="1153"/>
      <c r="Q219" s="1153"/>
      <c r="R219" s="1153"/>
      <c r="S219" s="1153" t="s">
        <v>885</v>
      </c>
      <c r="T219" s="1153"/>
      <c r="U219" s="1155"/>
      <c r="V219" s="1153"/>
      <c r="W219" s="1153" t="s">
        <v>123</v>
      </c>
      <c r="X219" s="1153"/>
      <c r="Y219" s="1156">
        <v>-371.66</v>
      </c>
      <c r="Z219" s="1153"/>
      <c r="AA219" s="1156">
        <v>-371.66</v>
      </c>
      <c r="AB219" s="1153"/>
      <c r="AC219" s="1156">
        <f t="shared" si="15"/>
        <v>464206.07</v>
      </c>
      <c r="AD219" s="1047">
        <f t="shared" si="12"/>
        <v>0</v>
      </c>
      <c r="AE219" s="1047">
        <f t="shared" si="13"/>
        <v>0</v>
      </c>
    </row>
    <row r="220" spans="1:31" x14ac:dyDescent="0.25">
      <c r="A220" s="1153"/>
      <c r="B220" s="1153"/>
      <c r="C220" s="1153"/>
      <c r="D220" s="1153"/>
      <c r="E220" s="1153"/>
      <c r="F220" s="1153"/>
      <c r="G220" s="1153"/>
      <c r="H220" s="1153"/>
      <c r="I220" s="1153" t="s">
        <v>891</v>
      </c>
      <c r="J220" s="1153"/>
      <c r="K220" s="1154">
        <v>44834</v>
      </c>
      <c r="L220" s="1153"/>
      <c r="M220" s="1153"/>
      <c r="N220" s="1153"/>
      <c r="O220" s="1153"/>
      <c r="P220" s="1153"/>
      <c r="Q220" s="1153" t="s">
        <v>891</v>
      </c>
      <c r="R220" s="1153"/>
      <c r="S220" s="1153" t="s">
        <v>906</v>
      </c>
      <c r="T220" s="1153"/>
      <c r="U220" s="1155"/>
      <c r="V220" s="1153"/>
      <c r="W220" s="1153" t="s">
        <v>892</v>
      </c>
      <c r="X220" s="1153"/>
      <c r="Y220" s="1156">
        <v>14917.57</v>
      </c>
      <c r="Z220" s="1153"/>
      <c r="AA220" s="1156">
        <v>14917.57</v>
      </c>
      <c r="AB220" s="1153"/>
      <c r="AC220" s="1156">
        <f t="shared" si="15"/>
        <v>479123.64</v>
      </c>
      <c r="AD220" s="1047">
        <f t="shared" si="12"/>
        <v>0</v>
      </c>
      <c r="AE220" s="1047">
        <f t="shared" si="13"/>
        <v>0</v>
      </c>
    </row>
    <row r="221" spans="1:31" x14ac:dyDescent="0.25">
      <c r="A221" s="1153"/>
      <c r="B221" s="1153"/>
      <c r="C221" s="1153"/>
      <c r="D221" s="1153"/>
      <c r="E221" s="1153"/>
      <c r="F221" s="1153"/>
      <c r="G221" s="1153"/>
      <c r="H221" s="1153"/>
      <c r="I221" s="1153" t="s">
        <v>891</v>
      </c>
      <c r="J221" s="1153"/>
      <c r="K221" s="1154">
        <v>44837</v>
      </c>
      <c r="L221" s="1153"/>
      <c r="M221" s="1153"/>
      <c r="N221" s="1153"/>
      <c r="O221" s="1153"/>
      <c r="P221" s="1153"/>
      <c r="Q221" s="1153" t="s">
        <v>891</v>
      </c>
      <c r="R221" s="1153"/>
      <c r="S221" s="1153" t="s">
        <v>906</v>
      </c>
      <c r="T221" s="1153"/>
      <c r="U221" s="1155"/>
      <c r="V221" s="1153"/>
      <c r="W221" s="1153" t="s">
        <v>892</v>
      </c>
      <c r="X221" s="1153"/>
      <c r="Y221" s="1156">
        <v>47.65</v>
      </c>
      <c r="Z221" s="1153"/>
      <c r="AA221" s="1156">
        <v>47.65</v>
      </c>
      <c r="AB221" s="1153"/>
      <c r="AC221" s="1156">
        <f t="shared" si="15"/>
        <v>479171.29</v>
      </c>
      <c r="AD221" s="1047">
        <f t="shared" si="12"/>
        <v>0</v>
      </c>
      <c r="AE221" s="1047">
        <f t="shared" si="13"/>
        <v>0</v>
      </c>
    </row>
    <row r="222" spans="1:31" x14ac:dyDescent="0.25">
      <c r="A222" s="1153"/>
      <c r="B222" s="1153"/>
      <c r="C222" s="1153"/>
      <c r="D222" s="1153"/>
      <c r="E222" s="1153"/>
      <c r="F222" s="1153"/>
      <c r="G222" s="1153"/>
      <c r="H222" s="1153"/>
      <c r="I222" s="1153" t="s">
        <v>891</v>
      </c>
      <c r="J222" s="1153"/>
      <c r="K222" s="1154">
        <v>44838</v>
      </c>
      <c r="L222" s="1153"/>
      <c r="M222" s="1153"/>
      <c r="N222" s="1153"/>
      <c r="O222" s="1153"/>
      <c r="P222" s="1153"/>
      <c r="Q222" s="1153" t="s">
        <v>891</v>
      </c>
      <c r="R222" s="1153"/>
      <c r="S222" s="1153" t="s">
        <v>906</v>
      </c>
      <c r="T222" s="1153"/>
      <c r="U222" s="1155"/>
      <c r="V222" s="1153"/>
      <c r="W222" s="1153" t="s">
        <v>892</v>
      </c>
      <c r="X222" s="1153"/>
      <c r="Y222" s="1156">
        <v>751.48</v>
      </c>
      <c r="Z222" s="1153"/>
      <c r="AA222" s="1156">
        <v>751.48</v>
      </c>
      <c r="AB222" s="1153"/>
      <c r="AC222" s="1156">
        <f t="shared" si="15"/>
        <v>479922.77</v>
      </c>
      <c r="AD222" s="1047">
        <f t="shared" si="12"/>
        <v>0</v>
      </c>
      <c r="AE222" s="1047">
        <f t="shared" si="13"/>
        <v>0</v>
      </c>
    </row>
    <row r="223" spans="1:31" x14ac:dyDescent="0.25">
      <c r="A223" s="1153"/>
      <c r="B223" s="1153"/>
      <c r="C223" s="1153"/>
      <c r="D223" s="1153"/>
      <c r="E223" s="1153"/>
      <c r="F223" s="1153"/>
      <c r="G223" s="1153"/>
      <c r="H223" s="1153"/>
      <c r="I223" s="1153" t="s">
        <v>891</v>
      </c>
      <c r="J223" s="1153"/>
      <c r="K223" s="1154">
        <v>44840</v>
      </c>
      <c r="L223" s="1153"/>
      <c r="M223" s="1153"/>
      <c r="N223" s="1153"/>
      <c r="O223" s="1153"/>
      <c r="P223" s="1153"/>
      <c r="Q223" s="1153" t="s">
        <v>891</v>
      </c>
      <c r="R223" s="1153"/>
      <c r="S223" s="1153" t="s">
        <v>906</v>
      </c>
      <c r="T223" s="1153"/>
      <c r="U223" s="1155"/>
      <c r="V223" s="1153"/>
      <c r="W223" s="1153" t="s">
        <v>892</v>
      </c>
      <c r="X223" s="1153"/>
      <c r="Y223" s="1156">
        <v>833.13</v>
      </c>
      <c r="Z223" s="1153"/>
      <c r="AA223" s="1156">
        <v>833.13</v>
      </c>
      <c r="AB223" s="1153"/>
      <c r="AC223" s="1156">
        <f t="shared" si="15"/>
        <v>480755.9</v>
      </c>
      <c r="AD223" s="1047">
        <f t="shared" si="12"/>
        <v>0</v>
      </c>
      <c r="AE223" s="1047">
        <f t="shared" si="13"/>
        <v>0</v>
      </c>
    </row>
    <row r="224" spans="1:31" x14ac:dyDescent="0.25">
      <c r="A224" s="1153"/>
      <c r="B224" s="1153"/>
      <c r="C224" s="1153"/>
      <c r="D224" s="1153"/>
      <c r="E224" s="1153"/>
      <c r="F224" s="1153"/>
      <c r="G224" s="1153"/>
      <c r="H224" s="1153"/>
      <c r="I224" s="1153" t="s">
        <v>891</v>
      </c>
      <c r="J224" s="1153"/>
      <c r="K224" s="1154">
        <v>44845</v>
      </c>
      <c r="L224" s="1153"/>
      <c r="M224" s="1153"/>
      <c r="N224" s="1153"/>
      <c r="O224" s="1153"/>
      <c r="P224" s="1153"/>
      <c r="Q224" s="1153" t="s">
        <v>891</v>
      </c>
      <c r="R224" s="1153"/>
      <c r="S224" s="1153" t="s">
        <v>906</v>
      </c>
      <c r="T224" s="1153"/>
      <c r="U224" s="1155"/>
      <c r="V224" s="1153"/>
      <c r="W224" s="1153" t="s">
        <v>892</v>
      </c>
      <c r="X224" s="1153"/>
      <c r="Y224" s="1156">
        <v>779.9</v>
      </c>
      <c r="Z224" s="1153"/>
      <c r="AA224" s="1156">
        <v>779.9</v>
      </c>
      <c r="AB224" s="1153"/>
      <c r="AC224" s="1156">
        <f t="shared" si="15"/>
        <v>481535.8</v>
      </c>
      <c r="AD224" s="1047">
        <f t="shared" si="12"/>
        <v>0</v>
      </c>
      <c r="AE224" s="1047">
        <f t="shared" si="13"/>
        <v>0</v>
      </c>
    </row>
    <row r="225" spans="1:31" x14ac:dyDescent="0.25">
      <c r="A225" s="1153"/>
      <c r="B225" s="1153"/>
      <c r="C225" s="1153"/>
      <c r="D225" s="1153"/>
      <c r="E225" s="1153"/>
      <c r="F225" s="1153"/>
      <c r="G225" s="1153"/>
      <c r="H225" s="1153"/>
      <c r="I225" s="1153" t="s">
        <v>891</v>
      </c>
      <c r="J225" s="1153"/>
      <c r="K225" s="1154">
        <v>44861</v>
      </c>
      <c r="L225" s="1153"/>
      <c r="M225" s="1153"/>
      <c r="N225" s="1153"/>
      <c r="O225" s="1153"/>
      <c r="P225" s="1153"/>
      <c r="Q225" s="1153" t="s">
        <v>891</v>
      </c>
      <c r="R225" s="1153"/>
      <c r="S225" s="1153" t="s">
        <v>906</v>
      </c>
      <c r="T225" s="1153"/>
      <c r="U225" s="1155"/>
      <c r="V225" s="1153"/>
      <c r="W225" s="1153" t="s">
        <v>892</v>
      </c>
      <c r="X225" s="1153"/>
      <c r="Y225" s="1156">
        <v>807.29</v>
      </c>
      <c r="Z225" s="1153"/>
      <c r="AA225" s="1156">
        <v>807.29</v>
      </c>
      <c r="AB225" s="1153"/>
      <c r="AC225" s="1156">
        <f t="shared" si="15"/>
        <v>482343.09</v>
      </c>
      <c r="AD225" s="1047">
        <f t="shared" si="12"/>
        <v>0</v>
      </c>
      <c r="AE225" s="1047">
        <f t="shared" si="13"/>
        <v>0</v>
      </c>
    </row>
    <row r="226" spans="1:31" x14ac:dyDescent="0.25">
      <c r="A226" s="1153"/>
      <c r="B226" s="1153"/>
      <c r="C226" s="1153"/>
      <c r="D226" s="1153"/>
      <c r="E226" s="1153"/>
      <c r="F226" s="1153"/>
      <c r="G226" s="1153"/>
      <c r="H226" s="1153"/>
      <c r="I226" s="1153" t="s">
        <v>891</v>
      </c>
      <c r="J226" s="1153"/>
      <c r="K226" s="1154">
        <v>44874</v>
      </c>
      <c r="L226" s="1153"/>
      <c r="M226" s="1153"/>
      <c r="N226" s="1153"/>
      <c r="O226" s="1153"/>
      <c r="P226" s="1153"/>
      <c r="Q226" s="1153" t="s">
        <v>891</v>
      </c>
      <c r="R226" s="1153"/>
      <c r="S226" s="1153" t="s">
        <v>906</v>
      </c>
      <c r="T226" s="1153"/>
      <c r="U226" s="1155"/>
      <c r="V226" s="1153"/>
      <c r="W226" s="1153" t="s">
        <v>892</v>
      </c>
      <c r="X226" s="1153"/>
      <c r="Y226" s="1156">
        <v>759.64</v>
      </c>
      <c r="Z226" s="1153"/>
      <c r="AA226" s="1156">
        <v>759.64</v>
      </c>
      <c r="AB226" s="1153"/>
      <c r="AC226" s="1156">
        <f t="shared" si="15"/>
        <v>483102.73</v>
      </c>
      <c r="AD226" s="1047">
        <f t="shared" si="12"/>
        <v>0</v>
      </c>
      <c r="AE226" s="1047">
        <f t="shared" si="13"/>
        <v>0</v>
      </c>
    </row>
    <row r="227" spans="1:31" x14ac:dyDescent="0.25">
      <c r="A227" s="1153"/>
      <c r="B227" s="1153"/>
      <c r="C227" s="1153"/>
      <c r="D227" s="1153"/>
      <c r="E227" s="1153"/>
      <c r="F227" s="1153"/>
      <c r="G227" s="1153"/>
      <c r="H227" s="1153"/>
      <c r="I227" s="1153" t="s">
        <v>891</v>
      </c>
      <c r="J227" s="1153"/>
      <c r="K227" s="1154">
        <v>44886</v>
      </c>
      <c r="L227" s="1153"/>
      <c r="M227" s="1153"/>
      <c r="N227" s="1153"/>
      <c r="O227" s="1153"/>
      <c r="P227" s="1153"/>
      <c r="Q227" s="1153" t="s">
        <v>891</v>
      </c>
      <c r="R227" s="1153"/>
      <c r="S227" s="1153" t="s">
        <v>906</v>
      </c>
      <c r="T227" s="1153"/>
      <c r="U227" s="1155"/>
      <c r="V227" s="1153"/>
      <c r="W227" s="1153" t="s">
        <v>892</v>
      </c>
      <c r="X227" s="1153"/>
      <c r="Y227" s="1156">
        <v>759.64</v>
      </c>
      <c r="Z227" s="1153"/>
      <c r="AA227" s="1156">
        <v>759.64</v>
      </c>
      <c r="AB227" s="1153"/>
      <c r="AC227" s="1156">
        <f t="shared" si="15"/>
        <v>483862.37</v>
      </c>
      <c r="AD227" s="1047">
        <f t="shared" si="12"/>
        <v>0</v>
      </c>
      <c r="AE227" s="1047">
        <f t="shared" si="13"/>
        <v>0</v>
      </c>
    </row>
    <row r="228" spans="1:31" ht="15.75" thickBot="1" x14ac:dyDescent="0.3">
      <c r="A228" s="1153"/>
      <c r="B228" s="1153"/>
      <c r="C228" s="1153"/>
      <c r="D228" s="1153"/>
      <c r="E228" s="1153"/>
      <c r="F228" s="1153"/>
      <c r="G228" s="1153"/>
      <c r="H228" s="1153"/>
      <c r="I228" s="1153" t="s">
        <v>891</v>
      </c>
      <c r="J228" s="1153"/>
      <c r="K228" s="1154">
        <v>44895</v>
      </c>
      <c r="L228" s="1153"/>
      <c r="M228" s="1153"/>
      <c r="N228" s="1153"/>
      <c r="O228" s="1153"/>
      <c r="P228" s="1153"/>
      <c r="Q228" s="1153" t="s">
        <v>891</v>
      </c>
      <c r="R228" s="1153"/>
      <c r="S228" s="1153" t="s">
        <v>906</v>
      </c>
      <c r="T228" s="1153"/>
      <c r="U228" s="1155"/>
      <c r="V228" s="1153"/>
      <c r="W228" s="1153" t="s">
        <v>892</v>
      </c>
      <c r="X228" s="1153"/>
      <c r="Y228" s="1156">
        <v>47.65</v>
      </c>
      <c r="Z228" s="1153"/>
      <c r="AA228" s="1156">
        <v>47.65</v>
      </c>
      <c r="AB228" s="1153"/>
      <c r="AC228" s="1156">
        <f t="shared" si="15"/>
        <v>483910.02</v>
      </c>
      <c r="AD228" s="1047">
        <f t="shared" si="12"/>
        <v>0</v>
      </c>
      <c r="AE228" s="1047">
        <f t="shared" si="13"/>
        <v>0</v>
      </c>
    </row>
    <row r="229" spans="1:31" ht="15.75" thickBot="1" x14ac:dyDescent="0.3">
      <c r="A229" s="1153"/>
      <c r="B229" s="1153"/>
      <c r="C229" s="1153"/>
      <c r="D229" s="1153"/>
      <c r="E229" s="1153"/>
      <c r="F229" s="1153" t="s">
        <v>908</v>
      </c>
      <c r="G229" s="1153"/>
      <c r="H229" s="1153"/>
      <c r="I229" s="1153"/>
      <c r="J229" s="1153"/>
      <c r="K229" s="1154"/>
      <c r="L229" s="1153"/>
      <c r="M229" s="1153"/>
      <c r="N229" s="1153"/>
      <c r="O229" s="1153"/>
      <c r="P229" s="1153"/>
      <c r="Q229" s="1153"/>
      <c r="R229" s="1153"/>
      <c r="S229" s="1153"/>
      <c r="T229" s="1153"/>
      <c r="U229" s="1158"/>
      <c r="V229" s="1153"/>
      <c r="W229" s="1153"/>
      <c r="X229" s="1153"/>
      <c r="Y229" s="1156"/>
      <c r="Z229" s="1153"/>
      <c r="AA229" s="1159">
        <v>483910.02</v>
      </c>
      <c r="AB229" s="1153"/>
      <c r="AC229" s="1159">
        <v>483910.02</v>
      </c>
      <c r="AD229" s="1047">
        <f t="shared" si="12"/>
        <v>0</v>
      </c>
      <c r="AE229" s="1047">
        <f t="shared" si="13"/>
        <v>0</v>
      </c>
    </row>
    <row r="230" spans="1:31" ht="15.75" thickBot="1" x14ac:dyDescent="0.3">
      <c r="A230" s="1153"/>
      <c r="B230" s="1153"/>
      <c r="C230" s="1153"/>
      <c r="D230" s="1153"/>
      <c r="E230" s="1153" t="s">
        <v>909</v>
      </c>
      <c r="F230" s="1153"/>
      <c r="G230" s="1153"/>
      <c r="H230" s="1153"/>
      <c r="I230" s="1153"/>
      <c r="J230" s="1153"/>
      <c r="K230" s="1154"/>
      <c r="L230" s="1153"/>
      <c r="M230" s="1153"/>
      <c r="N230" s="1153"/>
      <c r="O230" s="1153"/>
      <c r="P230" s="1153"/>
      <c r="Q230" s="1153"/>
      <c r="R230" s="1153"/>
      <c r="S230" s="1153"/>
      <c r="T230" s="1153"/>
      <c r="U230" s="1158"/>
      <c r="V230" s="1153"/>
      <c r="W230" s="1153"/>
      <c r="X230" s="1153"/>
      <c r="Y230" s="1156"/>
      <c r="Z230" s="1153"/>
      <c r="AA230" s="1159">
        <f>ROUND(AA202+AA229,5)</f>
        <v>977989.81</v>
      </c>
      <c r="AB230" s="1153"/>
      <c r="AC230" s="1159">
        <f>ROUND(AC202+AC229,5)</f>
        <v>977989.81</v>
      </c>
      <c r="AD230" s="1047">
        <f t="shared" si="12"/>
        <v>0</v>
      </c>
      <c r="AE230" s="1047">
        <f t="shared" si="13"/>
        <v>0</v>
      </c>
    </row>
    <row r="231" spans="1:31" ht="15.75" thickBot="1" x14ac:dyDescent="0.3">
      <c r="A231" s="1153"/>
      <c r="B231" s="1153"/>
      <c r="C231" s="1153"/>
      <c r="D231" s="1153" t="s">
        <v>909</v>
      </c>
      <c r="E231" s="1153"/>
      <c r="F231" s="1153"/>
      <c r="G231" s="1153"/>
      <c r="H231" s="1153"/>
      <c r="I231" s="1153"/>
      <c r="J231" s="1153"/>
      <c r="K231" s="1154"/>
      <c r="L231" s="1153"/>
      <c r="M231" s="1153"/>
      <c r="N231" s="1153"/>
      <c r="O231" s="1153"/>
      <c r="P231" s="1153"/>
      <c r="Q231" s="1153"/>
      <c r="R231" s="1153"/>
      <c r="S231" s="1153"/>
      <c r="T231" s="1153"/>
      <c r="U231" s="1158"/>
      <c r="V231" s="1153"/>
      <c r="W231" s="1153"/>
      <c r="X231" s="1153"/>
      <c r="Y231" s="1156"/>
      <c r="Z231" s="1153"/>
      <c r="AA231" s="1160">
        <f>ROUND(AA18+AA22+AA27+AA33+AA230,5)</f>
        <v>992724.68</v>
      </c>
      <c r="AB231" s="1153"/>
      <c r="AC231" s="1160">
        <f>ROUND(AC18+AC22+AC27+AC33+AC230,5)</f>
        <v>992724.68</v>
      </c>
      <c r="AD231" s="1047">
        <f t="shared" si="12"/>
        <v>0</v>
      </c>
      <c r="AE231" s="1047">
        <f t="shared" si="13"/>
        <v>0</v>
      </c>
    </row>
    <row r="232" spans="1:31" x14ac:dyDescent="0.25">
      <c r="A232" s="1153"/>
      <c r="B232" s="1153"/>
      <c r="C232" s="1153" t="s">
        <v>910</v>
      </c>
      <c r="D232" s="1153"/>
      <c r="E232" s="1153"/>
      <c r="F232" s="1153"/>
      <c r="G232" s="1153"/>
      <c r="H232" s="1153"/>
      <c r="I232" s="1153"/>
      <c r="J232" s="1153"/>
      <c r="K232" s="1154"/>
      <c r="L232" s="1153"/>
      <c r="M232" s="1153"/>
      <c r="N232" s="1153"/>
      <c r="O232" s="1153"/>
      <c r="P232" s="1153"/>
      <c r="Q232" s="1153"/>
      <c r="R232" s="1153"/>
      <c r="S232" s="1153"/>
      <c r="T232" s="1153"/>
      <c r="U232" s="1158"/>
      <c r="V232" s="1153"/>
      <c r="W232" s="1153"/>
      <c r="X232" s="1153"/>
      <c r="Y232" s="1156"/>
      <c r="Z232" s="1153"/>
      <c r="AA232" s="1156">
        <f>AA231</f>
        <v>992724.68</v>
      </c>
      <c r="AB232" s="1153"/>
      <c r="AC232" s="1156">
        <f>AC231</f>
        <v>992724.68</v>
      </c>
      <c r="AD232" s="1047">
        <f t="shared" si="12"/>
        <v>0</v>
      </c>
      <c r="AE232" s="1047">
        <f t="shared" si="13"/>
        <v>0</v>
      </c>
    </row>
    <row r="233" spans="1:31" x14ac:dyDescent="0.25">
      <c r="A233" s="1149"/>
      <c r="B233" s="1149"/>
      <c r="C233" s="1149"/>
      <c r="D233" s="1149" t="s">
        <v>911</v>
      </c>
      <c r="E233" s="1149"/>
      <c r="F233" s="1149"/>
      <c r="G233" s="1149"/>
      <c r="H233" s="1149"/>
      <c r="I233" s="1149"/>
      <c r="J233" s="1149"/>
      <c r="K233" s="1150"/>
      <c r="L233" s="1149"/>
      <c r="M233" s="1149"/>
      <c r="N233" s="1149"/>
      <c r="O233" s="1149"/>
      <c r="P233" s="1149"/>
      <c r="Q233" s="1149"/>
      <c r="R233" s="1149"/>
      <c r="S233" s="1149"/>
      <c r="T233" s="1149"/>
      <c r="U233" s="1151"/>
      <c r="V233" s="1149"/>
      <c r="W233" s="1149"/>
      <c r="X233" s="1149"/>
      <c r="Y233" s="1152"/>
      <c r="Z233" s="1149"/>
      <c r="AA233" s="1152"/>
      <c r="AB233" s="1149"/>
      <c r="AC233" s="1152"/>
      <c r="AD233" s="1047">
        <f t="shared" si="12"/>
        <v>0</v>
      </c>
      <c r="AE233" s="1047">
        <f t="shared" si="13"/>
        <v>0</v>
      </c>
    </row>
    <row r="234" spans="1:31" x14ac:dyDescent="0.25">
      <c r="A234" s="1149"/>
      <c r="B234" s="1149"/>
      <c r="C234" s="1149"/>
      <c r="D234" s="1149"/>
      <c r="E234" s="1149" t="s">
        <v>1129</v>
      </c>
      <c r="F234" s="1149"/>
      <c r="G234" s="1149"/>
      <c r="H234" s="1149"/>
      <c r="I234" s="1149"/>
      <c r="J234" s="1149"/>
      <c r="K234" s="1150"/>
      <c r="L234" s="1149"/>
      <c r="M234" s="1149"/>
      <c r="N234" s="1149"/>
      <c r="O234" s="1149"/>
      <c r="P234" s="1149"/>
      <c r="Q234" s="1149"/>
      <c r="R234" s="1149"/>
      <c r="S234" s="1149"/>
      <c r="T234" s="1149"/>
      <c r="U234" s="1151"/>
      <c r="V234" s="1149"/>
      <c r="W234" s="1149"/>
      <c r="X234" s="1149"/>
      <c r="Y234" s="1152"/>
      <c r="Z234" s="1149"/>
      <c r="AA234" s="1152"/>
      <c r="AB234" s="1149"/>
      <c r="AC234" s="1152"/>
      <c r="AD234" s="1047">
        <f t="shared" si="12"/>
        <v>0</v>
      </c>
      <c r="AE234" s="1047">
        <f t="shared" si="13"/>
        <v>0</v>
      </c>
    </row>
    <row r="235" spans="1:31" x14ac:dyDescent="0.25">
      <c r="A235" s="1153"/>
      <c r="B235" s="1153"/>
      <c r="C235" s="1153"/>
      <c r="D235" s="1153"/>
      <c r="E235" s="1153"/>
      <c r="F235" s="1153"/>
      <c r="G235" s="1153"/>
      <c r="H235" s="1153"/>
      <c r="I235" s="1153" t="s">
        <v>904</v>
      </c>
      <c r="J235" s="1153"/>
      <c r="K235" s="1154">
        <v>44571</v>
      </c>
      <c r="L235" s="1153"/>
      <c r="M235" s="1153" t="s">
        <v>1130</v>
      </c>
      <c r="N235" s="1153"/>
      <c r="O235" s="1153" t="s">
        <v>1131</v>
      </c>
      <c r="P235" s="1153"/>
      <c r="Q235" s="1153"/>
      <c r="R235" s="1153"/>
      <c r="S235" s="1153" t="s">
        <v>885</v>
      </c>
      <c r="T235" s="1153"/>
      <c r="U235" s="1155"/>
      <c r="V235" s="1153"/>
      <c r="W235" s="1153" t="s">
        <v>123</v>
      </c>
      <c r="X235" s="1153"/>
      <c r="Y235" s="1156">
        <v>1836.04</v>
      </c>
      <c r="Z235" s="1153"/>
      <c r="AA235" s="1156">
        <v>1836.04</v>
      </c>
      <c r="AB235" s="1153"/>
      <c r="AC235" s="1156">
        <f t="shared" ref="AC235:AC263" si="16">ROUND(AC234+AA235,5)</f>
        <v>1836.04</v>
      </c>
      <c r="AD235" s="1047">
        <f t="shared" si="12"/>
        <v>0</v>
      </c>
      <c r="AE235" s="1047">
        <f t="shared" si="13"/>
        <v>0</v>
      </c>
    </row>
    <row r="236" spans="1:31" x14ac:dyDescent="0.25">
      <c r="A236" s="1153"/>
      <c r="B236" s="1153"/>
      <c r="C236" s="1153"/>
      <c r="D236" s="1153"/>
      <c r="E236" s="1153"/>
      <c r="F236" s="1153"/>
      <c r="G236" s="1153"/>
      <c r="H236" s="1153"/>
      <c r="I236" s="1153" t="s">
        <v>904</v>
      </c>
      <c r="J236" s="1153"/>
      <c r="K236" s="1154">
        <v>44571</v>
      </c>
      <c r="L236" s="1153"/>
      <c r="M236" s="1153" t="s">
        <v>1132</v>
      </c>
      <c r="N236" s="1153"/>
      <c r="O236" s="1153" t="s">
        <v>1131</v>
      </c>
      <c r="P236" s="1153"/>
      <c r="Q236" s="1153"/>
      <c r="R236" s="1153"/>
      <c r="S236" s="1153" t="s">
        <v>885</v>
      </c>
      <c r="T236" s="1153"/>
      <c r="U236" s="1155"/>
      <c r="V236" s="1153"/>
      <c r="W236" s="1153" t="s">
        <v>123</v>
      </c>
      <c r="X236" s="1153"/>
      <c r="Y236" s="1156">
        <v>3714.6</v>
      </c>
      <c r="Z236" s="1153"/>
      <c r="AA236" s="1156">
        <v>3714.6</v>
      </c>
      <c r="AB236" s="1153"/>
      <c r="AC236" s="1156">
        <f t="shared" si="16"/>
        <v>5550.64</v>
      </c>
      <c r="AD236" s="1047">
        <f t="shared" si="12"/>
        <v>0</v>
      </c>
      <c r="AE236" s="1047">
        <f t="shared" si="13"/>
        <v>0</v>
      </c>
    </row>
    <row r="237" spans="1:31" x14ac:dyDescent="0.25">
      <c r="A237" s="1153"/>
      <c r="B237" s="1153"/>
      <c r="C237" s="1153"/>
      <c r="D237" s="1153"/>
      <c r="E237" s="1153"/>
      <c r="F237" s="1153"/>
      <c r="G237" s="1153"/>
      <c r="H237" s="1153"/>
      <c r="I237" s="1153" t="s">
        <v>904</v>
      </c>
      <c r="J237" s="1153"/>
      <c r="K237" s="1154">
        <v>44575</v>
      </c>
      <c r="L237" s="1153"/>
      <c r="M237" s="1153" t="s">
        <v>1133</v>
      </c>
      <c r="N237" s="1153"/>
      <c r="O237" s="1153" t="s">
        <v>1134</v>
      </c>
      <c r="P237" s="1153"/>
      <c r="Q237" s="1153"/>
      <c r="R237" s="1153"/>
      <c r="S237" s="1153" t="s">
        <v>885</v>
      </c>
      <c r="T237" s="1153"/>
      <c r="U237" s="1155"/>
      <c r="V237" s="1153"/>
      <c r="W237" s="1153" t="s">
        <v>123</v>
      </c>
      <c r="X237" s="1153"/>
      <c r="Y237" s="1156">
        <v>29.08</v>
      </c>
      <c r="Z237" s="1153"/>
      <c r="AA237" s="1156">
        <v>29.08</v>
      </c>
      <c r="AB237" s="1153"/>
      <c r="AC237" s="1156">
        <f t="shared" si="16"/>
        <v>5579.72</v>
      </c>
      <c r="AD237" s="1047">
        <f t="shared" si="12"/>
        <v>0</v>
      </c>
      <c r="AE237" s="1047">
        <f t="shared" si="13"/>
        <v>0</v>
      </c>
    </row>
    <row r="238" spans="1:31" x14ac:dyDescent="0.25">
      <c r="A238" s="1153"/>
      <c r="B238" s="1153"/>
      <c r="C238" s="1153"/>
      <c r="D238" s="1153"/>
      <c r="E238" s="1153"/>
      <c r="F238" s="1153"/>
      <c r="G238" s="1153"/>
      <c r="H238" s="1153"/>
      <c r="I238" s="1153" t="s">
        <v>904</v>
      </c>
      <c r="J238" s="1153"/>
      <c r="K238" s="1154">
        <v>44579</v>
      </c>
      <c r="L238" s="1153"/>
      <c r="M238" s="1153" t="s">
        <v>1135</v>
      </c>
      <c r="N238" s="1153"/>
      <c r="O238" s="1153" t="s">
        <v>1136</v>
      </c>
      <c r="P238" s="1153"/>
      <c r="Q238" s="1153"/>
      <c r="R238" s="1153"/>
      <c r="S238" s="1153" t="s">
        <v>885</v>
      </c>
      <c r="T238" s="1153"/>
      <c r="U238" s="1155"/>
      <c r="V238" s="1153"/>
      <c r="W238" s="1153" t="s">
        <v>123</v>
      </c>
      <c r="X238" s="1153"/>
      <c r="Y238" s="1156">
        <v>2000</v>
      </c>
      <c r="Z238" s="1153"/>
      <c r="AA238" s="1156">
        <v>2000</v>
      </c>
      <c r="AB238" s="1153"/>
      <c r="AC238" s="1156">
        <f t="shared" si="16"/>
        <v>7579.72</v>
      </c>
      <c r="AD238" s="1047">
        <f t="shared" si="12"/>
        <v>0</v>
      </c>
      <c r="AE238" s="1047">
        <f t="shared" si="13"/>
        <v>0</v>
      </c>
    </row>
    <row r="239" spans="1:31" x14ac:dyDescent="0.25">
      <c r="A239" s="1153"/>
      <c r="B239" s="1153"/>
      <c r="C239" s="1153"/>
      <c r="D239" s="1153"/>
      <c r="E239" s="1153"/>
      <c r="F239" s="1153"/>
      <c r="G239" s="1153"/>
      <c r="H239" s="1153"/>
      <c r="I239" s="1153" t="s">
        <v>904</v>
      </c>
      <c r="J239" s="1153"/>
      <c r="K239" s="1154">
        <v>44579</v>
      </c>
      <c r="L239" s="1153"/>
      <c r="M239" s="1153" t="s">
        <v>1135</v>
      </c>
      <c r="N239" s="1153"/>
      <c r="O239" s="1153" t="s">
        <v>937</v>
      </c>
      <c r="P239" s="1153"/>
      <c r="Q239" s="1153"/>
      <c r="R239" s="1153"/>
      <c r="S239" s="1153" t="s">
        <v>885</v>
      </c>
      <c r="T239" s="1153"/>
      <c r="U239" s="1155"/>
      <c r="V239" s="1153"/>
      <c r="W239" s="1153" t="s">
        <v>123</v>
      </c>
      <c r="X239" s="1153"/>
      <c r="Y239" s="1156">
        <v>1500</v>
      </c>
      <c r="Z239" s="1153"/>
      <c r="AA239" s="1156">
        <v>1500</v>
      </c>
      <c r="AB239" s="1153"/>
      <c r="AC239" s="1156">
        <f t="shared" si="16"/>
        <v>9079.7199999999993</v>
      </c>
      <c r="AD239" s="1047">
        <f t="shared" si="12"/>
        <v>0</v>
      </c>
      <c r="AE239" s="1047">
        <f t="shared" si="13"/>
        <v>0</v>
      </c>
    </row>
    <row r="240" spans="1:31" x14ac:dyDescent="0.25">
      <c r="A240" s="1153"/>
      <c r="B240" s="1153"/>
      <c r="C240" s="1153"/>
      <c r="D240" s="1153"/>
      <c r="E240" s="1153"/>
      <c r="F240" s="1153"/>
      <c r="G240" s="1153"/>
      <c r="H240" s="1153"/>
      <c r="I240" s="1153" t="s">
        <v>904</v>
      </c>
      <c r="J240" s="1153"/>
      <c r="K240" s="1154">
        <v>44579</v>
      </c>
      <c r="L240" s="1153"/>
      <c r="M240" s="1153" t="s">
        <v>1135</v>
      </c>
      <c r="N240" s="1153"/>
      <c r="O240" s="1153" t="s">
        <v>1137</v>
      </c>
      <c r="P240" s="1153"/>
      <c r="Q240" s="1153"/>
      <c r="R240" s="1153"/>
      <c r="S240" s="1153" t="s">
        <v>885</v>
      </c>
      <c r="T240" s="1153"/>
      <c r="U240" s="1155"/>
      <c r="V240" s="1153"/>
      <c r="W240" s="1153" t="s">
        <v>123</v>
      </c>
      <c r="X240" s="1153"/>
      <c r="Y240" s="1156">
        <v>1500</v>
      </c>
      <c r="Z240" s="1153"/>
      <c r="AA240" s="1156">
        <v>1500</v>
      </c>
      <c r="AB240" s="1153"/>
      <c r="AC240" s="1156">
        <f t="shared" si="16"/>
        <v>10579.72</v>
      </c>
      <c r="AD240" s="1047">
        <f t="shared" si="12"/>
        <v>0</v>
      </c>
      <c r="AE240" s="1047">
        <f t="shared" si="13"/>
        <v>0</v>
      </c>
    </row>
    <row r="241" spans="1:31" x14ac:dyDescent="0.25">
      <c r="A241" s="1153"/>
      <c r="B241" s="1153"/>
      <c r="C241" s="1153"/>
      <c r="D241" s="1153"/>
      <c r="E241" s="1153"/>
      <c r="F241" s="1153"/>
      <c r="G241" s="1153"/>
      <c r="H241" s="1153"/>
      <c r="I241" s="1153" t="s">
        <v>904</v>
      </c>
      <c r="J241" s="1153"/>
      <c r="K241" s="1154">
        <v>44579</v>
      </c>
      <c r="L241" s="1153"/>
      <c r="M241" s="1153" t="s">
        <v>1135</v>
      </c>
      <c r="N241" s="1153"/>
      <c r="O241" s="1153" t="s">
        <v>1138</v>
      </c>
      <c r="P241" s="1153"/>
      <c r="Q241" s="1153"/>
      <c r="R241" s="1153"/>
      <c r="S241" s="1153" t="s">
        <v>885</v>
      </c>
      <c r="T241" s="1153"/>
      <c r="U241" s="1155"/>
      <c r="V241" s="1153"/>
      <c r="W241" s="1153" t="s">
        <v>123</v>
      </c>
      <c r="X241" s="1153"/>
      <c r="Y241" s="1156">
        <v>1500</v>
      </c>
      <c r="Z241" s="1153"/>
      <c r="AA241" s="1156">
        <v>1500</v>
      </c>
      <c r="AB241" s="1153"/>
      <c r="AC241" s="1156">
        <f t="shared" si="16"/>
        <v>12079.72</v>
      </c>
      <c r="AD241" s="1047">
        <f t="shared" si="12"/>
        <v>0</v>
      </c>
      <c r="AE241" s="1047">
        <f t="shared" si="13"/>
        <v>0</v>
      </c>
    </row>
    <row r="242" spans="1:31" x14ac:dyDescent="0.25">
      <c r="A242" s="1153"/>
      <c r="B242" s="1153"/>
      <c r="C242" s="1153"/>
      <c r="D242" s="1153"/>
      <c r="E242" s="1153"/>
      <c r="F242" s="1153"/>
      <c r="G242" s="1153"/>
      <c r="H242" s="1153"/>
      <c r="I242" s="1153" t="s">
        <v>904</v>
      </c>
      <c r="J242" s="1153"/>
      <c r="K242" s="1154">
        <v>44595</v>
      </c>
      <c r="L242" s="1153"/>
      <c r="M242" s="1153" t="s">
        <v>1139</v>
      </c>
      <c r="N242" s="1153"/>
      <c r="O242" s="1153" t="s">
        <v>1131</v>
      </c>
      <c r="P242" s="1153"/>
      <c r="Q242" s="1153"/>
      <c r="R242" s="1153"/>
      <c r="S242" s="1153" t="s">
        <v>885</v>
      </c>
      <c r="T242" s="1153"/>
      <c r="U242" s="1155"/>
      <c r="V242" s="1153"/>
      <c r="W242" s="1153" t="s">
        <v>123</v>
      </c>
      <c r="X242" s="1153"/>
      <c r="Y242" s="1156">
        <v>3714.6</v>
      </c>
      <c r="Z242" s="1153"/>
      <c r="AA242" s="1156">
        <v>3714.6</v>
      </c>
      <c r="AB242" s="1153"/>
      <c r="AC242" s="1156">
        <f t="shared" si="16"/>
        <v>15794.32</v>
      </c>
      <c r="AD242" s="1047">
        <f t="shared" si="12"/>
        <v>0</v>
      </c>
      <c r="AE242" s="1047">
        <f t="shared" si="13"/>
        <v>0</v>
      </c>
    </row>
    <row r="243" spans="1:31" x14ac:dyDescent="0.25">
      <c r="A243" s="1153"/>
      <c r="B243" s="1153"/>
      <c r="C243" s="1153"/>
      <c r="D243" s="1153"/>
      <c r="E243" s="1153"/>
      <c r="F243" s="1153"/>
      <c r="G243" s="1153"/>
      <c r="H243" s="1153"/>
      <c r="I243" s="1153" t="s">
        <v>904</v>
      </c>
      <c r="J243" s="1153"/>
      <c r="K243" s="1154">
        <v>44602</v>
      </c>
      <c r="L243" s="1153"/>
      <c r="M243" s="1153" t="s">
        <v>1140</v>
      </c>
      <c r="N243" s="1153"/>
      <c r="O243" s="1153" t="s">
        <v>1134</v>
      </c>
      <c r="P243" s="1153"/>
      <c r="Q243" s="1153"/>
      <c r="R243" s="1153"/>
      <c r="S243" s="1153" t="s">
        <v>885</v>
      </c>
      <c r="T243" s="1153"/>
      <c r="U243" s="1155"/>
      <c r="V243" s="1153"/>
      <c r="W243" s="1153" t="s">
        <v>123</v>
      </c>
      <c r="X243" s="1153"/>
      <c r="Y243" s="1156">
        <v>29.08</v>
      </c>
      <c r="Z243" s="1153"/>
      <c r="AA243" s="1156">
        <v>29.08</v>
      </c>
      <c r="AB243" s="1153"/>
      <c r="AC243" s="1156">
        <f t="shared" si="16"/>
        <v>15823.4</v>
      </c>
      <c r="AD243" s="1047">
        <f t="shared" si="12"/>
        <v>0</v>
      </c>
      <c r="AE243" s="1047">
        <f t="shared" si="13"/>
        <v>0</v>
      </c>
    </row>
    <row r="244" spans="1:31" x14ac:dyDescent="0.25">
      <c r="A244" s="1153"/>
      <c r="B244" s="1153"/>
      <c r="C244" s="1153"/>
      <c r="D244" s="1153"/>
      <c r="E244" s="1153"/>
      <c r="F244" s="1153"/>
      <c r="G244" s="1153"/>
      <c r="H244" s="1153"/>
      <c r="I244" s="1153" t="s">
        <v>904</v>
      </c>
      <c r="J244" s="1153"/>
      <c r="K244" s="1154">
        <v>44621</v>
      </c>
      <c r="L244" s="1153"/>
      <c r="M244" s="1153" t="s">
        <v>1141</v>
      </c>
      <c r="N244" s="1153"/>
      <c r="O244" s="1153" t="s">
        <v>1131</v>
      </c>
      <c r="P244" s="1153"/>
      <c r="Q244" s="1153"/>
      <c r="R244" s="1153"/>
      <c r="S244" s="1153" t="s">
        <v>885</v>
      </c>
      <c r="T244" s="1153"/>
      <c r="U244" s="1155"/>
      <c r="V244" s="1153"/>
      <c r="W244" s="1153" t="s">
        <v>123</v>
      </c>
      <c r="X244" s="1153"/>
      <c r="Y244" s="1156">
        <v>3714.6</v>
      </c>
      <c r="Z244" s="1153"/>
      <c r="AA244" s="1156">
        <v>3714.6</v>
      </c>
      <c r="AB244" s="1153"/>
      <c r="AC244" s="1156">
        <f t="shared" si="16"/>
        <v>19538</v>
      </c>
      <c r="AD244" s="1047">
        <f t="shared" si="12"/>
        <v>0</v>
      </c>
      <c r="AE244" s="1047">
        <f t="shared" si="13"/>
        <v>0</v>
      </c>
    </row>
    <row r="245" spans="1:31" x14ac:dyDescent="0.25">
      <c r="A245" s="1153"/>
      <c r="B245" s="1153"/>
      <c r="C245" s="1153"/>
      <c r="D245" s="1153"/>
      <c r="E245" s="1153"/>
      <c r="F245" s="1153"/>
      <c r="G245" s="1153"/>
      <c r="H245" s="1153"/>
      <c r="I245" s="1153" t="s">
        <v>904</v>
      </c>
      <c r="J245" s="1153"/>
      <c r="K245" s="1154">
        <v>44630</v>
      </c>
      <c r="L245" s="1153"/>
      <c r="M245" s="1153" t="s">
        <v>1142</v>
      </c>
      <c r="N245" s="1153"/>
      <c r="O245" s="1153" t="s">
        <v>1134</v>
      </c>
      <c r="P245" s="1153"/>
      <c r="Q245" s="1153"/>
      <c r="R245" s="1153"/>
      <c r="S245" s="1153" t="s">
        <v>885</v>
      </c>
      <c r="T245" s="1153"/>
      <c r="U245" s="1155"/>
      <c r="V245" s="1153"/>
      <c r="W245" s="1153" t="s">
        <v>123</v>
      </c>
      <c r="X245" s="1153"/>
      <c r="Y245" s="1156">
        <v>29.08</v>
      </c>
      <c r="Z245" s="1153"/>
      <c r="AA245" s="1156">
        <v>29.08</v>
      </c>
      <c r="AB245" s="1153"/>
      <c r="AC245" s="1156">
        <f t="shared" si="16"/>
        <v>19567.080000000002</v>
      </c>
      <c r="AD245" s="1047">
        <f t="shared" si="12"/>
        <v>0</v>
      </c>
      <c r="AE245" s="1047">
        <f t="shared" si="13"/>
        <v>0</v>
      </c>
    </row>
    <row r="246" spans="1:31" x14ac:dyDescent="0.25">
      <c r="A246" s="1153"/>
      <c r="B246" s="1153"/>
      <c r="C246" s="1153"/>
      <c r="D246" s="1153"/>
      <c r="E246" s="1153"/>
      <c r="F246" s="1153"/>
      <c r="G246" s="1153"/>
      <c r="H246" s="1153"/>
      <c r="I246" s="1153" t="s">
        <v>904</v>
      </c>
      <c r="J246" s="1153"/>
      <c r="K246" s="1154">
        <v>44652</v>
      </c>
      <c r="L246" s="1153"/>
      <c r="M246" s="1153" t="s">
        <v>1143</v>
      </c>
      <c r="N246" s="1153"/>
      <c r="O246" s="1153" t="s">
        <v>1131</v>
      </c>
      <c r="P246" s="1153"/>
      <c r="Q246" s="1153"/>
      <c r="R246" s="1153"/>
      <c r="S246" s="1153" t="s">
        <v>885</v>
      </c>
      <c r="T246" s="1153"/>
      <c r="U246" s="1155"/>
      <c r="V246" s="1153"/>
      <c r="W246" s="1153" t="s">
        <v>123</v>
      </c>
      <c r="X246" s="1153"/>
      <c r="Y246" s="1156">
        <v>3714.6</v>
      </c>
      <c r="Z246" s="1153"/>
      <c r="AA246" s="1156">
        <v>3714.6</v>
      </c>
      <c r="AB246" s="1153"/>
      <c r="AC246" s="1156">
        <f t="shared" si="16"/>
        <v>23281.68</v>
      </c>
      <c r="AD246" s="1047">
        <f t="shared" si="12"/>
        <v>0</v>
      </c>
      <c r="AE246" s="1047">
        <f t="shared" si="13"/>
        <v>0</v>
      </c>
    </row>
    <row r="247" spans="1:31" x14ac:dyDescent="0.25">
      <c r="A247" s="1153"/>
      <c r="B247" s="1153"/>
      <c r="C247" s="1153"/>
      <c r="D247" s="1153"/>
      <c r="E247" s="1153"/>
      <c r="F247" s="1153"/>
      <c r="G247" s="1153"/>
      <c r="H247" s="1153"/>
      <c r="I247" s="1153" t="s">
        <v>904</v>
      </c>
      <c r="J247" s="1153"/>
      <c r="K247" s="1154">
        <v>44661</v>
      </c>
      <c r="L247" s="1153"/>
      <c r="M247" s="1153" t="s">
        <v>1143</v>
      </c>
      <c r="N247" s="1153"/>
      <c r="O247" s="1153" t="s">
        <v>1134</v>
      </c>
      <c r="P247" s="1153"/>
      <c r="Q247" s="1153"/>
      <c r="R247" s="1153"/>
      <c r="S247" s="1153" t="s">
        <v>885</v>
      </c>
      <c r="T247" s="1153"/>
      <c r="U247" s="1155"/>
      <c r="V247" s="1153"/>
      <c r="W247" s="1153" t="s">
        <v>123</v>
      </c>
      <c r="X247" s="1153"/>
      <c r="Y247" s="1156">
        <v>29.08</v>
      </c>
      <c r="Z247" s="1153"/>
      <c r="AA247" s="1156">
        <v>29.08</v>
      </c>
      <c r="AB247" s="1153"/>
      <c r="AC247" s="1156">
        <f t="shared" si="16"/>
        <v>23310.76</v>
      </c>
      <c r="AD247" s="1047">
        <f t="shared" si="12"/>
        <v>0</v>
      </c>
      <c r="AE247" s="1047">
        <f t="shared" si="13"/>
        <v>0</v>
      </c>
    </row>
    <row r="248" spans="1:31" x14ac:dyDescent="0.25">
      <c r="A248" s="1153"/>
      <c r="B248" s="1153"/>
      <c r="C248" s="1153"/>
      <c r="D248" s="1153"/>
      <c r="E248" s="1153"/>
      <c r="F248" s="1153"/>
      <c r="G248" s="1153"/>
      <c r="H248" s="1153"/>
      <c r="I248" s="1153" t="s">
        <v>904</v>
      </c>
      <c r="J248" s="1153"/>
      <c r="K248" s="1154">
        <v>44682</v>
      </c>
      <c r="L248" s="1153"/>
      <c r="M248" s="1153" t="s">
        <v>1144</v>
      </c>
      <c r="N248" s="1153"/>
      <c r="O248" s="1153" t="s">
        <v>1131</v>
      </c>
      <c r="P248" s="1153"/>
      <c r="Q248" s="1153"/>
      <c r="R248" s="1153"/>
      <c r="S248" s="1153" t="s">
        <v>885</v>
      </c>
      <c r="T248" s="1153"/>
      <c r="U248" s="1155"/>
      <c r="V248" s="1153"/>
      <c r="W248" s="1153" t="s">
        <v>123</v>
      </c>
      <c r="X248" s="1153"/>
      <c r="Y248" s="1156">
        <v>2785.95</v>
      </c>
      <c r="Z248" s="1153"/>
      <c r="AA248" s="1156">
        <v>2785.95</v>
      </c>
      <c r="AB248" s="1153"/>
      <c r="AC248" s="1156">
        <f t="shared" si="16"/>
        <v>26096.71</v>
      </c>
      <c r="AD248" s="1047">
        <f t="shared" si="12"/>
        <v>0</v>
      </c>
      <c r="AE248" s="1047">
        <f t="shared" si="13"/>
        <v>0</v>
      </c>
    </row>
    <row r="249" spans="1:31" x14ac:dyDescent="0.25">
      <c r="A249" s="1153"/>
      <c r="B249" s="1153"/>
      <c r="C249" s="1153"/>
      <c r="D249" s="1153"/>
      <c r="E249" s="1153"/>
      <c r="F249" s="1153"/>
      <c r="G249" s="1153"/>
      <c r="H249" s="1153"/>
      <c r="I249" s="1153" t="s">
        <v>904</v>
      </c>
      <c r="J249" s="1153"/>
      <c r="K249" s="1154">
        <v>44691</v>
      </c>
      <c r="L249" s="1153"/>
      <c r="M249" s="1153" t="s">
        <v>1144</v>
      </c>
      <c r="N249" s="1153"/>
      <c r="O249" s="1153" t="s">
        <v>1134</v>
      </c>
      <c r="P249" s="1153"/>
      <c r="Q249" s="1153"/>
      <c r="R249" s="1153"/>
      <c r="S249" s="1153" t="s">
        <v>885</v>
      </c>
      <c r="T249" s="1153"/>
      <c r="U249" s="1155"/>
      <c r="V249" s="1153"/>
      <c r="W249" s="1153" t="s">
        <v>123</v>
      </c>
      <c r="X249" s="1153"/>
      <c r="Y249" s="1156">
        <v>29.08</v>
      </c>
      <c r="Z249" s="1153"/>
      <c r="AA249" s="1156">
        <v>29.08</v>
      </c>
      <c r="AB249" s="1153"/>
      <c r="AC249" s="1156">
        <f t="shared" si="16"/>
        <v>26125.79</v>
      </c>
      <c r="AD249" s="1047">
        <f t="shared" si="12"/>
        <v>0</v>
      </c>
      <c r="AE249" s="1047">
        <f t="shared" si="13"/>
        <v>0</v>
      </c>
    </row>
    <row r="250" spans="1:31" x14ac:dyDescent="0.25">
      <c r="A250" s="1153"/>
      <c r="B250" s="1153"/>
      <c r="C250" s="1153"/>
      <c r="D250" s="1153"/>
      <c r="E250" s="1153"/>
      <c r="F250" s="1153"/>
      <c r="G250" s="1153"/>
      <c r="H250" s="1153"/>
      <c r="I250" s="1153" t="s">
        <v>904</v>
      </c>
      <c r="J250" s="1153"/>
      <c r="K250" s="1154">
        <v>44722</v>
      </c>
      <c r="L250" s="1153"/>
      <c r="M250" s="1153" t="s">
        <v>1115</v>
      </c>
      <c r="N250" s="1153"/>
      <c r="O250" s="1153" t="s">
        <v>1131</v>
      </c>
      <c r="P250" s="1153"/>
      <c r="Q250" s="1153"/>
      <c r="R250" s="1153"/>
      <c r="S250" s="1153" t="s">
        <v>885</v>
      </c>
      <c r="T250" s="1153"/>
      <c r="U250" s="1155"/>
      <c r="V250" s="1153"/>
      <c r="W250" s="1153" t="s">
        <v>123</v>
      </c>
      <c r="X250" s="1153"/>
      <c r="Y250" s="1156">
        <v>2785.95</v>
      </c>
      <c r="Z250" s="1153"/>
      <c r="AA250" s="1156">
        <v>2785.95</v>
      </c>
      <c r="AB250" s="1153"/>
      <c r="AC250" s="1156">
        <f t="shared" si="16"/>
        <v>28911.74</v>
      </c>
      <c r="AD250" s="1047">
        <f t="shared" si="12"/>
        <v>0</v>
      </c>
      <c r="AE250" s="1047">
        <f t="shared" si="13"/>
        <v>0</v>
      </c>
    </row>
    <row r="251" spans="1:31" x14ac:dyDescent="0.25">
      <c r="A251" s="1153"/>
      <c r="B251" s="1153"/>
      <c r="C251" s="1153"/>
      <c r="D251" s="1153"/>
      <c r="E251" s="1153"/>
      <c r="F251" s="1153"/>
      <c r="G251" s="1153"/>
      <c r="H251" s="1153"/>
      <c r="I251" s="1153" t="s">
        <v>904</v>
      </c>
      <c r="J251" s="1153"/>
      <c r="K251" s="1154">
        <v>44722</v>
      </c>
      <c r="L251" s="1153"/>
      <c r="M251" s="1153" t="s">
        <v>1115</v>
      </c>
      <c r="N251" s="1153"/>
      <c r="O251" s="1153" t="s">
        <v>1134</v>
      </c>
      <c r="P251" s="1153"/>
      <c r="Q251" s="1153"/>
      <c r="R251" s="1153"/>
      <c r="S251" s="1153" t="s">
        <v>885</v>
      </c>
      <c r="T251" s="1153"/>
      <c r="U251" s="1155"/>
      <c r="V251" s="1153"/>
      <c r="W251" s="1153" t="s">
        <v>123</v>
      </c>
      <c r="X251" s="1153"/>
      <c r="Y251" s="1156">
        <v>29.08</v>
      </c>
      <c r="Z251" s="1153"/>
      <c r="AA251" s="1156">
        <v>29.08</v>
      </c>
      <c r="AB251" s="1153"/>
      <c r="AC251" s="1156">
        <f t="shared" si="16"/>
        <v>28940.82</v>
      </c>
      <c r="AD251" s="1047">
        <f t="shared" si="12"/>
        <v>0</v>
      </c>
      <c r="AE251" s="1047">
        <f t="shared" si="13"/>
        <v>0</v>
      </c>
    </row>
    <row r="252" spans="1:31" x14ac:dyDescent="0.25">
      <c r="A252" s="1153"/>
      <c r="B252" s="1153"/>
      <c r="C252" s="1153"/>
      <c r="D252" s="1153"/>
      <c r="E252" s="1153"/>
      <c r="F252" s="1153"/>
      <c r="G252" s="1153"/>
      <c r="H252" s="1153"/>
      <c r="I252" s="1153" t="s">
        <v>904</v>
      </c>
      <c r="J252" s="1153"/>
      <c r="K252" s="1154">
        <v>44752</v>
      </c>
      <c r="L252" s="1153"/>
      <c r="M252" s="1153" t="s">
        <v>1145</v>
      </c>
      <c r="N252" s="1153"/>
      <c r="O252" s="1153" t="s">
        <v>1131</v>
      </c>
      <c r="P252" s="1153"/>
      <c r="Q252" s="1153"/>
      <c r="R252" s="1153"/>
      <c r="S252" s="1153" t="s">
        <v>885</v>
      </c>
      <c r="T252" s="1153"/>
      <c r="U252" s="1155"/>
      <c r="V252" s="1153"/>
      <c r="W252" s="1153" t="s">
        <v>123</v>
      </c>
      <c r="X252" s="1153"/>
      <c r="Y252" s="1156">
        <v>2785.95</v>
      </c>
      <c r="Z252" s="1153"/>
      <c r="AA252" s="1156">
        <v>2785.95</v>
      </c>
      <c r="AB252" s="1153"/>
      <c r="AC252" s="1156">
        <f t="shared" si="16"/>
        <v>31726.77</v>
      </c>
      <c r="AD252" s="1047">
        <f t="shared" si="12"/>
        <v>0</v>
      </c>
      <c r="AE252" s="1047">
        <f t="shared" si="13"/>
        <v>0</v>
      </c>
    </row>
    <row r="253" spans="1:31" x14ac:dyDescent="0.25">
      <c r="A253" s="1153"/>
      <c r="B253" s="1153"/>
      <c r="C253" s="1153"/>
      <c r="D253" s="1153"/>
      <c r="E253" s="1153"/>
      <c r="F253" s="1153"/>
      <c r="G253" s="1153"/>
      <c r="H253" s="1153"/>
      <c r="I253" s="1153" t="s">
        <v>904</v>
      </c>
      <c r="J253" s="1153"/>
      <c r="K253" s="1154">
        <v>44752</v>
      </c>
      <c r="L253" s="1153"/>
      <c r="M253" s="1153" t="s">
        <v>1145</v>
      </c>
      <c r="N253" s="1153"/>
      <c r="O253" s="1153" t="s">
        <v>1134</v>
      </c>
      <c r="P253" s="1153"/>
      <c r="Q253" s="1153"/>
      <c r="R253" s="1153"/>
      <c r="S253" s="1153" t="s">
        <v>885</v>
      </c>
      <c r="T253" s="1153"/>
      <c r="U253" s="1155"/>
      <c r="V253" s="1153"/>
      <c r="W253" s="1153" t="s">
        <v>123</v>
      </c>
      <c r="X253" s="1153"/>
      <c r="Y253" s="1156">
        <v>29.08</v>
      </c>
      <c r="Z253" s="1153"/>
      <c r="AA253" s="1156">
        <v>29.08</v>
      </c>
      <c r="AB253" s="1153"/>
      <c r="AC253" s="1156">
        <f t="shared" si="16"/>
        <v>31755.85</v>
      </c>
      <c r="AD253" s="1047">
        <f t="shared" si="12"/>
        <v>0</v>
      </c>
      <c r="AE253" s="1047">
        <f t="shared" si="13"/>
        <v>0</v>
      </c>
    </row>
    <row r="254" spans="1:31" x14ac:dyDescent="0.25">
      <c r="A254" s="1153"/>
      <c r="B254" s="1153"/>
      <c r="C254" s="1153"/>
      <c r="D254" s="1153"/>
      <c r="E254" s="1153"/>
      <c r="F254" s="1153"/>
      <c r="G254" s="1153"/>
      <c r="H254" s="1153"/>
      <c r="I254" s="1153" t="s">
        <v>904</v>
      </c>
      <c r="J254" s="1153"/>
      <c r="K254" s="1154">
        <v>44783</v>
      </c>
      <c r="L254" s="1153"/>
      <c r="M254" s="1153" t="s">
        <v>1146</v>
      </c>
      <c r="N254" s="1153"/>
      <c r="O254" s="1153" t="s">
        <v>1134</v>
      </c>
      <c r="P254" s="1153"/>
      <c r="Q254" s="1153"/>
      <c r="R254" s="1153"/>
      <c r="S254" s="1153" t="s">
        <v>885</v>
      </c>
      <c r="T254" s="1153"/>
      <c r="U254" s="1155"/>
      <c r="V254" s="1153"/>
      <c r="W254" s="1153" t="s">
        <v>123</v>
      </c>
      <c r="X254" s="1153"/>
      <c r="Y254" s="1156">
        <v>29.08</v>
      </c>
      <c r="Z254" s="1153"/>
      <c r="AA254" s="1156">
        <v>29.08</v>
      </c>
      <c r="AB254" s="1153"/>
      <c r="AC254" s="1156">
        <f t="shared" si="16"/>
        <v>31784.93</v>
      </c>
      <c r="AD254" s="1047">
        <f t="shared" ref="AD254:AD283" si="17">IF(T254="Hook-up Fees",Z254,0)</f>
        <v>0</v>
      </c>
      <c r="AE254" s="1047">
        <f t="shared" ref="AE254:AE283" si="18">IF(T254="Domestic",Z254,0)</f>
        <v>0</v>
      </c>
    </row>
    <row r="255" spans="1:31" x14ac:dyDescent="0.25">
      <c r="A255" s="1153"/>
      <c r="B255" s="1153"/>
      <c r="C255" s="1153"/>
      <c r="D255" s="1153"/>
      <c r="E255" s="1153"/>
      <c r="F255" s="1153"/>
      <c r="G255" s="1153"/>
      <c r="H255" s="1153"/>
      <c r="I255" s="1153" t="s">
        <v>904</v>
      </c>
      <c r="J255" s="1153"/>
      <c r="K255" s="1154">
        <v>44788</v>
      </c>
      <c r="L255" s="1153"/>
      <c r="M255" s="1153" t="s">
        <v>1146</v>
      </c>
      <c r="N255" s="1153"/>
      <c r="O255" s="1153" t="s">
        <v>1131</v>
      </c>
      <c r="P255" s="1153"/>
      <c r="Q255" s="1153"/>
      <c r="R255" s="1153"/>
      <c r="S255" s="1153" t="s">
        <v>885</v>
      </c>
      <c r="T255" s="1153"/>
      <c r="U255" s="1155"/>
      <c r="V255" s="1153"/>
      <c r="W255" s="1153" t="s">
        <v>123</v>
      </c>
      <c r="X255" s="1153"/>
      <c r="Y255" s="1156">
        <v>2785.95</v>
      </c>
      <c r="Z255" s="1153"/>
      <c r="AA255" s="1156">
        <v>2785.95</v>
      </c>
      <c r="AB255" s="1153"/>
      <c r="AC255" s="1156">
        <f t="shared" si="16"/>
        <v>34570.879999999997</v>
      </c>
      <c r="AD255" s="1047">
        <f t="shared" si="17"/>
        <v>0</v>
      </c>
      <c r="AE255" s="1047">
        <f t="shared" si="18"/>
        <v>0</v>
      </c>
    </row>
    <row r="256" spans="1:31" x14ac:dyDescent="0.25">
      <c r="A256" s="1153"/>
      <c r="B256" s="1153"/>
      <c r="C256" s="1153"/>
      <c r="D256" s="1153"/>
      <c r="E256" s="1153"/>
      <c r="F256" s="1153"/>
      <c r="G256" s="1153"/>
      <c r="H256" s="1153"/>
      <c r="I256" s="1153" t="s">
        <v>904</v>
      </c>
      <c r="J256" s="1153"/>
      <c r="K256" s="1154">
        <v>44805</v>
      </c>
      <c r="L256" s="1153"/>
      <c r="M256" s="1153" t="s">
        <v>1121</v>
      </c>
      <c r="N256" s="1153"/>
      <c r="O256" s="1153" t="s">
        <v>1131</v>
      </c>
      <c r="P256" s="1153"/>
      <c r="Q256" s="1153"/>
      <c r="R256" s="1153"/>
      <c r="S256" s="1153" t="s">
        <v>885</v>
      </c>
      <c r="T256" s="1153"/>
      <c r="U256" s="1155"/>
      <c r="V256" s="1153"/>
      <c r="W256" s="1153" t="s">
        <v>123</v>
      </c>
      <c r="X256" s="1153"/>
      <c r="Y256" s="1156">
        <v>2785.95</v>
      </c>
      <c r="Z256" s="1153"/>
      <c r="AA256" s="1156">
        <v>2785.95</v>
      </c>
      <c r="AB256" s="1153"/>
      <c r="AC256" s="1156">
        <f t="shared" si="16"/>
        <v>37356.83</v>
      </c>
      <c r="AD256" s="1047">
        <f t="shared" si="17"/>
        <v>0</v>
      </c>
      <c r="AE256" s="1047">
        <f t="shared" si="18"/>
        <v>0</v>
      </c>
    </row>
    <row r="257" spans="1:31" x14ac:dyDescent="0.25">
      <c r="A257" s="1153"/>
      <c r="B257" s="1153"/>
      <c r="C257" s="1153"/>
      <c r="D257" s="1153"/>
      <c r="E257" s="1153"/>
      <c r="F257" s="1153"/>
      <c r="G257" s="1153"/>
      <c r="H257" s="1153"/>
      <c r="I257" s="1153" t="s">
        <v>904</v>
      </c>
      <c r="J257" s="1153"/>
      <c r="K257" s="1154">
        <v>44814</v>
      </c>
      <c r="L257" s="1153"/>
      <c r="M257" s="1153" t="s">
        <v>1121</v>
      </c>
      <c r="N257" s="1153"/>
      <c r="O257" s="1153" t="s">
        <v>1134</v>
      </c>
      <c r="P257" s="1153"/>
      <c r="Q257" s="1153"/>
      <c r="R257" s="1153"/>
      <c r="S257" s="1153" t="s">
        <v>885</v>
      </c>
      <c r="T257" s="1153"/>
      <c r="U257" s="1155"/>
      <c r="V257" s="1153"/>
      <c r="W257" s="1153" t="s">
        <v>123</v>
      </c>
      <c r="X257" s="1153"/>
      <c r="Y257" s="1156">
        <v>29.08</v>
      </c>
      <c r="Z257" s="1153"/>
      <c r="AA257" s="1156">
        <v>29.08</v>
      </c>
      <c r="AB257" s="1153"/>
      <c r="AC257" s="1156">
        <f t="shared" si="16"/>
        <v>37385.910000000003</v>
      </c>
      <c r="AD257" s="1047">
        <f t="shared" si="17"/>
        <v>0</v>
      </c>
      <c r="AE257" s="1047">
        <f t="shared" si="18"/>
        <v>0</v>
      </c>
    </row>
    <row r="258" spans="1:31" x14ac:dyDescent="0.25">
      <c r="A258" s="1153"/>
      <c r="B258" s="1153"/>
      <c r="C258" s="1153"/>
      <c r="D258" s="1153"/>
      <c r="E258" s="1153"/>
      <c r="F258" s="1153"/>
      <c r="G258" s="1153"/>
      <c r="H258" s="1153"/>
      <c r="I258" s="1153" t="s">
        <v>904</v>
      </c>
      <c r="J258" s="1153"/>
      <c r="K258" s="1154">
        <v>44839</v>
      </c>
      <c r="L258" s="1153"/>
      <c r="M258" s="1153" t="s">
        <v>1147</v>
      </c>
      <c r="N258" s="1153"/>
      <c r="O258" s="1153" t="s">
        <v>1131</v>
      </c>
      <c r="P258" s="1153"/>
      <c r="Q258" s="1153"/>
      <c r="R258" s="1153"/>
      <c r="S258" s="1153" t="s">
        <v>885</v>
      </c>
      <c r="T258" s="1153"/>
      <c r="U258" s="1155"/>
      <c r="V258" s="1153"/>
      <c r="W258" s="1153" t="s">
        <v>123</v>
      </c>
      <c r="X258" s="1153"/>
      <c r="Y258" s="1156">
        <v>2785.95</v>
      </c>
      <c r="Z258" s="1153"/>
      <c r="AA258" s="1156">
        <v>2785.95</v>
      </c>
      <c r="AB258" s="1153"/>
      <c r="AC258" s="1156">
        <f t="shared" si="16"/>
        <v>40171.86</v>
      </c>
      <c r="AD258" s="1047">
        <f t="shared" si="17"/>
        <v>0</v>
      </c>
      <c r="AE258" s="1047">
        <f t="shared" si="18"/>
        <v>0</v>
      </c>
    </row>
    <row r="259" spans="1:31" x14ac:dyDescent="0.25">
      <c r="A259" s="1153"/>
      <c r="B259" s="1153"/>
      <c r="C259" s="1153"/>
      <c r="D259" s="1153"/>
      <c r="E259" s="1153"/>
      <c r="F259" s="1153"/>
      <c r="G259" s="1153"/>
      <c r="H259" s="1153"/>
      <c r="I259" s="1153" t="s">
        <v>904</v>
      </c>
      <c r="J259" s="1153"/>
      <c r="K259" s="1154">
        <v>44844</v>
      </c>
      <c r="L259" s="1153"/>
      <c r="M259" s="1153" t="s">
        <v>1147</v>
      </c>
      <c r="N259" s="1153"/>
      <c r="O259" s="1153" t="s">
        <v>1134</v>
      </c>
      <c r="P259" s="1153"/>
      <c r="Q259" s="1153"/>
      <c r="R259" s="1153"/>
      <c r="S259" s="1153" t="s">
        <v>885</v>
      </c>
      <c r="T259" s="1153"/>
      <c r="U259" s="1155"/>
      <c r="V259" s="1153"/>
      <c r="W259" s="1153" t="s">
        <v>123</v>
      </c>
      <c r="X259" s="1153"/>
      <c r="Y259" s="1156">
        <v>29.08</v>
      </c>
      <c r="Z259" s="1153"/>
      <c r="AA259" s="1156">
        <v>29.08</v>
      </c>
      <c r="AB259" s="1153"/>
      <c r="AC259" s="1156">
        <f t="shared" si="16"/>
        <v>40200.94</v>
      </c>
      <c r="AD259" s="1047">
        <f t="shared" si="17"/>
        <v>0</v>
      </c>
      <c r="AE259" s="1047">
        <f t="shared" si="18"/>
        <v>0</v>
      </c>
    </row>
    <row r="260" spans="1:31" x14ac:dyDescent="0.25">
      <c r="A260" s="1153"/>
      <c r="B260" s="1153"/>
      <c r="C260" s="1153"/>
      <c r="D260" s="1153"/>
      <c r="E260" s="1153"/>
      <c r="F260" s="1153"/>
      <c r="G260" s="1153"/>
      <c r="H260" s="1153"/>
      <c r="I260" s="1153" t="s">
        <v>904</v>
      </c>
      <c r="J260" s="1153"/>
      <c r="K260" s="1154">
        <v>44875</v>
      </c>
      <c r="L260" s="1153"/>
      <c r="M260" s="1153" t="s">
        <v>1148</v>
      </c>
      <c r="N260" s="1153"/>
      <c r="O260" s="1153" t="s">
        <v>1134</v>
      </c>
      <c r="P260" s="1153"/>
      <c r="Q260" s="1153"/>
      <c r="R260" s="1153"/>
      <c r="S260" s="1153" t="s">
        <v>885</v>
      </c>
      <c r="T260" s="1153"/>
      <c r="U260" s="1155"/>
      <c r="V260" s="1153"/>
      <c r="W260" s="1153" t="s">
        <v>123</v>
      </c>
      <c r="X260" s="1153"/>
      <c r="Y260" s="1156">
        <v>29.08</v>
      </c>
      <c r="Z260" s="1153"/>
      <c r="AA260" s="1156">
        <v>29.08</v>
      </c>
      <c r="AB260" s="1153"/>
      <c r="AC260" s="1156">
        <f t="shared" si="16"/>
        <v>40230.019999999997</v>
      </c>
      <c r="AD260" s="1047">
        <f t="shared" si="17"/>
        <v>0</v>
      </c>
      <c r="AE260" s="1047">
        <f t="shared" si="18"/>
        <v>0</v>
      </c>
    </row>
    <row r="261" spans="1:31" x14ac:dyDescent="0.25">
      <c r="A261" s="1153"/>
      <c r="B261" s="1153"/>
      <c r="C261" s="1153"/>
      <c r="D261" s="1153"/>
      <c r="E261" s="1153"/>
      <c r="F261" s="1153"/>
      <c r="G261" s="1153"/>
      <c r="H261" s="1153"/>
      <c r="I261" s="1153" t="s">
        <v>904</v>
      </c>
      <c r="J261" s="1153"/>
      <c r="K261" s="1154">
        <v>44880</v>
      </c>
      <c r="L261" s="1153"/>
      <c r="M261" s="1153" t="s">
        <v>1149</v>
      </c>
      <c r="N261" s="1153"/>
      <c r="O261" s="1153" t="s">
        <v>1131</v>
      </c>
      <c r="P261" s="1153"/>
      <c r="Q261" s="1153"/>
      <c r="R261" s="1153"/>
      <c r="S261" s="1153" t="s">
        <v>885</v>
      </c>
      <c r="T261" s="1153"/>
      <c r="U261" s="1155"/>
      <c r="V261" s="1153"/>
      <c r="W261" s="1153" t="s">
        <v>123</v>
      </c>
      <c r="X261" s="1153"/>
      <c r="Y261" s="1156">
        <v>2785.95</v>
      </c>
      <c r="Z261" s="1153"/>
      <c r="AA261" s="1156">
        <v>2785.95</v>
      </c>
      <c r="AB261" s="1153"/>
      <c r="AC261" s="1156">
        <f t="shared" si="16"/>
        <v>43015.97</v>
      </c>
      <c r="AD261" s="1047">
        <f t="shared" si="17"/>
        <v>0</v>
      </c>
      <c r="AE261" s="1047">
        <f t="shared" si="18"/>
        <v>0</v>
      </c>
    </row>
    <row r="262" spans="1:31" x14ac:dyDescent="0.25">
      <c r="A262" s="1153"/>
      <c r="B262" s="1153"/>
      <c r="C262" s="1153"/>
      <c r="D262" s="1153"/>
      <c r="E262" s="1153"/>
      <c r="F262" s="1153"/>
      <c r="G262" s="1153"/>
      <c r="H262" s="1153"/>
      <c r="I262" s="1153" t="s">
        <v>904</v>
      </c>
      <c r="J262" s="1153"/>
      <c r="K262" s="1154">
        <v>44896</v>
      </c>
      <c r="L262" s="1153"/>
      <c r="M262" s="1153" t="s">
        <v>1150</v>
      </c>
      <c r="N262" s="1153"/>
      <c r="O262" s="1153" t="s">
        <v>1134</v>
      </c>
      <c r="P262" s="1153"/>
      <c r="Q262" s="1153"/>
      <c r="R262" s="1153"/>
      <c r="S262" s="1153" t="s">
        <v>885</v>
      </c>
      <c r="T262" s="1153"/>
      <c r="U262" s="1155"/>
      <c r="V262" s="1153"/>
      <c r="W262" s="1153" t="s">
        <v>123</v>
      </c>
      <c r="X262" s="1153"/>
      <c r="Y262" s="1156">
        <v>29.08</v>
      </c>
      <c r="Z262" s="1153"/>
      <c r="AA262" s="1156">
        <v>29.08</v>
      </c>
      <c r="AB262" s="1153"/>
      <c r="AC262" s="1156">
        <f t="shared" si="16"/>
        <v>43045.05</v>
      </c>
      <c r="AD262" s="1047">
        <f t="shared" si="17"/>
        <v>0</v>
      </c>
      <c r="AE262" s="1047">
        <f t="shared" si="18"/>
        <v>0</v>
      </c>
    </row>
    <row r="263" spans="1:31" ht="15.75" thickBot="1" x14ac:dyDescent="0.3">
      <c r="A263" s="1153"/>
      <c r="B263" s="1153"/>
      <c r="C263" s="1153"/>
      <c r="D263" s="1153"/>
      <c r="E263" s="1153"/>
      <c r="F263" s="1153"/>
      <c r="G263" s="1153"/>
      <c r="H263" s="1153"/>
      <c r="I263" s="1153" t="s">
        <v>904</v>
      </c>
      <c r="J263" s="1153"/>
      <c r="K263" s="1154">
        <v>44911</v>
      </c>
      <c r="L263" s="1153"/>
      <c r="M263" s="1153" t="s">
        <v>1151</v>
      </c>
      <c r="N263" s="1153"/>
      <c r="O263" s="1153" t="s">
        <v>1131</v>
      </c>
      <c r="P263" s="1153"/>
      <c r="Q263" s="1153"/>
      <c r="R263" s="1153"/>
      <c r="S263" s="1153" t="s">
        <v>885</v>
      </c>
      <c r="T263" s="1153"/>
      <c r="U263" s="1155"/>
      <c r="V263" s="1153"/>
      <c r="W263" s="1153" t="s">
        <v>123</v>
      </c>
      <c r="X263" s="1153"/>
      <c r="Y263" s="1156">
        <v>3303.66</v>
      </c>
      <c r="Z263" s="1153"/>
      <c r="AA263" s="1157">
        <v>3303.66</v>
      </c>
      <c r="AB263" s="1153"/>
      <c r="AC263" s="1157">
        <f t="shared" si="16"/>
        <v>46348.71</v>
      </c>
      <c r="AD263" s="1047">
        <f t="shared" si="17"/>
        <v>0</v>
      </c>
      <c r="AE263" s="1047">
        <f t="shared" si="18"/>
        <v>0</v>
      </c>
    </row>
    <row r="264" spans="1:31" x14ac:dyDescent="0.25">
      <c r="A264" s="1153"/>
      <c r="B264" s="1153"/>
      <c r="C264" s="1153"/>
      <c r="D264" s="1153"/>
      <c r="E264" s="1153" t="s">
        <v>1152</v>
      </c>
      <c r="F264" s="1153"/>
      <c r="G264" s="1153"/>
      <c r="H264" s="1153"/>
      <c r="I264" s="1153"/>
      <c r="J264" s="1153"/>
      <c r="K264" s="1154"/>
      <c r="L264" s="1153"/>
      <c r="M264" s="1153"/>
      <c r="N264" s="1153"/>
      <c r="O264" s="1153"/>
      <c r="P264" s="1153"/>
      <c r="Q264" s="1153"/>
      <c r="R264" s="1153"/>
      <c r="S264" s="1153"/>
      <c r="T264" s="1153"/>
      <c r="U264" s="1158"/>
      <c r="V264" s="1153"/>
      <c r="W264" s="1153"/>
      <c r="X264" s="1153"/>
      <c r="Y264" s="1156"/>
      <c r="Z264" s="1153"/>
      <c r="AA264" s="1156">
        <f>ROUND(SUM(AA234:AA263),5)</f>
        <v>46348.71</v>
      </c>
      <c r="AB264" s="1153"/>
      <c r="AC264" s="1156">
        <f>AC263</f>
        <v>46348.71</v>
      </c>
      <c r="AD264" s="1047">
        <f t="shared" si="17"/>
        <v>0</v>
      </c>
      <c r="AE264" s="1047">
        <f t="shared" si="18"/>
        <v>0</v>
      </c>
    </row>
    <row r="265" spans="1:31" x14ac:dyDescent="0.25">
      <c r="A265" s="1149"/>
      <c r="B265" s="1149"/>
      <c r="C265" s="1149"/>
      <c r="D265" s="1149"/>
      <c r="E265" s="1149" t="s">
        <v>912</v>
      </c>
      <c r="F265" s="1149"/>
      <c r="G265" s="1149"/>
      <c r="H265" s="1149"/>
      <c r="I265" s="1149"/>
      <c r="J265" s="1149"/>
      <c r="K265" s="1150"/>
      <c r="L265" s="1149"/>
      <c r="M265" s="1149"/>
      <c r="N265" s="1149"/>
      <c r="O265" s="1149"/>
      <c r="P265" s="1149"/>
      <c r="Q265" s="1149"/>
      <c r="R265" s="1149"/>
      <c r="S265" s="1149"/>
      <c r="T265" s="1149"/>
      <c r="U265" s="1151"/>
      <c r="V265" s="1149"/>
      <c r="W265" s="1149"/>
      <c r="X265" s="1149"/>
      <c r="Y265" s="1152"/>
      <c r="Z265" s="1149"/>
      <c r="AA265" s="1152"/>
      <c r="AB265" s="1149"/>
      <c r="AC265" s="1152"/>
      <c r="AD265" s="1047">
        <f t="shared" si="17"/>
        <v>0</v>
      </c>
      <c r="AE265" s="1047">
        <f t="shared" si="18"/>
        <v>0</v>
      </c>
    </row>
    <row r="266" spans="1:31" x14ac:dyDescent="0.25">
      <c r="A266" s="1153"/>
      <c r="B266" s="1153"/>
      <c r="C266" s="1153"/>
      <c r="D266" s="1153"/>
      <c r="E266" s="1153"/>
      <c r="F266" s="1153"/>
      <c r="G266" s="1153"/>
      <c r="H266" s="1153"/>
      <c r="I266" s="1153" t="s">
        <v>904</v>
      </c>
      <c r="J266" s="1153"/>
      <c r="K266" s="1154">
        <v>44575</v>
      </c>
      <c r="L266" s="1153"/>
      <c r="M266" s="1153" t="s">
        <v>1153</v>
      </c>
      <c r="N266" s="1153"/>
      <c r="O266" s="1153" t="s">
        <v>913</v>
      </c>
      <c r="P266" s="1153"/>
      <c r="Q266" s="1153"/>
      <c r="R266" s="1153"/>
      <c r="S266" s="1153" t="s">
        <v>885</v>
      </c>
      <c r="T266" s="1153"/>
      <c r="U266" s="1155"/>
      <c r="V266" s="1153"/>
      <c r="W266" s="1153" t="s">
        <v>123</v>
      </c>
      <c r="X266" s="1153"/>
      <c r="Y266" s="1156">
        <v>148.52000000000001</v>
      </c>
      <c r="Z266" s="1153"/>
      <c r="AA266" s="1156">
        <v>148.52000000000001</v>
      </c>
      <c r="AB266" s="1153"/>
      <c r="AC266" s="1156">
        <f t="shared" ref="AC266:AC277" si="19">ROUND(AC265+AA266,5)</f>
        <v>148.52000000000001</v>
      </c>
      <c r="AD266" s="1047">
        <f t="shared" si="17"/>
        <v>0</v>
      </c>
      <c r="AE266" s="1047">
        <f t="shared" si="18"/>
        <v>0</v>
      </c>
    </row>
    <row r="267" spans="1:31" x14ac:dyDescent="0.25">
      <c r="A267" s="1153"/>
      <c r="B267" s="1153"/>
      <c r="C267" s="1153"/>
      <c r="D267" s="1153"/>
      <c r="E267" s="1153"/>
      <c r="F267" s="1153"/>
      <c r="G267" s="1153"/>
      <c r="H267" s="1153"/>
      <c r="I267" s="1153" t="s">
        <v>904</v>
      </c>
      <c r="J267" s="1153"/>
      <c r="K267" s="1154">
        <v>44630</v>
      </c>
      <c r="L267" s="1153"/>
      <c r="M267" s="1153" t="s">
        <v>1142</v>
      </c>
      <c r="N267" s="1153"/>
      <c r="O267" s="1153" t="s">
        <v>913</v>
      </c>
      <c r="P267" s="1153"/>
      <c r="Q267" s="1153"/>
      <c r="R267" s="1153"/>
      <c r="S267" s="1153" t="s">
        <v>885</v>
      </c>
      <c r="T267" s="1153"/>
      <c r="U267" s="1155"/>
      <c r="V267" s="1153"/>
      <c r="W267" s="1153" t="s">
        <v>123</v>
      </c>
      <c r="X267" s="1153"/>
      <c r="Y267" s="1156">
        <v>150.19999999999999</v>
      </c>
      <c r="Z267" s="1153"/>
      <c r="AA267" s="1156">
        <v>150.19999999999999</v>
      </c>
      <c r="AB267" s="1153"/>
      <c r="AC267" s="1156">
        <f t="shared" si="19"/>
        <v>298.72000000000003</v>
      </c>
      <c r="AD267" s="1047">
        <f t="shared" si="17"/>
        <v>0</v>
      </c>
      <c r="AE267" s="1047">
        <f t="shared" si="18"/>
        <v>0</v>
      </c>
    </row>
    <row r="268" spans="1:31" x14ac:dyDescent="0.25">
      <c r="A268" s="1153"/>
      <c r="B268" s="1153"/>
      <c r="C268" s="1153"/>
      <c r="D268" s="1153"/>
      <c r="E268" s="1153"/>
      <c r="F268" s="1153"/>
      <c r="G268" s="1153"/>
      <c r="H268" s="1153"/>
      <c r="I268" s="1153" t="s">
        <v>904</v>
      </c>
      <c r="J268" s="1153"/>
      <c r="K268" s="1154">
        <v>44630</v>
      </c>
      <c r="L268" s="1153"/>
      <c r="M268" s="1153" t="s">
        <v>1142</v>
      </c>
      <c r="N268" s="1153"/>
      <c r="O268" s="1153" t="s">
        <v>913</v>
      </c>
      <c r="P268" s="1153"/>
      <c r="Q268" s="1153"/>
      <c r="R268" s="1153"/>
      <c r="S268" s="1153" t="s">
        <v>885</v>
      </c>
      <c r="T268" s="1153"/>
      <c r="U268" s="1155"/>
      <c r="V268" s="1153"/>
      <c r="W268" s="1153" t="s">
        <v>123</v>
      </c>
      <c r="X268" s="1153"/>
      <c r="Y268" s="1156">
        <v>150.19999999999999</v>
      </c>
      <c r="Z268" s="1153"/>
      <c r="AA268" s="1156">
        <v>150.19999999999999</v>
      </c>
      <c r="AB268" s="1153"/>
      <c r="AC268" s="1156">
        <f t="shared" si="19"/>
        <v>448.92</v>
      </c>
      <c r="AD268" s="1047">
        <f t="shared" si="17"/>
        <v>0</v>
      </c>
      <c r="AE268" s="1047">
        <f t="shared" si="18"/>
        <v>0</v>
      </c>
    </row>
    <row r="269" spans="1:31" x14ac:dyDescent="0.25">
      <c r="A269" s="1153"/>
      <c r="B269" s="1153"/>
      <c r="C269" s="1153"/>
      <c r="D269" s="1153"/>
      <c r="E269" s="1153"/>
      <c r="F269" s="1153"/>
      <c r="G269" s="1153"/>
      <c r="H269" s="1153"/>
      <c r="I269" s="1153" t="s">
        <v>904</v>
      </c>
      <c r="J269" s="1153"/>
      <c r="K269" s="1154">
        <v>44691</v>
      </c>
      <c r="L269" s="1153"/>
      <c r="M269" s="1153" t="s">
        <v>1144</v>
      </c>
      <c r="N269" s="1153"/>
      <c r="O269" s="1153" t="s">
        <v>913</v>
      </c>
      <c r="P269" s="1153"/>
      <c r="Q269" s="1153"/>
      <c r="R269" s="1153"/>
      <c r="S269" s="1153" t="s">
        <v>885</v>
      </c>
      <c r="T269" s="1153"/>
      <c r="U269" s="1155"/>
      <c r="V269" s="1153"/>
      <c r="W269" s="1153" t="s">
        <v>123</v>
      </c>
      <c r="X269" s="1153"/>
      <c r="Y269" s="1156">
        <v>150.19999999999999</v>
      </c>
      <c r="Z269" s="1153"/>
      <c r="AA269" s="1156">
        <v>150.19999999999999</v>
      </c>
      <c r="AB269" s="1153"/>
      <c r="AC269" s="1156">
        <f t="shared" si="19"/>
        <v>599.12</v>
      </c>
      <c r="AD269" s="1047">
        <f t="shared" si="17"/>
        <v>0</v>
      </c>
      <c r="AE269" s="1047">
        <f t="shared" si="18"/>
        <v>0</v>
      </c>
    </row>
    <row r="270" spans="1:31" x14ac:dyDescent="0.25">
      <c r="A270" s="1153"/>
      <c r="B270" s="1153"/>
      <c r="C270" s="1153"/>
      <c r="D270" s="1153"/>
      <c r="E270" s="1153"/>
      <c r="F270" s="1153"/>
      <c r="G270" s="1153"/>
      <c r="H270" s="1153"/>
      <c r="I270" s="1153" t="s">
        <v>904</v>
      </c>
      <c r="J270" s="1153"/>
      <c r="K270" s="1154">
        <v>44722</v>
      </c>
      <c r="L270" s="1153"/>
      <c r="M270" s="1153" t="s">
        <v>1115</v>
      </c>
      <c r="N270" s="1153"/>
      <c r="O270" s="1153" t="s">
        <v>913</v>
      </c>
      <c r="P270" s="1153"/>
      <c r="Q270" s="1153"/>
      <c r="R270" s="1153"/>
      <c r="S270" s="1153" t="s">
        <v>885</v>
      </c>
      <c r="T270" s="1153"/>
      <c r="U270" s="1155"/>
      <c r="V270" s="1153"/>
      <c r="W270" s="1153" t="s">
        <v>123</v>
      </c>
      <c r="X270" s="1153"/>
      <c r="Y270" s="1156">
        <v>151.69999999999999</v>
      </c>
      <c r="Z270" s="1153"/>
      <c r="AA270" s="1156">
        <v>151.69999999999999</v>
      </c>
      <c r="AB270" s="1153"/>
      <c r="AC270" s="1156">
        <f t="shared" si="19"/>
        <v>750.82</v>
      </c>
      <c r="AD270" s="1047">
        <f t="shared" si="17"/>
        <v>0</v>
      </c>
      <c r="AE270" s="1047">
        <f t="shared" si="18"/>
        <v>0</v>
      </c>
    </row>
    <row r="271" spans="1:31" x14ac:dyDescent="0.25">
      <c r="A271" s="1153"/>
      <c r="B271" s="1153"/>
      <c r="C271" s="1153"/>
      <c r="D271" s="1153"/>
      <c r="E271" s="1153"/>
      <c r="F271" s="1153"/>
      <c r="G271" s="1153"/>
      <c r="H271" s="1153"/>
      <c r="I271" s="1153" t="s">
        <v>904</v>
      </c>
      <c r="J271" s="1153"/>
      <c r="K271" s="1154">
        <v>44722</v>
      </c>
      <c r="L271" s="1153"/>
      <c r="M271" s="1153" t="s">
        <v>79</v>
      </c>
      <c r="N271" s="1153"/>
      <c r="O271" s="1153" t="s">
        <v>913</v>
      </c>
      <c r="P271" s="1153"/>
      <c r="Q271" s="1153"/>
      <c r="R271" s="1153"/>
      <c r="S271" s="1153" t="s">
        <v>885</v>
      </c>
      <c r="T271" s="1153"/>
      <c r="U271" s="1155"/>
      <c r="V271" s="1153"/>
      <c r="W271" s="1153" t="s">
        <v>123</v>
      </c>
      <c r="X271" s="1153"/>
      <c r="Y271" s="1156">
        <v>151.72</v>
      </c>
      <c r="Z271" s="1153"/>
      <c r="AA271" s="1156">
        <v>151.72</v>
      </c>
      <c r="AB271" s="1153"/>
      <c r="AC271" s="1156">
        <f t="shared" si="19"/>
        <v>902.54</v>
      </c>
      <c r="AD271" s="1047">
        <f t="shared" si="17"/>
        <v>0</v>
      </c>
      <c r="AE271" s="1047">
        <f t="shared" si="18"/>
        <v>0</v>
      </c>
    </row>
    <row r="272" spans="1:31" x14ac:dyDescent="0.25">
      <c r="A272" s="1153"/>
      <c r="B272" s="1153"/>
      <c r="C272" s="1153"/>
      <c r="D272" s="1153"/>
      <c r="E272" s="1153"/>
      <c r="F272" s="1153"/>
      <c r="G272" s="1153"/>
      <c r="H272" s="1153"/>
      <c r="I272" s="1153" t="s">
        <v>904</v>
      </c>
      <c r="J272" s="1153"/>
      <c r="K272" s="1154">
        <v>44762</v>
      </c>
      <c r="L272" s="1153"/>
      <c r="M272" s="1153" t="s">
        <v>1145</v>
      </c>
      <c r="N272" s="1153"/>
      <c r="O272" s="1153" t="s">
        <v>913</v>
      </c>
      <c r="P272" s="1153"/>
      <c r="Q272" s="1153"/>
      <c r="R272" s="1153"/>
      <c r="S272" s="1153" t="s">
        <v>885</v>
      </c>
      <c r="T272" s="1153"/>
      <c r="U272" s="1155"/>
      <c r="V272" s="1153"/>
      <c r="W272" s="1153" t="s">
        <v>123</v>
      </c>
      <c r="X272" s="1153"/>
      <c r="Y272" s="1156">
        <v>150.19999999999999</v>
      </c>
      <c r="Z272" s="1153"/>
      <c r="AA272" s="1156">
        <v>150.19999999999999</v>
      </c>
      <c r="AB272" s="1153"/>
      <c r="AC272" s="1156">
        <f t="shared" si="19"/>
        <v>1052.74</v>
      </c>
      <c r="AD272" s="1047">
        <f t="shared" si="17"/>
        <v>0</v>
      </c>
      <c r="AE272" s="1047">
        <f t="shared" si="18"/>
        <v>0</v>
      </c>
    </row>
    <row r="273" spans="1:33" x14ac:dyDescent="0.25">
      <c r="A273" s="1153"/>
      <c r="B273" s="1153"/>
      <c r="C273" s="1153"/>
      <c r="D273" s="1153"/>
      <c r="E273" s="1153"/>
      <c r="F273" s="1153"/>
      <c r="G273" s="1153"/>
      <c r="H273" s="1153"/>
      <c r="I273" s="1153" t="s">
        <v>904</v>
      </c>
      <c r="J273" s="1153"/>
      <c r="K273" s="1154">
        <v>44783</v>
      </c>
      <c r="L273" s="1153"/>
      <c r="M273" s="1153" t="s">
        <v>1146</v>
      </c>
      <c r="N273" s="1153"/>
      <c r="O273" s="1153" t="s">
        <v>913</v>
      </c>
      <c r="P273" s="1153"/>
      <c r="Q273" s="1153"/>
      <c r="R273" s="1153"/>
      <c r="S273" s="1153" t="s">
        <v>885</v>
      </c>
      <c r="T273" s="1153"/>
      <c r="U273" s="1155"/>
      <c r="V273" s="1153"/>
      <c r="W273" s="1153" t="s">
        <v>123</v>
      </c>
      <c r="X273" s="1153"/>
      <c r="Y273" s="1156">
        <v>150.19999999999999</v>
      </c>
      <c r="Z273" s="1153"/>
      <c r="AA273" s="1156">
        <v>150.19999999999999</v>
      </c>
      <c r="AB273" s="1153"/>
      <c r="AC273" s="1156">
        <f t="shared" si="19"/>
        <v>1202.94</v>
      </c>
      <c r="AD273" s="1047">
        <f t="shared" si="17"/>
        <v>0</v>
      </c>
      <c r="AE273" s="1047">
        <f t="shared" si="18"/>
        <v>0</v>
      </c>
    </row>
    <row r="274" spans="1:33" x14ac:dyDescent="0.25">
      <c r="A274" s="1153"/>
      <c r="B274" s="1153"/>
      <c r="C274" s="1153"/>
      <c r="D274" s="1153"/>
      <c r="E274" s="1153"/>
      <c r="F274" s="1153"/>
      <c r="G274" s="1153"/>
      <c r="H274" s="1153"/>
      <c r="I274" s="1153" t="s">
        <v>904</v>
      </c>
      <c r="J274" s="1153"/>
      <c r="K274" s="1154">
        <v>44814</v>
      </c>
      <c r="L274" s="1153"/>
      <c r="M274" s="1153" t="s">
        <v>1121</v>
      </c>
      <c r="N274" s="1153"/>
      <c r="O274" s="1153" t="s">
        <v>913</v>
      </c>
      <c r="P274" s="1153"/>
      <c r="Q274" s="1153"/>
      <c r="R274" s="1153"/>
      <c r="S274" s="1153" t="s">
        <v>885</v>
      </c>
      <c r="T274" s="1153"/>
      <c r="U274" s="1155"/>
      <c r="V274" s="1153"/>
      <c r="W274" s="1153" t="s">
        <v>123</v>
      </c>
      <c r="X274" s="1153"/>
      <c r="Y274" s="1156">
        <v>158.94999999999999</v>
      </c>
      <c r="Z274" s="1153"/>
      <c r="AA274" s="1156">
        <v>158.94999999999999</v>
      </c>
      <c r="AB274" s="1153"/>
      <c r="AC274" s="1156">
        <f t="shared" si="19"/>
        <v>1361.89</v>
      </c>
      <c r="AD274" s="1047">
        <f t="shared" si="17"/>
        <v>0</v>
      </c>
      <c r="AE274" s="1047">
        <f t="shared" si="18"/>
        <v>0</v>
      </c>
    </row>
    <row r="275" spans="1:33" x14ac:dyDescent="0.25">
      <c r="A275" s="1153"/>
      <c r="B275" s="1153"/>
      <c r="C275" s="1153"/>
      <c r="D275" s="1153"/>
      <c r="E275" s="1153"/>
      <c r="F275" s="1153"/>
      <c r="G275" s="1153"/>
      <c r="H275" s="1153"/>
      <c r="I275" s="1153" t="s">
        <v>904</v>
      </c>
      <c r="J275" s="1153"/>
      <c r="K275" s="1154">
        <v>44875</v>
      </c>
      <c r="L275" s="1153"/>
      <c r="M275" s="1153" t="s">
        <v>1154</v>
      </c>
      <c r="N275" s="1153"/>
      <c r="O275" s="1153" t="s">
        <v>913</v>
      </c>
      <c r="P275" s="1153"/>
      <c r="Q275" s="1153"/>
      <c r="R275" s="1153"/>
      <c r="S275" s="1153" t="s">
        <v>885</v>
      </c>
      <c r="T275" s="1153"/>
      <c r="U275" s="1155"/>
      <c r="V275" s="1153"/>
      <c r="W275" s="1153" t="s">
        <v>123</v>
      </c>
      <c r="X275" s="1153"/>
      <c r="Y275" s="1156">
        <v>158.94999999999999</v>
      </c>
      <c r="Z275" s="1153"/>
      <c r="AA275" s="1156">
        <v>158.94999999999999</v>
      </c>
      <c r="AB275" s="1153"/>
      <c r="AC275" s="1156">
        <f t="shared" si="19"/>
        <v>1520.84</v>
      </c>
      <c r="AD275" s="1047">
        <f t="shared" si="17"/>
        <v>0</v>
      </c>
      <c r="AE275" s="1047">
        <f t="shared" si="18"/>
        <v>0</v>
      </c>
    </row>
    <row r="276" spans="1:33" x14ac:dyDescent="0.25">
      <c r="A276" s="1153"/>
      <c r="B276" s="1153"/>
      <c r="C276" s="1153"/>
      <c r="D276" s="1153"/>
      <c r="E276" s="1153"/>
      <c r="F276" s="1153"/>
      <c r="G276" s="1153"/>
      <c r="H276" s="1153"/>
      <c r="I276" s="1153" t="s">
        <v>904</v>
      </c>
      <c r="J276" s="1153"/>
      <c r="K276" s="1154">
        <v>44896</v>
      </c>
      <c r="L276" s="1153"/>
      <c r="M276" s="1153" t="s">
        <v>1155</v>
      </c>
      <c r="N276" s="1153"/>
      <c r="O276" s="1153" t="s">
        <v>913</v>
      </c>
      <c r="P276" s="1153"/>
      <c r="Q276" s="1153"/>
      <c r="R276" s="1153"/>
      <c r="S276" s="1153" t="s">
        <v>885</v>
      </c>
      <c r="T276" s="1153"/>
      <c r="U276" s="1155"/>
      <c r="V276" s="1153"/>
      <c r="W276" s="1153" t="s">
        <v>123</v>
      </c>
      <c r="X276" s="1153"/>
      <c r="Y276" s="1156">
        <v>159.63</v>
      </c>
      <c r="Z276" s="1153"/>
      <c r="AA276" s="1156">
        <v>159.63</v>
      </c>
      <c r="AB276" s="1153"/>
      <c r="AC276" s="1156">
        <f t="shared" si="19"/>
        <v>1680.47</v>
      </c>
      <c r="AD276" s="1047">
        <f t="shared" si="17"/>
        <v>0</v>
      </c>
      <c r="AE276" s="1047">
        <f t="shared" si="18"/>
        <v>0</v>
      </c>
    </row>
    <row r="277" spans="1:33" ht="15.75" thickBot="1" x14ac:dyDescent="0.3">
      <c r="A277" s="1153"/>
      <c r="B277" s="1153"/>
      <c r="C277" s="1153"/>
      <c r="D277" s="1153"/>
      <c r="E277" s="1153"/>
      <c r="F277" s="1153"/>
      <c r="G277" s="1153"/>
      <c r="H277" s="1153"/>
      <c r="I277" s="1153" t="s">
        <v>904</v>
      </c>
      <c r="J277" s="1153"/>
      <c r="K277" s="1154">
        <v>44908</v>
      </c>
      <c r="L277" s="1153"/>
      <c r="M277" s="1153" t="s">
        <v>1156</v>
      </c>
      <c r="N277" s="1153"/>
      <c r="O277" s="1153" t="s">
        <v>913</v>
      </c>
      <c r="P277" s="1153"/>
      <c r="Q277" s="1153"/>
      <c r="R277" s="1153"/>
      <c r="S277" s="1153" t="s">
        <v>885</v>
      </c>
      <c r="T277" s="1153"/>
      <c r="U277" s="1155"/>
      <c r="V277" s="1153"/>
      <c r="W277" s="1153" t="s">
        <v>123</v>
      </c>
      <c r="X277" s="1153"/>
      <c r="Y277" s="1156">
        <v>319.27</v>
      </c>
      <c r="Z277" s="1153"/>
      <c r="AA277" s="1157">
        <v>319.27</v>
      </c>
      <c r="AB277" s="1153"/>
      <c r="AC277" s="1157">
        <f t="shared" si="19"/>
        <v>1999.74</v>
      </c>
      <c r="AD277" s="1047">
        <f t="shared" si="17"/>
        <v>0</v>
      </c>
      <c r="AE277" s="1047">
        <f t="shared" si="18"/>
        <v>0</v>
      </c>
    </row>
    <row r="278" spans="1:33" x14ac:dyDescent="0.25">
      <c r="A278" s="1153"/>
      <c r="B278" s="1153"/>
      <c r="C278" s="1153"/>
      <c r="D278" s="1153"/>
      <c r="E278" s="1153" t="s">
        <v>915</v>
      </c>
      <c r="F278" s="1153"/>
      <c r="G278" s="1153"/>
      <c r="H278" s="1153"/>
      <c r="I278" s="1153"/>
      <c r="J278" s="1153"/>
      <c r="K278" s="1154"/>
      <c r="L278" s="1153"/>
      <c r="M278" s="1153"/>
      <c r="N278" s="1153"/>
      <c r="O278" s="1153"/>
      <c r="P278" s="1153"/>
      <c r="Q278" s="1153"/>
      <c r="R278" s="1153"/>
      <c r="S278" s="1153"/>
      <c r="T278" s="1153"/>
      <c r="U278" s="1158"/>
      <c r="V278" s="1153"/>
      <c r="W278" s="1153"/>
      <c r="X278" s="1153"/>
      <c r="Y278" s="1156"/>
      <c r="Z278" s="1153"/>
      <c r="AA278" s="1156">
        <f>ROUND(SUM(AA265:AA277),5)</f>
        <v>1999.74</v>
      </c>
      <c r="AB278" s="1153"/>
      <c r="AC278" s="1156">
        <f>AC277</f>
        <v>1999.74</v>
      </c>
      <c r="AD278" s="1047">
        <f t="shared" si="17"/>
        <v>0</v>
      </c>
      <c r="AE278" s="1047">
        <f t="shared" si="18"/>
        <v>0</v>
      </c>
    </row>
    <row r="279" spans="1:33" x14ac:dyDescent="0.25">
      <c r="A279" s="1149"/>
      <c r="B279" s="1149"/>
      <c r="C279" s="1149"/>
      <c r="D279" s="1149"/>
      <c r="E279" s="1149" t="s">
        <v>916</v>
      </c>
      <c r="F279" s="1149"/>
      <c r="G279" s="1149"/>
      <c r="H279" s="1149"/>
      <c r="I279" s="1149"/>
      <c r="J279" s="1149"/>
      <c r="K279" s="1150"/>
      <c r="L279" s="1149"/>
      <c r="M279" s="1149"/>
      <c r="N279" s="1149"/>
      <c r="O279" s="1149"/>
      <c r="P279" s="1149"/>
      <c r="Q279" s="1149"/>
      <c r="R279" s="1149"/>
      <c r="S279" s="1149"/>
      <c r="T279" s="1149"/>
      <c r="U279" s="1151"/>
      <c r="V279" s="1149"/>
      <c r="W279" s="1149"/>
      <c r="X279" s="1149"/>
      <c r="Y279" s="1152"/>
      <c r="Z279" s="1149"/>
      <c r="AA279" s="1152"/>
      <c r="AB279" s="1149"/>
      <c r="AC279" s="1152"/>
      <c r="AD279" s="1047">
        <f t="shared" si="17"/>
        <v>0</v>
      </c>
      <c r="AE279" s="1047">
        <f t="shared" si="18"/>
        <v>0</v>
      </c>
    </row>
    <row r="280" spans="1:33" x14ac:dyDescent="0.25">
      <c r="A280" s="1153"/>
      <c r="B280" s="1153"/>
      <c r="C280" s="1153"/>
      <c r="D280" s="1153"/>
      <c r="E280" s="1153"/>
      <c r="F280" s="1153"/>
      <c r="G280" s="1153"/>
      <c r="H280" s="1153"/>
      <c r="I280" s="1153" t="s">
        <v>904</v>
      </c>
      <c r="J280" s="1153"/>
      <c r="K280" s="1154">
        <v>44691</v>
      </c>
      <c r="L280" s="1153"/>
      <c r="M280" s="1153" t="s">
        <v>1144</v>
      </c>
      <c r="N280" s="1153"/>
      <c r="O280" s="1153" t="s">
        <v>924</v>
      </c>
      <c r="P280" s="1153"/>
      <c r="Q280" s="1153" t="s">
        <v>925</v>
      </c>
      <c r="R280" s="1153"/>
      <c r="S280" s="1153" t="s">
        <v>885</v>
      </c>
      <c r="T280" s="1153"/>
      <c r="U280" s="1155"/>
      <c r="V280" s="1153"/>
      <c r="W280" s="1153" t="s">
        <v>123</v>
      </c>
      <c r="X280" s="1153"/>
      <c r="Y280" s="1156">
        <v>456.76</v>
      </c>
      <c r="Z280" s="1153"/>
      <c r="AA280" s="1156">
        <v>456.76</v>
      </c>
      <c r="AB280" s="1153"/>
      <c r="AC280" s="1156">
        <f>ROUND(AC279+AA280,5)</f>
        <v>456.76</v>
      </c>
      <c r="AD280" s="1047">
        <f t="shared" si="17"/>
        <v>0</v>
      </c>
      <c r="AE280" s="1047">
        <f t="shared" si="18"/>
        <v>0</v>
      </c>
    </row>
    <row r="281" spans="1:33" ht="15.75" thickBot="1" x14ac:dyDescent="0.3">
      <c r="A281" s="1153"/>
      <c r="B281" s="1153"/>
      <c r="C281" s="1153"/>
      <c r="D281" s="1153"/>
      <c r="E281" s="1153"/>
      <c r="F281" s="1153"/>
      <c r="G281" s="1153"/>
      <c r="H281" s="1153"/>
      <c r="I281" s="1153" t="s">
        <v>904</v>
      </c>
      <c r="J281" s="1153"/>
      <c r="K281" s="1154">
        <v>44814</v>
      </c>
      <c r="L281" s="1153"/>
      <c r="M281" s="1153" t="s">
        <v>1121</v>
      </c>
      <c r="N281" s="1153"/>
      <c r="O281" s="1153" t="s">
        <v>1157</v>
      </c>
      <c r="P281" s="1153"/>
      <c r="Q281" s="1153"/>
      <c r="R281" s="1153"/>
      <c r="S281" s="1153" t="s">
        <v>885</v>
      </c>
      <c r="T281" s="1153"/>
      <c r="U281" s="1155"/>
      <c r="V281" s="1153"/>
      <c r="W281" s="1153" t="s">
        <v>123</v>
      </c>
      <c r="X281" s="1153"/>
      <c r="Y281" s="1156">
        <v>804</v>
      </c>
      <c r="Z281" s="1153"/>
      <c r="AA281" s="1157">
        <v>804</v>
      </c>
      <c r="AB281" s="1153"/>
      <c r="AC281" s="1157">
        <f>ROUND(AC280+AA281,5)</f>
        <v>1260.76</v>
      </c>
      <c r="AD281" s="1047">
        <f t="shared" si="17"/>
        <v>0</v>
      </c>
      <c r="AE281" s="1047">
        <f t="shared" si="18"/>
        <v>0</v>
      </c>
    </row>
    <row r="282" spans="1:33" x14ac:dyDescent="0.25">
      <c r="A282" s="1153"/>
      <c r="B282" s="1153"/>
      <c r="C282" s="1153"/>
      <c r="D282" s="1153"/>
      <c r="E282" s="1153" t="s">
        <v>917</v>
      </c>
      <c r="F282" s="1153"/>
      <c r="G282" s="1153"/>
      <c r="H282" s="1153"/>
      <c r="I282" s="1153"/>
      <c r="J282" s="1153"/>
      <c r="K282" s="1154"/>
      <c r="L282" s="1153"/>
      <c r="M282" s="1153"/>
      <c r="N282" s="1153"/>
      <c r="O282" s="1153"/>
      <c r="P282" s="1153"/>
      <c r="Q282" s="1153"/>
      <c r="R282" s="1153"/>
      <c r="S282" s="1153"/>
      <c r="T282" s="1153"/>
      <c r="U282" s="1158"/>
      <c r="V282" s="1153"/>
      <c r="W282" s="1153"/>
      <c r="X282" s="1153"/>
      <c r="Y282" s="1156"/>
      <c r="Z282" s="1153"/>
      <c r="AA282" s="1156">
        <f>ROUND(SUM(AA279:AA281),5)</f>
        <v>1260.76</v>
      </c>
      <c r="AB282" s="1153"/>
      <c r="AC282" s="1156">
        <f>AC281</f>
        <v>1260.76</v>
      </c>
      <c r="AD282" s="1047">
        <f t="shared" si="17"/>
        <v>0</v>
      </c>
      <c r="AE282" s="1047">
        <f t="shared" si="18"/>
        <v>0</v>
      </c>
    </row>
    <row r="283" spans="1:33" x14ac:dyDescent="0.25">
      <c r="A283" s="1149"/>
      <c r="B283" s="1149"/>
      <c r="C283" s="1149"/>
      <c r="D283" s="1149"/>
      <c r="E283" s="1149" t="s">
        <v>918</v>
      </c>
      <c r="F283" s="1149"/>
      <c r="G283" s="1149"/>
      <c r="H283" s="1149"/>
      <c r="I283" s="1149"/>
      <c r="J283" s="1149"/>
      <c r="K283" s="1150"/>
      <c r="L283" s="1149"/>
      <c r="M283" s="1149"/>
      <c r="N283" s="1149"/>
      <c r="O283" s="1149"/>
      <c r="P283" s="1149"/>
      <c r="Q283" s="1149"/>
      <c r="R283" s="1149"/>
      <c r="S283" s="1149"/>
      <c r="T283" s="1149"/>
      <c r="U283" s="1151"/>
      <c r="V283" s="1149"/>
      <c r="W283" s="1149"/>
      <c r="X283" s="1149"/>
      <c r="Y283" s="1152"/>
      <c r="Z283" s="1149"/>
      <c r="AA283" s="1152"/>
      <c r="AB283" s="1149"/>
      <c r="AC283" s="1152"/>
      <c r="AD283" s="1047">
        <f t="shared" si="17"/>
        <v>0</v>
      </c>
      <c r="AE283" s="1047">
        <f t="shared" si="18"/>
        <v>0</v>
      </c>
      <c r="AG283" s="1054" t="s">
        <v>900</v>
      </c>
    </row>
    <row r="284" spans="1:33" x14ac:dyDescent="0.25">
      <c r="A284" s="1149"/>
      <c r="B284" s="1149"/>
      <c r="C284" s="1149"/>
      <c r="D284" s="1149"/>
      <c r="E284" s="1149"/>
      <c r="F284" s="1149" t="s">
        <v>1158</v>
      </c>
      <c r="G284" s="1149"/>
      <c r="H284" s="1149"/>
      <c r="I284" s="1149"/>
      <c r="J284" s="1149"/>
      <c r="K284" s="1150"/>
      <c r="L284" s="1149"/>
      <c r="M284" s="1149"/>
      <c r="N284" s="1149"/>
      <c r="O284" s="1149"/>
      <c r="P284" s="1149"/>
      <c r="Q284" s="1149"/>
      <c r="R284" s="1149"/>
      <c r="S284" s="1149"/>
      <c r="T284" s="1149"/>
      <c r="U284" s="1151"/>
      <c r="V284" s="1149"/>
      <c r="W284" s="1149"/>
      <c r="X284" s="1149"/>
      <c r="Y284" s="1152"/>
      <c r="Z284" s="1149"/>
      <c r="AA284" s="1152"/>
      <c r="AB284" s="1149"/>
      <c r="AC284" s="1152"/>
      <c r="AD284" s="1055">
        <f>SUM(AD190:AD283)</f>
        <v>0</v>
      </c>
      <c r="AE284" s="1055">
        <f>SUM(AE190:AE283)</f>
        <v>0</v>
      </c>
      <c r="AF284" s="1055"/>
      <c r="AG284" s="1055">
        <f>SUM(AC284:AE284)</f>
        <v>0</v>
      </c>
    </row>
    <row r="285" spans="1:33" x14ac:dyDescent="0.25">
      <c r="A285" s="1153"/>
      <c r="B285" s="1153"/>
      <c r="C285" s="1153"/>
      <c r="D285" s="1153"/>
      <c r="E285" s="1153"/>
      <c r="F285" s="1153"/>
      <c r="G285" s="1153"/>
      <c r="H285" s="1153"/>
      <c r="I285" s="1153" t="s">
        <v>904</v>
      </c>
      <c r="J285" s="1153"/>
      <c r="K285" s="1154">
        <v>44562</v>
      </c>
      <c r="L285" s="1153"/>
      <c r="M285" s="1153" t="s">
        <v>1132</v>
      </c>
      <c r="N285" s="1153"/>
      <c r="O285" s="1153" t="s">
        <v>1159</v>
      </c>
      <c r="P285" s="1153"/>
      <c r="Q285" s="1153"/>
      <c r="R285" s="1153"/>
      <c r="S285" s="1153" t="s">
        <v>885</v>
      </c>
      <c r="T285" s="1153"/>
      <c r="U285" s="1155"/>
      <c r="V285" s="1153"/>
      <c r="W285" s="1153" t="s">
        <v>123</v>
      </c>
      <c r="X285" s="1153"/>
      <c r="Y285" s="1156">
        <v>859.16</v>
      </c>
      <c r="Z285" s="1153"/>
      <c r="AA285" s="1156">
        <v>859.16</v>
      </c>
      <c r="AB285" s="1153"/>
      <c r="AC285" s="1156">
        <f t="shared" ref="AC285:AC296" si="20">ROUND(AC284+AA285,5)</f>
        <v>859.16</v>
      </c>
      <c r="AD285" s="1056">
        <f>AD284+AE284</f>
        <v>0</v>
      </c>
      <c r="AE285" s="1057" t="s">
        <v>890</v>
      </c>
      <c r="AF285" s="1058"/>
    </row>
    <row r="286" spans="1:33" x14ac:dyDescent="0.25">
      <c r="A286" s="1153"/>
      <c r="B286" s="1153"/>
      <c r="C286" s="1153"/>
      <c r="D286" s="1153"/>
      <c r="E286" s="1153"/>
      <c r="F286" s="1153"/>
      <c r="G286" s="1153"/>
      <c r="H286" s="1153"/>
      <c r="I286" s="1153" t="s">
        <v>904</v>
      </c>
      <c r="J286" s="1153"/>
      <c r="K286" s="1154">
        <v>44593</v>
      </c>
      <c r="L286" s="1153"/>
      <c r="M286" s="1153" t="s">
        <v>1139</v>
      </c>
      <c r="N286" s="1153"/>
      <c r="O286" s="1153" t="s">
        <v>1159</v>
      </c>
      <c r="P286" s="1153"/>
      <c r="Q286" s="1153"/>
      <c r="R286" s="1153"/>
      <c r="S286" s="1153" t="s">
        <v>885</v>
      </c>
      <c r="T286" s="1153"/>
      <c r="U286" s="1155"/>
      <c r="V286" s="1153"/>
      <c r="W286" s="1153" t="s">
        <v>123</v>
      </c>
      <c r="X286" s="1153"/>
      <c r="Y286" s="1156">
        <v>722.51</v>
      </c>
      <c r="Z286" s="1153"/>
      <c r="AA286" s="1156">
        <v>722.51</v>
      </c>
      <c r="AB286" s="1153"/>
      <c r="AC286" s="1156">
        <f t="shared" si="20"/>
        <v>1581.67</v>
      </c>
      <c r="AD286" s="1059">
        <f>AD285-1500</f>
        <v>-1500</v>
      </c>
      <c r="AE286" s="1060" t="s">
        <v>903</v>
      </c>
      <c r="AF286" s="1061"/>
    </row>
    <row r="287" spans="1:33" x14ac:dyDescent="0.25">
      <c r="A287" s="1153"/>
      <c r="B287" s="1153"/>
      <c r="C287" s="1153"/>
      <c r="D287" s="1153"/>
      <c r="E287" s="1153"/>
      <c r="F287" s="1153"/>
      <c r="G287" s="1153"/>
      <c r="H287" s="1153"/>
      <c r="I287" s="1153" t="s">
        <v>904</v>
      </c>
      <c r="J287" s="1153"/>
      <c r="K287" s="1154">
        <v>44621</v>
      </c>
      <c r="L287" s="1153"/>
      <c r="M287" s="1153" t="s">
        <v>1160</v>
      </c>
      <c r="N287" s="1153"/>
      <c r="O287" s="1153" t="s">
        <v>1159</v>
      </c>
      <c r="P287" s="1153"/>
      <c r="Q287" s="1153"/>
      <c r="R287" s="1153"/>
      <c r="S287" s="1153" t="s">
        <v>885</v>
      </c>
      <c r="T287" s="1153"/>
      <c r="U287" s="1155"/>
      <c r="V287" s="1153"/>
      <c r="W287" s="1153" t="s">
        <v>123</v>
      </c>
      <c r="X287" s="1153"/>
      <c r="Y287" s="1156">
        <v>646.71</v>
      </c>
      <c r="Z287" s="1153"/>
      <c r="AA287" s="1156">
        <v>646.71</v>
      </c>
      <c r="AB287" s="1153"/>
      <c r="AC287" s="1156">
        <f t="shared" si="20"/>
        <v>2228.38</v>
      </c>
    </row>
    <row r="288" spans="1:33" x14ac:dyDescent="0.25">
      <c r="A288" s="1153"/>
      <c r="B288" s="1153"/>
      <c r="C288" s="1153"/>
      <c r="D288" s="1153"/>
      <c r="E288" s="1153"/>
      <c r="F288" s="1153"/>
      <c r="G288" s="1153"/>
      <c r="H288" s="1153"/>
      <c r="I288" s="1153" t="s">
        <v>904</v>
      </c>
      <c r="J288" s="1153"/>
      <c r="K288" s="1154">
        <v>44652</v>
      </c>
      <c r="L288" s="1153"/>
      <c r="M288" s="1153" t="s">
        <v>1143</v>
      </c>
      <c r="N288" s="1153"/>
      <c r="O288" s="1153" t="s">
        <v>1159</v>
      </c>
      <c r="P288" s="1153"/>
      <c r="Q288" s="1153"/>
      <c r="R288" s="1153"/>
      <c r="S288" s="1153" t="s">
        <v>885</v>
      </c>
      <c r="T288" s="1153"/>
      <c r="U288" s="1155"/>
      <c r="V288" s="1153"/>
      <c r="W288" s="1153" t="s">
        <v>123</v>
      </c>
      <c r="X288" s="1153"/>
      <c r="Y288" s="1156">
        <v>2003.65</v>
      </c>
      <c r="Z288" s="1153"/>
      <c r="AA288" s="1156">
        <v>2003.65</v>
      </c>
      <c r="AB288" s="1153"/>
      <c r="AC288" s="1156">
        <f t="shared" si="20"/>
        <v>4232.03</v>
      </c>
    </row>
    <row r="289" spans="1:29" x14ac:dyDescent="0.25">
      <c r="A289" s="1153"/>
      <c r="B289" s="1153"/>
      <c r="C289" s="1153"/>
      <c r="D289" s="1153"/>
      <c r="E289" s="1153"/>
      <c r="F289" s="1153"/>
      <c r="G289" s="1153"/>
      <c r="H289" s="1153"/>
      <c r="I289" s="1153" t="s">
        <v>904</v>
      </c>
      <c r="J289" s="1153"/>
      <c r="K289" s="1154">
        <v>44682</v>
      </c>
      <c r="L289" s="1153"/>
      <c r="M289" s="1153" t="s">
        <v>1144</v>
      </c>
      <c r="N289" s="1153"/>
      <c r="O289" s="1153" t="s">
        <v>1159</v>
      </c>
      <c r="P289" s="1153"/>
      <c r="Q289" s="1153"/>
      <c r="R289" s="1153"/>
      <c r="S289" s="1153" t="s">
        <v>885</v>
      </c>
      <c r="T289" s="1153"/>
      <c r="U289" s="1155"/>
      <c r="V289" s="1153"/>
      <c r="W289" s="1153" t="s">
        <v>123</v>
      </c>
      <c r="X289" s="1153"/>
      <c r="Y289" s="1156">
        <v>3197.25</v>
      </c>
      <c r="Z289" s="1153"/>
      <c r="AA289" s="1156">
        <v>3197.25</v>
      </c>
      <c r="AB289" s="1153"/>
      <c r="AC289" s="1156">
        <f t="shared" si="20"/>
        <v>7429.28</v>
      </c>
    </row>
    <row r="290" spans="1:29" x14ac:dyDescent="0.25">
      <c r="A290" s="1153"/>
      <c r="B290" s="1153"/>
      <c r="C290" s="1153"/>
      <c r="D290" s="1153"/>
      <c r="E290" s="1153"/>
      <c r="F290" s="1153"/>
      <c r="G290" s="1153"/>
      <c r="H290" s="1153"/>
      <c r="I290" s="1153" t="s">
        <v>904</v>
      </c>
      <c r="J290" s="1153"/>
      <c r="K290" s="1154">
        <v>44713</v>
      </c>
      <c r="L290" s="1153"/>
      <c r="M290" s="1153" t="s">
        <v>1161</v>
      </c>
      <c r="N290" s="1153"/>
      <c r="O290" s="1153" t="s">
        <v>1159</v>
      </c>
      <c r="P290" s="1153"/>
      <c r="Q290" s="1153"/>
      <c r="R290" s="1153"/>
      <c r="S290" s="1153" t="s">
        <v>885</v>
      </c>
      <c r="T290" s="1153"/>
      <c r="U290" s="1155"/>
      <c r="V290" s="1153"/>
      <c r="W290" s="1153" t="s">
        <v>123</v>
      </c>
      <c r="X290" s="1153"/>
      <c r="Y290" s="1156">
        <v>1433.28</v>
      </c>
      <c r="Z290" s="1153"/>
      <c r="AA290" s="1156">
        <v>1433.28</v>
      </c>
      <c r="AB290" s="1153"/>
      <c r="AC290" s="1156">
        <f t="shared" si="20"/>
        <v>8862.56</v>
      </c>
    </row>
    <row r="291" spans="1:29" x14ac:dyDescent="0.25">
      <c r="A291" s="1153"/>
      <c r="B291" s="1153"/>
      <c r="C291" s="1153"/>
      <c r="D291" s="1153"/>
      <c r="E291" s="1153"/>
      <c r="F291" s="1153"/>
      <c r="G291" s="1153"/>
      <c r="H291" s="1153"/>
      <c r="I291" s="1153" t="s">
        <v>904</v>
      </c>
      <c r="J291" s="1153"/>
      <c r="K291" s="1154">
        <v>44743</v>
      </c>
      <c r="L291" s="1153"/>
      <c r="M291" s="1153" t="s">
        <v>1145</v>
      </c>
      <c r="N291" s="1153"/>
      <c r="O291" s="1153" t="s">
        <v>1159</v>
      </c>
      <c r="P291" s="1153"/>
      <c r="Q291" s="1153"/>
      <c r="R291" s="1153"/>
      <c r="S291" s="1153" t="s">
        <v>885</v>
      </c>
      <c r="T291" s="1153"/>
      <c r="U291" s="1155"/>
      <c r="V291" s="1153"/>
      <c r="W291" s="1153" t="s">
        <v>123</v>
      </c>
      <c r="X291" s="1153"/>
      <c r="Y291" s="1156">
        <v>889.57</v>
      </c>
      <c r="Z291" s="1153"/>
      <c r="AA291" s="1156">
        <v>889.57</v>
      </c>
      <c r="AB291" s="1153"/>
      <c r="AC291" s="1156">
        <f t="shared" si="20"/>
        <v>9752.1299999999992</v>
      </c>
    </row>
    <row r="292" spans="1:29" x14ac:dyDescent="0.25">
      <c r="A292" s="1153"/>
      <c r="B292" s="1153"/>
      <c r="C292" s="1153"/>
      <c r="D292" s="1153"/>
      <c r="E292" s="1153"/>
      <c r="F292" s="1153"/>
      <c r="G292" s="1153"/>
      <c r="H292" s="1153"/>
      <c r="I292" s="1153" t="s">
        <v>904</v>
      </c>
      <c r="J292" s="1153"/>
      <c r="K292" s="1154">
        <v>44774</v>
      </c>
      <c r="L292" s="1153"/>
      <c r="M292" s="1153" t="s">
        <v>1146</v>
      </c>
      <c r="N292" s="1153"/>
      <c r="O292" s="1153" t="s">
        <v>1159</v>
      </c>
      <c r="P292" s="1153"/>
      <c r="Q292" s="1153"/>
      <c r="R292" s="1153"/>
      <c r="S292" s="1153" t="s">
        <v>885</v>
      </c>
      <c r="T292" s="1153"/>
      <c r="U292" s="1155"/>
      <c r="V292" s="1153"/>
      <c r="W292" s="1153" t="s">
        <v>123</v>
      </c>
      <c r="X292" s="1153"/>
      <c r="Y292" s="1156">
        <v>1873.06</v>
      </c>
      <c r="Z292" s="1153"/>
      <c r="AA292" s="1156">
        <v>1873.06</v>
      </c>
      <c r="AB292" s="1153"/>
      <c r="AC292" s="1156">
        <f t="shared" si="20"/>
        <v>11625.19</v>
      </c>
    </row>
    <row r="293" spans="1:29" x14ac:dyDescent="0.25">
      <c r="A293" s="1153"/>
      <c r="B293" s="1153"/>
      <c r="C293" s="1153"/>
      <c r="D293" s="1153"/>
      <c r="E293" s="1153"/>
      <c r="F293" s="1153"/>
      <c r="G293" s="1153"/>
      <c r="H293" s="1153"/>
      <c r="I293" s="1153" t="s">
        <v>904</v>
      </c>
      <c r="J293" s="1153"/>
      <c r="K293" s="1154">
        <v>44805</v>
      </c>
      <c r="L293" s="1153"/>
      <c r="M293" s="1153" t="s">
        <v>1121</v>
      </c>
      <c r="N293" s="1153"/>
      <c r="O293" s="1153" t="s">
        <v>1159</v>
      </c>
      <c r="P293" s="1153"/>
      <c r="Q293" s="1153"/>
      <c r="R293" s="1153"/>
      <c r="S293" s="1153" t="s">
        <v>885</v>
      </c>
      <c r="T293" s="1153"/>
      <c r="U293" s="1155"/>
      <c r="V293" s="1153"/>
      <c r="W293" s="1153" t="s">
        <v>123</v>
      </c>
      <c r="X293" s="1153"/>
      <c r="Y293" s="1156">
        <v>1372.09</v>
      </c>
      <c r="Z293" s="1153"/>
      <c r="AA293" s="1156">
        <v>1372.09</v>
      </c>
      <c r="AB293" s="1153"/>
      <c r="AC293" s="1156">
        <f t="shared" si="20"/>
        <v>12997.28</v>
      </c>
    </row>
    <row r="294" spans="1:29" x14ac:dyDescent="0.25">
      <c r="A294" s="1153"/>
      <c r="B294" s="1153"/>
      <c r="C294" s="1153"/>
      <c r="D294" s="1153"/>
      <c r="E294" s="1153"/>
      <c r="F294" s="1153"/>
      <c r="G294" s="1153"/>
      <c r="H294" s="1153"/>
      <c r="I294" s="1153" t="s">
        <v>904</v>
      </c>
      <c r="J294" s="1153"/>
      <c r="K294" s="1154">
        <v>44835</v>
      </c>
      <c r="L294" s="1153"/>
      <c r="M294" s="1153" t="s">
        <v>1147</v>
      </c>
      <c r="N294" s="1153"/>
      <c r="O294" s="1153" t="s">
        <v>1159</v>
      </c>
      <c r="P294" s="1153"/>
      <c r="Q294" s="1153"/>
      <c r="R294" s="1153"/>
      <c r="S294" s="1153" t="s">
        <v>885</v>
      </c>
      <c r="T294" s="1153"/>
      <c r="U294" s="1155"/>
      <c r="V294" s="1153"/>
      <c r="W294" s="1153" t="s">
        <v>123</v>
      </c>
      <c r="X294" s="1153"/>
      <c r="Y294" s="1156">
        <v>918.14</v>
      </c>
      <c r="Z294" s="1153"/>
      <c r="AA294" s="1156">
        <v>918.14</v>
      </c>
      <c r="AB294" s="1153"/>
      <c r="AC294" s="1156">
        <f t="shared" si="20"/>
        <v>13915.42</v>
      </c>
    </row>
    <row r="295" spans="1:29" x14ac:dyDescent="0.25">
      <c r="A295" s="1153"/>
      <c r="B295" s="1153"/>
      <c r="C295" s="1153"/>
      <c r="D295" s="1153"/>
      <c r="E295" s="1153"/>
      <c r="F295" s="1153"/>
      <c r="G295" s="1153"/>
      <c r="H295" s="1153"/>
      <c r="I295" s="1153" t="s">
        <v>904</v>
      </c>
      <c r="J295" s="1153"/>
      <c r="K295" s="1154">
        <v>44866</v>
      </c>
      <c r="L295" s="1153"/>
      <c r="M295" s="1153" t="s">
        <v>1154</v>
      </c>
      <c r="N295" s="1153"/>
      <c r="O295" s="1153" t="s">
        <v>1159</v>
      </c>
      <c r="P295" s="1153"/>
      <c r="Q295" s="1153"/>
      <c r="R295" s="1153"/>
      <c r="S295" s="1153" t="s">
        <v>885</v>
      </c>
      <c r="T295" s="1153"/>
      <c r="U295" s="1155"/>
      <c r="V295" s="1153"/>
      <c r="W295" s="1153" t="s">
        <v>123</v>
      </c>
      <c r="X295" s="1153"/>
      <c r="Y295" s="1156">
        <v>945.61</v>
      </c>
      <c r="Z295" s="1153"/>
      <c r="AA295" s="1156">
        <v>945.61</v>
      </c>
      <c r="AB295" s="1153"/>
      <c r="AC295" s="1156">
        <f t="shared" si="20"/>
        <v>14861.03</v>
      </c>
    </row>
    <row r="296" spans="1:29" ht="15.75" thickBot="1" x14ac:dyDescent="0.3">
      <c r="A296" s="1153"/>
      <c r="B296" s="1153"/>
      <c r="C296" s="1153"/>
      <c r="D296" s="1153"/>
      <c r="E296" s="1153"/>
      <c r="F296" s="1153"/>
      <c r="G296" s="1153"/>
      <c r="H296" s="1153"/>
      <c r="I296" s="1153" t="s">
        <v>904</v>
      </c>
      <c r="J296" s="1153"/>
      <c r="K296" s="1154">
        <v>44896</v>
      </c>
      <c r="L296" s="1153"/>
      <c r="M296" s="1153" t="s">
        <v>1151</v>
      </c>
      <c r="N296" s="1153"/>
      <c r="O296" s="1153" t="s">
        <v>1159</v>
      </c>
      <c r="P296" s="1153"/>
      <c r="Q296" s="1153"/>
      <c r="R296" s="1153"/>
      <c r="S296" s="1153" t="s">
        <v>885</v>
      </c>
      <c r="T296" s="1153"/>
      <c r="U296" s="1155"/>
      <c r="V296" s="1153"/>
      <c r="W296" s="1153" t="s">
        <v>123</v>
      </c>
      <c r="X296" s="1153"/>
      <c r="Y296" s="1156">
        <v>695.25</v>
      </c>
      <c r="Z296" s="1153"/>
      <c r="AA296" s="1157">
        <v>695.25</v>
      </c>
      <c r="AB296" s="1153"/>
      <c r="AC296" s="1157">
        <f t="shared" si="20"/>
        <v>15556.28</v>
      </c>
    </row>
    <row r="297" spans="1:29" x14ac:dyDescent="0.25">
      <c r="A297" s="1153"/>
      <c r="B297" s="1153"/>
      <c r="C297" s="1153"/>
      <c r="D297" s="1153"/>
      <c r="E297" s="1153"/>
      <c r="F297" s="1153" t="s">
        <v>1162</v>
      </c>
      <c r="G297" s="1153"/>
      <c r="H297" s="1153"/>
      <c r="I297" s="1153"/>
      <c r="J297" s="1153"/>
      <c r="K297" s="1154"/>
      <c r="L297" s="1153"/>
      <c r="M297" s="1153"/>
      <c r="N297" s="1153"/>
      <c r="O297" s="1153"/>
      <c r="P297" s="1153"/>
      <c r="Q297" s="1153"/>
      <c r="R297" s="1153"/>
      <c r="S297" s="1153"/>
      <c r="T297" s="1153"/>
      <c r="U297" s="1158"/>
      <c r="V297" s="1153"/>
      <c r="W297" s="1153"/>
      <c r="X297" s="1153"/>
      <c r="Y297" s="1156"/>
      <c r="Z297" s="1153"/>
      <c r="AA297" s="1156">
        <f>ROUND(SUM(AA284:AA296),5)</f>
        <v>15556.28</v>
      </c>
      <c r="AB297" s="1153"/>
      <c r="AC297" s="1156">
        <f>AC296</f>
        <v>15556.28</v>
      </c>
    </row>
    <row r="298" spans="1:29" x14ac:dyDescent="0.25">
      <c r="A298" s="1149"/>
      <c r="B298" s="1149"/>
      <c r="C298" s="1149"/>
      <c r="D298" s="1149"/>
      <c r="E298" s="1149"/>
      <c r="F298" s="1149" t="s">
        <v>1163</v>
      </c>
      <c r="G298" s="1149"/>
      <c r="H298" s="1149"/>
      <c r="I298" s="1149"/>
      <c r="J298" s="1149"/>
      <c r="K298" s="1150"/>
      <c r="L298" s="1149"/>
      <c r="M298" s="1149"/>
      <c r="N298" s="1149"/>
      <c r="O298" s="1149"/>
      <c r="P298" s="1149"/>
      <c r="Q298" s="1149"/>
      <c r="R298" s="1149"/>
      <c r="S298" s="1149"/>
      <c r="T298" s="1149"/>
      <c r="U298" s="1151"/>
      <c r="V298" s="1149"/>
      <c r="W298" s="1149"/>
      <c r="X298" s="1149"/>
      <c r="Y298" s="1152"/>
      <c r="Z298" s="1149"/>
      <c r="AA298" s="1152"/>
      <c r="AB298" s="1149"/>
      <c r="AC298" s="1152"/>
    </row>
    <row r="299" spans="1:29" x14ac:dyDescent="0.25">
      <c r="A299" s="1153"/>
      <c r="B299" s="1153"/>
      <c r="C299" s="1153"/>
      <c r="D299" s="1153"/>
      <c r="E299" s="1153"/>
      <c r="F299" s="1153"/>
      <c r="G299" s="1153"/>
      <c r="H299" s="1153"/>
      <c r="I299" s="1153" t="s">
        <v>904</v>
      </c>
      <c r="J299" s="1153"/>
      <c r="K299" s="1154">
        <v>44571</v>
      </c>
      <c r="L299" s="1153"/>
      <c r="M299" s="1153" t="s">
        <v>1132</v>
      </c>
      <c r="N299" s="1153"/>
      <c r="O299" s="1153" t="s">
        <v>1164</v>
      </c>
      <c r="P299" s="1153"/>
      <c r="Q299" s="1153"/>
      <c r="R299" s="1153"/>
      <c r="S299" s="1153" t="s">
        <v>885</v>
      </c>
      <c r="T299" s="1153"/>
      <c r="U299" s="1155"/>
      <c r="V299" s="1153"/>
      <c r="W299" s="1153" t="s">
        <v>123</v>
      </c>
      <c r="X299" s="1153"/>
      <c r="Y299" s="1156">
        <v>178.1</v>
      </c>
      <c r="Z299" s="1153"/>
      <c r="AA299" s="1156">
        <v>178.1</v>
      </c>
      <c r="AB299" s="1153"/>
      <c r="AC299" s="1156">
        <f t="shared" ref="AC299:AC311" si="21">ROUND(AC298+AA299,5)</f>
        <v>178.1</v>
      </c>
    </row>
    <row r="300" spans="1:29" x14ac:dyDescent="0.25">
      <c r="A300" s="1153"/>
      <c r="B300" s="1153"/>
      <c r="C300" s="1153"/>
      <c r="D300" s="1153"/>
      <c r="E300" s="1153"/>
      <c r="F300" s="1153"/>
      <c r="G300" s="1153"/>
      <c r="H300" s="1153"/>
      <c r="I300" s="1153" t="s">
        <v>904</v>
      </c>
      <c r="J300" s="1153"/>
      <c r="K300" s="1154">
        <v>44602</v>
      </c>
      <c r="L300" s="1153"/>
      <c r="M300" s="1153" t="s">
        <v>1165</v>
      </c>
      <c r="N300" s="1153"/>
      <c r="O300" s="1153" t="s">
        <v>1164</v>
      </c>
      <c r="P300" s="1153"/>
      <c r="Q300" s="1153"/>
      <c r="R300" s="1153"/>
      <c r="S300" s="1153" t="s">
        <v>885</v>
      </c>
      <c r="T300" s="1153"/>
      <c r="U300" s="1155"/>
      <c r="V300" s="1153"/>
      <c r="W300" s="1153" t="s">
        <v>123</v>
      </c>
      <c r="X300" s="1153"/>
      <c r="Y300" s="1156">
        <v>178.1</v>
      </c>
      <c r="Z300" s="1153"/>
      <c r="AA300" s="1156">
        <v>178.1</v>
      </c>
      <c r="AB300" s="1153"/>
      <c r="AC300" s="1156">
        <f t="shared" si="21"/>
        <v>356.2</v>
      </c>
    </row>
    <row r="301" spans="1:29" x14ac:dyDescent="0.25">
      <c r="A301" s="1153"/>
      <c r="B301" s="1153"/>
      <c r="C301" s="1153"/>
      <c r="D301" s="1153"/>
      <c r="E301" s="1153"/>
      <c r="F301" s="1153"/>
      <c r="G301" s="1153"/>
      <c r="H301" s="1153"/>
      <c r="I301" s="1153" t="s">
        <v>904</v>
      </c>
      <c r="J301" s="1153"/>
      <c r="K301" s="1154">
        <v>44630</v>
      </c>
      <c r="L301" s="1153"/>
      <c r="M301" s="1153" t="s">
        <v>1160</v>
      </c>
      <c r="N301" s="1153"/>
      <c r="O301" s="1153" t="s">
        <v>1164</v>
      </c>
      <c r="P301" s="1153"/>
      <c r="Q301" s="1153"/>
      <c r="R301" s="1153"/>
      <c r="S301" s="1153" t="s">
        <v>885</v>
      </c>
      <c r="T301" s="1153"/>
      <c r="U301" s="1155"/>
      <c r="V301" s="1153"/>
      <c r="W301" s="1153" t="s">
        <v>123</v>
      </c>
      <c r="X301" s="1153"/>
      <c r="Y301" s="1156">
        <v>163.53</v>
      </c>
      <c r="Z301" s="1153"/>
      <c r="AA301" s="1156">
        <v>163.53</v>
      </c>
      <c r="AB301" s="1153"/>
      <c r="AC301" s="1156">
        <f t="shared" si="21"/>
        <v>519.73</v>
      </c>
    </row>
    <row r="302" spans="1:29" x14ac:dyDescent="0.25">
      <c r="A302" s="1153"/>
      <c r="B302" s="1153"/>
      <c r="C302" s="1153"/>
      <c r="D302" s="1153"/>
      <c r="E302" s="1153"/>
      <c r="F302" s="1153"/>
      <c r="G302" s="1153"/>
      <c r="H302" s="1153"/>
      <c r="I302" s="1153" t="s">
        <v>904</v>
      </c>
      <c r="J302" s="1153"/>
      <c r="K302" s="1154">
        <v>44661</v>
      </c>
      <c r="L302" s="1153"/>
      <c r="M302" s="1153" t="s">
        <v>1166</v>
      </c>
      <c r="N302" s="1153"/>
      <c r="O302" s="1153" t="s">
        <v>1164</v>
      </c>
      <c r="P302" s="1153"/>
      <c r="Q302" s="1153"/>
      <c r="R302" s="1153"/>
      <c r="S302" s="1153" t="s">
        <v>885</v>
      </c>
      <c r="T302" s="1153"/>
      <c r="U302" s="1155"/>
      <c r="V302" s="1153"/>
      <c r="W302" s="1153" t="s">
        <v>123</v>
      </c>
      <c r="X302" s="1153"/>
      <c r="Y302" s="1156">
        <v>192.67</v>
      </c>
      <c r="Z302" s="1153"/>
      <c r="AA302" s="1156">
        <v>192.67</v>
      </c>
      <c r="AB302" s="1153"/>
      <c r="AC302" s="1156">
        <f t="shared" si="21"/>
        <v>712.4</v>
      </c>
    </row>
    <row r="303" spans="1:29" x14ac:dyDescent="0.25">
      <c r="A303" s="1153"/>
      <c r="B303" s="1153"/>
      <c r="C303" s="1153"/>
      <c r="D303" s="1153"/>
      <c r="E303" s="1153"/>
      <c r="F303" s="1153"/>
      <c r="G303" s="1153"/>
      <c r="H303" s="1153"/>
      <c r="I303" s="1153" t="s">
        <v>904</v>
      </c>
      <c r="J303" s="1153"/>
      <c r="K303" s="1154">
        <v>44691</v>
      </c>
      <c r="L303" s="1153"/>
      <c r="M303" s="1153" t="s">
        <v>1144</v>
      </c>
      <c r="N303" s="1153"/>
      <c r="O303" s="1153" t="s">
        <v>1164</v>
      </c>
      <c r="P303" s="1153"/>
      <c r="Q303" s="1153"/>
      <c r="R303" s="1153"/>
      <c r="S303" s="1153" t="s">
        <v>885</v>
      </c>
      <c r="T303" s="1153"/>
      <c r="U303" s="1155"/>
      <c r="V303" s="1153"/>
      <c r="W303" s="1153" t="s">
        <v>123</v>
      </c>
      <c r="X303" s="1153"/>
      <c r="Y303" s="1156">
        <v>163.53</v>
      </c>
      <c r="Z303" s="1153"/>
      <c r="AA303" s="1156">
        <v>163.53</v>
      </c>
      <c r="AB303" s="1153"/>
      <c r="AC303" s="1156">
        <f t="shared" si="21"/>
        <v>875.93</v>
      </c>
    </row>
    <row r="304" spans="1:29" x14ac:dyDescent="0.25">
      <c r="A304" s="1153"/>
      <c r="B304" s="1153"/>
      <c r="C304" s="1153"/>
      <c r="D304" s="1153"/>
      <c r="E304" s="1153"/>
      <c r="F304" s="1153"/>
      <c r="G304" s="1153"/>
      <c r="H304" s="1153"/>
      <c r="I304" s="1153" t="s">
        <v>904</v>
      </c>
      <c r="J304" s="1153"/>
      <c r="K304" s="1154">
        <v>44722</v>
      </c>
      <c r="L304" s="1153"/>
      <c r="M304" s="1153" t="s">
        <v>1115</v>
      </c>
      <c r="N304" s="1153"/>
      <c r="O304" s="1153" t="s">
        <v>1164</v>
      </c>
      <c r="P304" s="1153"/>
      <c r="Q304" s="1153"/>
      <c r="R304" s="1153"/>
      <c r="S304" s="1153" t="s">
        <v>885</v>
      </c>
      <c r="T304" s="1153"/>
      <c r="U304" s="1155"/>
      <c r="V304" s="1153"/>
      <c r="W304" s="1153" t="s">
        <v>123</v>
      </c>
      <c r="X304" s="1153"/>
      <c r="Y304" s="1156">
        <v>219.68</v>
      </c>
      <c r="Z304" s="1153"/>
      <c r="AA304" s="1156">
        <v>219.68</v>
      </c>
      <c r="AB304" s="1153"/>
      <c r="AC304" s="1156">
        <f t="shared" si="21"/>
        <v>1095.6099999999999</v>
      </c>
    </row>
    <row r="305" spans="1:29" x14ac:dyDescent="0.25">
      <c r="A305" s="1153"/>
      <c r="B305" s="1153"/>
      <c r="C305" s="1153"/>
      <c r="D305" s="1153"/>
      <c r="E305" s="1153"/>
      <c r="F305" s="1153"/>
      <c r="G305" s="1153"/>
      <c r="H305" s="1153"/>
      <c r="I305" s="1153" t="s">
        <v>904</v>
      </c>
      <c r="J305" s="1153"/>
      <c r="K305" s="1154">
        <v>44752</v>
      </c>
      <c r="L305" s="1153"/>
      <c r="M305" s="1153" t="s">
        <v>1145</v>
      </c>
      <c r="N305" s="1153"/>
      <c r="O305" s="1153" t="s">
        <v>1164</v>
      </c>
      <c r="P305" s="1153"/>
      <c r="Q305" s="1153"/>
      <c r="R305" s="1153"/>
      <c r="S305" s="1153" t="s">
        <v>885</v>
      </c>
      <c r="T305" s="1153"/>
      <c r="U305" s="1155"/>
      <c r="V305" s="1153"/>
      <c r="W305" s="1153" t="s">
        <v>123</v>
      </c>
      <c r="X305" s="1153"/>
      <c r="Y305" s="1156">
        <v>151.09</v>
      </c>
      <c r="Z305" s="1153"/>
      <c r="AA305" s="1156">
        <v>151.09</v>
      </c>
      <c r="AB305" s="1153"/>
      <c r="AC305" s="1156">
        <f t="shared" si="21"/>
        <v>1246.7</v>
      </c>
    </row>
    <row r="306" spans="1:29" x14ac:dyDescent="0.25">
      <c r="A306" s="1153"/>
      <c r="B306" s="1153"/>
      <c r="C306" s="1153"/>
      <c r="D306" s="1153"/>
      <c r="E306" s="1153"/>
      <c r="F306" s="1153"/>
      <c r="G306" s="1153"/>
      <c r="H306" s="1153"/>
      <c r="I306" s="1153" t="s">
        <v>904</v>
      </c>
      <c r="J306" s="1153"/>
      <c r="K306" s="1154">
        <v>44783</v>
      </c>
      <c r="L306" s="1153"/>
      <c r="M306" s="1153" t="s">
        <v>1146</v>
      </c>
      <c r="N306" s="1153"/>
      <c r="O306" s="1153" t="s">
        <v>1164</v>
      </c>
      <c r="P306" s="1153"/>
      <c r="Q306" s="1153"/>
      <c r="R306" s="1153"/>
      <c r="S306" s="1153" t="s">
        <v>885</v>
      </c>
      <c r="T306" s="1153"/>
      <c r="U306" s="1155"/>
      <c r="V306" s="1153"/>
      <c r="W306" s="1153" t="s">
        <v>123</v>
      </c>
      <c r="X306" s="1153"/>
      <c r="Y306" s="1156">
        <v>163.69</v>
      </c>
      <c r="Z306" s="1153"/>
      <c r="AA306" s="1156">
        <v>163.69</v>
      </c>
      <c r="AB306" s="1153"/>
      <c r="AC306" s="1156">
        <f t="shared" si="21"/>
        <v>1410.39</v>
      </c>
    </row>
    <row r="307" spans="1:29" x14ac:dyDescent="0.25">
      <c r="A307" s="1153"/>
      <c r="B307" s="1153"/>
      <c r="C307" s="1153"/>
      <c r="D307" s="1153"/>
      <c r="E307" s="1153"/>
      <c r="F307" s="1153"/>
      <c r="G307" s="1153"/>
      <c r="H307" s="1153"/>
      <c r="I307" s="1153" t="s">
        <v>904</v>
      </c>
      <c r="J307" s="1153"/>
      <c r="K307" s="1154">
        <v>44814</v>
      </c>
      <c r="L307" s="1153"/>
      <c r="M307" s="1153" t="s">
        <v>1121</v>
      </c>
      <c r="N307" s="1153"/>
      <c r="O307" s="1153" t="s">
        <v>1164</v>
      </c>
      <c r="P307" s="1153"/>
      <c r="Q307" s="1153"/>
      <c r="R307" s="1153"/>
      <c r="S307" s="1153" t="s">
        <v>885</v>
      </c>
      <c r="T307" s="1153"/>
      <c r="U307" s="1155"/>
      <c r="V307" s="1153"/>
      <c r="W307" s="1153" t="s">
        <v>123</v>
      </c>
      <c r="X307" s="1153"/>
      <c r="Y307" s="1156">
        <v>192.83</v>
      </c>
      <c r="Z307" s="1153"/>
      <c r="AA307" s="1156">
        <v>192.83</v>
      </c>
      <c r="AB307" s="1153"/>
      <c r="AC307" s="1156">
        <f t="shared" si="21"/>
        <v>1603.22</v>
      </c>
    </row>
    <row r="308" spans="1:29" x14ac:dyDescent="0.25">
      <c r="A308" s="1153"/>
      <c r="B308" s="1153"/>
      <c r="C308" s="1153"/>
      <c r="D308" s="1153"/>
      <c r="E308" s="1153"/>
      <c r="F308" s="1153"/>
      <c r="G308" s="1153"/>
      <c r="H308" s="1153"/>
      <c r="I308" s="1153" t="s">
        <v>904</v>
      </c>
      <c r="J308" s="1153"/>
      <c r="K308" s="1154">
        <v>44844</v>
      </c>
      <c r="L308" s="1153"/>
      <c r="M308" s="1153" t="s">
        <v>1147</v>
      </c>
      <c r="N308" s="1153"/>
      <c r="O308" s="1153" t="s">
        <v>1164</v>
      </c>
      <c r="P308" s="1153"/>
      <c r="Q308" s="1153"/>
      <c r="R308" s="1153"/>
      <c r="S308" s="1153" t="s">
        <v>885</v>
      </c>
      <c r="T308" s="1153"/>
      <c r="U308" s="1155"/>
      <c r="V308" s="1153"/>
      <c r="W308" s="1153" t="s">
        <v>123</v>
      </c>
      <c r="X308" s="1153"/>
      <c r="Y308" s="1156">
        <v>178.26</v>
      </c>
      <c r="Z308" s="1153"/>
      <c r="AA308" s="1156">
        <v>178.26</v>
      </c>
      <c r="AB308" s="1153"/>
      <c r="AC308" s="1156">
        <f t="shared" si="21"/>
        <v>1781.48</v>
      </c>
    </row>
    <row r="309" spans="1:29" x14ac:dyDescent="0.25">
      <c r="A309" s="1153"/>
      <c r="B309" s="1153"/>
      <c r="C309" s="1153"/>
      <c r="D309" s="1153"/>
      <c r="E309" s="1153"/>
      <c r="F309" s="1153"/>
      <c r="G309" s="1153"/>
      <c r="H309" s="1153"/>
      <c r="I309" s="1153" t="s">
        <v>904</v>
      </c>
      <c r="J309" s="1153"/>
      <c r="K309" s="1154">
        <v>44875</v>
      </c>
      <c r="L309" s="1153"/>
      <c r="M309" s="1153" t="s">
        <v>1154</v>
      </c>
      <c r="N309" s="1153"/>
      <c r="O309" s="1153" t="s">
        <v>1164</v>
      </c>
      <c r="P309" s="1153"/>
      <c r="Q309" s="1153"/>
      <c r="R309" s="1153"/>
      <c r="S309" s="1153" t="s">
        <v>885</v>
      </c>
      <c r="T309" s="1153"/>
      <c r="U309" s="1155"/>
      <c r="V309" s="1153"/>
      <c r="W309" s="1153" t="s">
        <v>123</v>
      </c>
      <c r="X309" s="1153"/>
      <c r="Y309" s="1156">
        <v>178.26</v>
      </c>
      <c r="Z309" s="1153"/>
      <c r="AA309" s="1156">
        <v>178.26</v>
      </c>
      <c r="AB309" s="1153"/>
      <c r="AC309" s="1156">
        <f t="shared" si="21"/>
        <v>1959.74</v>
      </c>
    </row>
    <row r="310" spans="1:29" x14ac:dyDescent="0.25">
      <c r="A310" s="1153"/>
      <c r="B310" s="1153"/>
      <c r="C310" s="1153"/>
      <c r="D310" s="1153"/>
      <c r="E310" s="1153"/>
      <c r="F310" s="1153"/>
      <c r="G310" s="1153"/>
      <c r="H310" s="1153"/>
      <c r="I310" s="1153" t="s">
        <v>900</v>
      </c>
      <c r="J310" s="1153"/>
      <c r="K310" s="1154">
        <v>44895</v>
      </c>
      <c r="L310" s="1153"/>
      <c r="M310" s="1153"/>
      <c r="N310" s="1153"/>
      <c r="O310" s="1153"/>
      <c r="P310" s="1153"/>
      <c r="Q310" s="1153" t="s">
        <v>919</v>
      </c>
      <c r="R310" s="1153"/>
      <c r="S310" s="1153" t="s">
        <v>885</v>
      </c>
      <c r="T310" s="1153"/>
      <c r="U310" s="1155"/>
      <c r="V310" s="1153"/>
      <c r="W310" s="1153" t="s">
        <v>892</v>
      </c>
      <c r="X310" s="1153"/>
      <c r="Y310" s="1156">
        <v>0.9</v>
      </c>
      <c r="Z310" s="1153"/>
      <c r="AA310" s="1156">
        <v>0.9</v>
      </c>
      <c r="AB310" s="1153"/>
      <c r="AC310" s="1156">
        <f t="shared" si="21"/>
        <v>1960.64</v>
      </c>
    </row>
    <row r="311" spans="1:29" ht="15.75" thickBot="1" x14ac:dyDescent="0.3">
      <c r="A311" s="1153"/>
      <c r="B311" s="1153"/>
      <c r="C311" s="1153"/>
      <c r="D311" s="1153"/>
      <c r="E311" s="1153"/>
      <c r="F311" s="1153"/>
      <c r="G311" s="1153"/>
      <c r="H311" s="1153"/>
      <c r="I311" s="1153" t="s">
        <v>904</v>
      </c>
      <c r="J311" s="1153"/>
      <c r="K311" s="1154">
        <v>44905</v>
      </c>
      <c r="L311" s="1153"/>
      <c r="M311" s="1153" t="s">
        <v>1167</v>
      </c>
      <c r="N311" s="1153"/>
      <c r="O311" s="1153" t="s">
        <v>1164</v>
      </c>
      <c r="P311" s="1153"/>
      <c r="Q311" s="1153"/>
      <c r="R311" s="1153"/>
      <c r="S311" s="1153" t="s">
        <v>885</v>
      </c>
      <c r="T311" s="1153"/>
      <c r="U311" s="1155"/>
      <c r="V311" s="1153"/>
      <c r="W311" s="1153" t="s">
        <v>123</v>
      </c>
      <c r="X311" s="1153"/>
      <c r="Y311" s="1156">
        <v>149.12</v>
      </c>
      <c r="Z311" s="1153"/>
      <c r="AA311" s="1156">
        <v>149.12</v>
      </c>
      <c r="AB311" s="1153"/>
      <c r="AC311" s="1156">
        <f t="shared" si="21"/>
        <v>2109.7600000000002</v>
      </c>
    </row>
    <row r="312" spans="1:29" ht="15.75" thickBot="1" x14ac:dyDescent="0.3">
      <c r="A312" s="1153"/>
      <c r="B312" s="1153"/>
      <c r="C312" s="1153"/>
      <c r="D312" s="1153"/>
      <c r="E312" s="1153"/>
      <c r="F312" s="1153" t="s">
        <v>1168</v>
      </c>
      <c r="G312" s="1153"/>
      <c r="H312" s="1153"/>
      <c r="I312" s="1153"/>
      <c r="J312" s="1153"/>
      <c r="K312" s="1154"/>
      <c r="L312" s="1153"/>
      <c r="M312" s="1153"/>
      <c r="N312" s="1153"/>
      <c r="O312" s="1153"/>
      <c r="P312" s="1153"/>
      <c r="Q312" s="1153"/>
      <c r="R312" s="1153"/>
      <c r="S312" s="1153"/>
      <c r="T312" s="1153"/>
      <c r="U312" s="1158"/>
      <c r="V312" s="1153"/>
      <c r="W312" s="1153"/>
      <c r="X312" s="1153"/>
      <c r="Y312" s="1156"/>
      <c r="Z312" s="1153"/>
      <c r="AA312" s="1160">
        <f>ROUND(SUM(AA298:AA311),5)</f>
        <v>2109.7600000000002</v>
      </c>
      <c r="AB312" s="1153"/>
      <c r="AC312" s="1160">
        <f>AC311</f>
        <v>2109.7600000000002</v>
      </c>
    </row>
    <row r="313" spans="1:29" x14ac:dyDescent="0.25">
      <c r="A313" s="1153"/>
      <c r="B313" s="1153"/>
      <c r="C313" s="1153"/>
      <c r="D313" s="1153"/>
      <c r="E313" s="1153" t="s">
        <v>920</v>
      </c>
      <c r="F313" s="1153"/>
      <c r="G313" s="1153"/>
      <c r="H313" s="1153"/>
      <c r="I313" s="1153"/>
      <c r="J313" s="1153"/>
      <c r="K313" s="1154"/>
      <c r="L313" s="1153"/>
      <c r="M313" s="1153"/>
      <c r="N313" s="1153"/>
      <c r="O313" s="1153"/>
      <c r="P313" s="1153"/>
      <c r="Q313" s="1153"/>
      <c r="R313" s="1153"/>
      <c r="S313" s="1153"/>
      <c r="T313" s="1153"/>
      <c r="U313" s="1158"/>
      <c r="V313" s="1153"/>
      <c r="W313" s="1153"/>
      <c r="X313" s="1153"/>
      <c r="Y313" s="1156"/>
      <c r="Z313" s="1153"/>
      <c r="AA313" s="1156">
        <f>ROUND(AA297+AA312,5)</f>
        <v>17666.04</v>
      </c>
      <c r="AB313" s="1153"/>
      <c r="AC313" s="1156">
        <f>ROUND(AC297+AC312,5)</f>
        <v>17666.04</v>
      </c>
    </row>
    <row r="314" spans="1:29" x14ac:dyDescent="0.25">
      <c r="A314" s="1149"/>
      <c r="B314" s="1149"/>
      <c r="C314" s="1149"/>
      <c r="D314" s="1149"/>
      <c r="E314" s="1149" t="s">
        <v>926</v>
      </c>
      <c r="F314" s="1149"/>
      <c r="G314" s="1149"/>
      <c r="H314" s="1149"/>
      <c r="I314" s="1149"/>
      <c r="J314" s="1149"/>
      <c r="K314" s="1150"/>
      <c r="L314" s="1149"/>
      <c r="M314" s="1149"/>
      <c r="N314" s="1149"/>
      <c r="O314" s="1149"/>
      <c r="P314" s="1149"/>
      <c r="Q314" s="1149"/>
      <c r="R314" s="1149"/>
      <c r="S314" s="1149"/>
      <c r="T314" s="1149"/>
      <c r="U314" s="1151"/>
      <c r="V314" s="1149"/>
      <c r="W314" s="1149"/>
      <c r="X314" s="1149"/>
      <c r="Y314" s="1152"/>
      <c r="Z314" s="1149"/>
      <c r="AA314" s="1152"/>
      <c r="AB314" s="1149"/>
      <c r="AC314" s="1152"/>
    </row>
    <row r="315" spans="1:29" x14ac:dyDescent="0.25">
      <c r="A315" s="1153"/>
      <c r="B315" s="1153"/>
      <c r="C315" s="1153"/>
      <c r="D315" s="1153"/>
      <c r="E315" s="1153"/>
      <c r="F315" s="1153"/>
      <c r="G315" s="1153"/>
      <c r="H315" s="1153"/>
      <c r="I315" s="1153" t="s">
        <v>904</v>
      </c>
      <c r="J315" s="1153"/>
      <c r="K315" s="1154">
        <v>44593</v>
      </c>
      <c r="L315" s="1153"/>
      <c r="M315" s="1153" t="s">
        <v>1140</v>
      </c>
      <c r="N315" s="1153"/>
      <c r="O315" s="1153" t="s">
        <v>927</v>
      </c>
      <c r="P315" s="1153"/>
      <c r="Q315" s="1153"/>
      <c r="R315" s="1153"/>
      <c r="S315" s="1153" t="s">
        <v>885</v>
      </c>
      <c r="T315" s="1153"/>
      <c r="U315" s="1155"/>
      <c r="V315" s="1153"/>
      <c r="W315" s="1153" t="s">
        <v>123</v>
      </c>
      <c r="X315" s="1153"/>
      <c r="Y315" s="1156">
        <v>862.27</v>
      </c>
      <c r="Z315" s="1153"/>
      <c r="AA315" s="1156">
        <v>862.27</v>
      </c>
      <c r="AB315" s="1153"/>
      <c r="AC315" s="1156">
        <f t="shared" ref="AC315:AC334" si="22">ROUND(AC314+AA315,5)</f>
        <v>862.27</v>
      </c>
    </row>
    <row r="316" spans="1:29" x14ac:dyDescent="0.25">
      <c r="A316" s="1153"/>
      <c r="B316" s="1153"/>
      <c r="C316" s="1153"/>
      <c r="D316" s="1153"/>
      <c r="E316" s="1153"/>
      <c r="F316" s="1153"/>
      <c r="G316" s="1153"/>
      <c r="H316" s="1153"/>
      <c r="I316" s="1153" t="s">
        <v>904</v>
      </c>
      <c r="J316" s="1153"/>
      <c r="K316" s="1154">
        <v>44602</v>
      </c>
      <c r="L316" s="1153"/>
      <c r="M316" s="1153" t="s">
        <v>1140</v>
      </c>
      <c r="N316" s="1153"/>
      <c r="O316" s="1153" t="s">
        <v>928</v>
      </c>
      <c r="P316" s="1153"/>
      <c r="Q316" s="1153"/>
      <c r="R316" s="1153"/>
      <c r="S316" s="1153" t="s">
        <v>885</v>
      </c>
      <c r="T316" s="1153"/>
      <c r="U316" s="1155"/>
      <c r="V316" s="1153"/>
      <c r="W316" s="1153" t="s">
        <v>123</v>
      </c>
      <c r="X316" s="1153"/>
      <c r="Y316" s="1156">
        <v>14.57</v>
      </c>
      <c r="Z316" s="1153"/>
      <c r="AA316" s="1156">
        <v>14.57</v>
      </c>
      <c r="AB316" s="1153"/>
      <c r="AC316" s="1156">
        <f t="shared" si="22"/>
        <v>876.84</v>
      </c>
    </row>
    <row r="317" spans="1:29" x14ac:dyDescent="0.25">
      <c r="A317" s="1153"/>
      <c r="B317" s="1153"/>
      <c r="C317" s="1153"/>
      <c r="D317" s="1153"/>
      <c r="E317" s="1153"/>
      <c r="F317" s="1153"/>
      <c r="G317" s="1153"/>
      <c r="H317" s="1153"/>
      <c r="I317" s="1153" t="s">
        <v>904</v>
      </c>
      <c r="J317" s="1153"/>
      <c r="K317" s="1154">
        <v>44630</v>
      </c>
      <c r="L317" s="1153"/>
      <c r="M317" s="1153" t="s">
        <v>1142</v>
      </c>
      <c r="N317" s="1153"/>
      <c r="O317" s="1153" t="s">
        <v>928</v>
      </c>
      <c r="P317" s="1153"/>
      <c r="Q317" s="1153"/>
      <c r="R317" s="1153"/>
      <c r="S317" s="1153" t="s">
        <v>885</v>
      </c>
      <c r="T317" s="1153"/>
      <c r="U317" s="1155"/>
      <c r="V317" s="1153"/>
      <c r="W317" s="1153" t="s">
        <v>123</v>
      </c>
      <c r="X317" s="1153"/>
      <c r="Y317" s="1156">
        <v>14.57</v>
      </c>
      <c r="Z317" s="1153"/>
      <c r="AA317" s="1156">
        <v>14.57</v>
      </c>
      <c r="AB317" s="1153"/>
      <c r="AC317" s="1156">
        <f t="shared" si="22"/>
        <v>891.41</v>
      </c>
    </row>
    <row r="318" spans="1:29" x14ac:dyDescent="0.25">
      <c r="A318" s="1153"/>
      <c r="B318" s="1153"/>
      <c r="C318" s="1153"/>
      <c r="D318" s="1153"/>
      <c r="E318" s="1153"/>
      <c r="F318" s="1153"/>
      <c r="G318" s="1153"/>
      <c r="H318" s="1153"/>
      <c r="I318" s="1153" t="s">
        <v>904</v>
      </c>
      <c r="J318" s="1153"/>
      <c r="K318" s="1154">
        <v>44630</v>
      </c>
      <c r="L318" s="1153"/>
      <c r="M318" s="1153" t="s">
        <v>1142</v>
      </c>
      <c r="N318" s="1153"/>
      <c r="O318" s="1153" t="s">
        <v>927</v>
      </c>
      <c r="P318" s="1153"/>
      <c r="Q318" s="1153"/>
      <c r="R318" s="1153"/>
      <c r="S318" s="1153" t="s">
        <v>885</v>
      </c>
      <c r="T318" s="1153"/>
      <c r="U318" s="1155"/>
      <c r="V318" s="1153"/>
      <c r="W318" s="1153" t="s">
        <v>123</v>
      </c>
      <c r="X318" s="1153"/>
      <c r="Y318" s="1156">
        <v>227.57</v>
      </c>
      <c r="Z318" s="1153"/>
      <c r="AA318" s="1156">
        <v>227.57</v>
      </c>
      <c r="AB318" s="1153"/>
      <c r="AC318" s="1156">
        <f t="shared" si="22"/>
        <v>1118.98</v>
      </c>
    </row>
    <row r="319" spans="1:29" x14ac:dyDescent="0.25">
      <c r="A319" s="1153"/>
      <c r="B319" s="1153"/>
      <c r="C319" s="1153"/>
      <c r="D319" s="1153"/>
      <c r="E319" s="1153"/>
      <c r="F319" s="1153"/>
      <c r="G319" s="1153"/>
      <c r="H319" s="1153"/>
      <c r="I319" s="1153" t="s">
        <v>904</v>
      </c>
      <c r="J319" s="1153"/>
      <c r="K319" s="1154">
        <v>44630</v>
      </c>
      <c r="L319" s="1153"/>
      <c r="M319" s="1153" t="s">
        <v>1142</v>
      </c>
      <c r="N319" s="1153"/>
      <c r="O319" s="1153" t="s">
        <v>927</v>
      </c>
      <c r="P319" s="1153"/>
      <c r="Q319" s="1153"/>
      <c r="R319" s="1153"/>
      <c r="S319" s="1153" t="s">
        <v>885</v>
      </c>
      <c r="T319" s="1153"/>
      <c r="U319" s="1155"/>
      <c r="V319" s="1153"/>
      <c r="W319" s="1153" t="s">
        <v>123</v>
      </c>
      <c r="X319" s="1153"/>
      <c r="Y319" s="1156">
        <v>23.71</v>
      </c>
      <c r="Z319" s="1153"/>
      <c r="AA319" s="1156">
        <v>23.71</v>
      </c>
      <c r="AB319" s="1153"/>
      <c r="AC319" s="1156">
        <f t="shared" si="22"/>
        <v>1142.69</v>
      </c>
    </row>
    <row r="320" spans="1:29" x14ac:dyDescent="0.25">
      <c r="A320" s="1153"/>
      <c r="B320" s="1153"/>
      <c r="C320" s="1153"/>
      <c r="D320" s="1153"/>
      <c r="E320" s="1153"/>
      <c r="F320" s="1153"/>
      <c r="G320" s="1153"/>
      <c r="H320" s="1153"/>
      <c r="I320" s="1153" t="s">
        <v>904</v>
      </c>
      <c r="J320" s="1153"/>
      <c r="K320" s="1154">
        <v>44661</v>
      </c>
      <c r="L320" s="1153"/>
      <c r="M320" s="1153" t="s">
        <v>1143</v>
      </c>
      <c r="N320" s="1153"/>
      <c r="O320" s="1153" t="s">
        <v>928</v>
      </c>
      <c r="P320" s="1153"/>
      <c r="Q320" s="1153"/>
      <c r="R320" s="1153"/>
      <c r="S320" s="1153" t="s">
        <v>885</v>
      </c>
      <c r="T320" s="1153"/>
      <c r="U320" s="1155"/>
      <c r="V320" s="1153"/>
      <c r="W320" s="1153" t="s">
        <v>123</v>
      </c>
      <c r="X320" s="1153"/>
      <c r="Y320" s="1156">
        <v>14.57</v>
      </c>
      <c r="Z320" s="1153"/>
      <c r="AA320" s="1156">
        <v>14.57</v>
      </c>
      <c r="AB320" s="1153"/>
      <c r="AC320" s="1156">
        <f t="shared" si="22"/>
        <v>1157.26</v>
      </c>
    </row>
    <row r="321" spans="1:29" x14ac:dyDescent="0.25">
      <c r="A321" s="1153"/>
      <c r="B321" s="1153"/>
      <c r="C321" s="1153"/>
      <c r="D321" s="1153"/>
      <c r="E321" s="1153"/>
      <c r="F321" s="1153"/>
      <c r="G321" s="1153"/>
      <c r="H321" s="1153"/>
      <c r="I321" s="1153" t="s">
        <v>904</v>
      </c>
      <c r="J321" s="1153"/>
      <c r="K321" s="1154">
        <v>44691</v>
      </c>
      <c r="L321" s="1153"/>
      <c r="M321" s="1153" t="s">
        <v>1144</v>
      </c>
      <c r="N321" s="1153"/>
      <c r="O321" s="1153" t="s">
        <v>928</v>
      </c>
      <c r="P321" s="1153"/>
      <c r="Q321" s="1153"/>
      <c r="R321" s="1153"/>
      <c r="S321" s="1153" t="s">
        <v>885</v>
      </c>
      <c r="T321" s="1153"/>
      <c r="U321" s="1155"/>
      <c r="V321" s="1153"/>
      <c r="W321" s="1153" t="s">
        <v>123</v>
      </c>
      <c r="X321" s="1153"/>
      <c r="Y321" s="1156">
        <v>14.57</v>
      </c>
      <c r="Z321" s="1153"/>
      <c r="AA321" s="1156">
        <v>14.57</v>
      </c>
      <c r="AB321" s="1153"/>
      <c r="AC321" s="1156">
        <f t="shared" si="22"/>
        <v>1171.83</v>
      </c>
    </row>
    <row r="322" spans="1:29" x14ac:dyDescent="0.25">
      <c r="A322" s="1153"/>
      <c r="B322" s="1153"/>
      <c r="C322" s="1153"/>
      <c r="D322" s="1153"/>
      <c r="E322" s="1153"/>
      <c r="F322" s="1153"/>
      <c r="G322" s="1153"/>
      <c r="H322" s="1153"/>
      <c r="I322" s="1153" t="s">
        <v>904</v>
      </c>
      <c r="J322" s="1153"/>
      <c r="K322" s="1154">
        <v>44691</v>
      </c>
      <c r="L322" s="1153"/>
      <c r="M322" s="1153" t="s">
        <v>1144</v>
      </c>
      <c r="N322" s="1153"/>
      <c r="O322" s="1153" t="s">
        <v>927</v>
      </c>
      <c r="P322" s="1153"/>
      <c r="Q322" s="1153"/>
      <c r="R322" s="1153"/>
      <c r="S322" s="1153" t="s">
        <v>885</v>
      </c>
      <c r="T322" s="1153"/>
      <c r="U322" s="1155"/>
      <c r="V322" s="1153"/>
      <c r="W322" s="1153" t="s">
        <v>123</v>
      </c>
      <c r="X322" s="1153"/>
      <c r="Y322" s="1156">
        <v>413.77</v>
      </c>
      <c r="Z322" s="1153"/>
      <c r="AA322" s="1156">
        <v>413.77</v>
      </c>
      <c r="AB322" s="1153"/>
      <c r="AC322" s="1156">
        <f t="shared" si="22"/>
        <v>1585.6</v>
      </c>
    </row>
    <row r="323" spans="1:29" x14ac:dyDescent="0.25">
      <c r="A323" s="1153"/>
      <c r="B323" s="1153"/>
      <c r="C323" s="1153"/>
      <c r="D323" s="1153"/>
      <c r="E323" s="1153"/>
      <c r="F323" s="1153"/>
      <c r="G323" s="1153"/>
      <c r="H323" s="1153"/>
      <c r="I323" s="1153" t="s">
        <v>904</v>
      </c>
      <c r="J323" s="1153"/>
      <c r="K323" s="1154">
        <v>44722</v>
      </c>
      <c r="L323" s="1153"/>
      <c r="M323" s="1153" t="s">
        <v>1115</v>
      </c>
      <c r="N323" s="1153"/>
      <c r="O323" s="1153" t="s">
        <v>928</v>
      </c>
      <c r="P323" s="1153"/>
      <c r="Q323" s="1153"/>
      <c r="R323" s="1153"/>
      <c r="S323" s="1153" t="s">
        <v>885</v>
      </c>
      <c r="T323" s="1153"/>
      <c r="U323" s="1155"/>
      <c r="V323" s="1153"/>
      <c r="W323" s="1153" t="s">
        <v>123</v>
      </c>
      <c r="X323" s="1153"/>
      <c r="Y323" s="1156">
        <v>41.58</v>
      </c>
      <c r="Z323" s="1153"/>
      <c r="AA323" s="1156">
        <v>41.58</v>
      </c>
      <c r="AB323" s="1153"/>
      <c r="AC323" s="1156">
        <f t="shared" si="22"/>
        <v>1627.18</v>
      </c>
    </row>
    <row r="324" spans="1:29" x14ac:dyDescent="0.25">
      <c r="A324" s="1153"/>
      <c r="B324" s="1153"/>
      <c r="C324" s="1153"/>
      <c r="D324" s="1153"/>
      <c r="E324" s="1153"/>
      <c r="F324" s="1153"/>
      <c r="G324" s="1153"/>
      <c r="H324" s="1153"/>
      <c r="I324" s="1153" t="s">
        <v>904</v>
      </c>
      <c r="J324" s="1153"/>
      <c r="K324" s="1154">
        <v>44752</v>
      </c>
      <c r="L324" s="1153"/>
      <c r="M324" s="1153" t="s">
        <v>1145</v>
      </c>
      <c r="N324" s="1153"/>
      <c r="O324" s="1153" t="s">
        <v>928</v>
      </c>
      <c r="P324" s="1153"/>
      <c r="Q324" s="1153"/>
      <c r="R324" s="1153"/>
      <c r="S324" s="1153" t="s">
        <v>885</v>
      </c>
      <c r="T324" s="1153"/>
      <c r="U324" s="1155"/>
      <c r="V324" s="1153"/>
      <c r="W324" s="1153" t="s">
        <v>123</v>
      </c>
      <c r="X324" s="1153"/>
      <c r="Y324" s="1156">
        <v>14.57</v>
      </c>
      <c r="Z324" s="1153"/>
      <c r="AA324" s="1156">
        <v>14.57</v>
      </c>
      <c r="AB324" s="1153"/>
      <c r="AC324" s="1156">
        <f t="shared" si="22"/>
        <v>1641.75</v>
      </c>
    </row>
    <row r="325" spans="1:29" x14ac:dyDescent="0.25">
      <c r="A325" s="1153"/>
      <c r="B325" s="1153"/>
      <c r="C325" s="1153"/>
      <c r="D325" s="1153"/>
      <c r="E325" s="1153"/>
      <c r="F325" s="1153"/>
      <c r="G325" s="1153"/>
      <c r="H325" s="1153"/>
      <c r="I325" s="1153" t="s">
        <v>904</v>
      </c>
      <c r="J325" s="1153"/>
      <c r="K325" s="1154">
        <v>44783</v>
      </c>
      <c r="L325" s="1153"/>
      <c r="M325" s="1153" t="s">
        <v>1146</v>
      </c>
      <c r="N325" s="1153"/>
      <c r="O325" s="1153" t="s">
        <v>928</v>
      </c>
      <c r="P325" s="1153"/>
      <c r="Q325" s="1153"/>
      <c r="R325" s="1153"/>
      <c r="S325" s="1153" t="s">
        <v>885</v>
      </c>
      <c r="T325" s="1153"/>
      <c r="U325" s="1155"/>
      <c r="V325" s="1153"/>
      <c r="W325" s="1153" t="s">
        <v>123</v>
      </c>
      <c r="X325" s="1153"/>
      <c r="Y325" s="1156">
        <v>14.57</v>
      </c>
      <c r="Z325" s="1153"/>
      <c r="AA325" s="1156">
        <v>14.57</v>
      </c>
      <c r="AB325" s="1153"/>
      <c r="AC325" s="1156">
        <f t="shared" si="22"/>
        <v>1656.32</v>
      </c>
    </row>
    <row r="326" spans="1:29" x14ac:dyDescent="0.25">
      <c r="A326" s="1153"/>
      <c r="B326" s="1153"/>
      <c r="C326" s="1153"/>
      <c r="D326" s="1153"/>
      <c r="E326" s="1153"/>
      <c r="F326" s="1153"/>
      <c r="G326" s="1153"/>
      <c r="H326" s="1153"/>
      <c r="I326" s="1153" t="s">
        <v>904</v>
      </c>
      <c r="J326" s="1153"/>
      <c r="K326" s="1154">
        <v>44783</v>
      </c>
      <c r="L326" s="1153"/>
      <c r="M326" s="1153" t="s">
        <v>1146</v>
      </c>
      <c r="N326" s="1153"/>
      <c r="O326" s="1153" t="s">
        <v>927</v>
      </c>
      <c r="P326" s="1153"/>
      <c r="Q326" s="1153"/>
      <c r="R326" s="1153"/>
      <c r="S326" s="1153" t="s">
        <v>885</v>
      </c>
      <c r="T326" s="1153"/>
      <c r="U326" s="1155"/>
      <c r="V326" s="1153"/>
      <c r="W326" s="1153" t="s">
        <v>123</v>
      </c>
      <c r="X326" s="1153"/>
      <c r="Y326" s="1156">
        <v>26.1</v>
      </c>
      <c r="Z326" s="1153"/>
      <c r="AA326" s="1156">
        <v>26.1</v>
      </c>
      <c r="AB326" s="1153"/>
      <c r="AC326" s="1156">
        <f t="shared" si="22"/>
        <v>1682.42</v>
      </c>
    </row>
    <row r="327" spans="1:29" x14ac:dyDescent="0.25">
      <c r="A327" s="1153"/>
      <c r="B327" s="1153"/>
      <c r="C327" s="1153"/>
      <c r="D327" s="1153"/>
      <c r="E327" s="1153"/>
      <c r="F327" s="1153"/>
      <c r="G327" s="1153"/>
      <c r="H327" s="1153"/>
      <c r="I327" s="1153" t="s">
        <v>904</v>
      </c>
      <c r="J327" s="1153"/>
      <c r="K327" s="1154">
        <v>44814</v>
      </c>
      <c r="L327" s="1153"/>
      <c r="M327" s="1153" t="s">
        <v>1121</v>
      </c>
      <c r="N327" s="1153"/>
      <c r="O327" s="1153" t="s">
        <v>927</v>
      </c>
      <c r="P327" s="1153"/>
      <c r="Q327" s="1153"/>
      <c r="R327" s="1153"/>
      <c r="S327" s="1153" t="s">
        <v>885</v>
      </c>
      <c r="T327" s="1153"/>
      <c r="U327" s="1155"/>
      <c r="V327" s="1153"/>
      <c r="W327" s="1153" t="s">
        <v>123</v>
      </c>
      <c r="X327" s="1153"/>
      <c r="Y327" s="1156">
        <v>605.67999999999995</v>
      </c>
      <c r="Z327" s="1153"/>
      <c r="AA327" s="1156">
        <v>605.67999999999995</v>
      </c>
      <c r="AB327" s="1153"/>
      <c r="AC327" s="1156">
        <f t="shared" si="22"/>
        <v>2288.1</v>
      </c>
    </row>
    <row r="328" spans="1:29" x14ac:dyDescent="0.25">
      <c r="A328" s="1153"/>
      <c r="B328" s="1153"/>
      <c r="C328" s="1153"/>
      <c r="D328" s="1153"/>
      <c r="E328" s="1153"/>
      <c r="F328" s="1153"/>
      <c r="G328" s="1153"/>
      <c r="H328" s="1153"/>
      <c r="I328" s="1153" t="s">
        <v>904</v>
      </c>
      <c r="J328" s="1153"/>
      <c r="K328" s="1154">
        <v>44814</v>
      </c>
      <c r="L328" s="1153"/>
      <c r="M328" s="1153" t="s">
        <v>1121</v>
      </c>
      <c r="N328" s="1153"/>
      <c r="O328" s="1153" t="s">
        <v>928</v>
      </c>
      <c r="P328" s="1153"/>
      <c r="Q328" s="1153"/>
      <c r="R328" s="1153"/>
      <c r="S328" s="1153" t="s">
        <v>885</v>
      </c>
      <c r="T328" s="1153"/>
      <c r="U328" s="1155"/>
      <c r="V328" s="1153"/>
      <c r="W328" s="1153" t="s">
        <v>123</v>
      </c>
      <c r="X328" s="1153"/>
      <c r="Y328" s="1156">
        <v>14.57</v>
      </c>
      <c r="Z328" s="1153"/>
      <c r="AA328" s="1156">
        <v>14.57</v>
      </c>
      <c r="AB328" s="1153"/>
      <c r="AC328" s="1156">
        <f t="shared" si="22"/>
        <v>2302.67</v>
      </c>
    </row>
    <row r="329" spans="1:29" x14ac:dyDescent="0.25">
      <c r="A329" s="1153"/>
      <c r="B329" s="1153"/>
      <c r="C329" s="1153"/>
      <c r="D329" s="1153"/>
      <c r="E329" s="1153"/>
      <c r="F329" s="1153"/>
      <c r="G329" s="1153"/>
      <c r="H329" s="1153"/>
      <c r="I329" s="1153" t="s">
        <v>904</v>
      </c>
      <c r="J329" s="1153"/>
      <c r="K329" s="1154">
        <v>44844</v>
      </c>
      <c r="L329" s="1153"/>
      <c r="M329" s="1153" t="s">
        <v>84</v>
      </c>
      <c r="N329" s="1153"/>
      <c r="O329" s="1153" t="s">
        <v>927</v>
      </c>
      <c r="P329" s="1153"/>
      <c r="Q329" s="1153"/>
      <c r="R329" s="1153"/>
      <c r="S329" s="1153" t="s">
        <v>885</v>
      </c>
      <c r="T329" s="1153"/>
      <c r="U329" s="1155"/>
      <c r="V329" s="1153"/>
      <c r="W329" s="1153" t="s">
        <v>123</v>
      </c>
      <c r="X329" s="1153"/>
      <c r="Y329" s="1156">
        <v>26.1</v>
      </c>
      <c r="Z329" s="1153"/>
      <c r="AA329" s="1156">
        <v>26.1</v>
      </c>
      <c r="AB329" s="1153"/>
      <c r="AC329" s="1156">
        <f t="shared" si="22"/>
        <v>2328.77</v>
      </c>
    </row>
    <row r="330" spans="1:29" x14ac:dyDescent="0.25">
      <c r="A330" s="1153"/>
      <c r="B330" s="1153"/>
      <c r="C330" s="1153"/>
      <c r="D330" s="1153"/>
      <c r="E330" s="1153"/>
      <c r="F330" s="1153"/>
      <c r="G330" s="1153"/>
      <c r="H330" s="1153"/>
      <c r="I330" s="1153" t="s">
        <v>904</v>
      </c>
      <c r="J330" s="1153"/>
      <c r="K330" s="1154">
        <v>44844</v>
      </c>
      <c r="L330" s="1153"/>
      <c r="M330" s="1153" t="s">
        <v>1147</v>
      </c>
      <c r="N330" s="1153"/>
      <c r="O330" s="1153" t="s">
        <v>928</v>
      </c>
      <c r="P330" s="1153"/>
      <c r="Q330" s="1153"/>
      <c r="R330" s="1153"/>
      <c r="S330" s="1153" t="s">
        <v>885</v>
      </c>
      <c r="T330" s="1153"/>
      <c r="U330" s="1155"/>
      <c r="V330" s="1153"/>
      <c r="W330" s="1153" t="s">
        <v>123</v>
      </c>
      <c r="X330" s="1153"/>
      <c r="Y330" s="1156">
        <v>14.57</v>
      </c>
      <c r="Z330" s="1153"/>
      <c r="AA330" s="1156">
        <v>14.57</v>
      </c>
      <c r="AB330" s="1153"/>
      <c r="AC330" s="1156">
        <f t="shared" si="22"/>
        <v>2343.34</v>
      </c>
    </row>
    <row r="331" spans="1:29" x14ac:dyDescent="0.25">
      <c r="A331" s="1153"/>
      <c r="B331" s="1153"/>
      <c r="C331" s="1153"/>
      <c r="D331" s="1153"/>
      <c r="E331" s="1153"/>
      <c r="F331" s="1153"/>
      <c r="G331" s="1153"/>
      <c r="H331" s="1153"/>
      <c r="I331" s="1153" t="s">
        <v>904</v>
      </c>
      <c r="J331" s="1153"/>
      <c r="K331" s="1154">
        <v>44875</v>
      </c>
      <c r="L331" s="1153"/>
      <c r="M331" s="1153" t="s">
        <v>1154</v>
      </c>
      <c r="N331" s="1153"/>
      <c r="O331" s="1153" t="s">
        <v>928</v>
      </c>
      <c r="P331" s="1153"/>
      <c r="Q331" s="1153"/>
      <c r="R331" s="1153"/>
      <c r="S331" s="1153" t="s">
        <v>885</v>
      </c>
      <c r="T331" s="1153"/>
      <c r="U331" s="1155"/>
      <c r="V331" s="1153"/>
      <c r="W331" s="1153" t="s">
        <v>123</v>
      </c>
      <c r="X331" s="1153"/>
      <c r="Y331" s="1156">
        <v>29.14</v>
      </c>
      <c r="Z331" s="1153"/>
      <c r="AA331" s="1156">
        <v>29.14</v>
      </c>
      <c r="AB331" s="1153"/>
      <c r="AC331" s="1156">
        <f t="shared" si="22"/>
        <v>2372.48</v>
      </c>
    </row>
    <row r="332" spans="1:29" x14ac:dyDescent="0.25">
      <c r="A332" s="1153"/>
      <c r="B332" s="1153"/>
      <c r="C332" s="1153"/>
      <c r="D332" s="1153"/>
      <c r="E332" s="1153"/>
      <c r="F332" s="1153"/>
      <c r="G332" s="1153"/>
      <c r="H332" s="1153"/>
      <c r="I332" s="1153" t="s">
        <v>904</v>
      </c>
      <c r="J332" s="1153"/>
      <c r="K332" s="1154">
        <v>44896</v>
      </c>
      <c r="L332" s="1153"/>
      <c r="M332" s="1153" t="s">
        <v>1169</v>
      </c>
      <c r="N332" s="1153"/>
      <c r="O332" s="1153" t="s">
        <v>927</v>
      </c>
      <c r="P332" s="1153"/>
      <c r="Q332" s="1153"/>
      <c r="R332" s="1153"/>
      <c r="S332" s="1153" t="s">
        <v>885</v>
      </c>
      <c r="T332" s="1153"/>
      <c r="U332" s="1155"/>
      <c r="V332" s="1153"/>
      <c r="W332" s="1153" t="s">
        <v>123</v>
      </c>
      <c r="X332" s="1153"/>
      <c r="Y332" s="1156">
        <v>26.1</v>
      </c>
      <c r="Z332" s="1153"/>
      <c r="AA332" s="1156">
        <v>26.1</v>
      </c>
      <c r="AB332" s="1153"/>
      <c r="AC332" s="1156">
        <f t="shared" si="22"/>
        <v>2398.58</v>
      </c>
    </row>
    <row r="333" spans="1:29" x14ac:dyDescent="0.25">
      <c r="A333" s="1153"/>
      <c r="B333" s="1153"/>
      <c r="C333" s="1153"/>
      <c r="D333" s="1153"/>
      <c r="E333" s="1153"/>
      <c r="F333" s="1153"/>
      <c r="G333" s="1153"/>
      <c r="H333" s="1153"/>
      <c r="I333" s="1153" t="s">
        <v>904</v>
      </c>
      <c r="J333" s="1153"/>
      <c r="K333" s="1154">
        <v>44896</v>
      </c>
      <c r="L333" s="1153"/>
      <c r="M333" s="1153" t="s">
        <v>1170</v>
      </c>
      <c r="N333" s="1153"/>
      <c r="O333" s="1153" t="s">
        <v>927</v>
      </c>
      <c r="P333" s="1153"/>
      <c r="Q333" s="1153"/>
      <c r="R333" s="1153"/>
      <c r="S333" s="1153" t="s">
        <v>885</v>
      </c>
      <c r="T333" s="1153"/>
      <c r="U333" s="1155"/>
      <c r="V333" s="1153"/>
      <c r="W333" s="1153" t="s">
        <v>123</v>
      </c>
      <c r="X333" s="1153"/>
      <c r="Y333" s="1156">
        <v>26.1</v>
      </c>
      <c r="Z333" s="1153"/>
      <c r="AA333" s="1156">
        <v>26.1</v>
      </c>
      <c r="AB333" s="1153"/>
      <c r="AC333" s="1156">
        <f t="shared" si="22"/>
        <v>2424.6799999999998</v>
      </c>
    </row>
    <row r="334" spans="1:29" ht="15.75" thickBot="1" x14ac:dyDescent="0.3">
      <c r="A334" s="1153"/>
      <c r="B334" s="1153"/>
      <c r="C334" s="1153"/>
      <c r="D334" s="1153"/>
      <c r="E334" s="1153"/>
      <c r="F334" s="1153"/>
      <c r="G334" s="1153"/>
      <c r="H334" s="1153"/>
      <c r="I334" s="1153" t="s">
        <v>904</v>
      </c>
      <c r="J334" s="1153"/>
      <c r="K334" s="1154">
        <v>44896</v>
      </c>
      <c r="L334" s="1153"/>
      <c r="M334" s="1153" t="s">
        <v>1171</v>
      </c>
      <c r="N334" s="1153"/>
      <c r="O334" s="1153" t="s">
        <v>928</v>
      </c>
      <c r="P334" s="1153"/>
      <c r="Q334" s="1153"/>
      <c r="R334" s="1153"/>
      <c r="S334" s="1153" t="s">
        <v>885</v>
      </c>
      <c r="T334" s="1153"/>
      <c r="U334" s="1155"/>
      <c r="V334" s="1153"/>
      <c r="W334" s="1153" t="s">
        <v>123</v>
      </c>
      <c r="X334" s="1153"/>
      <c r="Y334" s="1156">
        <v>14.57</v>
      </c>
      <c r="Z334" s="1153"/>
      <c r="AA334" s="1157">
        <v>14.57</v>
      </c>
      <c r="AB334" s="1153"/>
      <c r="AC334" s="1157">
        <f t="shared" si="22"/>
        <v>2439.25</v>
      </c>
    </row>
    <row r="335" spans="1:29" x14ac:dyDescent="0.25">
      <c r="A335" s="1153"/>
      <c r="B335" s="1153"/>
      <c r="C335" s="1153"/>
      <c r="D335" s="1153"/>
      <c r="E335" s="1153" t="s">
        <v>929</v>
      </c>
      <c r="F335" s="1153"/>
      <c r="G335" s="1153"/>
      <c r="H335" s="1153"/>
      <c r="I335" s="1153"/>
      <c r="J335" s="1153"/>
      <c r="K335" s="1154"/>
      <c r="L335" s="1153"/>
      <c r="M335" s="1153"/>
      <c r="N335" s="1153"/>
      <c r="O335" s="1153"/>
      <c r="P335" s="1153"/>
      <c r="Q335" s="1153"/>
      <c r="R335" s="1153"/>
      <c r="S335" s="1153"/>
      <c r="T335" s="1153"/>
      <c r="U335" s="1158"/>
      <c r="V335" s="1153"/>
      <c r="W335" s="1153"/>
      <c r="X335" s="1153"/>
      <c r="Y335" s="1156"/>
      <c r="Z335" s="1153"/>
      <c r="AA335" s="1156">
        <f>ROUND(SUM(AA314:AA334),5)</f>
        <v>2439.25</v>
      </c>
      <c r="AB335" s="1153"/>
      <c r="AC335" s="1156">
        <f>AC334</f>
        <v>2439.25</v>
      </c>
    </row>
    <row r="336" spans="1:29" x14ac:dyDescent="0.25">
      <c r="A336" s="1149"/>
      <c r="B336" s="1149"/>
      <c r="C336" s="1149"/>
      <c r="D336" s="1149"/>
      <c r="E336" s="1149" t="s">
        <v>931</v>
      </c>
      <c r="F336" s="1149"/>
      <c r="G336" s="1149"/>
      <c r="H336" s="1149"/>
      <c r="I336" s="1149"/>
      <c r="J336" s="1149"/>
      <c r="K336" s="1150"/>
      <c r="L336" s="1149"/>
      <c r="M336" s="1149"/>
      <c r="N336" s="1149"/>
      <c r="O336" s="1149"/>
      <c r="P336" s="1149"/>
      <c r="Q336" s="1149"/>
      <c r="R336" s="1149"/>
      <c r="S336" s="1149"/>
      <c r="T336" s="1149"/>
      <c r="U336" s="1151"/>
      <c r="V336" s="1149"/>
      <c r="W336" s="1149"/>
      <c r="X336" s="1149"/>
      <c r="Y336" s="1152"/>
      <c r="Z336" s="1149"/>
      <c r="AA336" s="1152"/>
      <c r="AB336" s="1149"/>
      <c r="AC336" s="1152"/>
    </row>
    <row r="337" spans="1:29" x14ac:dyDescent="0.25">
      <c r="A337" s="1153"/>
      <c r="B337" s="1153"/>
      <c r="C337" s="1153"/>
      <c r="D337" s="1153"/>
      <c r="E337" s="1153"/>
      <c r="F337" s="1153"/>
      <c r="G337" s="1153"/>
      <c r="H337" s="1153"/>
      <c r="I337" s="1153" t="s">
        <v>904</v>
      </c>
      <c r="J337" s="1153"/>
      <c r="K337" s="1154">
        <v>44575</v>
      </c>
      <c r="L337" s="1153"/>
      <c r="M337" s="1153" t="s">
        <v>1172</v>
      </c>
      <c r="N337" s="1153"/>
      <c r="O337" s="1153" t="s">
        <v>932</v>
      </c>
      <c r="P337" s="1153"/>
      <c r="Q337" s="1153"/>
      <c r="R337" s="1153"/>
      <c r="S337" s="1153" t="s">
        <v>885</v>
      </c>
      <c r="T337" s="1153"/>
      <c r="U337" s="1155"/>
      <c r="V337" s="1153"/>
      <c r="W337" s="1153" t="s">
        <v>123</v>
      </c>
      <c r="X337" s="1153"/>
      <c r="Y337" s="1156">
        <v>75.599999999999994</v>
      </c>
      <c r="Z337" s="1153"/>
      <c r="AA337" s="1156">
        <v>75.599999999999994</v>
      </c>
      <c r="AB337" s="1153"/>
      <c r="AC337" s="1156">
        <f>ROUND(AC336+AA337,5)</f>
        <v>75.599999999999994</v>
      </c>
    </row>
    <row r="338" spans="1:29" ht="15.75" thickBot="1" x14ac:dyDescent="0.3">
      <c r="A338" s="1153"/>
      <c r="B338" s="1153"/>
      <c r="C338" s="1153"/>
      <c r="D338" s="1153"/>
      <c r="E338" s="1153"/>
      <c r="F338" s="1153"/>
      <c r="G338" s="1153"/>
      <c r="H338" s="1153"/>
      <c r="I338" s="1153" t="s">
        <v>904</v>
      </c>
      <c r="J338" s="1153"/>
      <c r="K338" s="1154">
        <v>44630</v>
      </c>
      <c r="L338" s="1153"/>
      <c r="M338" s="1153" t="s">
        <v>1142</v>
      </c>
      <c r="N338" s="1153"/>
      <c r="O338" s="1153" t="s">
        <v>933</v>
      </c>
      <c r="P338" s="1153"/>
      <c r="Q338" s="1153"/>
      <c r="R338" s="1153"/>
      <c r="S338" s="1153" t="s">
        <v>885</v>
      </c>
      <c r="T338" s="1153"/>
      <c r="U338" s="1155"/>
      <c r="V338" s="1153"/>
      <c r="W338" s="1153" t="s">
        <v>123</v>
      </c>
      <c r="X338" s="1153"/>
      <c r="Y338" s="1156">
        <v>895</v>
      </c>
      <c r="Z338" s="1153"/>
      <c r="AA338" s="1157">
        <v>895</v>
      </c>
      <c r="AB338" s="1153"/>
      <c r="AC338" s="1157">
        <f>ROUND(AC337+AA338,5)</f>
        <v>970.6</v>
      </c>
    </row>
    <row r="339" spans="1:29" x14ac:dyDescent="0.25">
      <c r="A339" s="1153"/>
      <c r="B339" s="1153"/>
      <c r="C339" s="1153"/>
      <c r="D339" s="1153"/>
      <c r="E339" s="1153" t="s">
        <v>934</v>
      </c>
      <c r="F339" s="1153"/>
      <c r="G339" s="1153"/>
      <c r="H339" s="1153"/>
      <c r="I339" s="1153"/>
      <c r="J339" s="1153"/>
      <c r="K339" s="1154"/>
      <c r="L339" s="1153"/>
      <c r="M339" s="1153"/>
      <c r="N339" s="1153"/>
      <c r="O339" s="1153"/>
      <c r="P339" s="1153"/>
      <c r="Q339" s="1153"/>
      <c r="R339" s="1153"/>
      <c r="S339" s="1153"/>
      <c r="T339" s="1153"/>
      <c r="U339" s="1158"/>
      <c r="V339" s="1153"/>
      <c r="W339" s="1153"/>
      <c r="X339" s="1153"/>
      <c r="Y339" s="1156"/>
      <c r="Z339" s="1153"/>
      <c r="AA339" s="1156">
        <f>ROUND(SUM(AA336:AA338),5)</f>
        <v>970.6</v>
      </c>
      <c r="AB339" s="1153"/>
      <c r="AC339" s="1156">
        <f>AC338</f>
        <v>970.6</v>
      </c>
    </row>
    <row r="340" spans="1:29" x14ac:dyDescent="0.25">
      <c r="A340" s="1149"/>
      <c r="B340" s="1149"/>
      <c r="C340" s="1149"/>
      <c r="D340" s="1149"/>
      <c r="E340" s="1149" t="s">
        <v>936</v>
      </c>
      <c r="F340" s="1149"/>
      <c r="G340" s="1149"/>
      <c r="H340" s="1149"/>
      <c r="I340" s="1149"/>
      <c r="J340" s="1149"/>
      <c r="K340" s="1150"/>
      <c r="L340" s="1149"/>
      <c r="M340" s="1149"/>
      <c r="N340" s="1149"/>
      <c r="O340" s="1149"/>
      <c r="P340" s="1149"/>
      <c r="Q340" s="1149"/>
      <c r="R340" s="1149"/>
      <c r="S340" s="1149"/>
      <c r="T340" s="1149"/>
      <c r="U340" s="1151"/>
      <c r="V340" s="1149"/>
      <c r="W340" s="1149"/>
      <c r="X340" s="1149"/>
      <c r="Y340" s="1152"/>
      <c r="Z340" s="1149"/>
      <c r="AA340" s="1152"/>
      <c r="AB340" s="1149"/>
      <c r="AC340" s="1152"/>
    </row>
    <row r="341" spans="1:29" x14ac:dyDescent="0.25">
      <c r="A341" s="1153"/>
      <c r="B341" s="1153"/>
      <c r="C341" s="1153"/>
      <c r="D341" s="1153"/>
      <c r="E341" s="1153"/>
      <c r="F341" s="1153"/>
      <c r="G341" s="1153"/>
      <c r="H341" s="1153"/>
      <c r="I341" s="1153" t="s">
        <v>904</v>
      </c>
      <c r="J341" s="1153"/>
      <c r="K341" s="1154">
        <v>44580</v>
      </c>
      <c r="L341" s="1153"/>
      <c r="M341" s="1153" t="s">
        <v>1173</v>
      </c>
      <c r="N341" s="1153"/>
      <c r="O341" s="1153" t="s">
        <v>924</v>
      </c>
      <c r="P341" s="1153"/>
      <c r="Q341" s="1153" t="s">
        <v>1174</v>
      </c>
      <c r="R341" s="1153"/>
      <c r="S341" s="1153" t="s">
        <v>885</v>
      </c>
      <c r="T341" s="1153"/>
      <c r="U341" s="1155"/>
      <c r="V341" s="1153"/>
      <c r="W341" s="1153" t="s">
        <v>123</v>
      </c>
      <c r="X341" s="1153"/>
      <c r="Y341" s="1156">
        <v>388.62</v>
      </c>
      <c r="Z341" s="1153"/>
      <c r="AA341" s="1156">
        <v>388.62</v>
      </c>
      <c r="AB341" s="1153"/>
      <c r="AC341" s="1156">
        <f t="shared" ref="AC341:AC372" si="23">ROUND(AC340+AA341,5)</f>
        <v>388.62</v>
      </c>
    </row>
    <row r="342" spans="1:29" x14ac:dyDescent="0.25">
      <c r="A342" s="1153"/>
      <c r="B342" s="1153"/>
      <c r="C342" s="1153"/>
      <c r="D342" s="1153"/>
      <c r="E342" s="1153"/>
      <c r="F342" s="1153"/>
      <c r="G342" s="1153"/>
      <c r="H342" s="1153"/>
      <c r="I342" s="1153" t="s">
        <v>904</v>
      </c>
      <c r="J342" s="1153"/>
      <c r="K342" s="1154">
        <v>44580</v>
      </c>
      <c r="L342" s="1153"/>
      <c r="M342" s="1153" t="s">
        <v>1173</v>
      </c>
      <c r="N342" s="1153"/>
      <c r="O342" s="1153" t="s">
        <v>924</v>
      </c>
      <c r="P342" s="1153"/>
      <c r="Q342" s="1153" t="s">
        <v>939</v>
      </c>
      <c r="R342" s="1153"/>
      <c r="S342" s="1153" t="s">
        <v>885</v>
      </c>
      <c r="T342" s="1153"/>
      <c r="U342" s="1155"/>
      <c r="V342" s="1153"/>
      <c r="W342" s="1153" t="s">
        <v>123</v>
      </c>
      <c r="X342" s="1153"/>
      <c r="Y342" s="1156">
        <v>416.84</v>
      </c>
      <c r="Z342" s="1153"/>
      <c r="AA342" s="1156">
        <v>416.84</v>
      </c>
      <c r="AB342" s="1153"/>
      <c r="AC342" s="1156">
        <f t="shared" si="23"/>
        <v>805.46</v>
      </c>
    </row>
    <row r="343" spans="1:29" x14ac:dyDescent="0.25">
      <c r="A343" s="1153"/>
      <c r="B343" s="1153"/>
      <c r="C343" s="1153"/>
      <c r="D343" s="1153"/>
      <c r="E343" s="1153"/>
      <c r="F343" s="1153"/>
      <c r="G343" s="1153"/>
      <c r="H343" s="1153"/>
      <c r="I343" s="1153" t="s">
        <v>904</v>
      </c>
      <c r="J343" s="1153"/>
      <c r="K343" s="1154">
        <v>44612</v>
      </c>
      <c r="L343" s="1153"/>
      <c r="M343" s="1153" t="s">
        <v>1140</v>
      </c>
      <c r="N343" s="1153"/>
      <c r="O343" s="1153" t="s">
        <v>924</v>
      </c>
      <c r="P343" s="1153"/>
      <c r="Q343" s="1153" t="s">
        <v>939</v>
      </c>
      <c r="R343" s="1153"/>
      <c r="S343" s="1153" t="s">
        <v>885</v>
      </c>
      <c r="T343" s="1153"/>
      <c r="U343" s="1155"/>
      <c r="V343" s="1153"/>
      <c r="W343" s="1153" t="s">
        <v>123</v>
      </c>
      <c r="X343" s="1153"/>
      <c r="Y343" s="1156">
        <v>239.02</v>
      </c>
      <c r="Z343" s="1153"/>
      <c r="AA343" s="1156">
        <v>239.02</v>
      </c>
      <c r="AB343" s="1153"/>
      <c r="AC343" s="1156">
        <f t="shared" si="23"/>
        <v>1044.48</v>
      </c>
    </row>
    <row r="344" spans="1:29" x14ac:dyDescent="0.25">
      <c r="A344" s="1153"/>
      <c r="B344" s="1153"/>
      <c r="C344" s="1153"/>
      <c r="D344" s="1153"/>
      <c r="E344" s="1153"/>
      <c r="F344" s="1153"/>
      <c r="G344" s="1153"/>
      <c r="H344" s="1153"/>
      <c r="I344" s="1153" t="s">
        <v>904</v>
      </c>
      <c r="J344" s="1153"/>
      <c r="K344" s="1154">
        <v>44630</v>
      </c>
      <c r="L344" s="1153"/>
      <c r="M344" s="1153" t="s">
        <v>1142</v>
      </c>
      <c r="N344" s="1153"/>
      <c r="O344" s="1153" t="s">
        <v>924</v>
      </c>
      <c r="P344" s="1153"/>
      <c r="Q344" s="1153" t="s">
        <v>1175</v>
      </c>
      <c r="R344" s="1153"/>
      <c r="S344" s="1153" t="s">
        <v>885</v>
      </c>
      <c r="T344" s="1153"/>
      <c r="U344" s="1155"/>
      <c r="V344" s="1153"/>
      <c r="W344" s="1153" t="s">
        <v>123</v>
      </c>
      <c r="X344" s="1153"/>
      <c r="Y344" s="1156">
        <v>320.13</v>
      </c>
      <c r="Z344" s="1153"/>
      <c r="AA344" s="1156">
        <v>320.13</v>
      </c>
      <c r="AB344" s="1153"/>
      <c r="AC344" s="1156">
        <f t="shared" si="23"/>
        <v>1364.61</v>
      </c>
    </row>
    <row r="345" spans="1:29" x14ac:dyDescent="0.25">
      <c r="A345" s="1153"/>
      <c r="B345" s="1153"/>
      <c r="C345" s="1153"/>
      <c r="D345" s="1153"/>
      <c r="E345" s="1153"/>
      <c r="F345" s="1153"/>
      <c r="G345" s="1153"/>
      <c r="H345" s="1153"/>
      <c r="I345" s="1153" t="s">
        <v>904</v>
      </c>
      <c r="J345" s="1153"/>
      <c r="K345" s="1154">
        <v>44630</v>
      </c>
      <c r="L345" s="1153"/>
      <c r="M345" s="1153" t="s">
        <v>1142</v>
      </c>
      <c r="N345" s="1153"/>
      <c r="O345" s="1153" t="s">
        <v>924</v>
      </c>
      <c r="P345" s="1153"/>
      <c r="Q345" s="1153" t="s">
        <v>939</v>
      </c>
      <c r="R345" s="1153"/>
      <c r="S345" s="1153" t="s">
        <v>885</v>
      </c>
      <c r="T345" s="1153"/>
      <c r="U345" s="1155"/>
      <c r="V345" s="1153"/>
      <c r="W345" s="1153" t="s">
        <v>123</v>
      </c>
      <c r="X345" s="1153"/>
      <c r="Y345" s="1156">
        <v>460.64</v>
      </c>
      <c r="Z345" s="1153"/>
      <c r="AA345" s="1156">
        <v>460.64</v>
      </c>
      <c r="AB345" s="1153"/>
      <c r="AC345" s="1156">
        <f t="shared" si="23"/>
        <v>1825.25</v>
      </c>
    </row>
    <row r="346" spans="1:29" x14ac:dyDescent="0.25">
      <c r="A346" s="1153"/>
      <c r="B346" s="1153"/>
      <c r="C346" s="1153"/>
      <c r="D346" s="1153"/>
      <c r="E346" s="1153"/>
      <c r="F346" s="1153"/>
      <c r="G346" s="1153"/>
      <c r="H346" s="1153"/>
      <c r="I346" s="1153" t="s">
        <v>904</v>
      </c>
      <c r="J346" s="1153"/>
      <c r="K346" s="1154">
        <v>44661</v>
      </c>
      <c r="L346" s="1153"/>
      <c r="M346" s="1153" t="s">
        <v>1143</v>
      </c>
      <c r="N346" s="1153"/>
      <c r="O346" s="1153" t="s">
        <v>924</v>
      </c>
      <c r="P346" s="1153"/>
      <c r="Q346" s="1153" t="s">
        <v>940</v>
      </c>
      <c r="R346" s="1153"/>
      <c r="S346" s="1153" t="s">
        <v>885</v>
      </c>
      <c r="T346" s="1153"/>
      <c r="U346" s="1155"/>
      <c r="V346" s="1153"/>
      <c r="W346" s="1153" t="s">
        <v>123</v>
      </c>
      <c r="X346" s="1153"/>
      <c r="Y346" s="1156">
        <v>956.51</v>
      </c>
      <c r="Z346" s="1153"/>
      <c r="AA346" s="1156">
        <v>956.51</v>
      </c>
      <c r="AB346" s="1153"/>
      <c r="AC346" s="1156">
        <f t="shared" si="23"/>
        <v>2781.76</v>
      </c>
    </row>
    <row r="347" spans="1:29" x14ac:dyDescent="0.25">
      <c r="A347" s="1153"/>
      <c r="B347" s="1153"/>
      <c r="C347" s="1153"/>
      <c r="D347" s="1153"/>
      <c r="E347" s="1153"/>
      <c r="F347" s="1153"/>
      <c r="G347" s="1153"/>
      <c r="H347" s="1153"/>
      <c r="I347" s="1153" t="s">
        <v>904</v>
      </c>
      <c r="J347" s="1153"/>
      <c r="K347" s="1154">
        <v>44661</v>
      </c>
      <c r="L347" s="1153"/>
      <c r="M347" s="1153" t="s">
        <v>1143</v>
      </c>
      <c r="N347" s="1153"/>
      <c r="O347" s="1153" t="s">
        <v>924</v>
      </c>
      <c r="P347" s="1153"/>
      <c r="Q347" s="1153" t="s">
        <v>939</v>
      </c>
      <c r="R347" s="1153"/>
      <c r="S347" s="1153" t="s">
        <v>885</v>
      </c>
      <c r="T347" s="1153"/>
      <c r="U347" s="1155"/>
      <c r="V347" s="1153"/>
      <c r="W347" s="1153" t="s">
        <v>123</v>
      </c>
      <c r="X347" s="1153"/>
      <c r="Y347" s="1156">
        <v>425.83</v>
      </c>
      <c r="Z347" s="1153"/>
      <c r="AA347" s="1156">
        <v>425.83</v>
      </c>
      <c r="AB347" s="1153"/>
      <c r="AC347" s="1156">
        <f t="shared" si="23"/>
        <v>3207.59</v>
      </c>
    </row>
    <row r="348" spans="1:29" x14ac:dyDescent="0.25">
      <c r="A348" s="1153"/>
      <c r="B348" s="1153"/>
      <c r="C348" s="1153"/>
      <c r="D348" s="1153"/>
      <c r="E348" s="1153"/>
      <c r="F348" s="1153"/>
      <c r="G348" s="1153"/>
      <c r="H348" s="1153"/>
      <c r="I348" s="1153" t="s">
        <v>904</v>
      </c>
      <c r="J348" s="1153"/>
      <c r="K348" s="1154">
        <v>44691</v>
      </c>
      <c r="L348" s="1153"/>
      <c r="M348" s="1153" t="s">
        <v>1144</v>
      </c>
      <c r="N348" s="1153"/>
      <c r="O348" s="1153" t="s">
        <v>953</v>
      </c>
      <c r="P348" s="1153"/>
      <c r="Q348" s="1153"/>
      <c r="R348" s="1153"/>
      <c r="S348" s="1153" t="s">
        <v>885</v>
      </c>
      <c r="T348" s="1153"/>
      <c r="U348" s="1155"/>
      <c r="V348" s="1153"/>
      <c r="W348" s="1153" t="s">
        <v>123</v>
      </c>
      <c r="X348" s="1153"/>
      <c r="Y348" s="1156">
        <v>868.28</v>
      </c>
      <c r="Z348" s="1153"/>
      <c r="AA348" s="1156">
        <v>868.28</v>
      </c>
      <c r="AB348" s="1153"/>
      <c r="AC348" s="1156">
        <f t="shared" si="23"/>
        <v>4075.87</v>
      </c>
    </row>
    <row r="349" spans="1:29" x14ac:dyDescent="0.25">
      <c r="A349" s="1153"/>
      <c r="B349" s="1153"/>
      <c r="C349" s="1153"/>
      <c r="D349" s="1153"/>
      <c r="E349" s="1153"/>
      <c r="F349" s="1153"/>
      <c r="G349" s="1153"/>
      <c r="H349" s="1153"/>
      <c r="I349" s="1153" t="s">
        <v>904</v>
      </c>
      <c r="J349" s="1153"/>
      <c r="K349" s="1154">
        <v>44691</v>
      </c>
      <c r="L349" s="1153"/>
      <c r="M349" s="1153" t="s">
        <v>1144</v>
      </c>
      <c r="N349" s="1153"/>
      <c r="O349" s="1153" t="s">
        <v>924</v>
      </c>
      <c r="P349" s="1153"/>
      <c r="Q349" s="1153" t="s">
        <v>939</v>
      </c>
      <c r="R349" s="1153"/>
      <c r="S349" s="1153" t="s">
        <v>885</v>
      </c>
      <c r="T349" s="1153"/>
      <c r="U349" s="1155"/>
      <c r="V349" s="1153"/>
      <c r="W349" s="1153" t="s">
        <v>123</v>
      </c>
      <c r="X349" s="1153"/>
      <c r="Y349" s="1156">
        <v>647.64</v>
      </c>
      <c r="Z349" s="1153"/>
      <c r="AA349" s="1156">
        <v>647.64</v>
      </c>
      <c r="AB349" s="1153"/>
      <c r="AC349" s="1156">
        <f t="shared" si="23"/>
        <v>4723.51</v>
      </c>
    </row>
    <row r="350" spans="1:29" x14ac:dyDescent="0.25">
      <c r="A350" s="1153"/>
      <c r="B350" s="1153"/>
      <c r="C350" s="1153"/>
      <c r="D350" s="1153"/>
      <c r="E350" s="1153"/>
      <c r="F350" s="1153"/>
      <c r="G350" s="1153"/>
      <c r="H350" s="1153"/>
      <c r="I350" s="1153" t="s">
        <v>904</v>
      </c>
      <c r="J350" s="1153"/>
      <c r="K350" s="1154">
        <v>44691</v>
      </c>
      <c r="L350" s="1153"/>
      <c r="M350" s="1153" t="s">
        <v>1144</v>
      </c>
      <c r="N350" s="1153"/>
      <c r="O350" s="1153" t="s">
        <v>924</v>
      </c>
      <c r="P350" s="1153"/>
      <c r="Q350" s="1153" t="s">
        <v>940</v>
      </c>
      <c r="R350" s="1153"/>
      <c r="S350" s="1153" t="s">
        <v>885</v>
      </c>
      <c r="T350" s="1153"/>
      <c r="U350" s="1155"/>
      <c r="V350" s="1153"/>
      <c r="W350" s="1153" t="s">
        <v>123</v>
      </c>
      <c r="X350" s="1153"/>
      <c r="Y350" s="1156">
        <v>959.91</v>
      </c>
      <c r="Z350" s="1153"/>
      <c r="AA350" s="1156">
        <v>959.91</v>
      </c>
      <c r="AB350" s="1153"/>
      <c r="AC350" s="1156">
        <f t="shared" si="23"/>
        <v>5683.42</v>
      </c>
    </row>
    <row r="351" spans="1:29" x14ac:dyDescent="0.25">
      <c r="A351" s="1153"/>
      <c r="B351" s="1153"/>
      <c r="C351" s="1153"/>
      <c r="D351" s="1153"/>
      <c r="E351" s="1153"/>
      <c r="F351" s="1153"/>
      <c r="G351" s="1153"/>
      <c r="H351" s="1153"/>
      <c r="I351" s="1153" t="s">
        <v>904</v>
      </c>
      <c r="J351" s="1153"/>
      <c r="K351" s="1154">
        <v>44722</v>
      </c>
      <c r="L351" s="1153"/>
      <c r="M351" s="1153" t="s">
        <v>1115</v>
      </c>
      <c r="N351" s="1153"/>
      <c r="O351" s="1153" t="s">
        <v>924</v>
      </c>
      <c r="P351" s="1153"/>
      <c r="Q351" s="1153" t="s">
        <v>939</v>
      </c>
      <c r="R351" s="1153"/>
      <c r="S351" s="1153" t="s">
        <v>885</v>
      </c>
      <c r="T351" s="1153"/>
      <c r="U351" s="1155"/>
      <c r="V351" s="1153"/>
      <c r="W351" s="1153" t="s">
        <v>123</v>
      </c>
      <c r="X351" s="1153"/>
      <c r="Y351" s="1156">
        <v>622.04999999999995</v>
      </c>
      <c r="Z351" s="1153"/>
      <c r="AA351" s="1156">
        <v>622.04999999999995</v>
      </c>
      <c r="AB351" s="1153"/>
      <c r="AC351" s="1156">
        <f t="shared" si="23"/>
        <v>6305.47</v>
      </c>
    </row>
    <row r="352" spans="1:29" x14ac:dyDescent="0.25">
      <c r="A352" s="1153"/>
      <c r="B352" s="1153"/>
      <c r="C352" s="1153"/>
      <c r="D352" s="1153"/>
      <c r="E352" s="1153"/>
      <c r="F352" s="1153"/>
      <c r="G352" s="1153"/>
      <c r="H352" s="1153"/>
      <c r="I352" s="1153" t="s">
        <v>904</v>
      </c>
      <c r="J352" s="1153"/>
      <c r="K352" s="1154">
        <v>44722</v>
      </c>
      <c r="L352" s="1153"/>
      <c r="M352" s="1153" t="s">
        <v>1115</v>
      </c>
      <c r="N352" s="1153"/>
      <c r="O352" s="1153" t="s">
        <v>924</v>
      </c>
      <c r="P352" s="1153"/>
      <c r="Q352" s="1153" t="s">
        <v>1176</v>
      </c>
      <c r="R352" s="1153"/>
      <c r="S352" s="1153" t="s">
        <v>885</v>
      </c>
      <c r="T352" s="1153"/>
      <c r="U352" s="1155"/>
      <c r="V352" s="1153"/>
      <c r="W352" s="1153" t="s">
        <v>123</v>
      </c>
      <c r="X352" s="1153"/>
      <c r="Y352" s="1156">
        <v>709.45</v>
      </c>
      <c r="Z352" s="1153"/>
      <c r="AA352" s="1156">
        <v>709.45</v>
      </c>
      <c r="AB352" s="1153"/>
      <c r="AC352" s="1156">
        <f t="shared" si="23"/>
        <v>7014.92</v>
      </c>
    </row>
    <row r="353" spans="1:29" x14ac:dyDescent="0.25">
      <c r="A353" s="1153"/>
      <c r="B353" s="1153"/>
      <c r="C353" s="1153"/>
      <c r="D353" s="1153"/>
      <c r="E353" s="1153"/>
      <c r="F353" s="1153"/>
      <c r="G353" s="1153"/>
      <c r="H353" s="1153"/>
      <c r="I353" s="1153" t="s">
        <v>904</v>
      </c>
      <c r="J353" s="1153"/>
      <c r="K353" s="1154">
        <v>44722</v>
      </c>
      <c r="L353" s="1153"/>
      <c r="M353" s="1153" t="s">
        <v>1115</v>
      </c>
      <c r="N353" s="1153"/>
      <c r="O353" s="1153" t="s">
        <v>953</v>
      </c>
      <c r="P353" s="1153"/>
      <c r="Q353" s="1153"/>
      <c r="R353" s="1153"/>
      <c r="S353" s="1153" t="s">
        <v>885</v>
      </c>
      <c r="T353" s="1153"/>
      <c r="U353" s="1155"/>
      <c r="V353" s="1153"/>
      <c r="W353" s="1153" t="s">
        <v>123</v>
      </c>
      <c r="X353" s="1153"/>
      <c r="Y353" s="1156">
        <v>282.05</v>
      </c>
      <c r="Z353" s="1153"/>
      <c r="AA353" s="1156">
        <v>282.05</v>
      </c>
      <c r="AB353" s="1153"/>
      <c r="AC353" s="1156">
        <f t="shared" si="23"/>
        <v>7296.97</v>
      </c>
    </row>
    <row r="354" spans="1:29" x14ac:dyDescent="0.25">
      <c r="A354" s="1153"/>
      <c r="B354" s="1153"/>
      <c r="C354" s="1153"/>
      <c r="D354" s="1153"/>
      <c r="E354" s="1153"/>
      <c r="F354" s="1153"/>
      <c r="G354" s="1153"/>
      <c r="H354" s="1153"/>
      <c r="I354" s="1153" t="s">
        <v>904</v>
      </c>
      <c r="J354" s="1153"/>
      <c r="K354" s="1154">
        <v>44762</v>
      </c>
      <c r="L354" s="1153"/>
      <c r="M354" s="1153" t="s">
        <v>1145</v>
      </c>
      <c r="N354" s="1153"/>
      <c r="O354" s="1153" t="s">
        <v>924</v>
      </c>
      <c r="P354" s="1153"/>
      <c r="Q354" s="1153" t="s">
        <v>938</v>
      </c>
      <c r="R354" s="1153"/>
      <c r="S354" s="1153" t="s">
        <v>885</v>
      </c>
      <c r="T354" s="1153"/>
      <c r="U354" s="1155"/>
      <c r="V354" s="1153"/>
      <c r="W354" s="1153" t="s">
        <v>123</v>
      </c>
      <c r="X354" s="1153"/>
      <c r="Y354" s="1156">
        <v>89.24</v>
      </c>
      <c r="Z354" s="1153"/>
      <c r="AA354" s="1156">
        <v>89.24</v>
      </c>
      <c r="AB354" s="1153"/>
      <c r="AC354" s="1156">
        <f t="shared" si="23"/>
        <v>7386.21</v>
      </c>
    </row>
    <row r="355" spans="1:29" x14ac:dyDescent="0.25">
      <c r="A355" s="1153"/>
      <c r="B355" s="1153"/>
      <c r="C355" s="1153"/>
      <c r="D355" s="1153"/>
      <c r="E355" s="1153"/>
      <c r="F355" s="1153"/>
      <c r="G355" s="1153"/>
      <c r="H355" s="1153"/>
      <c r="I355" s="1153" t="s">
        <v>904</v>
      </c>
      <c r="J355" s="1153"/>
      <c r="K355" s="1154">
        <v>44762</v>
      </c>
      <c r="L355" s="1153"/>
      <c r="M355" s="1153" t="s">
        <v>1145</v>
      </c>
      <c r="N355" s="1153"/>
      <c r="O355" s="1153" t="s">
        <v>924</v>
      </c>
      <c r="P355" s="1153"/>
      <c r="Q355" s="1153" t="s">
        <v>940</v>
      </c>
      <c r="R355" s="1153"/>
      <c r="S355" s="1153" t="s">
        <v>885</v>
      </c>
      <c r="T355" s="1153"/>
      <c r="U355" s="1155"/>
      <c r="V355" s="1153"/>
      <c r="W355" s="1153" t="s">
        <v>123</v>
      </c>
      <c r="X355" s="1153"/>
      <c r="Y355" s="1156">
        <v>294.98</v>
      </c>
      <c r="Z355" s="1153"/>
      <c r="AA355" s="1156">
        <v>294.98</v>
      </c>
      <c r="AB355" s="1153"/>
      <c r="AC355" s="1156">
        <f t="shared" si="23"/>
        <v>7681.19</v>
      </c>
    </row>
    <row r="356" spans="1:29" x14ac:dyDescent="0.25">
      <c r="A356" s="1153"/>
      <c r="B356" s="1153"/>
      <c r="C356" s="1153"/>
      <c r="D356" s="1153"/>
      <c r="E356" s="1153"/>
      <c r="F356" s="1153"/>
      <c r="G356" s="1153"/>
      <c r="H356" s="1153"/>
      <c r="I356" s="1153" t="s">
        <v>904</v>
      </c>
      <c r="J356" s="1153"/>
      <c r="K356" s="1154">
        <v>44762</v>
      </c>
      <c r="L356" s="1153"/>
      <c r="M356" s="1153" t="s">
        <v>1145</v>
      </c>
      <c r="N356" s="1153"/>
      <c r="O356" s="1153" t="s">
        <v>924</v>
      </c>
      <c r="P356" s="1153"/>
      <c r="Q356" s="1153" t="s">
        <v>939</v>
      </c>
      <c r="R356" s="1153"/>
      <c r="S356" s="1153" t="s">
        <v>885</v>
      </c>
      <c r="T356" s="1153"/>
      <c r="U356" s="1155"/>
      <c r="V356" s="1153"/>
      <c r="W356" s="1153" t="s">
        <v>123</v>
      </c>
      <c r="X356" s="1153"/>
      <c r="Y356" s="1156">
        <v>705.23</v>
      </c>
      <c r="Z356" s="1153"/>
      <c r="AA356" s="1156">
        <v>705.23</v>
      </c>
      <c r="AB356" s="1153"/>
      <c r="AC356" s="1156">
        <f t="shared" si="23"/>
        <v>8386.42</v>
      </c>
    </row>
    <row r="357" spans="1:29" x14ac:dyDescent="0.25">
      <c r="A357" s="1153"/>
      <c r="B357" s="1153"/>
      <c r="C357" s="1153"/>
      <c r="D357" s="1153"/>
      <c r="E357" s="1153"/>
      <c r="F357" s="1153"/>
      <c r="G357" s="1153"/>
      <c r="H357" s="1153"/>
      <c r="I357" s="1153" t="s">
        <v>904</v>
      </c>
      <c r="J357" s="1153"/>
      <c r="K357" s="1154">
        <v>44762</v>
      </c>
      <c r="L357" s="1153"/>
      <c r="M357" s="1153" t="s">
        <v>1145</v>
      </c>
      <c r="N357" s="1153"/>
      <c r="O357" s="1153" t="s">
        <v>924</v>
      </c>
      <c r="P357" s="1153"/>
      <c r="Q357" s="1153" t="s">
        <v>925</v>
      </c>
      <c r="R357" s="1153"/>
      <c r="S357" s="1153" t="s">
        <v>885</v>
      </c>
      <c r="T357" s="1153"/>
      <c r="U357" s="1155"/>
      <c r="V357" s="1153"/>
      <c r="W357" s="1153" t="s">
        <v>123</v>
      </c>
      <c r="X357" s="1153"/>
      <c r="Y357" s="1156">
        <v>92.64</v>
      </c>
      <c r="Z357" s="1153"/>
      <c r="AA357" s="1156">
        <v>92.64</v>
      </c>
      <c r="AB357" s="1153"/>
      <c r="AC357" s="1156">
        <f t="shared" si="23"/>
        <v>8479.06</v>
      </c>
    </row>
    <row r="358" spans="1:29" x14ac:dyDescent="0.25">
      <c r="A358" s="1153"/>
      <c r="B358" s="1153"/>
      <c r="C358" s="1153"/>
      <c r="D358" s="1153"/>
      <c r="E358" s="1153"/>
      <c r="F358" s="1153"/>
      <c r="G358" s="1153"/>
      <c r="H358" s="1153"/>
      <c r="I358" s="1153" t="s">
        <v>904</v>
      </c>
      <c r="J358" s="1153"/>
      <c r="K358" s="1154">
        <v>44783</v>
      </c>
      <c r="L358" s="1153"/>
      <c r="M358" s="1153" t="s">
        <v>1146</v>
      </c>
      <c r="N358" s="1153"/>
      <c r="O358" s="1153" t="s">
        <v>924</v>
      </c>
      <c r="P358" s="1153"/>
      <c r="Q358" s="1153" t="s">
        <v>940</v>
      </c>
      <c r="R358" s="1153"/>
      <c r="S358" s="1153" t="s">
        <v>885</v>
      </c>
      <c r="T358" s="1153"/>
      <c r="U358" s="1155"/>
      <c r="V358" s="1153"/>
      <c r="W358" s="1153" t="s">
        <v>123</v>
      </c>
      <c r="X358" s="1153"/>
      <c r="Y358" s="1156">
        <v>1378.97</v>
      </c>
      <c r="Z358" s="1153"/>
      <c r="AA358" s="1156">
        <v>1378.97</v>
      </c>
      <c r="AB358" s="1153"/>
      <c r="AC358" s="1156">
        <f t="shared" si="23"/>
        <v>9858.0300000000007</v>
      </c>
    </row>
    <row r="359" spans="1:29" x14ac:dyDescent="0.25">
      <c r="A359" s="1153"/>
      <c r="B359" s="1153"/>
      <c r="C359" s="1153"/>
      <c r="D359" s="1153"/>
      <c r="E359" s="1153"/>
      <c r="F359" s="1153"/>
      <c r="G359" s="1153"/>
      <c r="H359" s="1153"/>
      <c r="I359" s="1153" t="s">
        <v>904</v>
      </c>
      <c r="J359" s="1153"/>
      <c r="K359" s="1154">
        <v>44783</v>
      </c>
      <c r="L359" s="1153"/>
      <c r="M359" s="1153" t="s">
        <v>1146</v>
      </c>
      <c r="N359" s="1153"/>
      <c r="O359" s="1153" t="s">
        <v>924</v>
      </c>
      <c r="P359" s="1153"/>
      <c r="Q359" s="1153" t="s">
        <v>939</v>
      </c>
      <c r="R359" s="1153"/>
      <c r="S359" s="1153" t="s">
        <v>885</v>
      </c>
      <c r="T359" s="1153"/>
      <c r="U359" s="1155"/>
      <c r="V359" s="1153"/>
      <c r="W359" s="1153" t="s">
        <v>123</v>
      </c>
      <c r="X359" s="1153"/>
      <c r="Y359" s="1156">
        <v>208.93</v>
      </c>
      <c r="Z359" s="1153"/>
      <c r="AA359" s="1156">
        <v>208.93</v>
      </c>
      <c r="AB359" s="1153"/>
      <c r="AC359" s="1156">
        <f t="shared" si="23"/>
        <v>10066.959999999999</v>
      </c>
    </row>
    <row r="360" spans="1:29" x14ac:dyDescent="0.25">
      <c r="A360" s="1153"/>
      <c r="B360" s="1153"/>
      <c r="C360" s="1153"/>
      <c r="D360" s="1153"/>
      <c r="E360" s="1153"/>
      <c r="F360" s="1153"/>
      <c r="G360" s="1153"/>
      <c r="H360" s="1153"/>
      <c r="I360" s="1153" t="s">
        <v>904</v>
      </c>
      <c r="J360" s="1153"/>
      <c r="K360" s="1154">
        <v>44783</v>
      </c>
      <c r="L360" s="1153"/>
      <c r="M360" s="1153" t="s">
        <v>1146</v>
      </c>
      <c r="N360" s="1153"/>
      <c r="O360" s="1153" t="s">
        <v>924</v>
      </c>
      <c r="P360" s="1153"/>
      <c r="Q360" s="1153" t="s">
        <v>925</v>
      </c>
      <c r="R360" s="1153"/>
      <c r="S360" s="1153" t="s">
        <v>885</v>
      </c>
      <c r="T360" s="1153"/>
      <c r="U360" s="1155"/>
      <c r="V360" s="1153"/>
      <c r="W360" s="1153" t="s">
        <v>123</v>
      </c>
      <c r="X360" s="1153"/>
      <c r="Y360" s="1156">
        <v>89.58</v>
      </c>
      <c r="Z360" s="1153"/>
      <c r="AA360" s="1156">
        <v>89.58</v>
      </c>
      <c r="AB360" s="1153"/>
      <c r="AC360" s="1156">
        <f t="shared" si="23"/>
        <v>10156.540000000001</v>
      </c>
    </row>
    <row r="361" spans="1:29" x14ac:dyDescent="0.25">
      <c r="A361" s="1153"/>
      <c r="B361" s="1153"/>
      <c r="C361" s="1153"/>
      <c r="D361" s="1153"/>
      <c r="E361" s="1153"/>
      <c r="F361" s="1153"/>
      <c r="G361" s="1153"/>
      <c r="H361" s="1153"/>
      <c r="I361" s="1153" t="s">
        <v>904</v>
      </c>
      <c r="J361" s="1153"/>
      <c r="K361" s="1154">
        <v>44833</v>
      </c>
      <c r="L361" s="1153"/>
      <c r="M361" s="1153" t="s">
        <v>1121</v>
      </c>
      <c r="N361" s="1153"/>
      <c r="O361" s="1153" t="s">
        <v>924</v>
      </c>
      <c r="P361" s="1153"/>
      <c r="Q361" s="1153" t="s">
        <v>940</v>
      </c>
      <c r="R361" s="1153"/>
      <c r="S361" s="1153" t="s">
        <v>885</v>
      </c>
      <c r="T361" s="1153"/>
      <c r="U361" s="1155"/>
      <c r="V361" s="1153"/>
      <c r="W361" s="1153" t="s">
        <v>123</v>
      </c>
      <c r="X361" s="1153"/>
      <c r="Y361" s="1156">
        <v>671.78</v>
      </c>
      <c r="Z361" s="1153"/>
      <c r="AA361" s="1156">
        <v>671.78</v>
      </c>
      <c r="AB361" s="1153"/>
      <c r="AC361" s="1156">
        <f t="shared" si="23"/>
        <v>10828.32</v>
      </c>
    </row>
    <row r="362" spans="1:29" x14ac:dyDescent="0.25">
      <c r="A362" s="1153"/>
      <c r="B362" s="1153"/>
      <c r="C362" s="1153"/>
      <c r="D362" s="1153"/>
      <c r="E362" s="1153"/>
      <c r="F362" s="1153"/>
      <c r="G362" s="1153"/>
      <c r="H362" s="1153"/>
      <c r="I362" s="1153" t="s">
        <v>904</v>
      </c>
      <c r="J362" s="1153"/>
      <c r="K362" s="1154">
        <v>44833</v>
      </c>
      <c r="L362" s="1153"/>
      <c r="M362" s="1153" t="s">
        <v>1121</v>
      </c>
      <c r="N362" s="1153"/>
      <c r="O362" s="1153" t="s">
        <v>924</v>
      </c>
      <c r="P362" s="1153"/>
      <c r="Q362" s="1153" t="s">
        <v>939</v>
      </c>
      <c r="R362" s="1153"/>
      <c r="S362" s="1153" t="s">
        <v>885</v>
      </c>
      <c r="T362" s="1153"/>
      <c r="U362" s="1155"/>
      <c r="V362" s="1153"/>
      <c r="W362" s="1153" t="s">
        <v>123</v>
      </c>
      <c r="X362" s="1153"/>
      <c r="Y362" s="1156">
        <v>1012.6</v>
      </c>
      <c r="Z362" s="1153"/>
      <c r="AA362" s="1156">
        <v>1012.6</v>
      </c>
      <c r="AB362" s="1153"/>
      <c r="AC362" s="1156">
        <f t="shared" si="23"/>
        <v>11840.92</v>
      </c>
    </row>
    <row r="363" spans="1:29" x14ac:dyDescent="0.25">
      <c r="A363" s="1153"/>
      <c r="B363" s="1153"/>
      <c r="C363" s="1153"/>
      <c r="D363" s="1153"/>
      <c r="E363" s="1153"/>
      <c r="F363" s="1153"/>
      <c r="G363" s="1153"/>
      <c r="H363" s="1153"/>
      <c r="I363" s="1153" t="s">
        <v>904</v>
      </c>
      <c r="J363" s="1153"/>
      <c r="K363" s="1154">
        <v>44833</v>
      </c>
      <c r="L363" s="1153"/>
      <c r="M363" s="1153" t="s">
        <v>1121</v>
      </c>
      <c r="N363" s="1153"/>
      <c r="O363" s="1153" t="s">
        <v>924</v>
      </c>
      <c r="P363" s="1153"/>
      <c r="Q363" s="1153" t="s">
        <v>925</v>
      </c>
      <c r="R363" s="1153"/>
      <c r="S363" s="1153" t="s">
        <v>885</v>
      </c>
      <c r="T363" s="1153"/>
      <c r="U363" s="1155"/>
      <c r="V363" s="1153"/>
      <c r="W363" s="1153" t="s">
        <v>123</v>
      </c>
      <c r="X363" s="1153"/>
      <c r="Y363" s="1156">
        <v>84.32</v>
      </c>
      <c r="Z363" s="1153"/>
      <c r="AA363" s="1156">
        <v>84.32</v>
      </c>
      <c r="AB363" s="1153"/>
      <c r="AC363" s="1156">
        <f t="shared" si="23"/>
        <v>11925.24</v>
      </c>
    </row>
    <row r="364" spans="1:29" x14ac:dyDescent="0.25">
      <c r="A364" s="1153"/>
      <c r="B364" s="1153"/>
      <c r="C364" s="1153"/>
      <c r="D364" s="1153"/>
      <c r="E364" s="1153"/>
      <c r="F364" s="1153"/>
      <c r="G364" s="1153"/>
      <c r="H364" s="1153"/>
      <c r="I364" s="1153" t="s">
        <v>904</v>
      </c>
      <c r="J364" s="1153"/>
      <c r="K364" s="1154">
        <v>44844</v>
      </c>
      <c r="L364" s="1153"/>
      <c r="M364" s="1153" t="s">
        <v>1147</v>
      </c>
      <c r="N364" s="1153"/>
      <c r="O364" s="1153" t="s">
        <v>953</v>
      </c>
      <c r="P364" s="1153"/>
      <c r="Q364" s="1153"/>
      <c r="R364" s="1153"/>
      <c r="S364" s="1153" t="s">
        <v>885</v>
      </c>
      <c r="T364" s="1153"/>
      <c r="U364" s="1155"/>
      <c r="V364" s="1153"/>
      <c r="W364" s="1153" t="s">
        <v>123</v>
      </c>
      <c r="X364" s="1153"/>
      <c r="Y364" s="1156">
        <v>208.38</v>
      </c>
      <c r="Z364" s="1153"/>
      <c r="AA364" s="1156">
        <v>208.38</v>
      </c>
      <c r="AB364" s="1153"/>
      <c r="AC364" s="1156">
        <f t="shared" si="23"/>
        <v>12133.62</v>
      </c>
    </row>
    <row r="365" spans="1:29" x14ac:dyDescent="0.25">
      <c r="A365" s="1153"/>
      <c r="B365" s="1153"/>
      <c r="C365" s="1153"/>
      <c r="D365" s="1153"/>
      <c r="E365" s="1153"/>
      <c r="F365" s="1153"/>
      <c r="G365" s="1153"/>
      <c r="H365" s="1153"/>
      <c r="I365" s="1153" t="s">
        <v>904</v>
      </c>
      <c r="J365" s="1153"/>
      <c r="K365" s="1154">
        <v>44844</v>
      </c>
      <c r="L365" s="1153"/>
      <c r="M365" s="1153" t="s">
        <v>1147</v>
      </c>
      <c r="N365" s="1153"/>
      <c r="O365" s="1153" t="s">
        <v>953</v>
      </c>
      <c r="P365" s="1153"/>
      <c r="Q365" s="1153"/>
      <c r="R365" s="1153"/>
      <c r="S365" s="1153" t="s">
        <v>885</v>
      </c>
      <c r="T365" s="1153"/>
      <c r="U365" s="1155"/>
      <c r="V365" s="1153"/>
      <c r="W365" s="1153" t="s">
        <v>123</v>
      </c>
      <c r="X365" s="1153"/>
      <c r="Y365" s="1156">
        <v>818.96</v>
      </c>
      <c r="Z365" s="1153"/>
      <c r="AA365" s="1156">
        <v>818.96</v>
      </c>
      <c r="AB365" s="1153"/>
      <c r="AC365" s="1156">
        <f t="shared" si="23"/>
        <v>12952.58</v>
      </c>
    </row>
    <row r="366" spans="1:29" x14ac:dyDescent="0.25">
      <c r="A366" s="1153"/>
      <c r="B366" s="1153"/>
      <c r="C366" s="1153"/>
      <c r="D366" s="1153"/>
      <c r="E366" s="1153"/>
      <c r="F366" s="1153"/>
      <c r="G366" s="1153"/>
      <c r="H366" s="1153"/>
      <c r="I366" s="1153" t="s">
        <v>904</v>
      </c>
      <c r="J366" s="1153"/>
      <c r="K366" s="1154">
        <v>44856</v>
      </c>
      <c r="L366" s="1153"/>
      <c r="M366" s="1153" t="s">
        <v>1147</v>
      </c>
      <c r="N366" s="1153"/>
      <c r="O366" s="1153" t="s">
        <v>924</v>
      </c>
      <c r="P366" s="1153"/>
      <c r="Q366" s="1153" t="s">
        <v>940</v>
      </c>
      <c r="R366" s="1153"/>
      <c r="S366" s="1153" t="s">
        <v>885</v>
      </c>
      <c r="T366" s="1153"/>
      <c r="U366" s="1155"/>
      <c r="V366" s="1153"/>
      <c r="W366" s="1153" t="s">
        <v>123</v>
      </c>
      <c r="X366" s="1153"/>
      <c r="Y366" s="1156">
        <v>844.13</v>
      </c>
      <c r="Z366" s="1153"/>
      <c r="AA366" s="1156">
        <v>844.13</v>
      </c>
      <c r="AB366" s="1153"/>
      <c r="AC366" s="1156">
        <f t="shared" si="23"/>
        <v>13796.71</v>
      </c>
    </row>
    <row r="367" spans="1:29" x14ac:dyDescent="0.25">
      <c r="A367" s="1153"/>
      <c r="B367" s="1153"/>
      <c r="C367" s="1153"/>
      <c r="D367" s="1153"/>
      <c r="E367" s="1153"/>
      <c r="F367" s="1153"/>
      <c r="G367" s="1153"/>
      <c r="H367" s="1153"/>
      <c r="I367" s="1153" t="s">
        <v>904</v>
      </c>
      <c r="J367" s="1153"/>
      <c r="K367" s="1154">
        <v>44856</v>
      </c>
      <c r="L367" s="1153"/>
      <c r="M367" s="1153" t="s">
        <v>1147</v>
      </c>
      <c r="N367" s="1153"/>
      <c r="O367" s="1153" t="s">
        <v>924</v>
      </c>
      <c r="P367" s="1153"/>
      <c r="Q367" s="1153" t="s">
        <v>1177</v>
      </c>
      <c r="R367" s="1153"/>
      <c r="S367" s="1153" t="s">
        <v>885</v>
      </c>
      <c r="T367" s="1153"/>
      <c r="U367" s="1155"/>
      <c r="V367" s="1153"/>
      <c r="W367" s="1153" t="s">
        <v>123</v>
      </c>
      <c r="X367" s="1153"/>
      <c r="Y367" s="1156">
        <v>645.59</v>
      </c>
      <c r="Z367" s="1153"/>
      <c r="AA367" s="1156">
        <v>645.59</v>
      </c>
      <c r="AB367" s="1153"/>
      <c r="AC367" s="1156">
        <f t="shared" si="23"/>
        <v>14442.3</v>
      </c>
    </row>
    <row r="368" spans="1:29" x14ac:dyDescent="0.25">
      <c r="A368" s="1153"/>
      <c r="B368" s="1153"/>
      <c r="C368" s="1153"/>
      <c r="D368" s="1153"/>
      <c r="E368" s="1153"/>
      <c r="F368" s="1153"/>
      <c r="G368" s="1153"/>
      <c r="H368" s="1153"/>
      <c r="I368" s="1153" t="s">
        <v>904</v>
      </c>
      <c r="J368" s="1153"/>
      <c r="K368" s="1154">
        <v>44875</v>
      </c>
      <c r="L368" s="1153"/>
      <c r="M368" s="1153" t="s">
        <v>1154</v>
      </c>
      <c r="N368" s="1153"/>
      <c r="O368" s="1153" t="s">
        <v>953</v>
      </c>
      <c r="P368" s="1153"/>
      <c r="Q368" s="1153"/>
      <c r="R368" s="1153"/>
      <c r="S368" s="1153" t="s">
        <v>885</v>
      </c>
      <c r="T368" s="1153"/>
      <c r="U368" s="1155"/>
      <c r="V368" s="1153"/>
      <c r="W368" s="1153" t="s">
        <v>123</v>
      </c>
      <c r="X368" s="1153"/>
      <c r="Y368" s="1156">
        <v>482.02</v>
      </c>
      <c r="Z368" s="1153"/>
      <c r="AA368" s="1156">
        <v>482.02</v>
      </c>
      <c r="AB368" s="1153"/>
      <c r="AC368" s="1156">
        <f t="shared" si="23"/>
        <v>14924.32</v>
      </c>
    </row>
    <row r="369" spans="1:29" x14ac:dyDescent="0.25">
      <c r="A369" s="1153"/>
      <c r="B369" s="1153"/>
      <c r="C369" s="1153"/>
      <c r="D369" s="1153"/>
      <c r="E369" s="1153"/>
      <c r="F369" s="1153"/>
      <c r="G369" s="1153"/>
      <c r="H369" s="1153"/>
      <c r="I369" s="1153" t="s">
        <v>904</v>
      </c>
      <c r="J369" s="1153"/>
      <c r="K369" s="1154">
        <v>44880</v>
      </c>
      <c r="L369" s="1153"/>
      <c r="M369" s="1153" t="s">
        <v>85</v>
      </c>
      <c r="N369" s="1153"/>
      <c r="O369" s="1153" t="s">
        <v>924</v>
      </c>
      <c r="P369" s="1153"/>
      <c r="Q369" s="1153" t="s">
        <v>940</v>
      </c>
      <c r="R369" s="1153"/>
      <c r="S369" s="1153" t="s">
        <v>885</v>
      </c>
      <c r="T369" s="1153"/>
      <c r="U369" s="1155"/>
      <c r="V369" s="1153"/>
      <c r="W369" s="1153" t="s">
        <v>123</v>
      </c>
      <c r="X369" s="1153"/>
      <c r="Y369" s="1156">
        <v>386.12</v>
      </c>
      <c r="Z369" s="1153"/>
      <c r="AA369" s="1156">
        <v>386.12</v>
      </c>
      <c r="AB369" s="1153"/>
      <c r="AC369" s="1156">
        <f t="shared" si="23"/>
        <v>15310.44</v>
      </c>
    </row>
    <row r="370" spans="1:29" x14ac:dyDescent="0.25">
      <c r="A370" s="1153"/>
      <c r="B370" s="1153"/>
      <c r="C370" s="1153"/>
      <c r="D370" s="1153"/>
      <c r="E370" s="1153"/>
      <c r="F370" s="1153"/>
      <c r="G370" s="1153"/>
      <c r="H370" s="1153"/>
      <c r="I370" s="1153" t="s">
        <v>904</v>
      </c>
      <c r="J370" s="1153"/>
      <c r="K370" s="1154">
        <v>44880</v>
      </c>
      <c r="L370" s="1153"/>
      <c r="M370" s="1153" t="s">
        <v>85</v>
      </c>
      <c r="N370" s="1153"/>
      <c r="O370" s="1153" t="s">
        <v>924</v>
      </c>
      <c r="P370" s="1153"/>
      <c r="Q370" s="1153" t="s">
        <v>939</v>
      </c>
      <c r="R370" s="1153"/>
      <c r="S370" s="1153" t="s">
        <v>885</v>
      </c>
      <c r="T370" s="1153"/>
      <c r="U370" s="1155"/>
      <c r="V370" s="1153"/>
      <c r="W370" s="1153" t="s">
        <v>123</v>
      </c>
      <c r="X370" s="1153"/>
      <c r="Y370" s="1156">
        <v>404.23</v>
      </c>
      <c r="Z370" s="1153"/>
      <c r="AA370" s="1156">
        <v>404.23</v>
      </c>
      <c r="AB370" s="1153"/>
      <c r="AC370" s="1156">
        <f t="shared" si="23"/>
        <v>15714.67</v>
      </c>
    </row>
    <row r="371" spans="1:29" x14ac:dyDescent="0.25">
      <c r="A371" s="1153"/>
      <c r="B371" s="1153"/>
      <c r="C371" s="1153"/>
      <c r="D371" s="1153"/>
      <c r="E371" s="1153"/>
      <c r="F371" s="1153"/>
      <c r="G371" s="1153"/>
      <c r="H371" s="1153"/>
      <c r="I371" s="1153" t="s">
        <v>904</v>
      </c>
      <c r="J371" s="1153"/>
      <c r="K371" s="1154">
        <v>44910</v>
      </c>
      <c r="L371" s="1153"/>
      <c r="M371" s="1153" t="s">
        <v>1178</v>
      </c>
      <c r="N371" s="1153"/>
      <c r="O371" s="1153" t="s">
        <v>924</v>
      </c>
      <c r="P371" s="1153"/>
      <c r="Q371" s="1153" t="s">
        <v>940</v>
      </c>
      <c r="R371" s="1153"/>
      <c r="S371" s="1153" t="s">
        <v>885</v>
      </c>
      <c r="T371" s="1153"/>
      <c r="U371" s="1155"/>
      <c r="V371" s="1153"/>
      <c r="W371" s="1153" t="s">
        <v>123</v>
      </c>
      <c r="X371" s="1153"/>
      <c r="Y371" s="1156">
        <v>382.75</v>
      </c>
      <c r="Z371" s="1153"/>
      <c r="AA371" s="1156">
        <v>382.75</v>
      </c>
      <c r="AB371" s="1153"/>
      <c r="AC371" s="1156">
        <f t="shared" si="23"/>
        <v>16097.42</v>
      </c>
    </row>
    <row r="372" spans="1:29" ht="15.75" thickBot="1" x14ac:dyDescent="0.3">
      <c r="A372" s="1153"/>
      <c r="B372" s="1153"/>
      <c r="C372" s="1153"/>
      <c r="D372" s="1153"/>
      <c r="E372" s="1153"/>
      <c r="F372" s="1153"/>
      <c r="G372" s="1153"/>
      <c r="H372" s="1153"/>
      <c r="I372" s="1153" t="s">
        <v>904</v>
      </c>
      <c r="J372" s="1153"/>
      <c r="K372" s="1154">
        <v>44910</v>
      </c>
      <c r="L372" s="1153"/>
      <c r="M372" s="1153" t="s">
        <v>1178</v>
      </c>
      <c r="N372" s="1153"/>
      <c r="O372" s="1153" t="s">
        <v>924</v>
      </c>
      <c r="P372" s="1153"/>
      <c r="Q372" s="1153" t="s">
        <v>939</v>
      </c>
      <c r="R372" s="1153"/>
      <c r="S372" s="1153" t="s">
        <v>885</v>
      </c>
      <c r="T372" s="1153"/>
      <c r="U372" s="1155"/>
      <c r="V372" s="1153"/>
      <c r="W372" s="1153" t="s">
        <v>123</v>
      </c>
      <c r="X372" s="1153"/>
      <c r="Y372" s="1156">
        <v>431.73</v>
      </c>
      <c r="Z372" s="1153"/>
      <c r="AA372" s="1157">
        <v>431.73</v>
      </c>
      <c r="AB372" s="1153"/>
      <c r="AC372" s="1157">
        <f t="shared" si="23"/>
        <v>16529.150000000001</v>
      </c>
    </row>
    <row r="373" spans="1:29" x14ac:dyDescent="0.25">
      <c r="A373" s="1153"/>
      <c r="B373" s="1153"/>
      <c r="C373" s="1153"/>
      <c r="D373" s="1153"/>
      <c r="E373" s="1153" t="s">
        <v>941</v>
      </c>
      <c r="F373" s="1153"/>
      <c r="G373" s="1153"/>
      <c r="H373" s="1153"/>
      <c r="I373" s="1153"/>
      <c r="J373" s="1153"/>
      <c r="K373" s="1154"/>
      <c r="L373" s="1153"/>
      <c r="M373" s="1153"/>
      <c r="N373" s="1153"/>
      <c r="O373" s="1153"/>
      <c r="P373" s="1153"/>
      <c r="Q373" s="1153"/>
      <c r="R373" s="1153"/>
      <c r="S373" s="1153"/>
      <c r="T373" s="1153"/>
      <c r="U373" s="1158"/>
      <c r="V373" s="1153"/>
      <c r="W373" s="1153"/>
      <c r="X373" s="1153"/>
      <c r="Y373" s="1156"/>
      <c r="Z373" s="1153"/>
      <c r="AA373" s="1156">
        <f>ROUND(SUM(AA340:AA372),5)</f>
        <v>16529.150000000001</v>
      </c>
      <c r="AB373" s="1153"/>
      <c r="AC373" s="1156">
        <f>AC372</f>
        <v>16529.150000000001</v>
      </c>
    </row>
    <row r="374" spans="1:29" x14ac:dyDescent="0.25">
      <c r="A374" s="1149"/>
      <c r="B374" s="1149"/>
      <c r="C374" s="1149"/>
      <c r="D374" s="1149"/>
      <c r="E374" s="1149" t="s">
        <v>942</v>
      </c>
      <c r="F374" s="1149"/>
      <c r="G374" s="1149"/>
      <c r="H374" s="1149"/>
      <c r="I374" s="1149"/>
      <c r="J374" s="1149"/>
      <c r="K374" s="1150"/>
      <c r="L374" s="1149"/>
      <c r="M374" s="1149"/>
      <c r="N374" s="1149"/>
      <c r="O374" s="1149"/>
      <c r="P374" s="1149"/>
      <c r="Q374" s="1149"/>
      <c r="R374" s="1149"/>
      <c r="S374" s="1149"/>
      <c r="T374" s="1149"/>
      <c r="U374" s="1151"/>
      <c r="V374" s="1149"/>
      <c r="W374" s="1149"/>
      <c r="X374" s="1149"/>
      <c r="Y374" s="1152"/>
      <c r="Z374" s="1149"/>
      <c r="AA374" s="1152"/>
      <c r="AB374" s="1149"/>
      <c r="AC374" s="1152"/>
    </row>
    <row r="375" spans="1:29" x14ac:dyDescent="0.25">
      <c r="A375" s="1153"/>
      <c r="B375" s="1153"/>
      <c r="C375" s="1153"/>
      <c r="D375" s="1153"/>
      <c r="E375" s="1153"/>
      <c r="F375" s="1153"/>
      <c r="G375" s="1153"/>
      <c r="H375" s="1153"/>
      <c r="I375" s="1153" t="s">
        <v>904</v>
      </c>
      <c r="J375" s="1153"/>
      <c r="K375" s="1154">
        <v>44588</v>
      </c>
      <c r="L375" s="1153"/>
      <c r="M375" s="1153" t="s">
        <v>1179</v>
      </c>
      <c r="N375" s="1153"/>
      <c r="O375" s="1153" t="s">
        <v>1180</v>
      </c>
      <c r="P375" s="1153"/>
      <c r="Q375" s="1153"/>
      <c r="R375" s="1153"/>
      <c r="S375" s="1153" t="s">
        <v>885</v>
      </c>
      <c r="T375" s="1153"/>
      <c r="U375" s="1155"/>
      <c r="V375" s="1153"/>
      <c r="W375" s="1153" t="s">
        <v>123</v>
      </c>
      <c r="X375" s="1153"/>
      <c r="Y375" s="1156">
        <v>25</v>
      </c>
      <c r="Z375" s="1153"/>
      <c r="AA375" s="1156">
        <v>25</v>
      </c>
      <c r="AB375" s="1153"/>
      <c r="AC375" s="1156">
        <f>ROUND(AC374+AA375,5)</f>
        <v>25</v>
      </c>
    </row>
    <row r="376" spans="1:29" x14ac:dyDescent="0.25">
      <c r="A376" s="1153"/>
      <c r="B376" s="1153"/>
      <c r="C376" s="1153"/>
      <c r="D376" s="1153"/>
      <c r="E376" s="1153"/>
      <c r="F376" s="1153"/>
      <c r="G376" s="1153"/>
      <c r="H376" s="1153"/>
      <c r="I376" s="1153" t="s">
        <v>904</v>
      </c>
      <c r="J376" s="1153"/>
      <c r="K376" s="1154">
        <v>44616</v>
      </c>
      <c r="L376" s="1153"/>
      <c r="M376" s="1153" t="s">
        <v>1139</v>
      </c>
      <c r="N376" s="1153"/>
      <c r="O376" s="1153" t="s">
        <v>1180</v>
      </c>
      <c r="P376" s="1153"/>
      <c r="Q376" s="1153"/>
      <c r="R376" s="1153"/>
      <c r="S376" s="1153" t="s">
        <v>885</v>
      </c>
      <c r="T376" s="1153"/>
      <c r="U376" s="1155"/>
      <c r="V376" s="1153"/>
      <c r="W376" s="1153" t="s">
        <v>123</v>
      </c>
      <c r="X376" s="1153"/>
      <c r="Y376" s="1156">
        <v>3807</v>
      </c>
      <c r="Z376" s="1153"/>
      <c r="AA376" s="1156">
        <v>3807</v>
      </c>
      <c r="AB376" s="1153"/>
      <c r="AC376" s="1156">
        <f>ROUND(AC375+AA376,5)</f>
        <v>3832</v>
      </c>
    </row>
    <row r="377" spans="1:29" x14ac:dyDescent="0.25">
      <c r="A377" s="1153"/>
      <c r="B377" s="1153"/>
      <c r="C377" s="1153"/>
      <c r="D377" s="1153"/>
      <c r="E377" s="1153"/>
      <c r="F377" s="1153"/>
      <c r="G377" s="1153"/>
      <c r="H377" s="1153"/>
      <c r="I377" s="1153" t="s">
        <v>904</v>
      </c>
      <c r="J377" s="1153"/>
      <c r="K377" s="1154">
        <v>44722</v>
      </c>
      <c r="L377" s="1153"/>
      <c r="M377" s="1153" t="s">
        <v>1115</v>
      </c>
      <c r="N377" s="1153"/>
      <c r="O377" s="1153" t="s">
        <v>1180</v>
      </c>
      <c r="P377" s="1153"/>
      <c r="Q377" s="1153"/>
      <c r="R377" s="1153"/>
      <c r="S377" s="1153" t="s">
        <v>885</v>
      </c>
      <c r="T377" s="1153"/>
      <c r="U377" s="1155"/>
      <c r="V377" s="1153"/>
      <c r="W377" s="1153" t="s">
        <v>123</v>
      </c>
      <c r="X377" s="1153"/>
      <c r="Y377" s="1156">
        <v>4168</v>
      </c>
      <c r="Z377" s="1153"/>
      <c r="AA377" s="1156">
        <v>4168</v>
      </c>
      <c r="AB377" s="1153"/>
      <c r="AC377" s="1156">
        <f>ROUND(AC376+AA377,5)</f>
        <v>8000</v>
      </c>
    </row>
    <row r="378" spans="1:29" x14ac:dyDescent="0.25">
      <c r="A378" s="1153"/>
      <c r="B378" s="1153"/>
      <c r="C378" s="1153"/>
      <c r="D378" s="1153"/>
      <c r="E378" s="1153"/>
      <c r="F378" s="1153"/>
      <c r="G378" s="1153"/>
      <c r="H378" s="1153"/>
      <c r="I378" s="1153" t="s">
        <v>904</v>
      </c>
      <c r="J378" s="1153"/>
      <c r="K378" s="1154">
        <v>44797</v>
      </c>
      <c r="L378" s="1153"/>
      <c r="M378" s="1153" t="s">
        <v>1146</v>
      </c>
      <c r="N378" s="1153"/>
      <c r="O378" s="1153" t="s">
        <v>1180</v>
      </c>
      <c r="P378" s="1153"/>
      <c r="Q378" s="1153"/>
      <c r="R378" s="1153"/>
      <c r="S378" s="1153" t="s">
        <v>885</v>
      </c>
      <c r="T378" s="1153"/>
      <c r="U378" s="1155"/>
      <c r="V378" s="1153"/>
      <c r="W378" s="1153" t="s">
        <v>123</v>
      </c>
      <c r="X378" s="1153"/>
      <c r="Y378" s="1156">
        <v>4733</v>
      </c>
      <c r="Z378" s="1153"/>
      <c r="AA378" s="1156">
        <v>4733</v>
      </c>
      <c r="AB378" s="1153"/>
      <c r="AC378" s="1156">
        <f>ROUND(AC377+AA378,5)</f>
        <v>12733</v>
      </c>
    </row>
    <row r="379" spans="1:29" ht="15.75" thickBot="1" x14ac:dyDescent="0.3">
      <c r="A379" s="1153"/>
      <c r="B379" s="1153"/>
      <c r="C379" s="1153"/>
      <c r="D379" s="1153"/>
      <c r="E379" s="1153"/>
      <c r="F379" s="1153"/>
      <c r="G379" s="1153"/>
      <c r="H379" s="1153"/>
      <c r="I379" s="1153" t="s">
        <v>904</v>
      </c>
      <c r="J379" s="1153"/>
      <c r="K379" s="1154">
        <v>44900</v>
      </c>
      <c r="L379" s="1153"/>
      <c r="M379" s="1153" t="s">
        <v>1151</v>
      </c>
      <c r="N379" s="1153"/>
      <c r="O379" s="1153" t="s">
        <v>1180</v>
      </c>
      <c r="P379" s="1153"/>
      <c r="Q379" s="1153"/>
      <c r="R379" s="1153"/>
      <c r="S379" s="1153" t="s">
        <v>885</v>
      </c>
      <c r="T379" s="1153"/>
      <c r="U379" s="1155"/>
      <c r="V379" s="1153"/>
      <c r="W379" s="1153" t="s">
        <v>123</v>
      </c>
      <c r="X379" s="1153"/>
      <c r="Y379" s="1156">
        <v>4529</v>
      </c>
      <c r="Z379" s="1153"/>
      <c r="AA379" s="1157">
        <v>4529</v>
      </c>
      <c r="AB379" s="1153"/>
      <c r="AC379" s="1157">
        <f>ROUND(AC378+AA379,5)</f>
        <v>17262</v>
      </c>
    </row>
    <row r="380" spans="1:29" x14ac:dyDescent="0.25">
      <c r="A380" s="1153"/>
      <c r="B380" s="1153"/>
      <c r="C380" s="1153"/>
      <c r="D380" s="1153"/>
      <c r="E380" s="1153" t="s">
        <v>943</v>
      </c>
      <c r="F380" s="1153"/>
      <c r="G380" s="1153"/>
      <c r="H380" s="1153"/>
      <c r="I380" s="1153"/>
      <c r="J380" s="1153"/>
      <c r="K380" s="1154"/>
      <c r="L380" s="1153"/>
      <c r="M380" s="1153"/>
      <c r="N380" s="1153"/>
      <c r="O380" s="1153"/>
      <c r="P380" s="1153"/>
      <c r="Q380" s="1153"/>
      <c r="R380" s="1153"/>
      <c r="S380" s="1153"/>
      <c r="T380" s="1153"/>
      <c r="U380" s="1158"/>
      <c r="V380" s="1153"/>
      <c r="W380" s="1153"/>
      <c r="X380" s="1153"/>
      <c r="Y380" s="1156"/>
      <c r="Z380" s="1153"/>
      <c r="AA380" s="1156">
        <f>ROUND(SUM(AA374:AA379),5)</f>
        <v>17262</v>
      </c>
      <c r="AB380" s="1153"/>
      <c r="AC380" s="1156">
        <f>AC379</f>
        <v>17262</v>
      </c>
    </row>
    <row r="381" spans="1:29" x14ac:dyDescent="0.25">
      <c r="A381" s="1149"/>
      <c r="B381" s="1149"/>
      <c r="C381" s="1149"/>
      <c r="D381" s="1149"/>
      <c r="E381" s="1149" t="s">
        <v>51</v>
      </c>
      <c r="F381" s="1149"/>
      <c r="G381" s="1149"/>
      <c r="H381" s="1149"/>
      <c r="I381" s="1149"/>
      <c r="J381" s="1149"/>
      <c r="K381" s="1150"/>
      <c r="L381" s="1149"/>
      <c r="M381" s="1149"/>
      <c r="N381" s="1149"/>
      <c r="O381" s="1149"/>
      <c r="P381" s="1149"/>
      <c r="Q381" s="1149"/>
      <c r="R381" s="1149"/>
      <c r="S381" s="1149"/>
      <c r="T381" s="1149"/>
      <c r="U381" s="1151"/>
      <c r="V381" s="1149"/>
      <c r="W381" s="1149"/>
      <c r="X381" s="1149"/>
      <c r="Y381" s="1152"/>
      <c r="Z381" s="1149"/>
      <c r="AA381" s="1152"/>
      <c r="AB381" s="1149"/>
      <c r="AC381" s="1152"/>
    </row>
    <row r="382" spans="1:29" x14ac:dyDescent="0.25">
      <c r="A382" s="1153"/>
      <c r="B382" s="1153"/>
      <c r="C382" s="1153"/>
      <c r="D382" s="1153"/>
      <c r="E382" s="1153"/>
      <c r="F382" s="1153"/>
      <c r="G382" s="1153"/>
      <c r="H382" s="1153"/>
      <c r="I382" s="1153" t="s">
        <v>904</v>
      </c>
      <c r="J382" s="1153"/>
      <c r="K382" s="1154">
        <v>44566</v>
      </c>
      <c r="L382" s="1153"/>
      <c r="M382" s="1153" t="s">
        <v>1132</v>
      </c>
      <c r="N382" s="1153"/>
      <c r="O382" s="1153" t="s">
        <v>1181</v>
      </c>
      <c r="P382" s="1153"/>
      <c r="Q382" s="1153"/>
      <c r="R382" s="1153"/>
      <c r="S382" s="1153" t="s">
        <v>885</v>
      </c>
      <c r="T382" s="1153"/>
      <c r="U382" s="1155"/>
      <c r="V382" s="1153"/>
      <c r="W382" s="1153" t="s">
        <v>123</v>
      </c>
      <c r="X382" s="1153"/>
      <c r="Y382" s="1156">
        <v>191.51</v>
      </c>
      <c r="Z382" s="1153"/>
      <c r="AA382" s="1156">
        <v>191.51</v>
      </c>
      <c r="AB382" s="1153"/>
      <c r="AC382" s="1156">
        <f t="shared" ref="AC382:AC413" si="24">ROUND(AC381+AA382,5)</f>
        <v>191.51</v>
      </c>
    </row>
    <row r="383" spans="1:29" x14ac:dyDescent="0.25">
      <c r="A383" s="1153"/>
      <c r="B383" s="1153"/>
      <c r="C383" s="1153"/>
      <c r="D383" s="1153"/>
      <c r="E383" s="1153"/>
      <c r="F383" s="1153"/>
      <c r="G383" s="1153"/>
      <c r="H383" s="1153"/>
      <c r="I383" s="1153" t="s">
        <v>904</v>
      </c>
      <c r="J383" s="1153"/>
      <c r="K383" s="1154">
        <v>44566</v>
      </c>
      <c r="L383" s="1153"/>
      <c r="M383" s="1153" t="s">
        <v>1132</v>
      </c>
      <c r="N383" s="1153"/>
      <c r="O383" s="1153" t="s">
        <v>1182</v>
      </c>
      <c r="P383" s="1153"/>
      <c r="Q383" s="1153"/>
      <c r="R383" s="1153"/>
      <c r="S383" s="1153" t="s">
        <v>885</v>
      </c>
      <c r="T383" s="1153"/>
      <c r="U383" s="1155"/>
      <c r="V383" s="1153"/>
      <c r="W383" s="1153" t="s">
        <v>123</v>
      </c>
      <c r="X383" s="1153"/>
      <c r="Y383" s="1156">
        <v>61.75</v>
      </c>
      <c r="Z383" s="1153"/>
      <c r="AA383" s="1156">
        <v>61.75</v>
      </c>
      <c r="AB383" s="1153"/>
      <c r="AC383" s="1156">
        <f t="shared" si="24"/>
        <v>253.26</v>
      </c>
    </row>
    <row r="384" spans="1:29" x14ac:dyDescent="0.25">
      <c r="A384" s="1153"/>
      <c r="B384" s="1153"/>
      <c r="C384" s="1153"/>
      <c r="D384" s="1153"/>
      <c r="E384" s="1153"/>
      <c r="F384" s="1153"/>
      <c r="G384" s="1153"/>
      <c r="H384" s="1153"/>
      <c r="I384" s="1153" t="s">
        <v>904</v>
      </c>
      <c r="J384" s="1153"/>
      <c r="K384" s="1154">
        <v>44566</v>
      </c>
      <c r="L384" s="1153"/>
      <c r="M384" s="1153" t="s">
        <v>1132</v>
      </c>
      <c r="N384" s="1153"/>
      <c r="O384" s="1153" t="s">
        <v>946</v>
      </c>
      <c r="P384" s="1153"/>
      <c r="Q384" s="1153"/>
      <c r="R384" s="1153"/>
      <c r="S384" s="1153" t="s">
        <v>885</v>
      </c>
      <c r="T384" s="1153"/>
      <c r="U384" s="1155"/>
      <c r="V384" s="1153"/>
      <c r="W384" s="1153" t="s">
        <v>123</v>
      </c>
      <c r="X384" s="1153"/>
      <c r="Y384" s="1156">
        <v>73.650000000000006</v>
      </c>
      <c r="Z384" s="1153"/>
      <c r="AA384" s="1156">
        <v>73.650000000000006</v>
      </c>
      <c r="AB384" s="1153"/>
      <c r="AC384" s="1156">
        <f t="shared" si="24"/>
        <v>326.91000000000003</v>
      </c>
    </row>
    <row r="385" spans="1:29" x14ac:dyDescent="0.25">
      <c r="A385" s="1153"/>
      <c r="B385" s="1153"/>
      <c r="C385" s="1153"/>
      <c r="D385" s="1153"/>
      <c r="E385" s="1153"/>
      <c r="F385" s="1153"/>
      <c r="G385" s="1153"/>
      <c r="H385" s="1153"/>
      <c r="I385" s="1153" t="s">
        <v>904</v>
      </c>
      <c r="J385" s="1153"/>
      <c r="K385" s="1154">
        <v>44566</v>
      </c>
      <c r="L385" s="1153"/>
      <c r="M385" s="1153" t="s">
        <v>1132</v>
      </c>
      <c r="N385" s="1153"/>
      <c r="O385" s="1153" t="s">
        <v>945</v>
      </c>
      <c r="P385" s="1153"/>
      <c r="Q385" s="1153"/>
      <c r="R385" s="1153"/>
      <c r="S385" s="1153" t="s">
        <v>885</v>
      </c>
      <c r="T385" s="1153"/>
      <c r="U385" s="1155"/>
      <c r="V385" s="1153"/>
      <c r="W385" s="1153" t="s">
        <v>123</v>
      </c>
      <c r="X385" s="1153"/>
      <c r="Y385" s="1156">
        <v>75.819999999999993</v>
      </c>
      <c r="Z385" s="1153"/>
      <c r="AA385" s="1156">
        <v>75.819999999999993</v>
      </c>
      <c r="AB385" s="1153"/>
      <c r="AC385" s="1156">
        <f t="shared" si="24"/>
        <v>402.73</v>
      </c>
    </row>
    <row r="386" spans="1:29" x14ac:dyDescent="0.25">
      <c r="A386" s="1153"/>
      <c r="B386" s="1153"/>
      <c r="C386" s="1153"/>
      <c r="D386" s="1153"/>
      <c r="E386" s="1153"/>
      <c r="F386" s="1153"/>
      <c r="G386" s="1153"/>
      <c r="H386" s="1153"/>
      <c r="I386" s="1153" t="s">
        <v>904</v>
      </c>
      <c r="J386" s="1153"/>
      <c r="K386" s="1154">
        <v>44566</v>
      </c>
      <c r="L386" s="1153"/>
      <c r="M386" s="1153" t="s">
        <v>1183</v>
      </c>
      <c r="N386" s="1153"/>
      <c r="O386" s="1153" t="s">
        <v>947</v>
      </c>
      <c r="P386" s="1153"/>
      <c r="Q386" s="1153"/>
      <c r="R386" s="1153"/>
      <c r="S386" s="1153" t="s">
        <v>885</v>
      </c>
      <c r="T386" s="1153"/>
      <c r="U386" s="1155"/>
      <c r="V386" s="1153"/>
      <c r="W386" s="1153" t="s">
        <v>123</v>
      </c>
      <c r="X386" s="1153"/>
      <c r="Y386" s="1156">
        <v>472.43</v>
      </c>
      <c r="Z386" s="1153"/>
      <c r="AA386" s="1156">
        <v>472.43</v>
      </c>
      <c r="AB386" s="1153"/>
      <c r="AC386" s="1156">
        <f t="shared" si="24"/>
        <v>875.16</v>
      </c>
    </row>
    <row r="387" spans="1:29" x14ac:dyDescent="0.25">
      <c r="A387" s="1153"/>
      <c r="B387" s="1153"/>
      <c r="C387" s="1153"/>
      <c r="D387" s="1153"/>
      <c r="E387" s="1153"/>
      <c r="F387" s="1153"/>
      <c r="G387" s="1153"/>
      <c r="H387" s="1153"/>
      <c r="I387" s="1153" t="s">
        <v>904</v>
      </c>
      <c r="J387" s="1153"/>
      <c r="K387" s="1154">
        <v>44566</v>
      </c>
      <c r="L387" s="1153"/>
      <c r="M387" s="1153" t="s">
        <v>1183</v>
      </c>
      <c r="N387" s="1153"/>
      <c r="O387" s="1153" t="s">
        <v>893</v>
      </c>
      <c r="P387" s="1153"/>
      <c r="Q387" s="1153"/>
      <c r="R387" s="1153"/>
      <c r="S387" s="1153" t="s">
        <v>885</v>
      </c>
      <c r="T387" s="1153"/>
      <c r="U387" s="1155"/>
      <c r="V387" s="1153"/>
      <c r="W387" s="1153" t="s">
        <v>123</v>
      </c>
      <c r="X387" s="1153"/>
      <c r="Y387" s="1156">
        <v>4757.37</v>
      </c>
      <c r="Z387" s="1153"/>
      <c r="AA387" s="1156">
        <v>4757.37</v>
      </c>
      <c r="AB387" s="1153"/>
      <c r="AC387" s="1156">
        <f t="shared" si="24"/>
        <v>5632.53</v>
      </c>
    </row>
    <row r="388" spans="1:29" x14ac:dyDescent="0.25">
      <c r="A388" s="1153"/>
      <c r="B388" s="1153"/>
      <c r="C388" s="1153"/>
      <c r="D388" s="1153"/>
      <c r="E388" s="1153"/>
      <c r="F388" s="1153"/>
      <c r="G388" s="1153"/>
      <c r="H388" s="1153"/>
      <c r="I388" s="1153" t="s">
        <v>904</v>
      </c>
      <c r="J388" s="1153"/>
      <c r="K388" s="1154">
        <v>44566</v>
      </c>
      <c r="L388" s="1153"/>
      <c r="M388" s="1153" t="s">
        <v>1183</v>
      </c>
      <c r="N388" s="1153"/>
      <c r="O388" s="1153" t="s">
        <v>893</v>
      </c>
      <c r="P388" s="1153"/>
      <c r="Q388" s="1153"/>
      <c r="R388" s="1153"/>
      <c r="S388" s="1153" t="s">
        <v>885</v>
      </c>
      <c r="T388" s="1153"/>
      <c r="U388" s="1155"/>
      <c r="V388" s="1153"/>
      <c r="W388" s="1153" t="s">
        <v>123</v>
      </c>
      <c r="X388" s="1153"/>
      <c r="Y388" s="1156">
        <v>3061.56</v>
      </c>
      <c r="Z388" s="1153"/>
      <c r="AA388" s="1156">
        <v>3061.56</v>
      </c>
      <c r="AB388" s="1153"/>
      <c r="AC388" s="1156">
        <f t="shared" si="24"/>
        <v>8694.09</v>
      </c>
    </row>
    <row r="389" spans="1:29" x14ac:dyDescent="0.25">
      <c r="A389" s="1153"/>
      <c r="B389" s="1153"/>
      <c r="C389" s="1153"/>
      <c r="D389" s="1153"/>
      <c r="E389" s="1153"/>
      <c r="F389" s="1153"/>
      <c r="G389" s="1153"/>
      <c r="H389" s="1153"/>
      <c r="I389" s="1153" t="s">
        <v>904</v>
      </c>
      <c r="J389" s="1153"/>
      <c r="K389" s="1154">
        <v>44566</v>
      </c>
      <c r="L389" s="1153"/>
      <c r="M389" s="1153" t="s">
        <v>1183</v>
      </c>
      <c r="N389" s="1153"/>
      <c r="O389" s="1153" t="s">
        <v>893</v>
      </c>
      <c r="P389" s="1153"/>
      <c r="Q389" s="1153"/>
      <c r="R389" s="1153"/>
      <c r="S389" s="1153" t="s">
        <v>885</v>
      </c>
      <c r="T389" s="1153"/>
      <c r="U389" s="1155"/>
      <c r="V389" s="1153"/>
      <c r="W389" s="1153" t="s">
        <v>123</v>
      </c>
      <c r="X389" s="1153"/>
      <c r="Y389" s="1156">
        <v>472.43</v>
      </c>
      <c r="Z389" s="1153"/>
      <c r="AA389" s="1156">
        <v>472.43</v>
      </c>
      <c r="AB389" s="1153"/>
      <c r="AC389" s="1156">
        <f t="shared" si="24"/>
        <v>9166.52</v>
      </c>
    </row>
    <row r="390" spans="1:29" x14ac:dyDescent="0.25">
      <c r="A390" s="1153"/>
      <c r="B390" s="1153"/>
      <c r="C390" s="1153"/>
      <c r="D390" s="1153"/>
      <c r="E390" s="1153"/>
      <c r="F390" s="1153"/>
      <c r="G390" s="1153"/>
      <c r="H390" s="1153"/>
      <c r="I390" s="1153" t="s">
        <v>904</v>
      </c>
      <c r="J390" s="1153"/>
      <c r="K390" s="1154">
        <v>44593</v>
      </c>
      <c r="L390" s="1153"/>
      <c r="M390" s="1153" t="s">
        <v>1184</v>
      </c>
      <c r="N390" s="1153"/>
      <c r="O390" s="1153" t="s">
        <v>1181</v>
      </c>
      <c r="P390" s="1153"/>
      <c r="Q390" s="1153"/>
      <c r="R390" s="1153"/>
      <c r="S390" s="1153" t="s">
        <v>885</v>
      </c>
      <c r="T390" s="1153"/>
      <c r="U390" s="1155"/>
      <c r="V390" s="1153"/>
      <c r="W390" s="1153" t="s">
        <v>123</v>
      </c>
      <c r="X390" s="1153"/>
      <c r="Y390" s="1156">
        <v>187.39</v>
      </c>
      <c r="Z390" s="1153"/>
      <c r="AA390" s="1156">
        <v>187.39</v>
      </c>
      <c r="AB390" s="1153"/>
      <c r="AC390" s="1156">
        <f t="shared" si="24"/>
        <v>9353.91</v>
      </c>
    </row>
    <row r="391" spans="1:29" x14ac:dyDescent="0.25">
      <c r="A391" s="1153"/>
      <c r="B391" s="1153"/>
      <c r="C391" s="1153"/>
      <c r="D391" s="1153"/>
      <c r="E391" s="1153"/>
      <c r="F391" s="1153"/>
      <c r="G391" s="1153"/>
      <c r="H391" s="1153"/>
      <c r="I391" s="1153" t="s">
        <v>904</v>
      </c>
      <c r="J391" s="1153"/>
      <c r="K391" s="1154">
        <v>44593</v>
      </c>
      <c r="L391" s="1153"/>
      <c r="M391" s="1153" t="s">
        <v>1184</v>
      </c>
      <c r="N391" s="1153"/>
      <c r="O391" s="1153" t="s">
        <v>1182</v>
      </c>
      <c r="P391" s="1153"/>
      <c r="Q391" s="1153"/>
      <c r="R391" s="1153"/>
      <c r="S391" s="1153" t="s">
        <v>885</v>
      </c>
      <c r="T391" s="1153"/>
      <c r="U391" s="1155"/>
      <c r="V391" s="1153"/>
      <c r="W391" s="1153" t="s">
        <v>123</v>
      </c>
      <c r="X391" s="1153"/>
      <c r="Y391" s="1156">
        <v>59.19</v>
      </c>
      <c r="Z391" s="1153"/>
      <c r="AA391" s="1156">
        <v>59.19</v>
      </c>
      <c r="AB391" s="1153"/>
      <c r="AC391" s="1156">
        <f t="shared" si="24"/>
        <v>9413.1</v>
      </c>
    </row>
    <row r="392" spans="1:29" x14ac:dyDescent="0.25">
      <c r="A392" s="1153"/>
      <c r="B392" s="1153"/>
      <c r="C392" s="1153"/>
      <c r="D392" s="1153"/>
      <c r="E392" s="1153"/>
      <c r="F392" s="1153"/>
      <c r="G392" s="1153"/>
      <c r="H392" s="1153"/>
      <c r="I392" s="1153" t="s">
        <v>904</v>
      </c>
      <c r="J392" s="1153"/>
      <c r="K392" s="1154">
        <v>44593</v>
      </c>
      <c r="L392" s="1153"/>
      <c r="M392" s="1153" t="s">
        <v>1184</v>
      </c>
      <c r="N392" s="1153"/>
      <c r="O392" s="1153" t="s">
        <v>946</v>
      </c>
      <c r="P392" s="1153"/>
      <c r="Q392" s="1153"/>
      <c r="R392" s="1153"/>
      <c r="S392" s="1153" t="s">
        <v>885</v>
      </c>
      <c r="T392" s="1153"/>
      <c r="U392" s="1155"/>
      <c r="V392" s="1153"/>
      <c r="W392" s="1153" t="s">
        <v>123</v>
      </c>
      <c r="X392" s="1153"/>
      <c r="Y392" s="1156">
        <v>73.650000000000006</v>
      </c>
      <c r="Z392" s="1153"/>
      <c r="AA392" s="1156">
        <v>73.650000000000006</v>
      </c>
      <c r="AB392" s="1153"/>
      <c r="AC392" s="1156">
        <f t="shared" si="24"/>
        <v>9486.75</v>
      </c>
    </row>
    <row r="393" spans="1:29" x14ac:dyDescent="0.25">
      <c r="A393" s="1153"/>
      <c r="B393" s="1153"/>
      <c r="C393" s="1153"/>
      <c r="D393" s="1153"/>
      <c r="E393" s="1153"/>
      <c r="F393" s="1153"/>
      <c r="G393" s="1153"/>
      <c r="H393" s="1153"/>
      <c r="I393" s="1153" t="s">
        <v>904</v>
      </c>
      <c r="J393" s="1153"/>
      <c r="K393" s="1154">
        <v>44593</v>
      </c>
      <c r="L393" s="1153"/>
      <c r="M393" s="1153" t="s">
        <v>1184</v>
      </c>
      <c r="N393" s="1153"/>
      <c r="O393" s="1153" t="s">
        <v>945</v>
      </c>
      <c r="P393" s="1153"/>
      <c r="Q393" s="1153"/>
      <c r="R393" s="1153"/>
      <c r="S393" s="1153" t="s">
        <v>885</v>
      </c>
      <c r="T393" s="1153"/>
      <c r="U393" s="1155"/>
      <c r="V393" s="1153"/>
      <c r="W393" s="1153" t="s">
        <v>123</v>
      </c>
      <c r="X393" s="1153"/>
      <c r="Y393" s="1156">
        <v>73.650000000000006</v>
      </c>
      <c r="Z393" s="1153"/>
      <c r="AA393" s="1156">
        <v>73.650000000000006</v>
      </c>
      <c r="AB393" s="1153"/>
      <c r="AC393" s="1156">
        <f t="shared" si="24"/>
        <v>9560.4</v>
      </c>
    </row>
    <row r="394" spans="1:29" x14ac:dyDescent="0.25">
      <c r="A394" s="1153"/>
      <c r="B394" s="1153"/>
      <c r="C394" s="1153"/>
      <c r="D394" s="1153"/>
      <c r="E394" s="1153"/>
      <c r="F394" s="1153"/>
      <c r="G394" s="1153"/>
      <c r="H394" s="1153"/>
      <c r="I394" s="1153" t="s">
        <v>904</v>
      </c>
      <c r="J394" s="1153"/>
      <c r="K394" s="1154">
        <v>44593</v>
      </c>
      <c r="L394" s="1153"/>
      <c r="M394" s="1153" t="s">
        <v>1185</v>
      </c>
      <c r="N394" s="1153"/>
      <c r="O394" s="1153" t="s">
        <v>893</v>
      </c>
      <c r="P394" s="1153"/>
      <c r="Q394" s="1153"/>
      <c r="R394" s="1153"/>
      <c r="S394" s="1153" t="s">
        <v>885</v>
      </c>
      <c r="T394" s="1153"/>
      <c r="U394" s="1155"/>
      <c r="V394" s="1153"/>
      <c r="W394" s="1153" t="s">
        <v>123</v>
      </c>
      <c r="X394" s="1153"/>
      <c r="Y394" s="1156">
        <v>471.31</v>
      </c>
      <c r="Z394" s="1153"/>
      <c r="AA394" s="1156">
        <v>471.31</v>
      </c>
      <c r="AB394" s="1153"/>
      <c r="AC394" s="1156">
        <f t="shared" si="24"/>
        <v>10031.709999999999</v>
      </c>
    </row>
    <row r="395" spans="1:29" x14ac:dyDescent="0.25">
      <c r="A395" s="1153"/>
      <c r="B395" s="1153"/>
      <c r="C395" s="1153"/>
      <c r="D395" s="1153"/>
      <c r="E395" s="1153"/>
      <c r="F395" s="1153"/>
      <c r="G395" s="1153"/>
      <c r="H395" s="1153"/>
      <c r="I395" s="1153" t="s">
        <v>904</v>
      </c>
      <c r="J395" s="1153"/>
      <c r="K395" s="1154">
        <v>44593</v>
      </c>
      <c r="L395" s="1153"/>
      <c r="M395" s="1153" t="s">
        <v>1185</v>
      </c>
      <c r="N395" s="1153"/>
      <c r="O395" s="1153" t="s">
        <v>947</v>
      </c>
      <c r="P395" s="1153"/>
      <c r="Q395" s="1153"/>
      <c r="R395" s="1153"/>
      <c r="S395" s="1153" t="s">
        <v>885</v>
      </c>
      <c r="T395" s="1153"/>
      <c r="U395" s="1155"/>
      <c r="V395" s="1153"/>
      <c r="W395" s="1153" t="s">
        <v>123</v>
      </c>
      <c r="X395" s="1153"/>
      <c r="Y395" s="1156">
        <v>471.31</v>
      </c>
      <c r="Z395" s="1153"/>
      <c r="AA395" s="1156">
        <v>471.31</v>
      </c>
      <c r="AB395" s="1153"/>
      <c r="AC395" s="1156">
        <f t="shared" si="24"/>
        <v>10503.02</v>
      </c>
    </row>
    <row r="396" spans="1:29" x14ac:dyDescent="0.25">
      <c r="A396" s="1153"/>
      <c r="B396" s="1153"/>
      <c r="C396" s="1153"/>
      <c r="D396" s="1153"/>
      <c r="E396" s="1153"/>
      <c r="F396" s="1153"/>
      <c r="G396" s="1153"/>
      <c r="H396" s="1153"/>
      <c r="I396" s="1153" t="s">
        <v>904</v>
      </c>
      <c r="J396" s="1153"/>
      <c r="K396" s="1154">
        <v>44593</v>
      </c>
      <c r="L396" s="1153"/>
      <c r="M396" s="1153" t="s">
        <v>1186</v>
      </c>
      <c r="N396" s="1153"/>
      <c r="O396" s="1153" t="s">
        <v>893</v>
      </c>
      <c r="P396" s="1153"/>
      <c r="Q396" s="1153"/>
      <c r="R396" s="1153"/>
      <c r="S396" s="1153" t="s">
        <v>885</v>
      </c>
      <c r="T396" s="1153"/>
      <c r="U396" s="1155"/>
      <c r="V396" s="1153"/>
      <c r="W396" s="1153" t="s">
        <v>123</v>
      </c>
      <c r="X396" s="1153"/>
      <c r="Y396" s="1156">
        <v>4752.3999999999996</v>
      </c>
      <c r="Z396" s="1153"/>
      <c r="AA396" s="1156">
        <v>4752.3999999999996</v>
      </c>
      <c r="AB396" s="1153"/>
      <c r="AC396" s="1156">
        <f t="shared" si="24"/>
        <v>15255.42</v>
      </c>
    </row>
    <row r="397" spans="1:29" x14ac:dyDescent="0.25">
      <c r="A397" s="1153"/>
      <c r="B397" s="1153"/>
      <c r="C397" s="1153"/>
      <c r="D397" s="1153"/>
      <c r="E397" s="1153"/>
      <c r="F397" s="1153"/>
      <c r="G397" s="1153"/>
      <c r="H397" s="1153"/>
      <c r="I397" s="1153" t="s">
        <v>904</v>
      </c>
      <c r="J397" s="1153"/>
      <c r="K397" s="1154">
        <v>44593</v>
      </c>
      <c r="L397" s="1153"/>
      <c r="M397" s="1153" t="s">
        <v>1185</v>
      </c>
      <c r="N397" s="1153"/>
      <c r="O397" s="1153" t="s">
        <v>893</v>
      </c>
      <c r="P397" s="1153"/>
      <c r="Q397" s="1153"/>
      <c r="R397" s="1153"/>
      <c r="S397" s="1153" t="s">
        <v>885</v>
      </c>
      <c r="T397" s="1153"/>
      <c r="U397" s="1155"/>
      <c r="V397" s="1153"/>
      <c r="W397" s="1153" t="s">
        <v>123</v>
      </c>
      <c r="X397" s="1153"/>
      <c r="Y397" s="1156">
        <v>3058.36</v>
      </c>
      <c r="Z397" s="1153"/>
      <c r="AA397" s="1156">
        <v>3058.36</v>
      </c>
      <c r="AB397" s="1153"/>
      <c r="AC397" s="1156">
        <f t="shared" si="24"/>
        <v>18313.78</v>
      </c>
    </row>
    <row r="398" spans="1:29" x14ac:dyDescent="0.25">
      <c r="A398" s="1153"/>
      <c r="B398" s="1153"/>
      <c r="C398" s="1153"/>
      <c r="D398" s="1153"/>
      <c r="E398" s="1153"/>
      <c r="F398" s="1153"/>
      <c r="G398" s="1153"/>
      <c r="H398" s="1153"/>
      <c r="I398" s="1153" t="s">
        <v>904</v>
      </c>
      <c r="J398" s="1153"/>
      <c r="K398" s="1154">
        <v>44621</v>
      </c>
      <c r="L398" s="1153"/>
      <c r="M398" s="1153" t="s">
        <v>1160</v>
      </c>
      <c r="N398" s="1153"/>
      <c r="O398" s="1153" t="s">
        <v>1181</v>
      </c>
      <c r="P398" s="1153"/>
      <c r="Q398" s="1153"/>
      <c r="R398" s="1153"/>
      <c r="S398" s="1153" t="s">
        <v>885</v>
      </c>
      <c r="T398" s="1153"/>
      <c r="U398" s="1155"/>
      <c r="V398" s="1153"/>
      <c r="W398" s="1153" t="s">
        <v>123</v>
      </c>
      <c r="X398" s="1153"/>
      <c r="Y398" s="1156">
        <v>183.26</v>
      </c>
      <c r="Z398" s="1153"/>
      <c r="AA398" s="1156">
        <v>183.26</v>
      </c>
      <c r="AB398" s="1153"/>
      <c r="AC398" s="1156">
        <f t="shared" si="24"/>
        <v>18497.04</v>
      </c>
    </row>
    <row r="399" spans="1:29" x14ac:dyDescent="0.25">
      <c r="A399" s="1153"/>
      <c r="B399" s="1153"/>
      <c r="C399" s="1153"/>
      <c r="D399" s="1153"/>
      <c r="E399" s="1153"/>
      <c r="F399" s="1153"/>
      <c r="G399" s="1153"/>
      <c r="H399" s="1153"/>
      <c r="I399" s="1153" t="s">
        <v>904</v>
      </c>
      <c r="J399" s="1153"/>
      <c r="K399" s="1154">
        <v>44621</v>
      </c>
      <c r="L399" s="1153"/>
      <c r="M399" s="1153" t="s">
        <v>1160</v>
      </c>
      <c r="N399" s="1153"/>
      <c r="O399" s="1153" t="s">
        <v>1182</v>
      </c>
      <c r="P399" s="1153"/>
      <c r="Q399" s="1153"/>
      <c r="R399" s="1153"/>
      <c r="S399" s="1153" t="s">
        <v>885</v>
      </c>
      <c r="T399" s="1153"/>
      <c r="U399" s="1155"/>
      <c r="V399" s="1153"/>
      <c r="W399" s="1153" t="s">
        <v>123</v>
      </c>
      <c r="X399" s="1153"/>
      <c r="Y399" s="1156">
        <v>56.61</v>
      </c>
      <c r="Z399" s="1153"/>
      <c r="AA399" s="1156">
        <v>56.61</v>
      </c>
      <c r="AB399" s="1153"/>
      <c r="AC399" s="1156">
        <f t="shared" si="24"/>
        <v>18553.650000000001</v>
      </c>
    </row>
    <row r="400" spans="1:29" x14ac:dyDescent="0.25">
      <c r="A400" s="1153"/>
      <c r="B400" s="1153"/>
      <c r="C400" s="1153"/>
      <c r="D400" s="1153"/>
      <c r="E400" s="1153"/>
      <c r="F400" s="1153"/>
      <c r="G400" s="1153"/>
      <c r="H400" s="1153"/>
      <c r="I400" s="1153" t="s">
        <v>904</v>
      </c>
      <c r="J400" s="1153"/>
      <c r="K400" s="1154">
        <v>44621</v>
      </c>
      <c r="L400" s="1153"/>
      <c r="M400" s="1153" t="s">
        <v>1160</v>
      </c>
      <c r="N400" s="1153"/>
      <c r="O400" s="1153" t="s">
        <v>946</v>
      </c>
      <c r="P400" s="1153"/>
      <c r="Q400" s="1153"/>
      <c r="R400" s="1153"/>
      <c r="S400" s="1153" t="s">
        <v>885</v>
      </c>
      <c r="T400" s="1153"/>
      <c r="U400" s="1155"/>
      <c r="V400" s="1153"/>
      <c r="W400" s="1153" t="s">
        <v>123</v>
      </c>
      <c r="X400" s="1153"/>
      <c r="Y400" s="1156">
        <v>71.48</v>
      </c>
      <c r="Z400" s="1153"/>
      <c r="AA400" s="1156">
        <v>71.48</v>
      </c>
      <c r="AB400" s="1153"/>
      <c r="AC400" s="1156">
        <f t="shared" si="24"/>
        <v>18625.13</v>
      </c>
    </row>
    <row r="401" spans="1:29" x14ac:dyDescent="0.25">
      <c r="A401" s="1153"/>
      <c r="B401" s="1153"/>
      <c r="C401" s="1153"/>
      <c r="D401" s="1153"/>
      <c r="E401" s="1153"/>
      <c r="F401" s="1153"/>
      <c r="G401" s="1153"/>
      <c r="H401" s="1153"/>
      <c r="I401" s="1153" t="s">
        <v>904</v>
      </c>
      <c r="J401" s="1153"/>
      <c r="K401" s="1154">
        <v>44621</v>
      </c>
      <c r="L401" s="1153"/>
      <c r="M401" s="1153" t="s">
        <v>1141</v>
      </c>
      <c r="N401" s="1153"/>
      <c r="O401" s="1153" t="s">
        <v>945</v>
      </c>
      <c r="P401" s="1153"/>
      <c r="Q401" s="1153"/>
      <c r="R401" s="1153"/>
      <c r="S401" s="1153" t="s">
        <v>885</v>
      </c>
      <c r="T401" s="1153"/>
      <c r="U401" s="1155"/>
      <c r="V401" s="1153"/>
      <c r="W401" s="1153" t="s">
        <v>123</v>
      </c>
      <c r="X401" s="1153"/>
      <c r="Y401" s="1156">
        <v>71.48</v>
      </c>
      <c r="Z401" s="1153"/>
      <c r="AA401" s="1156">
        <v>71.48</v>
      </c>
      <c r="AB401" s="1153"/>
      <c r="AC401" s="1156">
        <f t="shared" si="24"/>
        <v>18696.61</v>
      </c>
    </row>
    <row r="402" spans="1:29" x14ac:dyDescent="0.25">
      <c r="A402" s="1153"/>
      <c r="B402" s="1153"/>
      <c r="C402" s="1153"/>
      <c r="D402" s="1153"/>
      <c r="E402" s="1153"/>
      <c r="F402" s="1153"/>
      <c r="G402" s="1153"/>
      <c r="H402" s="1153"/>
      <c r="I402" s="1153" t="s">
        <v>904</v>
      </c>
      <c r="J402" s="1153"/>
      <c r="K402" s="1154">
        <v>44621</v>
      </c>
      <c r="L402" s="1153"/>
      <c r="M402" s="1153" t="s">
        <v>1187</v>
      </c>
      <c r="N402" s="1153"/>
      <c r="O402" s="1153" t="s">
        <v>893</v>
      </c>
      <c r="P402" s="1153"/>
      <c r="Q402" s="1153"/>
      <c r="R402" s="1153"/>
      <c r="S402" s="1153" t="s">
        <v>885</v>
      </c>
      <c r="T402" s="1153"/>
      <c r="U402" s="1155"/>
      <c r="V402" s="1153"/>
      <c r="W402" s="1153" t="s">
        <v>123</v>
      </c>
      <c r="X402" s="1153"/>
      <c r="Y402" s="1156">
        <v>470.18</v>
      </c>
      <c r="Z402" s="1153"/>
      <c r="AA402" s="1156">
        <v>470.18</v>
      </c>
      <c r="AB402" s="1153"/>
      <c r="AC402" s="1156">
        <f t="shared" si="24"/>
        <v>19166.79</v>
      </c>
    </row>
    <row r="403" spans="1:29" x14ac:dyDescent="0.25">
      <c r="A403" s="1153"/>
      <c r="B403" s="1153"/>
      <c r="C403" s="1153"/>
      <c r="D403" s="1153"/>
      <c r="E403" s="1153"/>
      <c r="F403" s="1153"/>
      <c r="G403" s="1153"/>
      <c r="H403" s="1153"/>
      <c r="I403" s="1153" t="s">
        <v>904</v>
      </c>
      <c r="J403" s="1153"/>
      <c r="K403" s="1154">
        <v>44621</v>
      </c>
      <c r="L403" s="1153"/>
      <c r="M403" s="1153" t="s">
        <v>1187</v>
      </c>
      <c r="N403" s="1153"/>
      <c r="O403" s="1153" t="s">
        <v>947</v>
      </c>
      <c r="P403" s="1153"/>
      <c r="Q403" s="1153"/>
      <c r="R403" s="1153"/>
      <c r="S403" s="1153" t="s">
        <v>885</v>
      </c>
      <c r="T403" s="1153"/>
      <c r="U403" s="1155"/>
      <c r="V403" s="1153"/>
      <c r="W403" s="1153" t="s">
        <v>123</v>
      </c>
      <c r="X403" s="1153"/>
      <c r="Y403" s="1156">
        <v>470.18</v>
      </c>
      <c r="Z403" s="1153"/>
      <c r="AA403" s="1156">
        <v>470.18</v>
      </c>
      <c r="AB403" s="1153"/>
      <c r="AC403" s="1156">
        <f t="shared" si="24"/>
        <v>19636.97</v>
      </c>
    </row>
    <row r="404" spans="1:29" x14ac:dyDescent="0.25">
      <c r="A404" s="1153"/>
      <c r="B404" s="1153"/>
      <c r="C404" s="1153"/>
      <c r="D404" s="1153"/>
      <c r="E404" s="1153"/>
      <c r="F404" s="1153"/>
      <c r="G404" s="1153"/>
      <c r="H404" s="1153"/>
      <c r="I404" s="1153" t="s">
        <v>904</v>
      </c>
      <c r="J404" s="1153"/>
      <c r="K404" s="1154">
        <v>44621</v>
      </c>
      <c r="L404" s="1153"/>
      <c r="M404" s="1153" t="s">
        <v>1187</v>
      </c>
      <c r="N404" s="1153"/>
      <c r="O404" s="1153" t="s">
        <v>893</v>
      </c>
      <c r="P404" s="1153"/>
      <c r="Q404" s="1153"/>
      <c r="R404" s="1153"/>
      <c r="S404" s="1153" t="s">
        <v>885</v>
      </c>
      <c r="T404" s="1153"/>
      <c r="U404" s="1155"/>
      <c r="V404" s="1153"/>
      <c r="W404" s="1153" t="s">
        <v>123</v>
      </c>
      <c r="X404" s="1153"/>
      <c r="Y404" s="1156">
        <v>4747.3999999999996</v>
      </c>
      <c r="Z404" s="1153"/>
      <c r="AA404" s="1156">
        <v>4747.3999999999996</v>
      </c>
      <c r="AB404" s="1153"/>
      <c r="AC404" s="1156">
        <f t="shared" si="24"/>
        <v>24384.37</v>
      </c>
    </row>
    <row r="405" spans="1:29" x14ac:dyDescent="0.25">
      <c r="A405" s="1153"/>
      <c r="B405" s="1153"/>
      <c r="C405" s="1153"/>
      <c r="D405" s="1153"/>
      <c r="E405" s="1153"/>
      <c r="F405" s="1153"/>
      <c r="G405" s="1153"/>
      <c r="H405" s="1153"/>
      <c r="I405" s="1153" t="s">
        <v>904</v>
      </c>
      <c r="J405" s="1153"/>
      <c r="K405" s="1154">
        <v>44621</v>
      </c>
      <c r="L405" s="1153"/>
      <c r="M405" s="1153" t="s">
        <v>1187</v>
      </c>
      <c r="N405" s="1153"/>
      <c r="O405" s="1153" t="s">
        <v>893</v>
      </c>
      <c r="P405" s="1153"/>
      <c r="Q405" s="1153"/>
      <c r="R405" s="1153"/>
      <c r="S405" s="1153" t="s">
        <v>885</v>
      </c>
      <c r="T405" s="1153"/>
      <c r="U405" s="1155"/>
      <c r="V405" s="1153"/>
      <c r="W405" s="1153" t="s">
        <v>123</v>
      </c>
      <c r="X405" s="1153"/>
      <c r="Y405" s="1156">
        <v>3055.14</v>
      </c>
      <c r="Z405" s="1153"/>
      <c r="AA405" s="1156">
        <v>3055.14</v>
      </c>
      <c r="AB405" s="1153"/>
      <c r="AC405" s="1156">
        <f t="shared" si="24"/>
        <v>27439.51</v>
      </c>
    </row>
    <row r="406" spans="1:29" x14ac:dyDescent="0.25">
      <c r="A406" s="1153"/>
      <c r="B406" s="1153"/>
      <c r="C406" s="1153"/>
      <c r="D406" s="1153"/>
      <c r="E406" s="1153"/>
      <c r="F406" s="1153"/>
      <c r="G406" s="1153"/>
      <c r="H406" s="1153"/>
      <c r="I406" s="1153" t="s">
        <v>904</v>
      </c>
      <c r="J406" s="1153"/>
      <c r="K406" s="1154">
        <v>44652</v>
      </c>
      <c r="L406" s="1153"/>
      <c r="M406" s="1153" t="s">
        <v>1143</v>
      </c>
      <c r="N406" s="1153"/>
      <c r="O406" s="1153" t="s">
        <v>1181</v>
      </c>
      <c r="P406" s="1153"/>
      <c r="Q406" s="1153"/>
      <c r="R406" s="1153"/>
      <c r="S406" s="1153" t="s">
        <v>885</v>
      </c>
      <c r="T406" s="1153"/>
      <c r="U406" s="1155"/>
      <c r="V406" s="1153"/>
      <c r="W406" s="1153" t="s">
        <v>123</v>
      </c>
      <c r="X406" s="1153"/>
      <c r="Y406" s="1156">
        <v>179.1</v>
      </c>
      <c r="Z406" s="1153"/>
      <c r="AA406" s="1156">
        <v>179.1</v>
      </c>
      <c r="AB406" s="1153"/>
      <c r="AC406" s="1156">
        <f t="shared" si="24"/>
        <v>27618.61</v>
      </c>
    </row>
    <row r="407" spans="1:29" x14ac:dyDescent="0.25">
      <c r="A407" s="1153"/>
      <c r="B407" s="1153"/>
      <c r="C407" s="1153"/>
      <c r="D407" s="1153"/>
      <c r="E407" s="1153"/>
      <c r="F407" s="1153"/>
      <c r="G407" s="1153"/>
      <c r="H407" s="1153"/>
      <c r="I407" s="1153" t="s">
        <v>904</v>
      </c>
      <c r="J407" s="1153"/>
      <c r="K407" s="1154">
        <v>44652</v>
      </c>
      <c r="L407" s="1153"/>
      <c r="M407" s="1153" t="s">
        <v>1143</v>
      </c>
      <c r="N407" s="1153"/>
      <c r="O407" s="1153" t="s">
        <v>1182</v>
      </c>
      <c r="P407" s="1153"/>
      <c r="Q407" s="1153"/>
      <c r="R407" s="1153"/>
      <c r="S407" s="1153" t="s">
        <v>885</v>
      </c>
      <c r="T407" s="1153"/>
      <c r="U407" s="1155"/>
      <c r="V407" s="1153"/>
      <c r="W407" s="1153" t="s">
        <v>123</v>
      </c>
      <c r="X407" s="1153"/>
      <c r="Y407" s="1156">
        <v>54.02</v>
      </c>
      <c r="Z407" s="1153"/>
      <c r="AA407" s="1156">
        <v>54.02</v>
      </c>
      <c r="AB407" s="1153"/>
      <c r="AC407" s="1156">
        <f t="shared" si="24"/>
        <v>27672.63</v>
      </c>
    </row>
    <row r="408" spans="1:29" x14ac:dyDescent="0.25">
      <c r="A408" s="1153"/>
      <c r="B408" s="1153"/>
      <c r="C408" s="1153"/>
      <c r="D408" s="1153"/>
      <c r="E408" s="1153"/>
      <c r="F408" s="1153"/>
      <c r="G408" s="1153"/>
      <c r="H408" s="1153"/>
      <c r="I408" s="1153" t="s">
        <v>904</v>
      </c>
      <c r="J408" s="1153"/>
      <c r="K408" s="1154">
        <v>44652</v>
      </c>
      <c r="L408" s="1153"/>
      <c r="M408" s="1153" t="s">
        <v>1143</v>
      </c>
      <c r="N408" s="1153"/>
      <c r="O408" s="1153" t="s">
        <v>946</v>
      </c>
      <c r="P408" s="1153"/>
      <c r="Q408" s="1153"/>
      <c r="R408" s="1153"/>
      <c r="S408" s="1153" t="s">
        <v>885</v>
      </c>
      <c r="T408" s="1153"/>
      <c r="U408" s="1155"/>
      <c r="V408" s="1153"/>
      <c r="W408" s="1153" t="s">
        <v>123</v>
      </c>
      <c r="X408" s="1153"/>
      <c r="Y408" s="1156">
        <v>69.3</v>
      </c>
      <c r="Z408" s="1153"/>
      <c r="AA408" s="1156">
        <v>69.3</v>
      </c>
      <c r="AB408" s="1153"/>
      <c r="AC408" s="1156">
        <f t="shared" si="24"/>
        <v>27741.93</v>
      </c>
    </row>
    <row r="409" spans="1:29" x14ac:dyDescent="0.25">
      <c r="A409" s="1153"/>
      <c r="B409" s="1153"/>
      <c r="C409" s="1153"/>
      <c r="D409" s="1153"/>
      <c r="E409" s="1153"/>
      <c r="F409" s="1153"/>
      <c r="G409" s="1153"/>
      <c r="H409" s="1153"/>
      <c r="I409" s="1153" t="s">
        <v>904</v>
      </c>
      <c r="J409" s="1153"/>
      <c r="K409" s="1154">
        <v>44652</v>
      </c>
      <c r="L409" s="1153"/>
      <c r="M409" s="1153" t="s">
        <v>1143</v>
      </c>
      <c r="N409" s="1153"/>
      <c r="O409" s="1153" t="s">
        <v>945</v>
      </c>
      <c r="P409" s="1153"/>
      <c r="Q409" s="1153"/>
      <c r="R409" s="1153"/>
      <c r="S409" s="1153" t="s">
        <v>885</v>
      </c>
      <c r="T409" s="1153"/>
      <c r="U409" s="1155"/>
      <c r="V409" s="1153"/>
      <c r="W409" s="1153" t="s">
        <v>123</v>
      </c>
      <c r="X409" s="1153"/>
      <c r="Y409" s="1156">
        <v>69.3</v>
      </c>
      <c r="Z409" s="1153"/>
      <c r="AA409" s="1156">
        <v>69.3</v>
      </c>
      <c r="AB409" s="1153"/>
      <c r="AC409" s="1156">
        <f t="shared" si="24"/>
        <v>27811.23</v>
      </c>
    </row>
    <row r="410" spans="1:29" x14ac:dyDescent="0.25">
      <c r="A410" s="1153"/>
      <c r="B410" s="1153"/>
      <c r="C410" s="1153"/>
      <c r="D410" s="1153"/>
      <c r="E410" s="1153"/>
      <c r="F410" s="1153"/>
      <c r="G410" s="1153"/>
      <c r="H410" s="1153"/>
      <c r="I410" s="1153" t="s">
        <v>904</v>
      </c>
      <c r="J410" s="1153"/>
      <c r="K410" s="1154">
        <v>44652</v>
      </c>
      <c r="L410" s="1153"/>
      <c r="M410" s="1153" t="s">
        <v>1143</v>
      </c>
      <c r="N410" s="1153"/>
      <c r="O410" s="1153" t="s">
        <v>893</v>
      </c>
      <c r="P410" s="1153"/>
      <c r="Q410" s="1153"/>
      <c r="R410" s="1153"/>
      <c r="S410" s="1153" t="s">
        <v>885</v>
      </c>
      <c r="T410" s="1153"/>
      <c r="U410" s="1155"/>
      <c r="V410" s="1153"/>
      <c r="W410" s="1153" t="s">
        <v>123</v>
      </c>
      <c r="X410" s="1153"/>
      <c r="Y410" s="1156">
        <v>469.05</v>
      </c>
      <c r="Z410" s="1153"/>
      <c r="AA410" s="1156">
        <v>469.05</v>
      </c>
      <c r="AB410" s="1153"/>
      <c r="AC410" s="1156">
        <f t="shared" si="24"/>
        <v>28280.28</v>
      </c>
    </row>
    <row r="411" spans="1:29" x14ac:dyDescent="0.25">
      <c r="A411" s="1153"/>
      <c r="B411" s="1153"/>
      <c r="C411" s="1153"/>
      <c r="D411" s="1153"/>
      <c r="E411" s="1153"/>
      <c r="F411" s="1153"/>
      <c r="G411" s="1153"/>
      <c r="H411" s="1153"/>
      <c r="I411" s="1153" t="s">
        <v>904</v>
      </c>
      <c r="J411" s="1153"/>
      <c r="K411" s="1154">
        <v>44652</v>
      </c>
      <c r="L411" s="1153"/>
      <c r="M411" s="1153" t="s">
        <v>1188</v>
      </c>
      <c r="N411" s="1153"/>
      <c r="O411" s="1153" t="s">
        <v>947</v>
      </c>
      <c r="P411" s="1153"/>
      <c r="Q411" s="1153"/>
      <c r="R411" s="1153"/>
      <c r="S411" s="1153" t="s">
        <v>885</v>
      </c>
      <c r="T411" s="1153"/>
      <c r="U411" s="1155"/>
      <c r="V411" s="1153"/>
      <c r="W411" s="1153" t="s">
        <v>123</v>
      </c>
      <c r="X411" s="1153"/>
      <c r="Y411" s="1156">
        <v>469.05</v>
      </c>
      <c r="Z411" s="1153"/>
      <c r="AA411" s="1156">
        <v>469.05</v>
      </c>
      <c r="AB411" s="1153"/>
      <c r="AC411" s="1156">
        <f t="shared" si="24"/>
        <v>28749.33</v>
      </c>
    </row>
    <row r="412" spans="1:29" x14ac:dyDescent="0.25">
      <c r="A412" s="1153"/>
      <c r="B412" s="1153"/>
      <c r="C412" s="1153"/>
      <c r="D412" s="1153"/>
      <c r="E412" s="1153"/>
      <c r="F412" s="1153"/>
      <c r="G412" s="1153"/>
      <c r="H412" s="1153"/>
      <c r="I412" s="1153" t="s">
        <v>904</v>
      </c>
      <c r="J412" s="1153"/>
      <c r="K412" s="1154">
        <v>44652</v>
      </c>
      <c r="L412" s="1153"/>
      <c r="M412" s="1153" t="s">
        <v>1189</v>
      </c>
      <c r="N412" s="1153"/>
      <c r="O412" s="1153" t="s">
        <v>893</v>
      </c>
      <c r="P412" s="1153"/>
      <c r="Q412" s="1153"/>
      <c r="R412" s="1153"/>
      <c r="S412" s="1153" t="s">
        <v>885</v>
      </c>
      <c r="T412" s="1153"/>
      <c r="U412" s="1155"/>
      <c r="V412" s="1153"/>
      <c r="W412" s="1153" t="s">
        <v>123</v>
      </c>
      <c r="X412" s="1153"/>
      <c r="Y412" s="1156">
        <v>4742.38</v>
      </c>
      <c r="Z412" s="1153"/>
      <c r="AA412" s="1156">
        <v>4742.38</v>
      </c>
      <c r="AB412" s="1153"/>
      <c r="AC412" s="1156">
        <f t="shared" si="24"/>
        <v>33491.71</v>
      </c>
    </row>
    <row r="413" spans="1:29" x14ac:dyDescent="0.25">
      <c r="A413" s="1153"/>
      <c r="B413" s="1153"/>
      <c r="C413" s="1153"/>
      <c r="D413" s="1153"/>
      <c r="E413" s="1153"/>
      <c r="F413" s="1153"/>
      <c r="G413" s="1153"/>
      <c r="H413" s="1153"/>
      <c r="I413" s="1153" t="s">
        <v>904</v>
      </c>
      <c r="J413" s="1153"/>
      <c r="K413" s="1154">
        <v>44652</v>
      </c>
      <c r="L413" s="1153"/>
      <c r="M413" s="1153" t="s">
        <v>1189</v>
      </c>
      <c r="N413" s="1153"/>
      <c r="O413" s="1153" t="s">
        <v>893</v>
      </c>
      <c r="P413" s="1153"/>
      <c r="Q413" s="1153"/>
      <c r="R413" s="1153"/>
      <c r="S413" s="1153" t="s">
        <v>885</v>
      </c>
      <c r="T413" s="1153"/>
      <c r="U413" s="1155"/>
      <c r="V413" s="1153"/>
      <c r="W413" s="1153" t="s">
        <v>123</v>
      </c>
      <c r="X413" s="1153"/>
      <c r="Y413" s="1156">
        <v>3051.9</v>
      </c>
      <c r="Z413" s="1153"/>
      <c r="AA413" s="1156">
        <v>3051.9</v>
      </c>
      <c r="AB413" s="1153"/>
      <c r="AC413" s="1156">
        <f t="shared" si="24"/>
        <v>36543.61</v>
      </c>
    </row>
    <row r="414" spans="1:29" x14ac:dyDescent="0.25">
      <c r="A414" s="1153"/>
      <c r="B414" s="1153"/>
      <c r="C414" s="1153"/>
      <c r="D414" s="1153"/>
      <c r="E414" s="1153"/>
      <c r="F414" s="1153"/>
      <c r="G414" s="1153"/>
      <c r="H414" s="1153"/>
      <c r="I414" s="1153" t="s">
        <v>904</v>
      </c>
      <c r="J414" s="1153"/>
      <c r="K414" s="1154">
        <v>44682</v>
      </c>
      <c r="L414" s="1153"/>
      <c r="M414" s="1153" t="s">
        <v>1144</v>
      </c>
      <c r="N414" s="1153"/>
      <c r="O414" s="1153" t="s">
        <v>1181</v>
      </c>
      <c r="P414" s="1153"/>
      <c r="Q414" s="1153"/>
      <c r="R414" s="1153"/>
      <c r="S414" s="1153" t="s">
        <v>885</v>
      </c>
      <c r="T414" s="1153"/>
      <c r="U414" s="1155"/>
      <c r="V414" s="1153"/>
      <c r="W414" s="1153" t="s">
        <v>123</v>
      </c>
      <c r="X414" s="1153"/>
      <c r="Y414" s="1156">
        <v>174.93</v>
      </c>
      <c r="Z414" s="1153"/>
      <c r="AA414" s="1156">
        <v>174.93</v>
      </c>
      <c r="AB414" s="1153"/>
      <c r="AC414" s="1156">
        <f t="shared" ref="AC414:AC445" si="25">ROUND(AC413+AA414,5)</f>
        <v>36718.54</v>
      </c>
    </row>
    <row r="415" spans="1:29" x14ac:dyDescent="0.25">
      <c r="A415" s="1153"/>
      <c r="B415" s="1153"/>
      <c r="C415" s="1153"/>
      <c r="D415" s="1153"/>
      <c r="E415" s="1153"/>
      <c r="F415" s="1153"/>
      <c r="G415" s="1153"/>
      <c r="H415" s="1153"/>
      <c r="I415" s="1153" t="s">
        <v>904</v>
      </c>
      <c r="J415" s="1153"/>
      <c r="K415" s="1154">
        <v>44682</v>
      </c>
      <c r="L415" s="1153"/>
      <c r="M415" s="1153" t="s">
        <v>1144</v>
      </c>
      <c r="N415" s="1153"/>
      <c r="O415" s="1153" t="s">
        <v>1182</v>
      </c>
      <c r="P415" s="1153"/>
      <c r="Q415" s="1153"/>
      <c r="R415" s="1153"/>
      <c r="S415" s="1153" t="s">
        <v>885</v>
      </c>
      <c r="T415" s="1153"/>
      <c r="U415" s="1155"/>
      <c r="V415" s="1153"/>
      <c r="W415" s="1153" t="s">
        <v>123</v>
      </c>
      <c r="X415" s="1153"/>
      <c r="Y415" s="1156">
        <v>51.43</v>
      </c>
      <c r="Z415" s="1153"/>
      <c r="AA415" s="1156">
        <v>51.43</v>
      </c>
      <c r="AB415" s="1153"/>
      <c r="AC415" s="1156">
        <f t="shared" si="25"/>
        <v>36769.97</v>
      </c>
    </row>
    <row r="416" spans="1:29" x14ac:dyDescent="0.25">
      <c r="A416" s="1153"/>
      <c r="B416" s="1153"/>
      <c r="C416" s="1153"/>
      <c r="D416" s="1153"/>
      <c r="E416" s="1153"/>
      <c r="F416" s="1153"/>
      <c r="G416" s="1153"/>
      <c r="H416" s="1153"/>
      <c r="I416" s="1153" t="s">
        <v>904</v>
      </c>
      <c r="J416" s="1153"/>
      <c r="K416" s="1154">
        <v>44682</v>
      </c>
      <c r="L416" s="1153"/>
      <c r="M416" s="1153" t="s">
        <v>1144</v>
      </c>
      <c r="N416" s="1153"/>
      <c r="O416" s="1153" t="s">
        <v>946</v>
      </c>
      <c r="P416" s="1153"/>
      <c r="Q416" s="1153"/>
      <c r="R416" s="1153"/>
      <c r="S416" s="1153" t="s">
        <v>885</v>
      </c>
      <c r="T416" s="1153"/>
      <c r="U416" s="1155"/>
      <c r="V416" s="1153"/>
      <c r="W416" s="1153" t="s">
        <v>123</v>
      </c>
      <c r="X416" s="1153"/>
      <c r="Y416" s="1156">
        <v>67.11</v>
      </c>
      <c r="Z416" s="1153"/>
      <c r="AA416" s="1156">
        <v>67.11</v>
      </c>
      <c r="AB416" s="1153"/>
      <c r="AC416" s="1156">
        <f t="shared" si="25"/>
        <v>36837.08</v>
      </c>
    </row>
    <row r="417" spans="1:29" x14ac:dyDescent="0.25">
      <c r="A417" s="1153"/>
      <c r="B417" s="1153"/>
      <c r="C417" s="1153"/>
      <c r="D417" s="1153"/>
      <c r="E417" s="1153"/>
      <c r="F417" s="1153"/>
      <c r="G417" s="1153"/>
      <c r="H417" s="1153"/>
      <c r="I417" s="1153" t="s">
        <v>904</v>
      </c>
      <c r="J417" s="1153"/>
      <c r="K417" s="1154">
        <v>44682</v>
      </c>
      <c r="L417" s="1153"/>
      <c r="M417" s="1153" t="s">
        <v>1144</v>
      </c>
      <c r="N417" s="1153"/>
      <c r="O417" s="1153" t="s">
        <v>945</v>
      </c>
      <c r="P417" s="1153"/>
      <c r="Q417" s="1153"/>
      <c r="R417" s="1153"/>
      <c r="S417" s="1153" t="s">
        <v>885</v>
      </c>
      <c r="T417" s="1153"/>
      <c r="U417" s="1155"/>
      <c r="V417" s="1153"/>
      <c r="W417" s="1153" t="s">
        <v>123</v>
      </c>
      <c r="X417" s="1153"/>
      <c r="Y417" s="1156">
        <v>67.11</v>
      </c>
      <c r="Z417" s="1153"/>
      <c r="AA417" s="1156">
        <v>67.11</v>
      </c>
      <c r="AB417" s="1153"/>
      <c r="AC417" s="1156">
        <f t="shared" si="25"/>
        <v>36904.19</v>
      </c>
    </row>
    <row r="418" spans="1:29" x14ac:dyDescent="0.25">
      <c r="A418" s="1153"/>
      <c r="B418" s="1153"/>
      <c r="C418" s="1153"/>
      <c r="D418" s="1153"/>
      <c r="E418" s="1153"/>
      <c r="F418" s="1153"/>
      <c r="G418" s="1153"/>
      <c r="H418" s="1153"/>
      <c r="I418" s="1153" t="s">
        <v>904</v>
      </c>
      <c r="J418" s="1153"/>
      <c r="K418" s="1154">
        <v>44682</v>
      </c>
      <c r="L418" s="1153"/>
      <c r="M418" s="1153" t="s">
        <v>1190</v>
      </c>
      <c r="N418" s="1153"/>
      <c r="O418" s="1153" t="s">
        <v>893</v>
      </c>
      <c r="P418" s="1153"/>
      <c r="Q418" s="1153"/>
      <c r="R418" s="1153"/>
      <c r="S418" s="1153" t="s">
        <v>885</v>
      </c>
      <c r="T418" s="1153"/>
      <c r="U418" s="1155"/>
      <c r="V418" s="1153"/>
      <c r="W418" s="1153" t="s">
        <v>123</v>
      </c>
      <c r="X418" s="1153"/>
      <c r="Y418" s="1156">
        <v>469.05</v>
      </c>
      <c r="Z418" s="1153"/>
      <c r="AA418" s="1156">
        <v>469.05</v>
      </c>
      <c r="AB418" s="1153"/>
      <c r="AC418" s="1156">
        <f t="shared" si="25"/>
        <v>37373.24</v>
      </c>
    </row>
    <row r="419" spans="1:29" x14ac:dyDescent="0.25">
      <c r="A419" s="1153"/>
      <c r="B419" s="1153"/>
      <c r="C419" s="1153"/>
      <c r="D419" s="1153"/>
      <c r="E419" s="1153"/>
      <c r="F419" s="1153"/>
      <c r="G419" s="1153"/>
      <c r="H419" s="1153"/>
      <c r="I419" s="1153" t="s">
        <v>904</v>
      </c>
      <c r="J419" s="1153"/>
      <c r="K419" s="1154">
        <v>44682</v>
      </c>
      <c r="L419" s="1153"/>
      <c r="M419" s="1153" t="s">
        <v>1191</v>
      </c>
      <c r="N419" s="1153"/>
      <c r="O419" s="1153" t="s">
        <v>893</v>
      </c>
      <c r="P419" s="1153"/>
      <c r="Q419" s="1153"/>
      <c r="R419" s="1153"/>
      <c r="S419" s="1153" t="s">
        <v>885</v>
      </c>
      <c r="T419" s="1153"/>
      <c r="U419" s="1155"/>
      <c r="V419" s="1153"/>
      <c r="W419" s="1153" t="s">
        <v>123</v>
      </c>
      <c r="X419" s="1153"/>
      <c r="Y419" s="1156">
        <v>4737.32</v>
      </c>
      <c r="Z419" s="1153"/>
      <c r="AA419" s="1156">
        <v>4737.32</v>
      </c>
      <c r="AB419" s="1153"/>
      <c r="AC419" s="1156">
        <f t="shared" si="25"/>
        <v>42110.559999999998</v>
      </c>
    </row>
    <row r="420" spans="1:29" x14ac:dyDescent="0.25">
      <c r="A420" s="1153"/>
      <c r="B420" s="1153"/>
      <c r="C420" s="1153"/>
      <c r="D420" s="1153"/>
      <c r="E420" s="1153"/>
      <c r="F420" s="1153"/>
      <c r="G420" s="1153"/>
      <c r="H420" s="1153"/>
      <c r="I420" s="1153" t="s">
        <v>904</v>
      </c>
      <c r="J420" s="1153"/>
      <c r="K420" s="1154">
        <v>44682</v>
      </c>
      <c r="L420" s="1153"/>
      <c r="M420" s="1153" t="s">
        <v>1191</v>
      </c>
      <c r="N420" s="1153"/>
      <c r="O420" s="1153" t="s">
        <v>893</v>
      </c>
      <c r="P420" s="1153"/>
      <c r="Q420" s="1153"/>
      <c r="R420" s="1153"/>
      <c r="S420" s="1153" t="s">
        <v>885</v>
      </c>
      <c r="T420" s="1153"/>
      <c r="U420" s="1155"/>
      <c r="V420" s="1153"/>
      <c r="W420" s="1153" t="s">
        <v>123</v>
      </c>
      <c r="X420" s="1153"/>
      <c r="Y420" s="1156">
        <v>3048.65</v>
      </c>
      <c r="Z420" s="1153"/>
      <c r="AA420" s="1156">
        <v>3048.65</v>
      </c>
      <c r="AB420" s="1153"/>
      <c r="AC420" s="1156">
        <f t="shared" si="25"/>
        <v>45159.21</v>
      </c>
    </row>
    <row r="421" spans="1:29" x14ac:dyDescent="0.25">
      <c r="A421" s="1153"/>
      <c r="B421" s="1153"/>
      <c r="C421" s="1153"/>
      <c r="D421" s="1153"/>
      <c r="E421" s="1153"/>
      <c r="F421" s="1153"/>
      <c r="G421" s="1153"/>
      <c r="H421" s="1153"/>
      <c r="I421" s="1153" t="s">
        <v>904</v>
      </c>
      <c r="J421" s="1153"/>
      <c r="K421" s="1154">
        <v>44682</v>
      </c>
      <c r="L421" s="1153"/>
      <c r="M421" s="1153" t="s">
        <v>1191</v>
      </c>
      <c r="N421" s="1153"/>
      <c r="O421" s="1153" t="s">
        <v>947</v>
      </c>
      <c r="P421" s="1153"/>
      <c r="Q421" s="1153"/>
      <c r="R421" s="1153"/>
      <c r="S421" s="1153" t="s">
        <v>885</v>
      </c>
      <c r="T421" s="1153"/>
      <c r="U421" s="1155"/>
      <c r="V421" s="1153"/>
      <c r="W421" s="1153" t="s">
        <v>123</v>
      </c>
      <c r="X421" s="1153"/>
      <c r="Y421" s="1156">
        <v>467.91</v>
      </c>
      <c r="Z421" s="1153"/>
      <c r="AA421" s="1156">
        <v>467.91</v>
      </c>
      <c r="AB421" s="1153"/>
      <c r="AC421" s="1156">
        <f t="shared" si="25"/>
        <v>45627.12</v>
      </c>
    </row>
    <row r="422" spans="1:29" x14ac:dyDescent="0.25">
      <c r="A422" s="1153"/>
      <c r="B422" s="1153"/>
      <c r="C422" s="1153"/>
      <c r="D422" s="1153"/>
      <c r="E422" s="1153"/>
      <c r="F422" s="1153"/>
      <c r="G422" s="1153"/>
      <c r="H422" s="1153"/>
      <c r="I422" s="1153" t="s">
        <v>904</v>
      </c>
      <c r="J422" s="1153"/>
      <c r="K422" s="1154">
        <v>44713</v>
      </c>
      <c r="L422" s="1153"/>
      <c r="M422" s="1153" t="s">
        <v>1115</v>
      </c>
      <c r="N422" s="1153"/>
      <c r="O422" s="1153" t="s">
        <v>1181</v>
      </c>
      <c r="P422" s="1153"/>
      <c r="Q422" s="1153"/>
      <c r="R422" s="1153"/>
      <c r="S422" s="1153" t="s">
        <v>885</v>
      </c>
      <c r="T422" s="1153"/>
      <c r="U422" s="1155"/>
      <c r="V422" s="1153"/>
      <c r="W422" s="1153" t="s">
        <v>123</v>
      </c>
      <c r="X422" s="1153"/>
      <c r="Y422" s="1156">
        <v>170.73</v>
      </c>
      <c r="Z422" s="1153"/>
      <c r="AA422" s="1156">
        <v>170.73</v>
      </c>
      <c r="AB422" s="1153"/>
      <c r="AC422" s="1156">
        <f t="shared" si="25"/>
        <v>45797.85</v>
      </c>
    </row>
    <row r="423" spans="1:29" x14ac:dyDescent="0.25">
      <c r="A423" s="1153"/>
      <c r="B423" s="1153"/>
      <c r="C423" s="1153"/>
      <c r="D423" s="1153"/>
      <c r="E423" s="1153"/>
      <c r="F423" s="1153"/>
      <c r="G423" s="1153"/>
      <c r="H423" s="1153"/>
      <c r="I423" s="1153" t="s">
        <v>904</v>
      </c>
      <c r="J423" s="1153"/>
      <c r="K423" s="1154">
        <v>44713</v>
      </c>
      <c r="L423" s="1153"/>
      <c r="M423" s="1153" t="s">
        <v>1115</v>
      </c>
      <c r="N423" s="1153"/>
      <c r="O423" s="1153" t="s">
        <v>1182</v>
      </c>
      <c r="P423" s="1153"/>
      <c r="Q423" s="1153"/>
      <c r="R423" s="1153"/>
      <c r="S423" s="1153" t="s">
        <v>885</v>
      </c>
      <c r="T423" s="1153"/>
      <c r="U423" s="1155"/>
      <c r="V423" s="1153"/>
      <c r="W423" s="1153" t="s">
        <v>123</v>
      </c>
      <c r="X423" s="1153"/>
      <c r="Y423" s="1156">
        <v>48.82</v>
      </c>
      <c r="Z423" s="1153"/>
      <c r="AA423" s="1156">
        <v>48.82</v>
      </c>
      <c r="AB423" s="1153"/>
      <c r="AC423" s="1156">
        <f t="shared" si="25"/>
        <v>45846.67</v>
      </c>
    </row>
    <row r="424" spans="1:29" x14ac:dyDescent="0.25">
      <c r="A424" s="1153"/>
      <c r="B424" s="1153"/>
      <c r="C424" s="1153"/>
      <c r="D424" s="1153"/>
      <c r="E424" s="1153"/>
      <c r="F424" s="1153"/>
      <c r="G424" s="1153"/>
      <c r="H424" s="1153"/>
      <c r="I424" s="1153" t="s">
        <v>904</v>
      </c>
      <c r="J424" s="1153"/>
      <c r="K424" s="1154">
        <v>44713</v>
      </c>
      <c r="L424" s="1153"/>
      <c r="M424" s="1153" t="s">
        <v>1115</v>
      </c>
      <c r="N424" s="1153"/>
      <c r="O424" s="1153" t="s">
        <v>946</v>
      </c>
      <c r="P424" s="1153"/>
      <c r="Q424" s="1153"/>
      <c r="R424" s="1153"/>
      <c r="S424" s="1153" t="s">
        <v>885</v>
      </c>
      <c r="T424" s="1153"/>
      <c r="U424" s="1155"/>
      <c r="V424" s="1153"/>
      <c r="W424" s="1153" t="s">
        <v>123</v>
      </c>
      <c r="X424" s="1153"/>
      <c r="Y424" s="1156">
        <v>64.92</v>
      </c>
      <c r="Z424" s="1153"/>
      <c r="AA424" s="1156">
        <v>64.92</v>
      </c>
      <c r="AB424" s="1153"/>
      <c r="AC424" s="1156">
        <f t="shared" si="25"/>
        <v>45911.59</v>
      </c>
    </row>
    <row r="425" spans="1:29" x14ac:dyDescent="0.25">
      <c r="A425" s="1153"/>
      <c r="B425" s="1153"/>
      <c r="C425" s="1153"/>
      <c r="D425" s="1153"/>
      <c r="E425" s="1153"/>
      <c r="F425" s="1153"/>
      <c r="G425" s="1153"/>
      <c r="H425" s="1153"/>
      <c r="I425" s="1153" t="s">
        <v>904</v>
      </c>
      <c r="J425" s="1153"/>
      <c r="K425" s="1154">
        <v>44713</v>
      </c>
      <c r="L425" s="1153"/>
      <c r="M425" s="1153" t="s">
        <v>1115</v>
      </c>
      <c r="N425" s="1153"/>
      <c r="O425" s="1153" t="s">
        <v>945</v>
      </c>
      <c r="P425" s="1153"/>
      <c r="Q425" s="1153"/>
      <c r="R425" s="1153"/>
      <c r="S425" s="1153" t="s">
        <v>885</v>
      </c>
      <c r="T425" s="1153"/>
      <c r="U425" s="1155"/>
      <c r="V425" s="1153"/>
      <c r="W425" s="1153" t="s">
        <v>123</v>
      </c>
      <c r="X425" s="1153"/>
      <c r="Y425" s="1156">
        <v>64.92</v>
      </c>
      <c r="Z425" s="1153"/>
      <c r="AA425" s="1156">
        <v>64.92</v>
      </c>
      <c r="AB425" s="1153"/>
      <c r="AC425" s="1156">
        <f t="shared" si="25"/>
        <v>45976.51</v>
      </c>
    </row>
    <row r="426" spans="1:29" x14ac:dyDescent="0.25">
      <c r="A426" s="1153"/>
      <c r="B426" s="1153"/>
      <c r="C426" s="1153"/>
      <c r="D426" s="1153"/>
      <c r="E426" s="1153"/>
      <c r="F426" s="1153"/>
      <c r="G426" s="1153"/>
      <c r="H426" s="1153"/>
      <c r="I426" s="1153" t="s">
        <v>904</v>
      </c>
      <c r="J426" s="1153"/>
      <c r="K426" s="1154">
        <v>44713</v>
      </c>
      <c r="L426" s="1153"/>
      <c r="M426" s="1153" t="s">
        <v>1192</v>
      </c>
      <c r="N426" s="1153"/>
      <c r="O426" s="1153" t="s">
        <v>893</v>
      </c>
      <c r="P426" s="1153"/>
      <c r="Q426" s="1153"/>
      <c r="R426" s="1153"/>
      <c r="S426" s="1153" t="s">
        <v>885</v>
      </c>
      <c r="T426" s="1153"/>
      <c r="U426" s="1155"/>
      <c r="V426" s="1153"/>
      <c r="W426" s="1153" t="s">
        <v>123</v>
      </c>
      <c r="X426" s="1153"/>
      <c r="Y426" s="1156">
        <v>466.77</v>
      </c>
      <c r="Z426" s="1153"/>
      <c r="AA426" s="1156">
        <v>466.77</v>
      </c>
      <c r="AB426" s="1153"/>
      <c r="AC426" s="1156">
        <f t="shared" si="25"/>
        <v>46443.28</v>
      </c>
    </row>
    <row r="427" spans="1:29" x14ac:dyDescent="0.25">
      <c r="A427" s="1153"/>
      <c r="B427" s="1153"/>
      <c r="C427" s="1153"/>
      <c r="D427" s="1153"/>
      <c r="E427" s="1153"/>
      <c r="F427" s="1153"/>
      <c r="G427" s="1153"/>
      <c r="H427" s="1153"/>
      <c r="I427" s="1153" t="s">
        <v>904</v>
      </c>
      <c r="J427" s="1153"/>
      <c r="K427" s="1154">
        <v>44713</v>
      </c>
      <c r="L427" s="1153"/>
      <c r="M427" s="1153" t="s">
        <v>1192</v>
      </c>
      <c r="N427" s="1153"/>
      <c r="O427" s="1153" t="s">
        <v>947</v>
      </c>
      <c r="P427" s="1153"/>
      <c r="Q427" s="1153"/>
      <c r="R427" s="1153"/>
      <c r="S427" s="1153" t="s">
        <v>885</v>
      </c>
      <c r="T427" s="1153"/>
      <c r="U427" s="1155"/>
      <c r="V427" s="1153"/>
      <c r="W427" s="1153" t="s">
        <v>123</v>
      </c>
      <c r="X427" s="1153"/>
      <c r="Y427" s="1156">
        <v>466.77</v>
      </c>
      <c r="Z427" s="1153"/>
      <c r="AA427" s="1156">
        <v>466.77</v>
      </c>
      <c r="AB427" s="1153"/>
      <c r="AC427" s="1156">
        <f t="shared" si="25"/>
        <v>46910.05</v>
      </c>
    </row>
    <row r="428" spans="1:29" x14ac:dyDescent="0.25">
      <c r="A428" s="1153"/>
      <c r="B428" s="1153"/>
      <c r="C428" s="1153"/>
      <c r="D428" s="1153"/>
      <c r="E428" s="1153"/>
      <c r="F428" s="1153"/>
      <c r="G428" s="1153"/>
      <c r="H428" s="1153"/>
      <c r="I428" s="1153" t="s">
        <v>904</v>
      </c>
      <c r="J428" s="1153"/>
      <c r="K428" s="1154">
        <v>44713</v>
      </c>
      <c r="L428" s="1153"/>
      <c r="M428" s="1153" t="s">
        <v>1192</v>
      </c>
      <c r="N428" s="1153"/>
      <c r="O428" s="1153" t="s">
        <v>893</v>
      </c>
      <c r="P428" s="1153"/>
      <c r="Q428" s="1153"/>
      <c r="R428" s="1153"/>
      <c r="S428" s="1153" t="s">
        <v>885</v>
      </c>
      <c r="T428" s="1153"/>
      <c r="U428" s="1155"/>
      <c r="V428" s="1153"/>
      <c r="W428" s="1153" t="s">
        <v>123</v>
      </c>
      <c r="X428" s="1153"/>
      <c r="Y428" s="1156">
        <v>4732.2299999999996</v>
      </c>
      <c r="Z428" s="1153"/>
      <c r="AA428" s="1156">
        <v>4732.2299999999996</v>
      </c>
      <c r="AB428" s="1153"/>
      <c r="AC428" s="1156">
        <f t="shared" si="25"/>
        <v>51642.28</v>
      </c>
    </row>
    <row r="429" spans="1:29" x14ac:dyDescent="0.25">
      <c r="A429" s="1153"/>
      <c r="B429" s="1153"/>
      <c r="C429" s="1153"/>
      <c r="D429" s="1153"/>
      <c r="E429" s="1153"/>
      <c r="F429" s="1153"/>
      <c r="G429" s="1153"/>
      <c r="H429" s="1153"/>
      <c r="I429" s="1153" t="s">
        <v>904</v>
      </c>
      <c r="J429" s="1153"/>
      <c r="K429" s="1154">
        <v>44713</v>
      </c>
      <c r="L429" s="1153"/>
      <c r="M429" s="1153" t="s">
        <v>1193</v>
      </c>
      <c r="N429" s="1153"/>
      <c r="O429" s="1153" t="s">
        <v>893</v>
      </c>
      <c r="P429" s="1153"/>
      <c r="Q429" s="1153"/>
      <c r="R429" s="1153"/>
      <c r="S429" s="1153" t="s">
        <v>885</v>
      </c>
      <c r="T429" s="1153"/>
      <c r="U429" s="1155"/>
      <c r="V429" s="1153"/>
      <c r="W429" s="1153" t="s">
        <v>123</v>
      </c>
      <c r="X429" s="1153"/>
      <c r="Y429" s="1156">
        <v>3045.37</v>
      </c>
      <c r="Z429" s="1153"/>
      <c r="AA429" s="1156">
        <v>3045.37</v>
      </c>
      <c r="AB429" s="1153"/>
      <c r="AC429" s="1156">
        <f t="shared" si="25"/>
        <v>54687.65</v>
      </c>
    </row>
    <row r="430" spans="1:29" x14ac:dyDescent="0.25">
      <c r="A430" s="1153"/>
      <c r="B430" s="1153"/>
      <c r="C430" s="1153"/>
      <c r="D430" s="1153"/>
      <c r="E430" s="1153"/>
      <c r="F430" s="1153"/>
      <c r="G430" s="1153"/>
      <c r="H430" s="1153"/>
      <c r="I430" s="1153" t="s">
        <v>904</v>
      </c>
      <c r="J430" s="1153"/>
      <c r="K430" s="1154">
        <v>44743</v>
      </c>
      <c r="L430" s="1153"/>
      <c r="M430" s="1153" t="s">
        <v>1145</v>
      </c>
      <c r="N430" s="1153"/>
      <c r="O430" s="1153" t="s">
        <v>1181</v>
      </c>
      <c r="P430" s="1153"/>
      <c r="Q430" s="1153"/>
      <c r="R430" s="1153"/>
      <c r="S430" s="1153" t="s">
        <v>885</v>
      </c>
      <c r="T430" s="1153"/>
      <c r="U430" s="1155"/>
      <c r="V430" s="1153"/>
      <c r="W430" s="1153" t="s">
        <v>123</v>
      </c>
      <c r="X430" s="1153"/>
      <c r="Y430" s="1156">
        <v>166.52</v>
      </c>
      <c r="Z430" s="1153"/>
      <c r="AA430" s="1156">
        <v>166.52</v>
      </c>
      <c r="AB430" s="1153"/>
      <c r="AC430" s="1156">
        <f t="shared" si="25"/>
        <v>54854.17</v>
      </c>
    </row>
    <row r="431" spans="1:29" x14ac:dyDescent="0.25">
      <c r="A431" s="1153"/>
      <c r="B431" s="1153"/>
      <c r="C431" s="1153"/>
      <c r="D431" s="1153"/>
      <c r="E431" s="1153"/>
      <c r="F431" s="1153"/>
      <c r="G431" s="1153"/>
      <c r="H431" s="1153"/>
      <c r="I431" s="1153" t="s">
        <v>904</v>
      </c>
      <c r="J431" s="1153"/>
      <c r="K431" s="1154">
        <v>44743</v>
      </c>
      <c r="L431" s="1153"/>
      <c r="M431" s="1153" t="s">
        <v>1145</v>
      </c>
      <c r="N431" s="1153"/>
      <c r="O431" s="1153" t="s">
        <v>1182</v>
      </c>
      <c r="P431" s="1153"/>
      <c r="Q431" s="1153"/>
      <c r="R431" s="1153"/>
      <c r="S431" s="1153" t="s">
        <v>885</v>
      </c>
      <c r="T431" s="1153"/>
      <c r="U431" s="1155"/>
      <c r="V431" s="1153"/>
      <c r="W431" s="1153" t="s">
        <v>123</v>
      </c>
      <c r="X431" s="1153"/>
      <c r="Y431" s="1156">
        <v>46.2</v>
      </c>
      <c r="Z431" s="1153"/>
      <c r="AA431" s="1156">
        <v>46.2</v>
      </c>
      <c r="AB431" s="1153"/>
      <c r="AC431" s="1156">
        <f t="shared" si="25"/>
        <v>54900.37</v>
      </c>
    </row>
    <row r="432" spans="1:29" x14ac:dyDescent="0.25">
      <c r="A432" s="1153"/>
      <c r="B432" s="1153"/>
      <c r="C432" s="1153"/>
      <c r="D432" s="1153"/>
      <c r="E432" s="1153"/>
      <c r="F432" s="1153"/>
      <c r="G432" s="1153"/>
      <c r="H432" s="1153"/>
      <c r="I432" s="1153" t="s">
        <v>904</v>
      </c>
      <c r="J432" s="1153"/>
      <c r="K432" s="1154">
        <v>44743</v>
      </c>
      <c r="L432" s="1153"/>
      <c r="M432" s="1153" t="s">
        <v>1145</v>
      </c>
      <c r="N432" s="1153"/>
      <c r="O432" s="1153" t="s">
        <v>946</v>
      </c>
      <c r="P432" s="1153"/>
      <c r="Q432" s="1153"/>
      <c r="R432" s="1153"/>
      <c r="S432" s="1153" t="s">
        <v>885</v>
      </c>
      <c r="T432" s="1153"/>
      <c r="U432" s="1155"/>
      <c r="V432" s="1153"/>
      <c r="W432" s="1153" t="s">
        <v>123</v>
      </c>
      <c r="X432" s="1153"/>
      <c r="Y432" s="1156">
        <v>62.71</v>
      </c>
      <c r="Z432" s="1153"/>
      <c r="AA432" s="1156">
        <v>62.71</v>
      </c>
      <c r="AB432" s="1153"/>
      <c r="AC432" s="1156">
        <f t="shared" si="25"/>
        <v>54963.08</v>
      </c>
    </row>
    <row r="433" spans="1:29" x14ac:dyDescent="0.25">
      <c r="A433" s="1153"/>
      <c r="B433" s="1153"/>
      <c r="C433" s="1153"/>
      <c r="D433" s="1153"/>
      <c r="E433" s="1153"/>
      <c r="F433" s="1153"/>
      <c r="G433" s="1153"/>
      <c r="H433" s="1153"/>
      <c r="I433" s="1153" t="s">
        <v>904</v>
      </c>
      <c r="J433" s="1153"/>
      <c r="K433" s="1154">
        <v>44743</v>
      </c>
      <c r="L433" s="1153"/>
      <c r="M433" s="1153" t="s">
        <v>1145</v>
      </c>
      <c r="N433" s="1153"/>
      <c r="O433" s="1153" t="s">
        <v>945</v>
      </c>
      <c r="P433" s="1153"/>
      <c r="Q433" s="1153"/>
      <c r="R433" s="1153"/>
      <c r="S433" s="1153" t="s">
        <v>885</v>
      </c>
      <c r="T433" s="1153"/>
      <c r="U433" s="1155"/>
      <c r="V433" s="1153"/>
      <c r="W433" s="1153" t="s">
        <v>123</v>
      </c>
      <c r="X433" s="1153"/>
      <c r="Y433" s="1156">
        <v>62.71</v>
      </c>
      <c r="Z433" s="1153"/>
      <c r="AA433" s="1156">
        <v>62.71</v>
      </c>
      <c r="AB433" s="1153"/>
      <c r="AC433" s="1156">
        <f t="shared" si="25"/>
        <v>55025.79</v>
      </c>
    </row>
    <row r="434" spans="1:29" x14ac:dyDescent="0.25">
      <c r="A434" s="1153"/>
      <c r="B434" s="1153"/>
      <c r="C434" s="1153"/>
      <c r="D434" s="1153"/>
      <c r="E434" s="1153"/>
      <c r="F434" s="1153"/>
      <c r="G434" s="1153"/>
      <c r="H434" s="1153"/>
      <c r="I434" s="1153" t="s">
        <v>904</v>
      </c>
      <c r="J434" s="1153"/>
      <c r="K434" s="1154">
        <v>44743</v>
      </c>
      <c r="L434" s="1153"/>
      <c r="M434" s="1153" t="s">
        <v>1194</v>
      </c>
      <c r="N434" s="1153"/>
      <c r="O434" s="1153" t="s">
        <v>893</v>
      </c>
      <c r="P434" s="1153"/>
      <c r="Q434" s="1153"/>
      <c r="R434" s="1153"/>
      <c r="S434" s="1153" t="s">
        <v>885</v>
      </c>
      <c r="T434" s="1153"/>
      <c r="U434" s="1155"/>
      <c r="V434" s="1153"/>
      <c r="W434" s="1153" t="s">
        <v>123</v>
      </c>
      <c r="X434" s="1153"/>
      <c r="Y434" s="1156">
        <v>465.62</v>
      </c>
      <c r="Z434" s="1153"/>
      <c r="AA434" s="1156">
        <v>465.62</v>
      </c>
      <c r="AB434" s="1153"/>
      <c r="AC434" s="1156">
        <f t="shared" si="25"/>
        <v>55491.41</v>
      </c>
    </row>
    <row r="435" spans="1:29" x14ac:dyDescent="0.25">
      <c r="A435" s="1153"/>
      <c r="B435" s="1153"/>
      <c r="C435" s="1153"/>
      <c r="D435" s="1153"/>
      <c r="E435" s="1153"/>
      <c r="F435" s="1153"/>
      <c r="G435" s="1153"/>
      <c r="H435" s="1153"/>
      <c r="I435" s="1153" t="s">
        <v>904</v>
      </c>
      <c r="J435" s="1153"/>
      <c r="K435" s="1154">
        <v>44743</v>
      </c>
      <c r="L435" s="1153"/>
      <c r="M435" s="1153" t="s">
        <v>1194</v>
      </c>
      <c r="N435" s="1153"/>
      <c r="O435" s="1153" t="s">
        <v>947</v>
      </c>
      <c r="P435" s="1153"/>
      <c r="Q435" s="1153"/>
      <c r="R435" s="1153"/>
      <c r="S435" s="1153" t="s">
        <v>885</v>
      </c>
      <c r="T435" s="1153"/>
      <c r="U435" s="1155"/>
      <c r="V435" s="1153"/>
      <c r="W435" s="1153" t="s">
        <v>123</v>
      </c>
      <c r="X435" s="1153"/>
      <c r="Y435" s="1156">
        <v>465.62</v>
      </c>
      <c r="Z435" s="1153"/>
      <c r="AA435" s="1156">
        <v>465.62</v>
      </c>
      <c r="AB435" s="1153"/>
      <c r="AC435" s="1156">
        <f t="shared" si="25"/>
        <v>55957.03</v>
      </c>
    </row>
    <row r="436" spans="1:29" x14ac:dyDescent="0.25">
      <c r="A436" s="1153"/>
      <c r="B436" s="1153"/>
      <c r="C436" s="1153"/>
      <c r="D436" s="1153"/>
      <c r="E436" s="1153"/>
      <c r="F436" s="1153"/>
      <c r="G436" s="1153"/>
      <c r="H436" s="1153"/>
      <c r="I436" s="1153" t="s">
        <v>904</v>
      </c>
      <c r="J436" s="1153"/>
      <c r="K436" s="1154">
        <v>44743</v>
      </c>
      <c r="L436" s="1153"/>
      <c r="M436" s="1153" t="s">
        <v>1194</v>
      </c>
      <c r="N436" s="1153"/>
      <c r="O436" s="1153" t="s">
        <v>893</v>
      </c>
      <c r="P436" s="1153"/>
      <c r="Q436" s="1153"/>
      <c r="R436" s="1153"/>
      <c r="S436" s="1153" t="s">
        <v>885</v>
      </c>
      <c r="T436" s="1153"/>
      <c r="U436" s="1155"/>
      <c r="V436" s="1153"/>
      <c r="W436" s="1153" t="s">
        <v>123</v>
      </c>
      <c r="X436" s="1153"/>
      <c r="Y436" s="1156">
        <v>4727.1099999999997</v>
      </c>
      <c r="Z436" s="1153"/>
      <c r="AA436" s="1156">
        <v>4727.1099999999997</v>
      </c>
      <c r="AB436" s="1153"/>
      <c r="AC436" s="1156">
        <f t="shared" si="25"/>
        <v>60684.14</v>
      </c>
    </row>
    <row r="437" spans="1:29" x14ac:dyDescent="0.25">
      <c r="A437" s="1153"/>
      <c r="B437" s="1153"/>
      <c r="C437" s="1153"/>
      <c r="D437" s="1153"/>
      <c r="E437" s="1153"/>
      <c r="F437" s="1153"/>
      <c r="G437" s="1153"/>
      <c r="H437" s="1153"/>
      <c r="I437" s="1153" t="s">
        <v>904</v>
      </c>
      <c r="J437" s="1153"/>
      <c r="K437" s="1154">
        <v>44743</v>
      </c>
      <c r="L437" s="1153"/>
      <c r="M437" s="1153" t="s">
        <v>1195</v>
      </c>
      <c r="N437" s="1153"/>
      <c r="O437" s="1153" t="s">
        <v>893</v>
      </c>
      <c r="P437" s="1153"/>
      <c r="Q437" s="1153"/>
      <c r="R437" s="1153"/>
      <c r="S437" s="1153" t="s">
        <v>885</v>
      </c>
      <c r="T437" s="1153"/>
      <c r="U437" s="1155"/>
      <c r="V437" s="1153"/>
      <c r="W437" s="1153" t="s">
        <v>123</v>
      </c>
      <c r="X437" s="1153"/>
      <c r="Y437" s="1156">
        <v>3042.08</v>
      </c>
      <c r="Z437" s="1153"/>
      <c r="AA437" s="1156">
        <v>3042.08</v>
      </c>
      <c r="AB437" s="1153"/>
      <c r="AC437" s="1156">
        <f t="shared" si="25"/>
        <v>63726.22</v>
      </c>
    </row>
    <row r="438" spans="1:29" x14ac:dyDescent="0.25">
      <c r="A438" s="1153"/>
      <c r="B438" s="1153"/>
      <c r="C438" s="1153"/>
      <c r="D438" s="1153"/>
      <c r="E438" s="1153"/>
      <c r="F438" s="1153"/>
      <c r="G438" s="1153"/>
      <c r="H438" s="1153"/>
      <c r="I438" s="1153" t="s">
        <v>904</v>
      </c>
      <c r="J438" s="1153"/>
      <c r="K438" s="1154">
        <v>44774</v>
      </c>
      <c r="L438" s="1153"/>
      <c r="M438" s="1153" t="s">
        <v>1146</v>
      </c>
      <c r="N438" s="1153"/>
      <c r="O438" s="1153" t="s">
        <v>1181</v>
      </c>
      <c r="P438" s="1153"/>
      <c r="Q438" s="1153"/>
      <c r="R438" s="1153"/>
      <c r="S438" s="1153" t="s">
        <v>885</v>
      </c>
      <c r="T438" s="1153"/>
      <c r="U438" s="1155"/>
      <c r="V438" s="1153"/>
      <c r="W438" s="1153" t="s">
        <v>123</v>
      </c>
      <c r="X438" s="1153"/>
      <c r="Y438" s="1156">
        <v>162.28</v>
      </c>
      <c r="Z438" s="1153"/>
      <c r="AA438" s="1156">
        <v>162.28</v>
      </c>
      <c r="AB438" s="1153"/>
      <c r="AC438" s="1156">
        <f t="shared" si="25"/>
        <v>63888.5</v>
      </c>
    </row>
    <row r="439" spans="1:29" x14ac:dyDescent="0.25">
      <c r="A439" s="1153"/>
      <c r="B439" s="1153"/>
      <c r="C439" s="1153"/>
      <c r="D439" s="1153"/>
      <c r="E439" s="1153"/>
      <c r="F439" s="1153"/>
      <c r="G439" s="1153"/>
      <c r="H439" s="1153"/>
      <c r="I439" s="1153" t="s">
        <v>904</v>
      </c>
      <c r="J439" s="1153"/>
      <c r="K439" s="1154">
        <v>44774</v>
      </c>
      <c r="L439" s="1153"/>
      <c r="M439" s="1153" t="s">
        <v>1146</v>
      </c>
      <c r="N439" s="1153"/>
      <c r="O439" s="1153" t="s">
        <v>1182</v>
      </c>
      <c r="P439" s="1153"/>
      <c r="Q439" s="1153"/>
      <c r="R439" s="1153"/>
      <c r="S439" s="1153" t="s">
        <v>885</v>
      </c>
      <c r="T439" s="1153"/>
      <c r="U439" s="1155"/>
      <c r="V439" s="1153"/>
      <c r="W439" s="1153" t="s">
        <v>123</v>
      </c>
      <c r="X439" s="1153"/>
      <c r="Y439" s="1156">
        <v>43.57</v>
      </c>
      <c r="Z439" s="1153"/>
      <c r="AA439" s="1156">
        <v>43.57</v>
      </c>
      <c r="AB439" s="1153"/>
      <c r="AC439" s="1156">
        <f t="shared" si="25"/>
        <v>63932.07</v>
      </c>
    </row>
    <row r="440" spans="1:29" x14ac:dyDescent="0.25">
      <c r="A440" s="1153"/>
      <c r="B440" s="1153"/>
      <c r="C440" s="1153"/>
      <c r="D440" s="1153"/>
      <c r="E440" s="1153"/>
      <c r="F440" s="1153"/>
      <c r="G440" s="1153"/>
      <c r="H440" s="1153"/>
      <c r="I440" s="1153" t="s">
        <v>904</v>
      </c>
      <c r="J440" s="1153"/>
      <c r="K440" s="1154">
        <v>44774</v>
      </c>
      <c r="L440" s="1153"/>
      <c r="M440" s="1153" t="s">
        <v>1146</v>
      </c>
      <c r="N440" s="1153"/>
      <c r="O440" s="1153" t="s">
        <v>946</v>
      </c>
      <c r="P440" s="1153"/>
      <c r="Q440" s="1153"/>
      <c r="R440" s="1153"/>
      <c r="S440" s="1153" t="s">
        <v>885</v>
      </c>
      <c r="T440" s="1153"/>
      <c r="U440" s="1155"/>
      <c r="V440" s="1153"/>
      <c r="W440" s="1153" t="s">
        <v>123</v>
      </c>
      <c r="X440" s="1153"/>
      <c r="Y440" s="1156">
        <v>60.5</v>
      </c>
      <c r="Z440" s="1153"/>
      <c r="AA440" s="1156">
        <v>60.5</v>
      </c>
      <c r="AB440" s="1153"/>
      <c r="AC440" s="1156">
        <f t="shared" si="25"/>
        <v>63992.57</v>
      </c>
    </row>
    <row r="441" spans="1:29" x14ac:dyDescent="0.25">
      <c r="A441" s="1153"/>
      <c r="B441" s="1153"/>
      <c r="C441" s="1153"/>
      <c r="D441" s="1153"/>
      <c r="E441" s="1153"/>
      <c r="F441" s="1153"/>
      <c r="G441" s="1153"/>
      <c r="H441" s="1153"/>
      <c r="I441" s="1153" t="s">
        <v>904</v>
      </c>
      <c r="J441" s="1153"/>
      <c r="K441" s="1154">
        <v>44774</v>
      </c>
      <c r="L441" s="1153"/>
      <c r="M441" s="1153" t="s">
        <v>1146</v>
      </c>
      <c r="N441" s="1153"/>
      <c r="O441" s="1153" t="s">
        <v>945</v>
      </c>
      <c r="P441" s="1153"/>
      <c r="Q441" s="1153"/>
      <c r="R441" s="1153"/>
      <c r="S441" s="1153" t="s">
        <v>885</v>
      </c>
      <c r="T441" s="1153"/>
      <c r="U441" s="1155"/>
      <c r="V441" s="1153"/>
      <c r="W441" s="1153" t="s">
        <v>123</v>
      </c>
      <c r="X441" s="1153"/>
      <c r="Y441" s="1156">
        <v>60.5</v>
      </c>
      <c r="Z441" s="1153"/>
      <c r="AA441" s="1156">
        <v>60.5</v>
      </c>
      <c r="AB441" s="1153"/>
      <c r="AC441" s="1156">
        <f t="shared" si="25"/>
        <v>64053.07</v>
      </c>
    </row>
    <row r="442" spans="1:29" x14ac:dyDescent="0.25">
      <c r="A442" s="1153"/>
      <c r="B442" s="1153"/>
      <c r="C442" s="1153"/>
      <c r="D442" s="1153"/>
      <c r="E442" s="1153"/>
      <c r="F442" s="1153"/>
      <c r="G442" s="1153"/>
      <c r="H442" s="1153"/>
      <c r="I442" s="1153" t="s">
        <v>904</v>
      </c>
      <c r="J442" s="1153"/>
      <c r="K442" s="1154">
        <v>44774</v>
      </c>
      <c r="L442" s="1153"/>
      <c r="M442" s="1153" t="s">
        <v>1196</v>
      </c>
      <c r="N442" s="1153"/>
      <c r="O442" s="1153" t="s">
        <v>893</v>
      </c>
      <c r="P442" s="1153"/>
      <c r="Q442" s="1153"/>
      <c r="R442" s="1153"/>
      <c r="S442" s="1153" t="s">
        <v>885</v>
      </c>
      <c r="T442" s="1153"/>
      <c r="U442" s="1155"/>
      <c r="V442" s="1153"/>
      <c r="W442" s="1153" t="s">
        <v>123</v>
      </c>
      <c r="X442" s="1153"/>
      <c r="Y442" s="1156">
        <v>464.46</v>
      </c>
      <c r="Z442" s="1153"/>
      <c r="AA442" s="1156">
        <v>464.46</v>
      </c>
      <c r="AB442" s="1153"/>
      <c r="AC442" s="1156">
        <f t="shared" si="25"/>
        <v>64517.53</v>
      </c>
    </row>
    <row r="443" spans="1:29" x14ac:dyDescent="0.25">
      <c r="A443" s="1153"/>
      <c r="B443" s="1153"/>
      <c r="C443" s="1153"/>
      <c r="D443" s="1153"/>
      <c r="E443" s="1153"/>
      <c r="F443" s="1153"/>
      <c r="G443" s="1153"/>
      <c r="H443" s="1153"/>
      <c r="I443" s="1153" t="s">
        <v>904</v>
      </c>
      <c r="J443" s="1153"/>
      <c r="K443" s="1154">
        <v>44774</v>
      </c>
      <c r="L443" s="1153"/>
      <c r="M443" s="1153" t="s">
        <v>1196</v>
      </c>
      <c r="N443" s="1153"/>
      <c r="O443" s="1153" t="s">
        <v>947</v>
      </c>
      <c r="P443" s="1153"/>
      <c r="Q443" s="1153"/>
      <c r="R443" s="1153"/>
      <c r="S443" s="1153" t="s">
        <v>885</v>
      </c>
      <c r="T443" s="1153"/>
      <c r="U443" s="1155"/>
      <c r="V443" s="1153"/>
      <c r="W443" s="1153" t="s">
        <v>123</v>
      </c>
      <c r="X443" s="1153"/>
      <c r="Y443" s="1156">
        <v>464.46</v>
      </c>
      <c r="Z443" s="1153"/>
      <c r="AA443" s="1156">
        <v>464.46</v>
      </c>
      <c r="AB443" s="1153"/>
      <c r="AC443" s="1156">
        <f t="shared" si="25"/>
        <v>64981.99</v>
      </c>
    </row>
    <row r="444" spans="1:29" x14ac:dyDescent="0.25">
      <c r="A444" s="1153"/>
      <c r="B444" s="1153"/>
      <c r="C444" s="1153"/>
      <c r="D444" s="1153"/>
      <c r="E444" s="1153"/>
      <c r="F444" s="1153"/>
      <c r="G444" s="1153"/>
      <c r="H444" s="1153"/>
      <c r="I444" s="1153" t="s">
        <v>904</v>
      </c>
      <c r="J444" s="1153"/>
      <c r="K444" s="1154">
        <v>44774</v>
      </c>
      <c r="L444" s="1153"/>
      <c r="M444" s="1153" t="s">
        <v>1196</v>
      </c>
      <c r="N444" s="1153"/>
      <c r="O444" s="1153" t="s">
        <v>893</v>
      </c>
      <c r="P444" s="1153"/>
      <c r="Q444" s="1153"/>
      <c r="R444" s="1153"/>
      <c r="S444" s="1153" t="s">
        <v>885</v>
      </c>
      <c r="T444" s="1153"/>
      <c r="U444" s="1155"/>
      <c r="V444" s="1153"/>
      <c r="W444" s="1153" t="s">
        <v>123</v>
      </c>
      <c r="X444" s="1153"/>
      <c r="Y444" s="1156">
        <v>4721.97</v>
      </c>
      <c r="Z444" s="1153"/>
      <c r="AA444" s="1156">
        <v>4721.97</v>
      </c>
      <c r="AB444" s="1153"/>
      <c r="AC444" s="1156">
        <f t="shared" si="25"/>
        <v>69703.960000000006</v>
      </c>
    </row>
    <row r="445" spans="1:29" x14ac:dyDescent="0.25">
      <c r="A445" s="1153"/>
      <c r="B445" s="1153"/>
      <c r="C445" s="1153"/>
      <c r="D445" s="1153"/>
      <c r="E445" s="1153"/>
      <c r="F445" s="1153"/>
      <c r="G445" s="1153"/>
      <c r="H445" s="1153"/>
      <c r="I445" s="1153" t="s">
        <v>904</v>
      </c>
      <c r="J445" s="1153"/>
      <c r="K445" s="1154">
        <v>44774</v>
      </c>
      <c r="L445" s="1153"/>
      <c r="M445" s="1153" t="s">
        <v>1196</v>
      </c>
      <c r="N445" s="1153"/>
      <c r="O445" s="1153" t="s">
        <v>893</v>
      </c>
      <c r="P445" s="1153"/>
      <c r="Q445" s="1153"/>
      <c r="R445" s="1153"/>
      <c r="S445" s="1153" t="s">
        <v>885</v>
      </c>
      <c r="T445" s="1153"/>
      <c r="U445" s="1155"/>
      <c r="V445" s="1153"/>
      <c r="W445" s="1153" t="s">
        <v>123</v>
      </c>
      <c r="X445" s="1153"/>
      <c r="Y445" s="1156">
        <v>3038.77</v>
      </c>
      <c r="Z445" s="1153"/>
      <c r="AA445" s="1156">
        <v>3038.77</v>
      </c>
      <c r="AB445" s="1153"/>
      <c r="AC445" s="1156">
        <f t="shared" si="25"/>
        <v>72742.73</v>
      </c>
    </row>
    <row r="446" spans="1:29" x14ac:dyDescent="0.25">
      <c r="A446" s="1153"/>
      <c r="B446" s="1153"/>
      <c r="C446" s="1153"/>
      <c r="D446" s="1153"/>
      <c r="E446" s="1153"/>
      <c r="F446" s="1153"/>
      <c r="G446" s="1153"/>
      <c r="H446" s="1153"/>
      <c r="I446" s="1153" t="s">
        <v>904</v>
      </c>
      <c r="J446" s="1153"/>
      <c r="K446" s="1154">
        <v>44805</v>
      </c>
      <c r="L446" s="1153"/>
      <c r="M446" s="1153" t="s">
        <v>1121</v>
      </c>
      <c r="N446" s="1153"/>
      <c r="O446" s="1153" t="s">
        <v>1181</v>
      </c>
      <c r="P446" s="1153"/>
      <c r="Q446" s="1153"/>
      <c r="R446" s="1153"/>
      <c r="S446" s="1153" t="s">
        <v>885</v>
      </c>
      <c r="T446" s="1153"/>
      <c r="U446" s="1155"/>
      <c r="V446" s="1153"/>
      <c r="W446" s="1153" t="s">
        <v>123</v>
      </c>
      <c r="X446" s="1153"/>
      <c r="Y446" s="1156">
        <v>158.02000000000001</v>
      </c>
      <c r="Z446" s="1153"/>
      <c r="AA446" s="1156">
        <v>158.02000000000001</v>
      </c>
      <c r="AB446" s="1153"/>
      <c r="AC446" s="1156">
        <f t="shared" ref="AC446:AC478" si="26">ROUND(AC445+AA446,5)</f>
        <v>72900.75</v>
      </c>
    </row>
    <row r="447" spans="1:29" x14ac:dyDescent="0.25">
      <c r="A447" s="1153"/>
      <c r="B447" s="1153"/>
      <c r="C447" s="1153"/>
      <c r="D447" s="1153"/>
      <c r="E447" s="1153"/>
      <c r="F447" s="1153"/>
      <c r="G447" s="1153"/>
      <c r="H447" s="1153"/>
      <c r="I447" s="1153" t="s">
        <v>904</v>
      </c>
      <c r="J447" s="1153"/>
      <c r="K447" s="1154">
        <v>44805</v>
      </c>
      <c r="L447" s="1153"/>
      <c r="M447" s="1153" t="s">
        <v>1121</v>
      </c>
      <c r="N447" s="1153"/>
      <c r="O447" s="1153" t="s">
        <v>1182</v>
      </c>
      <c r="P447" s="1153"/>
      <c r="Q447" s="1153"/>
      <c r="R447" s="1153"/>
      <c r="S447" s="1153" t="s">
        <v>885</v>
      </c>
      <c r="T447" s="1153"/>
      <c r="U447" s="1155"/>
      <c r="V447" s="1153"/>
      <c r="W447" s="1153" t="s">
        <v>123</v>
      </c>
      <c r="X447" s="1153"/>
      <c r="Y447" s="1156">
        <v>40.93</v>
      </c>
      <c r="Z447" s="1153"/>
      <c r="AA447" s="1156">
        <v>40.93</v>
      </c>
      <c r="AB447" s="1153"/>
      <c r="AC447" s="1156">
        <f t="shared" si="26"/>
        <v>72941.679999999993</v>
      </c>
    </row>
    <row r="448" spans="1:29" x14ac:dyDescent="0.25">
      <c r="A448" s="1153"/>
      <c r="B448" s="1153"/>
      <c r="C448" s="1153"/>
      <c r="D448" s="1153"/>
      <c r="E448" s="1153"/>
      <c r="F448" s="1153"/>
      <c r="G448" s="1153"/>
      <c r="H448" s="1153"/>
      <c r="I448" s="1153" t="s">
        <v>904</v>
      </c>
      <c r="J448" s="1153"/>
      <c r="K448" s="1154">
        <v>44805</v>
      </c>
      <c r="L448" s="1153"/>
      <c r="M448" s="1153" t="s">
        <v>1121</v>
      </c>
      <c r="N448" s="1153"/>
      <c r="O448" s="1153" t="s">
        <v>946</v>
      </c>
      <c r="P448" s="1153"/>
      <c r="Q448" s="1153"/>
      <c r="R448" s="1153"/>
      <c r="S448" s="1153" t="s">
        <v>885</v>
      </c>
      <c r="T448" s="1153"/>
      <c r="U448" s="1155"/>
      <c r="V448" s="1153"/>
      <c r="W448" s="1153" t="s">
        <v>123</v>
      </c>
      <c r="X448" s="1153"/>
      <c r="Y448" s="1156">
        <v>58.28</v>
      </c>
      <c r="Z448" s="1153"/>
      <c r="AA448" s="1156">
        <v>58.28</v>
      </c>
      <c r="AB448" s="1153"/>
      <c r="AC448" s="1156">
        <f t="shared" si="26"/>
        <v>72999.960000000006</v>
      </c>
    </row>
    <row r="449" spans="1:29" x14ac:dyDescent="0.25">
      <c r="A449" s="1153"/>
      <c r="B449" s="1153"/>
      <c r="C449" s="1153"/>
      <c r="D449" s="1153"/>
      <c r="E449" s="1153"/>
      <c r="F449" s="1153"/>
      <c r="G449" s="1153"/>
      <c r="H449" s="1153"/>
      <c r="I449" s="1153" t="s">
        <v>904</v>
      </c>
      <c r="J449" s="1153"/>
      <c r="K449" s="1154">
        <v>44805</v>
      </c>
      <c r="L449" s="1153"/>
      <c r="M449" s="1153" t="s">
        <v>1121</v>
      </c>
      <c r="N449" s="1153"/>
      <c r="O449" s="1153" t="s">
        <v>945</v>
      </c>
      <c r="P449" s="1153"/>
      <c r="Q449" s="1153"/>
      <c r="R449" s="1153"/>
      <c r="S449" s="1153" t="s">
        <v>885</v>
      </c>
      <c r="T449" s="1153"/>
      <c r="U449" s="1155"/>
      <c r="V449" s="1153"/>
      <c r="W449" s="1153" t="s">
        <v>123</v>
      </c>
      <c r="X449" s="1153"/>
      <c r="Y449" s="1156">
        <v>58.28</v>
      </c>
      <c r="Z449" s="1153"/>
      <c r="AA449" s="1156">
        <v>58.28</v>
      </c>
      <c r="AB449" s="1153"/>
      <c r="AC449" s="1156">
        <f t="shared" si="26"/>
        <v>73058.240000000005</v>
      </c>
    </row>
    <row r="450" spans="1:29" x14ac:dyDescent="0.25">
      <c r="A450" s="1153"/>
      <c r="B450" s="1153"/>
      <c r="C450" s="1153"/>
      <c r="D450" s="1153"/>
      <c r="E450" s="1153"/>
      <c r="F450" s="1153"/>
      <c r="G450" s="1153"/>
      <c r="H450" s="1153"/>
      <c r="I450" s="1153" t="s">
        <v>904</v>
      </c>
      <c r="J450" s="1153"/>
      <c r="K450" s="1154">
        <v>44805</v>
      </c>
      <c r="L450" s="1153"/>
      <c r="M450" s="1153" t="s">
        <v>1197</v>
      </c>
      <c r="N450" s="1153"/>
      <c r="O450" s="1153" t="s">
        <v>893</v>
      </c>
      <c r="P450" s="1153"/>
      <c r="Q450" s="1153"/>
      <c r="R450" s="1153"/>
      <c r="S450" s="1153" t="s">
        <v>885</v>
      </c>
      <c r="T450" s="1153"/>
      <c r="U450" s="1155"/>
      <c r="V450" s="1153"/>
      <c r="W450" s="1153" t="s">
        <v>123</v>
      </c>
      <c r="X450" s="1153"/>
      <c r="Y450" s="1156">
        <v>463.31</v>
      </c>
      <c r="Z450" s="1153"/>
      <c r="AA450" s="1156">
        <v>463.31</v>
      </c>
      <c r="AB450" s="1153"/>
      <c r="AC450" s="1156">
        <f t="shared" si="26"/>
        <v>73521.55</v>
      </c>
    </row>
    <row r="451" spans="1:29" x14ac:dyDescent="0.25">
      <c r="A451" s="1153"/>
      <c r="B451" s="1153"/>
      <c r="C451" s="1153"/>
      <c r="D451" s="1153"/>
      <c r="E451" s="1153"/>
      <c r="F451" s="1153"/>
      <c r="G451" s="1153"/>
      <c r="H451" s="1153"/>
      <c r="I451" s="1153" t="s">
        <v>904</v>
      </c>
      <c r="J451" s="1153"/>
      <c r="K451" s="1154">
        <v>44805</v>
      </c>
      <c r="L451" s="1153"/>
      <c r="M451" s="1153" t="s">
        <v>1197</v>
      </c>
      <c r="N451" s="1153"/>
      <c r="O451" s="1153" t="s">
        <v>947</v>
      </c>
      <c r="P451" s="1153"/>
      <c r="Q451" s="1153"/>
      <c r="R451" s="1153"/>
      <c r="S451" s="1153" t="s">
        <v>885</v>
      </c>
      <c r="T451" s="1153"/>
      <c r="U451" s="1155"/>
      <c r="V451" s="1153"/>
      <c r="W451" s="1153" t="s">
        <v>123</v>
      </c>
      <c r="X451" s="1153"/>
      <c r="Y451" s="1156">
        <v>463.31</v>
      </c>
      <c r="Z451" s="1153"/>
      <c r="AA451" s="1156">
        <v>463.31</v>
      </c>
      <c r="AB451" s="1153"/>
      <c r="AC451" s="1156">
        <f t="shared" si="26"/>
        <v>73984.86</v>
      </c>
    </row>
    <row r="452" spans="1:29" x14ac:dyDescent="0.25">
      <c r="A452" s="1153"/>
      <c r="B452" s="1153"/>
      <c r="C452" s="1153"/>
      <c r="D452" s="1153"/>
      <c r="E452" s="1153"/>
      <c r="F452" s="1153"/>
      <c r="G452" s="1153"/>
      <c r="H452" s="1153"/>
      <c r="I452" s="1153" t="s">
        <v>904</v>
      </c>
      <c r="J452" s="1153"/>
      <c r="K452" s="1154">
        <v>44805</v>
      </c>
      <c r="L452" s="1153"/>
      <c r="M452" s="1153" t="s">
        <v>1198</v>
      </c>
      <c r="N452" s="1153"/>
      <c r="O452" s="1153" t="s">
        <v>893</v>
      </c>
      <c r="P452" s="1153"/>
      <c r="Q452" s="1153"/>
      <c r="R452" s="1153"/>
      <c r="S452" s="1153" t="s">
        <v>885</v>
      </c>
      <c r="T452" s="1153"/>
      <c r="U452" s="1155"/>
      <c r="V452" s="1153"/>
      <c r="W452" s="1153" t="s">
        <v>123</v>
      </c>
      <c r="X452" s="1153"/>
      <c r="Y452" s="1156">
        <v>4716.79</v>
      </c>
      <c r="Z452" s="1153"/>
      <c r="AA452" s="1156">
        <v>4716.79</v>
      </c>
      <c r="AB452" s="1153"/>
      <c r="AC452" s="1156">
        <f t="shared" si="26"/>
        <v>78701.649999999994</v>
      </c>
    </row>
    <row r="453" spans="1:29" x14ac:dyDescent="0.25">
      <c r="A453" s="1153"/>
      <c r="B453" s="1153"/>
      <c r="C453" s="1153"/>
      <c r="D453" s="1153"/>
      <c r="E453" s="1153"/>
      <c r="F453" s="1153"/>
      <c r="G453" s="1153"/>
      <c r="H453" s="1153"/>
      <c r="I453" s="1153" t="s">
        <v>904</v>
      </c>
      <c r="J453" s="1153"/>
      <c r="K453" s="1154">
        <v>44805</v>
      </c>
      <c r="L453" s="1153"/>
      <c r="M453" s="1153" t="s">
        <v>1198</v>
      </c>
      <c r="N453" s="1153"/>
      <c r="O453" s="1153" t="s">
        <v>893</v>
      </c>
      <c r="P453" s="1153"/>
      <c r="Q453" s="1153"/>
      <c r="R453" s="1153"/>
      <c r="S453" s="1153" t="s">
        <v>885</v>
      </c>
      <c r="T453" s="1153"/>
      <c r="U453" s="1155"/>
      <c r="V453" s="1153"/>
      <c r="W453" s="1153" t="s">
        <v>123</v>
      </c>
      <c r="X453" s="1153"/>
      <c r="Y453" s="1156">
        <v>3035.44</v>
      </c>
      <c r="Z453" s="1153"/>
      <c r="AA453" s="1156">
        <v>3035.44</v>
      </c>
      <c r="AB453" s="1153"/>
      <c r="AC453" s="1156">
        <f t="shared" si="26"/>
        <v>81737.09</v>
      </c>
    </row>
    <row r="454" spans="1:29" x14ac:dyDescent="0.25">
      <c r="A454" s="1153"/>
      <c r="B454" s="1153"/>
      <c r="C454" s="1153"/>
      <c r="D454" s="1153"/>
      <c r="E454" s="1153"/>
      <c r="F454" s="1153"/>
      <c r="G454" s="1153"/>
      <c r="H454" s="1153"/>
      <c r="I454" s="1153" t="s">
        <v>904</v>
      </c>
      <c r="J454" s="1153"/>
      <c r="K454" s="1154">
        <v>44835</v>
      </c>
      <c r="L454" s="1153"/>
      <c r="M454" s="1153" t="s">
        <v>1147</v>
      </c>
      <c r="N454" s="1153"/>
      <c r="O454" s="1153" t="s">
        <v>1181</v>
      </c>
      <c r="P454" s="1153"/>
      <c r="Q454" s="1153"/>
      <c r="R454" s="1153"/>
      <c r="S454" s="1153" t="s">
        <v>885</v>
      </c>
      <c r="T454" s="1153"/>
      <c r="U454" s="1155"/>
      <c r="V454" s="1153"/>
      <c r="W454" s="1153" t="s">
        <v>123</v>
      </c>
      <c r="X454" s="1153"/>
      <c r="Y454" s="1156">
        <v>153.74</v>
      </c>
      <c r="Z454" s="1153"/>
      <c r="AA454" s="1156">
        <v>153.74</v>
      </c>
      <c r="AB454" s="1153"/>
      <c r="AC454" s="1156">
        <f t="shared" si="26"/>
        <v>81890.83</v>
      </c>
    </row>
    <row r="455" spans="1:29" x14ac:dyDescent="0.25">
      <c r="A455" s="1153"/>
      <c r="B455" s="1153"/>
      <c r="C455" s="1153"/>
      <c r="D455" s="1153"/>
      <c r="E455" s="1153"/>
      <c r="F455" s="1153"/>
      <c r="G455" s="1153"/>
      <c r="H455" s="1153"/>
      <c r="I455" s="1153" t="s">
        <v>904</v>
      </c>
      <c r="J455" s="1153"/>
      <c r="K455" s="1154">
        <v>44835</v>
      </c>
      <c r="L455" s="1153"/>
      <c r="M455" s="1153" t="s">
        <v>1147</v>
      </c>
      <c r="N455" s="1153"/>
      <c r="O455" s="1153" t="s">
        <v>1182</v>
      </c>
      <c r="P455" s="1153"/>
      <c r="Q455" s="1153"/>
      <c r="R455" s="1153"/>
      <c r="S455" s="1153" t="s">
        <v>885</v>
      </c>
      <c r="T455" s="1153"/>
      <c r="U455" s="1155"/>
      <c r="V455" s="1153"/>
      <c r="W455" s="1153" t="s">
        <v>123</v>
      </c>
      <c r="X455" s="1153"/>
      <c r="Y455" s="1156">
        <v>38.28</v>
      </c>
      <c r="Z455" s="1153"/>
      <c r="AA455" s="1156">
        <v>38.28</v>
      </c>
      <c r="AB455" s="1153"/>
      <c r="AC455" s="1156">
        <f t="shared" si="26"/>
        <v>81929.11</v>
      </c>
    </row>
    <row r="456" spans="1:29" x14ac:dyDescent="0.25">
      <c r="A456" s="1153"/>
      <c r="B456" s="1153"/>
      <c r="C456" s="1153"/>
      <c r="D456" s="1153"/>
      <c r="E456" s="1153"/>
      <c r="F456" s="1153"/>
      <c r="G456" s="1153"/>
      <c r="H456" s="1153"/>
      <c r="I456" s="1153" t="s">
        <v>904</v>
      </c>
      <c r="J456" s="1153"/>
      <c r="K456" s="1154">
        <v>44835</v>
      </c>
      <c r="L456" s="1153"/>
      <c r="M456" s="1153" t="s">
        <v>1147</v>
      </c>
      <c r="N456" s="1153"/>
      <c r="O456" s="1153" t="s">
        <v>946</v>
      </c>
      <c r="P456" s="1153"/>
      <c r="Q456" s="1153"/>
      <c r="R456" s="1153"/>
      <c r="S456" s="1153" t="s">
        <v>885</v>
      </c>
      <c r="T456" s="1153"/>
      <c r="U456" s="1155"/>
      <c r="V456" s="1153"/>
      <c r="W456" s="1153" t="s">
        <v>123</v>
      </c>
      <c r="X456" s="1153"/>
      <c r="Y456" s="1156">
        <v>56.05</v>
      </c>
      <c r="Z456" s="1153"/>
      <c r="AA456" s="1156">
        <v>56.05</v>
      </c>
      <c r="AB456" s="1153"/>
      <c r="AC456" s="1156">
        <f t="shared" si="26"/>
        <v>81985.16</v>
      </c>
    </row>
    <row r="457" spans="1:29" x14ac:dyDescent="0.25">
      <c r="A457" s="1153"/>
      <c r="B457" s="1153"/>
      <c r="C457" s="1153"/>
      <c r="D457" s="1153"/>
      <c r="E457" s="1153"/>
      <c r="F457" s="1153"/>
      <c r="G457" s="1153"/>
      <c r="H457" s="1153"/>
      <c r="I457" s="1153" t="s">
        <v>904</v>
      </c>
      <c r="J457" s="1153"/>
      <c r="K457" s="1154">
        <v>44835</v>
      </c>
      <c r="L457" s="1153"/>
      <c r="M457" s="1153" t="s">
        <v>1147</v>
      </c>
      <c r="N457" s="1153"/>
      <c r="O457" s="1153" t="s">
        <v>945</v>
      </c>
      <c r="P457" s="1153"/>
      <c r="Q457" s="1153"/>
      <c r="R457" s="1153"/>
      <c r="S457" s="1153" t="s">
        <v>885</v>
      </c>
      <c r="T457" s="1153"/>
      <c r="U457" s="1155"/>
      <c r="V457" s="1153"/>
      <c r="W457" s="1153" t="s">
        <v>123</v>
      </c>
      <c r="X457" s="1153"/>
      <c r="Y457" s="1156">
        <v>56.05</v>
      </c>
      <c r="Z457" s="1153"/>
      <c r="AA457" s="1156">
        <v>56.05</v>
      </c>
      <c r="AB457" s="1153"/>
      <c r="AC457" s="1156">
        <f t="shared" si="26"/>
        <v>82041.210000000006</v>
      </c>
    </row>
    <row r="458" spans="1:29" x14ac:dyDescent="0.25">
      <c r="A458" s="1153"/>
      <c r="B458" s="1153"/>
      <c r="C458" s="1153"/>
      <c r="D458" s="1153"/>
      <c r="E458" s="1153"/>
      <c r="F458" s="1153"/>
      <c r="G458" s="1153"/>
      <c r="H458" s="1153"/>
      <c r="I458" s="1153" t="s">
        <v>904</v>
      </c>
      <c r="J458" s="1153"/>
      <c r="K458" s="1154">
        <v>44835</v>
      </c>
      <c r="L458" s="1153"/>
      <c r="M458" s="1153" t="s">
        <v>1199</v>
      </c>
      <c r="N458" s="1153"/>
      <c r="O458" s="1153" t="s">
        <v>893</v>
      </c>
      <c r="P458" s="1153"/>
      <c r="Q458" s="1153"/>
      <c r="R458" s="1153"/>
      <c r="S458" s="1153" t="s">
        <v>885</v>
      </c>
      <c r="T458" s="1153"/>
      <c r="U458" s="1155"/>
      <c r="V458" s="1153"/>
      <c r="W458" s="1153" t="s">
        <v>123</v>
      </c>
      <c r="X458" s="1153"/>
      <c r="Y458" s="1156">
        <v>462.14</v>
      </c>
      <c r="Z458" s="1153"/>
      <c r="AA458" s="1156">
        <v>462.14</v>
      </c>
      <c r="AB458" s="1153"/>
      <c r="AC458" s="1156">
        <f t="shared" si="26"/>
        <v>82503.350000000006</v>
      </c>
    </row>
    <row r="459" spans="1:29" x14ac:dyDescent="0.25">
      <c r="A459" s="1153"/>
      <c r="B459" s="1153"/>
      <c r="C459" s="1153"/>
      <c r="D459" s="1153"/>
      <c r="E459" s="1153"/>
      <c r="F459" s="1153"/>
      <c r="G459" s="1153"/>
      <c r="H459" s="1153"/>
      <c r="I459" s="1153" t="s">
        <v>904</v>
      </c>
      <c r="J459" s="1153"/>
      <c r="K459" s="1154">
        <v>44835</v>
      </c>
      <c r="L459" s="1153"/>
      <c r="M459" s="1153" t="s">
        <v>1199</v>
      </c>
      <c r="N459" s="1153"/>
      <c r="O459" s="1153" t="s">
        <v>947</v>
      </c>
      <c r="P459" s="1153"/>
      <c r="Q459" s="1153"/>
      <c r="R459" s="1153"/>
      <c r="S459" s="1153" t="s">
        <v>885</v>
      </c>
      <c r="T459" s="1153"/>
      <c r="U459" s="1155"/>
      <c r="V459" s="1153"/>
      <c r="W459" s="1153" t="s">
        <v>123</v>
      </c>
      <c r="X459" s="1153"/>
      <c r="Y459" s="1156">
        <v>462.14</v>
      </c>
      <c r="Z459" s="1153"/>
      <c r="AA459" s="1156">
        <v>462.14</v>
      </c>
      <c r="AB459" s="1153"/>
      <c r="AC459" s="1156">
        <f t="shared" si="26"/>
        <v>82965.490000000005</v>
      </c>
    </row>
    <row r="460" spans="1:29" x14ac:dyDescent="0.25">
      <c r="A460" s="1153"/>
      <c r="B460" s="1153"/>
      <c r="C460" s="1153"/>
      <c r="D460" s="1153"/>
      <c r="E460" s="1153"/>
      <c r="F460" s="1153"/>
      <c r="G460" s="1153"/>
      <c r="H460" s="1153"/>
      <c r="I460" s="1153" t="s">
        <v>904</v>
      </c>
      <c r="J460" s="1153"/>
      <c r="K460" s="1154">
        <v>44835</v>
      </c>
      <c r="L460" s="1153"/>
      <c r="M460" s="1153" t="s">
        <v>1199</v>
      </c>
      <c r="N460" s="1153"/>
      <c r="O460" s="1153" t="s">
        <v>893</v>
      </c>
      <c r="P460" s="1153"/>
      <c r="Q460" s="1153"/>
      <c r="R460" s="1153"/>
      <c r="S460" s="1153" t="s">
        <v>885</v>
      </c>
      <c r="T460" s="1153"/>
      <c r="U460" s="1155"/>
      <c r="V460" s="1153"/>
      <c r="W460" s="1153" t="s">
        <v>123</v>
      </c>
      <c r="X460" s="1153"/>
      <c r="Y460" s="1156">
        <v>4711.58</v>
      </c>
      <c r="Z460" s="1153"/>
      <c r="AA460" s="1156">
        <v>4711.58</v>
      </c>
      <c r="AB460" s="1153"/>
      <c r="AC460" s="1156">
        <f t="shared" si="26"/>
        <v>87677.07</v>
      </c>
    </row>
    <row r="461" spans="1:29" x14ac:dyDescent="0.25">
      <c r="A461" s="1153"/>
      <c r="B461" s="1153"/>
      <c r="C461" s="1153"/>
      <c r="D461" s="1153"/>
      <c r="E461" s="1153"/>
      <c r="F461" s="1153"/>
      <c r="G461" s="1153"/>
      <c r="H461" s="1153"/>
      <c r="I461" s="1153" t="s">
        <v>904</v>
      </c>
      <c r="J461" s="1153"/>
      <c r="K461" s="1154">
        <v>44835</v>
      </c>
      <c r="L461" s="1153"/>
      <c r="M461" s="1153" t="s">
        <v>1199</v>
      </c>
      <c r="N461" s="1153"/>
      <c r="O461" s="1153" t="s">
        <v>893</v>
      </c>
      <c r="P461" s="1153"/>
      <c r="Q461" s="1153"/>
      <c r="R461" s="1153"/>
      <c r="S461" s="1153" t="s">
        <v>885</v>
      </c>
      <c r="T461" s="1153"/>
      <c r="U461" s="1155"/>
      <c r="V461" s="1153"/>
      <c r="W461" s="1153" t="s">
        <v>123</v>
      </c>
      <c r="X461" s="1153"/>
      <c r="Y461" s="1156">
        <v>3032.09</v>
      </c>
      <c r="Z461" s="1153"/>
      <c r="AA461" s="1156">
        <v>3032.09</v>
      </c>
      <c r="AB461" s="1153"/>
      <c r="AC461" s="1156">
        <f t="shared" si="26"/>
        <v>90709.16</v>
      </c>
    </row>
    <row r="462" spans="1:29" x14ac:dyDescent="0.25">
      <c r="A462" s="1153"/>
      <c r="B462" s="1153"/>
      <c r="C462" s="1153"/>
      <c r="D462" s="1153"/>
      <c r="E462" s="1153"/>
      <c r="F462" s="1153"/>
      <c r="G462" s="1153"/>
      <c r="H462" s="1153"/>
      <c r="I462" s="1153" t="s">
        <v>904</v>
      </c>
      <c r="J462" s="1153"/>
      <c r="K462" s="1154">
        <v>44866</v>
      </c>
      <c r="L462" s="1153"/>
      <c r="M462" s="1153" t="s">
        <v>1148</v>
      </c>
      <c r="N462" s="1153"/>
      <c r="O462" s="1153" t="s">
        <v>1181</v>
      </c>
      <c r="P462" s="1153"/>
      <c r="Q462" s="1153"/>
      <c r="R462" s="1153"/>
      <c r="S462" s="1153" t="s">
        <v>885</v>
      </c>
      <c r="T462" s="1153"/>
      <c r="U462" s="1155"/>
      <c r="V462" s="1153"/>
      <c r="W462" s="1153" t="s">
        <v>123</v>
      </c>
      <c r="X462" s="1153"/>
      <c r="Y462" s="1156">
        <v>149.44</v>
      </c>
      <c r="Z462" s="1153"/>
      <c r="AA462" s="1156">
        <v>149.44</v>
      </c>
      <c r="AB462" s="1153"/>
      <c r="AC462" s="1156">
        <f t="shared" si="26"/>
        <v>90858.6</v>
      </c>
    </row>
    <row r="463" spans="1:29" x14ac:dyDescent="0.25">
      <c r="A463" s="1153"/>
      <c r="B463" s="1153"/>
      <c r="C463" s="1153"/>
      <c r="D463" s="1153"/>
      <c r="E463" s="1153"/>
      <c r="F463" s="1153"/>
      <c r="G463" s="1153"/>
      <c r="H463" s="1153"/>
      <c r="I463" s="1153" t="s">
        <v>904</v>
      </c>
      <c r="J463" s="1153"/>
      <c r="K463" s="1154">
        <v>44866</v>
      </c>
      <c r="L463" s="1153"/>
      <c r="M463" s="1153" t="s">
        <v>1149</v>
      </c>
      <c r="N463" s="1153"/>
      <c r="O463" s="1153" t="s">
        <v>1182</v>
      </c>
      <c r="P463" s="1153"/>
      <c r="Q463" s="1153"/>
      <c r="R463" s="1153"/>
      <c r="S463" s="1153" t="s">
        <v>885</v>
      </c>
      <c r="T463" s="1153"/>
      <c r="U463" s="1155"/>
      <c r="V463" s="1153"/>
      <c r="W463" s="1153" t="s">
        <v>123</v>
      </c>
      <c r="X463" s="1153"/>
      <c r="Y463" s="1156">
        <v>35.61</v>
      </c>
      <c r="Z463" s="1153"/>
      <c r="AA463" s="1156">
        <v>35.61</v>
      </c>
      <c r="AB463" s="1153"/>
      <c r="AC463" s="1156">
        <f t="shared" si="26"/>
        <v>90894.21</v>
      </c>
    </row>
    <row r="464" spans="1:29" x14ac:dyDescent="0.25">
      <c r="A464" s="1153"/>
      <c r="B464" s="1153"/>
      <c r="C464" s="1153"/>
      <c r="D464" s="1153"/>
      <c r="E464" s="1153"/>
      <c r="F464" s="1153"/>
      <c r="G464" s="1153"/>
      <c r="H464" s="1153"/>
      <c r="I464" s="1153" t="s">
        <v>904</v>
      </c>
      <c r="J464" s="1153"/>
      <c r="K464" s="1154">
        <v>44866</v>
      </c>
      <c r="L464" s="1153"/>
      <c r="M464" s="1153" t="s">
        <v>1149</v>
      </c>
      <c r="N464" s="1153"/>
      <c r="O464" s="1153" t="s">
        <v>946</v>
      </c>
      <c r="P464" s="1153"/>
      <c r="Q464" s="1153"/>
      <c r="R464" s="1153"/>
      <c r="S464" s="1153" t="s">
        <v>885</v>
      </c>
      <c r="T464" s="1153"/>
      <c r="U464" s="1155"/>
      <c r="V464" s="1153"/>
      <c r="W464" s="1153" t="s">
        <v>123</v>
      </c>
      <c r="X464" s="1153"/>
      <c r="Y464" s="1156">
        <v>53.81</v>
      </c>
      <c r="Z464" s="1153"/>
      <c r="AA464" s="1156">
        <v>53.81</v>
      </c>
      <c r="AB464" s="1153"/>
      <c r="AC464" s="1156">
        <f t="shared" si="26"/>
        <v>90948.02</v>
      </c>
    </row>
    <row r="465" spans="1:29" x14ac:dyDescent="0.25">
      <c r="A465" s="1153"/>
      <c r="B465" s="1153"/>
      <c r="C465" s="1153"/>
      <c r="D465" s="1153"/>
      <c r="E465" s="1153"/>
      <c r="F465" s="1153"/>
      <c r="G465" s="1153"/>
      <c r="H465" s="1153"/>
      <c r="I465" s="1153" t="s">
        <v>904</v>
      </c>
      <c r="J465" s="1153"/>
      <c r="K465" s="1154">
        <v>44866</v>
      </c>
      <c r="L465" s="1153"/>
      <c r="M465" s="1153" t="s">
        <v>1149</v>
      </c>
      <c r="N465" s="1153"/>
      <c r="O465" s="1153" t="s">
        <v>945</v>
      </c>
      <c r="P465" s="1153"/>
      <c r="Q465" s="1153"/>
      <c r="R465" s="1153"/>
      <c r="S465" s="1153" t="s">
        <v>885</v>
      </c>
      <c r="T465" s="1153"/>
      <c r="U465" s="1155"/>
      <c r="V465" s="1153"/>
      <c r="W465" s="1153" t="s">
        <v>123</v>
      </c>
      <c r="X465" s="1153"/>
      <c r="Y465" s="1156">
        <v>53.81</v>
      </c>
      <c r="Z465" s="1153"/>
      <c r="AA465" s="1156">
        <v>53.81</v>
      </c>
      <c r="AB465" s="1153"/>
      <c r="AC465" s="1156">
        <f t="shared" si="26"/>
        <v>91001.83</v>
      </c>
    </row>
    <row r="466" spans="1:29" x14ac:dyDescent="0.25">
      <c r="A466" s="1153"/>
      <c r="B466" s="1153"/>
      <c r="C466" s="1153"/>
      <c r="D466" s="1153"/>
      <c r="E466" s="1153"/>
      <c r="F466" s="1153"/>
      <c r="G466" s="1153"/>
      <c r="H466" s="1153"/>
      <c r="I466" s="1153" t="s">
        <v>904</v>
      </c>
      <c r="J466" s="1153"/>
      <c r="K466" s="1154">
        <v>44866</v>
      </c>
      <c r="L466" s="1153"/>
      <c r="M466" s="1153" t="s">
        <v>1200</v>
      </c>
      <c r="N466" s="1153"/>
      <c r="O466" s="1153" t="s">
        <v>893</v>
      </c>
      <c r="P466" s="1153"/>
      <c r="Q466" s="1153"/>
      <c r="R466" s="1153"/>
      <c r="S466" s="1153" t="s">
        <v>885</v>
      </c>
      <c r="T466" s="1153"/>
      <c r="U466" s="1155"/>
      <c r="V466" s="1153"/>
      <c r="W466" s="1153" t="s">
        <v>123</v>
      </c>
      <c r="X466" s="1153"/>
      <c r="Y466" s="1156">
        <v>460.97</v>
      </c>
      <c r="Z466" s="1153"/>
      <c r="AA466" s="1156">
        <v>460.97</v>
      </c>
      <c r="AB466" s="1153"/>
      <c r="AC466" s="1156">
        <f t="shared" si="26"/>
        <v>91462.8</v>
      </c>
    </row>
    <row r="467" spans="1:29" x14ac:dyDescent="0.25">
      <c r="A467" s="1153"/>
      <c r="B467" s="1153"/>
      <c r="C467" s="1153"/>
      <c r="D467" s="1153"/>
      <c r="E467" s="1153"/>
      <c r="F467" s="1153"/>
      <c r="G467" s="1153"/>
      <c r="H467" s="1153"/>
      <c r="I467" s="1153" t="s">
        <v>904</v>
      </c>
      <c r="J467" s="1153"/>
      <c r="K467" s="1154">
        <v>44866</v>
      </c>
      <c r="L467" s="1153"/>
      <c r="M467" s="1153" t="s">
        <v>1200</v>
      </c>
      <c r="N467" s="1153"/>
      <c r="O467" s="1153" t="s">
        <v>947</v>
      </c>
      <c r="P467" s="1153"/>
      <c r="Q467" s="1153"/>
      <c r="R467" s="1153"/>
      <c r="S467" s="1153" t="s">
        <v>885</v>
      </c>
      <c r="T467" s="1153"/>
      <c r="U467" s="1155"/>
      <c r="V467" s="1153"/>
      <c r="W467" s="1153" t="s">
        <v>123</v>
      </c>
      <c r="X467" s="1153"/>
      <c r="Y467" s="1156">
        <v>460.97</v>
      </c>
      <c r="Z467" s="1153"/>
      <c r="AA467" s="1156">
        <v>460.97</v>
      </c>
      <c r="AB467" s="1153"/>
      <c r="AC467" s="1156">
        <f t="shared" si="26"/>
        <v>91923.77</v>
      </c>
    </row>
    <row r="468" spans="1:29" x14ac:dyDescent="0.25">
      <c r="A468" s="1153"/>
      <c r="B468" s="1153"/>
      <c r="C468" s="1153"/>
      <c r="D468" s="1153"/>
      <c r="E468" s="1153"/>
      <c r="F468" s="1153"/>
      <c r="G468" s="1153"/>
      <c r="H468" s="1153"/>
      <c r="I468" s="1153" t="s">
        <v>904</v>
      </c>
      <c r="J468" s="1153"/>
      <c r="K468" s="1154">
        <v>44866</v>
      </c>
      <c r="L468" s="1153"/>
      <c r="M468" s="1153" t="s">
        <v>1200</v>
      </c>
      <c r="N468" s="1153"/>
      <c r="O468" s="1153" t="s">
        <v>893</v>
      </c>
      <c r="P468" s="1153"/>
      <c r="Q468" s="1153"/>
      <c r="R468" s="1153"/>
      <c r="S468" s="1153" t="s">
        <v>885</v>
      </c>
      <c r="T468" s="1153"/>
      <c r="U468" s="1155"/>
      <c r="V468" s="1153"/>
      <c r="W468" s="1153" t="s">
        <v>123</v>
      </c>
      <c r="X468" s="1153"/>
      <c r="Y468" s="1156">
        <v>4706.34</v>
      </c>
      <c r="Z468" s="1153"/>
      <c r="AA468" s="1156">
        <v>4706.34</v>
      </c>
      <c r="AB468" s="1153"/>
      <c r="AC468" s="1156">
        <f t="shared" si="26"/>
        <v>96630.11</v>
      </c>
    </row>
    <row r="469" spans="1:29" x14ac:dyDescent="0.25">
      <c r="A469" s="1153"/>
      <c r="B469" s="1153"/>
      <c r="C469" s="1153"/>
      <c r="D469" s="1153"/>
      <c r="E469" s="1153"/>
      <c r="F469" s="1153"/>
      <c r="G469" s="1153"/>
      <c r="H469" s="1153"/>
      <c r="I469" s="1153" t="s">
        <v>904</v>
      </c>
      <c r="J469" s="1153"/>
      <c r="K469" s="1154">
        <v>44866</v>
      </c>
      <c r="L469" s="1153"/>
      <c r="M469" s="1153" t="s">
        <v>1200</v>
      </c>
      <c r="N469" s="1153"/>
      <c r="O469" s="1153" t="s">
        <v>893</v>
      </c>
      <c r="P469" s="1153"/>
      <c r="Q469" s="1153"/>
      <c r="R469" s="1153"/>
      <c r="S469" s="1153" t="s">
        <v>885</v>
      </c>
      <c r="T469" s="1153"/>
      <c r="U469" s="1155"/>
      <c r="V469" s="1153"/>
      <c r="W469" s="1153" t="s">
        <v>123</v>
      </c>
      <c r="X469" s="1153"/>
      <c r="Y469" s="1156">
        <v>3028.72</v>
      </c>
      <c r="Z469" s="1153"/>
      <c r="AA469" s="1156">
        <v>3028.72</v>
      </c>
      <c r="AB469" s="1153"/>
      <c r="AC469" s="1156">
        <f t="shared" si="26"/>
        <v>99658.83</v>
      </c>
    </row>
    <row r="470" spans="1:29" x14ac:dyDescent="0.25">
      <c r="A470" s="1153"/>
      <c r="B470" s="1153"/>
      <c r="C470" s="1153"/>
      <c r="D470" s="1153"/>
      <c r="E470" s="1153"/>
      <c r="F470" s="1153"/>
      <c r="G470" s="1153"/>
      <c r="H470" s="1153"/>
      <c r="I470" s="1153" t="s">
        <v>904</v>
      </c>
      <c r="J470" s="1153"/>
      <c r="K470" s="1154">
        <v>44896</v>
      </c>
      <c r="L470" s="1153"/>
      <c r="M470" s="1153" t="s">
        <v>1151</v>
      </c>
      <c r="N470" s="1153"/>
      <c r="O470" s="1153" t="s">
        <v>1181</v>
      </c>
      <c r="P470" s="1153"/>
      <c r="Q470" s="1153"/>
      <c r="R470" s="1153"/>
      <c r="S470" s="1153" t="s">
        <v>885</v>
      </c>
      <c r="T470" s="1153"/>
      <c r="U470" s="1155"/>
      <c r="V470" s="1153"/>
      <c r="W470" s="1153" t="s">
        <v>123</v>
      </c>
      <c r="X470" s="1153"/>
      <c r="Y470" s="1156">
        <v>145.12</v>
      </c>
      <c r="Z470" s="1153"/>
      <c r="AA470" s="1156">
        <v>145.12</v>
      </c>
      <c r="AB470" s="1153"/>
      <c r="AC470" s="1156">
        <f t="shared" si="26"/>
        <v>99803.95</v>
      </c>
    </row>
    <row r="471" spans="1:29" x14ac:dyDescent="0.25">
      <c r="A471" s="1153"/>
      <c r="B471" s="1153"/>
      <c r="C471" s="1153"/>
      <c r="D471" s="1153"/>
      <c r="E471" s="1153"/>
      <c r="F471" s="1153"/>
      <c r="G471" s="1153"/>
      <c r="H471" s="1153"/>
      <c r="I471" s="1153" t="s">
        <v>904</v>
      </c>
      <c r="J471" s="1153"/>
      <c r="K471" s="1154">
        <v>44896</v>
      </c>
      <c r="L471" s="1153"/>
      <c r="M471" s="1153" t="s">
        <v>1151</v>
      </c>
      <c r="N471" s="1153"/>
      <c r="O471" s="1153" t="s">
        <v>1182</v>
      </c>
      <c r="P471" s="1153"/>
      <c r="Q471" s="1153"/>
      <c r="R471" s="1153"/>
      <c r="S471" s="1153" t="s">
        <v>885</v>
      </c>
      <c r="T471" s="1153"/>
      <c r="U471" s="1155"/>
      <c r="V471" s="1153"/>
      <c r="W471" s="1153" t="s">
        <v>123</v>
      </c>
      <c r="X471" s="1153"/>
      <c r="Y471" s="1156">
        <v>32.94</v>
      </c>
      <c r="Z471" s="1153"/>
      <c r="AA471" s="1156">
        <v>32.94</v>
      </c>
      <c r="AB471" s="1153"/>
      <c r="AC471" s="1156">
        <f t="shared" si="26"/>
        <v>99836.89</v>
      </c>
    </row>
    <row r="472" spans="1:29" x14ac:dyDescent="0.25">
      <c r="A472" s="1153"/>
      <c r="B472" s="1153"/>
      <c r="C472" s="1153"/>
      <c r="D472" s="1153"/>
      <c r="E472" s="1153"/>
      <c r="F472" s="1153"/>
      <c r="G472" s="1153"/>
      <c r="H472" s="1153"/>
      <c r="I472" s="1153" t="s">
        <v>904</v>
      </c>
      <c r="J472" s="1153"/>
      <c r="K472" s="1154">
        <v>44896</v>
      </c>
      <c r="L472" s="1153"/>
      <c r="M472" s="1153" t="s">
        <v>1151</v>
      </c>
      <c r="N472" s="1153"/>
      <c r="O472" s="1153" t="s">
        <v>946</v>
      </c>
      <c r="P472" s="1153"/>
      <c r="Q472" s="1153"/>
      <c r="R472" s="1153"/>
      <c r="S472" s="1153" t="s">
        <v>885</v>
      </c>
      <c r="T472" s="1153"/>
      <c r="U472" s="1155"/>
      <c r="V472" s="1153"/>
      <c r="W472" s="1153" t="s">
        <v>123</v>
      </c>
      <c r="X472" s="1153"/>
      <c r="Y472" s="1156">
        <v>51.57</v>
      </c>
      <c r="Z472" s="1153"/>
      <c r="AA472" s="1156">
        <v>51.57</v>
      </c>
      <c r="AB472" s="1153"/>
      <c r="AC472" s="1156">
        <f t="shared" si="26"/>
        <v>99888.46</v>
      </c>
    </row>
    <row r="473" spans="1:29" x14ac:dyDescent="0.25">
      <c r="A473" s="1153"/>
      <c r="B473" s="1153"/>
      <c r="C473" s="1153"/>
      <c r="D473" s="1153"/>
      <c r="E473" s="1153"/>
      <c r="F473" s="1153"/>
      <c r="G473" s="1153"/>
      <c r="H473" s="1153"/>
      <c r="I473" s="1153" t="s">
        <v>904</v>
      </c>
      <c r="J473" s="1153"/>
      <c r="K473" s="1154">
        <v>44896</v>
      </c>
      <c r="L473" s="1153"/>
      <c r="M473" s="1153" t="s">
        <v>1151</v>
      </c>
      <c r="N473" s="1153"/>
      <c r="O473" s="1153" t="s">
        <v>945</v>
      </c>
      <c r="P473" s="1153"/>
      <c r="Q473" s="1153"/>
      <c r="R473" s="1153"/>
      <c r="S473" s="1153" t="s">
        <v>885</v>
      </c>
      <c r="T473" s="1153"/>
      <c r="U473" s="1155"/>
      <c r="V473" s="1153"/>
      <c r="W473" s="1153" t="s">
        <v>123</v>
      </c>
      <c r="X473" s="1153"/>
      <c r="Y473" s="1156">
        <v>51.57</v>
      </c>
      <c r="Z473" s="1153"/>
      <c r="AA473" s="1156">
        <v>51.57</v>
      </c>
      <c r="AB473" s="1153"/>
      <c r="AC473" s="1156">
        <f t="shared" si="26"/>
        <v>99940.03</v>
      </c>
    </row>
    <row r="474" spans="1:29" x14ac:dyDescent="0.25">
      <c r="A474" s="1153"/>
      <c r="B474" s="1153"/>
      <c r="C474" s="1153"/>
      <c r="D474" s="1153"/>
      <c r="E474" s="1153"/>
      <c r="F474" s="1153"/>
      <c r="G474" s="1153"/>
      <c r="H474" s="1153"/>
      <c r="I474" s="1153" t="s">
        <v>904</v>
      </c>
      <c r="J474" s="1153"/>
      <c r="K474" s="1154">
        <v>44896</v>
      </c>
      <c r="L474" s="1153"/>
      <c r="M474" s="1153" t="s">
        <v>1201</v>
      </c>
      <c r="N474" s="1153"/>
      <c r="O474" s="1153" t="s">
        <v>893</v>
      </c>
      <c r="P474" s="1153"/>
      <c r="Q474" s="1153"/>
      <c r="R474" s="1153"/>
      <c r="S474" s="1153" t="s">
        <v>885</v>
      </c>
      <c r="T474" s="1153"/>
      <c r="U474" s="1155"/>
      <c r="V474" s="1153"/>
      <c r="W474" s="1153" t="s">
        <v>123</v>
      </c>
      <c r="X474" s="1153"/>
      <c r="Y474" s="1156">
        <v>459.8</v>
      </c>
      <c r="Z474" s="1153"/>
      <c r="AA474" s="1156">
        <v>459.8</v>
      </c>
      <c r="AB474" s="1153"/>
      <c r="AC474" s="1156">
        <f t="shared" si="26"/>
        <v>100399.83</v>
      </c>
    </row>
    <row r="475" spans="1:29" x14ac:dyDescent="0.25">
      <c r="A475" s="1153"/>
      <c r="B475" s="1153"/>
      <c r="C475" s="1153"/>
      <c r="D475" s="1153"/>
      <c r="E475" s="1153"/>
      <c r="F475" s="1153"/>
      <c r="G475" s="1153"/>
      <c r="H475" s="1153"/>
      <c r="I475" s="1153" t="s">
        <v>904</v>
      </c>
      <c r="J475" s="1153"/>
      <c r="K475" s="1154">
        <v>44896</v>
      </c>
      <c r="L475" s="1153"/>
      <c r="M475" s="1153" t="s">
        <v>1202</v>
      </c>
      <c r="N475" s="1153"/>
      <c r="O475" s="1153" t="s">
        <v>947</v>
      </c>
      <c r="P475" s="1153"/>
      <c r="Q475" s="1153"/>
      <c r="R475" s="1153"/>
      <c r="S475" s="1153" t="s">
        <v>885</v>
      </c>
      <c r="T475" s="1153"/>
      <c r="U475" s="1155"/>
      <c r="V475" s="1153"/>
      <c r="W475" s="1153" t="s">
        <v>123</v>
      </c>
      <c r="X475" s="1153"/>
      <c r="Y475" s="1156">
        <v>459.8</v>
      </c>
      <c r="Z475" s="1153"/>
      <c r="AA475" s="1156">
        <v>459.8</v>
      </c>
      <c r="AB475" s="1153"/>
      <c r="AC475" s="1156">
        <f t="shared" si="26"/>
        <v>100859.63</v>
      </c>
    </row>
    <row r="476" spans="1:29" x14ac:dyDescent="0.25">
      <c r="A476" s="1153"/>
      <c r="B476" s="1153"/>
      <c r="C476" s="1153"/>
      <c r="D476" s="1153"/>
      <c r="E476" s="1153"/>
      <c r="F476" s="1153"/>
      <c r="G476" s="1153"/>
      <c r="H476" s="1153"/>
      <c r="I476" s="1153" t="s">
        <v>904</v>
      </c>
      <c r="J476" s="1153"/>
      <c r="K476" s="1154">
        <v>44896</v>
      </c>
      <c r="L476" s="1153"/>
      <c r="M476" s="1153" t="s">
        <v>1201</v>
      </c>
      <c r="N476" s="1153"/>
      <c r="O476" s="1153" t="s">
        <v>893</v>
      </c>
      <c r="P476" s="1153"/>
      <c r="Q476" s="1153"/>
      <c r="R476" s="1153"/>
      <c r="S476" s="1153" t="s">
        <v>885</v>
      </c>
      <c r="T476" s="1153"/>
      <c r="U476" s="1155"/>
      <c r="V476" s="1153"/>
      <c r="W476" s="1153" t="s">
        <v>123</v>
      </c>
      <c r="X476" s="1153"/>
      <c r="Y476" s="1156">
        <v>4701.07</v>
      </c>
      <c r="Z476" s="1153"/>
      <c r="AA476" s="1156">
        <v>4701.07</v>
      </c>
      <c r="AB476" s="1153"/>
      <c r="AC476" s="1156">
        <f t="shared" si="26"/>
        <v>105560.7</v>
      </c>
    </row>
    <row r="477" spans="1:29" x14ac:dyDescent="0.25">
      <c r="A477" s="1153"/>
      <c r="B477" s="1153"/>
      <c r="C477" s="1153"/>
      <c r="D477" s="1153"/>
      <c r="E477" s="1153"/>
      <c r="F477" s="1153"/>
      <c r="G477" s="1153"/>
      <c r="H477" s="1153"/>
      <c r="I477" s="1153" t="s">
        <v>904</v>
      </c>
      <c r="J477" s="1153"/>
      <c r="K477" s="1154">
        <v>44896</v>
      </c>
      <c r="L477" s="1153"/>
      <c r="M477" s="1153" t="s">
        <v>1201</v>
      </c>
      <c r="N477" s="1153"/>
      <c r="O477" s="1153" t="s">
        <v>893</v>
      </c>
      <c r="P477" s="1153"/>
      <c r="Q477" s="1153"/>
      <c r="R477" s="1153"/>
      <c r="S477" s="1153" t="s">
        <v>885</v>
      </c>
      <c r="T477" s="1153"/>
      <c r="U477" s="1155"/>
      <c r="V477" s="1153"/>
      <c r="W477" s="1153" t="s">
        <v>123</v>
      </c>
      <c r="X477" s="1153"/>
      <c r="Y477" s="1156">
        <v>3025.32</v>
      </c>
      <c r="Z477" s="1153"/>
      <c r="AA477" s="1156">
        <v>3025.32</v>
      </c>
      <c r="AB477" s="1153"/>
      <c r="AC477" s="1156">
        <f t="shared" si="26"/>
        <v>108586.02</v>
      </c>
    </row>
    <row r="478" spans="1:29" ht="15.75" thickBot="1" x14ac:dyDescent="0.3">
      <c r="A478" s="1153"/>
      <c r="B478" s="1153"/>
      <c r="C478" s="1153"/>
      <c r="D478" s="1153"/>
      <c r="E478" s="1153"/>
      <c r="F478" s="1153"/>
      <c r="G478" s="1153"/>
      <c r="H478" s="1153"/>
      <c r="I478" s="1153" t="s">
        <v>895</v>
      </c>
      <c r="J478" s="1153"/>
      <c r="K478" s="1154">
        <v>44926</v>
      </c>
      <c r="L478" s="1153"/>
      <c r="M478" s="1153" t="s">
        <v>1203</v>
      </c>
      <c r="N478" s="1153"/>
      <c r="O478" s="1153"/>
      <c r="P478" s="1153"/>
      <c r="Q478" s="1153" t="s">
        <v>1204</v>
      </c>
      <c r="R478" s="1153"/>
      <c r="S478" s="1153" t="s">
        <v>885</v>
      </c>
      <c r="T478" s="1153"/>
      <c r="U478" s="1155"/>
      <c r="V478" s="1153"/>
      <c r="W478" s="1153" t="s">
        <v>1205</v>
      </c>
      <c r="X478" s="1153"/>
      <c r="Y478" s="1156">
        <v>10.39</v>
      </c>
      <c r="Z478" s="1153"/>
      <c r="AA478" s="1157">
        <v>10.39</v>
      </c>
      <c r="AB478" s="1153"/>
      <c r="AC478" s="1157">
        <f t="shared" si="26"/>
        <v>108596.41</v>
      </c>
    </row>
    <row r="479" spans="1:29" x14ac:dyDescent="0.25">
      <c r="A479" s="1153"/>
      <c r="B479" s="1153"/>
      <c r="C479" s="1153"/>
      <c r="D479" s="1153"/>
      <c r="E479" s="1153" t="s">
        <v>949</v>
      </c>
      <c r="F479" s="1153"/>
      <c r="G479" s="1153"/>
      <c r="H479" s="1153"/>
      <c r="I479" s="1153"/>
      <c r="J479" s="1153"/>
      <c r="K479" s="1154"/>
      <c r="L479" s="1153"/>
      <c r="M479" s="1153"/>
      <c r="N479" s="1153"/>
      <c r="O479" s="1153"/>
      <c r="P479" s="1153"/>
      <c r="Q479" s="1153"/>
      <c r="R479" s="1153"/>
      <c r="S479" s="1153"/>
      <c r="T479" s="1153"/>
      <c r="U479" s="1158"/>
      <c r="V479" s="1153"/>
      <c r="W479" s="1153"/>
      <c r="X479" s="1153"/>
      <c r="Y479" s="1156"/>
      <c r="Z479" s="1153"/>
      <c r="AA479" s="1156">
        <v>108596.41</v>
      </c>
      <c r="AB479" s="1153"/>
      <c r="AC479" s="1156">
        <v>108596.41</v>
      </c>
    </row>
    <row r="480" spans="1:29" x14ac:dyDescent="0.25">
      <c r="A480" s="1149"/>
      <c r="B480" s="1149"/>
      <c r="C480" s="1149"/>
      <c r="D480" s="1149"/>
      <c r="E480" s="1149" t="s">
        <v>950</v>
      </c>
      <c r="F480" s="1149"/>
      <c r="G480" s="1149"/>
      <c r="H480" s="1149"/>
      <c r="I480" s="1149"/>
      <c r="J480" s="1149"/>
      <c r="K480" s="1150"/>
      <c r="L480" s="1149"/>
      <c r="M480" s="1149"/>
      <c r="N480" s="1149"/>
      <c r="O480" s="1149"/>
      <c r="P480" s="1149"/>
      <c r="Q480" s="1149"/>
      <c r="R480" s="1149"/>
      <c r="S480" s="1149"/>
      <c r="T480" s="1149"/>
      <c r="U480" s="1151"/>
      <c r="V480" s="1149"/>
      <c r="W480" s="1149"/>
      <c r="X480" s="1149"/>
      <c r="Y480" s="1152"/>
      <c r="Z480" s="1149"/>
      <c r="AA480" s="1152"/>
      <c r="AB480" s="1149"/>
      <c r="AC480" s="1152"/>
    </row>
    <row r="481" spans="1:29" x14ac:dyDescent="0.25">
      <c r="A481" s="1153"/>
      <c r="B481" s="1153"/>
      <c r="C481" s="1153"/>
      <c r="D481" s="1153"/>
      <c r="E481" s="1153"/>
      <c r="F481" s="1153"/>
      <c r="G481" s="1153"/>
      <c r="H481" s="1153"/>
      <c r="I481" s="1153" t="s">
        <v>904</v>
      </c>
      <c r="J481" s="1153"/>
      <c r="K481" s="1154">
        <v>44844</v>
      </c>
      <c r="L481" s="1153"/>
      <c r="M481" s="1153" t="s">
        <v>1147</v>
      </c>
      <c r="N481" s="1153"/>
      <c r="O481" s="1153" t="s">
        <v>1045</v>
      </c>
      <c r="P481" s="1153"/>
      <c r="Q481" s="1153"/>
      <c r="R481" s="1153"/>
      <c r="S481" s="1153" t="s">
        <v>885</v>
      </c>
      <c r="T481" s="1153"/>
      <c r="U481" s="1155"/>
      <c r="V481" s="1153"/>
      <c r="W481" s="1153" t="s">
        <v>123</v>
      </c>
      <c r="X481" s="1153"/>
      <c r="Y481" s="1156">
        <v>301.82</v>
      </c>
      <c r="Z481" s="1153"/>
      <c r="AA481" s="1156">
        <v>301.82</v>
      </c>
      <c r="AB481" s="1153"/>
      <c r="AC481" s="1156">
        <f>ROUND(AC480+AA481,5)</f>
        <v>301.82</v>
      </c>
    </row>
    <row r="482" spans="1:29" x14ac:dyDescent="0.25">
      <c r="A482" s="1153"/>
      <c r="B482" s="1153"/>
      <c r="C482" s="1153"/>
      <c r="D482" s="1153"/>
      <c r="E482" s="1153"/>
      <c r="F482" s="1153"/>
      <c r="G482" s="1153"/>
      <c r="H482" s="1153"/>
      <c r="I482" s="1153" t="s">
        <v>904</v>
      </c>
      <c r="J482" s="1153"/>
      <c r="K482" s="1154">
        <v>44875</v>
      </c>
      <c r="L482" s="1153"/>
      <c r="M482" s="1153" t="s">
        <v>1149</v>
      </c>
      <c r="N482" s="1153"/>
      <c r="O482" s="1153" t="s">
        <v>1045</v>
      </c>
      <c r="P482" s="1153"/>
      <c r="Q482" s="1153"/>
      <c r="R482" s="1153"/>
      <c r="S482" s="1153" t="s">
        <v>885</v>
      </c>
      <c r="T482" s="1153"/>
      <c r="U482" s="1155"/>
      <c r="V482" s="1153"/>
      <c r="W482" s="1153" t="s">
        <v>123</v>
      </c>
      <c r="X482" s="1153"/>
      <c r="Y482" s="1156">
        <v>306.33999999999997</v>
      </c>
      <c r="Z482" s="1153"/>
      <c r="AA482" s="1156">
        <v>306.33999999999997</v>
      </c>
      <c r="AB482" s="1153"/>
      <c r="AC482" s="1156">
        <f>ROUND(AC481+AA482,5)</f>
        <v>608.16</v>
      </c>
    </row>
    <row r="483" spans="1:29" ht="15.75" thickBot="1" x14ac:dyDescent="0.3">
      <c r="A483" s="1153"/>
      <c r="B483" s="1153"/>
      <c r="C483" s="1153"/>
      <c r="D483" s="1153"/>
      <c r="E483" s="1153"/>
      <c r="F483" s="1153"/>
      <c r="G483" s="1153"/>
      <c r="H483" s="1153"/>
      <c r="I483" s="1153" t="s">
        <v>904</v>
      </c>
      <c r="J483" s="1153"/>
      <c r="K483" s="1154">
        <v>44910</v>
      </c>
      <c r="L483" s="1153"/>
      <c r="M483" s="1153" t="s">
        <v>1206</v>
      </c>
      <c r="N483" s="1153"/>
      <c r="O483" s="1153" t="s">
        <v>1045</v>
      </c>
      <c r="P483" s="1153"/>
      <c r="Q483" s="1153"/>
      <c r="R483" s="1153"/>
      <c r="S483" s="1153" t="s">
        <v>885</v>
      </c>
      <c r="T483" s="1153"/>
      <c r="U483" s="1155"/>
      <c r="V483" s="1153"/>
      <c r="W483" s="1153" t="s">
        <v>123</v>
      </c>
      <c r="X483" s="1153"/>
      <c r="Y483" s="1156">
        <v>306.33999999999997</v>
      </c>
      <c r="Z483" s="1153"/>
      <c r="AA483" s="1157">
        <v>306.33999999999997</v>
      </c>
      <c r="AB483" s="1153"/>
      <c r="AC483" s="1157">
        <f>ROUND(AC482+AA483,5)</f>
        <v>914.5</v>
      </c>
    </row>
    <row r="484" spans="1:29" x14ac:dyDescent="0.25">
      <c r="A484" s="1153"/>
      <c r="B484" s="1153"/>
      <c r="C484" s="1153"/>
      <c r="D484" s="1153"/>
      <c r="E484" s="1153" t="s">
        <v>951</v>
      </c>
      <c r="F484" s="1153"/>
      <c r="G484" s="1153"/>
      <c r="H484" s="1153"/>
      <c r="I484" s="1153"/>
      <c r="J484" s="1153"/>
      <c r="K484" s="1154"/>
      <c r="L484" s="1153"/>
      <c r="M484" s="1153"/>
      <c r="N484" s="1153"/>
      <c r="O484" s="1153"/>
      <c r="P484" s="1153"/>
      <c r="Q484" s="1153"/>
      <c r="R484" s="1153"/>
      <c r="S484" s="1153"/>
      <c r="T484" s="1153"/>
      <c r="U484" s="1158"/>
      <c r="V484" s="1153"/>
      <c r="W484" s="1153"/>
      <c r="X484" s="1153"/>
      <c r="Y484" s="1156"/>
      <c r="Z484" s="1153"/>
      <c r="AA484" s="1156">
        <f>ROUND(SUM(AA480:AA483),5)</f>
        <v>914.5</v>
      </c>
      <c r="AB484" s="1153"/>
      <c r="AC484" s="1156">
        <f>AC483</f>
        <v>914.5</v>
      </c>
    </row>
    <row r="485" spans="1:29" x14ac:dyDescent="0.25">
      <c r="A485" s="1149"/>
      <c r="B485" s="1149"/>
      <c r="C485" s="1149"/>
      <c r="D485" s="1149"/>
      <c r="E485" s="1149" t="s">
        <v>955</v>
      </c>
      <c r="F485" s="1149"/>
      <c r="G485" s="1149"/>
      <c r="H485" s="1149"/>
      <c r="I485" s="1149"/>
      <c r="J485" s="1149"/>
      <c r="K485" s="1150"/>
      <c r="L485" s="1149"/>
      <c r="M485" s="1149"/>
      <c r="N485" s="1149"/>
      <c r="O485" s="1149"/>
      <c r="P485" s="1149"/>
      <c r="Q485" s="1149"/>
      <c r="R485" s="1149"/>
      <c r="S485" s="1149"/>
      <c r="T485" s="1149"/>
      <c r="U485" s="1151"/>
      <c r="V485" s="1149"/>
      <c r="W485" s="1149"/>
      <c r="X485" s="1149"/>
      <c r="Y485" s="1152"/>
      <c r="Z485" s="1149"/>
      <c r="AA485" s="1152"/>
      <c r="AB485" s="1149"/>
      <c r="AC485" s="1152"/>
    </row>
    <row r="486" spans="1:29" x14ac:dyDescent="0.25">
      <c r="A486" s="1153"/>
      <c r="B486" s="1153"/>
      <c r="C486" s="1153"/>
      <c r="D486" s="1153"/>
      <c r="E486" s="1153"/>
      <c r="F486" s="1153"/>
      <c r="G486" s="1153"/>
      <c r="H486" s="1153"/>
      <c r="I486" s="1153" t="s">
        <v>904</v>
      </c>
      <c r="J486" s="1153"/>
      <c r="K486" s="1154">
        <v>44580</v>
      </c>
      <c r="L486" s="1153"/>
      <c r="M486" s="1153" t="s">
        <v>1173</v>
      </c>
      <c r="N486" s="1153"/>
      <c r="O486" s="1153" t="s">
        <v>924</v>
      </c>
      <c r="P486" s="1153"/>
      <c r="Q486" s="1153" t="s">
        <v>925</v>
      </c>
      <c r="R486" s="1153"/>
      <c r="S486" s="1153" t="s">
        <v>885</v>
      </c>
      <c r="T486" s="1153"/>
      <c r="U486" s="1155"/>
      <c r="V486" s="1153"/>
      <c r="W486" s="1153" t="s">
        <v>123</v>
      </c>
      <c r="X486" s="1153"/>
      <c r="Y486" s="1156">
        <v>108.67</v>
      </c>
      <c r="Z486" s="1153"/>
      <c r="AA486" s="1156">
        <v>108.67</v>
      </c>
      <c r="AB486" s="1153"/>
      <c r="AC486" s="1156">
        <f>ROUND(AC485+AA486,5)</f>
        <v>108.67</v>
      </c>
    </row>
    <row r="487" spans="1:29" x14ac:dyDescent="0.25">
      <c r="A487" s="1153"/>
      <c r="B487" s="1153"/>
      <c r="C487" s="1153"/>
      <c r="D487" s="1153"/>
      <c r="E487" s="1153"/>
      <c r="F487" s="1153"/>
      <c r="G487" s="1153"/>
      <c r="H487" s="1153"/>
      <c r="I487" s="1153" t="s">
        <v>904</v>
      </c>
      <c r="J487" s="1153"/>
      <c r="K487" s="1154">
        <v>44691</v>
      </c>
      <c r="L487" s="1153"/>
      <c r="M487" s="1153" t="s">
        <v>76</v>
      </c>
      <c r="N487" s="1153"/>
      <c r="O487" s="1153" t="s">
        <v>987</v>
      </c>
      <c r="P487" s="1153"/>
      <c r="Q487" s="1153"/>
      <c r="R487" s="1153"/>
      <c r="S487" s="1153" t="s">
        <v>885</v>
      </c>
      <c r="T487" s="1153"/>
      <c r="U487" s="1155"/>
      <c r="V487" s="1153"/>
      <c r="W487" s="1153" t="s">
        <v>123</v>
      </c>
      <c r="X487" s="1153"/>
      <c r="Y487" s="1156">
        <v>808.15</v>
      </c>
      <c r="Z487" s="1153"/>
      <c r="AA487" s="1156">
        <v>808.15</v>
      </c>
      <c r="AB487" s="1153"/>
      <c r="AC487" s="1156">
        <f>ROUND(AC486+AA487,5)</f>
        <v>916.82</v>
      </c>
    </row>
    <row r="488" spans="1:29" x14ac:dyDescent="0.25">
      <c r="A488" s="1153"/>
      <c r="B488" s="1153"/>
      <c r="C488" s="1153"/>
      <c r="D488" s="1153"/>
      <c r="E488" s="1153"/>
      <c r="F488" s="1153"/>
      <c r="G488" s="1153"/>
      <c r="H488" s="1153"/>
      <c r="I488" s="1153" t="s">
        <v>904</v>
      </c>
      <c r="J488" s="1153"/>
      <c r="K488" s="1154">
        <v>44722</v>
      </c>
      <c r="L488" s="1153"/>
      <c r="M488" s="1153" t="s">
        <v>1115</v>
      </c>
      <c r="N488" s="1153"/>
      <c r="O488" s="1153" t="s">
        <v>924</v>
      </c>
      <c r="P488" s="1153"/>
      <c r="Q488" s="1153" t="s">
        <v>925</v>
      </c>
      <c r="R488" s="1153"/>
      <c r="S488" s="1153" t="s">
        <v>885</v>
      </c>
      <c r="T488" s="1153"/>
      <c r="U488" s="1155"/>
      <c r="V488" s="1153"/>
      <c r="W488" s="1153" t="s">
        <v>123</v>
      </c>
      <c r="X488" s="1153"/>
      <c r="Y488" s="1156">
        <v>60</v>
      </c>
      <c r="Z488" s="1153"/>
      <c r="AA488" s="1156">
        <v>60</v>
      </c>
      <c r="AB488" s="1153"/>
      <c r="AC488" s="1156">
        <f>ROUND(AC487+AA488,5)</f>
        <v>976.82</v>
      </c>
    </row>
    <row r="489" spans="1:29" x14ac:dyDescent="0.25">
      <c r="A489" s="1153"/>
      <c r="B489" s="1153"/>
      <c r="C489" s="1153"/>
      <c r="D489" s="1153"/>
      <c r="E489" s="1153"/>
      <c r="F489" s="1153"/>
      <c r="G489" s="1153"/>
      <c r="H489" s="1153"/>
      <c r="I489" s="1153" t="s">
        <v>904</v>
      </c>
      <c r="J489" s="1153"/>
      <c r="K489" s="1154">
        <v>44762</v>
      </c>
      <c r="L489" s="1153"/>
      <c r="M489" s="1153" t="s">
        <v>1145</v>
      </c>
      <c r="N489" s="1153"/>
      <c r="O489" s="1153" t="s">
        <v>924</v>
      </c>
      <c r="P489" s="1153"/>
      <c r="Q489" s="1153" t="s">
        <v>925</v>
      </c>
      <c r="R489" s="1153"/>
      <c r="S489" s="1153" t="s">
        <v>885</v>
      </c>
      <c r="T489" s="1153"/>
      <c r="U489" s="1155"/>
      <c r="V489" s="1153"/>
      <c r="W489" s="1153" t="s">
        <v>123</v>
      </c>
      <c r="X489" s="1153"/>
      <c r="Y489" s="1156">
        <v>147.81</v>
      </c>
      <c r="Z489" s="1153"/>
      <c r="AA489" s="1156">
        <v>147.81</v>
      </c>
      <c r="AB489" s="1153"/>
      <c r="AC489" s="1156">
        <f>ROUND(AC488+AA489,5)</f>
        <v>1124.6300000000001</v>
      </c>
    </row>
    <row r="490" spans="1:29" ht="15.75" thickBot="1" x14ac:dyDescent="0.3">
      <c r="A490" s="1153"/>
      <c r="B490" s="1153"/>
      <c r="C490" s="1153"/>
      <c r="D490" s="1153"/>
      <c r="E490" s="1153"/>
      <c r="F490" s="1153"/>
      <c r="G490" s="1153"/>
      <c r="H490" s="1153"/>
      <c r="I490" s="1153" t="s">
        <v>904</v>
      </c>
      <c r="J490" s="1153"/>
      <c r="K490" s="1154">
        <v>44880</v>
      </c>
      <c r="L490" s="1153"/>
      <c r="M490" s="1153" t="s">
        <v>85</v>
      </c>
      <c r="N490" s="1153"/>
      <c r="O490" s="1153" t="s">
        <v>924</v>
      </c>
      <c r="P490" s="1153"/>
      <c r="Q490" s="1153" t="s">
        <v>925</v>
      </c>
      <c r="R490" s="1153"/>
      <c r="S490" s="1153" t="s">
        <v>885</v>
      </c>
      <c r="T490" s="1153"/>
      <c r="U490" s="1155"/>
      <c r="V490" s="1153"/>
      <c r="W490" s="1153" t="s">
        <v>123</v>
      </c>
      <c r="X490" s="1153"/>
      <c r="Y490" s="1156">
        <v>118.97</v>
      </c>
      <c r="Z490" s="1153"/>
      <c r="AA490" s="1157">
        <v>118.97</v>
      </c>
      <c r="AB490" s="1153"/>
      <c r="AC490" s="1157">
        <f>ROUND(AC489+AA490,5)</f>
        <v>1243.5999999999999</v>
      </c>
    </row>
    <row r="491" spans="1:29" x14ac:dyDescent="0.25">
      <c r="A491" s="1153"/>
      <c r="B491" s="1153"/>
      <c r="C491" s="1153"/>
      <c r="D491" s="1153"/>
      <c r="E491" s="1153" t="s">
        <v>957</v>
      </c>
      <c r="F491" s="1153"/>
      <c r="G491" s="1153"/>
      <c r="H491" s="1153"/>
      <c r="I491" s="1153"/>
      <c r="J491" s="1153"/>
      <c r="K491" s="1154"/>
      <c r="L491" s="1153"/>
      <c r="M491" s="1153"/>
      <c r="N491" s="1153"/>
      <c r="O491" s="1153"/>
      <c r="P491" s="1153"/>
      <c r="Q491" s="1153"/>
      <c r="R491" s="1153"/>
      <c r="S491" s="1153"/>
      <c r="T491" s="1153"/>
      <c r="U491" s="1158"/>
      <c r="V491" s="1153"/>
      <c r="W491" s="1153"/>
      <c r="X491" s="1153"/>
      <c r="Y491" s="1156"/>
      <c r="Z491" s="1153"/>
      <c r="AA491" s="1156">
        <f>ROUND(SUM(AA485:AA490),5)</f>
        <v>1243.5999999999999</v>
      </c>
      <c r="AB491" s="1153"/>
      <c r="AC491" s="1156">
        <f>AC490</f>
        <v>1243.5999999999999</v>
      </c>
    </row>
    <row r="492" spans="1:29" x14ac:dyDescent="0.25">
      <c r="A492" s="1149"/>
      <c r="B492" s="1149"/>
      <c r="C492" s="1149"/>
      <c r="D492" s="1149"/>
      <c r="E492" s="1149" t="s">
        <v>959</v>
      </c>
      <c r="F492" s="1149"/>
      <c r="G492" s="1149"/>
      <c r="H492" s="1149"/>
      <c r="I492" s="1149"/>
      <c r="J492" s="1149"/>
      <c r="K492" s="1150"/>
      <c r="L492" s="1149"/>
      <c r="M492" s="1149"/>
      <c r="N492" s="1149"/>
      <c r="O492" s="1149"/>
      <c r="P492" s="1149"/>
      <c r="Q492" s="1149"/>
      <c r="R492" s="1149"/>
      <c r="S492" s="1149"/>
      <c r="T492" s="1149"/>
      <c r="U492" s="1151"/>
      <c r="V492" s="1149"/>
      <c r="W492" s="1149"/>
      <c r="X492" s="1149"/>
      <c r="Y492" s="1152"/>
      <c r="Z492" s="1149"/>
      <c r="AA492" s="1152"/>
      <c r="AB492" s="1149"/>
      <c r="AC492" s="1152"/>
    </row>
    <row r="493" spans="1:29" x14ac:dyDescent="0.25">
      <c r="A493" s="1153"/>
      <c r="B493" s="1153"/>
      <c r="C493" s="1153"/>
      <c r="D493" s="1153"/>
      <c r="E493" s="1153"/>
      <c r="F493" s="1153"/>
      <c r="G493" s="1153"/>
      <c r="H493" s="1153"/>
      <c r="I493" s="1153" t="s">
        <v>961</v>
      </c>
      <c r="J493" s="1153"/>
      <c r="K493" s="1154">
        <v>44568</v>
      </c>
      <c r="L493" s="1153"/>
      <c r="M493" s="1153" t="s">
        <v>1207</v>
      </c>
      <c r="N493" s="1153"/>
      <c r="O493" s="1153" t="s">
        <v>1208</v>
      </c>
      <c r="P493" s="1153"/>
      <c r="Q493" s="1153" t="s">
        <v>962</v>
      </c>
      <c r="R493" s="1153"/>
      <c r="S493" s="1153" t="s">
        <v>887</v>
      </c>
      <c r="T493" s="1153"/>
      <c r="U493" s="1155"/>
      <c r="V493" s="1153"/>
      <c r="W493" s="1153" t="s">
        <v>892</v>
      </c>
      <c r="X493" s="1153"/>
      <c r="Y493" s="1156">
        <v>12.69</v>
      </c>
      <c r="Z493" s="1153"/>
      <c r="AA493" s="1156">
        <v>12.69</v>
      </c>
      <c r="AB493" s="1153"/>
      <c r="AC493" s="1156">
        <f t="shared" ref="AC493:AC524" si="27">ROUND(AC492+AA493,5)</f>
        <v>12.69</v>
      </c>
    </row>
    <row r="494" spans="1:29" x14ac:dyDescent="0.25">
      <c r="A494" s="1153"/>
      <c r="B494" s="1153"/>
      <c r="C494" s="1153"/>
      <c r="D494" s="1153"/>
      <c r="E494" s="1153"/>
      <c r="F494" s="1153"/>
      <c r="G494" s="1153"/>
      <c r="H494" s="1153"/>
      <c r="I494" s="1153" t="s">
        <v>961</v>
      </c>
      <c r="J494" s="1153"/>
      <c r="K494" s="1154">
        <v>44575</v>
      </c>
      <c r="L494" s="1153"/>
      <c r="M494" s="1153" t="s">
        <v>1209</v>
      </c>
      <c r="N494" s="1153"/>
      <c r="O494" s="1153" t="s">
        <v>1208</v>
      </c>
      <c r="P494" s="1153"/>
      <c r="Q494" s="1153" t="s">
        <v>962</v>
      </c>
      <c r="R494" s="1153"/>
      <c r="S494" s="1153" t="s">
        <v>887</v>
      </c>
      <c r="T494" s="1153"/>
      <c r="U494" s="1155"/>
      <c r="V494" s="1153"/>
      <c r="W494" s="1153" t="s">
        <v>892</v>
      </c>
      <c r="X494" s="1153"/>
      <c r="Y494" s="1156">
        <v>12.69</v>
      </c>
      <c r="Z494" s="1153"/>
      <c r="AA494" s="1156">
        <v>12.69</v>
      </c>
      <c r="AB494" s="1153"/>
      <c r="AC494" s="1156">
        <f t="shared" si="27"/>
        <v>25.38</v>
      </c>
    </row>
    <row r="495" spans="1:29" x14ac:dyDescent="0.25">
      <c r="A495" s="1153"/>
      <c r="B495" s="1153"/>
      <c r="C495" s="1153"/>
      <c r="D495" s="1153"/>
      <c r="E495" s="1153"/>
      <c r="F495" s="1153"/>
      <c r="G495" s="1153"/>
      <c r="H495" s="1153"/>
      <c r="I495" s="1153" t="s">
        <v>904</v>
      </c>
      <c r="J495" s="1153"/>
      <c r="K495" s="1154">
        <v>44575</v>
      </c>
      <c r="L495" s="1153"/>
      <c r="M495" s="1153" t="s">
        <v>1210</v>
      </c>
      <c r="N495" s="1153"/>
      <c r="O495" s="1153" t="s">
        <v>933</v>
      </c>
      <c r="P495" s="1153"/>
      <c r="Q495" s="1153"/>
      <c r="R495" s="1153"/>
      <c r="S495" s="1153" t="s">
        <v>885</v>
      </c>
      <c r="T495" s="1153"/>
      <c r="U495" s="1155"/>
      <c r="V495" s="1153"/>
      <c r="W495" s="1153" t="s">
        <v>123</v>
      </c>
      <c r="X495" s="1153"/>
      <c r="Y495" s="1156">
        <v>450</v>
      </c>
      <c r="Z495" s="1153"/>
      <c r="AA495" s="1156">
        <v>450</v>
      </c>
      <c r="AB495" s="1153"/>
      <c r="AC495" s="1156">
        <f t="shared" si="27"/>
        <v>475.38</v>
      </c>
    </row>
    <row r="496" spans="1:29" x14ac:dyDescent="0.25">
      <c r="A496" s="1153"/>
      <c r="B496" s="1153"/>
      <c r="C496" s="1153"/>
      <c r="D496" s="1153"/>
      <c r="E496" s="1153"/>
      <c r="F496" s="1153"/>
      <c r="G496" s="1153"/>
      <c r="H496" s="1153"/>
      <c r="I496" s="1153" t="s">
        <v>961</v>
      </c>
      <c r="J496" s="1153"/>
      <c r="K496" s="1154">
        <v>44582</v>
      </c>
      <c r="L496" s="1153"/>
      <c r="M496" s="1153" t="s">
        <v>1211</v>
      </c>
      <c r="N496" s="1153"/>
      <c r="O496" s="1153" t="s">
        <v>1208</v>
      </c>
      <c r="P496" s="1153"/>
      <c r="Q496" s="1153" t="s">
        <v>962</v>
      </c>
      <c r="R496" s="1153"/>
      <c r="S496" s="1153" t="s">
        <v>887</v>
      </c>
      <c r="T496" s="1153"/>
      <c r="U496" s="1155"/>
      <c r="V496" s="1153"/>
      <c r="W496" s="1153" t="s">
        <v>892</v>
      </c>
      <c r="X496" s="1153"/>
      <c r="Y496" s="1156">
        <v>12.69</v>
      </c>
      <c r="Z496" s="1153"/>
      <c r="AA496" s="1156">
        <v>12.69</v>
      </c>
      <c r="AB496" s="1153"/>
      <c r="AC496" s="1156">
        <f t="shared" si="27"/>
        <v>488.07</v>
      </c>
    </row>
    <row r="497" spans="1:29" x14ac:dyDescent="0.25">
      <c r="A497" s="1153"/>
      <c r="B497" s="1153"/>
      <c r="C497" s="1153"/>
      <c r="D497" s="1153"/>
      <c r="E497" s="1153"/>
      <c r="F497" s="1153"/>
      <c r="G497" s="1153"/>
      <c r="H497" s="1153"/>
      <c r="I497" s="1153" t="s">
        <v>961</v>
      </c>
      <c r="J497" s="1153"/>
      <c r="K497" s="1154">
        <v>44589</v>
      </c>
      <c r="L497" s="1153"/>
      <c r="M497" s="1153" t="s">
        <v>1212</v>
      </c>
      <c r="N497" s="1153"/>
      <c r="O497" s="1153" t="s">
        <v>1208</v>
      </c>
      <c r="P497" s="1153"/>
      <c r="Q497" s="1153" t="s">
        <v>962</v>
      </c>
      <c r="R497" s="1153"/>
      <c r="S497" s="1153" t="s">
        <v>887</v>
      </c>
      <c r="T497" s="1153"/>
      <c r="U497" s="1155"/>
      <c r="V497" s="1153"/>
      <c r="W497" s="1153" t="s">
        <v>892</v>
      </c>
      <c r="X497" s="1153"/>
      <c r="Y497" s="1156">
        <v>12.69</v>
      </c>
      <c r="Z497" s="1153"/>
      <c r="AA497" s="1156">
        <v>12.69</v>
      </c>
      <c r="AB497" s="1153"/>
      <c r="AC497" s="1156">
        <f t="shared" si="27"/>
        <v>500.76</v>
      </c>
    </row>
    <row r="498" spans="1:29" x14ac:dyDescent="0.25">
      <c r="A498" s="1153"/>
      <c r="B498" s="1153"/>
      <c r="C498" s="1153"/>
      <c r="D498" s="1153"/>
      <c r="E498" s="1153"/>
      <c r="F498" s="1153"/>
      <c r="G498" s="1153"/>
      <c r="H498" s="1153"/>
      <c r="I498" s="1153" t="s">
        <v>961</v>
      </c>
      <c r="J498" s="1153"/>
      <c r="K498" s="1154">
        <v>44596</v>
      </c>
      <c r="L498" s="1153"/>
      <c r="M498" s="1153" t="s">
        <v>1213</v>
      </c>
      <c r="N498" s="1153"/>
      <c r="O498" s="1153" t="s">
        <v>1208</v>
      </c>
      <c r="P498" s="1153"/>
      <c r="Q498" s="1153" t="s">
        <v>962</v>
      </c>
      <c r="R498" s="1153"/>
      <c r="S498" s="1153" t="s">
        <v>887</v>
      </c>
      <c r="T498" s="1153"/>
      <c r="U498" s="1155"/>
      <c r="V498" s="1153"/>
      <c r="W498" s="1153" t="s">
        <v>892</v>
      </c>
      <c r="X498" s="1153"/>
      <c r="Y498" s="1156">
        <v>12.69</v>
      </c>
      <c r="Z498" s="1153"/>
      <c r="AA498" s="1156">
        <v>12.69</v>
      </c>
      <c r="AB498" s="1153"/>
      <c r="AC498" s="1156">
        <f t="shared" si="27"/>
        <v>513.45000000000005</v>
      </c>
    </row>
    <row r="499" spans="1:29" x14ac:dyDescent="0.25">
      <c r="A499" s="1153"/>
      <c r="B499" s="1153"/>
      <c r="C499" s="1153"/>
      <c r="D499" s="1153"/>
      <c r="E499" s="1153"/>
      <c r="F499" s="1153"/>
      <c r="G499" s="1153"/>
      <c r="H499" s="1153"/>
      <c r="I499" s="1153" t="s">
        <v>961</v>
      </c>
      <c r="J499" s="1153"/>
      <c r="K499" s="1154">
        <v>44603</v>
      </c>
      <c r="L499" s="1153"/>
      <c r="M499" s="1153" t="s">
        <v>1214</v>
      </c>
      <c r="N499" s="1153"/>
      <c r="O499" s="1153" t="s">
        <v>1208</v>
      </c>
      <c r="P499" s="1153"/>
      <c r="Q499" s="1153"/>
      <c r="R499" s="1153"/>
      <c r="S499" s="1153" t="s">
        <v>887</v>
      </c>
      <c r="T499" s="1153"/>
      <c r="U499" s="1155"/>
      <c r="V499" s="1153"/>
      <c r="W499" s="1153" t="s">
        <v>892</v>
      </c>
      <c r="X499" s="1153"/>
      <c r="Y499" s="1156">
        <v>12.69</v>
      </c>
      <c r="Z499" s="1153"/>
      <c r="AA499" s="1156">
        <v>12.69</v>
      </c>
      <c r="AB499" s="1153"/>
      <c r="AC499" s="1156">
        <f t="shared" si="27"/>
        <v>526.14</v>
      </c>
    </row>
    <row r="500" spans="1:29" x14ac:dyDescent="0.25">
      <c r="A500" s="1153"/>
      <c r="B500" s="1153"/>
      <c r="C500" s="1153"/>
      <c r="D500" s="1153"/>
      <c r="E500" s="1153"/>
      <c r="F500" s="1153"/>
      <c r="G500" s="1153"/>
      <c r="H500" s="1153"/>
      <c r="I500" s="1153" t="s">
        <v>961</v>
      </c>
      <c r="J500" s="1153"/>
      <c r="K500" s="1154">
        <v>44603</v>
      </c>
      <c r="L500" s="1153"/>
      <c r="M500" s="1153" t="s">
        <v>1215</v>
      </c>
      <c r="N500" s="1153"/>
      <c r="O500" s="1153" t="s">
        <v>1216</v>
      </c>
      <c r="P500" s="1153"/>
      <c r="Q500" s="1153"/>
      <c r="R500" s="1153"/>
      <c r="S500" s="1153" t="s">
        <v>885</v>
      </c>
      <c r="T500" s="1153"/>
      <c r="U500" s="1155"/>
      <c r="V500" s="1153"/>
      <c r="W500" s="1153" t="s">
        <v>892</v>
      </c>
      <c r="X500" s="1153"/>
      <c r="Y500" s="1156">
        <v>0</v>
      </c>
      <c r="Z500" s="1153"/>
      <c r="AA500" s="1156">
        <v>0</v>
      </c>
      <c r="AB500" s="1153"/>
      <c r="AC500" s="1156">
        <f t="shared" si="27"/>
        <v>526.14</v>
      </c>
    </row>
    <row r="501" spans="1:29" x14ac:dyDescent="0.25">
      <c r="A501" s="1153"/>
      <c r="B501" s="1153"/>
      <c r="C501" s="1153"/>
      <c r="D501" s="1153"/>
      <c r="E501" s="1153"/>
      <c r="F501" s="1153"/>
      <c r="G501" s="1153"/>
      <c r="H501" s="1153"/>
      <c r="I501" s="1153" t="s">
        <v>961</v>
      </c>
      <c r="J501" s="1153"/>
      <c r="K501" s="1154">
        <v>44603</v>
      </c>
      <c r="L501" s="1153"/>
      <c r="M501" s="1153" t="s">
        <v>1215</v>
      </c>
      <c r="N501" s="1153"/>
      <c r="O501" s="1153" t="s">
        <v>1216</v>
      </c>
      <c r="P501" s="1153"/>
      <c r="Q501" s="1153"/>
      <c r="R501" s="1153"/>
      <c r="S501" s="1153" t="s">
        <v>885</v>
      </c>
      <c r="T501" s="1153"/>
      <c r="U501" s="1155"/>
      <c r="V501" s="1153"/>
      <c r="W501" s="1153" t="s">
        <v>892</v>
      </c>
      <c r="X501" s="1153"/>
      <c r="Y501" s="1156">
        <v>58.64</v>
      </c>
      <c r="Z501" s="1153"/>
      <c r="AA501" s="1156">
        <v>58.64</v>
      </c>
      <c r="AB501" s="1153"/>
      <c r="AC501" s="1156">
        <f t="shared" si="27"/>
        <v>584.78</v>
      </c>
    </row>
    <row r="502" spans="1:29" x14ac:dyDescent="0.25">
      <c r="A502" s="1153"/>
      <c r="B502" s="1153"/>
      <c r="C502" s="1153"/>
      <c r="D502" s="1153"/>
      <c r="E502" s="1153"/>
      <c r="F502" s="1153"/>
      <c r="G502" s="1153"/>
      <c r="H502" s="1153"/>
      <c r="I502" s="1153" t="s">
        <v>961</v>
      </c>
      <c r="J502" s="1153"/>
      <c r="K502" s="1154">
        <v>44610</v>
      </c>
      <c r="L502" s="1153"/>
      <c r="M502" s="1153" t="s">
        <v>1217</v>
      </c>
      <c r="N502" s="1153"/>
      <c r="O502" s="1153" t="s">
        <v>1208</v>
      </c>
      <c r="P502" s="1153"/>
      <c r="Q502" s="1153"/>
      <c r="R502" s="1153"/>
      <c r="S502" s="1153" t="s">
        <v>887</v>
      </c>
      <c r="T502" s="1153"/>
      <c r="U502" s="1155"/>
      <c r="V502" s="1153"/>
      <c r="W502" s="1153" t="s">
        <v>892</v>
      </c>
      <c r="X502" s="1153"/>
      <c r="Y502" s="1156">
        <v>12.69</v>
      </c>
      <c r="Z502" s="1153"/>
      <c r="AA502" s="1156">
        <v>12.69</v>
      </c>
      <c r="AB502" s="1153"/>
      <c r="AC502" s="1156">
        <f t="shared" si="27"/>
        <v>597.47</v>
      </c>
    </row>
    <row r="503" spans="1:29" x14ac:dyDescent="0.25">
      <c r="A503" s="1153"/>
      <c r="B503" s="1153"/>
      <c r="C503" s="1153"/>
      <c r="D503" s="1153"/>
      <c r="E503" s="1153"/>
      <c r="F503" s="1153"/>
      <c r="G503" s="1153"/>
      <c r="H503" s="1153"/>
      <c r="I503" s="1153" t="s">
        <v>904</v>
      </c>
      <c r="J503" s="1153"/>
      <c r="K503" s="1154">
        <v>44612</v>
      </c>
      <c r="L503" s="1153"/>
      <c r="M503" s="1153" t="s">
        <v>1140</v>
      </c>
      <c r="N503" s="1153"/>
      <c r="O503" s="1153" t="s">
        <v>924</v>
      </c>
      <c r="P503" s="1153"/>
      <c r="Q503" s="1153" t="s">
        <v>925</v>
      </c>
      <c r="R503" s="1153"/>
      <c r="S503" s="1153" t="s">
        <v>885</v>
      </c>
      <c r="T503" s="1153"/>
      <c r="U503" s="1155"/>
      <c r="V503" s="1153"/>
      <c r="W503" s="1153" t="s">
        <v>123</v>
      </c>
      <c r="X503" s="1153"/>
      <c r="Y503" s="1156">
        <v>485.87</v>
      </c>
      <c r="Z503" s="1153"/>
      <c r="AA503" s="1156">
        <v>485.87</v>
      </c>
      <c r="AB503" s="1153"/>
      <c r="AC503" s="1156">
        <f t="shared" si="27"/>
        <v>1083.3399999999999</v>
      </c>
    </row>
    <row r="504" spans="1:29" x14ac:dyDescent="0.25">
      <c r="A504" s="1153"/>
      <c r="B504" s="1153"/>
      <c r="C504" s="1153"/>
      <c r="D504" s="1153"/>
      <c r="E504" s="1153"/>
      <c r="F504" s="1153"/>
      <c r="G504" s="1153"/>
      <c r="H504" s="1153"/>
      <c r="I504" s="1153" t="s">
        <v>961</v>
      </c>
      <c r="J504" s="1153"/>
      <c r="K504" s="1154">
        <v>44617</v>
      </c>
      <c r="L504" s="1153"/>
      <c r="M504" s="1153" t="s">
        <v>1218</v>
      </c>
      <c r="N504" s="1153"/>
      <c r="O504" s="1153" t="s">
        <v>1208</v>
      </c>
      <c r="P504" s="1153"/>
      <c r="Q504" s="1153"/>
      <c r="R504" s="1153"/>
      <c r="S504" s="1153" t="s">
        <v>887</v>
      </c>
      <c r="T504" s="1153"/>
      <c r="U504" s="1155"/>
      <c r="V504" s="1153"/>
      <c r="W504" s="1153" t="s">
        <v>892</v>
      </c>
      <c r="X504" s="1153"/>
      <c r="Y504" s="1156">
        <v>12.69</v>
      </c>
      <c r="Z504" s="1153"/>
      <c r="AA504" s="1156">
        <v>12.69</v>
      </c>
      <c r="AB504" s="1153"/>
      <c r="AC504" s="1156">
        <f t="shared" si="27"/>
        <v>1096.03</v>
      </c>
    </row>
    <row r="505" spans="1:29" x14ac:dyDescent="0.25">
      <c r="A505" s="1153"/>
      <c r="B505" s="1153"/>
      <c r="C505" s="1153"/>
      <c r="D505" s="1153"/>
      <c r="E505" s="1153"/>
      <c r="F505" s="1153"/>
      <c r="G505" s="1153"/>
      <c r="H505" s="1153"/>
      <c r="I505" s="1153" t="s">
        <v>961</v>
      </c>
      <c r="J505" s="1153"/>
      <c r="K505" s="1154">
        <v>44627</v>
      </c>
      <c r="L505" s="1153"/>
      <c r="M505" s="1153" t="s">
        <v>1219</v>
      </c>
      <c r="N505" s="1153"/>
      <c r="O505" s="1153" t="s">
        <v>1208</v>
      </c>
      <c r="P505" s="1153"/>
      <c r="Q505" s="1153"/>
      <c r="R505" s="1153"/>
      <c r="S505" s="1153" t="s">
        <v>887</v>
      </c>
      <c r="T505" s="1153"/>
      <c r="U505" s="1155"/>
      <c r="V505" s="1153"/>
      <c r="W505" s="1153" t="s">
        <v>892</v>
      </c>
      <c r="X505" s="1153"/>
      <c r="Y505" s="1156">
        <v>12.69</v>
      </c>
      <c r="Z505" s="1153"/>
      <c r="AA505" s="1156">
        <v>12.69</v>
      </c>
      <c r="AB505" s="1153"/>
      <c r="AC505" s="1156">
        <f t="shared" si="27"/>
        <v>1108.72</v>
      </c>
    </row>
    <row r="506" spans="1:29" x14ac:dyDescent="0.25">
      <c r="A506" s="1153"/>
      <c r="B506" s="1153"/>
      <c r="C506" s="1153"/>
      <c r="D506" s="1153"/>
      <c r="E506" s="1153"/>
      <c r="F506" s="1153"/>
      <c r="G506" s="1153"/>
      <c r="H506" s="1153"/>
      <c r="I506" s="1153" t="s">
        <v>904</v>
      </c>
      <c r="J506" s="1153"/>
      <c r="K506" s="1154">
        <v>44630</v>
      </c>
      <c r="L506" s="1153"/>
      <c r="M506" s="1153" t="s">
        <v>1142</v>
      </c>
      <c r="N506" s="1153"/>
      <c r="O506" s="1153" t="s">
        <v>960</v>
      </c>
      <c r="P506" s="1153"/>
      <c r="Q506" s="1153"/>
      <c r="R506" s="1153"/>
      <c r="S506" s="1153" t="s">
        <v>885</v>
      </c>
      <c r="T506" s="1153"/>
      <c r="U506" s="1155"/>
      <c r="V506" s="1153"/>
      <c r="W506" s="1153" t="s">
        <v>123</v>
      </c>
      <c r="X506" s="1153"/>
      <c r="Y506" s="1156">
        <v>486.73</v>
      </c>
      <c r="Z506" s="1153"/>
      <c r="AA506" s="1156">
        <v>486.73</v>
      </c>
      <c r="AB506" s="1153"/>
      <c r="AC506" s="1156">
        <f t="shared" si="27"/>
        <v>1595.45</v>
      </c>
    </row>
    <row r="507" spans="1:29" x14ac:dyDescent="0.25">
      <c r="A507" s="1153"/>
      <c r="B507" s="1153"/>
      <c r="C507" s="1153"/>
      <c r="D507" s="1153"/>
      <c r="E507" s="1153"/>
      <c r="F507" s="1153"/>
      <c r="G507" s="1153"/>
      <c r="H507" s="1153"/>
      <c r="I507" s="1153" t="s">
        <v>904</v>
      </c>
      <c r="J507" s="1153"/>
      <c r="K507" s="1154">
        <v>44630</v>
      </c>
      <c r="L507" s="1153"/>
      <c r="M507" s="1153" t="s">
        <v>1142</v>
      </c>
      <c r="N507" s="1153"/>
      <c r="O507" s="1153" t="s">
        <v>924</v>
      </c>
      <c r="P507" s="1153"/>
      <c r="Q507" s="1153" t="s">
        <v>925</v>
      </c>
      <c r="R507" s="1153"/>
      <c r="S507" s="1153" t="s">
        <v>885</v>
      </c>
      <c r="T507" s="1153"/>
      <c r="U507" s="1155"/>
      <c r="V507" s="1153"/>
      <c r="W507" s="1153" t="s">
        <v>123</v>
      </c>
      <c r="X507" s="1153"/>
      <c r="Y507" s="1156">
        <v>210.96</v>
      </c>
      <c r="Z507" s="1153"/>
      <c r="AA507" s="1156">
        <v>210.96</v>
      </c>
      <c r="AB507" s="1153"/>
      <c r="AC507" s="1156">
        <f t="shared" si="27"/>
        <v>1806.41</v>
      </c>
    </row>
    <row r="508" spans="1:29" x14ac:dyDescent="0.25">
      <c r="A508" s="1153"/>
      <c r="B508" s="1153"/>
      <c r="C508" s="1153"/>
      <c r="D508" s="1153"/>
      <c r="E508" s="1153"/>
      <c r="F508" s="1153"/>
      <c r="G508" s="1153"/>
      <c r="H508" s="1153"/>
      <c r="I508" s="1153" t="s">
        <v>961</v>
      </c>
      <c r="J508" s="1153"/>
      <c r="K508" s="1154">
        <v>44631</v>
      </c>
      <c r="L508" s="1153"/>
      <c r="M508" s="1153" t="s">
        <v>1220</v>
      </c>
      <c r="N508" s="1153"/>
      <c r="O508" s="1153" t="s">
        <v>1208</v>
      </c>
      <c r="P508" s="1153"/>
      <c r="Q508" s="1153"/>
      <c r="R508" s="1153"/>
      <c r="S508" s="1153" t="s">
        <v>887</v>
      </c>
      <c r="T508" s="1153"/>
      <c r="U508" s="1155"/>
      <c r="V508" s="1153"/>
      <c r="W508" s="1153" t="s">
        <v>892</v>
      </c>
      <c r="X508" s="1153"/>
      <c r="Y508" s="1156">
        <v>12.69</v>
      </c>
      <c r="Z508" s="1153"/>
      <c r="AA508" s="1156">
        <v>12.69</v>
      </c>
      <c r="AB508" s="1153"/>
      <c r="AC508" s="1156">
        <f t="shared" si="27"/>
        <v>1819.1</v>
      </c>
    </row>
    <row r="509" spans="1:29" x14ac:dyDescent="0.25">
      <c r="A509" s="1153"/>
      <c r="B509" s="1153"/>
      <c r="C509" s="1153"/>
      <c r="D509" s="1153"/>
      <c r="E509" s="1153"/>
      <c r="F509" s="1153"/>
      <c r="G509" s="1153"/>
      <c r="H509" s="1153"/>
      <c r="I509" s="1153" t="s">
        <v>961</v>
      </c>
      <c r="J509" s="1153"/>
      <c r="K509" s="1154">
        <v>44638</v>
      </c>
      <c r="L509" s="1153"/>
      <c r="M509" s="1153" t="s">
        <v>1221</v>
      </c>
      <c r="N509" s="1153"/>
      <c r="O509" s="1153" t="s">
        <v>1208</v>
      </c>
      <c r="P509" s="1153"/>
      <c r="Q509" s="1153"/>
      <c r="R509" s="1153"/>
      <c r="S509" s="1153" t="s">
        <v>887</v>
      </c>
      <c r="T509" s="1153"/>
      <c r="U509" s="1155"/>
      <c r="V509" s="1153"/>
      <c r="W509" s="1153" t="s">
        <v>892</v>
      </c>
      <c r="X509" s="1153"/>
      <c r="Y509" s="1156">
        <v>12.69</v>
      </c>
      <c r="Z509" s="1153"/>
      <c r="AA509" s="1156">
        <v>12.69</v>
      </c>
      <c r="AB509" s="1153"/>
      <c r="AC509" s="1156">
        <f t="shared" si="27"/>
        <v>1831.79</v>
      </c>
    </row>
    <row r="510" spans="1:29" x14ac:dyDescent="0.25">
      <c r="A510" s="1153"/>
      <c r="B510" s="1153"/>
      <c r="C510" s="1153"/>
      <c r="D510" s="1153"/>
      <c r="E510" s="1153"/>
      <c r="F510" s="1153"/>
      <c r="G510" s="1153"/>
      <c r="H510" s="1153"/>
      <c r="I510" s="1153" t="s">
        <v>961</v>
      </c>
      <c r="J510" s="1153"/>
      <c r="K510" s="1154">
        <v>44645</v>
      </c>
      <c r="L510" s="1153"/>
      <c r="M510" s="1153" t="s">
        <v>1222</v>
      </c>
      <c r="N510" s="1153"/>
      <c r="O510" s="1153" t="s">
        <v>1208</v>
      </c>
      <c r="P510" s="1153"/>
      <c r="Q510" s="1153"/>
      <c r="R510" s="1153"/>
      <c r="S510" s="1153" t="s">
        <v>887</v>
      </c>
      <c r="T510" s="1153"/>
      <c r="U510" s="1155"/>
      <c r="V510" s="1153"/>
      <c r="W510" s="1153" t="s">
        <v>892</v>
      </c>
      <c r="X510" s="1153"/>
      <c r="Y510" s="1156">
        <v>12.69</v>
      </c>
      <c r="Z510" s="1153"/>
      <c r="AA510" s="1156">
        <v>12.69</v>
      </c>
      <c r="AB510" s="1153"/>
      <c r="AC510" s="1156">
        <f t="shared" si="27"/>
        <v>1844.48</v>
      </c>
    </row>
    <row r="511" spans="1:29" x14ac:dyDescent="0.25">
      <c r="A511" s="1153"/>
      <c r="B511" s="1153"/>
      <c r="C511" s="1153"/>
      <c r="D511" s="1153"/>
      <c r="E511" s="1153"/>
      <c r="F511" s="1153"/>
      <c r="G511" s="1153"/>
      <c r="H511" s="1153"/>
      <c r="I511" s="1153" t="s">
        <v>961</v>
      </c>
      <c r="J511" s="1153"/>
      <c r="K511" s="1154">
        <v>44652</v>
      </c>
      <c r="L511" s="1153"/>
      <c r="M511" s="1153" t="s">
        <v>1223</v>
      </c>
      <c r="N511" s="1153"/>
      <c r="O511" s="1153" t="s">
        <v>1208</v>
      </c>
      <c r="P511" s="1153"/>
      <c r="Q511" s="1153"/>
      <c r="R511" s="1153"/>
      <c r="S511" s="1153" t="s">
        <v>887</v>
      </c>
      <c r="T511" s="1153"/>
      <c r="U511" s="1155"/>
      <c r="V511" s="1153"/>
      <c r="W511" s="1153" t="s">
        <v>892</v>
      </c>
      <c r="X511" s="1153"/>
      <c r="Y511" s="1156">
        <v>12.69</v>
      </c>
      <c r="Z511" s="1153"/>
      <c r="AA511" s="1156">
        <v>12.69</v>
      </c>
      <c r="AB511" s="1153"/>
      <c r="AC511" s="1156">
        <f t="shared" si="27"/>
        <v>1857.17</v>
      </c>
    </row>
    <row r="512" spans="1:29" x14ac:dyDescent="0.25">
      <c r="A512" s="1153"/>
      <c r="B512" s="1153"/>
      <c r="C512" s="1153"/>
      <c r="D512" s="1153"/>
      <c r="E512" s="1153"/>
      <c r="F512" s="1153"/>
      <c r="G512" s="1153"/>
      <c r="H512" s="1153"/>
      <c r="I512" s="1153" t="s">
        <v>961</v>
      </c>
      <c r="J512" s="1153"/>
      <c r="K512" s="1154">
        <v>44659</v>
      </c>
      <c r="L512" s="1153"/>
      <c r="M512" s="1153" t="s">
        <v>1224</v>
      </c>
      <c r="N512" s="1153"/>
      <c r="O512" s="1153" t="s">
        <v>1208</v>
      </c>
      <c r="P512" s="1153"/>
      <c r="Q512" s="1153"/>
      <c r="R512" s="1153"/>
      <c r="S512" s="1153" t="s">
        <v>887</v>
      </c>
      <c r="T512" s="1153"/>
      <c r="U512" s="1155"/>
      <c r="V512" s="1153"/>
      <c r="W512" s="1153" t="s">
        <v>892</v>
      </c>
      <c r="X512" s="1153"/>
      <c r="Y512" s="1156">
        <v>12.69</v>
      </c>
      <c r="Z512" s="1153"/>
      <c r="AA512" s="1156">
        <v>12.69</v>
      </c>
      <c r="AB512" s="1153"/>
      <c r="AC512" s="1156">
        <f t="shared" si="27"/>
        <v>1869.86</v>
      </c>
    </row>
    <row r="513" spans="1:29" x14ac:dyDescent="0.25">
      <c r="A513" s="1153"/>
      <c r="B513" s="1153"/>
      <c r="C513" s="1153"/>
      <c r="D513" s="1153"/>
      <c r="E513" s="1153"/>
      <c r="F513" s="1153"/>
      <c r="G513" s="1153"/>
      <c r="H513" s="1153"/>
      <c r="I513" s="1153" t="s">
        <v>904</v>
      </c>
      <c r="J513" s="1153"/>
      <c r="K513" s="1154">
        <v>44661</v>
      </c>
      <c r="L513" s="1153"/>
      <c r="M513" s="1153" t="s">
        <v>1143</v>
      </c>
      <c r="N513" s="1153"/>
      <c r="O513" s="1153" t="s">
        <v>924</v>
      </c>
      <c r="P513" s="1153"/>
      <c r="Q513" s="1153" t="s">
        <v>925</v>
      </c>
      <c r="R513" s="1153"/>
      <c r="S513" s="1153" t="s">
        <v>885</v>
      </c>
      <c r="T513" s="1153"/>
      <c r="U513" s="1155"/>
      <c r="V513" s="1153"/>
      <c r="W513" s="1153" t="s">
        <v>123</v>
      </c>
      <c r="X513" s="1153"/>
      <c r="Y513" s="1156">
        <v>214.33</v>
      </c>
      <c r="Z513" s="1153"/>
      <c r="AA513" s="1156">
        <v>214.33</v>
      </c>
      <c r="AB513" s="1153"/>
      <c r="AC513" s="1156">
        <f t="shared" si="27"/>
        <v>2084.19</v>
      </c>
    </row>
    <row r="514" spans="1:29" x14ac:dyDescent="0.25">
      <c r="A514" s="1153"/>
      <c r="B514" s="1153"/>
      <c r="C514" s="1153"/>
      <c r="D514" s="1153"/>
      <c r="E514" s="1153"/>
      <c r="F514" s="1153"/>
      <c r="G514" s="1153"/>
      <c r="H514" s="1153"/>
      <c r="I514" s="1153" t="s">
        <v>961</v>
      </c>
      <c r="J514" s="1153"/>
      <c r="K514" s="1154">
        <v>44666</v>
      </c>
      <c r="L514" s="1153"/>
      <c r="M514" s="1153" t="s">
        <v>1225</v>
      </c>
      <c r="N514" s="1153"/>
      <c r="O514" s="1153" t="s">
        <v>1208</v>
      </c>
      <c r="P514" s="1153"/>
      <c r="Q514" s="1153"/>
      <c r="R514" s="1153"/>
      <c r="S514" s="1153" t="s">
        <v>887</v>
      </c>
      <c r="T514" s="1153"/>
      <c r="U514" s="1155"/>
      <c r="V514" s="1153"/>
      <c r="W514" s="1153" t="s">
        <v>892</v>
      </c>
      <c r="X514" s="1153"/>
      <c r="Y514" s="1156">
        <v>12.69</v>
      </c>
      <c r="Z514" s="1153"/>
      <c r="AA514" s="1156">
        <v>12.69</v>
      </c>
      <c r="AB514" s="1153"/>
      <c r="AC514" s="1156">
        <f t="shared" si="27"/>
        <v>2096.88</v>
      </c>
    </row>
    <row r="515" spans="1:29" x14ac:dyDescent="0.25">
      <c r="A515" s="1153"/>
      <c r="B515" s="1153"/>
      <c r="C515" s="1153"/>
      <c r="D515" s="1153"/>
      <c r="E515" s="1153"/>
      <c r="F515" s="1153"/>
      <c r="G515" s="1153"/>
      <c r="H515" s="1153"/>
      <c r="I515" s="1153" t="s">
        <v>961</v>
      </c>
      <c r="J515" s="1153"/>
      <c r="K515" s="1154">
        <v>44666</v>
      </c>
      <c r="L515" s="1153"/>
      <c r="M515" s="1153" t="s">
        <v>1226</v>
      </c>
      <c r="N515" s="1153"/>
      <c r="O515" s="1153" t="s">
        <v>1216</v>
      </c>
      <c r="P515" s="1153"/>
      <c r="Q515" s="1153"/>
      <c r="R515" s="1153"/>
      <c r="S515" s="1153" t="s">
        <v>885</v>
      </c>
      <c r="T515" s="1153"/>
      <c r="U515" s="1155"/>
      <c r="V515" s="1153"/>
      <c r="W515" s="1153" t="s">
        <v>892</v>
      </c>
      <c r="X515" s="1153"/>
      <c r="Y515" s="1156">
        <v>20.62</v>
      </c>
      <c r="Z515" s="1153"/>
      <c r="AA515" s="1156">
        <v>20.62</v>
      </c>
      <c r="AB515" s="1153"/>
      <c r="AC515" s="1156">
        <f t="shared" si="27"/>
        <v>2117.5</v>
      </c>
    </row>
    <row r="516" spans="1:29" x14ac:dyDescent="0.25">
      <c r="A516" s="1153"/>
      <c r="B516" s="1153"/>
      <c r="C516" s="1153"/>
      <c r="D516" s="1153"/>
      <c r="E516" s="1153"/>
      <c r="F516" s="1153"/>
      <c r="G516" s="1153"/>
      <c r="H516" s="1153"/>
      <c r="I516" s="1153" t="s">
        <v>961</v>
      </c>
      <c r="J516" s="1153"/>
      <c r="K516" s="1154">
        <v>44673</v>
      </c>
      <c r="L516" s="1153"/>
      <c r="M516" s="1153" t="s">
        <v>1227</v>
      </c>
      <c r="N516" s="1153"/>
      <c r="O516" s="1153" t="s">
        <v>1208</v>
      </c>
      <c r="P516" s="1153"/>
      <c r="Q516" s="1153"/>
      <c r="R516" s="1153"/>
      <c r="S516" s="1153" t="s">
        <v>887</v>
      </c>
      <c r="T516" s="1153"/>
      <c r="U516" s="1155"/>
      <c r="V516" s="1153"/>
      <c r="W516" s="1153" t="s">
        <v>892</v>
      </c>
      <c r="X516" s="1153"/>
      <c r="Y516" s="1156">
        <v>12.69</v>
      </c>
      <c r="Z516" s="1153"/>
      <c r="AA516" s="1156">
        <v>12.69</v>
      </c>
      <c r="AB516" s="1153"/>
      <c r="AC516" s="1156">
        <f t="shared" si="27"/>
        <v>2130.19</v>
      </c>
    </row>
    <row r="517" spans="1:29" x14ac:dyDescent="0.25">
      <c r="A517" s="1153"/>
      <c r="B517" s="1153"/>
      <c r="C517" s="1153"/>
      <c r="D517" s="1153"/>
      <c r="E517" s="1153"/>
      <c r="F517" s="1153"/>
      <c r="G517" s="1153"/>
      <c r="H517" s="1153"/>
      <c r="I517" s="1153" t="s">
        <v>961</v>
      </c>
      <c r="J517" s="1153"/>
      <c r="K517" s="1154">
        <v>44680</v>
      </c>
      <c r="L517" s="1153"/>
      <c r="M517" s="1153" t="s">
        <v>1228</v>
      </c>
      <c r="N517" s="1153"/>
      <c r="O517" s="1153" t="s">
        <v>1208</v>
      </c>
      <c r="P517" s="1153"/>
      <c r="Q517" s="1153"/>
      <c r="R517" s="1153"/>
      <c r="S517" s="1153" t="s">
        <v>887</v>
      </c>
      <c r="T517" s="1153"/>
      <c r="U517" s="1155"/>
      <c r="V517" s="1153"/>
      <c r="W517" s="1153" t="s">
        <v>892</v>
      </c>
      <c r="X517" s="1153"/>
      <c r="Y517" s="1156">
        <v>12.69</v>
      </c>
      <c r="Z517" s="1153"/>
      <c r="AA517" s="1156">
        <v>12.69</v>
      </c>
      <c r="AB517" s="1153"/>
      <c r="AC517" s="1156">
        <f t="shared" si="27"/>
        <v>2142.88</v>
      </c>
    </row>
    <row r="518" spans="1:29" x14ac:dyDescent="0.25">
      <c r="A518" s="1153"/>
      <c r="B518" s="1153"/>
      <c r="C518" s="1153"/>
      <c r="D518" s="1153"/>
      <c r="E518" s="1153"/>
      <c r="F518" s="1153"/>
      <c r="G518" s="1153"/>
      <c r="H518" s="1153"/>
      <c r="I518" s="1153" t="s">
        <v>961</v>
      </c>
      <c r="J518" s="1153"/>
      <c r="K518" s="1154">
        <v>44687</v>
      </c>
      <c r="L518" s="1153"/>
      <c r="M518" s="1153" t="s">
        <v>1229</v>
      </c>
      <c r="N518" s="1153"/>
      <c r="O518" s="1153" t="s">
        <v>1208</v>
      </c>
      <c r="P518" s="1153"/>
      <c r="Q518" s="1153"/>
      <c r="R518" s="1153"/>
      <c r="S518" s="1153" t="s">
        <v>887</v>
      </c>
      <c r="T518" s="1153"/>
      <c r="U518" s="1155"/>
      <c r="V518" s="1153"/>
      <c r="W518" s="1153" t="s">
        <v>892</v>
      </c>
      <c r="X518" s="1153"/>
      <c r="Y518" s="1156">
        <v>12.69</v>
      </c>
      <c r="Z518" s="1153"/>
      <c r="AA518" s="1156">
        <v>12.69</v>
      </c>
      <c r="AB518" s="1153"/>
      <c r="AC518" s="1156">
        <f t="shared" si="27"/>
        <v>2155.5700000000002</v>
      </c>
    </row>
    <row r="519" spans="1:29" x14ac:dyDescent="0.25">
      <c r="A519" s="1153"/>
      <c r="B519" s="1153"/>
      <c r="C519" s="1153"/>
      <c r="D519" s="1153"/>
      <c r="E519" s="1153"/>
      <c r="F519" s="1153"/>
      <c r="G519" s="1153"/>
      <c r="H519" s="1153"/>
      <c r="I519" s="1153" t="s">
        <v>904</v>
      </c>
      <c r="J519" s="1153"/>
      <c r="K519" s="1154">
        <v>44691</v>
      </c>
      <c r="L519" s="1153"/>
      <c r="M519" s="1153" t="s">
        <v>1144</v>
      </c>
      <c r="N519" s="1153"/>
      <c r="O519" s="1153" t="s">
        <v>924</v>
      </c>
      <c r="P519" s="1153"/>
      <c r="Q519" s="1153" t="s">
        <v>925</v>
      </c>
      <c r="R519" s="1153"/>
      <c r="S519" s="1153" t="s">
        <v>885</v>
      </c>
      <c r="T519" s="1153"/>
      <c r="U519" s="1155"/>
      <c r="V519" s="1153"/>
      <c r="W519" s="1153" t="s">
        <v>123</v>
      </c>
      <c r="X519" s="1153"/>
      <c r="Y519" s="1156">
        <v>541.22</v>
      </c>
      <c r="Z519" s="1153"/>
      <c r="AA519" s="1156">
        <v>541.22</v>
      </c>
      <c r="AB519" s="1153"/>
      <c r="AC519" s="1156">
        <f t="shared" si="27"/>
        <v>2696.79</v>
      </c>
    </row>
    <row r="520" spans="1:29" x14ac:dyDescent="0.25">
      <c r="A520" s="1153"/>
      <c r="B520" s="1153"/>
      <c r="C520" s="1153"/>
      <c r="D520" s="1153"/>
      <c r="E520" s="1153"/>
      <c r="F520" s="1153"/>
      <c r="G520" s="1153"/>
      <c r="H520" s="1153"/>
      <c r="I520" s="1153" t="s">
        <v>900</v>
      </c>
      <c r="J520" s="1153"/>
      <c r="K520" s="1154">
        <v>44691</v>
      </c>
      <c r="L520" s="1153"/>
      <c r="M520" s="1153"/>
      <c r="N520" s="1153"/>
      <c r="O520" s="1153" t="s">
        <v>1164</v>
      </c>
      <c r="P520" s="1153"/>
      <c r="Q520" s="1153"/>
      <c r="R520" s="1153"/>
      <c r="S520" s="1153" t="s">
        <v>885</v>
      </c>
      <c r="T520" s="1153"/>
      <c r="U520" s="1155"/>
      <c r="V520" s="1153"/>
      <c r="W520" s="1153" t="s">
        <v>892</v>
      </c>
      <c r="X520" s="1153"/>
      <c r="Y520" s="1156">
        <v>282.57</v>
      </c>
      <c r="Z520" s="1153"/>
      <c r="AA520" s="1156">
        <v>282.57</v>
      </c>
      <c r="AB520" s="1153"/>
      <c r="AC520" s="1156">
        <f t="shared" si="27"/>
        <v>2979.36</v>
      </c>
    </row>
    <row r="521" spans="1:29" x14ac:dyDescent="0.25">
      <c r="A521" s="1153"/>
      <c r="B521" s="1153"/>
      <c r="C521" s="1153"/>
      <c r="D521" s="1153"/>
      <c r="E521" s="1153"/>
      <c r="F521" s="1153"/>
      <c r="G521" s="1153"/>
      <c r="H521" s="1153"/>
      <c r="I521" s="1153" t="s">
        <v>961</v>
      </c>
      <c r="J521" s="1153"/>
      <c r="K521" s="1154">
        <v>44694</v>
      </c>
      <c r="L521" s="1153"/>
      <c r="M521" s="1153" t="s">
        <v>1230</v>
      </c>
      <c r="N521" s="1153"/>
      <c r="O521" s="1153" t="s">
        <v>1208</v>
      </c>
      <c r="P521" s="1153"/>
      <c r="Q521" s="1153"/>
      <c r="R521" s="1153"/>
      <c r="S521" s="1153" t="s">
        <v>887</v>
      </c>
      <c r="T521" s="1153"/>
      <c r="U521" s="1155"/>
      <c r="V521" s="1153"/>
      <c r="W521" s="1153" t="s">
        <v>892</v>
      </c>
      <c r="X521" s="1153"/>
      <c r="Y521" s="1156">
        <v>12.69</v>
      </c>
      <c r="Z521" s="1153"/>
      <c r="AA521" s="1156">
        <v>12.69</v>
      </c>
      <c r="AB521" s="1153"/>
      <c r="AC521" s="1156">
        <f t="shared" si="27"/>
        <v>2992.05</v>
      </c>
    </row>
    <row r="522" spans="1:29" x14ac:dyDescent="0.25">
      <c r="A522" s="1153"/>
      <c r="B522" s="1153"/>
      <c r="C522" s="1153"/>
      <c r="D522" s="1153"/>
      <c r="E522" s="1153"/>
      <c r="F522" s="1153"/>
      <c r="G522" s="1153"/>
      <c r="H522" s="1153"/>
      <c r="I522" s="1153" t="s">
        <v>961</v>
      </c>
      <c r="J522" s="1153"/>
      <c r="K522" s="1154">
        <v>44701</v>
      </c>
      <c r="L522" s="1153"/>
      <c r="M522" s="1153" t="s">
        <v>1231</v>
      </c>
      <c r="N522" s="1153"/>
      <c r="O522" s="1153" t="s">
        <v>1208</v>
      </c>
      <c r="P522" s="1153"/>
      <c r="Q522" s="1153"/>
      <c r="R522" s="1153"/>
      <c r="S522" s="1153" t="s">
        <v>887</v>
      </c>
      <c r="T522" s="1153"/>
      <c r="U522" s="1155"/>
      <c r="V522" s="1153"/>
      <c r="W522" s="1153" t="s">
        <v>892</v>
      </c>
      <c r="X522" s="1153"/>
      <c r="Y522" s="1156">
        <v>12.69</v>
      </c>
      <c r="Z522" s="1153"/>
      <c r="AA522" s="1156">
        <v>12.69</v>
      </c>
      <c r="AB522" s="1153"/>
      <c r="AC522" s="1156">
        <f t="shared" si="27"/>
        <v>3004.74</v>
      </c>
    </row>
    <row r="523" spans="1:29" x14ac:dyDescent="0.25">
      <c r="A523" s="1153"/>
      <c r="B523" s="1153"/>
      <c r="C523" s="1153"/>
      <c r="D523" s="1153"/>
      <c r="E523" s="1153"/>
      <c r="F523" s="1153"/>
      <c r="G523" s="1153"/>
      <c r="H523" s="1153"/>
      <c r="I523" s="1153" t="s">
        <v>961</v>
      </c>
      <c r="J523" s="1153"/>
      <c r="K523" s="1154">
        <v>44708</v>
      </c>
      <c r="L523" s="1153"/>
      <c r="M523" s="1153" t="s">
        <v>1232</v>
      </c>
      <c r="N523" s="1153"/>
      <c r="O523" s="1153" t="s">
        <v>1208</v>
      </c>
      <c r="P523" s="1153"/>
      <c r="Q523" s="1153"/>
      <c r="R523" s="1153"/>
      <c r="S523" s="1153" t="s">
        <v>887</v>
      </c>
      <c r="T523" s="1153"/>
      <c r="U523" s="1155"/>
      <c r="V523" s="1153"/>
      <c r="W523" s="1153" t="s">
        <v>892</v>
      </c>
      <c r="X523" s="1153"/>
      <c r="Y523" s="1156">
        <v>12.69</v>
      </c>
      <c r="Z523" s="1153"/>
      <c r="AA523" s="1156">
        <v>12.69</v>
      </c>
      <c r="AB523" s="1153"/>
      <c r="AC523" s="1156">
        <f t="shared" si="27"/>
        <v>3017.43</v>
      </c>
    </row>
    <row r="524" spans="1:29" x14ac:dyDescent="0.25">
      <c r="A524" s="1153"/>
      <c r="B524" s="1153"/>
      <c r="C524" s="1153"/>
      <c r="D524" s="1153"/>
      <c r="E524" s="1153"/>
      <c r="F524" s="1153"/>
      <c r="G524" s="1153"/>
      <c r="H524" s="1153"/>
      <c r="I524" s="1153" t="s">
        <v>961</v>
      </c>
      <c r="J524" s="1153"/>
      <c r="K524" s="1154">
        <v>44715</v>
      </c>
      <c r="L524" s="1153"/>
      <c r="M524" s="1153" t="s">
        <v>1233</v>
      </c>
      <c r="N524" s="1153"/>
      <c r="O524" s="1153" t="s">
        <v>1208</v>
      </c>
      <c r="P524" s="1153"/>
      <c r="Q524" s="1153"/>
      <c r="R524" s="1153"/>
      <c r="S524" s="1153" t="s">
        <v>887</v>
      </c>
      <c r="T524" s="1153"/>
      <c r="U524" s="1155"/>
      <c r="V524" s="1153"/>
      <c r="W524" s="1153" t="s">
        <v>892</v>
      </c>
      <c r="X524" s="1153"/>
      <c r="Y524" s="1156">
        <v>12.69</v>
      </c>
      <c r="Z524" s="1153"/>
      <c r="AA524" s="1156">
        <v>12.69</v>
      </c>
      <c r="AB524" s="1153"/>
      <c r="AC524" s="1156">
        <f t="shared" si="27"/>
        <v>3030.12</v>
      </c>
    </row>
    <row r="525" spans="1:29" x14ac:dyDescent="0.25">
      <c r="A525" s="1153"/>
      <c r="B525" s="1153"/>
      <c r="C525" s="1153"/>
      <c r="D525" s="1153"/>
      <c r="E525" s="1153"/>
      <c r="F525" s="1153"/>
      <c r="G525" s="1153"/>
      <c r="H525" s="1153"/>
      <c r="I525" s="1153" t="s">
        <v>961</v>
      </c>
      <c r="J525" s="1153"/>
      <c r="K525" s="1154">
        <v>44722</v>
      </c>
      <c r="L525" s="1153"/>
      <c r="M525" s="1153" t="s">
        <v>1234</v>
      </c>
      <c r="N525" s="1153"/>
      <c r="O525" s="1153" t="s">
        <v>1208</v>
      </c>
      <c r="P525" s="1153"/>
      <c r="Q525" s="1153"/>
      <c r="R525" s="1153"/>
      <c r="S525" s="1153" t="s">
        <v>887</v>
      </c>
      <c r="T525" s="1153"/>
      <c r="U525" s="1155"/>
      <c r="V525" s="1153"/>
      <c r="W525" s="1153" t="s">
        <v>892</v>
      </c>
      <c r="X525" s="1153"/>
      <c r="Y525" s="1156">
        <v>12.69</v>
      </c>
      <c r="Z525" s="1153"/>
      <c r="AA525" s="1156">
        <v>12.69</v>
      </c>
      <c r="AB525" s="1153"/>
      <c r="AC525" s="1156">
        <f t="shared" ref="AC525:AC556" si="28">ROUND(AC524+AA525,5)</f>
        <v>3042.81</v>
      </c>
    </row>
    <row r="526" spans="1:29" x14ac:dyDescent="0.25">
      <c r="A526" s="1153"/>
      <c r="B526" s="1153"/>
      <c r="C526" s="1153"/>
      <c r="D526" s="1153"/>
      <c r="E526" s="1153"/>
      <c r="F526" s="1153"/>
      <c r="G526" s="1153"/>
      <c r="H526" s="1153"/>
      <c r="I526" s="1153" t="s">
        <v>904</v>
      </c>
      <c r="J526" s="1153"/>
      <c r="K526" s="1154">
        <v>44722</v>
      </c>
      <c r="L526" s="1153"/>
      <c r="M526" s="1153" t="s">
        <v>1115</v>
      </c>
      <c r="N526" s="1153"/>
      <c r="O526" s="1153" t="s">
        <v>924</v>
      </c>
      <c r="P526" s="1153"/>
      <c r="Q526" s="1153" t="s">
        <v>925</v>
      </c>
      <c r="R526" s="1153"/>
      <c r="S526" s="1153" t="s">
        <v>885</v>
      </c>
      <c r="T526" s="1153"/>
      <c r="U526" s="1155"/>
      <c r="V526" s="1153"/>
      <c r="W526" s="1153" t="s">
        <v>123</v>
      </c>
      <c r="X526" s="1153"/>
      <c r="Y526" s="1156">
        <v>179.46</v>
      </c>
      <c r="Z526" s="1153"/>
      <c r="AA526" s="1156">
        <v>179.46</v>
      </c>
      <c r="AB526" s="1153"/>
      <c r="AC526" s="1156">
        <f t="shared" si="28"/>
        <v>3222.27</v>
      </c>
    </row>
    <row r="527" spans="1:29" x14ac:dyDescent="0.25">
      <c r="A527" s="1153"/>
      <c r="B527" s="1153"/>
      <c r="C527" s="1153"/>
      <c r="D527" s="1153"/>
      <c r="E527" s="1153"/>
      <c r="F527" s="1153"/>
      <c r="G527" s="1153"/>
      <c r="H527" s="1153"/>
      <c r="I527" s="1153" t="s">
        <v>904</v>
      </c>
      <c r="J527" s="1153"/>
      <c r="K527" s="1154">
        <v>44722</v>
      </c>
      <c r="L527" s="1153"/>
      <c r="M527" s="1153" t="s">
        <v>1115</v>
      </c>
      <c r="N527" s="1153"/>
      <c r="O527" s="1153" t="s">
        <v>960</v>
      </c>
      <c r="P527" s="1153"/>
      <c r="Q527" s="1153"/>
      <c r="R527" s="1153"/>
      <c r="S527" s="1153" t="s">
        <v>885</v>
      </c>
      <c r="T527" s="1153"/>
      <c r="U527" s="1155"/>
      <c r="V527" s="1153"/>
      <c r="W527" s="1153" t="s">
        <v>123</v>
      </c>
      <c r="X527" s="1153"/>
      <c r="Y527" s="1156">
        <v>282.88</v>
      </c>
      <c r="Z527" s="1153"/>
      <c r="AA527" s="1156">
        <v>282.88</v>
      </c>
      <c r="AB527" s="1153"/>
      <c r="AC527" s="1156">
        <f t="shared" si="28"/>
        <v>3505.15</v>
      </c>
    </row>
    <row r="528" spans="1:29" x14ac:dyDescent="0.25">
      <c r="A528" s="1153"/>
      <c r="B528" s="1153"/>
      <c r="C528" s="1153"/>
      <c r="D528" s="1153"/>
      <c r="E528" s="1153"/>
      <c r="F528" s="1153"/>
      <c r="G528" s="1153"/>
      <c r="H528" s="1153"/>
      <c r="I528" s="1153" t="s">
        <v>961</v>
      </c>
      <c r="J528" s="1153"/>
      <c r="K528" s="1154">
        <v>44729</v>
      </c>
      <c r="L528" s="1153"/>
      <c r="M528" s="1153" t="s">
        <v>1235</v>
      </c>
      <c r="N528" s="1153"/>
      <c r="O528" s="1153" t="s">
        <v>1208</v>
      </c>
      <c r="P528" s="1153"/>
      <c r="Q528" s="1153"/>
      <c r="R528" s="1153"/>
      <c r="S528" s="1153" t="s">
        <v>887</v>
      </c>
      <c r="T528" s="1153"/>
      <c r="U528" s="1155"/>
      <c r="V528" s="1153"/>
      <c r="W528" s="1153" t="s">
        <v>892</v>
      </c>
      <c r="X528" s="1153"/>
      <c r="Y528" s="1156">
        <v>12.69</v>
      </c>
      <c r="Z528" s="1153"/>
      <c r="AA528" s="1156">
        <v>12.69</v>
      </c>
      <c r="AB528" s="1153"/>
      <c r="AC528" s="1156">
        <f t="shared" si="28"/>
        <v>3517.84</v>
      </c>
    </row>
    <row r="529" spans="1:29" x14ac:dyDescent="0.25">
      <c r="A529" s="1153"/>
      <c r="B529" s="1153"/>
      <c r="C529" s="1153"/>
      <c r="D529" s="1153"/>
      <c r="E529" s="1153"/>
      <c r="F529" s="1153"/>
      <c r="G529" s="1153"/>
      <c r="H529" s="1153"/>
      <c r="I529" s="1153" t="s">
        <v>961</v>
      </c>
      <c r="J529" s="1153"/>
      <c r="K529" s="1154">
        <v>44736</v>
      </c>
      <c r="L529" s="1153"/>
      <c r="M529" s="1153" t="s">
        <v>1236</v>
      </c>
      <c r="N529" s="1153"/>
      <c r="O529" s="1153" t="s">
        <v>1208</v>
      </c>
      <c r="P529" s="1153"/>
      <c r="Q529" s="1153"/>
      <c r="R529" s="1153"/>
      <c r="S529" s="1153" t="s">
        <v>887</v>
      </c>
      <c r="T529" s="1153"/>
      <c r="U529" s="1155"/>
      <c r="V529" s="1153"/>
      <c r="W529" s="1153" t="s">
        <v>892</v>
      </c>
      <c r="X529" s="1153"/>
      <c r="Y529" s="1156">
        <v>12.69</v>
      </c>
      <c r="Z529" s="1153"/>
      <c r="AA529" s="1156">
        <v>12.69</v>
      </c>
      <c r="AB529" s="1153"/>
      <c r="AC529" s="1156">
        <f t="shared" si="28"/>
        <v>3530.53</v>
      </c>
    </row>
    <row r="530" spans="1:29" x14ac:dyDescent="0.25">
      <c r="A530" s="1153"/>
      <c r="B530" s="1153"/>
      <c r="C530" s="1153"/>
      <c r="D530" s="1153"/>
      <c r="E530" s="1153"/>
      <c r="F530" s="1153"/>
      <c r="G530" s="1153"/>
      <c r="H530" s="1153"/>
      <c r="I530" s="1153" t="s">
        <v>961</v>
      </c>
      <c r="J530" s="1153"/>
      <c r="K530" s="1154">
        <v>44743</v>
      </c>
      <c r="L530" s="1153"/>
      <c r="M530" s="1153" t="s">
        <v>1237</v>
      </c>
      <c r="N530" s="1153"/>
      <c r="O530" s="1153" t="s">
        <v>1208</v>
      </c>
      <c r="P530" s="1153"/>
      <c r="Q530" s="1153"/>
      <c r="R530" s="1153"/>
      <c r="S530" s="1153" t="s">
        <v>887</v>
      </c>
      <c r="T530" s="1153"/>
      <c r="U530" s="1155"/>
      <c r="V530" s="1153"/>
      <c r="W530" s="1153" t="s">
        <v>892</v>
      </c>
      <c r="X530" s="1153"/>
      <c r="Y530" s="1156">
        <v>12.69</v>
      </c>
      <c r="Z530" s="1153"/>
      <c r="AA530" s="1156">
        <v>12.69</v>
      </c>
      <c r="AB530" s="1153"/>
      <c r="AC530" s="1156">
        <f t="shared" si="28"/>
        <v>3543.22</v>
      </c>
    </row>
    <row r="531" spans="1:29" x14ac:dyDescent="0.25">
      <c r="A531" s="1153"/>
      <c r="B531" s="1153"/>
      <c r="C531" s="1153"/>
      <c r="D531" s="1153"/>
      <c r="E531" s="1153"/>
      <c r="F531" s="1153"/>
      <c r="G531" s="1153"/>
      <c r="H531" s="1153"/>
      <c r="I531" s="1153" t="s">
        <v>961</v>
      </c>
      <c r="J531" s="1153"/>
      <c r="K531" s="1154">
        <v>44750</v>
      </c>
      <c r="L531" s="1153"/>
      <c r="M531" s="1153" t="s">
        <v>1238</v>
      </c>
      <c r="N531" s="1153"/>
      <c r="O531" s="1153" t="s">
        <v>1208</v>
      </c>
      <c r="P531" s="1153"/>
      <c r="Q531" s="1153"/>
      <c r="R531" s="1153"/>
      <c r="S531" s="1153" t="s">
        <v>887</v>
      </c>
      <c r="T531" s="1153"/>
      <c r="U531" s="1155"/>
      <c r="V531" s="1153"/>
      <c r="W531" s="1153" t="s">
        <v>892</v>
      </c>
      <c r="X531" s="1153"/>
      <c r="Y531" s="1156">
        <v>12.69</v>
      </c>
      <c r="Z531" s="1153"/>
      <c r="AA531" s="1156">
        <v>12.69</v>
      </c>
      <c r="AB531" s="1153"/>
      <c r="AC531" s="1156">
        <f t="shared" si="28"/>
        <v>3555.91</v>
      </c>
    </row>
    <row r="532" spans="1:29" x14ac:dyDescent="0.25">
      <c r="A532" s="1153"/>
      <c r="B532" s="1153"/>
      <c r="C532" s="1153"/>
      <c r="D532" s="1153"/>
      <c r="E532" s="1153"/>
      <c r="F532" s="1153"/>
      <c r="G532" s="1153"/>
      <c r="H532" s="1153"/>
      <c r="I532" s="1153" t="s">
        <v>904</v>
      </c>
      <c r="J532" s="1153"/>
      <c r="K532" s="1154">
        <v>44752</v>
      </c>
      <c r="L532" s="1153"/>
      <c r="M532" s="1153" t="s">
        <v>1145</v>
      </c>
      <c r="N532" s="1153"/>
      <c r="O532" s="1153" t="s">
        <v>933</v>
      </c>
      <c r="P532" s="1153"/>
      <c r="Q532" s="1153"/>
      <c r="R532" s="1153"/>
      <c r="S532" s="1153" t="s">
        <v>885</v>
      </c>
      <c r="T532" s="1153"/>
      <c r="U532" s="1155"/>
      <c r="V532" s="1153"/>
      <c r="W532" s="1153" t="s">
        <v>123</v>
      </c>
      <c r="X532" s="1153"/>
      <c r="Y532" s="1156">
        <v>1095</v>
      </c>
      <c r="Z532" s="1153"/>
      <c r="AA532" s="1156">
        <v>1095</v>
      </c>
      <c r="AB532" s="1153"/>
      <c r="AC532" s="1156">
        <f t="shared" si="28"/>
        <v>4650.91</v>
      </c>
    </row>
    <row r="533" spans="1:29" x14ac:dyDescent="0.25">
      <c r="A533" s="1153"/>
      <c r="B533" s="1153"/>
      <c r="C533" s="1153"/>
      <c r="D533" s="1153"/>
      <c r="E533" s="1153"/>
      <c r="F533" s="1153"/>
      <c r="G533" s="1153"/>
      <c r="H533" s="1153"/>
      <c r="I533" s="1153" t="s">
        <v>961</v>
      </c>
      <c r="J533" s="1153"/>
      <c r="K533" s="1154">
        <v>44757</v>
      </c>
      <c r="L533" s="1153"/>
      <c r="M533" s="1153" t="s">
        <v>1239</v>
      </c>
      <c r="N533" s="1153"/>
      <c r="O533" s="1153" t="s">
        <v>1208</v>
      </c>
      <c r="P533" s="1153"/>
      <c r="Q533" s="1153"/>
      <c r="R533" s="1153"/>
      <c r="S533" s="1153" t="s">
        <v>887</v>
      </c>
      <c r="T533" s="1153"/>
      <c r="U533" s="1155"/>
      <c r="V533" s="1153"/>
      <c r="W533" s="1153" t="s">
        <v>892</v>
      </c>
      <c r="X533" s="1153"/>
      <c r="Y533" s="1156">
        <v>12.69</v>
      </c>
      <c r="Z533" s="1153"/>
      <c r="AA533" s="1156">
        <v>12.69</v>
      </c>
      <c r="AB533" s="1153"/>
      <c r="AC533" s="1156">
        <f t="shared" si="28"/>
        <v>4663.6000000000004</v>
      </c>
    </row>
    <row r="534" spans="1:29" x14ac:dyDescent="0.25">
      <c r="A534" s="1153"/>
      <c r="B534" s="1153"/>
      <c r="C534" s="1153"/>
      <c r="D534" s="1153"/>
      <c r="E534" s="1153"/>
      <c r="F534" s="1153"/>
      <c r="G534" s="1153"/>
      <c r="H534" s="1153"/>
      <c r="I534" s="1153" t="s">
        <v>904</v>
      </c>
      <c r="J534" s="1153"/>
      <c r="K534" s="1154">
        <v>44762</v>
      </c>
      <c r="L534" s="1153"/>
      <c r="M534" s="1153" t="s">
        <v>1145</v>
      </c>
      <c r="N534" s="1153"/>
      <c r="O534" s="1153" t="s">
        <v>924</v>
      </c>
      <c r="P534" s="1153"/>
      <c r="Q534" s="1153" t="s">
        <v>925</v>
      </c>
      <c r="R534" s="1153"/>
      <c r="S534" s="1153" t="s">
        <v>885</v>
      </c>
      <c r="T534" s="1153"/>
      <c r="U534" s="1155"/>
      <c r="V534" s="1153"/>
      <c r="W534" s="1153" t="s">
        <v>123</v>
      </c>
      <c r="X534" s="1153"/>
      <c r="Y534" s="1156">
        <v>153.02000000000001</v>
      </c>
      <c r="Z534" s="1153"/>
      <c r="AA534" s="1156">
        <v>153.02000000000001</v>
      </c>
      <c r="AB534" s="1153"/>
      <c r="AC534" s="1156">
        <f t="shared" si="28"/>
        <v>4816.62</v>
      </c>
    </row>
    <row r="535" spans="1:29" x14ac:dyDescent="0.25">
      <c r="A535" s="1153"/>
      <c r="B535" s="1153"/>
      <c r="C535" s="1153"/>
      <c r="D535" s="1153"/>
      <c r="E535" s="1153"/>
      <c r="F535" s="1153"/>
      <c r="G535" s="1153"/>
      <c r="H535" s="1153"/>
      <c r="I535" s="1153" t="s">
        <v>961</v>
      </c>
      <c r="J535" s="1153"/>
      <c r="K535" s="1154">
        <v>44764</v>
      </c>
      <c r="L535" s="1153"/>
      <c r="M535" s="1153" t="s">
        <v>1233</v>
      </c>
      <c r="N535" s="1153"/>
      <c r="O535" s="1153" t="s">
        <v>1208</v>
      </c>
      <c r="P535" s="1153"/>
      <c r="Q535" s="1153"/>
      <c r="R535" s="1153"/>
      <c r="S535" s="1153" t="s">
        <v>887</v>
      </c>
      <c r="T535" s="1153"/>
      <c r="U535" s="1155"/>
      <c r="V535" s="1153"/>
      <c r="W535" s="1153" t="s">
        <v>892</v>
      </c>
      <c r="X535" s="1153"/>
      <c r="Y535" s="1156">
        <v>12.69</v>
      </c>
      <c r="Z535" s="1153"/>
      <c r="AA535" s="1156">
        <v>12.69</v>
      </c>
      <c r="AB535" s="1153"/>
      <c r="AC535" s="1156">
        <f t="shared" si="28"/>
        <v>4829.3100000000004</v>
      </c>
    </row>
    <row r="536" spans="1:29" x14ac:dyDescent="0.25">
      <c r="A536" s="1153"/>
      <c r="B536" s="1153"/>
      <c r="C536" s="1153"/>
      <c r="D536" s="1153"/>
      <c r="E536" s="1153"/>
      <c r="F536" s="1153"/>
      <c r="G536" s="1153"/>
      <c r="H536" s="1153"/>
      <c r="I536" s="1153" t="s">
        <v>961</v>
      </c>
      <c r="J536" s="1153"/>
      <c r="K536" s="1154">
        <v>44771</v>
      </c>
      <c r="L536" s="1153"/>
      <c r="M536" s="1153" t="s">
        <v>1240</v>
      </c>
      <c r="N536" s="1153"/>
      <c r="O536" s="1153" t="s">
        <v>1208</v>
      </c>
      <c r="P536" s="1153"/>
      <c r="Q536" s="1153"/>
      <c r="R536" s="1153"/>
      <c r="S536" s="1153" t="s">
        <v>887</v>
      </c>
      <c r="T536" s="1153"/>
      <c r="U536" s="1155"/>
      <c r="V536" s="1153"/>
      <c r="W536" s="1153" t="s">
        <v>892</v>
      </c>
      <c r="X536" s="1153"/>
      <c r="Y536" s="1156">
        <v>12.69</v>
      </c>
      <c r="Z536" s="1153"/>
      <c r="AA536" s="1156">
        <v>12.69</v>
      </c>
      <c r="AB536" s="1153"/>
      <c r="AC536" s="1156">
        <f t="shared" si="28"/>
        <v>4842</v>
      </c>
    </row>
    <row r="537" spans="1:29" x14ac:dyDescent="0.25">
      <c r="A537" s="1153"/>
      <c r="B537" s="1153"/>
      <c r="C537" s="1153"/>
      <c r="D537" s="1153"/>
      <c r="E537" s="1153"/>
      <c r="F537" s="1153"/>
      <c r="G537" s="1153"/>
      <c r="H537" s="1153"/>
      <c r="I537" s="1153" t="s">
        <v>961</v>
      </c>
      <c r="J537" s="1153"/>
      <c r="K537" s="1154">
        <v>44778</v>
      </c>
      <c r="L537" s="1153"/>
      <c r="M537" s="1153" t="s">
        <v>1241</v>
      </c>
      <c r="N537" s="1153"/>
      <c r="O537" s="1153" t="s">
        <v>1208</v>
      </c>
      <c r="P537" s="1153"/>
      <c r="Q537" s="1153"/>
      <c r="R537" s="1153"/>
      <c r="S537" s="1153" t="s">
        <v>887</v>
      </c>
      <c r="T537" s="1153"/>
      <c r="U537" s="1155"/>
      <c r="V537" s="1153"/>
      <c r="W537" s="1153" t="s">
        <v>892</v>
      </c>
      <c r="X537" s="1153"/>
      <c r="Y537" s="1156">
        <v>12.69</v>
      </c>
      <c r="Z537" s="1153"/>
      <c r="AA537" s="1156">
        <v>12.69</v>
      </c>
      <c r="AB537" s="1153"/>
      <c r="AC537" s="1156">
        <f t="shared" si="28"/>
        <v>4854.6899999999996</v>
      </c>
    </row>
    <row r="538" spans="1:29" x14ac:dyDescent="0.25">
      <c r="A538" s="1153"/>
      <c r="B538" s="1153"/>
      <c r="C538" s="1153"/>
      <c r="D538" s="1153"/>
      <c r="E538" s="1153"/>
      <c r="F538" s="1153"/>
      <c r="G538" s="1153"/>
      <c r="H538" s="1153"/>
      <c r="I538" s="1153" t="s">
        <v>904</v>
      </c>
      <c r="J538" s="1153"/>
      <c r="K538" s="1154">
        <v>44783</v>
      </c>
      <c r="L538" s="1153"/>
      <c r="M538" s="1153" t="s">
        <v>1146</v>
      </c>
      <c r="N538" s="1153"/>
      <c r="O538" s="1153" t="s">
        <v>924</v>
      </c>
      <c r="P538" s="1153"/>
      <c r="Q538" s="1153" t="s">
        <v>925</v>
      </c>
      <c r="R538" s="1153"/>
      <c r="S538" s="1153" t="s">
        <v>885</v>
      </c>
      <c r="T538" s="1153"/>
      <c r="U538" s="1155"/>
      <c r="V538" s="1153"/>
      <c r="W538" s="1153" t="s">
        <v>123</v>
      </c>
      <c r="X538" s="1153"/>
      <c r="Y538" s="1156">
        <v>497.33</v>
      </c>
      <c r="Z538" s="1153"/>
      <c r="AA538" s="1156">
        <v>497.33</v>
      </c>
      <c r="AB538" s="1153"/>
      <c r="AC538" s="1156">
        <f t="shared" si="28"/>
        <v>5352.02</v>
      </c>
    </row>
    <row r="539" spans="1:29" x14ac:dyDescent="0.25">
      <c r="A539" s="1153"/>
      <c r="B539" s="1153"/>
      <c r="C539" s="1153"/>
      <c r="D539" s="1153"/>
      <c r="E539" s="1153"/>
      <c r="F539" s="1153"/>
      <c r="G539" s="1153"/>
      <c r="H539" s="1153"/>
      <c r="I539" s="1153" t="s">
        <v>961</v>
      </c>
      <c r="J539" s="1153"/>
      <c r="K539" s="1154">
        <v>44785</v>
      </c>
      <c r="L539" s="1153"/>
      <c r="M539" s="1153" t="s">
        <v>1242</v>
      </c>
      <c r="N539" s="1153"/>
      <c r="O539" s="1153" t="s">
        <v>1208</v>
      </c>
      <c r="P539" s="1153"/>
      <c r="Q539" s="1153"/>
      <c r="R539" s="1153"/>
      <c r="S539" s="1153" t="s">
        <v>887</v>
      </c>
      <c r="T539" s="1153"/>
      <c r="U539" s="1155"/>
      <c r="V539" s="1153"/>
      <c r="W539" s="1153" t="s">
        <v>892</v>
      </c>
      <c r="X539" s="1153"/>
      <c r="Y539" s="1156">
        <v>12.69</v>
      </c>
      <c r="Z539" s="1153"/>
      <c r="AA539" s="1156">
        <v>12.69</v>
      </c>
      <c r="AB539" s="1153"/>
      <c r="AC539" s="1156">
        <f t="shared" si="28"/>
        <v>5364.71</v>
      </c>
    </row>
    <row r="540" spans="1:29" x14ac:dyDescent="0.25">
      <c r="A540" s="1153"/>
      <c r="B540" s="1153"/>
      <c r="C540" s="1153"/>
      <c r="D540" s="1153"/>
      <c r="E540" s="1153"/>
      <c r="F540" s="1153"/>
      <c r="G540" s="1153"/>
      <c r="H540" s="1153"/>
      <c r="I540" s="1153" t="s">
        <v>961</v>
      </c>
      <c r="J540" s="1153"/>
      <c r="K540" s="1154">
        <v>44792</v>
      </c>
      <c r="L540" s="1153"/>
      <c r="M540" s="1153" t="s">
        <v>1243</v>
      </c>
      <c r="N540" s="1153"/>
      <c r="O540" s="1153" t="s">
        <v>1208</v>
      </c>
      <c r="P540" s="1153"/>
      <c r="Q540" s="1153"/>
      <c r="R540" s="1153"/>
      <c r="S540" s="1153" t="s">
        <v>887</v>
      </c>
      <c r="T540" s="1153"/>
      <c r="U540" s="1155"/>
      <c r="V540" s="1153"/>
      <c r="W540" s="1153" t="s">
        <v>892</v>
      </c>
      <c r="X540" s="1153"/>
      <c r="Y540" s="1156">
        <v>12.69</v>
      </c>
      <c r="Z540" s="1153"/>
      <c r="AA540" s="1156">
        <v>12.69</v>
      </c>
      <c r="AB540" s="1153"/>
      <c r="AC540" s="1156">
        <f t="shared" si="28"/>
        <v>5377.4</v>
      </c>
    </row>
    <row r="541" spans="1:29" x14ac:dyDescent="0.25">
      <c r="A541" s="1153"/>
      <c r="B541" s="1153"/>
      <c r="C541" s="1153"/>
      <c r="D541" s="1153"/>
      <c r="E541" s="1153"/>
      <c r="F541" s="1153"/>
      <c r="G541" s="1153"/>
      <c r="H541" s="1153"/>
      <c r="I541" s="1153" t="s">
        <v>961</v>
      </c>
      <c r="J541" s="1153"/>
      <c r="K541" s="1154">
        <v>44799</v>
      </c>
      <c r="L541" s="1153"/>
      <c r="M541" s="1153" t="s">
        <v>1244</v>
      </c>
      <c r="N541" s="1153"/>
      <c r="O541" s="1153" t="s">
        <v>1208</v>
      </c>
      <c r="P541" s="1153"/>
      <c r="Q541" s="1153"/>
      <c r="R541" s="1153"/>
      <c r="S541" s="1153" t="s">
        <v>887</v>
      </c>
      <c r="T541" s="1153"/>
      <c r="U541" s="1155"/>
      <c r="V541" s="1153"/>
      <c r="W541" s="1153" t="s">
        <v>892</v>
      </c>
      <c r="X541" s="1153"/>
      <c r="Y541" s="1156">
        <v>12.69</v>
      </c>
      <c r="Z541" s="1153"/>
      <c r="AA541" s="1156">
        <v>12.69</v>
      </c>
      <c r="AB541" s="1153"/>
      <c r="AC541" s="1156">
        <f t="shared" si="28"/>
        <v>5390.09</v>
      </c>
    </row>
    <row r="542" spans="1:29" x14ac:dyDescent="0.25">
      <c r="A542" s="1153"/>
      <c r="B542" s="1153"/>
      <c r="C542" s="1153"/>
      <c r="D542" s="1153"/>
      <c r="E542" s="1153"/>
      <c r="F542" s="1153"/>
      <c r="G542" s="1153"/>
      <c r="H542" s="1153"/>
      <c r="I542" s="1153" t="s">
        <v>961</v>
      </c>
      <c r="J542" s="1153"/>
      <c r="K542" s="1154">
        <v>44806</v>
      </c>
      <c r="L542" s="1153"/>
      <c r="M542" s="1153" t="s">
        <v>1245</v>
      </c>
      <c r="N542" s="1153"/>
      <c r="O542" s="1153" t="s">
        <v>1208</v>
      </c>
      <c r="P542" s="1153"/>
      <c r="Q542" s="1153"/>
      <c r="R542" s="1153"/>
      <c r="S542" s="1153" t="s">
        <v>887</v>
      </c>
      <c r="T542" s="1153"/>
      <c r="U542" s="1155"/>
      <c r="V542" s="1153"/>
      <c r="W542" s="1153" t="s">
        <v>892</v>
      </c>
      <c r="X542" s="1153"/>
      <c r="Y542" s="1156">
        <v>12.69</v>
      </c>
      <c r="Z542" s="1153"/>
      <c r="AA542" s="1156">
        <v>12.69</v>
      </c>
      <c r="AB542" s="1153"/>
      <c r="AC542" s="1156">
        <f t="shared" si="28"/>
        <v>5402.78</v>
      </c>
    </row>
    <row r="543" spans="1:29" x14ac:dyDescent="0.25">
      <c r="A543" s="1153"/>
      <c r="B543" s="1153"/>
      <c r="C543" s="1153"/>
      <c r="D543" s="1153"/>
      <c r="E543" s="1153"/>
      <c r="F543" s="1153"/>
      <c r="G543" s="1153"/>
      <c r="H543" s="1153"/>
      <c r="I543" s="1153" t="s">
        <v>961</v>
      </c>
      <c r="J543" s="1153"/>
      <c r="K543" s="1154">
        <v>44813</v>
      </c>
      <c r="L543" s="1153"/>
      <c r="M543" s="1153" t="s">
        <v>1246</v>
      </c>
      <c r="N543" s="1153"/>
      <c r="O543" s="1153" t="s">
        <v>1208</v>
      </c>
      <c r="P543" s="1153"/>
      <c r="Q543" s="1153"/>
      <c r="R543" s="1153"/>
      <c r="S543" s="1153" t="s">
        <v>887</v>
      </c>
      <c r="T543" s="1153"/>
      <c r="U543" s="1155"/>
      <c r="V543" s="1153"/>
      <c r="W543" s="1153" t="s">
        <v>892</v>
      </c>
      <c r="X543" s="1153"/>
      <c r="Y543" s="1156">
        <v>0</v>
      </c>
      <c r="Z543" s="1153"/>
      <c r="AA543" s="1156">
        <v>0</v>
      </c>
      <c r="AB543" s="1153"/>
      <c r="AC543" s="1156">
        <f t="shared" si="28"/>
        <v>5402.78</v>
      </c>
    </row>
    <row r="544" spans="1:29" x14ac:dyDescent="0.25">
      <c r="A544" s="1153"/>
      <c r="B544" s="1153"/>
      <c r="C544" s="1153"/>
      <c r="D544" s="1153"/>
      <c r="E544" s="1153"/>
      <c r="F544" s="1153"/>
      <c r="G544" s="1153"/>
      <c r="H544" s="1153"/>
      <c r="I544" s="1153" t="s">
        <v>961</v>
      </c>
      <c r="J544" s="1153"/>
      <c r="K544" s="1154">
        <v>44813</v>
      </c>
      <c r="L544" s="1153"/>
      <c r="M544" s="1153" t="s">
        <v>1246</v>
      </c>
      <c r="N544" s="1153"/>
      <c r="O544" s="1153" t="s">
        <v>1208</v>
      </c>
      <c r="P544" s="1153"/>
      <c r="Q544" s="1153"/>
      <c r="R544" s="1153"/>
      <c r="S544" s="1153" t="s">
        <v>887</v>
      </c>
      <c r="T544" s="1153"/>
      <c r="U544" s="1155"/>
      <c r="V544" s="1153"/>
      <c r="W544" s="1153" t="s">
        <v>892</v>
      </c>
      <c r="X544" s="1153"/>
      <c r="Y544" s="1156">
        <v>230.08</v>
      </c>
      <c r="Z544" s="1153"/>
      <c r="AA544" s="1156">
        <v>230.08</v>
      </c>
      <c r="AB544" s="1153"/>
      <c r="AC544" s="1156">
        <f t="shared" si="28"/>
        <v>5632.86</v>
      </c>
    </row>
    <row r="545" spans="1:29" x14ac:dyDescent="0.25">
      <c r="A545" s="1153"/>
      <c r="B545" s="1153"/>
      <c r="C545" s="1153"/>
      <c r="D545" s="1153"/>
      <c r="E545" s="1153"/>
      <c r="F545" s="1153"/>
      <c r="G545" s="1153"/>
      <c r="H545" s="1153"/>
      <c r="I545" s="1153" t="s">
        <v>961</v>
      </c>
      <c r="J545" s="1153"/>
      <c r="K545" s="1154">
        <v>44820</v>
      </c>
      <c r="L545" s="1153"/>
      <c r="M545" s="1153" t="s">
        <v>1247</v>
      </c>
      <c r="N545" s="1153"/>
      <c r="O545" s="1153" t="s">
        <v>1208</v>
      </c>
      <c r="P545" s="1153"/>
      <c r="Q545" s="1153"/>
      <c r="R545" s="1153"/>
      <c r="S545" s="1153" t="s">
        <v>887</v>
      </c>
      <c r="T545" s="1153"/>
      <c r="U545" s="1155"/>
      <c r="V545" s="1153"/>
      <c r="W545" s="1153" t="s">
        <v>892</v>
      </c>
      <c r="X545" s="1153"/>
      <c r="Y545" s="1156">
        <v>12.69</v>
      </c>
      <c r="Z545" s="1153"/>
      <c r="AA545" s="1156">
        <v>12.69</v>
      </c>
      <c r="AB545" s="1153"/>
      <c r="AC545" s="1156">
        <f t="shared" si="28"/>
        <v>5645.55</v>
      </c>
    </row>
    <row r="546" spans="1:29" x14ac:dyDescent="0.25">
      <c r="A546" s="1153"/>
      <c r="B546" s="1153"/>
      <c r="C546" s="1153"/>
      <c r="D546" s="1153"/>
      <c r="E546" s="1153"/>
      <c r="F546" s="1153"/>
      <c r="G546" s="1153"/>
      <c r="H546" s="1153"/>
      <c r="I546" s="1153" t="s">
        <v>961</v>
      </c>
      <c r="J546" s="1153"/>
      <c r="K546" s="1154">
        <v>44827</v>
      </c>
      <c r="L546" s="1153"/>
      <c r="M546" s="1153" t="s">
        <v>1248</v>
      </c>
      <c r="N546" s="1153"/>
      <c r="O546" s="1153" t="s">
        <v>1208</v>
      </c>
      <c r="P546" s="1153"/>
      <c r="Q546" s="1153"/>
      <c r="R546" s="1153"/>
      <c r="S546" s="1153" t="s">
        <v>887</v>
      </c>
      <c r="T546" s="1153"/>
      <c r="U546" s="1155"/>
      <c r="V546" s="1153"/>
      <c r="W546" s="1153" t="s">
        <v>892</v>
      </c>
      <c r="X546" s="1153"/>
      <c r="Y546" s="1156">
        <v>12.69</v>
      </c>
      <c r="Z546" s="1153"/>
      <c r="AA546" s="1156">
        <v>12.69</v>
      </c>
      <c r="AB546" s="1153"/>
      <c r="AC546" s="1156">
        <f t="shared" si="28"/>
        <v>5658.24</v>
      </c>
    </row>
    <row r="547" spans="1:29" x14ac:dyDescent="0.25">
      <c r="A547" s="1153"/>
      <c r="B547" s="1153"/>
      <c r="C547" s="1153"/>
      <c r="D547" s="1153"/>
      <c r="E547" s="1153"/>
      <c r="F547" s="1153"/>
      <c r="G547" s="1153"/>
      <c r="H547" s="1153"/>
      <c r="I547" s="1153" t="s">
        <v>904</v>
      </c>
      <c r="J547" s="1153"/>
      <c r="K547" s="1154">
        <v>44833</v>
      </c>
      <c r="L547" s="1153"/>
      <c r="M547" s="1153" t="s">
        <v>1121</v>
      </c>
      <c r="N547" s="1153"/>
      <c r="O547" s="1153" t="s">
        <v>924</v>
      </c>
      <c r="P547" s="1153"/>
      <c r="Q547" s="1153" t="s">
        <v>938</v>
      </c>
      <c r="R547" s="1153"/>
      <c r="S547" s="1153" t="s">
        <v>885</v>
      </c>
      <c r="T547" s="1153"/>
      <c r="U547" s="1155"/>
      <c r="V547" s="1153"/>
      <c r="W547" s="1153" t="s">
        <v>123</v>
      </c>
      <c r="X547" s="1153"/>
      <c r="Y547" s="1156">
        <v>25.7</v>
      </c>
      <c r="Z547" s="1153"/>
      <c r="AA547" s="1156">
        <v>25.7</v>
      </c>
      <c r="AB547" s="1153"/>
      <c r="AC547" s="1156">
        <f t="shared" si="28"/>
        <v>5683.94</v>
      </c>
    </row>
    <row r="548" spans="1:29" x14ac:dyDescent="0.25">
      <c r="A548" s="1153"/>
      <c r="B548" s="1153"/>
      <c r="C548" s="1153"/>
      <c r="D548" s="1153"/>
      <c r="E548" s="1153"/>
      <c r="F548" s="1153"/>
      <c r="G548" s="1153"/>
      <c r="H548" s="1153"/>
      <c r="I548" s="1153" t="s">
        <v>904</v>
      </c>
      <c r="J548" s="1153"/>
      <c r="K548" s="1154">
        <v>44833</v>
      </c>
      <c r="L548" s="1153"/>
      <c r="M548" s="1153" t="s">
        <v>1121</v>
      </c>
      <c r="N548" s="1153"/>
      <c r="O548" s="1153" t="s">
        <v>924</v>
      </c>
      <c r="P548" s="1153"/>
      <c r="Q548" s="1153" t="s">
        <v>925</v>
      </c>
      <c r="R548" s="1153"/>
      <c r="S548" s="1153" t="s">
        <v>885</v>
      </c>
      <c r="T548" s="1153"/>
      <c r="U548" s="1155"/>
      <c r="V548" s="1153"/>
      <c r="W548" s="1153" t="s">
        <v>123</v>
      </c>
      <c r="X548" s="1153"/>
      <c r="Y548" s="1156">
        <v>169.68</v>
      </c>
      <c r="Z548" s="1153"/>
      <c r="AA548" s="1156">
        <v>169.68</v>
      </c>
      <c r="AB548" s="1153"/>
      <c r="AC548" s="1156">
        <f t="shared" si="28"/>
        <v>5853.62</v>
      </c>
    </row>
    <row r="549" spans="1:29" x14ac:dyDescent="0.25">
      <c r="A549" s="1153"/>
      <c r="B549" s="1153"/>
      <c r="C549" s="1153"/>
      <c r="D549" s="1153"/>
      <c r="E549" s="1153"/>
      <c r="F549" s="1153"/>
      <c r="G549" s="1153"/>
      <c r="H549" s="1153"/>
      <c r="I549" s="1153" t="s">
        <v>961</v>
      </c>
      <c r="J549" s="1153"/>
      <c r="K549" s="1154">
        <v>44834</v>
      </c>
      <c r="L549" s="1153"/>
      <c r="M549" s="1153" t="s">
        <v>1249</v>
      </c>
      <c r="N549" s="1153"/>
      <c r="O549" s="1153" t="s">
        <v>1208</v>
      </c>
      <c r="P549" s="1153"/>
      <c r="Q549" s="1153"/>
      <c r="R549" s="1153"/>
      <c r="S549" s="1153" t="s">
        <v>887</v>
      </c>
      <c r="T549" s="1153"/>
      <c r="U549" s="1155"/>
      <c r="V549" s="1153"/>
      <c r="W549" s="1153" t="s">
        <v>892</v>
      </c>
      <c r="X549" s="1153"/>
      <c r="Y549" s="1156">
        <v>12.69</v>
      </c>
      <c r="Z549" s="1153"/>
      <c r="AA549" s="1156">
        <v>12.69</v>
      </c>
      <c r="AB549" s="1153"/>
      <c r="AC549" s="1156">
        <f t="shared" si="28"/>
        <v>5866.31</v>
      </c>
    </row>
    <row r="550" spans="1:29" x14ac:dyDescent="0.25">
      <c r="A550" s="1153"/>
      <c r="B550" s="1153"/>
      <c r="C550" s="1153"/>
      <c r="D550" s="1153"/>
      <c r="E550" s="1153"/>
      <c r="F550" s="1153"/>
      <c r="G550" s="1153"/>
      <c r="H550" s="1153"/>
      <c r="I550" s="1153" t="s">
        <v>961</v>
      </c>
      <c r="J550" s="1153"/>
      <c r="K550" s="1154">
        <v>44841</v>
      </c>
      <c r="L550" s="1153"/>
      <c r="M550" s="1153" t="s">
        <v>1250</v>
      </c>
      <c r="N550" s="1153"/>
      <c r="O550" s="1153" t="s">
        <v>1208</v>
      </c>
      <c r="P550" s="1153"/>
      <c r="Q550" s="1153"/>
      <c r="R550" s="1153"/>
      <c r="S550" s="1153" t="s">
        <v>887</v>
      </c>
      <c r="T550" s="1153"/>
      <c r="U550" s="1155"/>
      <c r="V550" s="1153"/>
      <c r="W550" s="1153" t="s">
        <v>892</v>
      </c>
      <c r="X550" s="1153"/>
      <c r="Y550" s="1156">
        <v>12.69</v>
      </c>
      <c r="Z550" s="1153"/>
      <c r="AA550" s="1156">
        <v>12.69</v>
      </c>
      <c r="AB550" s="1153"/>
      <c r="AC550" s="1156">
        <f t="shared" si="28"/>
        <v>5879</v>
      </c>
    </row>
    <row r="551" spans="1:29" x14ac:dyDescent="0.25">
      <c r="A551" s="1153"/>
      <c r="B551" s="1153"/>
      <c r="C551" s="1153"/>
      <c r="D551" s="1153"/>
      <c r="E551" s="1153"/>
      <c r="F551" s="1153"/>
      <c r="G551" s="1153"/>
      <c r="H551" s="1153"/>
      <c r="I551" s="1153" t="s">
        <v>904</v>
      </c>
      <c r="J551" s="1153"/>
      <c r="K551" s="1154">
        <v>44844</v>
      </c>
      <c r="L551" s="1153"/>
      <c r="M551" s="1153" t="s">
        <v>1147</v>
      </c>
      <c r="N551" s="1153"/>
      <c r="O551" s="1153" t="s">
        <v>933</v>
      </c>
      <c r="P551" s="1153"/>
      <c r="Q551" s="1153"/>
      <c r="R551" s="1153"/>
      <c r="S551" s="1153" t="s">
        <v>885</v>
      </c>
      <c r="T551" s="1153"/>
      <c r="U551" s="1155"/>
      <c r="V551" s="1153"/>
      <c r="W551" s="1153" t="s">
        <v>123</v>
      </c>
      <c r="X551" s="1153"/>
      <c r="Y551" s="1156">
        <v>450</v>
      </c>
      <c r="Z551" s="1153"/>
      <c r="AA551" s="1156">
        <v>450</v>
      </c>
      <c r="AB551" s="1153"/>
      <c r="AC551" s="1156">
        <f t="shared" si="28"/>
        <v>6329</v>
      </c>
    </row>
    <row r="552" spans="1:29" x14ac:dyDescent="0.25">
      <c r="A552" s="1153"/>
      <c r="B552" s="1153"/>
      <c r="C552" s="1153"/>
      <c r="D552" s="1153"/>
      <c r="E552" s="1153"/>
      <c r="F552" s="1153"/>
      <c r="G552" s="1153"/>
      <c r="H552" s="1153"/>
      <c r="I552" s="1153" t="s">
        <v>961</v>
      </c>
      <c r="J552" s="1153"/>
      <c r="K552" s="1154">
        <v>44848</v>
      </c>
      <c r="L552" s="1153"/>
      <c r="M552" s="1153" t="s">
        <v>1251</v>
      </c>
      <c r="N552" s="1153"/>
      <c r="O552" s="1153" t="s">
        <v>1208</v>
      </c>
      <c r="P552" s="1153"/>
      <c r="Q552" s="1153"/>
      <c r="R552" s="1153"/>
      <c r="S552" s="1153" t="s">
        <v>887</v>
      </c>
      <c r="T552" s="1153"/>
      <c r="U552" s="1155"/>
      <c r="V552" s="1153"/>
      <c r="W552" s="1153" t="s">
        <v>892</v>
      </c>
      <c r="X552" s="1153"/>
      <c r="Y552" s="1156">
        <v>12.69</v>
      </c>
      <c r="Z552" s="1153"/>
      <c r="AA552" s="1156">
        <v>12.69</v>
      </c>
      <c r="AB552" s="1153"/>
      <c r="AC552" s="1156">
        <f t="shared" si="28"/>
        <v>6341.69</v>
      </c>
    </row>
    <row r="553" spans="1:29" x14ac:dyDescent="0.25">
      <c r="A553" s="1153"/>
      <c r="B553" s="1153"/>
      <c r="C553" s="1153"/>
      <c r="D553" s="1153"/>
      <c r="E553" s="1153"/>
      <c r="F553" s="1153"/>
      <c r="G553" s="1153"/>
      <c r="H553" s="1153"/>
      <c r="I553" s="1153" t="s">
        <v>961</v>
      </c>
      <c r="J553" s="1153"/>
      <c r="K553" s="1154">
        <v>44855</v>
      </c>
      <c r="L553" s="1153"/>
      <c r="M553" s="1153" t="s">
        <v>1252</v>
      </c>
      <c r="N553" s="1153"/>
      <c r="O553" s="1153" t="s">
        <v>1208</v>
      </c>
      <c r="P553" s="1153"/>
      <c r="Q553" s="1153"/>
      <c r="R553" s="1153"/>
      <c r="S553" s="1153" t="s">
        <v>887</v>
      </c>
      <c r="T553" s="1153"/>
      <c r="U553" s="1155"/>
      <c r="V553" s="1153"/>
      <c r="W553" s="1153" t="s">
        <v>892</v>
      </c>
      <c r="X553" s="1153"/>
      <c r="Y553" s="1156">
        <v>12.69</v>
      </c>
      <c r="Z553" s="1153"/>
      <c r="AA553" s="1156">
        <v>12.69</v>
      </c>
      <c r="AB553" s="1153"/>
      <c r="AC553" s="1156">
        <f t="shared" si="28"/>
        <v>6354.38</v>
      </c>
    </row>
    <row r="554" spans="1:29" x14ac:dyDescent="0.25">
      <c r="A554" s="1153"/>
      <c r="B554" s="1153"/>
      <c r="C554" s="1153"/>
      <c r="D554" s="1153"/>
      <c r="E554" s="1153"/>
      <c r="F554" s="1153"/>
      <c r="G554" s="1153"/>
      <c r="H554" s="1153"/>
      <c r="I554" s="1153" t="s">
        <v>904</v>
      </c>
      <c r="J554" s="1153"/>
      <c r="K554" s="1154">
        <v>44856</v>
      </c>
      <c r="L554" s="1153"/>
      <c r="M554" s="1153" t="s">
        <v>1147</v>
      </c>
      <c r="N554" s="1153"/>
      <c r="O554" s="1153" t="s">
        <v>924</v>
      </c>
      <c r="P554" s="1153"/>
      <c r="Q554" s="1153" t="s">
        <v>925</v>
      </c>
      <c r="R554" s="1153"/>
      <c r="S554" s="1153" t="s">
        <v>885</v>
      </c>
      <c r="T554" s="1153"/>
      <c r="U554" s="1155"/>
      <c r="V554" s="1153"/>
      <c r="W554" s="1153" t="s">
        <v>123</v>
      </c>
      <c r="X554" s="1153"/>
      <c r="Y554" s="1156">
        <v>401.32</v>
      </c>
      <c r="Z554" s="1153"/>
      <c r="AA554" s="1156">
        <v>401.32</v>
      </c>
      <c r="AB554" s="1153"/>
      <c r="AC554" s="1156">
        <f t="shared" si="28"/>
        <v>6755.7</v>
      </c>
    </row>
    <row r="555" spans="1:29" x14ac:dyDescent="0.25">
      <c r="A555" s="1153"/>
      <c r="B555" s="1153"/>
      <c r="C555" s="1153"/>
      <c r="D555" s="1153"/>
      <c r="E555" s="1153"/>
      <c r="F555" s="1153"/>
      <c r="G555" s="1153"/>
      <c r="H555" s="1153"/>
      <c r="I555" s="1153" t="s">
        <v>961</v>
      </c>
      <c r="J555" s="1153"/>
      <c r="K555" s="1154">
        <v>44862</v>
      </c>
      <c r="L555" s="1153"/>
      <c r="M555" s="1153" t="s">
        <v>1253</v>
      </c>
      <c r="N555" s="1153"/>
      <c r="O555" s="1153" t="s">
        <v>1208</v>
      </c>
      <c r="P555" s="1153"/>
      <c r="Q555" s="1153"/>
      <c r="R555" s="1153"/>
      <c r="S555" s="1153" t="s">
        <v>887</v>
      </c>
      <c r="T555" s="1153"/>
      <c r="U555" s="1155"/>
      <c r="V555" s="1153"/>
      <c r="W555" s="1153" t="s">
        <v>892</v>
      </c>
      <c r="X555" s="1153"/>
      <c r="Y555" s="1156">
        <v>12.69</v>
      </c>
      <c r="Z555" s="1153"/>
      <c r="AA555" s="1156">
        <v>12.69</v>
      </c>
      <c r="AB555" s="1153"/>
      <c r="AC555" s="1156">
        <f t="shared" si="28"/>
        <v>6768.39</v>
      </c>
    </row>
    <row r="556" spans="1:29" x14ac:dyDescent="0.25">
      <c r="A556" s="1153"/>
      <c r="B556" s="1153"/>
      <c r="C556" s="1153"/>
      <c r="D556" s="1153"/>
      <c r="E556" s="1153"/>
      <c r="F556" s="1153"/>
      <c r="G556" s="1153"/>
      <c r="H556" s="1153"/>
      <c r="I556" s="1153" t="s">
        <v>961</v>
      </c>
      <c r="J556" s="1153"/>
      <c r="K556" s="1154">
        <v>44869</v>
      </c>
      <c r="L556" s="1153"/>
      <c r="M556" s="1153" t="s">
        <v>1254</v>
      </c>
      <c r="N556" s="1153"/>
      <c r="O556" s="1153" t="s">
        <v>1208</v>
      </c>
      <c r="P556" s="1153"/>
      <c r="Q556" s="1153"/>
      <c r="R556" s="1153"/>
      <c r="S556" s="1153" t="s">
        <v>887</v>
      </c>
      <c r="T556" s="1153"/>
      <c r="U556" s="1155"/>
      <c r="V556" s="1153"/>
      <c r="W556" s="1153" t="s">
        <v>892</v>
      </c>
      <c r="X556" s="1153"/>
      <c r="Y556" s="1156">
        <v>12.69</v>
      </c>
      <c r="Z556" s="1153"/>
      <c r="AA556" s="1156">
        <v>12.69</v>
      </c>
      <c r="AB556" s="1153"/>
      <c r="AC556" s="1156">
        <f t="shared" si="28"/>
        <v>6781.08</v>
      </c>
    </row>
    <row r="557" spans="1:29" x14ac:dyDescent="0.25">
      <c r="A557" s="1153"/>
      <c r="B557" s="1153"/>
      <c r="C557" s="1153"/>
      <c r="D557" s="1153"/>
      <c r="E557" s="1153"/>
      <c r="F557" s="1153"/>
      <c r="G557" s="1153"/>
      <c r="H557" s="1153"/>
      <c r="I557" s="1153" t="s">
        <v>961</v>
      </c>
      <c r="J557" s="1153"/>
      <c r="K557" s="1154">
        <v>44875</v>
      </c>
      <c r="L557" s="1153"/>
      <c r="M557" s="1153" t="s">
        <v>1255</v>
      </c>
      <c r="N557" s="1153"/>
      <c r="O557" s="1153" t="s">
        <v>1208</v>
      </c>
      <c r="P557" s="1153"/>
      <c r="Q557" s="1153"/>
      <c r="R557" s="1153"/>
      <c r="S557" s="1153" t="s">
        <v>887</v>
      </c>
      <c r="T557" s="1153"/>
      <c r="U557" s="1155"/>
      <c r="V557" s="1153"/>
      <c r="W557" s="1153" t="s">
        <v>892</v>
      </c>
      <c r="X557" s="1153"/>
      <c r="Y557" s="1156">
        <v>12.69</v>
      </c>
      <c r="Z557" s="1153"/>
      <c r="AA557" s="1156">
        <v>12.69</v>
      </c>
      <c r="AB557" s="1153"/>
      <c r="AC557" s="1156">
        <f t="shared" ref="AC557:AC570" si="29">ROUND(AC556+AA557,5)</f>
        <v>6793.77</v>
      </c>
    </row>
    <row r="558" spans="1:29" x14ac:dyDescent="0.25">
      <c r="A558" s="1153"/>
      <c r="B558" s="1153"/>
      <c r="C558" s="1153"/>
      <c r="D558" s="1153"/>
      <c r="E558" s="1153"/>
      <c r="F558" s="1153"/>
      <c r="G558" s="1153"/>
      <c r="H558" s="1153"/>
      <c r="I558" s="1153" t="s">
        <v>904</v>
      </c>
      <c r="J558" s="1153"/>
      <c r="K558" s="1154">
        <v>44880</v>
      </c>
      <c r="L558" s="1153"/>
      <c r="M558" s="1153" t="s">
        <v>85</v>
      </c>
      <c r="N558" s="1153"/>
      <c r="O558" s="1153" t="s">
        <v>924</v>
      </c>
      <c r="P558" s="1153"/>
      <c r="Q558" s="1153" t="s">
        <v>925</v>
      </c>
      <c r="R558" s="1153"/>
      <c r="S558" s="1153" t="s">
        <v>885</v>
      </c>
      <c r="T558" s="1153"/>
      <c r="U558" s="1155"/>
      <c r="V558" s="1153"/>
      <c r="W558" s="1153" t="s">
        <v>123</v>
      </c>
      <c r="X558" s="1153"/>
      <c r="Y558" s="1156">
        <v>88.76</v>
      </c>
      <c r="Z558" s="1153"/>
      <c r="AA558" s="1156">
        <v>88.76</v>
      </c>
      <c r="AB558" s="1153"/>
      <c r="AC558" s="1156">
        <f t="shared" si="29"/>
        <v>6882.53</v>
      </c>
    </row>
    <row r="559" spans="1:29" x14ac:dyDescent="0.25">
      <c r="A559" s="1153"/>
      <c r="B559" s="1153"/>
      <c r="C559" s="1153"/>
      <c r="D559" s="1153"/>
      <c r="E559" s="1153"/>
      <c r="F559" s="1153"/>
      <c r="G559" s="1153"/>
      <c r="H559" s="1153"/>
      <c r="I559" s="1153" t="s">
        <v>961</v>
      </c>
      <c r="J559" s="1153"/>
      <c r="K559" s="1154">
        <v>44883</v>
      </c>
      <c r="L559" s="1153"/>
      <c r="M559" s="1153" t="s">
        <v>1256</v>
      </c>
      <c r="N559" s="1153"/>
      <c r="O559" s="1153" t="s">
        <v>1208</v>
      </c>
      <c r="P559" s="1153"/>
      <c r="Q559" s="1153" t="s">
        <v>962</v>
      </c>
      <c r="R559" s="1153"/>
      <c r="S559" s="1153" t="s">
        <v>887</v>
      </c>
      <c r="T559" s="1153"/>
      <c r="U559" s="1155"/>
      <c r="V559" s="1153"/>
      <c r="W559" s="1153" t="s">
        <v>892</v>
      </c>
      <c r="X559" s="1153"/>
      <c r="Y559" s="1156">
        <v>12.69</v>
      </c>
      <c r="Z559" s="1153"/>
      <c r="AA559" s="1156">
        <v>12.69</v>
      </c>
      <c r="AB559" s="1153"/>
      <c r="AC559" s="1156">
        <f t="shared" si="29"/>
        <v>6895.22</v>
      </c>
    </row>
    <row r="560" spans="1:29" x14ac:dyDescent="0.25">
      <c r="A560" s="1153"/>
      <c r="B560" s="1153"/>
      <c r="C560" s="1153"/>
      <c r="D560" s="1153"/>
      <c r="E560" s="1153"/>
      <c r="F560" s="1153"/>
      <c r="G560" s="1153"/>
      <c r="H560" s="1153"/>
      <c r="I560" s="1153" t="s">
        <v>961</v>
      </c>
      <c r="J560" s="1153"/>
      <c r="K560" s="1154">
        <v>44883</v>
      </c>
      <c r="L560" s="1153"/>
      <c r="M560" s="1153" t="s">
        <v>1257</v>
      </c>
      <c r="N560" s="1153"/>
      <c r="O560" s="1153" t="s">
        <v>1208</v>
      </c>
      <c r="P560" s="1153"/>
      <c r="Q560" s="1153"/>
      <c r="R560" s="1153"/>
      <c r="S560" s="1153" t="s">
        <v>887</v>
      </c>
      <c r="T560" s="1153"/>
      <c r="U560" s="1155"/>
      <c r="V560" s="1153"/>
      <c r="W560" s="1153" t="s">
        <v>892</v>
      </c>
      <c r="X560" s="1153"/>
      <c r="Y560" s="1156">
        <v>12.69</v>
      </c>
      <c r="Z560" s="1153"/>
      <c r="AA560" s="1156">
        <v>12.69</v>
      </c>
      <c r="AB560" s="1153"/>
      <c r="AC560" s="1156">
        <f t="shared" si="29"/>
        <v>6907.91</v>
      </c>
    </row>
    <row r="561" spans="1:29" x14ac:dyDescent="0.25">
      <c r="A561" s="1153"/>
      <c r="B561" s="1153"/>
      <c r="C561" s="1153"/>
      <c r="D561" s="1153"/>
      <c r="E561" s="1153"/>
      <c r="F561" s="1153"/>
      <c r="G561" s="1153"/>
      <c r="H561" s="1153"/>
      <c r="I561" s="1153" t="s">
        <v>961</v>
      </c>
      <c r="J561" s="1153"/>
      <c r="K561" s="1154">
        <v>44890</v>
      </c>
      <c r="L561" s="1153"/>
      <c r="M561" s="1153" t="s">
        <v>1258</v>
      </c>
      <c r="N561" s="1153"/>
      <c r="O561" s="1153" t="s">
        <v>1208</v>
      </c>
      <c r="P561" s="1153"/>
      <c r="Q561" s="1153" t="s">
        <v>962</v>
      </c>
      <c r="R561" s="1153"/>
      <c r="S561" s="1153" t="s">
        <v>887</v>
      </c>
      <c r="T561" s="1153"/>
      <c r="U561" s="1155"/>
      <c r="V561" s="1153"/>
      <c r="W561" s="1153" t="s">
        <v>892</v>
      </c>
      <c r="X561" s="1153"/>
      <c r="Y561" s="1156">
        <v>12.69</v>
      </c>
      <c r="Z561" s="1153"/>
      <c r="AA561" s="1156">
        <v>12.69</v>
      </c>
      <c r="AB561" s="1153"/>
      <c r="AC561" s="1156">
        <f t="shared" si="29"/>
        <v>6920.6</v>
      </c>
    </row>
    <row r="562" spans="1:29" x14ac:dyDescent="0.25">
      <c r="A562" s="1153"/>
      <c r="B562" s="1153"/>
      <c r="C562" s="1153"/>
      <c r="D562" s="1153"/>
      <c r="E562" s="1153"/>
      <c r="F562" s="1153"/>
      <c r="G562" s="1153"/>
      <c r="H562" s="1153"/>
      <c r="I562" s="1153" t="s">
        <v>961</v>
      </c>
      <c r="J562" s="1153"/>
      <c r="K562" s="1154">
        <v>44890</v>
      </c>
      <c r="L562" s="1153"/>
      <c r="M562" s="1153" t="s">
        <v>1259</v>
      </c>
      <c r="N562" s="1153"/>
      <c r="O562" s="1153" t="s">
        <v>1208</v>
      </c>
      <c r="P562" s="1153"/>
      <c r="Q562" s="1153"/>
      <c r="R562" s="1153"/>
      <c r="S562" s="1153" t="s">
        <v>887</v>
      </c>
      <c r="T562" s="1153"/>
      <c r="U562" s="1155"/>
      <c r="V562" s="1153"/>
      <c r="W562" s="1153" t="s">
        <v>892</v>
      </c>
      <c r="X562" s="1153"/>
      <c r="Y562" s="1156">
        <v>12.69</v>
      </c>
      <c r="Z562" s="1153"/>
      <c r="AA562" s="1156">
        <v>12.69</v>
      </c>
      <c r="AB562" s="1153"/>
      <c r="AC562" s="1156">
        <f t="shared" si="29"/>
        <v>6933.29</v>
      </c>
    </row>
    <row r="563" spans="1:29" x14ac:dyDescent="0.25">
      <c r="A563" s="1153"/>
      <c r="B563" s="1153"/>
      <c r="C563" s="1153"/>
      <c r="D563" s="1153"/>
      <c r="E563" s="1153"/>
      <c r="F563" s="1153"/>
      <c r="G563" s="1153"/>
      <c r="H563" s="1153"/>
      <c r="I563" s="1153" t="s">
        <v>904</v>
      </c>
      <c r="J563" s="1153"/>
      <c r="K563" s="1154">
        <v>44896</v>
      </c>
      <c r="L563" s="1153"/>
      <c r="M563" s="1153" t="s">
        <v>1260</v>
      </c>
      <c r="N563" s="1153"/>
      <c r="O563" s="1153" t="s">
        <v>960</v>
      </c>
      <c r="P563" s="1153"/>
      <c r="Q563" s="1153"/>
      <c r="R563" s="1153"/>
      <c r="S563" s="1153" t="s">
        <v>885</v>
      </c>
      <c r="T563" s="1153"/>
      <c r="U563" s="1155"/>
      <c r="V563" s="1153"/>
      <c r="W563" s="1153" t="s">
        <v>123</v>
      </c>
      <c r="X563" s="1153"/>
      <c r="Y563" s="1156">
        <v>394.65</v>
      </c>
      <c r="Z563" s="1153"/>
      <c r="AA563" s="1156">
        <v>394.65</v>
      </c>
      <c r="AB563" s="1153"/>
      <c r="AC563" s="1156">
        <f t="shared" si="29"/>
        <v>7327.94</v>
      </c>
    </row>
    <row r="564" spans="1:29" x14ac:dyDescent="0.25">
      <c r="A564" s="1153"/>
      <c r="B564" s="1153"/>
      <c r="C564" s="1153"/>
      <c r="D564" s="1153"/>
      <c r="E564" s="1153"/>
      <c r="F564" s="1153"/>
      <c r="G564" s="1153"/>
      <c r="H564" s="1153"/>
      <c r="I564" s="1153" t="s">
        <v>961</v>
      </c>
      <c r="J564" s="1153"/>
      <c r="K564" s="1154">
        <v>44897</v>
      </c>
      <c r="L564" s="1153"/>
      <c r="M564" s="1153" t="s">
        <v>1261</v>
      </c>
      <c r="N564" s="1153"/>
      <c r="O564" s="1153" t="s">
        <v>1208</v>
      </c>
      <c r="P564" s="1153"/>
      <c r="Q564" s="1153" t="s">
        <v>962</v>
      </c>
      <c r="R564" s="1153"/>
      <c r="S564" s="1153" t="s">
        <v>887</v>
      </c>
      <c r="T564" s="1153"/>
      <c r="U564" s="1155"/>
      <c r="V564" s="1153"/>
      <c r="W564" s="1153" t="s">
        <v>892</v>
      </c>
      <c r="X564" s="1153"/>
      <c r="Y564" s="1156">
        <v>12.69</v>
      </c>
      <c r="Z564" s="1153"/>
      <c r="AA564" s="1156">
        <v>12.69</v>
      </c>
      <c r="AB564" s="1153"/>
      <c r="AC564" s="1156">
        <f t="shared" si="29"/>
        <v>7340.63</v>
      </c>
    </row>
    <row r="565" spans="1:29" x14ac:dyDescent="0.25">
      <c r="A565" s="1153"/>
      <c r="B565" s="1153"/>
      <c r="C565" s="1153"/>
      <c r="D565" s="1153"/>
      <c r="E565" s="1153"/>
      <c r="F565" s="1153"/>
      <c r="G565" s="1153"/>
      <c r="H565" s="1153"/>
      <c r="I565" s="1153" t="s">
        <v>961</v>
      </c>
      <c r="J565" s="1153"/>
      <c r="K565" s="1154">
        <v>44904</v>
      </c>
      <c r="L565" s="1153"/>
      <c r="M565" s="1153" t="s">
        <v>1262</v>
      </c>
      <c r="N565" s="1153"/>
      <c r="O565" s="1153" t="s">
        <v>1208</v>
      </c>
      <c r="P565" s="1153"/>
      <c r="Q565" s="1153" t="s">
        <v>962</v>
      </c>
      <c r="R565" s="1153"/>
      <c r="S565" s="1153" t="s">
        <v>887</v>
      </c>
      <c r="T565" s="1153"/>
      <c r="U565" s="1155"/>
      <c r="V565" s="1153"/>
      <c r="W565" s="1153" t="s">
        <v>892</v>
      </c>
      <c r="X565" s="1153"/>
      <c r="Y565" s="1156">
        <v>12.69</v>
      </c>
      <c r="Z565" s="1153"/>
      <c r="AA565" s="1156">
        <v>12.69</v>
      </c>
      <c r="AB565" s="1153"/>
      <c r="AC565" s="1156">
        <f t="shared" si="29"/>
        <v>7353.32</v>
      </c>
    </row>
    <row r="566" spans="1:29" x14ac:dyDescent="0.25">
      <c r="A566" s="1153"/>
      <c r="B566" s="1153"/>
      <c r="C566" s="1153"/>
      <c r="D566" s="1153"/>
      <c r="E566" s="1153"/>
      <c r="F566" s="1153"/>
      <c r="G566" s="1153"/>
      <c r="H566" s="1153"/>
      <c r="I566" s="1153" t="s">
        <v>904</v>
      </c>
      <c r="J566" s="1153"/>
      <c r="K566" s="1154">
        <v>44910</v>
      </c>
      <c r="L566" s="1153"/>
      <c r="M566" s="1153" t="s">
        <v>1178</v>
      </c>
      <c r="N566" s="1153"/>
      <c r="O566" s="1153" t="s">
        <v>924</v>
      </c>
      <c r="P566" s="1153"/>
      <c r="Q566" s="1153" t="s">
        <v>925</v>
      </c>
      <c r="R566" s="1153"/>
      <c r="S566" s="1153" t="s">
        <v>885</v>
      </c>
      <c r="T566" s="1153"/>
      <c r="U566" s="1155"/>
      <c r="V566" s="1153"/>
      <c r="W566" s="1153" t="s">
        <v>123</v>
      </c>
      <c r="X566" s="1153"/>
      <c r="Y566" s="1156">
        <v>228.51</v>
      </c>
      <c r="Z566" s="1153"/>
      <c r="AA566" s="1156">
        <v>228.51</v>
      </c>
      <c r="AB566" s="1153"/>
      <c r="AC566" s="1156">
        <f t="shared" si="29"/>
        <v>7581.83</v>
      </c>
    </row>
    <row r="567" spans="1:29" x14ac:dyDescent="0.25">
      <c r="A567" s="1153"/>
      <c r="B567" s="1153"/>
      <c r="C567" s="1153"/>
      <c r="D567" s="1153"/>
      <c r="E567" s="1153"/>
      <c r="F567" s="1153"/>
      <c r="G567" s="1153"/>
      <c r="H567" s="1153"/>
      <c r="I567" s="1153" t="s">
        <v>961</v>
      </c>
      <c r="J567" s="1153"/>
      <c r="K567" s="1154">
        <v>44911</v>
      </c>
      <c r="L567" s="1153"/>
      <c r="M567" s="1153" t="s">
        <v>1263</v>
      </c>
      <c r="N567" s="1153"/>
      <c r="O567" s="1153" t="s">
        <v>1208</v>
      </c>
      <c r="P567" s="1153"/>
      <c r="Q567" s="1153" t="s">
        <v>962</v>
      </c>
      <c r="R567" s="1153"/>
      <c r="S567" s="1153" t="s">
        <v>887</v>
      </c>
      <c r="T567" s="1153"/>
      <c r="U567" s="1155"/>
      <c r="V567" s="1153"/>
      <c r="W567" s="1153" t="s">
        <v>892</v>
      </c>
      <c r="X567" s="1153"/>
      <c r="Y567" s="1156">
        <v>12.69</v>
      </c>
      <c r="Z567" s="1153"/>
      <c r="AA567" s="1156">
        <v>12.69</v>
      </c>
      <c r="AB567" s="1153"/>
      <c r="AC567" s="1156">
        <f t="shared" si="29"/>
        <v>7594.52</v>
      </c>
    </row>
    <row r="568" spans="1:29" x14ac:dyDescent="0.25">
      <c r="A568" s="1153"/>
      <c r="B568" s="1153"/>
      <c r="C568" s="1153"/>
      <c r="D568" s="1153"/>
      <c r="E568" s="1153"/>
      <c r="F568" s="1153"/>
      <c r="G568" s="1153"/>
      <c r="H568" s="1153"/>
      <c r="I568" s="1153" t="s">
        <v>961</v>
      </c>
      <c r="J568" s="1153"/>
      <c r="K568" s="1154">
        <v>44918</v>
      </c>
      <c r="L568" s="1153"/>
      <c r="M568" s="1153" t="s">
        <v>1264</v>
      </c>
      <c r="N568" s="1153"/>
      <c r="O568" s="1153" t="s">
        <v>973</v>
      </c>
      <c r="P568" s="1153"/>
      <c r="Q568" s="1153" t="s">
        <v>962</v>
      </c>
      <c r="R568" s="1153"/>
      <c r="S568" s="1153" t="s">
        <v>906</v>
      </c>
      <c r="T568" s="1153"/>
      <c r="U568" s="1155"/>
      <c r="V568" s="1153"/>
      <c r="W568" s="1153" t="s">
        <v>892</v>
      </c>
      <c r="X568" s="1153"/>
      <c r="Y568" s="1156">
        <v>-16.27</v>
      </c>
      <c r="Z568" s="1153"/>
      <c r="AA568" s="1156">
        <v>-16.27</v>
      </c>
      <c r="AB568" s="1153"/>
      <c r="AC568" s="1156">
        <f t="shared" si="29"/>
        <v>7578.25</v>
      </c>
    </row>
    <row r="569" spans="1:29" x14ac:dyDescent="0.25">
      <c r="A569" s="1153"/>
      <c r="B569" s="1153"/>
      <c r="C569" s="1153"/>
      <c r="D569" s="1153"/>
      <c r="E569" s="1153"/>
      <c r="F569" s="1153"/>
      <c r="G569" s="1153"/>
      <c r="H569" s="1153"/>
      <c r="I569" s="1153" t="s">
        <v>961</v>
      </c>
      <c r="J569" s="1153"/>
      <c r="K569" s="1154">
        <v>44918</v>
      </c>
      <c r="L569" s="1153"/>
      <c r="M569" s="1153" t="s">
        <v>1265</v>
      </c>
      <c r="N569" s="1153"/>
      <c r="O569" s="1153" t="s">
        <v>1208</v>
      </c>
      <c r="P569" s="1153"/>
      <c r="Q569" s="1153" t="s">
        <v>962</v>
      </c>
      <c r="R569" s="1153"/>
      <c r="S569" s="1153" t="s">
        <v>887</v>
      </c>
      <c r="T569" s="1153"/>
      <c r="U569" s="1155"/>
      <c r="V569" s="1153"/>
      <c r="W569" s="1153" t="s">
        <v>892</v>
      </c>
      <c r="X569" s="1153"/>
      <c r="Y569" s="1156">
        <v>12.69</v>
      </c>
      <c r="Z569" s="1153"/>
      <c r="AA569" s="1156">
        <v>12.69</v>
      </c>
      <c r="AB569" s="1153"/>
      <c r="AC569" s="1156">
        <f t="shared" si="29"/>
        <v>7590.94</v>
      </c>
    </row>
    <row r="570" spans="1:29" ht="15.75" thickBot="1" x14ac:dyDescent="0.3">
      <c r="A570" s="1153"/>
      <c r="B570" s="1153"/>
      <c r="C570" s="1153"/>
      <c r="D570" s="1153"/>
      <c r="E570" s="1153"/>
      <c r="F570" s="1153"/>
      <c r="G570" s="1153"/>
      <c r="H570" s="1153"/>
      <c r="I570" s="1153" t="s">
        <v>961</v>
      </c>
      <c r="J570" s="1153"/>
      <c r="K570" s="1154">
        <v>44925</v>
      </c>
      <c r="L570" s="1153"/>
      <c r="M570" s="1153" t="s">
        <v>1266</v>
      </c>
      <c r="N570" s="1153"/>
      <c r="O570" s="1153" t="s">
        <v>1208</v>
      </c>
      <c r="P570" s="1153"/>
      <c r="Q570" s="1153" t="s">
        <v>962</v>
      </c>
      <c r="R570" s="1153"/>
      <c r="S570" s="1153" t="s">
        <v>887</v>
      </c>
      <c r="T570" s="1153"/>
      <c r="U570" s="1155"/>
      <c r="V570" s="1153"/>
      <c r="W570" s="1153" t="s">
        <v>892</v>
      </c>
      <c r="X570" s="1153"/>
      <c r="Y570" s="1156">
        <v>12.69</v>
      </c>
      <c r="Z570" s="1153"/>
      <c r="AA570" s="1157">
        <v>12.69</v>
      </c>
      <c r="AB570" s="1153"/>
      <c r="AC570" s="1157">
        <f t="shared" si="29"/>
        <v>7603.63</v>
      </c>
    </row>
    <row r="571" spans="1:29" x14ac:dyDescent="0.25">
      <c r="A571" s="1153"/>
      <c r="B571" s="1153"/>
      <c r="C571" s="1153"/>
      <c r="D571" s="1153"/>
      <c r="E571" s="1153" t="s">
        <v>965</v>
      </c>
      <c r="F571" s="1153"/>
      <c r="G571" s="1153"/>
      <c r="H571" s="1153"/>
      <c r="I571" s="1153"/>
      <c r="J571" s="1153"/>
      <c r="K571" s="1154"/>
      <c r="L571" s="1153"/>
      <c r="M571" s="1153"/>
      <c r="N571" s="1153"/>
      <c r="O571" s="1153"/>
      <c r="P571" s="1153"/>
      <c r="Q571" s="1153"/>
      <c r="R571" s="1153"/>
      <c r="S571" s="1153"/>
      <c r="T571" s="1153"/>
      <c r="U571" s="1158"/>
      <c r="V571" s="1153"/>
      <c r="W571" s="1153"/>
      <c r="X571" s="1153"/>
      <c r="Y571" s="1156"/>
      <c r="Z571" s="1153"/>
      <c r="AA571" s="1156">
        <f>ROUND(SUM(AA492:AA570),5)</f>
        <v>7603.63</v>
      </c>
      <c r="AB571" s="1153"/>
      <c r="AC571" s="1156">
        <f>AC570</f>
        <v>7603.63</v>
      </c>
    </row>
    <row r="572" spans="1:29" x14ac:dyDescent="0.25">
      <c r="A572" s="1149"/>
      <c r="B572" s="1149"/>
      <c r="C572" s="1149"/>
      <c r="D572" s="1149"/>
      <c r="E572" s="1149" t="s">
        <v>966</v>
      </c>
      <c r="F572" s="1149"/>
      <c r="G572" s="1149"/>
      <c r="H572" s="1149"/>
      <c r="I572" s="1149"/>
      <c r="J572" s="1149"/>
      <c r="K572" s="1150"/>
      <c r="L572" s="1149"/>
      <c r="M572" s="1149"/>
      <c r="N572" s="1149"/>
      <c r="O572" s="1149"/>
      <c r="P572" s="1149"/>
      <c r="Q572" s="1149"/>
      <c r="R572" s="1149"/>
      <c r="S572" s="1149"/>
      <c r="T572" s="1149"/>
      <c r="U572" s="1151"/>
      <c r="V572" s="1149"/>
      <c r="W572" s="1149"/>
      <c r="X572" s="1149"/>
      <c r="Y572" s="1152"/>
      <c r="Z572" s="1149"/>
      <c r="AA572" s="1152"/>
      <c r="AB572" s="1149"/>
      <c r="AC572" s="1152"/>
    </row>
    <row r="573" spans="1:29" x14ac:dyDescent="0.25">
      <c r="A573" s="1149"/>
      <c r="B573" s="1149"/>
      <c r="C573" s="1149"/>
      <c r="D573" s="1149"/>
      <c r="E573" s="1149"/>
      <c r="F573" s="1149" t="s">
        <v>967</v>
      </c>
      <c r="G573" s="1149"/>
      <c r="H573" s="1149"/>
      <c r="I573" s="1149"/>
      <c r="J573" s="1149"/>
      <c r="K573" s="1150"/>
      <c r="L573" s="1149"/>
      <c r="M573" s="1149"/>
      <c r="N573" s="1149"/>
      <c r="O573" s="1149"/>
      <c r="P573" s="1149"/>
      <c r="Q573" s="1149"/>
      <c r="R573" s="1149"/>
      <c r="S573" s="1149"/>
      <c r="T573" s="1149"/>
      <c r="U573" s="1151"/>
      <c r="V573" s="1149"/>
      <c r="W573" s="1149"/>
      <c r="X573" s="1149"/>
      <c r="Y573" s="1152"/>
      <c r="Z573" s="1149"/>
      <c r="AA573" s="1152"/>
      <c r="AB573" s="1149"/>
      <c r="AC573" s="1152"/>
    </row>
    <row r="574" spans="1:29" x14ac:dyDescent="0.25">
      <c r="A574" s="1153"/>
      <c r="B574" s="1153"/>
      <c r="C574" s="1153"/>
      <c r="D574" s="1153"/>
      <c r="E574" s="1153"/>
      <c r="F574" s="1153"/>
      <c r="G574" s="1153"/>
      <c r="H574" s="1153"/>
      <c r="I574" s="1153" t="s">
        <v>904</v>
      </c>
      <c r="J574" s="1153"/>
      <c r="K574" s="1154">
        <v>44573</v>
      </c>
      <c r="L574" s="1153"/>
      <c r="M574" s="1153" t="s">
        <v>1267</v>
      </c>
      <c r="N574" s="1153"/>
      <c r="O574" s="1153" t="s">
        <v>969</v>
      </c>
      <c r="P574" s="1153"/>
      <c r="Q574" s="1153"/>
      <c r="R574" s="1153"/>
      <c r="S574" s="1153" t="s">
        <v>885</v>
      </c>
      <c r="T574" s="1153"/>
      <c r="U574" s="1155"/>
      <c r="V574" s="1153"/>
      <c r="W574" s="1153" t="s">
        <v>123</v>
      </c>
      <c r="X574" s="1153"/>
      <c r="Y574" s="1156">
        <v>164.72</v>
      </c>
      <c r="Z574" s="1153"/>
      <c r="AA574" s="1156">
        <v>164.72</v>
      </c>
      <c r="AB574" s="1153"/>
      <c r="AC574" s="1156">
        <f t="shared" ref="AC574:AC580" si="30">ROUND(AC573+AA574,5)</f>
        <v>164.72</v>
      </c>
    </row>
    <row r="575" spans="1:29" x14ac:dyDescent="0.25">
      <c r="A575" s="1153"/>
      <c r="B575" s="1153"/>
      <c r="C575" s="1153"/>
      <c r="D575" s="1153"/>
      <c r="E575" s="1153"/>
      <c r="F575" s="1153"/>
      <c r="G575" s="1153"/>
      <c r="H575" s="1153"/>
      <c r="I575" s="1153" t="s">
        <v>904</v>
      </c>
      <c r="J575" s="1153"/>
      <c r="K575" s="1154">
        <v>44683</v>
      </c>
      <c r="L575" s="1153"/>
      <c r="M575" s="1153" t="s">
        <v>1144</v>
      </c>
      <c r="N575" s="1153"/>
      <c r="O575" s="1153" t="s">
        <v>969</v>
      </c>
      <c r="P575" s="1153"/>
      <c r="Q575" s="1153"/>
      <c r="R575" s="1153"/>
      <c r="S575" s="1153" t="s">
        <v>885</v>
      </c>
      <c r="T575" s="1153"/>
      <c r="U575" s="1155"/>
      <c r="V575" s="1153"/>
      <c r="W575" s="1153" t="s">
        <v>123</v>
      </c>
      <c r="X575" s="1153"/>
      <c r="Y575" s="1156">
        <v>131.4</v>
      </c>
      <c r="Z575" s="1153"/>
      <c r="AA575" s="1156">
        <v>131.4</v>
      </c>
      <c r="AB575" s="1153"/>
      <c r="AC575" s="1156">
        <f t="shared" si="30"/>
        <v>296.12</v>
      </c>
    </row>
    <row r="576" spans="1:29" x14ac:dyDescent="0.25">
      <c r="A576" s="1153"/>
      <c r="B576" s="1153"/>
      <c r="C576" s="1153"/>
      <c r="D576" s="1153"/>
      <c r="E576" s="1153"/>
      <c r="F576" s="1153"/>
      <c r="G576" s="1153"/>
      <c r="H576" s="1153"/>
      <c r="I576" s="1153" t="s">
        <v>904</v>
      </c>
      <c r="J576" s="1153"/>
      <c r="K576" s="1154">
        <v>44701</v>
      </c>
      <c r="L576" s="1153"/>
      <c r="M576" s="1153" t="s">
        <v>1144</v>
      </c>
      <c r="N576" s="1153"/>
      <c r="O576" s="1153" t="s">
        <v>1268</v>
      </c>
      <c r="P576" s="1153"/>
      <c r="Q576" s="1153"/>
      <c r="R576" s="1153"/>
      <c r="S576" s="1153" t="s">
        <v>885</v>
      </c>
      <c r="T576" s="1153"/>
      <c r="U576" s="1155"/>
      <c r="V576" s="1153"/>
      <c r="W576" s="1153" t="s">
        <v>123</v>
      </c>
      <c r="X576" s="1153"/>
      <c r="Y576" s="1156">
        <v>915.32</v>
      </c>
      <c r="Z576" s="1153"/>
      <c r="AA576" s="1156">
        <v>915.32</v>
      </c>
      <c r="AB576" s="1153"/>
      <c r="AC576" s="1156">
        <f t="shared" si="30"/>
        <v>1211.44</v>
      </c>
    </row>
    <row r="577" spans="1:29" x14ac:dyDescent="0.25">
      <c r="A577" s="1153"/>
      <c r="B577" s="1153"/>
      <c r="C577" s="1153"/>
      <c r="D577" s="1153"/>
      <c r="E577" s="1153"/>
      <c r="F577" s="1153"/>
      <c r="G577" s="1153"/>
      <c r="H577" s="1153"/>
      <c r="I577" s="1153" t="s">
        <v>900</v>
      </c>
      <c r="J577" s="1153"/>
      <c r="K577" s="1154">
        <v>44742</v>
      </c>
      <c r="L577" s="1153"/>
      <c r="M577" s="1153" t="s">
        <v>968</v>
      </c>
      <c r="N577" s="1153"/>
      <c r="O577" s="1153" t="s">
        <v>969</v>
      </c>
      <c r="P577" s="1153"/>
      <c r="Q577" s="1153"/>
      <c r="R577" s="1153"/>
      <c r="S577" s="1153" t="s">
        <v>885</v>
      </c>
      <c r="T577" s="1153"/>
      <c r="U577" s="1155"/>
      <c r="V577" s="1153"/>
      <c r="W577" s="1153" t="s">
        <v>892</v>
      </c>
      <c r="X577" s="1153"/>
      <c r="Y577" s="1156">
        <v>115.71</v>
      </c>
      <c r="Z577" s="1153"/>
      <c r="AA577" s="1156">
        <v>115.71</v>
      </c>
      <c r="AB577" s="1153"/>
      <c r="AC577" s="1156">
        <f t="shared" si="30"/>
        <v>1327.15</v>
      </c>
    </row>
    <row r="578" spans="1:29" x14ac:dyDescent="0.25">
      <c r="A578" s="1153"/>
      <c r="B578" s="1153"/>
      <c r="C578" s="1153"/>
      <c r="D578" s="1153"/>
      <c r="E578" s="1153"/>
      <c r="F578" s="1153"/>
      <c r="G578" s="1153"/>
      <c r="H578" s="1153"/>
      <c r="I578" s="1153" t="s">
        <v>900</v>
      </c>
      <c r="J578" s="1153"/>
      <c r="K578" s="1154">
        <v>44742</v>
      </c>
      <c r="L578" s="1153"/>
      <c r="M578" s="1153" t="s">
        <v>1269</v>
      </c>
      <c r="N578" s="1153"/>
      <c r="O578" s="1153" t="s">
        <v>1268</v>
      </c>
      <c r="P578" s="1153"/>
      <c r="Q578" s="1153"/>
      <c r="R578" s="1153"/>
      <c r="S578" s="1153" t="s">
        <v>885</v>
      </c>
      <c r="T578" s="1153"/>
      <c r="U578" s="1155"/>
      <c r="V578" s="1153"/>
      <c r="W578" s="1153" t="s">
        <v>892</v>
      </c>
      <c r="X578" s="1153"/>
      <c r="Y578" s="1156">
        <v>26.87</v>
      </c>
      <c r="Z578" s="1153"/>
      <c r="AA578" s="1156">
        <v>26.87</v>
      </c>
      <c r="AB578" s="1153"/>
      <c r="AC578" s="1156">
        <f t="shared" si="30"/>
        <v>1354.02</v>
      </c>
    </row>
    <row r="579" spans="1:29" x14ac:dyDescent="0.25">
      <c r="A579" s="1153"/>
      <c r="B579" s="1153"/>
      <c r="C579" s="1153"/>
      <c r="D579" s="1153"/>
      <c r="E579" s="1153"/>
      <c r="F579" s="1153"/>
      <c r="G579" s="1153"/>
      <c r="H579" s="1153"/>
      <c r="I579" s="1153" t="s">
        <v>904</v>
      </c>
      <c r="J579" s="1153"/>
      <c r="K579" s="1154">
        <v>44866</v>
      </c>
      <c r="L579" s="1153"/>
      <c r="M579" s="1153" t="s">
        <v>1154</v>
      </c>
      <c r="N579" s="1153"/>
      <c r="O579" s="1153" t="s">
        <v>969</v>
      </c>
      <c r="P579" s="1153"/>
      <c r="Q579" s="1153"/>
      <c r="R579" s="1153"/>
      <c r="S579" s="1153" t="s">
        <v>885</v>
      </c>
      <c r="T579" s="1153"/>
      <c r="U579" s="1155"/>
      <c r="V579" s="1153"/>
      <c r="W579" s="1153" t="s">
        <v>123</v>
      </c>
      <c r="X579" s="1153"/>
      <c r="Y579" s="1156">
        <v>176.77</v>
      </c>
      <c r="Z579" s="1153"/>
      <c r="AA579" s="1156">
        <v>176.77</v>
      </c>
      <c r="AB579" s="1153"/>
      <c r="AC579" s="1156">
        <f t="shared" si="30"/>
        <v>1530.79</v>
      </c>
    </row>
    <row r="580" spans="1:29" ht="15.75" thickBot="1" x14ac:dyDescent="0.3">
      <c r="A580" s="1153"/>
      <c r="B580" s="1153"/>
      <c r="C580" s="1153"/>
      <c r="D580" s="1153"/>
      <c r="E580" s="1153"/>
      <c r="F580" s="1153"/>
      <c r="G580" s="1153"/>
      <c r="H580" s="1153"/>
      <c r="I580" s="1153" t="s">
        <v>895</v>
      </c>
      <c r="J580" s="1153"/>
      <c r="K580" s="1154">
        <v>44926</v>
      </c>
      <c r="L580" s="1153"/>
      <c r="M580" s="1153" t="s">
        <v>1270</v>
      </c>
      <c r="N580" s="1153"/>
      <c r="O580" s="1153"/>
      <c r="P580" s="1153"/>
      <c r="Q580" s="1153" t="s">
        <v>1271</v>
      </c>
      <c r="R580" s="1153"/>
      <c r="S580" s="1153" t="s">
        <v>885</v>
      </c>
      <c r="T580" s="1153"/>
      <c r="U580" s="1155"/>
      <c r="V580" s="1153"/>
      <c r="W580" s="1153" t="s">
        <v>1272</v>
      </c>
      <c r="X580" s="1153"/>
      <c r="Y580" s="1156">
        <v>-1530.79</v>
      </c>
      <c r="Z580" s="1153"/>
      <c r="AA580" s="1157">
        <v>-1530.79</v>
      </c>
      <c r="AB580" s="1153"/>
      <c r="AC580" s="1157">
        <f t="shared" si="30"/>
        <v>0</v>
      </c>
    </row>
    <row r="581" spans="1:29" x14ac:dyDescent="0.25">
      <c r="A581" s="1153"/>
      <c r="B581" s="1153"/>
      <c r="C581" s="1153"/>
      <c r="D581" s="1153"/>
      <c r="E581" s="1153"/>
      <c r="F581" s="1153" t="s">
        <v>971</v>
      </c>
      <c r="G581" s="1153"/>
      <c r="H581" s="1153"/>
      <c r="I581" s="1153"/>
      <c r="J581" s="1153"/>
      <c r="K581" s="1154"/>
      <c r="L581" s="1153"/>
      <c r="M581" s="1153"/>
      <c r="N581" s="1153"/>
      <c r="O581" s="1153"/>
      <c r="P581" s="1153"/>
      <c r="Q581" s="1153"/>
      <c r="R581" s="1153"/>
      <c r="S581" s="1153"/>
      <c r="T581" s="1153"/>
      <c r="U581" s="1158"/>
      <c r="V581" s="1153"/>
      <c r="W581" s="1153"/>
      <c r="X581" s="1153"/>
      <c r="Y581" s="1156"/>
      <c r="Z581" s="1153"/>
      <c r="AA581" s="1156">
        <f>ROUND(SUM(AA573:AA580),5)</f>
        <v>0</v>
      </c>
      <c r="AB581" s="1153"/>
      <c r="AC581" s="1156">
        <f>AC580</f>
        <v>0</v>
      </c>
    </row>
    <row r="582" spans="1:29" x14ac:dyDescent="0.25">
      <c r="A582" s="1149"/>
      <c r="B582" s="1149"/>
      <c r="C582" s="1149"/>
      <c r="D582" s="1149"/>
      <c r="E582" s="1149"/>
      <c r="F582" s="1149" t="s">
        <v>972</v>
      </c>
      <c r="G582" s="1149"/>
      <c r="H582" s="1149"/>
      <c r="I582" s="1149"/>
      <c r="J582" s="1149"/>
      <c r="K582" s="1150"/>
      <c r="L582" s="1149"/>
      <c r="M582" s="1149"/>
      <c r="N582" s="1149"/>
      <c r="O582" s="1149"/>
      <c r="P582" s="1149"/>
      <c r="Q582" s="1149"/>
      <c r="R582" s="1149"/>
      <c r="S582" s="1149"/>
      <c r="T582" s="1149"/>
      <c r="U582" s="1151"/>
      <c r="V582" s="1149"/>
      <c r="W582" s="1149"/>
      <c r="X582" s="1149"/>
      <c r="Y582" s="1152"/>
      <c r="Z582" s="1149"/>
      <c r="AA582" s="1152"/>
      <c r="AB582" s="1149"/>
      <c r="AC582" s="1152"/>
    </row>
    <row r="583" spans="1:29" x14ac:dyDescent="0.25">
      <c r="A583" s="1153"/>
      <c r="B583" s="1153"/>
      <c r="C583" s="1153"/>
      <c r="D583" s="1153"/>
      <c r="E583" s="1153"/>
      <c r="F583" s="1153"/>
      <c r="G583" s="1153"/>
      <c r="H583" s="1153"/>
      <c r="I583" s="1153" t="s">
        <v>961</v>
      </c>
      <c r="J583" s="1153"/>
      <c r="K583" s="1154">
        <v>44568</v>
      </c>
      <c r="L583" s="1153"/>
      <c r="M583" s="1153" t="s">
        <v>1273</v>
      </c>
      <c r="N583" s="1153"/>
      <c r="O583" s="1153" t="s">
        <v>1274</v>
      </c>
      <c r="P583" s="1153"/>
      <c r="Q583" s="1153" t="s">
        <v>962</v>
      </c>
      <c r="R583" s="1153"/>
      <c r="S583" s="1153" t="s">
        <v>885</v>
      </c>
      <c r="T583" s="1153"/>
      <c r="U583" s="1155"/>
      <c r="V583" s="1153"/>
      <c r="W583" s="1153" t="s">
        <v>892</v>
      </c>
      <c r="X583" s="1153"/>
      <c r="Y583" s="1156">
        <v>451.12</v>
      </c>
      <c r="Z583" s="1153"/>
      <c r="AA583" s="1156">
        <v>451.12</v>
      </c>
      <c r="AB583" s="1153"/>
      <c r="AC583" s="1156">
        <f t="shared" ref="AC583:AC646" si="31">ROUND(AC582+AA583,5)</f>
        <v>451.12</v>
      </c>
    </row>
    <row r="584" spans="1:29" x14ac:dyDescent="0.25">
      <c r="A584" s="1153"/>
      <c r="B584" s="1153"/>
      <c r="C584" s="1153"/>
      <c r="D584" s="1153"/>
      <c r="E584" s="1153"/>
      <c r="F584" s="1153"/>
      <c r="G584" s="1153"/>
      <c r="H584" s="1153"/>
      <c r="I584" s="1153" t="s">
        <v>961</v>
      </c>
      <c r="J584" s="1153"/>
      <c r="K584" s="1154">
        <v>44568</v>
      </c>
      <c r="L584" s="1153"/>
      <c r="M584" s="1153" t="s">
        <v>1273</v>
      </c>
      <c r="N584" s="1153"/>
      <c r="O584" s="1153" t="s">
        <v>1274</v>
      </c>
      <c r="P584" s="1153"/>
      <c r="Q584" s="1153" t="s">
        <v>962</v>
      </c>
      <c r="R584" s="1153"/>
      <c r="S584" s="1153" t="s">
        <v>885</v>
      </c>
      <c r="T584" s="1153"/>
      <c r="U584" s="1155"/>
      <c r="V584" s="1153"/>
      <c r="W584" s="1153" t="s">
        <v>892</v>
      </c>
      <c r="X584" s="1153"/>
      <c r="Y584" s="1156">
        <v>0</v>
      </c>
      <c r="Z584" s="1153"/>
      <c r="AA584" s="1156">
        <v>0</v>
      </c>
      <c r="AB584" s="1153"/>
      <c r="AC584" s="1156">
        <f t="shared" si="31"/>
        <v>451.12</v>
      </c>
    </row>
    <row r="585" spans="1:29" x14ac:dyDescent="0.25">
      <c r="A585" s="1153"/>
      <c r="B585" s="1153"/>
      <c r="C585" s="1153"/>
      <c r="D585" s="1153"/>
      <c r="E585" s="1153"/>
      <c r="F585" s="1153"/>
      <c r="G585" s="1153"/>
      <c r="H585" s="1153"/>
      <c r="I585" s="1153" t="s">
        <v>961</v>
      </c>
      <c r="J585" s="1153"/>
      <c r="K585" s="1154">
        <v>44568</v>
      </c>
      <c r="L585" s="1153"/>
      <c r="M585" s="1153" t="s">
        <v>1273</v>
      </c>
      <c r="N585" s="1153"/>
      <c r="O585" s="1153" t="s">
        <v>1274</v>
      </c>
      <c r="P585" s="1153"/>
      <c r="Q585" s="1153" t="s">
        <v>962</v>
      </c>
      <c r="R585" s="1153"/>
      <c r="S585" s="1153" t="s">
        <v>885</v>
      </c>
      <c r="T585" s="1153"/>
      <c r="U585" s="1155"/>
      <c r="V585" s="1153"/>
      <c r="W585" s="1153" t="s">
        <v>892</v>
      </c>
      <c r="X585" s="1153"/>
      <c r="Y585" s="1156">
        <v>0.14000000000000001</v>
      </c>
      <c r="Z585" s="1153"/>
      <c r="AA585" s="1156">
        <v>0.14000000000000001</v>
      </c>
      <c r="AB585" s="1153"/>
      <c r="AC585" s="1156">
        <f t="shared" si="31"/>
        <v>451.26</v>
      </c>
    </row>
    <row r="586" spans="1:29" x14ac:dyDescent="0.25">
      <c r="A586" s="1153"/>
      <c r="B586" s="1153"/>
      <c r="C586" s="1153"/>
      <c r="D586" s="1153"/>
      <c r="E586" s="1153"/>
      <c r="F586" s="1153"/>
      <c r="G586" s="1153"/>
      <c r="H586" s="1153"/>
      <c r="I586" s="1153" t="s">
        <v>961</v>
      </c>
      <c r="J586" s="1153"/>
      <c r="K586" s="1154">
        <v>44568</v>
      </c>
      <c r="L586" s="1153"/>
      <c r="M586" s="1153" t="s">
        <v>1273</v>
      </c>
      <c r="N586" s="1153"/>
      <c r="O586" s="1153" t="s">
        <v>1274</v>
      </c>
      <c r="P586" s="1153"/>
      <c r="Q586" s="1153" t="s">
        <v>962</v>
      </c>
      <c r="R586" s="1153"/>
      <c r="S586" s="1153" t="s">
        <v>885</v>
      </c>
      <c r="T586" s="1153"/>
      <c r="U586" s="1155"/>
      <c r="V586" s="1153"/>
      <c r="W586" s="1153" t="s">
        <v>892</v>
      </c>
      <c r="X586" s="1153"/>
      <c r="Y586" s="1156">
        <v>27.97</v>
      </c>
      <c r="Z586" s="1153"/>
      <c r="AA586" s="1156">
        <v>27.97</v>
      </c>
      <c r="AB586" s="1153"/>
      <c r="AC586" s="1156">
        <f t="shared" si="31"/>
        <v>479.23</v>
      </c>
    </row>
    <row r="587" spans="1:29" x14ac:dyDescent="0.25">
      <c r="A587" s="1153"/>
      <c r="B587" s="1153"/>
      <c r="C587" s="1153"/>
      <c r="D587" s="1153"/>
      <c r="E587" s="1153"/>
      <c r="F587" s="1153"/>
      <c r="G587" s="1153"/>
      <c r="H587" s="1153"/>
      <c r="I587" s="1153" t="s">
        <v>961</v>
      </c>
      <c r="J587" s="1153"/>
      <c r="K587" s="1154">
        <v>44568</v>
      </c>
      <c r="L587" s="1153"/>
      <c r="M587" s="1153" t="s">
        <v>1273</v>
      </c>
      <c r="N587" s="1153"/>
      <c r="O587" s="1153" t="s">
        <v>1274</v>
      </c>
      <c r="P587" s="1153"/>
      <c r="Q587" s="1153" t="s">
        <v>962</v>
      </c>
      <c r="R587" s="1153"/>
      <c r="S587" s="1153" t="s">
        <v>885</v>
      </c>
      <c r="T587" s="1153"/>
      <c r="U587" s="1155"/>
      <c r="V587" s="1153"/>
      <c r="W587" s="1153" t="s">
        <v>892</v>
      </c>
      <c r="X587" s="1153"/>
      <c r="Y587" s="1156">
        <v>6.54</v>
      </c>
      <c r="Z587" s="1153"/>
      <c r="AA587" s="1156">
        <v>6.54</v>
      </c>
      <c r="AB587" s="1153"/>
      <c r="AC587" s="1156">
        <f t="shared" si="31"/>
        <v>485.77</v>
      </c>
    </row>
    <row r="588" spans="1:29" x14ac:dyDescent="0.25">
      <c r="A588" s="1153"/>
      <c r="B588" s="1153"/>
      <c r="C588" s="1153"/>
      <c r="D588" s="1153"/>
      <c r="E588" s="1153"/>
      <c r="F588" s="1153"/>
      <c r="G588" s="1153"/>
      <c r="H588" s="1153"/>
      <c r="I588" s="1153" t="s">
        <v>961</v>
      </c>
      <c r="J588" s="1153"/>
      <c r="K588" s="1154">
        <v>44568</v>
      </c>
      <c r="L588" s="1153"/>
      <c r="M588" s="1153" t="s">
        <v>1273</v>
      </c>
      <c r="N588" s="1153"/>
      <c r="O588" s="1153" t="s">
        <v>1274</v>
      </c>
      <c r="P588" s="1153"/>
      <c r="Q588" s="1153" t="s">
        <v>962</v>
      </c>
      <c r="R588" s="1153"/>
      <c r="S588" s="1153" t="s">
        <v>885</v>
      </c>
      <c r="T588" s="1153"/>
      <c r="U588" s="1155"/>
      <c r="V588" s="1153"/>
      <c r="W588" s="1153" t="s">
        <v>892</v>
      </c>
      <c r="X588" s="1153"/>
      <c r="Y588" s="1156">
        <v>1.35</v>
      </c>
      <c r="Z588" s="1153"/>
      <c r="AA588" s="1156">
        <v>1.35</v>
      </c>
      <c r="AB588" s="1153"/>
      <c r="AC588" s="1156">
        <f t="shared" si="31"/>
        <v>487.12</v>
      </c>
    </row>
    <row r="589" spans="1:29" x14ac:dyDescent="0.25">
      <c r="A589" s="1153"/>
      <c r="B589" s="1153"/>
      <c r="C589" s="1153"/>
      <c r="D589" s="1153"/>
      <c r="E589" s="1153"/>
      <c r="F589" s="1153"/>
      <c r="G589" s="1153"/>
      <c r="H589" s="1153"/>
      <c r="I589" s="1153" t="s">
        <v>961</v>
      </c>
      <c r="J589" s="1153"/>
      <c r="K589" s="1154">
        <v>44568</v>
      </c>
      <c r="L589" s="1153"/>
      <c r="M589" s="1153" t="s">
        <v>1275</v>
      </c>
      <c r="N589" s="1153"/>
      <c r="O589" s="1153" t="s">
        <v>1216</v>
      </c>
      <c r="P589" s="1153"/>
      <c r="Q589" s="1153" t="s">
        <v>962</v>
      </c>
      <c r="R589" s="1153"/>
      <c r="S589" s="1153" t="s">
        <v>885</v>
      </c>
      <c r="T589" s="1153"/>
      <c r="U589" s="1155"/>
      <c r="V589" s="1153"/>
      <c r="W589" s="1153" t="s">
        <v>892</v>
      </c>
      <c r="X589" s="1153"/>
      <c r="Y589" s="1156">
        <v>1123.32</v>
      </c>
      <c r="Z589" s="1153"/>
      <c r="AA589" s="1156">
        <v>1123.32</v>
      </c>
      <c r="AB589" s="1153"/>
      <c r="AC589" s="1156">
        <f t="shared" si="31"/>
        <v>1610.44</v>
      </c>
    </row>
    <row r="590" spans="1:29" x14ac:dyDescent="0.25">
      <c r="A590" s="1153"/>
      <c r="B590" s="1153"/>
      <c r="C590" s="1153"/>
      <c r="D590" s="1153"/>
      <c r="E590" s="1153"/>
      <c r="F590" s="1153"/>
      <c r="G590" s="1153"/>
      <c r="H590" s="1153"/>
      <c r="I590" s="1153" t="s">
        <v>961</v>
      </c>
      <c r="J590" s="1153"/>
      <c r="K590" s="1154">
        <v>44568</v>
      </c>
      <c r="L590" s="1153"/>
      <c r="M590" s="1153" t="s">
        <v>1275</v>
      </c>
      <c r="N590" s="1153"/>
      <c r="O590" s="1153" t="s">
        <v>1216</v>
      </c>
      <c r="P590" s="1153"/>
      <c r="Q590" s="1153" t="s">
        <v>962</v>
      </c>
      <c r="R590" s="1153"/>
      <c r="S590" s="1153" t="s">
        <v>885</v>
      </c>
      <c r="T590" s="1153"/>
      <c r="U590" s="1155"/>
      <c r="V590" s="1153"/>
      <c r="W590" s="1153" t="s">
        <v>892</v>
      </c>
      <c r="X590" s="1153"/>
      <c r="Y590" s="1156">
        <v>3.54</v>
      </c>
      <c r="Z590" s="1153"/>
      <c r="AA590" s="1156">
        <v>3.54</v>
      </c>
      <c r="AB590" s="1153"/>
      <c r="AC590" s="1156">
        <f t="shared" si="31"/>
        <v>1613.98</v>
      </c>
    </row>
    <row r="591" spans="1:29" x14ac:dyDescent="0.25">
      <c r="A591" s="1153"/>
      <c r="B591" s="1153"/>
      <c r="C591" s="1153"/>
      <c r="D591" s="1153"/>
      <c r="E591" s="1153"/>
      <c r="F591" s="1153"/>
      <c r="G591" s="1153"/>
      <c r="H591" s="1153"/>
      <c r="I591" s="1153" t="s">
        <v>961</v>
      </c>
      <c r="J591" s="1153"/>
      <c r="K591" s="1154">
        <v>44568</v>
      </c>
      <c r="L591" s="1153"/>
      <c r="M591" s="1153" t="s">
        <v>1275</v>
      </c>
      <c r="N591" s="1153"/>
      <c r="O591" s="1153" t="s">
        <v>1216</v>
      </c>
      <c r="P591" s="1153"/>
      <c r="Q591" s="1153" t="s">
        <v>962</v>
      </c>
      <c r="R591" s="1153"/>
      <c r="S591" s="1153" t="s">
        <v>885</v>
      </c>
      <c r="T591" s="1153"/>
      <c r="U591" s="1155"/>
      <c r="V591" s="1153"/>
      <c r="W591" s="1153" t="s">
        <v>892</v>
      </c>
      <c r="X591" s="1153"/>
      <c r="Y591" s="1156">
        <v>12.69</v>
      </c>
      <c r="Z591" s="1153"/>
      <c r="AA591" s="1156">
        <v>12.69</v>
      </c>
      <c r="AB591" s="1153"/>
      <c r="AC591" s="1156">
        <f t="shared" si="31"/>
        <v>1626.67</v>
      </c>
    </row>
    <row r="592" spans="1:29" x14ac:dyDescent="0.25">
      <c r="A592" s="1153"/>
      <c r="B592" s="1153"/>
      <c r="C592" s="1153"/>
      <c r="D592" s="1153"/>
      <c r="E592" s="1153"/>
      <c r="F592" s="1153"/>
      <c r="G592" s="1153"/>
      <c r="H592" s="1153"/>
      <c r="I592" s="1153" t="s">
        <v>961</v>
      </c>
      <c r="J592" s="1153"/>
      <c r="K592" s="1154">
        <v>44568</v>
      </c>
      <c r="L592" s="1153"/>
      <c r="M592" s="1153" t="s">
        <v>1275</v>
      </c>
      <c r="N592" s="1153"/>
      <c r="O592" s="1153" t="s">
        <v>1216</v>
      </c>
      <c r="P592" s="1153"/>
      <c r="Q592" s="1153" t="s">
        <v>962</v>
      </c>
      <c r="R592" s="1153"/>
      <c r="S592" s="1153" t="s">
        <v>885</v>
      </c>
      <c r="T592" s="1153"/>
      <c r="U592" s="1155"/>
      <c r="V592" s="1153"/>
      <c r="W592" s="1153" t="s">
        <v>892</v>
      </c>
      <c r="X592" s="1153"/>
      <c r="Y592" s="1156">
        <v>0</v>
      </c>
      <c r="Z592" s="1153"/>
      <c r="AA592" s="1156">
        <v>0</v>
      </c>
      <c r="AB592" s="1153"/>
      <c r="AC592" s="1156">
        <f t="shared" si="31"/>
        <v>1626.67</v>
      </c>
    </row>
    <row r="593" spans="1:29" x14ac:dyDescent="0.25">
      <c r="A593" s="1153"/>
      <c r="B593" s="1153"/>
      <c r="C593" s="1153"/>
      <c r="D593" s="1153"/>
      <c r="E593" s="1153"/>
      <c r="F593" s="1153"/>
      <c r="G593" s="1153"/>
      <c r="H593" s="1153"/>
      <c r="I593" s="1153" t="s">
        <v>961</v>
      </c>
      <c r="J593" s="1153"/>
      <c r="K593" s="1154">
        <v>44568</v>
      </c>
      <c r="L593" s="1153"/>
      <c r="M593" s="1153" t="s">
        <v>1275</v>
      </c>
      <c r="N593" s="1153"/>
      <c r="O593" s="1153" t="s">
        <v>1216</v>
      </c>
      <c r="P593" s="1153"/>
      <c r="Q593" s="1153" t="s">
        <v>962</v>
      </c>
      <c r="R593" s="1153"/>
      <c r="S593" s="1153" t="s">
        <v>885</v>
      </c>
      <c r="T593" s="1153"/>
      <c r="U593" s="1155"/>
      <c r="V593" s="1153"/>
      <c r="W593" s="1153" t="s">
        <v>892</v>
      </c>
      <c r="X593" s="1153"/>
      <c r="Y593" s="1156">
        <v>0.34</v>
      </c>
      <c r="Z593" s="1153"/>
      <c r="AA593" s="1156">
        <v>0.34</v>
      </c>
      <c r="AB593" s="1153"/>
      <c r="AC593" s="1156">
        <f t="shared" si="31"/>
        <v>1627.01</v>
      </c>
    </row>
    <row r="594" spans="1:29" x14ac:dyDescent="0.25">
      <c r="A594" s="1153"/>
      <c r="B594" s="1153"/>
      <c r="C594" s="1153"/>
      <c r="D594" s="1153"/>
      <c r="E594" s="1153"/>
      <c r="F594" s="1153"/>
      <c r="G594" s="1153"/>
      <c r="H594" s="1153"/>
      <c r="I594" s="1153" t="s">
        <v>961</v>
      </c>
      <c r="J594" s="1153"/>
      <c r="K594" s="1154">
        <v>44568</v>
      </c>
      <c r="L594" s="1153"/>
      <c r="M594" s="1153" t="s">
        <v>1275</v>
      </c>
      <c r="N594" s="1153"/>
      <c r="O594" s="1153" t="s">
        <v>1216</v>
      </c>
      <c r="P594" s="1153"/>
      <c r="Q594" s="1153" t="s">
        <v>962</v>
      </c>
      <c r="R594" s="1153"/>
      <c r="S594" s="1153" t="s">
        <v>885</v>
      </c>
      <c r="T594" s="1153"/>
      <c r="U594" s="1155"/>
      <c r="V594" s="1153"/>
      <c r="W594" s="1153" t="s">
        <v>892</v>
      </c>
      <c r="X594" s="1153"/>
      <c r="Y594" s="1156">
        <v>69.650000000000006</v>
      </c>
      <c r="Z594" s="1153"/>
      <c r="AA594" s="1156">
        <v>69.650000000000006</v>
      </c>
      <c r="AB594" s="1153"/>
      <c r="AC594" s="1156">
        <f t="shared" si="31"/>
        <v>1696.66</v>
      </c>
    </row>
    <row r="595" spans="1:29" x14ac:dyDescent="0.25">
      <c r="A595" s="1153"/>
      <c r="B595" s="1153"/>
      <c r="C595" s="1153"/>
      <c r="D595" s="1153"/>
      <c r="E595" s="1153"/>
      <c r="F595" s="1153"/>
      <c r="G595" s="1153"/>
      <c r="H595" s="1153"/>
      <c r="I595" s="1153" t="s">
        <v>961</v>
      </c>
      <c r="J595" s="1153"/>
      <c r="K595" s="1154">
        <v>44568</v>
      </c>
      <c r="L595" s="1153"/>
      <c r="M595" s="1153" t="s">
        <v>1275</v>
      </c>
      <c r="N595" s="1153"/>
      <c r="O595" s="1153" t="s">
        <v>1216</v>
      </c>
      <c r="P595" s="1153"/>
      <c r="Q595" s="1153" t="s">
        <v>962</v>
      </c>
      <c r="R595" s="1153"/>
      <c r="S595" s="1153" t="s">
        <v>885</v>
      </c>
      <c r="T595" s="1153"/>
      <c r="U595" s="1155"/>
      <c r="V595" s="1153"/>
      <c r="W595" s="1153" t="s">
        <v>892</v>
      </c>
      <c r="X595" s="1153"/>
      <c r="Y595" s="1156">
        <v>16.29</v>
      </c>
      <c r="Z595" s="1153"/>
      <c r="AA595" s="1156">
        <v>16.29</v>
      </c>
      <c r="AB595" s="1153"/>
      <c r="AC595" s="1156">
        <f t="shared" si="31"/>
        <v>1712.95</v>
      </c>
    </row>
    <row r="596" spans="1:29" x14ac:dyDescent="0.25">
      <c r="A596" s="1153"/>
      <c r="B596" s="1153"/>
      <c r="C596" s="1153"/>
      <c r="D596" s="1153"/>
      <c r="E596" s="1153"/>
      <c r="F596" s="1153"/>
      <c r="G596" s="1153"/>
      <c r="H596" s="1153"/>
      <c r="I596" s="1153" t="s">
        <v>961</v>
      </c>
      <c r="J596" s="1153"/>
      <c r="K596" s="1154">
        <v>44568</v>
      </c>
      <c r="L596" s="1153"/>
      <c r="M596" s="1153" t="s">
        <v>1275</v>
      </c>
      <c r="N596" s="1153"/>
      <c r="O596" s="1153" t="s">
        <v>1216</v>
      </c>
      <c r="P596" s="1153"/>
      <c r="Q596" s="1153" t="s">
        <v>962</v>
      </c>
      <c r="R596" s="1153"/>
      <c r="S596" s="1153" t="s">
        <v>885</v>
      </c>
      <c r="T596" s="1153"/>
      <c r="U596" s="1155"/>
      <c r="V596" s="1153"/>
      <c r="W596" s="1153" t="s">
        <v>892</v>
      </c>
      <c r="X596" s="1153"/>
      <c r="Y596" s="1156">
        <v>3.37</v>
      </c>
      <c r="Z596" s="1153"/>
      <c r="AA596" s="1156">
        <v>3.37</v>
      </c>
      <c r="AB596" s="1153"/>
      <c r="AC596" s="1156">
        <f t="shared" si="31"/>
        <v>1716.32</v>
      </c>
    </row>
    <row r="597" spans="1:29" x14ac:dyDescent="0.25">
      <c r="A597" s="1153"/>
      <c r="B597" s="1153"/>
      <c r="C597" s="1153"/>
      <c r="D597" s="1153"/>
      <c r="E597" s="1153"/>
      <c r="F597" s="1153"/>
      <c r="G597" s="1153"/>
      <c r="H597" s="1153"/>
      <c r="I597" s="1153" t="s">
        <v>961</v>
      </c>
      <c r="J597" s="1153"/>
      <c r="K597" s="1154">
        <v>44568</v>
      </c>
      <c r="L597" s="1153"/>
      <c r="M597" s="1153" t="s">
        <v>1276</v>
      </c>
      <c r="N597" s="1153"/>
      <c r="O597" s="1153" t="s">
        <v>973</v>
      </c>
      <c r="P597" s="1153"/>
      <c r="Q597" s="1153" t="s">
        <v>962</v>
      </c>
      <c r="R597" s="1153"/>
      <c r="S597" s="1153" t="s">
        <v>906</v>
      </c>
      <c r="T597" s="1153"/>
      <c r="U597" s="1155"/>
      <c r="V597" s="1153"/>
      <c r="W597" s="1153" t="s">
        <v>892</v>
      </c>
      <c r="X597" s="1153"/>
      <c r="Y597" s="1156">
        <v>1055.2</v>
      </c>
      <c r="Z597" s="1153"/>
      <c r="AA597" s="1156">
        <v>1055.2</v>
      </c>
      <c r="AB597" s="1153"/>
      <c r="AC597" s="1156">
        <f t="shared" si="31"/>
        <v>2771.52</v>
      </c>
    </row>
    <row r="598" spans="1:29" x14ac:dyDescent="0.25">
      <c r="A598" s="1153"/>
      <c r="B598" s="1153"/>
      <c r="C598" s="1153"/>
      <c r="D598" s="1153"/>
      <c r="E598" s="1153"/>
      <c r="F598" s="1153"/>
      <c r="G598" s="1153"/>
      <c r="H598" s="1153"/>
      <c r="I598" s="1153" t="s">
        <v>961</v>
      </c>
      <c r="J598" s="1153"/>
      <c r="K598" s="1154">
        <v>44568</v>
      </c>
      <c r="L598" s="1153"/>
      <c r="M598" s="1153" t="s">
        <v>1276</v>
      </c>
      <c r="N598" s="1153"/>
      <c r="O598" s="1153" t="s">
        <v>973</v>
      </c>
      <c r="P598" s="1153"/>
      <c r="Q598" s="1153" t="s">
        <v>962</v>
      </c>
      <c r="R598" s="1153"/>
      <c r="S598" s="1153" t="s">
        <v>906</v>
      </c>
      <c r="T598" s="1153"/>
      <c r="U598" s="1155"/>
      <c r="V598" s="1153"/>
      <c r="W598" s="1153" t="s">
        <v>892</v>
      </c>
      <c r="X598" s="1153"/>
      <c r="Y598" s="1156">
        <v>51.69</v>
      </c>
      <c r="Z598" s="1153"/>
      <c r="AA598" s="1156">
        <v>51.69</v>
      </c>
      <c r="AB598" s="1153"/>
      <c r="AC598" s="1156">
        <f t="shared" si="31"/>
        <v>2823.21</v>
      </c>
    </row>
    <row r="599" spans="1:29" x14ac:dyDescent="0.25">
      <c r="A599" s="1153"/>
      <c r="B599" s="1153"/>
      <c r="C599" s="1153"/>
      <c r="D599" s="1153"/>
      <c r="E599" s="1153"/>
      <c r="F599" s="1153"/>
      <c r="G599" s="1153"/>
      <c r="H599" s="1153"/>
      <c r="I599" s="1153" t="s">
        <v>961</v>
      </c>
      <c r="J599" s="1153"/>
      <c r="K599" s="1154">
        <v>44568</v>
      </c>
      <c r="L599" s="1153"/>
      <c r="M599" s="1153" t="s">
        <v>1276</v>
      </c>
      <c r="N599" s="1153"/>
      <c r="O599" s="1153" t="s">
        <v>973</v>
      </c>
      <c r="P599" s="1153"/>
      <c r="Q599" s="1153" t="s">
        <v>962</v>
      </c>
      <c r="R599" s="1153"/>
      <c r="S599" s="1153" t="s">
        <v>906</v>
      </c>
      <c r="T599" s="1153"/>
      <c r="U599" s="1155"/>
      <c r="V599" s="1153"/>
      <c r="W599" s="1153" t="s">
        <v>892</v>
      </c>
      <c r="X599" s="1153"/>
      <c r="Y599" s="1156">
        <v>12.69</v>
      </c>
      <c r="Z599" s="1153"/>
      <c r="AA599" s="1156">
        <v>12.69</v>
      </c>
      <c r="AB599" s="1153"/>
      <c r="AC599" s="1156">
        <f t="shared" si="31"/>
        <v>2835.9</v>
      </c>
    </row>
    <row r="600" spans="1:29" x14ac:dyDescent="0.25">
      <c r="A600" s="1153"/>
      <c r="B600" s="1153"/>
      <c r="C600" s="1153"/>
      <c r="D600" s="1153"/>
      <c r="E600" s="1153"/>
      <c r="F600" s="1153"/>
      <c r="G600" s="1153"/>
      <c r="H600" s="1153"/>
      <c r="I600" s="1153" t="s">
        <v>961</v>
      </c>
      <c r="J600" s="1153"/>
      <c r="K600" s="1154">
        <v>44568</v>
      </c>
      <c r="L600" s="1153"/>
      <c r="M600" s="1153" t="s">
        <v>1276</v>
      </c>
      <c r="N600" s="1153"/>
      <c r="O600" s="1153" t="s">
        <v>973</v>
      </c>
      <c r="P600" s="1153"/>
      <c r="Q600" s="1153" t="s">
        <v>962</v>
      </c>
      <c r="R600" s="1153"/>
      <c r="S600" s="1153" t="s">
        <v>906</v>
      </c>
      <c r="T600" s="1153"/>
      <c r="U600" s="1155"/>
      <c r="V600" s="1153"/>
      <c r="W600" s="1153" t="s">
        <v>892</v>
      </c>
      <c r="X600" s="1153"/>
      <c r="Y600" s="1156">
        <v>0</v>
      </c>
      <c r="Z600" s="1153"/>
      <c r="AA600" s="1156">
        <v>0</v>
      </c>
      <c r="AB600" s="1153"/>
      <c r="AC600" s="1156">
        <f t="shared" si="31"/>
        <v>2835.9</v>
      </c>
    </row>
    <row r="601" spans="1:29" x14ac:dyDescent="0.25">
      <c r="A601" s="1153"/>
      <c r="B601" s="1153"/>
      <c r="C601" s="1153"/>
      <c r="D601" s="1153"/>
      <c r="E601" s="1153"/>
      <c r="F601" s="1153"/>
      <c r="G601" s="1153"/>
      <c r="H601" s="1153"/>
      <c r="I601" s="1153" t="s">
        <v>961</v>
      </c>
      <c r="J601" s="1153"/>
      <c r="K601" s="1154">
        <v>44568</v>
      </c>
      <c r="L601" s="1153"/>
      <c r="M601" s="1153" t="s">
        <v>1276</v>
      </c>
      <c r="N601" s="1153"/>
      <c r="O601" s="1153" t="s">
        <v>973</v>
      </c>
      <c r="P601" s="1153"/>
      <c r="Q601" s="1153" t="s">
        <v>962</v>
      </c>
      <c r="R601" s="1153"/>
      <c r="S601" s="1153" t="s">
        <v>906</v>
      </c>
      <c r="T601" s="1153"/>
      <c r="U601" s="1155"/>
      <c r="V601" s="1153"/>
      <c r="W601" s="1153" t="s">
        <v>892</v>
      </c>
      <c r="X601" s="1153"/>
      <c r="Y601" s="1156">
        <v>0.32</v>
      </c>
      <c r="Z601" s="1153"/>
      <c r="AA601" s="1156">
        <v>0.32</v>
      </c>
      <c r="AB601" s="1153"/>
      <c r="AC601" s="1156">
        <f t="shared" si="31"/>
        <v>2836.22</v>
      </c>
    </row>
    <row r="602" spans="1:29" x14ac:dyDescent="0.25">
      <c r="A602" s="1153"/>
      <c r="B602" s="1153"/>
      <c r="C602" s="1153"/>
      <c r="D602" s="1153"/>
      <c r="E602" s="1153"/>
      <c r="F602" s="1153"/>
      <c r="G602" s="1153"/>
      <c r="H602" s="1153"/>
      <c r="I602" s="1153" t="s">
        <v>961</v>
      </c>
      <c r="J602" s="1153"/>
      <c r="K602" s="1154">
        <v>44568</v>
      </c>
      <c r="L602" s="1153"/>
      <c r="M602" s="1153" t="s">
        <v>1276</v>
      </c>
      <c r="N602" s="1153"/>
      <c r="O602" s="1153" t="s">
        <v>973</v>
      </c>
      <c r="P602" s="1153"/>
      <c r="Q602" s="1153" t="s">
        <v>962</v>
      </c>
      <c r="R602" s="1153"/>
      <c r="S602" s="1153" t="s">
        <v>906</v>
      </c>
      <c r="T602" s="1153"/>
      <c r="U602" s="1155"/>
      <c r="V602" s="1153"/>
      <c r="W602" s="1153" t="s">
        <v>892</v>
      </c>
      <c r="X602" s="1153"/>
      <c r="Y602" s="1156">
        <v>65.42</v>
      </c>
      <c r="Z602" s="1153"/>
      <c r="AA602" s="1156">
        <v>65.42</v>
      </c>
      <c r="AB602" s="1153"/>
      <c r="AC602" s="1156">
        <f t="shared" si="31"/>
        <v>2901.64</v>
      </c>
    </row>
    <row r="603" spans="1:29" x14ac:dyDescent="0.25">
      <c r="A603" s="1153"/>
      <c r="B603" s="1153"/>
      <c r="C603" s="1153"/>
      <c r="D603" s="1153"/>
      <c r="E603" s="1153"/>
      <c r="F603" s="1153"/>
      <c r="G603" s="1153"/>
      <c r="H603" s="1153"/>
      <c r="I603" s="1153" t="s">
        <v>961</v>
      </c>
      <c r="J603" s="1153"/>
      <c r="K603" s="1154">
        <v>44568</v>
      </c>
      <c r="L603" s="1153"/>
      <c r="M603" s="1153" t="s">
        <v>1276</v>
      </c>
      <c r="N603" s="1153"/>
      <c r="O603" s="1153" t="s">
        <v>973</v>
      </c>
      <c r="P603" s="1153"/>
      <c r="Q603" s="1153" t="s">
        <v>962</v>
      </c>
      <c r="R603" s="1153"/>
      <c r="S603" s="1153" t="s">
        <v>906</v>
      </c>
      <c r="T603" s="1153"/>
      <c r="U603" s="1155"/>
      <c r="V603" s="1153"/>
      <c r="W603" s="1153" t="s">
        <v>892</v>
      </c>
      <c r="X603" s="1153"/>
      <c r="Y603" s="1156">
        <v>15.3</v>
      </c>
      <c r="Z603" s="1153"/>
      <c r="AA603" s="1156">
        <v>15.3</v>
      </c>
      <c r="AB603" s="1153"/>
      <c r="AC603" s="1156">
        <f t="shared" si="31"/>
        <v>2916.94</v>
      </c>
    </row>
    <row r="604" spans="1:29" x14ac:dyDescent="0.25">
      <c r="A604" s="1153"/>
      <c r="B604" s="1153"/>
      <c r="C604" s="1153"/>
      <c r="D604" s="1153"/>
      <c r="E604" s="1153"/>
      <c r="F604" s="1153"/>
      <c r="G604" s="1153"/>
      <c r="H604" s="1153"/>
      <c r="I604" s="1153" t="s">
        <v>961</v>
      </c>
      <c r="J604" s="1153"/>
      <c r="K604" s="1154">
        <v>44568</v>
      </c>
      <c r="L604" s="1153"/>
      <c r="M604" s="1153" t="s">
        <v>1276</v>
      </c>
      <c r="N604" s="1153"/>
      <c r="O604" s="1153" t="s">
        <v>973</v>
      </c>
      <c r="P604" s="1153"/>
      <c r="Q604" s="1153" t="s">
        <v>962</v>
      </c>
      <c r="R604" s="1153"/>
      <c r="S604" s="1153" t="s">
        <v>906</v>
      </c>
      <c r="T604" s="1153"/>
      <c r="U604" s="1155"/>
      <c r="V604" s="1153"/>
      <c r="W604" s="1153" t="s">
        <v>892</v>
      </c>
      <c r="X604" s="1153"/>
      <c r="Y604" s="1156">
        <v>3.17</v>
      </c>
      <c r="Z604" s="1153"/>
      <c r="AA604" s="1156">
        <v>3.17</v>
      </c>
      <c r="AB604" s="1153"/>
      <c r="AC604" s="1156">
        <f t="shared" si="31"/>
        <v>2920.11</v>
      </c>
    </row>
    <row r="605" spans="1:29" x14ac:dyDescent="0.25">
      <c r="A605" s="1153"/>
      <c r="B605" s="1153"/>
      <c r="C605" s="1153"/>
      <c r="D605" s="1153"/>
      <c r="E605" s="1153"/>
      <c r="F605" s="1153"/>
      <c r="G605" s="1153"/>
      <c r="H605" s="1153"/>
      <c r="I605" s="1153" t="s">
        <v>961</v>
      </c>
      <c r="J605" s="1153"/>
      <c r="K605" s="1154">
        <v>44568</v>
      </c>
      <c r="L605" s="1153"/>
      <c r="M605" s="1153" t="s">
        <v>1277</v>
      </c>
      <c r="N605" s="1153"/>
      <c r="O605" s="1153" t="s">
        <v>1278</v>
      </c>
      <c r="P605" s="1153"/>
      <c r="Q605" s="1153" t="s">
        <v>962</v>
      </c>
      <c r="R605" s="1153"/>
      <c r="S605" s="1153" t="s">
        <v>885</v>
      </c>
      <c r="T605" s="1153"/>
      <c r="U605" s="1155"/>
      <c r="V605" s="1153"/>
      <c r="W605" s="1153" t="s">
        <v>892</v>
      </c>
      <c r="X605" s="1153"/>
      <c r="Y605" s="1156">
        <v>1153.8499999999999</v>
      </c>
      <c r="Z605" s="1153"/>
      <c r="AA605" s="1156">
        <v>1153.8499999999999</v>
      </c>
      <c r="AB605" s="1153"/>
      <c r="AC605" s="1156">
        <f t="shared" si="31"/>
        <v>4073.96</v>
      </c>
    </row>
    <row r="606" spans="1:29" x14ac:dyDescent="0.25">
      <c r="A606" s="1153"/>
      <c r="B606" s="1153"/>
      <c r="C606" s="1153"/>
      <c r="D606" s="1153"/>
      <c r="E606" s="1153"/>
      <c r="F606" s="1153"/>
      <c r="G606" s="1153"/>
      <c r="H606" s="1153"/>
      <c r="I606" s="1153" t="s">
        <v>961</v>
      </c>
      <c r="J606" s="1153"/>
      <c r="K606" s="1154">
        <v>44568</v>
      </c>
      <c r="L606" s="1153"/>
      <c r="M606" s="1153" t="s">
        <v>1277</v>
      </c>
      <c r="N606" s="1153"/>
      <c r="O606" s="1153" t="s">
        <v>1278</v>
      </c>
      <c r="P606" s="1153"/>
      <c r="Q606" s="1153" t="s">
        <v>962</v>
      </c>
      <c r="R606" s="1153"/>
      <c r="S606" s="1153" t="s">
        <v>885</v>
      </c>
      <c r="T606" s="1153"/>
      <c r="U606" s="1155"/>
      <c r="V606" s="1153"/>
      <c r="W606" s="1153" t="s">
        <v>892</v>
      </c>
      <c r="X606" s="1153"/>
      <c r="Y606" s="1156">
        <v>3.93</v>
      </c>
      <c r="Z606" s="1153"/>
      <c r="AA606" s="1156">
        <v>3.93</v>
      </c>
      <c r="AB606" s="1153"/>
      <c r="AC606" s="1156">
        <f t="shared" si="31"/>
        <v>4077.89</v>
      </c>
    </row>
    <row r="607" spans="1:29" x14ac:dyDescent="0.25">
      <c r="A607" s="1153"/>
      <c r="B607" s="1153"/>
      <c r="C607" s="1153"/>
      <c r="D607" s="1153"/>
      <c r="E607" s="1153"/>
      <c r="F607" s="1153"/>
      <c r="G607" s="1153"/>
      <c r="H607" s="1153"/>
      <c r="I607" s="1153" t="s">
        <v>961</v>
      </c>
      <c r="J607" s="1153"/>
      <c r="K607" s="1154">
        <v>44568</v>
      </c>
      <c r="L607" s="1153"/>
      <c r="M607" s="1153" t="s">
        <v>1277</v>
      </c>
      <c r="N607" s="1153"/>
      <c r="O607" s="1153" t="s">
        <v>1278</v>
      </c>
      <c r="P607" s="1153"/>
      <c r="Q607" s="1153" t="s">
        <v>962</v>
      </c>
      <c r="R607" s="1153"/>
      <c r="S607" s="1153" t="s">
        <v>885</v>
      </c>
      <c r="T607" s="1153"/>
      <c r="U607" s="1155"/>
      <c r="V607" s="1153"/>
      <c r="W607" s="1153" t="s">
        <v>892</v>
      </c>
      <c r="X607" s="1153"/>
      <c r="Y607" s="1156">
        <v>12.69</v>
      </c>
      <c r="Z607" s="1153"/>
      <c r="AA607" s="1156">
        <v>12.69</v>
      </c>
      <c r="AB607" s="1153"/>
      <c r="AC607" s="1156">
        <f t="shared" si="31"/>
        <v>4090.58</v>
      </c>
    </row>
    <row r="608" spans="1:29" x14ac:dyDescent="0.25">
      <c r="A608" s="1153"/>
      <c r="B608" s="1153"/>
      <c r="C608" s="1153"/>
      <c r="D608" s="1153"/>
      <c r="E608" s="1153"/>
      <c r="F608" s="1153"/>
      <c r="G608" s="1153"/>
      <c r="H608" s="1153"/>
      <c r="I608" s="1153" t="s">
        <v>961</v>
      </c>
      <c r="J608" s="1153"/>
      <c r="K608" s="1154">
        <v>44568</v>
      </c>
      <c r="L608" s="1153"/>
      <c r="M608" s="1153" t="s">
        <v>1277</v>
      </c>
      <c r="N608" s="1153"/>
      <c r="O608" s="1153" t="s">
        <v>1278</v>
      </c>
      <c r="P608" s="1153"/>
      <c r="Q608" s="1153" t="s">
        <v>962</v>
      </c>
      <c r="R608" s="1153"/>
      <c r="S608" s="1153" t="s">
        <v>885</v>
      </c>
      <c r="T608" s="1153"/>
      <c r="U608" s="1155"/>
      <c r="V608" s="1153"/>
      <c r="W608" s="1153" t="s">
        <v>892</v>
      </c>
      <c r="X608" s="1153"/>
      <c r="Y608" s="1156">
        <v>0</v>
      </c>
      <c r="Z608" s="1153"/>
      <c r="AA608" s="1156">
        <v>0</v>
      </c>
      <c r="AB608" s="1153"/>
      <c r="AC608" s="1156">
        <f t="shared" si="31"/>
        <v>4090.58</v>
      </c>
    </row>
    <row r="609" spans="1:29" x14ac:dyDescent="0.25">
      <c r="A609" s="1153"/>
      <c r="B609" s="1153"/>
      <c r="C609" s="1153"/>
      <c r="D609" s="1153"/>
      <c r="E609" s="1153"/>
      <c r="F609" s="1153"/>
      <c r="G609" s="1153"/>
      <c r="H609" s="1153"/>
      <c r="I609" s="1153" t="s">
        <v>961</v>
      </c>
      <c r="J609" s="1153"/>
      <c r="K609" s="1154">
        <v>44568</v>
      </c>
      <c r="L609" s="1153"/>
      <c r="M609" s="1153" t="s">
        <v>1277</v>
      </c>
      <c r="N609" s="1153"/>
      <c r="O609" s="1153" t="s">
        <v>1278</v>
      </c>
      <c r="P609" s="1153"/>
      <c r="Q609" s="1153" t="s">
        <v>962</v>
      </c>
      <c r="R609" s="1153"/>
      <c r="S609" s="1153" t="s">
        <v>885</v>
      </c>
      <c r="T609" s="1153"/>
      <c r="U609" s="1155"/>
      <c r="V609" s="1153"/>
      <c r="W609" s="1153" t="s">
        <v>892</v>
      </c>
      <c r="X609" s="1153"/>
      <c r="Y609" s="1156">
        <v>0.35</v>
      </c>
      <c r="Z609" s="1153"/>
      <c r="AA609" s="1156">
        <v>0.35</v>
      </c>
      <c r="AB609" s="1153"/>
      <c r="AC609" s="1156">
        <f t="shared" si="31"/>
        <v>4090.93</v>
      </c>
    </row>
    <row r="610" spans="1:29" x14ac:dyDescent="0.25">
      <c r="A610" s="1153"/>
      <c r="B610" s="1153"/>
      <c r="C610" s="1153"/>
      <c r="D610" s="1153"/>
      <c r="E610" s="1153"/>
      <c r="F610" s="1153"/>
      <c r="G610" s="1153"/>
      <c r="H610" s="1153"/>
      <c r="I610" s="1153" t="s">
        <v>961</v>
      </c>
      <c r="J610" s="1153"/>
      <c r="K610" s="1154">
        <v>44568</v>
      </c>
      <c r="L610" s="1153"/>
      <c r="M610" s="1153" t="s">
        <v>1277</v>
      </c>
      <c r="N610" s="1153"/>
      <c r="O610" s="1153" t="s">
        <v>1278</v>
      </c>
      <c r="P610" s="1153"/>
      <c r="Q610" s="1153" t="s">
        <v>962</v>
      </c>
      <c r="R610" s="1153"/>
      <c r="S610" s="1153" t="s">
        <v>885</v>
      </c>
      <c r="T610" s="1153"/>
      <c r="U610" s="1155"/>
      <c r="V610" s="1153"/>
      <c r="W610" s="1153" t="s">
        <v>892</v>
      </c>
      <c r="X610" s="1153"/>
      <c r="Y610" s="1156">
        <v>71.540000000000006</v>
      </c>
      <c r="Z610" s="1153"/>
      <c r="AA610" s="1156">
        <v>71.540000000000006</v>
      </c>
      <c r="AB610" s="1153"/>
      <c r="AC610" s="1156">
        <f t="shared" si="31"/>
        <v>4162.47</v>
      </c>
    </row>
    <row r="611" spans="1:29" x14ac:dyDescent="0.25">
      <c r="A611" s="1153"/>
      <c r="B611" s="1153"/>
      <c r="C611" s="1153"/>
      <c r="D611" s="1153"/>
      <c r="E611" s="1153"/>
      <c r="F611" s="1153"/>
      <c r="G611" s="1153"/>
      <c r="H611" s="1153"/>
      <c r="I611" s="1153" t="s">
        <v>961</v>
      </c>
      <c r="J611" s="1153"/>
      <c r="K611" s="1154">
        <v>44568</v>
      </c>
      <c r="L611" s="1153"/>
      <c r="M611" s="1153" t="s">
        <v>1277</v>
      </c>
      <c r="N611" s="1153"/>
      <c r="O611" s="1153" t="s">
        <v>1278</v>
      </c>
      <c r="P611" s="1153"/>
      <c r="Q611" s="1153" t="s">
        <v>962</v>
      </c>
      <c r="R611" s="1153"/>
      <c r="S611" s="1153" t="s">
        <v>885</v>
      </c>
      <c r="T611" s="1153"/>
      <c r="U611" s="1155"/>
      <c r="V611" s="1153"/>
      <c r="W611" s="1153" t="s">
        <v>892</v>
      </c>
      <c r="X611" s="1153"/>
      <c r="Y611" s="1156">
        <v>16.73</v>
      </c>
      <c r="Z611" s="1153"/>
      <c r="AA611" s="1156">
        <v>16.73</v>
      </c>
      <c r="AB611" s="1153"/>
      <c r="AC611" s="1156">
        <f t="shared" si="31"/>
        <v>4179.2</v>
      </c>
    </row>
    <row r="612" spans="1:29" x14ac:dyDescent="0.25">
      <c r="A612" s="1153"/>
      <c r="B612" s="1153"/>
      <c r="C612" s="1153"/>
      <c r="D612" s="1153"/>
      <c r="E612" s="1153"/>
      <c r="F612" s="1153"/>
      <c r="G612" s="1153"/>
      <c r="H612" s="1153"/>
      <c r="I612" s="1153" t="s">
        <v>961</v>
      </c>
      <c r="J612" s="1153"/>
      <c r="K612" s="1154">
        <v>44568</v>
      </c>
      <c r="L612" s="1153"/>
      <c r="M612" s="1153" t="s">
        <v>1277</v>
      </c>
      <c r="N612" s="1153"/>
      <c r="O612" s="1153" t="s">
        <v>1278</v>
      </c>
      <c r="P612" s="1153"/>
      <c r="Q612" s="1153" t="s">
        <v>962</v>
      </c>
      <c r="R612" s="1153"/>
      <c r="S612" s="1153" t="s">
        <v>885</v>
      </c>
      <c r="T612" s="1153"/>
      <c r="U612" s="1155"/>
      <c r="V612" s="1153"/>
      <c r="W612" s="1153" t="s">
        <v>892</v>
      </c>
      <c r="X612" s="1153"/>
      <c r="Y612" s="1156">
        <v>3.46</v>
      </c>
      <c r="Z612" s="1153"/>
      <c r="AA612" s="1156">
        <v>3.46</v>
      </c>
      <c r="AB612" s="1153"/>
      <c r="AC612" s="1156">
        <f t="shared" si="31"/>
        <v>4182.66</v>
      </c>
    </row>
    <row r="613" spans="1:29" x14ac:dyDescent="0.25">
      <c r="A613" s="1153"/>
      <c r="B613" s="1153"/>
      <c r="C613" s="1153"/>
      <c r="D613" s="1153"/>
      <c r="E613" s="1153"/>
      <c r="F613" s="1153"/>
      <c r="G613" s="1153"/>
      <c r="H613" s="1153"/>
      <c r="I613" s="1153" t="s">
        <v>961</v>
      </c>
      <c r="J613" s="1153"/>
      <c r="K613" s="1154">
        <v>44568</v>
      </c>
      <c r="L613" s="1153"/>
      <c r="M613" s="1153" t="s">
        <v>1207</v>
      </c>
      <c r="N613" s="1153"/>
      <c r="O613" s="1153" t="s">
        <v>1208</v>
      </c>
      <c r="P613" s="1153"/>
      <c r="Q613" s="1153" t="s">
        <v>962</v>
      </c>
      <c r="R613" s="1153"/>
      <c r="S613" s="1153" t="s">
        <v>887</v>
      </c>
      <c r="T613" s="1153"/>
      <c r="U613" s="1155"/>
      <c r="V613" s="1153"/>
      <c r="W613" s="1153" t="s">
        <v>892</v>
      </c>
      <c r="X613" s="1153"/>
      <c r="Y613" s="1156">
        <v>1194.4000000000001</v>
      </c>
      <c r="Z613" s="1153"/>
      <c r="AA613" s="1156">
        <v>1194.4000000000001</v>
      </c>
      <c r="AB613" s="1153"/>
      <c r="AC613" s="1156">
        <f t="shared" si="31"/>
        <v>5377.06</v>
      </c>
    </row>
    <row r="614" spans="1:29" x14ac:dyDescent="0.25">
      <c r="A614" s="1153"/>
      <c r="B614" s="1153"/>
      <c r="C614" s="1153"/>
      <c r="D614" s="1153"/>
      <c r="E614" s="1153"/>
      <c r="F614" s="1153"/>
      <c r="G614" s="1153"/>
      <c r="H614" s="1153"/>
      <c r="I614" s="1153" t="s">
        <v>961</v>
      </c>
      <c r="J614" s="1153"/>
      <c r="K614" s="1154">
        <v>44568</v>
      </c>
      <c r="L614" s="1153"/>
      <c r="M614" s="1153" t="s">
        <v>1207</v>
      </c>
      <c r="N614" s="1153"/>
      <c r="O614" s="1153" t="s">
        <v>1208</v>
      </c>
      <c r="P614" s="1153"/>
      <c r="Q614" s="1153" t="s">
        <v>962</v>
      </c>
      <c r="R614" s="1153"/>
      <c r="S614" s="1153" t="s">
        <v>887</v>
      </c>
      <c r="T614" s="1153"/>
      <c r="U614" s="1155"/>
      <c r="V614" s="1153"/>
      <c r="W614" s="1153" t="s">
        <v>892</v>
      </c>
      <c r="X614" s="1153"/>
      <c r="Y614" s="1156">
        <v>51.69</v>
      </c>
      <c r="Z614" s="1153"/>
      <c r="AA614" s="1156">
        <v>51.69</v>
      </c>
      <c r="AB614" s="1153"/>
      <c r="AC614" s="1156">
        <f t="shared" si="31"/>
        <v>5428.75</v>
      </c>
    </row>
    <row r="615" spans="1:29" x14ac:dyDescent="0.25">
      <c r="A615" s="1153"/>
      <c r="B615" s="1153"/>
      <c r="C615" s="1153"/>
      <c r="D615" s="1153"/>
      <c r="E615" s="1153"/>
      <c r="F615" s="1153"/>
      <c r="G615" s="1153"/>
      <c r="H615" s="1153"/>
      <c r="I615" s="1153" t="s">
        <v>961</v>
      </c>
      <c r="J615" s="1153"/>
      <c r="K615" s="1154">
        <v>44568</v>
      </c>
      <c r="L615" s="1153"/>
      <c r="M615" s="1153" t="s">
        <v>1207</v>
      </c>
      <c r="N615" s="1153"/>
      <c r="O615" s="1153" t="s">
        <v>1208</v>
      </c>
      <c r="P615" s="1153"/>
      <c r="Q615" s="1153" t="s">
        <v>962</v>
      </c>
      <c r="R615" s="1153"/>
      <c r="S615" s="1153" t="s">
        <v>887</v>
      </c>
      <c r="T615" s="1153"/>
      <c r="U615" s="1155"/>
      <c r="V615" s="1153"/>
      <c r="W615" s="1153" t="s">
        <v>892</v>
      </c>
      <c r="X615" s="1153"/>
      <c r="Y615" s="1156">
        <v>0</v>
      </c>
      <c r="Z615" s="1153"/>
      <c r="AA615" s="1156">
        <v>0</v>
      </c>
      <c r="AB615" s="1153"/>
      <c r="AC615" s="1156">
        <f t="shared" si="31"/>
        <v>5428.75</v>
      </c>
    </row>
    <row r="616" spans="1:29" x14ac:dyDescent="0.25">
      <c r="A616" s="1153"/>
      <c r="B616" s="1153"/>
      <c r="C616" s="1153"/>
      <c r="D616" s="1153"/>
      <c r="E616" s="1153"/>
      <c r="F616" s="1153"/>
      <c r="G616" s="1153"/>
      <c r="H616" s="1153"/>
      <c r="I616" s="1153" t="s">
        <v>961</v>
      </c>
      <c r="J616" s="1153"/>
      <c r="K616" s="1154">
        <v>44568</v>
      </c>
      <c r="L616" s="1153"/>
      <c r="M616" s="1153" t="s">
        <v>1207</v>
      </c>
      <c r="N616" s="1153"/>
      <c r="O616" s="1153" t="s">
        <v>1208</v>
      </c>
      <c r="P616" s="1153"/>
      <c r="Q616" s="1153" t="s">
        <v>962</v>
      </c>
      <c r="R616" s="1153"/>
      <c r="S616" s="1153" t="s">
        <v>887</v>
      </c>
      <c r="T616" s="1153"/>
      <c r="U616" s="1155"/>
      <c r="V616" s="1153"/>
      <c r="W616" s="1153" t="s">
        <v>892</v>
      </c>
      <c r="X616" s="1153"/>
      <c r="Y616" s="1156">
        <v>0.36</v>
      </c>
      <c r="Z616" s="1153"/>
      <c r="AA616" s="1156">
        <v>0.36</v>
      </c>
      <c r="AB616" s="1153"/>
      <c r="AC616" s="1156">
        <f t="shared" si="31"/>
        <v>5429.11</v>
      </c>
    </row>
    <row r="617" spans="1:29" x14ac:dyDescent="0.25">
      <c r="A617" s="1153"/>
      <c r="B617" s="1153"/>
      <c r="C617" s="1153"/>
      <c r="D617" s="1153"/>
      <c r="E617" s="1153"/>
      <c r="F617" s="1153"/>
      <c r="G617" s="1153"/>
      <c r="H617" s="1153"/>
      <c r="I617" s="1153" t="s">
        <v>961</v>
      </c>
      <c r="J617" s="1153"/>
      <c r="K617" s="1154">
        <v>44568</v>
      </c>
      <c r="L617" s="1153"/>
      <c r="M617" s="1153" t="s">
        <v>1207</v>
      </c>
      <c r="N617" s="1153"/>
      <c r="O617" s="1153" t="s">
        <v>1208</v>
      </c>
      <c r="P617" s="1153"/>
      <c r="Q617" s="1153" t="s">
        <v>962</v>
      </c>
      <c r="R617" s="1153"/>
      <c r="S617" s="1153" t="s">
        <v>887</v>
      </c>
      <c r="T617" s="1153"/>
      <c r="U617" s="1155"/>
      <c r="V617" s="1153"/>
      <c r="W617" s="1153" t="s">
        <v>892</v>
      </c>
      <c r="X617" s="1153"/>
      <c r="Y617" s="1156">
        <v>74.05</v>
      </c>
      <c r="Z617" s="1153"/>
      <c r="AA617" s="1156">
        <v>74.05</v>
      </c>
      <c r="AB617" s="1153"/>
      <c r="AC617" s="1156">
        <f t="shared" si="31"/>
        <v>5503.16</v>
      </c>
    </row>
    <row r="618" spans="1:29" x14ac:dyDescent="0.25">
      <c r="A618" s="1153"/>
      <c r="B618" s="1153"/>
      <c r="C618" s="1153"/>
      <c r="D618" s="1153"/>
      <c r="E618" s="1153"/>
      <c r="F618" s="1153"/>
      <c r="G618" s="1153"/>
      <c r="H618" s="1153"/>
      <c r="I618" s="1153" t="s">
        <v>961</v>
      </c>
      <c r="J618" s="1153"/>
      <c r="K618" s="1154">
        <v>44568</v>
      </c>
      <c r="L618" s="1153"/>
      <c r="M618" s="1153" t="s">
        <v>1207</v>
      </c>
      <c r="N618" s="1153"/>
      <c r="O618" s="1153" t="s">
        <v>1208</v>
      </c>
      <c r="P618" s="1153"/>
      <c r="Q618" s="1153" t="s">
        <v>962</v>
      </c>
      <c r="R618" s="1153"/>
      <c r="S618" s="1153" t="s">
        <v>887</v>
      </c>
      <c r="T618" s="1153"/>
      <c r="U618" s="1155"/>
      <c r="V618" s="1153"/>
      <c r="W618" s="1153" t="s">
        <v>892</v>
      </c>
      <c r="X618" s="1153"/>
      <c r="Y618" s="1156">
        <v>17.32</v>
      </c>
      <c r="Z618" s="1153"/>
      <c r="AA618" s="1156">
        <v>17.32</v>
      </c>
      <c r="AB618" s="1153"/>
      <c r="AC618" s="1156">
        <f t="shared" si="31"/>
        <v>5520.48</v>
      </c>
    </row>
    <row r="619" spans="1:29" x14ac:dyDescent="0.25">
      <c r="A619" s="1153"/>
      <c r="B619" s="1153"/>
      <c r="C619" s="1153"/>
      <c r="D619" s="1153"/>
      <c r="E619" s="1153"/>
      <c r="F619" s="1153"/>
      <c r="G619" s="1153"/>
      <c r="H619" s="1153"/>
      <c r="I619" s="1153" t="s">
        <v>961</v>
      </c>
      <c r="J619" s="1153"/>
      <c r="K619" s="1154">
        <v>44568</v>
      </c>
      <c r="L619" s="1153"/>
      <c r="M619" s="1153" t="s">
        <v>1207</v>
      </c>
      <c r="N619" s="1153"/>
      <c r="O619" s="1153" t="s">
        <v>1208</v>
      </c>
      <c r="P619" s="1153"/>
      <c r="Q619" s="1153" t="s">
        <v>962</v>
      </c>
      <c r="R619" s="1153"/>
      <c r="S619" s="1153" t="s">
        <v>887</v>
      </c>
      <c r="T619" s="1153"/>
      <c r="U619" s="1155"/>
      <c r="V619" s="1153"/>
      <c r="W619" s="1153" t="s">
        <v>892</v>
      </c>
      <c r="X619" s="1153"/>
      <c r="Y619" s="1156">
        <v>3.58</v>
      </c>
      <c r="Z619" s="1153"/>
      <c r="AA619" s="1156">
        <v>3.58</v>
      </c>
      <c r="AB619" s="1153"/>
      <c r="AC619" s="1156">
        <f t="shared" si="31"/>
        <v>5524.06</v>
      </c>
    </row>
    <row r="620" spans="1:29" x14ac:dyDescent="0.25">
      <c r="A620" s="1153"/>
      <c r="B620" s="1153"/>
      <c r="C620" s="1153"/>
      <c r="D620" s="1153"/>
      <c r="E620" s="1153"/>
      <c r="F620" s="1153"/>
      <c r="G620" s="1153"/>
      <c r="H620" s="1153"/>
      <c r="I620" s="1153" t="s">
        <v>961</v>
      </c>
      <c r="J620" s="1153"/>
      <c r="K620" s="1154">
        <v>44568</v>
      </c>
      <c r="L620" s="1153"/>
      <c r="M620" s="1153" t="s">
        <v>1279</v>
      </c>
      <c r="N620" s="1153"/>
      <c r="O620" s="1153" t="s">
        <v>974</v>
      </c>
      <c r="P620" s="1153"/>
      <c r="Q620" s="1153" t="s">
        <v>962</v>
      </c>
      <c r="R620" s="1153"/>
      <c r="S620" s="1153" t="s">
        <v>885</v>
      </c>
      <c r="T620" s="1153"/>
      <c r="U620" s="1155"/>
      <c r="V620" s="1153"/>
      <c r="W620" s="1153" t="s">
        <v>892</v>
      </c>
      <c r="X620" s="1153"/>
      <c r="Y620" s="1156">
        <v>117.69</v>
      </c>
      <c r="Z620" s="1153"/>
      <c r="AA620" s="1156">
        <v>117.69</v>
      </c>
      <c r="AB620" s="1153"/>
      <c r="AC620" s="1156">
        <f t="shared" si="31"/>
        <v>5641.75</v>
      </c>
    </row>
    <row r="621" spans="1:29" x14ac:dyDescent="0.25">
      <c r="A621" s="1153"/>
      <c r="B621" s="1153"/>
      <c r="C621" s="1153"/>
      <c r="D621" s="1153"/>
      <c r="E621" s="1153"/>
      <c r="F621" s="1153"/>
      <c r="G621" s="1153"/>
      <c r="H621" s="1153"/>
      <c r="I621" s="1153" t="s">
        <v>961</v>
      </c>
      <c r="J621" s="1153"/>
      <c r="K621" s="1154">
        <v>44568</v>
      </c>
      <c r="L621" s="1153"/>
      <c r="M621" s="1153" t="s">
        <v>1279</v>
      </c>
      <c r="N621" s="1153"/>
      <c r="O621" s="1153" t="s">
        <v>974</v>
      </c>
      <c r="P621" s="1153"/>
      <c r="Q621" s="1153" t="s">
        <v>962</v>
      </c>
      <c r="R621" s="1153"/>
      <c r="S621" s="1153" t="s">
        <v>885</v>
      </c>
      <c r="T621" s="1153"/>
      <c r="U621" s="1155"/>
      <c r="V621" s="1153"/>
      <c r="W621" s="1153" t="s">
        <v>892</v>
      </c>
      <c r="X621" s="1153"/>
      <c r="Y621" s="1156">
        <v>0.28999999999999998</v>
      </c>
      <c r="Z621" s="1153"/>
      <c r="AA621" s="1156">
        <v>0.28999999999999998</v>
      </c>
      <c r="AB621" s="1153"/>
      <c r="AC621" s="1156">
        <f t="shared" si="31"/>
        <v>5642.04</v>
      </c>
    </row>
    <row r="622" spans="1:29" x14ac:dyDescent="0.25">
      <c r="A622" s="1153"/>
      <c r="B622" s="1153"/>
      <c r="C622" s="1153"/>
      <c r="D622" s="1153"/>
      <c r="E622" s="1153"/>
      <c r="F622" s="1153"/>
      <c r="G622" s="1153"/>
      <c r="H622" s="1153"/>
      <c r="I622" s="1153" t="s">
        <v>961</v>
      </c>
      <c r="J622" s="1153"/>
      <c r="K622" s="1154">
        <v>44568</v>
      </c>
      <c r="L622" s="1153"/>
      <c r="M622" s="1153" t="s">
        <v>1279</v>
      </c>
      <c r="N622" s="1153"/>
      <c r="O622" s="1153" t="s">
        <v>974</v>
      </c>
      <c r="P622" s="1153"/>
      <c r="Q622" s="1153" t="s">
        <v>962</v>
      </c>
      <c r="R622" s="1153"/>
      <c r="S622" s="1153" t="s">
        <v>885</v>
      </c>
      <c r="T622" s="1153"/>
      <c r="U622" s="1155"/>
      <c r="V622" s="1153"/>
      <c r="W622" s="1153" t="s">
        <v>892</v>
      </c>
      <c r="X622" s="1153"/>
      <c r="Y622" s="1156">
        <v>0</v>
      </c>
      <c r="Z622" s="1153"/>
      <c r="AA622" s="1156">
        <v>0</v>
      </c>
      <c r="AB622" s="1153"/>
      <c r="AC622" s="1156">
        <f t="shared" si="31"/>
        <v>5642.04</v>
      </c>
    </row>
    <row r="623" spans="1:29" x14ac:dyDescent="0.25">
      <c r="A623" s="1153"/>
      <c r="B623" s="1153"/>
      <c r="C623" s="1153"/>
      <c r="D623" s="1153"/>
      <c r="E623" s="1153"/>
      <c r="F623" s="1153"/>
      <c r="G623" s="1153"/>
      <c r="H623" s="1153"/>
      <c r="I623" s="1153" t="s">
        <v>961</v>
      </c>
      <c r="J623" s="1153"/>
      <c r="K623" s="1154">
        <v>44568</v>
      </c>
      <c r="L623" s="1153"/>
      <c r="M623" s="1153" t="s">
        <v>1279</v>
      </c>
      <c r="N623" s="1153"/>
      <c r="O623" s="1153" t="s">
        <v>974</v>
      </c>
      <c r="P623" s="1153"/>
      <c r="Q623" s="1153" t="s">
        <v>962</v>
      </c>
      <c r="R623" s="1153"/>
      <c r="S623" s="1153" t="s">
        <v>885</v>
      </c>
      <c r="T623" s="1153"/>
      <c r="U623" s="1155"/>
      <c r="V623" s="1153"/>
      <c r="W623" s="1153" t="s">
        <v>892</v>
      </c>
      <c r="X623" s="1153"/>
      <c r="Y623" s="1156">
        <v>0.04</v>
      </c>
      <c r="Z623" s="1153"/>
      <c r="AA623" s="1156">
        <v>0.04</v>
      </c>
      <c r="AB623" s="1153"/>
      <c r="AC623" s="1156">
        <f t="shared" si="31"/>
        <v>5642.08</v>
      </c>
    </row>
    <row r="624" spans="1:29" x14ac:dyDescent="0.25">
      <c r="A624" s="1153"/>
      <c r="B624" s="1153"/>
      <c r="C624" s="1153"/>
      <c r="D624" s="1153"/>
      <c r="E624" s="1153"/>
      <c r="F624" s="1153"/>
      <c r="G624" s="1153"/>
      <c r="H624" s="1153"/>
      <c r="I624" s="1153" t="s">
        <v>961</v>
      </c>
      <c r="J624" s="1153"/>
      <c r="K624" s="1154">
        <v>44568</v>
      </c>
      <c r="L624" s="1153"/>
      <c r="M624" s="1153" t="s">
        <v>1279</v>
      </c>
      <c r="N624" s="1153"/>
      <c r="O624" s="1153" t="s">
        <v>974</v>
      </c>
      <c r="P624" s="1153"/>
      <c r="Q624" s="1153" t="s">
        <v>962</v>
      </c>
      <c r="R624" s="1153"/>
      <c r="S624" s="1153" t="s">
        <v>885</v>
      </c>
      <c r="T624" s="1153"/>
      <c r="U624" s="1155"/>
      <c r="V624" s="1153"/>
      <c r="W624" s="1153" t="s">
        <v>892</v>
      </c>
      <c r="X624" s="1153"/>
      <c r="Y624" s="1156">
        <v>7.3</v>
      </c>
      <c r="Z624" s="1153"/>
      <c r="AA624" s="1156">
        <v>7.3</v>
      </c>
      <c r="AB624" s="1153"/>
      <c r="AC624" s="1156">
        <f t="shared" si="31"/>
        <v>5649.38</v>
      </c>
    </row>
    <row r="625" spans="1:29" x14ac:dyDescent="0.25">
      <c r="A625" s="1153"/>
      <c r="B625" s="1153"/>
      <c r="C625" s="1153"/>
      <c r="D625" s="1153"/>
      <c r="E625" s="1153"/>
      <c r="F625" s="1153"/>
      <c r="G625" s="1153"/>
      <c r="H625" s="1153"/>
      <c r="I625" s="1153" t="s">
        <v>961</v>
      </c>
      <c r="J625" s="1153"/>
      <c r="K625" s="1154">
        <v>44568</v>
      </c>
      <c r="L625" s="1153"/>
      <c r="M625" s="1153" t="s">
        <v>1279</v>
      </c>
      <c r="N625" s="1153"/>
      <c r="O625" s="1153" t="s">
        <v>974</v>
      </c>
      <c r="P625" s="1153"/>
      <c r="Q625" s="1153" t="s">
        <v>962</v>
      </c>
      <c r="R625" s="1153"/>
      <c r="S625" s="1153" t="s">
        <v>885</v>
      </c>
      <c r="T625" s="1153"/>
      <c r="U625" s="1155"/>
      <c r="V625" s="1153"/>
      <c r="W625" s="1153" t="s">
        <v>892</v>
      </c>
      <c r="X625" s="1153"/>
      <c r="Y625" s="1156">
        <v>1.71</v>
      </c>
      <c r="Z625" s="1153"/>
      <c r="AA625" s="1156">
        <v>1.71</v>
      </c>
      <c r="AB625" s="1153"/>
      <c r="AC625" s="1156">
        <f t="shared" si="31"/>
        <v>5651.09</v>
      </c>
    </row>
    <row r="626" spans="1:29" x14ac:dyDescent="0.25">
      <c r="A626" s="1153"/>
      <c r="B626" s="1153"/>
      <c r="C626" s="1153"/>
      <c r="D626" s="1153"/>
      <c r="E626" s="1153"/>
      <c r="F626" s="1153"/>
      <c r="G626" s="1153"/>
      <c r="H626" s="1153"/>
      <c r="I626" s="1153" t="s">
        <v>961</v>
      </c>
      <c r="J626" s="1153"/>
      <c r="K626" s="1154">
        <v>44568</v>
      </c>
      <c r="L626" s="1153"/>
      <c r="M626" s="1153" t="s">
        <v>1279</v>
      </c>
      <c r="N626" s="1153"/>
      <c r="O626" s="1153" t="s">
        <v>974</v>
      </c>
      <c r="P626" s="1153"/>
      <c r="Q626" s="1153" t="s">
        <v>962</v>
      </c>
      <c r="R626" s="1153"/>
      <c r="S626" s="1153" t="s">
        <v>885</v>
      </c>
      <c r="T626" s="1153"/>
      <c r="U626" s="1155"/>
      <c r="V626" s="1153"/>
      <c r="W626" s="1153" t="s">
        <v>892</v>
      </c>
      <c r="X626" s="1153"/>
      <c r="Y626" s="1156">
        <v>0.35</v>
      </c>
      <c r="Z626" s="1153"/>
      <c r="AA626" s="1156">
        <v>0.35</v>
      </c>
      <c r="AB626" s="1153"/>
      <c r="AC626" s="1156">
        <f t="shared" si="31"/>
        <v>5651.44</v>
      </c>
    </row>
    <row r="627" spans="1:29" x14ac:dyDescent="0.25">
      <c r="A627" s="1153"/>
      <c r="B627" s="1153"/>
      <c r="C627" s="1153"/>
      <c r="D627" s="1153"/>
      <c r="E627" s="1153"/>
      <c r="F627" s="1153"/>
      <c r="G627" s="1153"/>
      <c r="H627" s="1153"/>
      <c r="I627" s="1153" t="s">
        <v>961</v>
      </c>
      <c r="J627" s="1153"/>
      <c r="K627" s="1154">
        <v>44568</v>
      </c>
      <c r="L627" s="1153"/>
      <c r="M627" s="1153" t="s">
        <v>1280</v>
      </c>
      <c r="N627" s="1153"/>
      <c r="O627" s="1153" t="s">
        <v>1281</v>
      </c>
      <c r="P627" s="1153"/>
      <c r="Q627" s="1153" t="s">
        <v>962</v>
      </c>
      <c r="R627" s="1153"/>
      <c r="S627" s="1153" t="s">
        <v>885</v>
      </c>
      <c r="T627" s="1153"/>
      <c r="U627" s="1155"/>
      <c r="V627" s="1153"/>
      <c r="W627" s="1153" t="s">
        <v>892</v>
      </c>
      <c r="X627" s="1153"/>
      <c r="Y627" s="1156">
        <v>451.12</v>
      </c>
      <c r="Z627" s="1153"/>
      <c r="AA627" s="1156">
        <v>451.12</v>
      </c>
      <c r="AB627" s="1153"/>
      <c r="AC627" s="1156">
        <f t="shared" si="31"/>
        <v>6102.56</v>
      </c>
    </row>
    <row r="628" spans="1:29" x14ac:dyDescent="0.25">
      <c r="A628" s="1153"/>
      <c r="B628" s="1153"/>
      <c r="C628" s="1153"/>
      <c r="D628" s="1153"/>
      <c r="E628" s="1153"/>
      <c r="F628" s="1153"/>
      <c r="G628" s="1153"/>
      <c r="H628" s="1153"/>
      <c r="I628" s="1153" t="s">
        <v>961</v>
      </c>
      <c r="J628" s="1153"/>
      <c r="K628" s="1154">
        <v>44568</v>
      </c>
      <c r="L628" s="1153"/>
      <c r="M628" s="1153" t="s">
        <v>1280</v>
      </c>
      <c r="N628" s="1153"/>
      <c r="O628" s="1153" t="s">
        <v>1281</v>
      </c>
      <c r="P628" s="1153"/>
      <c r="Q628" s="1153" t="s">
        <v>962</v>
      </c>
      <c r="R628" s="1153"/>
      <c r="S628" s="1153" t="s">
        <v>885</v>
      </c>
      <c r="T628" s="1153"/>
      <c r="U628" s="1155"/>
      <c r="V628" s="1153"/>
      <c r="W628" s="1153" t="s">
        <v>892</v>
      </c>
      <c r="X628" s="1153"/>
      <c r="Y628" s="1156">
        <v>0</v>
      </c>
      <c r="Z628" s="1153"/>
      <c r="AA628" s="1156">
        <v>0</v>
      </c>
      <c r="AB628" s="1153"/>
      <c r="AC628" s="1156">
        <f t="shared" si="31"/>
        <v>6102.56</v>
      </c>
    </row>
    <row r="629" spans="1:29" x14ac:dyDescent="0.25">
      <c r="A629" s="1153"/>
      <c r="B629" s="1153"/>
      <c r="C629" s="1153"/>
      <c r="D629" s="1153"/>
      <c r="E629" s="1153"/>
      <c r="F629" s="1153"/>
      <c r="G629" s="1153"/>
      <c r="H629" s="1153"/>
      <c r="I629" s="1153" t="s">
        <v>961</v>
      </c>
      <c r="J629" s="1153"/>
      <c r="K629" s="1154">
        <v>44568</v>
      </c>
      <c r="L629" s="1153"/>
      <c r="M629" s="1153" t="s">
        <v>1280</v>
      </c>
      <c r="N629" s="1153"/>
      <c r="O629" s="1153" t="s">
        <v>1281</v>
      </c>
      <c r="P629" s="1153"/>
      <c r="Q629" s="1153" t="s">
        <v>962</v>
      </c>
      <c r="R629" s="1153"/>
      <c r="S629" s="1153" t="s">
        <v>885</v>
      </c>
      <c r="T629" s="1153"/>
      <c r="U629" s="1155"/>
      <c r="V629" s="1153"/>
      <c r="W629" s="1153" t="s">
        <v>892</v>
      </c>
      <c r="X629" s="1153"/>
      <c r="Y629" s="1156">
        <v>0.14000000000000001</v>
      </c>
      <c r="Z629" s="1153"/>
      <c r="AA629" s="1156">
        <v>0.14000000000000001</v>
      </c>
      <c r="AB629" s="1153"/>
      <c r="AC629" s="1156">
        <f t="shared" si="31"/>
        <v>6102.7</v>
      </c>
    </row>
    <row r="630" spans="1:29" x14ac:dyDescent="0.25">
      <c r="A630" s="1153"/>
      <c r="B630" s="1153"/>
      <c r="C630" s="1153"/>
      <c r="D630" s="1153"/>
      <c r="E630" s="1153"/>
      <c r="F630" s="1153"/>
      <c r="G630" s="1153"/>
      <c r="H630" s="1153"/>
      <c r="I630" s="1153" t="s">
        <v>961</v>
      </c>
      <c r="J630" s="1153"/>
      <c r="K630" s="1154">
        <v>44568</v>
      </c>
      <c r="L630" s="1153"/>
      <c r="M630" s="1153" t="s">
        <v>1280</v>
      </c>
      <c r="N630" s="1153"/>
      <c r="O630" s="1153" t="s">
        <v>1281</v>
      </c>
      <c r="P630" s="1153"/>
      <c r="Q630" s="1153" t="s">
        <v>962</v>
      </c>
      <c r="R630" s="1153"/>
      <c r="S630" s="1153" t="s">
        <v>885</v>
      </c>
      <c r="T630" s="1153"/>
      <c r="U630" s="1155"/>
      <c r="V630" s="1153"/>
      <c r="W630" s="1153" t="s">
        <v>892</v>
      </c>
      <c r="X630" s="1153"/>
      <c r="Y630" s="1156">
        <v>27.97</v>
      </c>
      <c r="Z630" s="1153"/>
      <c r="AA630" s="1156">
        <v>27.97</v>
      </c>
      <c r="AB630" s="1153"/>
      <c r="AC630" s="1156">
        <f t="shared" si="31"/>
        <v>6130.67</v>
      </c>
    </row>
    <row r="631" spans="1:29" x14ac:dyDescent="0.25">
      <c r="A631" s="1153"/>
      <c r="B631" s="1153"/>
      <c r="C631" s="1153"/>
      <c r="D631" s="1153"/>
      <c r="E631" s="1153"/>
      <c r="F631" s="1153"/>
      <c r="G631" s="1153"/>
      <c r="H631" s="1153"/>
      <c r="I631" s="1153" t="s">
        <v>961</v>
      </c>
      <c r="J631" s="1153"/>
      <c r="K631" s="1154">
        <v>44568</v>
      </c>
      <c r="L631" s="1153"/>
      <c r="M631" s="1153" t="s">
        <v>1280</v>
      </c>
      <c r="N631" s="1153"/>
      <c r="O631" s="1153" t="s">
        <v>1281</v>
      </c>
      <c r="P631" s="1153"/>
      <c r="Q631" s="1153" t="s">
        <v>962</v>
      </c>
      <c r="R631" s="1153"/>
      <c r="S631" s="1153" t="s">
        <v>885</v>
      </c>
      <c r="T631" s="1153"/>
      <c r="U631" s="1155"/>
      <c r="V631" s="1153"/>
      <c r="W631" s="1153" t="s">
        <v>892</v>
      </c>
      <c r="X631" s="1153"/>
      <c r="Y631" s="1156">
        <v>6.54</v>
      </c>
      <c r="Z631" s="1153"/>
      <c r="AA631" s="1156">
        <v>6.54</v>
      </c>
      <c r="AB631" s="1153"/>
      <c r="AC631" s="1156">
        <f t="shared" si="31"/>
        <v>6137.21</v>
      </c>
    </row>
    <row r="632" spans="1:29" x14ac:dyDescent="0.25">
      <c r="A632" s="1153"/>
      <c r="B632" s="1153"/>
      <c r="C632" s="1153"/>
      <c r="D632" s="1153"/>
      <c r="E632" s="1153"/>
      <c r="F632" s="1153"/>
      <c r="G632" s="1153"/>
      <c r="H632" s="1153"/>
      <c r="I632" s="1153" t="s">
        <v>961</v>
      </c>
      <c r="J632" s="1153"/>
      <c r="K632" s="1154">
        <v>44568</v>
      </c>
      <c r="L632" s="1153"/>
      <c r="M632" s="1153" t="s">
        <v>1280</v>
      </c>
      <c r="N632" s="1153"/>
      <c r="O632" s="1153" t="s">
        <v>1281</v>
      </c>
      <c r="P632" s="1153"/>
      <c r="Q632" s="1153" t="s">
        <v>962</v>
      </c>
      <c r="R632" s="1153"/>
      <c r="S632" s="1153" t="s">
        <v>885</v>
      </c>
      <c r="T632" s="1153"/>
      <c r="U632" s="1155"/>
      <c r="V632" s="1153"/>
      <c r="W632" s="1153" t="s">
        <v>892</v>
      </c>
      <c r="X632" s="1153"/>
      <c r="Y632" s="1156">
        <v>1.35</v>
      </c>
      <c r="Z632" s="1153"/>
      <c r="AA632" s="1156">
        <v>1.35</v>
      </c>
      <c r="AB632" s="1153"/>
      <c r="AC632" s="1156">
        <f t="shared" si="31"/>
        <v>6138.56</v>
      </c>
    </row>
    <row r="633" spans="1:29" x14ac:dyDescent="0.25">
      <c r="A633" s="1153"/>
      <c r="B633" s="1153"/>
      <c r="C633" s="1153"/>
      <c r="D633" s="1153"/>
      <c r="E633" s="1153"/>
      <c r="F633" s="1153"/>
      <c r="G633" s="1153"/>
      <c r="H633" s="1153"/>
      <c r="I633" s="1153" t="s">
        <v>961</v>
      </c>
      <c r="J633" s="1153"/>
      <c r="K633" s="1154">
        <v>44575</v>
      </c>
      <c r="L633" s="1153"/>
      <c r="M633" s="1153" t="s">
        <v>1282</v>
      </c>
      <c r="N633" s="1153"/>
      <c r="O633" s="1153" t="s">
        <v>1274</v>
      </c>
      <c r="P633" s="1153"/>
      <c r="Q633" s="1153" t="s">
        <v>962</v>
      </c>
      <c r="R633" s="1153"/>
      <c r="S633" s="1153" t="s">
        <v>885</v>
      </c>
      <c r="T633" s="1153"/>
      <c r="U633" s="1155"/>
      <c r="V633" s="1153"/>
      <c r="W633" s="1153" t="s">
        <v>892</v>
      </c>
      <c r="X633" s="1153"/>
      <c r="Y633" s="1156">
        <v>451.12</v>
      </c>
      <c r="Z633" s="1153"/>
      <c r="AA633" s="1156">
        <v>451.12</v>
      </c>
      <c r="AB633" s="1153"/>
      <c r="AC633" s="1156">
        <f t="shared" si="31"/>
        <v>6589.68</v>
      </c>
    </row>
    <row r="634" spans="1:29" x14ac:dyDescent="0.25">
      <c r="A634" s="1153"/>
      <c r="B634" s="1153"/>
      <c r="C634" s="1153"/>
      <c r="D634" s="1153"/>
      <c r="E634" s="1153"/>
      <c r="F634" s="1153"/>
      <c r="G634" s="1153"/>
      <c r="H634" s="1153"/>
      <c r="I634" s="1153" t="s">
        <v>961</v>
      </c>
      <c r="J634" s="1153"/>
      <c r="K634" s="1154">
        <v>44575</v>
      </c>
      <c r="L634" s="1153"/>
      <c r="M634" s="1153" t="s">
        <v>1282</v>
      </c>
      <c r="N634" s="1153"/>
      <c r="O634" s="1153" t="s">
        <v>1274</v>
      </c>
      <c r="P634" s="1153"/>
      <c r="Q634" s="1153" t="s">
        <v>962</v>
      </c>
      <c r="R634" s="1153"/>
      <c r="S634" s="1153" t="s">
        <v>885</v>
      </c>
      <c r="T634" s="1153"/>
      <c r="U634" s="1155"/>
      <c r="V634" s="1153"/>
      <c r="W634" s="1153" t="s">
        <v>892</v>
      </c>
      <c r="X634" s="1153"/>
      <c r="Y634" s="1156">
        <v>0</v>
      </c>
      <c r="Z634" s="1153"/>
      <c r="AA634" s="1156">
        <v>0</v>
      </c>
      <c r="AB634" s="1153"/>
      <c r="AC634" s="1156">
        <f t="shared" si="31"/>
        <v>6589.68</v>
      </c>
    </row>
    <row r="635" spans="1:29" x14ac:dyDescent="0.25">
      <c r="A635" s="1153"/>
      <c r="B635" s="1153"/>
      <c r="C635" s="1153"/>
      <c r="D635" s="1153"/>
      <c r="E635" s="1153"/>
      <c r="F635" s="1153"/>
      <c r="G635" s="1153"/>
      <c r="H635" s="1153"/>
      <c r="I635" s="1153" t="s">
        <v>961</v>
      </c>
      <c r="J635" s="1153"/>
      <c r="K635" s="1154">
        <v>44575</v>
      </c>
      <c r="L635" s="1153"/>
      <c r="M635" s="1153" t="s">
        <v>1282</v>
      </c>
      <c r="N635" s="1153"/>
      <c r="O635" s="1153" t="s">
        <v>1274</v>
      </c>
      <c r="P635" s="1153"/>
      <c r="Q635" s="1153" t="s">
        <v>962</v>
      </c>
      <c r="R635" s="1153"/>
      <c r="S635" s="1153" t="s">
        <v>885</v>
      </c>
      <c r="T635" s="1153"/>
      <c r="U635" s="1155"/>
      <c r="V635" s="1153"/>
      <c r="W635" s="1153" t="s">
        <v>892</v>
      </c>
      <c r="X635" s="1153"/>
      <c r="Y635" s="1156">
        <v>0.13</v>
      </c>
      <c r="Z635" s="1153"/>
      <c r="AA635" s="1156">
        <v>0.13</v>
      </c>
      <c r="AB635" s="1153"/>
      <c r="AC635" s="1156">
        <f t="shared" si="31"/>
        <v>6589.81</v>
      </c>
    </row>
    <row r="636" spans="1:29" x14ac:dyDescent="0.25">
      <c r="A636" s="1153"/>
      <c r="B636" s="1153"/>
      <c r="C636" s="1153"/>
      <c r="D636" s="1153"/>
      <c r="E636" s="1153"/>
      <c r="F636" s="1153"/>
      <c r="G636" s="1153"/>
      <c r="H636" s="1153"/>
      <c r="I636" s="1153" t="s">
        <v>961</v>
      </c>
      <c r="J636" s="1153"/>
      <c r="K636" s="1154">
        <v>44575</v>
      </c>
      <c r="L636" s="1153"/>
      <c r="M636" s="1153" t="s">
        <v>1282</v>
      </c>
      <c r="N636" s="1153"/>
      <c r="O636" s="1153" t="s">
        <v>1274</v>
      </c>
      <c r="P636" s="1153"/>
      <c r="Q636" s="1153" t="s">
        <v>962</v>
      </c>
      <c r="R636" s="1153"/>
      <c r="S636" s="1153" t="s">
        <v>885</v>
      </c>
      <c r="T636" s="1153"/>
      <c r="U636" s="1155"/>
      <c r="V636" s="1153"/>
      <c r="W636" s="1153" t="s">
        <v>892</v>
      </c>
      <c r="X636" s="1153"/>
      <c r="Y636" s="1156">
        <v>27.97</v>
      </c>
      <c r="Z636" s="1153"/>
      <c r="AA636" s="1156">
        <v>27.97</v>
      </c>
      <c r="AB636" s="1153"/>
      <c r="AC636" s="1156">
        <f t="shared" si="31"/>
        <v>6617.78</v>
      </c>
    </row>
    <row r="637" spans="1:29" x14ac:dyDescent="0.25">
      <c r="A637" s="1153"/>
      <c r="B637" s="1153"/>
      <c r="C637" s="1153"/>
      <c r="D637" s="1153"/>
      <c r="E637" s="1153"/>
      <c r="F637" s="1153"/>
      <c r="G637" s="1153"/>
      <c r="H637" s="1153"/>
      <c r="I637" s="1153" t="s">
        <v>961</v>
      </c>
      <c r="J637" s="1153"/>
      <c r="K637" s="1154">
        <v>44575</v>
      </c>
      <c r="L637" s="1153"/>
      <c r="M637" s="1153" t="s">
        <v>1282</v>
      </c>
      <c r="N637" s="1153"/>
      <c r="O637" s="1153" t="s">
        <v>1274</v>
      </c>
      <c r="P637" s="1153"/>
      <c r="Q637" s="1153" t="s">
        <v>962</v>
      </c>
      <c r="R637" s="1153"/>
      <c r="S637" s="1153" t="s">
        <v>885</v>
      </c>
      <c r="T637" s="1153"/>
      <c r="U637" s="1155"/>
      <c r="V637" s="1153"/>
      <c r="W637" s="1153" t="s">
        <v>892</v>
      </c>
      <c r="X637" s="1153"/>
      <c r="Y637" s="1156">
        <v>6.54</v>
      </c>
      <c r="Z637" s="1153"/>
      <c r="AA637" s="1156">
        <v>6.54</v>
      </c>
      <c r="AB637" s="1153"/>
      <c r="AC637" s="1156">
        <f t="shared" si="31"/>
        <v>6624.32</v>
      </c>
    </row>
    <row r="638" spans="1:29" x14ac:dyDescent="0.25">
      <c r="A638" s="1153"/>
      <c r="B638" s="1153"/>
      <c r="C638" s="1153"/>
      <c r="D638" s="1153"/>
      <c r="E638" s="1153"/>
      <c r="F638" s="1153"/>
      <c r="G638" s="1153"/>
      <c r="H638" s="1153"/>
      <c r="I638" s="1153" t="s">
        <v>961</v>
      </c>
      <c r="J638" s="1153"/>
      <c r="K638" s="1154">
        <v>44575</v>
      </c>
      <c r="L638" s="1153"/>
      <c r="M638" s="1153" t="s">
        <v>1282</v>
      </c>
      <c r="N638" s="1153"/>
      <c r="O638" s="1153" t="s">
        <v>1274</v>
      </c>
      <c r="P638" s="1153"/>
      <c r="Q638" s="1153" t="s">
        <v>962</v>
      </c>
      <c r="R638" s="1153"/>
      <c r="S638" s="1153" t="s">
        <v>885</v>
      </c>
      <c r="T638" s="1153"/>
      <c r="U638" s="1155"/>
      <c r="V638" s="1153"/>
      <c r="W638" s="1153" t="s">
        <v>892</v>
      </c>
      <c r="X638" s="1153"/>
      <c r="Y638" s="1156">
        <v>1.36</v>
      </c>
      <c r="Z638" s="1153"/>
      <c r="AA638" s="1156">
        <v>1.36</v>
      </c>
      <c r="AB638" s="1153"/>
      <c r="AC638" s="1156">
        <f t="shared" si="31"/>
        <v>6625.68</v>
      </c>
    </row>
    <row r="639" spans="1:29" x14ac:dyDescent="0.25">
      <c r="A639" s="1153"/>
      <c r="B639" s="1153"/>
      <c r="C639" s="1153"/>
      <c r="D639" s="1153"/>
      <c r="E639" s="1153"/>
      <c r="F639" s="1153"/>
      <c r="G639" s="1153"/>
      <c r="H639" s="1153"/>
      <c r="I639" s="1153" t="s">
        <v>961</v>
      </c>
      <c r="J639" s="1153"/>
      <c r="K639" s="1154">
        <v>44575</v>
      </c>
      <c r="L639" s="1153"/>
      <c r="M639" s="1153" t="s">
        <v>1283</v>
      </c>
      <c r="N639" s="1153"/>
      <c r="O639" s="1153" t="s">
        <v>1216</v>
      </c>
      <c r="P639" s="1153"/>
      <c r="Q639" s="1153" t="s">
        <v>962</v>
      </c>
      <c r="R639" s="1153"/>
      <c r="S639" s="1153" t="s">
        <v>885</v>
      </c>
      <c r="T639" s="1153"/>
      <c r="U639" s="1155"/>
      <c r="V639" s="1153"/>
      <c r="W639" s="1153" t="s">
        <v>892</v>
      </c>
      <c r="X639" s="1153"/>
      <c r="Y639" s="1156">
        <v>1123.32</v>
      </c>
      <c r="Z639" s="1153"/>
      <c r="AA639" s="1156">
        <v>1123.32</v>
      </c>
      <c r="AB639" s="1153"/>
      <c r="AC639" s="1156">
        <f t="shared" si="31"/>
        <v>7749</v>
      </c>
    </row>
    <row r="640" spans="1:29" x14ac:dyDescent="0.25">
      <c r="A640" s="1153"/>
      <c r="B640" s="1153"/>
      <c r="C640" s="1153"/>
      <c r="D640" s="1153"/>
      <c r="E640" s="1153"/>
      <c r="F640" s="1153"/>
      <c r="G640" s="1153"/>
      <c r="H640" s="1153"/>
      <c r="I640" s="1153" t="s">
        <v>961</v>
      </c>
      <c r="J640" s="1153"/>
      <c r="K640" s="1154">
        <v>44575</v>
      </c>
      <c r="L640" s="1153"/>
      <c r="M640" s="1153" t="s">
        <v>1283</v>
      </c>
      <c r="N640" s="1153"/>
      <c r="O640" s="1153" t="s">
        <v>1216</v>
      </c>
      <c r="P640" s="1153"/>
      <c r="Q640" s="1153" t="s">
        <v>962</v>
      </c>
      <c r="R640" s="1153"/>
      <c r="S640" s="1153" t="s">
        <v>885</v>
      </c>
      <c r="T640" s="1153"/>
      <c r="U640" s="1155"/>
      <c r="V640" s="1153"/>
      <c r="W640" s="1153" t="s">
        <v>892</v>
      </c>
      <c r="X640" s="1153"/>
      <c r="Y640" s="1156">
        <v>3.54</v>
      </c>
      <c r="Z640" s="1153"/>
      <c r="AA640" s="1156">
        <v>3.54</v>
      </c>
      <c r="AB640" s="1153"/>
      <c r="AC640" s="1156">
        <f t="shared" si="31"/>
        <v>7752.54</v>
      </c>
    </row>
    <row r="641" spans="1:29" x14ac:dyDescent="0.25">
      <c r="A641" s="1153"/>
      <c r="B641" s="1153"/>
      <c r="C641" s="1153"/>
      <c r="D641" s="1153"/>
      <c r="E641" s="1153"/>
      <c r="F641" s="1153"/>
      <c r="G641" s="1153"/>
      <c r="H641" s="1153"/>
      <c r="I641" s="1153" t="s">
        <v>961</v>
      </c>
      <c r="J641" s="1153"/>
      <c r="K641" s="1154">
        <v>44575</v>
      </c>
      <c r="L641" s="1153"/>
      <c r="M641" s="1153" t="s">
        <v>1283</v>
      </c>
      <c r="N641" s="1153"/>
      <c r="O641" s="1153" t="s">
        <v>1216</v>
      </c>
      <c r="P641" s="1153"/>
      <c r="Q641" s="1153" t="s">
        <v>962</v>
      </c>
      <c r="R641" s="1153"/>
      <c r="S641" s="1153" t="s">
        <v>885</v>
      </c>
      <c r="T641" s="1153"/>
      <c r="U641" s="1155"/>
      <c r="V641" s="1153"/>
      <c r="W641" s="1153" t="s">
        <v>892</v>
      </c>
      <c r="X641" s="1153"/>
      <c r="Y641" s="1156">
        <v>12.69</v>
      </c>
      <c r="Z641" s="1153"/>
      <c r="AA641" s="1156">
        <v>12.69</v>
      </c>
      <c r="AB641" s="1153"/>
      <c r="AC641" s="1156">
        <f t="shared" si="31"/>
        <v>7765.23</v>
      </c>
    </row>
    <row r="642" spans="1:29" x14ac:dyDescent="0.25">
      <c r="A642" s="1153"/>
      <c r="B642" s="1153"/>
      <c r="C642" s="1153"/>
      <c r="D642" s="1153"/>
      <c r="E642" s="1153"/>
      <c r="F642" s="1153"/>
      <c r="G642" s="1153"/>
      <c r="H642" s="1153"/>
      <c r="I642" s="1153" t="s">
        <v>961</v>
      </c>
      <c r="J642" s="1153"/>
      <c r="K642" s="1154">
        <v>44575</v>
      </c>
      <c r="L642" s="1153"/>
      <c r="M642" s="1153" t="s">
        <v>1283</v>
      </c>
      <c r="N642" s="1153"/>
      <c r="O642" s="1153" t="s">
        <v>1216</v>
      </c>
      <c r="P642" s="1153"/>
      <c r="Q642" s="1153" t="s">
        <v>962</v>
      </c>
      <c r="R642" s="1153"/>
      <c r="S642" s="1153" t="s">
        <v>885</v>
      </c>
      <c r="T642" s="1153"/>
      <c r="U642" s="1155"/>
      <c r="V642" s="1153"/>
      <c r="W642" s="1153" t="s">
        <v>892</v>
      </c>
      <c r="X642" s="1153"/>
      <c r="Y642" s="1156">
        <v>0</v>
      </c>
      <c r="Z642" s="1153"/>
      <c r="AA642" s="1156">
        <v>0</v>
      </c>
      <c r="AB642" s="1153"/>
      <c r="AC642" s="1156">
        <f t="shared" si="31"/>
        <v>7765.23</v>
      </c>
    </row>
    <row r="643" spans="1:29" x14ac:dyDescent="0.25">
      <c r="A643" s="1153"/>
      <c r="B643" s="1153"/>
      <c r="C643" s="1153"/>
      <c r="D643" s="1153"/>
      <c r="E643" s="1153"/>
      <c r="F643" s="1153"/>
      <c r="G643" s="1153"/>
      <c r="H643" s="1153"/>
      <c r="I643" s="1153" t="s">
        <v>961</v>
      </c>
      <c r="J643" s="1153"/>
      <c r="K643" s="1154">
        <v>44575</v>
      </c>
      <c r="L643" s="1153"/>
      <c r="M643" s="1153" t="s">
        <v>1283</v>
      </c>
      <c r="N643" s="1153"/>
      <c r="O643" s="1153" t="s">
        <v>1216</v>
      </c>
      <c r="P643" s="1153"/>
      <c r="Q643" s="1153" t="s">
        <v>962</v>
      </c>
      <c r="R643" s="1153"/>
      <c r="S643" s="1153" t="s">
        <v>885</v>
      </c>
      <c r="T643" s="1153"/>
      <c r="U643" s="1155"/>
      <c r="V643" s="1153"/>
      <c r="W643" s="1153" t="s">
        <v>892</v>
      </c>
      <c r="X643" s="1153"/>
      <c r="Y643" s="1156">
        <v>0.33</v>
      </c>
      <c r="Z643" s="1153"/>
      <c r="AA643" s="1156">
        <v>0.33</v>
      </c>
      <c r="AB643" s="1153"/>
      <c r="AC643" s="1156">
        <f t="shared" si="31"/>
        <v>7765.56</v>
      </c>
    </row>
    <row r="644" spans="1:29" x14ac:dyDescent="0.25">
      <c r="A644" s="1153"/>
      <c r="B644" s="1153"/>
      <c r="C644" s="1153"/>
      <c r="D644" s="1153"/>
      <c r="E644" s="1153"/>
      <c r="F644" s="1153"/>
      <c r="G644" s="1153"/>
      <c r="H644" s="1153"/>
      <c r="I644" s="1153" t="s">
        <v>961</v>
      </c>
      <c r="J644" s="1153"/>
      <c r="K644" s="1154">
        <v>44575</v>
      </c>
      <c r="L644" s="1153"/>
      <c r="M644" s="1153" t="s">
        <v>1283</v>
      </c>
      <c r="N644" s="1153"/>
      <c r="O644" s="1153" t="s">
        <v>1216</v>
      </c>
      <c r="P644" s="1153"/>
      <c r="Q644" s="1153" t="s">
        <v>962</v>
      </c>
      <c r="R644" s="1153"/>
      <c r="S644" s="1153" t="s">
        <v>885</v>
      </c>
      <c r="T644" s="1153"/>
      <c r="U644" s="1155"/>
      <c r="V644" s="1153"/>
      <c r="W644" s="1153" t="s">
        <v>892</v>
      </c>
      <c r="X644" s="1153"/>
      <c r="Y644" s="1156">
        <v>69.64</v>
      </c>
      <c r="Z644" s="1153"/>
      <c r="AA644" s="1156">
        <v>69.64</v>
      </c>
      <c r="AB644" s="1153"/>
      <c r="AC644" s="1156">
        <f t="shared" si="31"/>
        <v>7835.2</v>
      </c>
    </row>
    <row r="645" spans="1:29" x14ac:dyDescent="0.25">
      <c r="A645" s="1153"/>
      <c r="B645" s="1153"/>
      <c r="C645" s="1153"/>
      <c r="D645" s="1153"/>
      <c r="E645" s="1153"/>
      <c r="F645" s="1153"/>
      <c r="G645" s="1153"/>
      <c r="H645" s="1153"/>
      <c r="I645" s="1153" t="s">
        <v>961</v>
      </c>
      <c r="J645" s="1153"/>
      <c r="K645" s="1154">
        <v>44575</v>
      </c>
      <c r="L645" s="1153"/>
      <c r="M645" s="1153" t="s">
        <v>1283</v>
      </c>
      <c r="N645" s="1153"/>
      <c r="O645" s="1153" t="s">
        <v>1216</v>
      </c>
      <c r="P645" s="1153"/>
      <c r="Q645" s="1153" t="s">
        <v>962</v>
      </c>
      <c r="R645" s="1153"/>
      <c r="S645" s="1153" t="s">
        <v>885</v>
      </c>
      <c r="T645" s="1153"/>
      <c r="U645" s="1155"/>
      <c r="V645" s="1153"/>
      <c r="W645" s="1153" t="s">
        <v>892</v>
      </c>
      <c r="X645" s="1153"/>
      <c r="Y645" s="1156">
        <v>16.29</v>
      </c>
      <c r="Z645" s="1153"/>
      <c r="AA645" s="1156">
        <v>16.29</v>
      </c>
      <c r="AB645" s="1153"/>
      <c r="AC645" s="1156">
        <f t="shared" si="31"/>
        <v>7851.49</v>
      </c>
    </row>
    <row r="646" spans="1:29" x14ac:dyDescent="0.25">
      <c r="A646" s="1153"/>
      <c r="B646" s="1153"/>
      <c r="C646" s="1153"/>
      <c r="D646" s="1153"/>
      <c r="E646" s="1153"/>
      <c r="F646" s="1153"/>
      <c r="G646" s="1153"/>
      <c r="H646" s="1153"/>
      <c r="I646" s="1153" t="s">
        <v>961</v>
      </c>
      <c r="J646" s="1153"/>
      <c r="K646" s="1154">
        <v>44575</v>
      </c>
      <c r="L646" s="1153"/>
      <c r="M646" s="1153" t="s">
        <v>1283</v>
      </c>
      <c r="N646" s="1153"/>
      <c r="O646" s="1153" t="s">
        <v>1216</v>
      </c>
      <c r="P646" s="1153"/>
      <c r="Q646" s="1153" t="s">
        <v>962</v>
      </c>
      <c r="R646" s="1153"/>
      <c r="S646" s="1153" t="s">
        <v>885</v>
      </c>
      <c r="T646" s="1153"/>
      <c r="U646" s="1155"/>
      <c r="V646" s="1153"/>
      <c r="W646" s="1153" t="s">
        <v>892</v>
      </c>
      <c r="X646" s="1153"/>
      <c r="Y646" s="1156">
        <v>3.37</v>
      </c>
      <c r="Z646" s="1153"/>
      <c r="AA646" s="1156">
        <v>3.37</v>
      </c>
      <c r="AB646" s="1153"/>
      <c r="AC646" s="1156">
        <f t="shared" si="31"/>
        <v>7854.86</v>
      </c>
    </row>
    <row r="647" spans="1:29" x14ac:dyDescent="0.25">
      <c r="A647" s="1153"/>
      <c r="B647" s="1153"/>
      <c r="C647" s="1153"/>
      <c r="D647" s="1153"/>
      <c r="E647" s="1153"/>
      <c r="F647" s="1153"/>
      <c r="G647" s="1153"/>
      <c r="H647" s="1153"/>
      <c r="I647" s="1153" t="s">
        <v>961</v>
      </c>
      <c r="J647" s="1153"/>
      <c r="K647" s="1154">
        <v>44575</v>
      </c>
      <c r="L647" s="1153"/>
      <c r="M647" s="1153" t="s">
        <v>1284</v>
      </c>
      <c r="N647" s="1153"/>
      <c r="O647" s="1153" t="s">
        <v>973</v>
      </c>
      <c r="P647" s="1153"/>
      <c r="Q647" s="1153" t="s">
        <v>962</v>
      </c>
      <c r="R647" s="1153"/>
      <c r="S647" s="1153" t="s">
        <v>906</v>
      </c>
      <c r="T647" s="1153"/>
      <c r="U647" s="1155"/>
      <c r="V647" s="1153"/>
      <c r="W647" s="1153" t="s">
        <v>892</v>
      </c>
      <c r="X647" s="1153"/>
      <c r="Y647" s="1156">
        <v>1055.2</v>
      </c>
      <c r="Z647" s="1153"/>
      <c r="AA647" s="1156">
        <v>1055.2</v>
      </c>
      <c r="AB647" s="1153"/>
      <c r="AC647" s="1156">
        <f t="shared" ref="AC647:AC710" si="32">ROUND(AC646+AA647,5)</f>
        <v>8910.06</v>
      </c>
    </row>
    <row r="648" spans="1:29" x14ac:dyDescent="0.25">
      <c r="A648" s="1153"/>
      <c r="B648" s="1153"/>
      <c r="C648" s="1153"/>
      <c r="D648" s="1153"/>
      <c r="E648" s="1153"/>
      <c r="F648" s="1153"/>
      <c r="G648" s="1153"/>
      <c r="H648" s="1153"/>
      <c r="I648" s="1153" t="s">
        <v>961</v>
      </c>
      <c r="J648" s="1153"/>
      <c r="K648" s="1154">
        <v>44575</v>
      </c>
      <c r="L648" s="1153"/>
      <c r="M648" s="1153" t="s">
        <v>1284</v>
      </c>
      <c r="N648" s="1153"/>
      <c r="O648" s="1153" t="s">
        <v>973</v>
      </c>
      <c r="P648" s="1153"/>
      <c r="Q648" s="1153" t="s">
        <v>962</v>
      </c>
      <c r="R648" s="1153"/>
      <c r="S648" s="1153" t="s">
        <v>906</v>
      </c>
      <c r="T648" s="1153"/>
      <c r="U648" s="1155"/>
      <c r="V648" s="1153"/>
      <c r="W648" s="1153" t="s">
        <v>892</v>
      </c>
      <c r="X648" s="1153"/>
      <c r="Y648" s="1156">
        <v>51.69</v>
      </c>
      <c r="Z648" s="1153"/>
      <c r="AA648" s="1156">
        <v>51.69</v>
      </c>
      <c r="AB648" s="1153"/>
      <c r="AC648" s="1156">
        <f t="shared" si="32"/>
        <v>8961.75</v>
      </c>
    </row>
    <row r="649" spans="1:29" x14ac:dyDescent="0.25">
      <c r="A649" s="1153"/>
      <c r="B649" s="1153"/>
      <c r="C649" s="1153"/>
      <c r="D649" s="1153"/>
      <c r="E649" s="1153"/>
      <c r="F649" s="1153"/>
      <c r="G649" s="1153"/>
      <c r="H649" s="1153"/>
      <c r="I649" s="1153" t="s">
        <v>961</v>
      </c>
      <c r="J649" s="1153"/>
      <c r="K649" s="1154">
        <v>44575</v>
      </c>
      <c r="L649" s="1153"/>
      <c r="M649" s="1153" t="s">
        <v>1284</v>
      </c>
      <c r="N649" s="1153"/>
      <c r="O649" s="1153" t="s">
        <v>973</v>
      </c>
      <c r="P649" s="1153"/>
      <c r="Q649" s="1153" t="s">
        <v>962</v>
      </c>
      <c r="R649" s="1153"/>
      <c r="S649" s="1153" t="s">
        <v>906</v>
      </c>
      <c r="T649" s="1153"/>
      <c r="U649" s="1155"/>
      <c r="V649" s="1153"/>
      <c r="W649" s="1153" t="s">
        <v>892</v>
      </c>
      <c r="X649" s="1153"/>
      <c r="Y649" s="1156">
        <v>12.69</v>
      </c>
      <c r="Z649" s="1153"/>
      <c r="AA649" s="1156">
        <v>12.69</v>
      </c>
      <c r="AB649" s="1153"/>
      <c r="AC649" s="1156">
        <f t="shared" si="32"/>
        <v>8974.44</v>
      </c>
    </row>
    <row r="650" spans="1:29" x14ac:dyDescent="0.25">
      <c r="A650" s="1153"/>
      <c r="B650" s="1153"/>
      <c r="C650" s="1153"/>
      <c r="D650" s="1153"/>
      <c r="E650" s="1153"/>
      <c r="F650" s="1153"/>
      <c r="G650" s="1153"/>
      <c r="H650" s="1153"/>
      <c r="I650" s="1153" t="s">
        <v>961</v>
      </c>
      <c r="J650" s="1153"/>
      <c r="K650" s="1154">
        <v>44575</v>
      </c>
      <c r="L650" s="1153"/>
      <c r="M650" s="1153" t="s">
        <v>1284</v>
      </c>
      <c r="N650" s="1153"/>
      <c r="O650" s="1153" t="s">
        <v>973</v>
      </c>
      <c r="P650" s="1153"/>
      <c r="Q650" s="1153" t="s">
        <v>962</v>
      </c>
      <c r="R650" s="1153"/>
      <c r="S650" s="1153" t="s">
        <v>906</v>
      </c>
      <c r="T650" s="1153"/>
      <c r="U650" s="1155"/>
      <c r="V650" s="1153"/>
      <c r="W650" s="1153" t="s">
        <v>892</v>
      </c>
      <c r="X650" s="1153"/>
      <c r="Y650" s="1156">
        <v>0</v>
      </c>
      <c r="Z650" s="1153"/>
      <c r="AA650" s="1156">
        <v>0</v>
      </c>
      <c r="AB650" s="1153"/>
      <c r="AC650" s="1156">
        <f t="shared" si="32"/>
        <v>8974.44</v>
      </c>
    </row>
    <row r="651" spans="1:29" x14ac:dyDescent="0.25">
      <c r="A651" s="1153"/>
      <c r="B651" s="1153"/>
      <c r="C651" s="1153"/>
      <c r="D651" s="1153"/>
      <c r="E651" s="1153"/>
      <c r="F651" s="1153"/>
      <c r="G651" s="1153"/>
      <c r="H651" s="1153"/>
      <c r="I651" s="1153" t="s">
        <v>961</v>
      </c>
      <c r="J651" s="1153"/>
      <c r="K651" s="1154">
        <v>44575</v>
      </c>
      <c r="L651" s="1153"/>
      <c r="M651" s="1153" t="s">
        <v>1284</v>
      </c>
      <c r="N651" s="1153"/>
      <c r="O651" s="1153" t="s">
        <v>973</v>
      </c>
      <c r="P651" s="1153"/>
      <c r="Q651" s="1153" t="s">
        <v>962</v>
      </c>
      <c r="R651" s="1153"/>
      <c r="S651" s="1153" t="s">
        <v>906</v>
      </c>
      <c r="T651" s="1153"/>
      <c r="U651" s="1155"/>
      <c r="V651" s="1153"/>
      <c r="W651" s="1153" t="s">
        <v>892</v>
      </c>
      <c r="X651" s="1153"/>
      <c r="Y651" s="1156">
        <v>0.31</v>
      </c>
      <c r="Z651" s="1153"/>
      <c r="AA651" s="1156">
        <v>0.31</v>
      </c>
      <c r="AB651" s="1153"/>
      <c r="AC651" s="1156">
        <f t="shared" si="32"/>
        <v>8974.75</v>
      </c>
    </row>
    <row r="652" spans="1:29" x14ac:dyDescent="0.25">
      <c r="A652" s="1153"/>
      <c r="B652" s="1153"/>
      <c r="C652" s="1153"/>
      <c r="D652" s="1153"/>
      <c r="E652" s="1153"/>
      <c r="F652" s="1153"/>
      <c r="G652" s="1153"/>
      <c r="H652" s="1153"/>
      <c r="I652" s="1153" t="s">
        <v>961</v>
      </c>
      <c r="J652" s="1153"/>
      <c r="K652" s="1154">
        <v>44575</v>
      </c>
      <c r="L652" s="1153"/>
      <c r="M652" s="1153" t="s">
        <v>1284</v>
      </c>
      <c r="N652" s="1153"/>
      <c r="O652" s="1153" t="s">
        <v>973</v>
      </c>
      <c r="P652" s="1153"/>
      <c r="Q652" s="1153" t="s">
        <v>962</v>
      </c>
      <c r="R652" s="1153"/>
      <c r="S652" s="1153" t="s">
        <v>906</v>
      </c>
      <c r="T652" s="1153"/>
      <c r="U652" s="1155"/>
      <c r="V652" s="1153"/>
      <c r="W652" s="1153" t="s">
        <v>892</v>
      </c>
      <c r="X652" s="1153"/>
      <c r="Y652" s="1156">
        <v>65.42</v>
      </c>
      <c r="Z652" s="1153"/>
      <c r="AA652" s="1156">
        <v>65.42</v>
      </c>
      <c r="AB652" s="1153"/>
      <c r="AC652" s="1156">
        <f t="shared" si="32"/>
        <v>9040.17</v>
      </c>
    </row>
    <row r="653" spans="1:29" x14ac:dyDescent="0.25">
      <c r="A653" s="1153"/>
      <c r="B653" s="1153"/>
      <c r="C653" s="1153"/>
      <c r="D653" s="1153"/>
      <c r="E653" s="1153"/>
      <c r="F653" s="1153"/>
      <c r="G653" s="1153"/>
      <c r="H653" s="1153"/>
      <c r="I653" s="1153" t="s">
        <v>961</v>
      </c>
      <c r="J653" s="1153"/>
      <c r="K653" s="1154">
        <v>44575</v>
      </c>
      <c r="L653" s="1153"/>
      <c r="M653" s="1153" t="s">
        <v>1284</v>
      </c>
      <c r="N653" s="1153"/>
      <c r="O653" s="1153" t="s">
        <v>973</v>
      </c>
      <c r="P653" s="1153"/>
      <c r="Q653" s="1153" t="s">
        <v>962</v>
      </c>
      <c r="R653" s="1153"/>
      <c r="S653" s="1153" t="s">
        <v>906</v>
      </c>
      <c r="T653" s="1153"/>
      <c r="U653" s="1155"/>
      <c r="V653" s="1153"/>
      <c r="W653" s="1153" t="s">
        <v>892</v>
      </c>
      <c r="X653" s="1153"/>
      <c r="Y653" s="1156">
        <v>15.3</v>
      </c>
      <c r="Z653" s="1153"/>
      <c r="AA653" s="1156">
        <v>15.3</v>
      </c>
      <c r="AB653" s="1153"/>
      <c r="AC653" s="1156">
        <f t="shared" si="32"/>
        <v>9055.4699999999993</v>
      </c>
    </row>
    <row r="654" spans="1:29" x14ac:dyDescent="0.25">
      <c r="A654" s="1153"/>
      <c r="B654" s="1153"/>
      <c r="C654" s="1153"/>
      <c r="D654" s="1153"/>
      <c r="E654" s="1153"/>
      <c r="F654" s="1153"/>
      <c r="G654" s="1153"/>
      <c r="H654" s="1153"/>
      <c r="I654" s="1153" t="s">
        <v>961</v>
      </c>
      <c r="J654" s="1153"/>
      <c r="K654" s="1154">
        <v>44575</v>
      </c>
      <c r="L654" s="1153"/>
      <c r="M654" s="1153" t="s">
        <v>1284</v>
      </c>
      <c r="N654" s="1153"/>
      <c r="O654" s="1153" t="s">
        <v>973</v>
      </c>
      <c r="P654" s="1153"/>
      <c r="Q654" s="1153" t="s">
        <v>962</v>
      </c>
      <c r="R654" s="1153"/>
      <c r="S654" s="1153" t="s">
        <v>906</v>
      </c>
      <c r="T654" s="1153"/>
      <c r="U654" s="1155"/>
      <c r="V654" s="1153"/>
      <c r="W654" s="1153" t="s">
        <v>892</v>
      </c>
      <c r="X654" s="1153"/>
      <c r="Y654" s="1156">
        <v>3.16</v>
      </c>
      <c r="Z654" s="1153"/>
      <c r="AA654" s="1156">
        <v>3.16</v>
      </c>
      <c r="AB654" s="1153"/>
      <c r="AC654" s="1156">
        <f t="shared" si="32"/>
        <v>9058.6299999999992</v>
      </c>
    </row>
    <row r="655" spans="1:29" x14ac:dyDescent="0.25">
      <c r="A655" s="1153"/>
      <c r="B655" s="1153"/>
      <c r="C655" s="1153"/>
      <c r="D655" s="1153"/>
      <c r="E655" s="1153"/>
      <c r="F655" s="1153"/>
      <c r="G655" s="1153"/>
      <c r="H655" s="1153"/>
      <c r="I655" s="1153" t="s">
        <v>961</v>
      </c>
      <c r="J655" s="1153"/>
      <c r="K655" s="1154">
        <v>44575</v>
      </c>
      <c r="L655" s="1153"/>
      <c r="M655" s="1153" t="s">
        <v>1285</v>
      </c>
      <c r="N655" s="1153"/>
      <c r="O655" s="1153" t="s">
        <v>1278</v>
      </c>
      <c r="P655" s="1153"/>
      <c r="Q655" s="1153" t="s">
        <v>962</v>
      </c>
      <c r="R655" s="1153"/>
      <c r="S655" s="1153" t="s">
        <v>885</v>
      </c>
      <c r="T655" s="1153"/>
      <c r="U655" s="1155"/>
      <c r="V655" s="1153"/>
      <c r="W655" s="1153" t="s">
        <v>892</v>
      </c>
      <c r="X655" s="1153"/>
      <c r="Y655" s="1156">
        <v>1153.8499999999999</v>
      </c>
      <c r="Z655" s="1153"/>
      <c r="AA655" s="1156">
        <v>1153.8499999999999</v>
      </c>
      <c r="AB655" s="1153"/>
      <c r="AC655" s="1156">
        <f t="shared" si="32"/>
        <v>10212.48</v>
      </c>
    </row>
    <row r="656" spans="1:29" x14ac:dyDescent="0.25">
      <c r="A656" s="1153"/>
      <c r="B656" s="1153"/>
      <c r="C656" s="1153"/>
      <c r="D656" s="1153"/>
      <c r="E656" s="1153"/>
      <c r="F656" s="1153"/>
      <c r="G656" s="1153"/>
      <c r="H656" s="1153"/>
      <c r="I656" s="1153" t="s">
        <v>961</v>
      </c>
      <c r="J656" s="1153"/>
      <c r="K656" s="1154">
        <v>44575</v>
      </c>
      <c r="L656" s="1153"/>
      <c r="M656" s="1153" t="s">
        <v>1285</v>
      </c>
      <c r="N656" s="1153"/>
      <c r="O656" s="1153" t="s">
        <v>1278</v>
      </c>
      <c r="P656" s="1153"/>
      <c r="Q656" s="1153" t="s">
        <v>962</v>
      </c>
      <c r="R656" s="1153"/>
      <c r="S656" s="1153" t="s">
        <v>885</v>
      </c>
      <c r="T656" s="1153"/>
      <c r="U656" s="1155"/>
      <c r="V656" s="1153"/>
      <c r="W656" s="1153" t="s">
        <v>892</v>
      </c>
      <c r="X656" s="1153"/>
      <c r="Y656" s="1156">
        <v>3.93</v>
      </c>
      <c r="Z656" s="1153"/>
      <c r="AA656" s="1156">
        <v>3.93</v>
      </c>
      <c r="AB656" s="1153"/>
      <c r="AC656" s="1156">
        <f t="shared" si="32"/>
        <v>10216.41</v>
      </c>
    </row>
    <row r="657" spans="1:29" x14ac:dyDescent="0.25">
      <c r="A657" s="1153"/>
      <c r="B657" s="1153"/>
      <c r="C657" s="1153"/>
      <c r="D657" s="1153"/>
      <c r="E657" s="1153"/>
      <c r="F657" s="1153"/>
      <c r="G657" s="1153"/>
      <c r="H657" s="1153"/>
      <c r="I657" s="1153" t="s">
        <v>961</v>
      </c>
      <c r="J657" s="1153"/>
      <c r="K657" s="1154">
        <v>44575</v>
      </c>
      <c r="L657" s="1153"/>
      <c r="M657" s="1153" t="s">
        <v>1285</v>
      </c>
      <c r="N657" s="1153"/>
      <c r="O657" s="1153" t="s">
        <v>1278</v>
      </c>
      <c r="P657" s="1153"/>
      <c r="Q657" s="1153" t="s">
        <v>962</v>
      </c>
      <c r="R657" s="1153"/>
      <c r="S657" s="1153" t="s">
        <v>885</v>
      </c>
      <c r="T657" s="1153"/>
      <c r="U657" s="1155"/>
      <c r="V657" s="1153"/>
      <c r="W657" s="1153" t="s">
        <v>892</v>
      </c>
      <c r="X657" s="1153"/>
      <c r="Y657" s="1156">
        <v>12.69</v>
      </c>
      <c r="Z657" s="1153"/>
      <c r="AA657" s="1156">
        <v>12.69</v>
      </c>
      <c r="AB657" s="1153"/>
      <c r="AC657" s="1156">
        <f t="shared" si="32"/>
        <v>10229.1</v>
      </c>
    </row>
    <row r="658" spans="1:29" x14ac:dyDescent="0.25">
      <c r="A658" s="1153"/>
      <c r="B658" s="1153"/>
      <c r="C658" s="1153"/>
      <c r="D658" s="1153"/>
      <c r="E658" s="1153"/>
      <c r="F658" s="1153"/>
      <c r="G658" s="1153"/>
      <c r="H658" s="1153"/>
      <c r="I658" s="1153" t="s">
        <v>961</v>
      </c>
      <c r="J658" s="1153"/>
      <c r="K658" s="1154">
        <v>44575</v>
      </c>
      <c r="L658" s="1153"/>
      <c r="M658" s="1153" t="s">
        <v>1285</v>
      </c>
      <c r="N658" s="1153"/>
      <c r="O658" s="1153" t="s">
        <v>1278</v>
      </c>
      <c r="P658" s="1153"/>
      <c r="Q658" s="1153" t="s">
        <v>962</v>
      </c>
      <c r="R658" s="1153"/>
      <c r="S658" s="1153" t="s">
        <v>885</v>
      </c>
      <c r="T658" s="1153"/>
      <c r="U658" s="1155"/>
      <c r="V658" s="1153"/>
      <c r="W658" s="1153" t="s">
        <v>892</v>
      </c>
      <c r="X658" s="1153"/>
      <c r="Y658" s="1156">
        <v>0</v>
      </c>
      <c r="Z658" s="1153"/>
      <c r="AA658" s="1156">
        <v>0</v>
      </c>
      <c r="AB658" s="1153"/>
      <c r="AC658" s="1156">
        <f t="shared" si="32"/>
        <v>10229.1</v>
      </c>
    </row>
    <row r="659" spans="1:29" x14ac:dyDescent="0.25">
      <c r="A659" s="1153"/>
      <c r="B659" s="1153"/>
      <c r="C659" s="1153"/>
      <c r="D659" s="1153"/>
      <c r="E659" s="1153"/>
      <c r="F659" s="1153"/>
      <c r="G659" s="1153"/>
      <c r="H659" s="1153"/>
      <c r="I659" s="1153" t="s">
        <v>961</v>
      </c>
      <c r="J659" s="1153"/>
      <c r="K659" s="1154">
        <v>44575</v>
      </c>
      <c r="L659" s="1153"/>
      <c r="M659" s="1153" t="s">
        <v>1285</v>
      </c>
      <c r="N659" s="1153"/>
      <c r="O659" s="1153" t="s">
        <v>1278</v>
      </c>
      <c r="P659" s="1153"/>
      <c r="Q659" s="1153" t="s">
        <v>962</v>
      </c>
      <c r="R659" s="1153"/>
      <c r="S659" s="1153" t="s">
        <v>885</v>
      </c>
      <c r="T659" s="1153"/>
      <c r="U659" s="1155"/>
      <c r="V659" s="1153"/>
      <c r="W659" s="1153" t="s">
        <v>892</v>
      </c>
      <c r="X659" s="1153"/>
      <c r="Y659" s="1156">
        <v>0.34</v>
      </c>
      <c r="Z659" s="1153"/>
      <c r="AA659" s="1156">
        <v>0.34</v>
      </c>
      <c r="AB659" s="1153"/>
      <c r="AC659" s="1156">
        <f t="shared" si="32"/>
        <v>10229.44</v>
      </c>
    </row>
    <row r="660" spans="1:29" x14ac:dyDescent="0.25">
      <c r="A660" s="1153"/>
      <c r="B660" s="1153"/>
      <c r="C660" s="1153"/>
      <c r="D660" s="1153"/>
      <c r="E660" s="1153"/>
      <c r="F660" s="1153"/>
      <c r="G660" s="1153"/>
      <c r="H660" s="1153"/>
      <c r="I660" s="1153" t="s">
        <v>961</v>
      </c>
      <c r="J660" s="1153"/>
      <c r="K660" s="1154">
        <v>44575</v>
      </c>
      <c r="L660" s="1153"/>
      <c r="M660" s="1153" t="s">
        <v>1285</v>
      </c>
      <c r="N660" s="1153"/>
      <c r="O660" s="1153" t="s">
        <v>1278</v>
      </c>
      <c r="P660" s="1153"/>
      <c r="Q660" s="1153" t="s">
        <v>962</v>
      </c>
      <c r="R660" s="1153"/>
      <c r="S660" s="1153" t="s">
        <v>885</v>
      </c>
      <c r="T660" s="1153"/>
      <c r="U660" s="1155"/>
      <c r="V660" s="1153"/>
      <c r="W660" s="1153" t="s">
        <v>892</v>
      </c>
      <c r="X660" s="1153"/>
      <c r="Y660" s="1156">
        <v>71.540000000000006</v>
      </c>
      <c r="Z660" s="1153"/>
      <c r="AA660" s="1156">
        <v>71.540000000000006</v>
      </c>
      <c r="AB660" s="1153"/>
      <c r="AC660" s="1156">
        <f t="shared" si="32"/>
        <v>10300.98</v>
      </c>
    </row>
    <row r="661" spans="1:29" x14ac:dyDescent="0.25">
      <c r="A661" s="1153"/>
      <c r="B661" s="1153"/>
      <c r="C661" s="1153"/>
      <c r="D661" s="1153"/>
      <c r="E661" s="1153"/>
      <c r="F661" s="1153"/>
      <c r="G661" s="1153"/>
      <c r="H661" s="1153"/>
      <c r="I661" s="1153" t="s">
        <v>961</v>
      </c>
      <c r="J661" s="1153"/>
      <c r="K661" s="1154">
        <v>44575</v>
      </c>
      <c r="L661" s="1153"/>
      <c r="M661" s="1153" t="s">
        <v>1285</v>
      </c>
      <c r="N661" s="1153"/>
      <c r="O661" s="1153" t="s">
        <v>1278</v>
      </c>
      <c r="P661" s="1153"/>
      <c r="Q661" s="1153" t="s">
        <v>962</v>
      </c>
      <c r="R661" s="1153"/>
      <c r="S661" s="1153" t="s">
        <v>885</v>
      </c>
      <c r="T661" s="1153"/>
      <c r="U661" s="1155"/>
      <c r="V661" s="1153"/>
      <c r="W661" s="1153" t="s">
        <v>892</v>
      </c>
      <c r="X661" s="1153"/>
      <c r="Y661" s="1156">
        <v>16.73</v>
      </c>
      <c r="Z661" s="1153"/>
      <c r="AA661" s="1156">
        <v>16.73</v>
      </c>
      <c r="AB661" s="1153"/>
      <c r="AC661" s="1156">
        <f t="shared" si="32"/>
        <v>10317.709999999999</v>
      </c>
    </row>
    <row r="662" spans="1:29" x14ac:dyDescent="0.25">
      <c r="A662" s="1153"/>
      <c r="B662" s="1153"/>
      <c r="C662" s="1153"/>
      <c r="D662" s="1153"/>
      <c r="E662" s="1153"/>
      <c r="F662" s="1153"/>
      <c r="G662" s="1153"/>
      <c r="H662" s="1153"/>
      <c r="I662" s="1153" t="s">
        <v>961</v>
      </c>
      <c r="J662" s="1153"/>
      <c r="K662" s="1154">
        <v>44575</v>
      </c>
      <c r="L662" s="1153"/>
      <c r="M662" s="1153" t="s">
        <v>1285</v>
      </c>
      <c r="N662" s="1153"/>
      <c r="O662" s="1153" t="s">
        <v>1278</v>
      </c>
      <c r="P662" s="1153"/>
      <c r="Q662" s="1153" t="s">
        <v>962</v>
      </c>
      <c r="R662" s="1153"/>
      <c r="S662" s="1153" t="s">
        <v>885</v>
      </c>
      <c r="T662" s="1153"/>
      <c r="U662" s="1155"/>
      <c r="V662" s="1153"/>
      <c r="W662" s="1153" t="s">
        <v>892</v>
      </c>
      <c r="X662" s="1153"/>
      <c r="Y662" s="1156">
        <v>3.46</v>
      </c>
      <c r="Z662" s="1153"/>
      <c r="AA662" s="1156">
        <v>3.46</v>
      </c>
      <c r="AB662" s="1153"/>
      <c r="AC662" s="1156">
        <f t="shared" si="32"/>
        <v>10321.17</v>
      </c>
    </row>
    <row r="663" spans="1:29" x14ac:dyDescent="0.25">
      <c r="A663" s="1153"/>
      <c r="B663" s="1153"/>
      <c r="C663" s="1153"/>
      <c r="D663" s="1153"/>
      <c r="E663" s="1153"/>
      <c r="F663" s="1153"/>
      <c r="G663" s="1153"/>
      <c r="H663" s="1153"/>
      <c r="I663" s="1153" t="s">
        <v>961</v>
      </c>
      <c r="J663" s="1153"/>
      <c r="K663" s="1154">
        <v>44575</v>
      </c>
      <c r="L663" s="1153"/>
      <c r="M663" s="1153" t="s">
        <v>1209</v>
      </c>
      <c r="N663" s="1153"/>
      <c r="O663" s="1153" t="s">
        <v>1208</v>
      </c>
      <c r="P663" s="1153"/>
      <c r="Q663" s="1153" t="s">
        <v>962</v>
      </c>
      <c r="R663" s="1153"/>
      <c r="S663" s="1153" t="s">
        <v>887</v>
      </c>
      <c r="T663" s="1153"/>
      <c r="U663" s="1155"/>
      <c r="V663" s="1153"/>
      <c r="W663" s="1153" t="s">
        <v>892</v>
      </c>
      <c r="X663" s="1153"/>
      <c r="Y663" s="1156">
        <v>1194.4000000000001</v>
      </c>
      <c r="Z663" s="1153"/>
      <c r="AA663" s="1156">
        <v>1194.4000000000001</v>
      </c>
      <c r="AB663" s="1153"/>
      <c r="AC663" s="1156">
        <f t="shared" si="32"/>
        <v>11515.57</v>
      </c>
    </row>
    <row r="664" spans="1:29" x14ac:dyDescent="0.25">
      <c r="A664" s="1153"/>
      <c r="B664" s="1153"/>
      <c r="C664" s="1153"/>
      <c r="D664" s="1153"/>
      <c r="E664" s="1153"/>
      <c r="F664" s="1153"/>
      <c r="G664" s="1153"/>
      <c r="H664" s="1153"/>
      <c r="I664" s="1153" t="s">
        <v>961</v>
      </c>
      <c r="J664" s="1153"/>
      <c r="K664" s="1154">
        <v>44575</v>
      </c>
      <c r="L664" s="1153"/>
      <c r="M664" s="1153" t="s">
        <v>1209</v>
      </c>
      <c r="N664" s="1153"/>
      <c r="O664" s="1153" t="s">
        <v>1208</v>
      </c>
      <c r="P664" s="1153"/>
      <c r="Q664" s="1153" t="s">
        <v>962</v>
      </c>
      <c r="R664" s="1153"/>
      <c r="S664" s="1153" t="s">
        <v>887</v>
      </c>
      <c r="T664" s="1153"/>
      <c r="U664" s="1155"/>
      <c r="V664" s="1153"/>
      <c r="W664" s="1153" t="s">
        <v>892</v>
      </c>
      <c r="X664" s="1153"/>
      <c r="Y664" s="1156">
        <v>51.69</v>
      </c>
      <c r="Z664" s="1153"/>
      <c r="AA664" s="1156">
        <v>51.69</v>
      </c>
      <c r="AB664" s="1153"/>
      <c r="AC664" s="1156">
        <f t="shared" si="32"/>
        <v>11567.26</v>
      </c>
    </row>
    <row r="665" spans="1:29" x14ac:dyDescent="0.25">
      <c r="A665" s="1153"/>
      <c r="B665" s="1153"/>
      <c r="C665" s="1153"/>
      <c r="D665" s="1153"/>
      <c r="E665" s="1153"/>
      <c r="F665" s="1153"/>
      <c r="G665" s="1153"/>
      <c r="H665" s="1153"/>
      <c r="I665" s="1153" t="s">
        <v>961</v>
      </c>
      <c r="J665" s="1153"/>
      <c r="K665" s="1154">
        <v>44575</v>
      </c>
      <c r="L665" s="1153"/>
      <c r="M665" s="1153" t="s">
        <v>1209</v>
      </c>
      <c r="N665" s="1153"/>
      <c r="O665" s="1153" t="s">
        <v>1208</v>
      </c>
      <c r="P665" s="1153"/>
      <c r="Q665" s="1153" t="s">
        <v>962</v>
      </c>
      <c r="R665" s="1153"/>
      <c r="S665" s="1153" t="s">
        <v>887</v>
      </c>
      <c r="T665" s="1153"/>
      <c r="U665" s="1155"/>
      <c r="V665" s="1153"/>
      <c r="W665" s="1153" t="s">
        <v>892</v>
      </c>
      <c r="X665" s="1153"/>
      <c r="Y665" s="1156">
        <v>0</v>
      </c>
      <c r="Z665" s="1153"/>
      <c r="AA665" s="1156">
        <v>0</v>
      </c>
      <c r="AB665" s="1153"/>
      <c r="AC665" s="1156">
        <f t="shared" si="32"/>
        <v>11567.26</v>
      </c>
    </row>
    <row r="666" spans="1:29" x14ac:dyDescent="0.25">
      <c r="A666" s="1153"/>
      <c r="B666" s="1153"/>
      <c r="C666" s="1153"/>
      <c r="D666" s="1153"/>
      <c r="E666" s="1153"/>
      <c r="F666" s="1153"/>
      <c r="G666" s="1153"/>
      <c r="H666" s="1153"/>
      <c r="I666" s="1153" t="s">
        <v>961</v>
      </c>
      <c r="J666" s="1153"/>
      <c r="K666" s="1154">
        <v>44575</v>
      </c>
      <c r="L666" s="1153"/>
      <c r="M666" s="1153" t="s">
        <v>1209</v>
      </c>
      <c r="N666" s="1153"/>
      <c r="O666" s="1153" t="s">
        <v>1208</v>
      </c>
      <c r="P666" s="1153"/>
      <c r="Q666" s="1153" t="s">
        <v>962</v>
      </c>
      <c r="R666" s="1153"/>
      <c r="S666" s="1153" t="s">
        <v>887</v>
      </c>
      <c r="T666" s="1153"/>
      <c r="U666" s="1155"/>
      <c r="V666" s="1153"/>
      <c r="W666" s="1153" t="s">
        <v>892</v>
      </c>
      <c r="X666" s="1153"/>
      <c r="Y666" s="1156">
        <v>0.36</v>
      </c>
      <c r="Z666" s="1153"/>
      <c r="AA666" s="1156">
        <v>0.36</v>
      </c>
      <c r="AB666" s="1153"/>
      <c r="AC666" s="1156">
        <f t="shared" si="32"/>
        <v>11567.62</v>
      </c>
    </row>
    <row r="667" spans="1:29" x14ac:dyDescent="0.25">
      <c r="A667" s="1153"/>
      <c r="B667" s="1153"/>
      <c r="C667" s="1153"/>
      <c r="D667" s="1153"/>
      <c r="E667" s="1153"/>
      <c r="F667" s="1153"/>
      <c r="G667" s="1153"/>
      <c r="H667" s="1153"/>
      <c r="I667" s="1153" t="s">
        <v>961</v>
      </c>
      <c r="J667" s="1153"/>
      <c r="K667" s="1154">
        <v>44575</v>
      </c>
      <c r="L667" s="1153"/>
      <c r="M667" s="1153" t="s">
        <v>1209</v>
      </c>
      <c r="N667" s="1153"/>
      <c r="O667" s="1153" t="s">
        <v>1208</v>
      </c>
      <c r="P667" s="1153"/>
      <c r="Q667" s="1153" t="s">
        <v>962</v>
      </c>
      <c r="R667" s="1153"/>
      <c r="S667" s="1153" t="s">
        <v>887</v>
      </c>
      <c r="T667" s="1153"/>
      <c r="U667" s="1155"/>
      <c r="V667" s="1153"/>
      <c r="W667" s="1153" t="s">
        <v>892</v>
      </c>
      <c r="X667" s="1153"/>
      <c r="Y667" s="1156">
        <v>74.06</v>
      </c>
      <c r="Z667" s="1153"/>
      <c r="AA667" s="1156">
        <v>74.06</v>
      </c>
      <c r="AB667" s="1153"/>
      <c r="AC667" s="1156">
        <f t="shared" si="32"/>
        <v>11641.68</v>
      </c>
    </row>
    <row r="668" spans="1:29" x14ac:dyDescent="0.25">
      <c r="A668" s="1153"/>
      <c r="B668" s="1153"/>
      <c r="C668" s="1153"/>
      <c r="D668" s="1153"/>
      <c r="E668" s="1153"/>
      <c r="F668" s="1153"/>
      <c r="G668" s="1153"/>
      <c r="H668" s="1153"/>
      <c r="I668" s="1153" t="s">
        <v>961</v>
      </c>
      <c r="J668" s="1153"/>
      <c r="K668" s="1154">
        <v>44575</v>
      </c>
      <c r="L668" s="1153"/>
      <c r="M668" s="1153" t="s">
        <v>1209</v>
      </c>
      <c r="N668" s="1153"/>
      <c r="O668" s="1153" t="s">
        <v>1208</v>
      </c>
      <c r="P668" s="1153"/>
      <c r="Q668" s="1153" t="s">
        <v>962</v>
      </c>
      <c r="R668" s="1153"/>
      <c r="S668" s="1153" t="s">
        <v>887</v>
      </c>
      <c r="T668" s="1153"/>
      <c r="U668" s="1155"/>
      <c r="V668" s="1153"/>
      <c r="W668" s="1153" t="s">
        <v>892</v>
      </c>
      <c r="X668" s="1153"/>
      <c r="Y668" s="1156">
        <v>17.32</v>
      </c>
      <c r="Z668" s="1153"/>
      <c r="AA668" s="1156">
        <v>17.32</v>
      </c>
      <c r="AB668" s="1153"/>
      <c r="AC668" s="1156">
        <f t="shared" si="32"/>
        <v>11659</v>
      </c>
    </row>
    <row r="669" spans="1:29" x14ac:dyDescent="0.25">
      <c r="A669" s="1153"/>
      <c r="B669" s="1153"/>
      <c r="C669" s="1153"/>
      <c r="D669" s="1153"/>
      <c r="E669" s="1153"/>
      <c r="F669" s="1153"/>
      <c r="G669" s="1153"/>
      <c r="H669" s="1153"/>
      <c r="I669" s="1153" t="s">
        <v>961</v>
      </c>
      <c r="J669" s="1153"/>
      <c r="K669" s="1154">
        <v>44575</v>
      </c>
      <c r="L669" s="1153"/>
      <c r="M669" s="1153" t="s">
        <v>1209</v>
      </c>
      <c r="N669" s="1153"/>
      <c r="O669" s="1153" t="s">
        <v>1208</v>
      </c>
      <c r="P669" s="1153"/>
      <c r="Q669" s="1153" t="s">
        <v>962</v>
      </c>
      <c r="R669" s="1153"/>
      <c r="S669" s="1153" t="s">
        <v>887</v>
      </c>
      <c r="T669" s="1153"/>
      <c r="U669" s="1155"/>
      <c r="V669" s="1153"/>
      <c r="W669" s="1153" t="s">
        <v>892</v>
      </c>
      <c r="X669" s="1153"/>
      <c r="Y669" s="1156">
        <v>3.59</v>
      </c>
      <c r="Z669" s="1153"/>
      <c r="AA669" s="1156">
        <v>3.59</v>
      </c>
      <c r="AB669" s="1153"/>
      <c r="AC669" s="1156">
        <f t="shared" si="32"/>
        <v>11662.59</v>
      </c>
    </row>
    <row r="670" spans="1:29" x14ac:dyDescent="0.25">
      <c r="A670" s="1153"/>
      <c r="B670" s="1153"/>
      <c r="C670" s="1153"/>
      <c r="D670" s="1153"/>
      <c r="E670" s="1153"/>
      <c r="F670" s="1153"/>
      <c r="G670" s="1153"/>
      <c r="H670" s="1153"/>
      <c r="I670" s="1153" t="s">
        <v>961</v>
      </c>
      <c r="J670" s="1153"/>
      <c r="K670" s="1154">
        <v>44575</v>
      </c>
      <c r="L670" s="1153"/>
      <c r="M670" s="1153" t="s">
        <v>1286</v>
      </c>
      <c r="N670" s="1153"/>
      <c r="O670" s="1153" t="s">
        <v>974</v>
      </c>
      <c r="P670" s="1153"/>
      <c r="Q670" s="1153" t="s">
        <v>962</v>
      </c>
      <c r="R670" s="1153"/>
      <c r="S670" s="1153" t="s">
        <v>885</v>
      </c>
      <c r="T670" s="1153"/>
      <c r="U670" s="1155"/>
      <c r="V670" s="1153"/>
      <c r="W670" s="1153" t="s">
        <v>892</v>
      </c>
      <c r="X670" s="1153"/>
      <c r="Y670" s="1156">
        <v>117.69</v>
      </c>
      <c r="Z670" s="1153"/>
      <c r="AA670" s="1156">
        <v>117.69</v>
      </c>
      <c r="AB670" s="1153"/>
      <c r="AC670" s="1156">
        <f t="shared" si="32"/>
        <v>11780.28</v>
      </c>
    </row>
    <row r="671" spans="1:29" x14ac:dyDescent="0.25">
      <c r="A671" s="1153"/>
      <c r="B671" s="1153"/>
      <c r="C671" s="1153"/>
      <c r="D671" s="1153"/>
      <c r="E671" s="1153"/>
      <c r="F671" s="1153"/>
      <c r="G671" s="1153"/>
      <c r="H671" s="1153"/>
      <c r="I671" s="1153" t="s">
        <v>961</v>
      </c>
      <c r="J671" s="1153"/>
      <c r="K671" s="1154">
        <v>44575</v>
      </c>
      <c r="L671" s="1153"/>
      <c r="M671" s="1153" t="s">
        <v>1286</v>
      </c>
      <c r="N671" s="1153"/>
      <c r="O671" s="1153" t="s">
        <v>974</v>
      </c>
      <c r="P671" s="1153"/>
      <c r="Q671" s="1153" t="s">
        <v>962</v>
      </c>
      <c r="R671" s="1153"/>
      <c r="S671" s="1153" t="s">
        <v>885</v>
      </c>
      <c r="T671" s="1153"/>
      <c r="U671" s="1155"/>
      <c r="V671" s="1153"/>
      <c r="W671" s="1153" t="s">
        <v>892</v>
      </c>
      <c r="X671" s="1153"/>
      <c r="Y671" s="1156">
        <v>0.28999999999999998</v>
      </c>
      <c r="Z671" s="1153"/>
      <c r="AA671" s="1156">
        <v>0.28999999999999998</v>
      </c>
      <c r="AB671" s="1153"/>
      <c r="AC671" s="1156">
        <f t="shared" si="32"/>
        <v>11780.57</v>
      </c>
    </row>
    <row r="672" spans="1:29" x14ac:dyDescent="0.25">
      <c r="A672" s="1153"/>
      <c r="B672" s="1153"/>
      <c r="C672" s="1153"/>
      <c r="D672" s="1153"/>
      <c r="E672" s="1153"/>
      <c r="F672" s="1153"/>
      <c r="G672" s="1153"/>
      <c r="H672" s="1153"/>
      <c r="I672" s="1153" t="s">
        <v>961</v>
      </c>
      <c r="J672" s="1153"/>
      <c r="K672" s="1154">
        <v>44575</v>
      </c>
      <c r="L672" s="1153"/>
      <c r="M672" s="1153" t="s">
        <v>1286</v>
      </c>
      <c r="N672" s="1153"/>
      <c r="O672" s="1153" t="s">
        <v>974</v>
      </c>
      <c r="P672" s="1153"/>
      <c r="Q672" s="1153" t="s">
        <v>962</v>
      </c>
      <c r="R672" s="1153"/>
      <c r="S672" s="1153" t="s">
        <v>885</v>
      </c>
      <c r="T672" s="1153"/>
      <c r="U672" s="1155"/>
      <c r="V672" s="1153"/>
      <c r="W672" s="1153" t="s">
        <v>892</v>
      </c>
      <c r="X672" s="1153"/>
      <c r="Y672" s="1156">
        <v>0</v>
      </c>
      <c r="Z672" s="1153"/>
      <c r="AA672" s="1156">
        <v>0</v>
      </c>
      <c r="AB672" s="1153"/>
      <c r="AC672" s="1156">
        <f t="shared" si="32"/>
        <v>11780.57</v>
      </c>
    </row>
    <row r="673" spans="1:29" x14ac:dyDescent="0.25">
      <c r="A673" s="1153"/>
      <c r="B673" s="1153"/>
      <c r="C673" s="1153"/>
      <c r="D673" s="1153"/>
      <c r="E673" s="1153"/>
      <c r="F673" s="1153"/>
      <c r="G673" s="1153"/>
      <c r="H673" s="1153"/>
      <c r="I673" s="1153" t="s">
        <v>961</v>
      </c>
      <c r="J673" s="1153"/>
      <c r="K673" s="1154">
        <v>44575</v>
      </c>
      <c r="L673" s="1153"/>
      <c r="M673" s="1153" t="s">
        <v>1286</v>
      </c>
      <c r="N673" s="1153"/>
      <c r="O673" s="1153" t="s">
        <v>974</v>
      </c>
      <c r="P673" s="1153"/>
      <c r="Q673" s="1153" t="s">
        <v>962</v>
      </c>
      <c r="R673" s="1153"/>
      <c r="S673" s="1153" t="s">
        <v>885</v>
      </c>
      <c r="T673" s="1153"/>
      <c r="U673" s="1155"/>
      <c r="V673" s="1153"/>
      <c r="W673" s="1153" t="s">
        <v>892</v>
      </c>
      <c r="X673" s="1153"/>
      <c r="Y673" s="1156">
        <v>0.03</v>
      </c>
      <c r="Z673" s="1153"/>
      <c r="AA673" s="1156">
        <v>0.03</v>
      </c>
      <c r="AB673" s="1153"/>
      <c r="AC673" s="1156">
        <f t="shared" si="32"/>
        <v>11780.6</v>
      </c>
    </row>
    <row r="674" spans="1:29" x14ac:dyDescent="0.25">
      <c r="A674" s="1153"/>
      <c r="B674" s="1153"/>
      <c r="C674" s="1153"/>
      <c r="D674" s="1153"/>
      <c r="E674" s="1153"/>
      <c r="F674" s="1153"/>
      <c r="G674" s="1153"/>
      <c r="H674" s="1153"/>
      <c r="I674" s="1153" t="s">
        <v>961</v>
      </c>
      <c r="J674" s="1153"/>
      <c r="K674" s="1154">
        <v>44575</v>
      </c>
      <c r="L674" s="1153"/>
      <c r="M674" s="1153" t="s">
        <v>1286</v>
      </c>
      <c r="N674" s="1153"/>
      <c r="O674" s="1153" t="s">
        <v>974</v>
      </c>
      <c r="P674" s="1153"/>
      <c r="Q674" s="1153" t="s">
        <v>962</v>
      </c>
      <c r="R674" s="1153"/>
      <c r="S674" s="1153" t="s">
        <v>885</v>
      </c>
      <c r="T674" s="1153"/>
      <c r="U674" s="1155"/>
      <c r="V674" s="1153"/>
      <c r="W674" s="1153" t="s">
        <v>892</v>
      </c>
      <c r="X674" s="1153"/>
      <c r="Y674" s="1156">
        <v>7.29</v>
      </c>
      <c r="Z674" s="1153"/>
      <c r="AA674" s="1156">
        <v>7.29</v>
      </c>
      <c r="AB674" s="1153"/>
      <c r="AC674" s="1156">
        <f t="shared" si="32"/>
        <v>11787.89</v>
      </c>
    </row>
    <row r="675" spans="1:29" x14ac:dyDescent="0.25">
      <c r="A675" s="1153"/>
      <c r="B675" s="1153"/>
      <c r="C675" s="1153"/>
      <c r="D675" s="1153"/>
      <c r="E675" s="1153"/>
      <c r="F675" s="1153"/>
      <c r="G675" s="1153"/>
      <c r="H675" s="1153"/>
      <c r="I675" s="1153" t="s">
        <v>961</v>
      </c>
      <c r="J675" s="1153"/>
      <c r="K675" s="1154">
        <v>44575</v>
      </c>
      <c r="L675" s="1153"/>
      <c r="M675" s="1153" t="s">
        <v>1286</v>
      </c>
      <c r="N675" s="1153"/>
      <c r="O675" s="1153" t="s">
        <v>974</v>
      </c>
      <c r="P675" s="1153"/>
      <c r="Q675" s="1153" t="s">
        <v>962</v>
      </c>
      <c r="R675" s="1153"/>
      <c r="S675" s="1153" t="s">
        <v>885</v>
      </c>
      <c r="T675" s="1153"/>
      <c r="U675" s="1155"/>
      <c r="V675" s="1153"/>
      <c r="W675" s="1153" t="s">
        <v>892</v>
      </c>
      <c r="X675" s="1153"/>
      <c r="Y675" s="1156">
        <v>1.7</v>
      </c>
      <c r="Z675" s="1153"/>
      <c r="AA675" s="1156">
        <v>1.7</v>
      </c>
      <c r="AB675" s="1153"/>
      <c r="AC675" s="1156">
        <f t="shared" si="32"/>
        <v>11789.59</v>
      </c>
    </row>
    <row r="676" spans="1:29" x14ac:dyDescent="0.25">
      <c r="A676" s="1153"/>
      <c r="B676" s="1153"/>
      <c r="C676" s="1153"/>
      <c r="D676" s="1153"/>
      <c r="E676" s="1153"/>
      <c r="F676" s="1153"/>
      <c r="G676" s="1153"/>
      <c r="H676" s="1153"/>
      <c r="I676" s="1153" t="s">
        <v>961</v>
      </c>
      <c r="J676" s="1153"/>
      <c r="K676" s="1154">
        <v>44575</v>
      </c>
      <c r="L676" s="1153"/>
      <c r="M676" s="1153" t="s">
        <v>1286</v>
      </c>
      <c r="N676" s="1153"/>
      <c r="O676" s="1153" t="s">
        <v>974</v>
      </c>
      <c r="P676" s="1153"/>
      <c r="Q676" s="1153" t="s">
        <v>962</v>
      </c>
      <c r="R676" s="1153"/>
      <c r="S676" s="1153" t="s">
        <v>885</v>
      </c>
      <c r="T676" s="1153"/>
      <c r="U676" s="1155"/>
      <c r="V676" s="1153"/>
      <c r="W676" s="1153" t="s">
        <v>892</v>
      </c>
      <c r="X676" s="1153"/>
      <c r="Y676" s="1156">
        <v>0.36</v>
      </c>
      <c r="Z676" s="1153"/>
      <c r="AA676" s="1156">
        <v>0.36</v>
      </c>
      <c r="AB676" s="1153"/>
      <c r="AC676" s="1156">
        <f t="shared" si="32"/>
        <v>11789.95</v>
      </c>
    </row>
    <row r="677" spans="1:29" x14ac:dyDescent="0.25">
      <c r="A677" s="1153"/>
      <c r="B677" s="1153"/>
      <c r="C677" s="1153"/>
      <c r="D677" s="1153"/>
      <c r="E677" s="1153"/>
      <c r="F677" s="1153"/>
      <c r="G677" s="1153"/>
      <c r="H677" s="1153"/>
      <c r="I677" s="1153" t="s">
        <v>961</v>
      </c>
      <c r="J677" s="1153"/>
      <c r="K677" s="1154">
        <v>44575</v>
      </c>
      <c r="L677" s="1153"/>
      <c r="M677" s="1153" t="s">
        <v>1287</v>
      </c>
      <c r="N677" s="1153"/>
      <c r="O677" s="1153" t="s">
        <v>1281</v>
      </c>
      <c r="P677" s="1153"/>
      <c r="Q677" s="1153" t="s">
        <v>962</v>
      </c>
      <c r="R677" s="1153"/>
      <c r="S677" s="1153" t="s">
        <v>885</v>
      </c>
      <c r="T677" s="1153"/>
      <c r="U677" s="1155"/>
      <c r="V677" s="1153"/>
      <c r="W677" s="1153" t="s">
        <v>892</v>
      </c>
      <c r="X677" s="1153"/>
      <c r="Y677" s="1156">
        <v>451.12</v>
      </c>
      <c r="Z677" s="1153"/>
      <c r="AA677" s="1156">
        <v>451.12</v>
      </c>
      <c r="AB677" s="1153"/>
      <c r="AC677" s="1156">
        <f t="shared" si="32"/>
        <v>12241.07</v>
      </c>
    </row>
    <row r="678" spans="1:29" x14ac:dyDescent="0.25">
      <c r="A678" s="1153"/>
      <c r="B678" s="1153"/>
      <c r="C678" s="1153"/>
      <c r="D678" s="1153"/>
      <c r="E678" s="1153"/>
      <c r="F678" s="1153"/>
      <c r="G678" s="1153"/>
      <c r="H678" s="1153"/>
      <c r="I678" s="1153" t="s">
        <v>961</v>
      </c>
      <c r="J678" s="1153"/>
      <c r="K678" s="1154">
        <v>44575</v>
      </c>
      <c r="L678" s="1153"/>
      <c r="M678" s="1153" t="s">
        <v>1287</v>
      </c>
      <c r="N678" s="1153"/>
      <c r="O678" s="1153" t="s">
        <v>1281</v>
      </c>
      <c r="P678" s="1153"/>
      <c r="Q678" s="1153" t="s">
        <v>962</v>
      </c>
      <c r="R678" s="1153"/>
      <c r="S678" s="1153" t="s">
        <v>885</v>
      </c>
      <c r="T678" s="1153"/>
      <c r="U678" s="1155"/>
      <c r="V678" s="1153"/>
      <c r="W678" s="1153" t="s">
        <v>892</v>
      </c>
      <c r="X678" s="1153"/>
      <c r="Y678" s="1156">
        <v>0</v>
      </c>
      <c r="Z678" s="1153"/>
      <c r="AA678" s="1156">
        <v>0</v>
      </c>
      <c r="AB678" s="1153"/>
      <c r="AC678" s="1156">
        <f t="shared" si="32"/>
        <v>12241.07</v>
      </c>
    </row>
    <row r="679" spans="1:29" x14ac:dyDescent="0.25">
      <c r="A679" s="1153"/>
      <c r="B679" s="1153"/>
      <c r="C679" s="1153"/>
      <c r="D679" s="1153"/>
      <c r="E679" s="1153"/>
      <c r="F679" s="1153"/>
      <c r="G679" s="1153"/>
      <c r="H679" s="1153"/>
      <c r="I679" s="1153" t="s">
        <v>961</v>
      </c>
      <c r="J679" s="1153"/>
      <c r="K679" s="1154">
        <v>44575</v>
      </c>
      <c r="L679" s="1153"/>
      <c r="M679" s="1153" t="s">
        <v>1287</v>
      </c>
      <c r="N679" s="1153"/>
      <c r="O679" s="1153" t="s">
        <v>1281</v>
      </c>
      <c r="P679" s="1153"/>
      <c r="Q679" s="1153" t="s">
        <v>962</v>
      </c>
      <c r="R679" s="1153"/>
      <c r="S679" s="1153" t="s">
        <v>885</v>
      </c>
      <c r="T679" s="1153"/>
      <c r="U679" s="1155"/>
      <c r="V679" s="1153"/>
      <c r="W679" s="1153" t="s">
        <v>892</v>
      </c>
      <c r="X679" s="1153"/>
      <c r="Y679" s="1156">
        <v>0.13</v>
      </c>
      <c r="Z679" s="1153"/>
      <c r="AA679" s="1156">
        <v>0.13</v>
      </c>
      <c r="AB679" s="1153"/>
      <c r="AC679" s="1156">
        <f t="shared" si="32"/>
        <v>12241.2</v>
      </c>
    </row>
    <row r="680" spans="1:29" x14ac:dyDescent="0.25">
      <c r="A680" s="1153"/>
      <c r="B680" s="1153"/>
      <c r="C680" s="1153"/>
      <c r="D680" s="1153"/>
      <c r="E680" s="1153"/>
      <c r="F680" s="1153"/>
      <c r="G680" s="1153"/>
      <c r="H680" s="1153"/>
      <c r="I680" s="1153" t="s">
        <v>961</v>
      </c>
      <c r="J680" s="1153"/>
      <c r="K680" s="1154">
        <v>44575</v>
      </c>
      <c r="L680" s="1153"/>
      <c r="M680" s="1153" t="s">
        <v>1287</v>
      </c>
      <c r="N680" s="1153"/>
      <c r="O680" s="1153" t="s">
        <v>1281</v>
      </c>
      <c r="P680" s="1153"/>
      <c r="Q680" s="1153" t="s">
        <v>962</v>
      </c>
      <c r="R680" s="1153"/>
      <c r="S680" s="1153" t="s">
        <v>885</v>
      </c>
      <c r="T680" s="1153"/>
      <c r="U680" s="1155"/>
      <c r="V680" s="1153"/>
      <c r="W680" s="1153" t="s">
        <v>892</v>
      </c>
      <c r="X680" s="1153"/>
      <c r="Y680" s="1156">
        <v>27.97</v>
      </c>
      <c r="Z680" s="1153"/>
      <c r="AA680" s="1156">
        <v>27.97</v>
      </c>
      <c r="AB680" s="1153"/>
      <c r="AC680" s="1156">
        <f t="shared" si="32"/>
        <v>12269.17</v>
      </c>
    </row>
    <row r="681" spans="1:29" x14ac:dyDescent="0.25">
      <c r="A681" s="1153"/>
      <c r="B681" s="1153"/>
      <c r="C681" s="1153"/>
      <c r="D681" s="1153"/>
      <c r="E681" s="1153"/>
      <c r="F681" s="1153"/>
      <c r="G681" s="1153"/>
      <c r="H681" s="1153"/>
      <c r="I681" s="1153" t="s">
        <v>961</v>
      </c>
      <c r="J681" s="1153"/>
      <c r="K681" s="1154">
        <v>44575</v>
      </c>
      <c r="L681" s="1153"/>
      <c r="M681" s="1153" t="s">
        <v>1287</v>
      </c>
      <c r="N681" s="1153"/>
      <c r="O681" s="1153" t="s">
        <v>1281</v>
      </c>
      <c r="P681" s="1153"/>
      <c r="Q681" s="1153" t="s">
        <v>962</v>
      </c>
      <c r="R681" s="1153"/>
      <c r="S681" s="1153" t="s">
        <v>885</v>
      </c>
      <c r="T681" s="1153"/>
      <c r="U681" s="1155"/>
      <c r="V681" s="1153"/>
      <c r="W681" s="1153" t="s">
        <v>892</v>
      </c>
      <c r="X681" s="1153"/>
      <c r="Y681" s="1156">
        <v>6.54</v>
      </c>
      <c r="Z681" s="1153"/>
      <c r="AA681" s="1156">
        <v>6.54</v>
      </c>
      <c r="AB681" s="1153"/>
      <c r="AC681" s="1156">
        <f t="shared" si="32"/>
        <v>12275.71</v>
      </c>
    </row>
    <row r="682" spans="1:29" x14ac:dyDescent="0.25">
      <c r="A682" s="1153"/>
      <c r="B682" s="1153"/>
      <c r="C682" s="1153"/>
      <c r="D682" s="1153"/>
      <c r="E682" s="1153"/>
      <c r="F682" s="1153"/>
      <c r="G682" s="1153"/>
      <c r="H682" s="1153"/>
      <c r="I682" s="1153" t="s">
        <v>961</v>
      </c>
      <c r="J682" s="1153"/>
      <c r="K682" s="1154">
        <v>44575</v>
      </c>
      <c r="L682" s="1153"/>
      <c r="M682" s="1153" t="s">
        <v>1287</v>
      </c>
      <c r="N682" s="1153"/>
      <c r="O682" s="1153" t="s">
        <v>1281</v>
      </c>
      <c r="P682" s="1153"/>
      <c r="Q682" s="1153" t="s">
        <v>962</v>
      </c>
      <c r="R682" s="1153"/>
      <c r="S682" s="1153" t="s">
        <v>885</v>
      </c>
      <c r="T682" s="1153"/>
      <c r="U682" s="1155"/>
      <c r="V682" s="1153"/>
      <c r="W682" s="1153" t="s">
        <v>892</v>
      </c>
      <c r="X682" s="1153"/>
      <c r="Y682" s="1156">
        <v>1.36</v>
      </c>
      <c r="Z682" s="1153"/>
      <c r="AA682" s="1156">
        <v>1.36</v>
      </c>
      <c r="AB682" s="1153"/>
      <c r="AC682" s="1156">
        <f t="shared" si="32"/>
        <v>12277.07</v>
      </c>
    </row>
    <row r="683" spans="1:29" x14ac:dyDescent="0.25">
      <c r="A683" s="1153"/>
      <c r="B683" s="1153"/>
      <c r="C683" s="1153"/>
      <c r="D683" s="1153"/>
      <c r="E683" s="1153"/>
      <c r="F683" s="1153"/>
      <c r="G683" s="1153"/>
      <c r="H683" s="1153"/>
      <c r="I683" s="1153" t="s">
        <v>961</v>
      </c>
      <c r="J683" s="1153"/>
      <c r="K683" s="1154">
        <v>44582</v>
      </c>
      <c r="L683" s="1153"/>
      <c r="M683" s="1153" t="s">
        <v>1288</v>
      </c>
      <c r="N683" s="1153"/>
      <c r="O683" s="1153" t="s">
        <v>1274</v>
      </c>
      <c r="P683" s="1153"/>
      <c r="Q683" s="1153" t="s">
        <v>962</v>
      </c>
      <c r="R683" s="1153"/>
      <c r="S683" s="1153" t="s">
        <v>885</v>
      </c>
      <c r="T683" s="1153"/>
      <c r="U683" s="1155"/>
      <c r="V683" s="1153"/>
      <c r="W683" s="1153" t="s">
        <v>892</v>
      </c>
      <c r="X683" s="1153"/>
      <c r="Y683" s="1156">
        <v>464.64</v>
      </c>
      <c r="Z683" s="1153"/>
      <c r="AA683" s="1156">
        <v>464.64</v>
      </c>
      <c r="AB683" s="1153"/>
      <c r="AC683" s="1156">
        <f t="shared" si="32"/>
        <v>12741.71</v>
      </c>
    </row>
    <row r="684" spans="1:29" x14ac:dyDescent="0.25">
      <c r="A684" s="1153"/>
      <c r="B684" s="1153"/>
      <c r="C684" s="1153"/>
      <c r="D684" s="1153"/>
      <c r="E684" s="1153"/>
      <c r="F684" s="1153"/>
      <c r="G684" s="1153"/>
      <c r="H684" s="1153"/>
      <c r="I684" s="1153" t="s">
        <v>961</v>
      </c>
      <c r="J684" s="1153"/>
      <c r="K684" s="1154">
        <v>44582</v>
      </c>
      <c r="L684" s="1153"/>
      <c r="M684" s="1153" t="s">
        <v>1288</v>
      </c>
      <c r="N684" s="1153"/>
      <c r="O684" s="1153" t="s">
        <v>1274</v>
      </c>
      <c r="P684" s="1153"/>
      <c r="Q684" s="1153" t="s">
        <v>962</v>
      </c>
      <c r="R684" s="1153"/>
      <c r="S684" s="1153" t="s">
        <v>885</v>
      </c>
      <c r="T684" s="1153"/>
      <c r="U684" s="1155"/>
      <c r="V684" s="1153"/>
      <c r="W684" s="1153" t="s">
        <v>892</v>
      </c>
      <c r="X684" s="1153"/>
      <c r="Y684" s="1156">
        <v>0</v>
      </c>
      <c r="Z684" s="1153"/>
      <c r="AA684" s="1156">
        <v>0</v>
      </c>
      <c r="AB684" s="1153"/>
      <c r="AC684" s="1156">
        <f t="shared" si="32"/>
        <v>12741.71</v>
      </c>
    </row>
    <row r="685" spans="1:29" x14ac:dyDescent="0.25">
      <c r="A685" s="1153"/>
      <c r="B685" s="1153"/>
      <c r="C685" s="1153"/>
      <c r="D685" s="1153"/>
      <c r="E685" s="1153"/>
      <c r="F685" s="1153"/>
      <c r="G685" s="1153"/>
      <c r="H685" s="1153"/>
      <c r="I685" s="1153" t="s">
        <v>961</v>
      </c>
      <c r="J685" s="1153"/>
      <c r="K685" s="1154">
        <v>44582</v>
      </c>
      <c r="L685" s="1153"/>
      <c r="M685" s="1153" t="s">
        <v>1288</v>
      </c>
      <c r="N685" s="1153"/>
      <c r="O685" s="1153" t="s">
        <v>1274</v>
      </c>
      <c r="P685" s="1153"/>
      <c r="Q685" s="1153" t="s">
        <v>962</v>
      </c>
      <c r="R685" s="1153"/>
      <c r="S685" s="1153" t="s">
        <v>885</v>
      </c>
      <c r="T685" s="1153"/>
      <c r="U685" s="1155"/>
      <c r="V685" s="1153"/>
      <c r="W685" s="1153" t="s">
        <v>892</v>
      </c>
      <c r="X685" s="1153"/>
      <c r="Y685" s="1156">
        <v>0.14000000000000001</v>
      </c>
      <c r="Z685" s="1153"/>
      <c r="AA685" s="1156">
        <v>0.14000000000000001</v>
      </c>
      <c r="AB685" s="1153"/>
      <c r="AC685" s="1156">
        <f t="shared" si="32"/>
        <v>12741.85</v>
      </c>
    </row>
    <row r="686" spans="1:29" x14ac:dyDescent="0.25">
      <c r="A686" s="1153"/>
      <c r="B686" s="1153"/>
      <c r="C686" s="1153"/>
      <c r="D686" s="1153"/>
      <c r="E686" s="1153"/>
      <c r="F686" s="1153"/>
      <c r="G686" s="1153"/>
      <c r="H686" s="1153"/>
      <c r="I686" s="1153" t="s">
        <v>961</v>
      </c>
      <c r="J686" s="1153"/>
      <c r="K686" s="1154">
        <v>44582</v>
      </c>
      <c r="L686" s="1153"/>
      <c r="M686" s="1153" t="s">
        <v>1288</v>
      </c>
      <c r="N686" s="1153"/>
      <c r="O686" s="1153" t="s">
        <v>1274</v>
      </c>
      <c r="P686" s="1153"/>
      <c r="Q686" s="1153" t="s">
        <v>962</v>
      </c>
      <c r="R686" s="1153"/>
      <c r="S686" s="1153" t="s">
        <v>885</v>
      </c>
      <c r="T686" s="1153"/>
      <c r="U686" s="1155"/>
      <c r="V686" s="1153"/>
      <c r="W686" s="1153" t="s">
        <v>892</v>
      </c>
      <c r="X686" s="1153"/>
      <c r="Y686" s="1156">
        <v>28.81</v>
      </c>
      <c r="Z686" s="1153"/>
      <c r="AA686" s="1156">
        <v>28.81</v>
      </c>
      <c r="AB686" s="1153"/>
      <c r="AC686" s="1156">
        <f t="shared" si="32"/>
        <v>12770.66</v>
      </c>
    </row>
    <row r="687" spans="1:29" x14ac:dyDescent="0.25">
      <c r="A687" s="1153"/>
      <c r="B687" s="1153"/>
      <c r="C687" s="1153"/>
      <c r="D687" s="1153"/>
      <c r="E687" s="1153"/>
      <c r="F687" s="1153"/>
      <c r="G687" s="1153"/>
      <c r="H687" s="1153"/>
      <c r="I687" s="1153" t="s">
        <v>961</v>
      </c>
      <c r="J687" s="1153"/>
      <c r="K687" s="1154">
        <v>44582</v>
      </c>
      <c r="L687" s="1153"/>
      <c r="M687" s="1153" t="s">
        <v>1288</v>
      </c>
      <c r="N687" s="1153"/>
      <c r="O687" s="1153" t="s">
        <v>1274</v>
      </c>
      <c r="P687" s="1153"/>
      <c r="Q687" s="1153" t="s">
        <v>962</v>
      </c>
      <c r="R687" s="1153"/>
      <c r="S687" s="1153" t="s">
        <v>885</v>
      </c>
      <c r="T687" s="1153"/>
      <c r="U687" s="1155"/>
      <c r="V687" s="1153"/>
      <c r="W687" s="1153" t="s">
        <v>892</v>
      </c>
      <c r="X687" s="1153"/>
      <c r="Y687" s="1156">
        <v>6.74</v>
      </c>
      <c r="Z687" s="1153"/>
      <c r="AA687" s="1156">
        <v>6.74</v>
      </c>
      <c r="AB687" s="1153"/>
      <c r="AC687" s="1156">
        <f t="shared" si="32"/>
        <v>12777.4</v>
      </c>
    </row>
    <row r="688" spans="1:29" x14ac:dyDescent="0.25">
      <c r="A688" s="1153"/>
      <c r="B688" s="1153"/>
      <c r="C688" s="1153"/>
      <c r="D688" s="1153"/>
      <c r="E688" s="1153"/>
      <c r="F688" s="1153"/>
      <c r="G688" s="1153"/>
      <c r="H688" s="1153"/>
      <c r="I688" s="1153" t="s">
        <v>961</v>
      </c>
      <c r="J688" s="1153"/>
      <c r="K688" s="1154">
        <v>44582</v>
      </c>
      <c r="L688" s="1153"/>
      <c r="M688" s="1153" t="s">
        <v>1288</v>
      </c>
      <c r="N688" s="1153"/>
      <c r="O688" s="1153" t="s">
        <v>1274</v>
      </c>
      <c r="P688" s="1153"/>
      <c r="Q688" s="1153" t="s">
        <v>962</v>
      </c>
      <c r="R688" s="1153"/>
      <c r="S688" s="1153" t="s">
        <v>885</v>
      </c>
      <c r="T688" s="1153"/>
      <c r="U688" s="1155"/>
      <c r="V688" s="1153"/>
      <c r="W688" s="1153" t="s">
        <v>892</v>
      </c>
      <c r="X688" s="1153"/>
      <c r="Y688" s="1156">
        <v>1.39</v>
      </c>
      <c r="Z688" s="1153"/>
      <c r="AA688" s="1156">
        <v>1.39</v>
      </c>
      <c r="AB688" s="1153"/>
      <c r="AC688" s="1156">
        <f t="shared" si="32"/>
        <v>12778.79</v>
      </c>
    </row>
    <row r="689" spans="1:29" x14ac:dyDescent="0.25">
      <c r="A689" s="1153"/>
      <c r="B689" s="1153"/>
      <c r="C689" s="1153"/>
      <c r="D689" s="1153"/>
      <c r="E689" s="1153"/>
      <c r="F689" s="1153"/>
      <c r="G689" s="1153"/>
      <c r="H689" s="1153"/>
      <c r="I689" s="1153" t="s">
        <v>961</v>
      </c>
      <c r="J689" s="1153"/>
      <c r="K689" s="1154">
        <v>44582</v>
      </c>
      <c r="L689" s="1153"/>
      <c r="M689" s="1153" t="s">
        <v>1289</v>
      </c>
      <c r="N689" s="1153"/>
      <c r="O689" s="1153" t="s">
        <v>1216</v>
      </c>
      <c r="P689" s="1153"/>
      <c r="Q689" s="1153" t="s">
        <v>962</v>
      </c>
      <c r="R689" s="1153"/>
      <c r="S689" s="1153" t="s">
        <v>885</v>
      </c>
      <c r="T689" s="1153"/>
      <c r="U689" s="1155"/>
      <c r="V689" s="1153"/>
      <c r="W689" s="1153" t="s">
        <v>892</v>
      </c>
      <c r="X689" s="1153"/>
      <c r="Y689" s="1156">
        <v>1157.02</v>
      </c>
      <c r="Z689" s="1153"/>
      <c r="AA689" s="1156">
        <v>1157.02</v>
      </c>
      <c r="AB689" s="1153"/>
      <c r="AC689" s="1156">
        <f t="shared" si="32"/>
        <v>13935.81</v>
      </c>
    </row>
    <row r="690" spans="1:29" x14ac:dyDescent="0.25">
      <c r="A690" s="1153"/>
      <c r="B690" s="1153"/>
      <c r="C690" s="1153"/>
      <c r="D690" s="1153"/>
      <c r="E690" s="1153"/>
      <c r="F690" s="1153"/>
      <c r="G690" s="1153"/>
      <c r="H690" s="1153"/>
      <c r="I690" s="1153" t="s">
        <v>961</v>
      </c>
      <c r="J690" s="1153"/>
      <c r="K690" s="1154">
        <v>44582</v>
      </c>
      <c r="L690" s="1153"/>
      <c r="M690" s="1153" t="s">
        <v>1289</v>
      </c>
      <c r="N690" s="1153"/>
      <c r="O690" s="1153" t="s">
        <v>1216</v>
      </c>
      <c r="P690" s="1153"/>
      <c r="Q690" s="1153" t="s">
        <v>962</v>
      </c>
      <c r="R690" s="1153"/>
      <c r="S690" s="1153" t="s">
        <v>885</v>
      </c>
      <c r="T690" s="1153"/>
      <c r="U690" s="1155"/>
      <c r="V690" s="1153"/>
      <c r="W690" s="1153" t="s">
        <v>892</v>
      </c>
      <c r="X690" s="1153"/>
      <c r="Y690" s="1156">
        <v>3.54</v>
      </c>
      <c r="Z690" s="1153"/>
      <c r="AA690" s="1156">
        <v>3.54</v>
      </c>
      <c r="AB690" s="1153"/>
      <c r="AC690" s="1156">
        <f t="shared" si="32"/>
        <v>13939.35</v>
      </c>
    </row>
    <row r="691" spans="1:29" x14ac:dyDescent="0.25">
      <c r="A691" s="1153"/>
      <c r="B691" s="1153"/>
      <c r="C691" s="1153"/>
      <c r="D691" s="1153"/>
      <c r="E691" s="1153"/>
      <c r="F691" s="1153"/>
      <c r="G691" s="1153"/>
      <c r="H691" s="1153"/>
      <c r="I691" s="1153" t="s">
        <v>961</v>
      </c>
      <c r="J691" s="1153"/>
      <c r="K691" s="1154">
        <v>44582</v>
      </c>
      <c r="L691" s="1153"/>
      <c r="M691" s="1153" t="s">
        <v>1289</v>
      </c>
      <c r="N691" s="1153"/>
      <c r="O691" s="1153" t="s">
        <v>1216</v>
      </c>
      <c r="P691" s="1153"/>
      <c r="Q691" s="1153" t="s">
        <v>962</v>
      </c>
      <c r="R691" s="1153"/>
      <c r="S691" s="1153" t="s">
        <v>885</v>
      </c>
      <c r="T691" s="1153"/>
      <c r="U691" s="1155"/>
      <c r="V691" s="1153"/>
      <c r="W691" s="1153" t="s">
        <v>892</v>
      </c>
      <c r="X691" s="1153"/>
      <c r="Y691" s="1156">
        <v>12.69</v>
      </c>
      <c r="Z691" s="1153"/>
      <c r="AA691" s="1156">
        <v>12.69</v>
      </c>
      <c r="AB691" s="1153"/>
      <c r="AC691" s="1156">
        <f t="shared" si="32"/>
        <v>13952.04</v>
      </c>
    </row>
    <row r="692" spans="1:29" x14ac:dyDescent="0.25">
      <c r="A692" s="1153"/>
      <c r="B692" s="1153"/>
      <c r="C692" s="1153"/>
      <c r="D692" s="1153"/>
      <c r="E692" s="1153"/>
      <c r="F692" s="1153"/>
      <c r="G692" s="1153"/>
      <c r="H692" s="1153"/>
      <c r="I692" s="1153" t="s">
        <v>961</v>
      </c>
      <c r="J692" s="1153"/>
      <c r="K692" s="1154">
        <v>44582</v>
      </c>
      <c r="L692" s="1153"/>
      <c r="M692" s="1153" t="s">
        <v>1289</v>
      </c>
      <c r="N692" s="1153"/>
      <c r="O692" s="1153" t="s">
        <v>1216</v>
      </c>
      <c r="P692" s="1153"/>
      <c r="Q692" s="1153" t="s">
        <v>962</v>
      </c>
      <c r="R692" s="1153"/>
      <c r="S692" s="1153" t="s">
        <v>885</v>
      </c>
      <c r="T692" s="1153"/>
      <c r="U692" s="1155"/>
      <c r="V692" s="1153"/>
      <c r="W692" s="1153" t="s">
        <v>892</v>
      </c>
      <c r="X692" s="1153"/>
      <c r="Y692" s="1156">
        <v>0</v>
      </c>
      <c r="Z692" s="1153"/>
      <c r="AA692" s="1156">
        <v>0</v>
      </c>
      <c r="AB692" s="1153"/>
      <c r="AC692" s="1156">
        <f t="shared" si="32"/>
        <v>13952.04</v>
      </c>
    </row>
    <row r="693" spans="1:29" x14ac:dyDescent="0.25">
      <c r="A693" s="1153"/>
      <c r="B693" s="1153"/>
      <c r="C693" s="1153"/>
      <c r="D693" s="1153"/>
      <c r="E693" s="1153"/>
      <c r="F693" s="1153"/>
      <c r="G693" s="1153"/>
      <c r="H693" s="1153"/>
      <c r="I693" s="1153" t="s">
        <v>961</v>
      </c>
      <c r="J693" s="1153"/>
      <c r="K693" s="1154">
        <v>44582</v>
      </c>
      <c r="L693" s="1153"/>
      <c r="M693" s="1153" t="s">
        <v>1289</v>
      </c>
      <c r="N693" s="1153"/>
      <c r="O693" s="1153" t="s">
        <v>1216</v>
      </c>
      <c r="P693" s="1153"/>
      <c r="Q693" s="1153" t="s">
        <v>962</v>
      </c>
      <c r="R693" s="1153"/>
      <c r="S693" s="1153" t="s">
        <v>885</v>
      </c>
      <c r="T693" s="1153"/>
      <c r="U693" s="1155"/>
      <c r="V693" s="1153"/>
      <c r="W693" s="1153" t="s">
        <v>892</v>
      </c>
      <c r="X693" s="1153"/>
      <c r="Y693" s="1156">
        <v>0.35</v>
      </c>
      <c r="Z693" s="1153"/>
      <c r="AA693" s="1156">
        <v>0.35</v>
      </c>
      <c r="AB693" s="1153"/>
      <c r="AC693" s="1156">
        <f t="shared" si="32"/>
        <v>13952.39</v>
      </c>
    </row>
    <row r="694" spans="1:29" x14ac:dyDescent="0.25">
      <c r="A694" s="1153"/>
      <c r="B694" s="1153"/>
      <c r="C694" s="1153"/>
      <c r="D694" s="1153"/>
      <c r="E694" s="1153"/>
      <c r="F694" s="1153"/>
      <c r="G694" s="1153"/>
      <c r="H694" s="1153"/>
      <c r="I694" s="1153" t="s">
        <v>961</v>
      </c>
      <c r="J694" s="1153"/>
      <c r="K694" s="1154">
        <v>44582</v>
      </c>
      <c r="L694" s="1153"/>
      <c r="M694" s="1153" t="s">
        <v>1289</v>
      </c>
      <c r="N694" s="1153"/>
      <c r="O694" s="1153" t="s">
        <v>1216</v>
      </c>
      <c r="P694" s="1153"/>
      <c r="Q694" s="1153" t="s">
        <v>962</v>
      </c>
      <c r="R694" s="1153"/>
      <c r="S694" s="1153" t="s">
        <v>885</v>
      </c>
      <c r="T694" s="1153"/>
      <c r="U694" s="1155"/>
      <c r="V694" s="1153"/>
      <c r="W694" s="1153" t="s">
        <v>892</v>
      </c>
      <c r="X694" s="1153"/>
      <c r="Y694" s="1156">
        <v>71.739999999999995</v>
      </c>
      <c r="Z694" s="1153"/>
      <c r="AA694" s="1156">
        <v>71.739999999999995</v>
      </c>
      <c r="AB694" s="1153"/>
      <c r="AC694" s="1156">
        <f t="shared" si="32"/>
        <v>14024.13</v>
      </c>
    </row>
    <row r="695" spans="1:29" x14ac:dyDescent="0.25">
      <c r="A695" s="1153"/>
      <c r="B695" s="1153"/>
      <c r="C695" s="1153"/>
      <c r="D695" s="1153"/>
      <c r="E695" s="1153"/>
      <c r="F695" s="1153"/>
      <c r="G695" s="1153"/>
      <c r="H695" s="1153"/>
      <c r="I695" s="1153" t="s">
        <v>961</v>
      </c>
      <c r="J695" s="1153"/>
      <c r="K695" s="1154">
        <v>44582</v>
      </c>
      <c r="L695" s="1153"/>
      <c r="M695" s="1153" t="s">
        <v>1289</v>
      </c>
      <c r="N695" s="1153"/>
      <c r="O695" s="1153" t="s">
        <v>1216</v>
      </c>
      <c r="P695" s="1153"/>
      <c r="Q695" s="1153" t="s">
        <v>962</v>
      </c>
      <c r="R695" s="1153"/>
      <c r="S695" s="1153" t="s">
        <v>885</v>
      </c>
      <c r="T695" s="1153"/>
      <c r="U695" s="1155"/>
      <c r="V695" s="1153"/>
      <c r="W695" s="1153" t="s">
        <v>892</v>
      </c>
      <c r="X695" s="1153"/>
      <c r="Y695" s="1156">
        <v>16.77</v>
      </c>
      <c r="Z695" s="1153"/>
      <c r="AA695" s="1156">
        <v>16.77</v>
      </c>
      <c r="AB695" s="1153"/>
      <c r="AC695" s="1156">
        <f t="shared" si="32"/>
        <v>14040.9</v>
      </c>
    </row>
    <row r="696" spans="1:29" x14ac:dyDescent="0.25">
      <c r="A696" s="1153"/>
      <c r="B696" s="1153"/>
      <c r="C696" s="1153"/>
      <c r="D696" s="1153"/>
      <c r="E696" s="1153"/>
      <c r="F696" s="1153"/>
      <c r="G696" s="1153"/>
      <c r="H696" s="1153"/>
      <c r="I696" s="1153" t="s">
        <v>961</v>
      </c>
      <c r="J696" s="1153"/>
      <c r="K696" s="1154">
        <v>44582</v>
      </c>
      <c r="L696" s="1153"/>
      <c r="M696" s="1153" t="s">
        <v>1289</v>
      </c>
      <c r="N696" s="1153"/>
      <c r="O696" s="1153" t="s">
        <v>1216</v>
      </c>
      <c r="P696" s="1153"/>
      <c r="Q696" s="1153" t="s">
        <v>962</v>
      </c>
      <c r="R696" s="1153"/>
      <c r="S696" s="1153" t="s">
        <v>885</v>
      </c>
      <c r="T696" s="1153"/>
      <c r="U696" s="1155"/>
      <c r="V696" s="1153"/>
      <c r="W696" s="1153" t="s">
        <v>892</v>
      </c>
      <c r="X696" s="1153"/>
      <c r="Y696" s="1156">
        <v>3.47</v>
      </c>
      <c r="Z696" s="1153"/>
      <c r="AA696" s="1156">
        <v>3.47</v>
      </c>
      <c r="AB696" s="1153"/>
      <c r="AC696" s="1156">
        <f t="shared" si="32"/>
        <v>14044.37</v>
      </c>
    </row>
    <row r="697" spans="1:29" x14ac:dyDescent="0.25">
      <c r="A697" s="1153"/>
      <c r="B697" s="1153"/>
      <c r="C697" s="1153"/>
      <c r="D697" s="1153"/>
      <c r="E697" s="1153"/>
      <c r="F697" s="1153"/>
      <c r="G697" s="1153"/>
      <c r="H697" s="1153"/>
      <c r="I697" s="1153" t="s">
        <v>961</v>
      </c>
      <c r="J697" s="1153"/>
      <c r="K697" s="1154">
        <v>44582</v>
      </c>
      <c r="L697" s="1153"/>
      <c r="M697" s="1153" t="s">
        <v>1290</v>
      </c>
      <c r="N697" s="1153"/>
      <c r="O697" s="1153" t="s">
        <v>973</v>
      </c>
      <c r="P697" s="1153"/>
      <c r="Q697" s="1153" t="s">
        <v>962</v>
      </c>
      <c r="R697" s="1153"/>
      <c r="S697" s="1153" t="s">
        <v>906</v>
      </c>
      <c r="T697" s="1153"/>
      <c r="U697" s="1155"/>
      <c r="V697" s="1153"/>
      <c r="W697" s="1153" t="s">
        <v>892</v>
      </c>
      <c r="X697" s="1153"/>
      <c r="Y697" s="1156">
        <v>1086.8</v>
      </c>
      <c r="Z697" s="1153"/>
      <c r="AA697" s="1156">
        <v>1086.8</v>
      </c>
      <c r="AB697" s="1153"/>
      <c r="AC697" s="1156">
        <f t="shared" si="32"/>
        <v>15131.17</v>
      </c>
    </row>
    <row r="698" spans="1:29" x14ac:dyDescent="0.25">
      <c r="A698" s="1153"/>
      <c r="B698" s="1153"/>
      <c r="C698" s="1153"/>
      <c r="D698" s="1153"/>
      <c r="E698" s="1153"/>
      <c r="F698" s="1153"/>
      <c r="G698" s="1153"/>
      <c r="H698" s="1153"/>
      <c r="I698" s="1153" t="s">
        <v>961</v>
      </c>
      <c r="J698" s="1153"/>
      <c r="K698" s="1154">
        <v>44582</v>
      </c>
      <c r="L698" s="1153"/>
      <c r="M698" s="1153" t="s">
        <v>1290</v>
      </c>
      <c r="N698" s="1153"/>
      <c r="O698" s="1153" t="s">
        <v>973</v>
      </c>
      <c r="P698" s="1153"/>
      <c r="Q698" s="1153" t="s">
        <v>962</v>
      </c>
      <c r="R698" s="1153"/>
      <c r="S698" s="1153" t="s">
        <v>906</v>
      </c>
      <c r="T698" s="1153"/>
      <c r="U698" s="1155"/>
      <c r="V698" s="1153"/>
      <c r="W698" s="1153" t="s">
        <v>892</v>
      </c>
      <c r="X698" s="1153"/>
      <c r="Y698" s="1156">
        <v>51.69</v>
      </c>
      <c r="Z698" s="1153"/>
      <c r="AA698" s="1156">
        <v>51.69</v>
      </c>
      <c r="AB698" s="1153"/>
      <c r="AC698" s="1156">
        <f t="shared" si="32"/>
        <v>15182.86</v>
      </c>
    </row>
    <row r="699" spans="1:29" x14ac:dyDescent="0.25">
      <c r="A699" s="1153"/>
      <c r="B699" s="1153"/>
      <c r="C699" s="1153"/>
      <c r="D699" s="1153"/>
      <c r="E699" s="1153"/>
      <c r="F699" s="1153"/>
      <c r="G699" s="1153"/>
      <c r="H699" s="1153"/>
      <c r="I699" s="1153" t="s">
        <v>961</v>
      </c>
      <c r="J699" s="1153"/>
      <c r="K699" s="1154">
        <v>44582</v>
      </c>
      <c r="L699" s="1153"/>
      <c r="M699" s="1153" t="s">
        <v>1290</v>
      </c>
      <c r="N699" s="1153"/>
      <c r="O699" s="1153" t="s">
        <v>973</v>
      </c>
      <c r="P699" s="1153"/>
      <c r="Q699" s="1153" t="s">
        <v>962</v>
      </c>
      <c r="R699" s="1153"/>
      <c r="S699" s="1153" t="s">
        <v>906</v>
      </c>
      <c r="T699" s="1153"/>
      <c r="U699" s="1155"/>
      <c r="V699" s="1153"/>
      <c r="W699" s="1153" t="s">
        <v>892</v>
      </c>
      <c r="X699" s="1153"/>
      <c r="Y699" s="1156">
        <v>12.69</v>
      </c>
      <c r="Z699" s="1153"/>
      <c r="AA699" s="1156">
        <v>12.69</v>
      </c>
      <c r="AB699" s="1153"/>
      <c r="AC699" s="1156">
        <f t="shared" si="32"/>
        <v>15195.55</v>
      </c>
    </row>
    <row r="700" spans="1:29" x14ac:dyDescent="0.25">
      <c r="A700" s="1153"/>
      <c r="B700" s="1153"/>
      <c r="C700" s="1153"/>
      <c r="D700" s="1153"/>
      <c r="E700" s="1153"/>
      <c r="F700" s="1153"/>
      <c r="G700" s="1153"/>
      <c r="H700" s="1153"/>
      <c r="I700" s="1153" t="s">
        <v>961</v>
      </c>
      <c r="J700" s="1153"/>
      <c r="K700" s="1154">
        <v>44582</v>
      </c>
      <c r="L700" s="1153"/>
      <c r="M700" s="1153" t="s">
        <v>1290</v>
      </c>
      <c r="N700" s="1153"/>
      <c r="O700" s="1153" t="s">
        <v>973</v>
      </c>
      <c r="P700" s="1153"/>
      <c r="Q700" s="1153" t="s">
        <v>962</v>
      </c>
      <c r="R700" s="1153"/>
      <c r="S700" s="1153" t="s">
        <v>906</v>
      </c>
      <c r="T700" s="1153"/>
      <c r="U700" s="1155"/>
      <c r="V700" s="1153"/>
      <c r="W700" s="1153" t="s">
        <v>892</v>
      </c>
      <c r="X700" s="1153"/>
      <c r="Y700" s="1156">
        <v>0</v>
      </c>
      <c r="Z700" s="1153"/>
      <c r="AA700" s="1156">
        <v>0</v>
      </c>
      <c r="AB700" s="1153"/>
      <c r="AC700" s="1156">
        <f t="shared" si="32"/>
        <v>15195.55</v>
      </c>
    </row>
    <row r="701" spans="1:29" x14ac:dyDescent="0.25">
      <c r="A701" s="1153"/>
      <c r="B701" s="1153"/>
      <c r="C701" s="1153"/>
      <c r="D701" s="1153"/>
      <c r="E701" s="1153"/>
      <c r="F701" s="1153"/>
      <c r="G701" s="1153"/>
      <c r="H701" s="1153"/>
      <c r="I701" s="1153" t="s">
        <v>961</v>
      </c>
      <c r="J701" s="1153"/>
      <c r="K701" s="1154">
        <v>44582</v>
      </c>
      <c r="L701" s="1153"/>
      <c r="M701" s="1153" t="s">
        <v>1290</v>
      </c>
      <c r="N701" s="1153"/>
      <c r="O701" s="1153" t="s">
        <v>973</v>
      </c>
      <c r="P701" s="1153"/>
      <c r="Q701" s="1153" t="s">
        <v>962</v>
      </c>
      <c r="R701" s="1153"/>
      <c r="S701" s="1153" t="s">
        <v>906</v>
      </c>
      <c r="T701" s="1153"/>
      <c r="U701" s="1155"/>
      <c r="V701" s="1153"/>
      <c r="W701" s="1153" t="s">
        <v>892</v>
      </c>
      <c r="X701" s="1153"/>
      <c r="Y701" s="1156">
        <v>0.33</v>
      </c>
      <c r="Z701" s="1153"/>
      <c r="AA701" s="1156">
        <v>0.33</v>
      </c>
      <c r="AB701" s="1153"/>
      <c r="AC701" s="1156">
        <f t="shared" si="32"/>
        <v>15195.88</v>
      </c>
    </row>
    <row r="702" spans="1:29" x14ac:dyDescent="0.25">
      <c r="A702" s="1153"/>
      <c r="B702" s="1153"/>
      <c r="C702" s="1153"/>
      <c r="D702" s="1153"/>
      <c r="E702" s="1153"/>
      <c r="F702" s="1153"/>
      <c r="G702" s="1153"/>
      <c r="H702" s="1153"/>
      <c r="I702" s="1153" t="s">
        <v>961</v>
      </c>
      <c r="J702" s="1153"/>
      <c r="K702" s="1154">
        <v>44582</v>
      </c>
      <c r="L702" s="1153"/>
      <c r="M702" s="1153" t="s">
        <v>1290</v>
      </c>
      <c r="N702" s="1153"/>
      <c r="O702" s="1153" t="s">
        <v>973</v>
      </c>
      <c r="P702" s="1153"/>
      <c r="Q702" s="1153" t="s">
        <v>962</v>
      </c>
      <c r="R702" s="1153"/>
      <c r="S702" s="1153" t="s">
        <v>906</v>
      </c>
      <c r="T702" s="1153"/>
      <c r="U702" s="1155"/>
      <c r="V702" s="1153"/>
      <c r="W702" s="1153" t="s">
        <v>892</v>
      </c>
      <c r="X702" s="1153"/>
      <c r="Y702" s="1156">
        <v>67.39</v>
      </c>
      <c r="Z702" s="1153"/>
      <c r="AA702" s="1156">
        <v>67.39</v>
      </c>
      <c r="AB702" s="1153"/>
      <c r="AC702" s="1156">
        <f t="shared" si="32"/>
        <v>15263.27</v>
      </c>
    </row>
    <row r="703" spans="1:29" x14ac:dyDescent="0.25">
      <c r="A703" s="1153"/>
      <c r="B703" s="1153"/>
      <c r="C703" s="1153"/>
      <c r="D703" s="1153"/>
      <c r="E703" s="1153"/>
      <c r="F703" s="1153"/>
      <c r="G703" s="1153"/>
      <c r="H703" s="1153"/>
      <c r="I703" s="1153" t="s">
        <v>961</v>
      </c>
      <c r="J703" s="1153"/>
      <c r="K703" s="1154">
        <v>44582</v>
      </c>
      <c r="L703" s="1153"/>
      <c r="M703" s="1153" t="s">
        <v>1290</v>
      </c>
      <c r="N703" s="1153"/>
      <c r="O703" s="1153" t="s">
        <v>973</v>
      </c>
      <c r="P703" s="1153"/>
      <c r="Q703" s="1153" t="s">
        <v>962</v>
      </c>
      <c r="R703" s="1153"/>
      <c r="S703" s="1153" t="s">
        <v>906</v>
      </c>
      <c r="T703" s="1153"/>
      <c r="U703" s="1155"/>
      <c r="V703" s="1153"/>
      <c r="W703" s="1153" t="s">
        <v>892</v>
      </c>
      <c r="X703" s="1153"/>
      <c r="Y703" s="1156">
        <v>15.76</v>
      </c>
      <c r="Z703" s="1153"/>
      <c r="AA703" s="1156">
        <v>15.76</v>
      </c>
      <c r="AB703" s="1153"/>
      <c r="AC703" s="1156">
        <f t="shared" si="32"/>
        <v>15279.03</v>
      </c>
    </row>
    <row r="704" spans="1:29" x14ac:dyDescent="0.25">
      <c r="A704" s="1153"/>
      <c r="B704" s="1153"/>
      <c r="C704" s="1153"/>
      <c r="D704" s="1153"/>
      <c r="E704" s="1153"/>
      <c r="F704" s="1153"/>
      <c r="G704" s="1153"/>
      <c r="H704" s="1153"/>
      <c r="I704" s="1153" t="s">
        <v>961</v>
      </c>
      <c r="J704" s="1153"/>
      <c r="K704" s="1154">
        <v>44582</v>
      </c>
      <c r="L704" s="1153"/>
      <c r="M704" s="1153" t="s">
        <v>1290</v>
      </c>
      <c r="N704" s="1153"/>
      <c r="O704" s="1153" t="s">
        <v>973</v>
      </c>
      <c r="P704" s="1153"/>
      <c r="Q704" s="1153" t="s">
        <v>962</v>
      </c>
      <c r="R704" s="1153"/>
      <c r="S704" s="1153" t="s">
        <v>906</v>
      </c>
      <c r="T704" s="1153"/>
      <c r="U704" s="1155"/>
      <c r="V704" s="1153"/>
      <c r="W704" s="1153" t="s">
        <v>892</v>
      </c>
      <c r="X704" s="1153"/>
      <c r="Y704" s="1156">
        <v>3.26</v>
      </c>
      <c r="Z704" s="1153"/>
      <c r="AA704" s="1156">
        <v>3.26</v>
      </c>
      <c r="AB704" s="1153"/>
      <c r="AC704" s="1156">
        <f t="shared" si="32"/>
        <v>15282.29</v>
      </c>
    </row>
    <row r="705" spans="1:29" x14ac:dyDescent="0.25">
      <c r="A705" s="1153"/>
      <c r="B705" s="1153"/>
      <c r="C705" s="1153"/>
      <c r="D705" s="1153"/>
      <c r="E705" s="1153"/>
      <c r="F705" s="1153"/>
      <c r="G705" s="1153"/>
      <c r="H705" s="1153"/>
      <c r="I705" s="1153" t="s">
        <v>961</v>
      </c>
      <c r="J705" s="1153"/>
      <c r="K705" s="1154">
        <v>44582</v>
      </c>
      <c r="L705" s="1153"/>
      <c r="M705" s="1153" t="s">
        <v>1291</v>
      </c>
      <c r="N705" s="1153"/>
      <c r="O705" s="1153" t="s">
        <v>1278</v>
      </c>
      <c r="P705" s="1153"/>
      <c r="Q705" s="1153" t="s">
        <v>962</v>
      </c>
      <c r="R705" s="1153"/>
      <c r="S705" s="1153" t="s">
        <v>885</v>
      </c>
      <c r="T705" s="1153"/>
      <c r="U705" s="1155"/>
      <c r="V705" s="1153"/>
      <c r="W705" s="1153" t="s">
        <v>892</v>
      </c>
      <c r="X705" s="1153"/>
      <c r="Y705" s="1156">
        <v>1188.47</v>
      </c>
      <c r="Z705" s="1153"/>
      <c r="AA705" s="1156">
        <v>1188.47</v>
      </c>
      <c r="AB705" s="1153"/>
      <c r="AC705" s="1156">
        <f t="shared" si="32"/>
        <v>16470.759999999998</v>
      </c>
    </row>
    <row r="706" spans="1:29" x14ac:dyDescent="0.25">
      <c r="A706" s="1153"/>
      <c r="B706" s="1153"/>
      <c r="C706" s="1153"/>
      <c r="D706" s="1153"/>
      <c r="E706" s="1153"/>
      <c r="F706" s="1153"/>
      <c r="G706" s="1153"/>
      <c r="H706" s="1153"/>
      <c r="I706" s="1153" t="s">
        <v>961</v>
      </c>
      <c r="J706" s="1153"/>
      <c r="K706" s="1154">
        <v>44582</v>
      </c>
      <c r="L706" s="1153"/>
      <c r="M706" s="1153" t="s">
        <v>1291</v>
      </c>
      <c r="N706" s="1153"/>
      <c r="O706" s="1153" t="s">
        <v>1278</v>
      </c>
      <c r="P706" s="1153"/>
      <c r="Q706" s="1153" t="s">
        <v>962</v>
      </c>
      <c r="R706" s="1153"/>
      <c r="S706" s="1153" t="s">
        <v>885</v>
      </c>
      <c r="T706" s="1153"/>
      <c r="U706" s="1155"/>
      <c r="V706" s="1153"/>
      <c r="W706" s="1153" t="s">
        <v>892</v>
      </c>
      <c r="X706" s="1153"/>
      <c r="Y706" s="1156">
        <v>3.93</v>
      </c>
      <c r="Z706" s="1153"/>
      <c r="AA706" s="1156">
        <v>3.93</v>
      </c>
      <c r="AB706" s="1153"/>
      <c r="AC706" s="1156">
        <f t="shared" si="32"/>
        <v>16474.689999999999</v>
      </c>
    </row>
    <row r="707" spans="1:29" x14ac:dyDescent="0.25">
      <c r="A707" s="1153"/>
      <c r="B707" s="1153"/>
      <c r="C707" s="1153"/>
      <c r="D707" s="1153"/>
      <c r="E707" s="1153"/>
      <c r="F707" s="1153"/>
      <c r="G707" s="1153"/>
      <c r="H707" s="1153"/>
      <c r="I707" s="1153" t="s">
        <v>961</v>
      </c>
      <c r="J707" s="1153"/>
      <c r="K707" s="1154">
        <v>44582</v>
      </c>
      <c r="L707" s="1153"/>
      <c r="M707" s="1153" t="s">
        <v>1291</v>
      </c>
      <c r="N707" s="1153"/>
      <c r="O707" s="1153" t="s">
        <v>1278</v>
      </c>
      <c r="P707" s="1153"/>
      <c r="Q707" s="1153" t="s">
        <v>962</v>
      </c>
      <c r="R707" s="1153"/>
      <c r="S707" s="1153" t="s">
        <v>885</v>
      </c>
      <c r="T707" s="1153"/>
      <c r="U707" s="1155"/>
      <c r="V707" s="1153"/>
      <c r="W707" s="1153" t="s">
        <v>892</v>
      </c>
      <c r="X707" s="1153"/>
      <c r="Y707" s="1156">
        <v>12.69</v>
      </c>
      <c r="Z707" s="1153"/>
      <c r="AA707" s="1156">
        <v>12.69</v>
      </c>
      <c r="AB707" s="1153"/>
      <c r="AC707" s="1156">
        <f t="shared" si="32"/>
        <v>16487.38</v>
      </c>
    </row>
    <row r="708" spans="1:29" x14ac:dyDescent="0.25">
      <c r="A708" s="1153"/>
      <c r="B708" s="1153"/>
      <c r="C708" s="1153"/>
      <c r="D708" s="1153"/>
      <c r="E708" s="1153"/>
      <c r="F708" s="1153"/>
      <c r="G708" s="1153"/>
      <c r="H708" s="1153"/>
      <c r="I708" s="1153" t="s">
        <v>961</v>
      </c>
      <c r="J708" s="1153"/>
      <c r="K708" s="1154">
        <v>44582</v>
      </c>
      <c r="L708" s="1153"/>
      <c r="M708" s="1153" t="s">
        <v>1291</v>
      </c>
      <c r="N708" s="1153"/>
      <c r="O708" s="1153" t="s">
        <v>1278</v>
      </c>
      <c r="P708" s="1153"/>
      <c r="Q708" s="1153" t="s">
        <v>962</v>
      </c>
      <c r="R708" s="1153"/>
      <c r="S708" s="1153" t="s">
        <v>885</v>
      </c>
      <c r="T708" s="1153"/>
      <c r="U708" s="1155"/>
      <c r="V708" s="1153"/>
      <c r="W708" s="1153" t="s">
        <v>892</v>
      </c>
      <c r="X708" s="1153"/>
      <c r="Y708" s="1156">
        <v>0</v>
      </c>
      <c r="Z708" s="1153"/>
      <c r="AA708" s="1156">
        <v>0</v>
      </c>
      <c r="AB708" s="1153"/>
      <c r="AC708" s="1156">
        <f t="shared" si="32"/>
        <v>16487.38</v>
      </c>
    </row>
    <row r="709" spans="1:29" x14ac:dyDescent="0.25">
      <c r="A709" s="1153"/>
      <c r="B709" s="1153"/>
      <c r="C709" s="1153"/>
      <c r="D709" s="1153"/>
      <c r="E709" s="1153"/>
      <c r="F709" s="1153"/>
      <c r="G709" s="1153"/>
      <c r="H709" s="1153"/>
      <c r="I709" s="1153" t="s">
        <v>961</v>
      </c>
      <c r="J709" s="1153"/>
      <c r="K709" s="1154">
        <v>44582</v>
      </c>
      <c r="L709" s="1153"/>
      <c r="M709" s="1153" t="s">
        <v>1291</v>
      </c>
      <c r="N709" s="1153"/>
      <c r="O709" s="1153" t="s">
        <v>1278</v>
      </c>
      <c r="P709" s="1153"/>
      <c r="Q709" s="1153" t="s">
        <v>962</v>
      </c>
      <c r="R709" s="1153"/>
      <c r="S709" s="1153" t="s">
        <v>885</v>
      </c>
      <c r="T709" s="1153"/>
      <c r="U709" s="1155"/>
      <c r="V709" s="1153"/>
      <c r="W709" s="1153" t="s">
        <v>892</v>
      </c>
      <c r="X709" s="1153"/>
      <c r="Y709" s="1156">
        <v>0.36</v>
      </c>
      <c r="Z709" s="1153"/>
      <c r="AA709" s="1156">
        <v>0.36</v>
      </c>
      <c r="AB709" s="1153"/>
      <c r="AC709" s="1156">
        <f t="shared" si="32"/>
        <v>16487.740000000002</v>
      </c>
    </row>
    <row r="710" spans="1:29" x14ac:dyDescent="0.25">
      <c r="A710" s="1153"/>
      <c r="B710" s="1153"/>
      <c r="C710" s="1153"/>
      <c r="D710" s="1153"/>
      <c r="E710" s="1153"/>
      <c r="F710" s="1153"/>
      <c r="G710" s="1153"/>
      <c r="H710" s="1153"/>
      <c r="I710" s="1153" t="s">
        <v>961</v>
      </c>
      <c r="J710" s="1153"/>
      <c r="K710" s="1154">
        <v>44582</v>
      </c>
      <c r="L710" s="1153"/>
      <c r="M710" s="1153" t="s">
        <v>1291</v>
      </c>
      <c r="N710" s="1153"/>
      <c r="O710" s="1153" t="s">
        <v>1278</v>
      </c>
      <c r="P710" s="1153"/>
      <c r="Q710" s="1153" t="s">
        <v>962</v>
      </c>
      <c r="R710" s="1153"/>
      <c r="S710" s="1153" t="s">
        <v>885</v>
      </c>
      <c r="T710" s="1153"/>
      <c r="U710" s="1155"/>
      <c r="V710" s="1153"/>
      <c r="W710" s="1153" t="s">
        <v>892</v>
      </c>
      <c r="X710" s="1153"/>
      <c r="Y710" s="1156">
        <v>73.680000000000007</v>
      </c>
      <c r="Z710" s="1153"/>
      <c r="AA710" s="1156">
        <v>73.680000000000007</v>
      </c>
      <c r="AB710" s="1153"/>
      <c r="AC710" s="1156">
        <f t="shared" si="32"/>
        <v>16561.419999999998</v>
      </c>
    </row>
    <row r="711" spans="1:29" x14ac:dyDescent="0.25">
      <c r="A711" s="1153"/>
      <c r="B711" s="1153"/>
      <c r="C711" s="1153"/>
      <c r="D711" s="1153"/>
      <c r="E711" s="1153"/>
      <c r="F711" s="1153"/>
      <c r="G711" s="1153"/>
      <c r="H711" s="1153"/>
      <c r="I711" s="1153" t="s">
        <v>961</v>
      </c>
      <c r="J711" s="1153"/>
      <c r="K711" s="1154">
        <v>44582</v>
      </c>
      <c r="L711" s="1153"/>
      <c r="M711" s="1153" t="s">
        <v>1291</v>
      </c>
      <c r="N711" s="1153"/>
      <c r="O711" s="1153" t="s">
        <v>1278</v>
      </c>
      <c r="P711" s="1153"/>
      <c r="Q711" s="1153" t="s">
        <v>962</v>
      </c>
      <c r="R711" s="1153"/>
      <c r="S711" s="1153" t="s">
        <v>885</v>
      </c>
      <c r="T711" s="1153"/>
      <c r="U711" s="1155"/>
      <c r="V711" s="1153"/>
      <c r="W711" s="1153" t="s">
        <v>892</v>
      </c>
      <c r="X711" s="1153"/>
      <c r="Y711" s="1156">
        <v>17.23</v>
      </c>
      <c r="Z711" s="1153"/>
      <c r="AA711" s="1156">
        <v>17.23</v>
      </c>
      <c r="AB711" s="1153"/>
      <c r="AC711" s="1156">
        <f t="shared" ref="AC711:AC774" si="33">ROUND(AC710+AA711,5)</f>
        <v>16578.650000000001</v>
      </c>
    </row>
    <row r="712" spans="1:29" x14ac:dyDescent="0.25">
      <c r="A712" s="1153"/>
      <c r="B712" s="1153"/>
      <c r="C712" s="1153"/>
      <c r="D712" s="1153"/>
      <c r="E712" s="1153"/>
      <c r="F712" s="1153"/>
      <c r="G712" s="1153"/>
      <c r="H712" s="1153"/>
      <c r="I712" s="1153" t="s">
        <v>961</v>
      </c>
      <c r="J712" s="1153"/>
      <c r="K712" s="1154">
        <v>44582</v>
      </c>
      <c r="L712" s="1153"/>
      <c r="M712" s="1153" t="s">
        <v>1291</v>
      </c>
      <c r="N712" s="1153"/>
      <c r="O712" s="1153" t="s">
        <v>1278</v>
      </c>
      <c r="P712" s="1153"/>
      <c r="Q712" s="1153" t="s">
        <v>962</v>
      </c>
      <c r="R712" s="1153"/>
      <c r="S712" s="1153" t="s">
        <v>885</v>
      </c>
      <c r="T712" s="1153"/>
      <c r="U712" s="1155"/>
      <c r="V712" s="1153"/>
      <c r="W712" s="1153" t="s">
        <v>892</v>
      </c>
      <c r="X712" s="1153"/>
      <c r="Y712" s="1156">
        <v>3.57</v>
      </c>
      <c r="Z712" s="1153"/>
      <c r="AA712" s="1156">
        <v>3.57</v>
      </c>
      <c r="AB712" s="1153"/>
      <c r="AC712" s="1156">
        <f t="shared" si="33"/>
        <v>16582.22</v>
      </c>
    </row>
    <row r="713" spans="1:29" x14ac:dyDescent="0.25">
      <c r="A713" s="1153"/>
      <c r="B713" s="1153"/>
      <c r="C713" s="1153"/>
      <c r="D713" s="1153"/>
      <c r="E713" s="1153"/>
      <c r="F713" s="1153"/>
      <c r="G713" s="1153"/>
      <c r="H713" s="1153"/>
      <c r="I713" s="1153" t="s">
        <v>961</v>
      </c>
      <c r="J713" s="1153"/>
      <c r="K713" s="1154">
        <v>44582</v>
      </c>
      <c r="L713" s="1153"/>
      <c r="M713" s="1153" t="s">
        <v>1211</v>
      </c>
      <c r="N713" s="1153"/>
      <c r="O713" s="1153" t="s">
        <v>1208</v>
      </c>
      <c r="P713" s="1153"/>
      <c r="Q713" s="1153" t="s">
        <v>962</v>
      </c>
      <c r="R713" s="1153"/>
      <c r="S713" s="1153" t="s">
        <v>887</v>
      </c>
      <c r="T713" s="1153"/>
      <c r="U713" s="1155"/>
      <c r="V713" s="1153"/>
      <c r="W713" s="1153" t="s">
        <v>892</v>
      </c>
      <c r="X713" s="1153"/>
      <c r="Y713" s="1156">
        <v>1230.4000000000001</v>
      </c>
      <c r="Z713" s="1153"/>
      <c r="AA713" s="1156">
        <v>1230.4000000000001</v>
      </c>
      <c r="AB713" s="1153"/>
      <c r="AC713" s="1156">
        <f t="shared" si="33"/>
        <v>17812.62</v>
      </c>
    </row>
    <row r="714" spans="1:29" x14ac:dyDescent="0.25">
      <c r="A714" s="1153"/>
      <c r="B714" s="1153"/>
      <c r="C714" s="1153"/>
      <c r="D714" s="1153"/>
      <c r="E714" s="1153"/>
      <c r="F714" s="1153"/>
      <c r="G714" s="1153"/>
      <c r="H714" s="1153"/>
      <c r="I714" s="1153" t="s">
        <v>961</v>
      </c>
      <c r="J714" s="1153"/>
      <c r="K714" s="1154">
        <v>44582</v>
      </c>
      <c r="L714" s="1153"/>
      <c r="M714" s="1153" t="s">
        <v>1211</v>
      </c>
      <c r="N714" s="1153"/>
      <c r="O714" s="1153" t="s">
        <v>1208</v>
      </c>
      <c r="P714" s="1153"/>
      <c r="Q714" s="1153" t="s">
        <v>962</v>
      </c>
      <c r="R714" s="1153"/>
      <c r="S714" s="1153" t="s">
        <v>887</v>
      </c>
      <c r="T714" s="1153"/>
      <c r="U714" s="1155"/>
      <c r="V714" s="1153"/>
      <c r="W714" s="1153" t="s">
        <v>892</v>
      </c>
      <c r="X714" s="1153"/>
      <c r="Y714" s="1156">
        <v>51.69</v>
      </c>
      <c r="Z714" s="1153"/>
      <c r="AA714" s="1156">
        <v>51.69</v>
      </c>
      <c r="AB714" s="1153"/>
      <c r="AC714" s="1156">
        <f t="shared" si="33"/>
        <v>17864.310000000001</v>
      </c>
    </row>
    <row r="715" spans="1:29" x14ac:dyDescent="0.25">
      <c r="A715" s="1153"/>
      <c r="B715" s="1153"/>
      <c r="C715" s="1153"/>
      <c r="D715" s="1153"/>
      <c r="E715" s="1153"/>
      <c r="F715" s="1153"/>
      <c r="G715" s="1153"/>
      <c r="H715" s="1153"/>
      <c r="I715" s="1153" t="s">
        <v>961</v>
      </c>
      <c r="J715" s="1153"/>
      <c r="K715" s="1154">
        <v>44582</v>
      </c>
      <c r="L715" s="1153"/>
      <c r="M715" s="1153" t="s">
        <v>1211</v>
      </c>
      <c r="N715" s="1153"/>
      <c r="O715" s="1153" t="s">
        <v>1208</v>
      </c>
      <c r="P715" s="1153"/>
      <c r="Q715" s="1153" t="s">
        <v>962</v>
      </c>
      <c r="R715" s="1153"/>
      <c r="S715" s="1153" t="s">
        <v>887</v>
      </c>
      <c r="T715" s="1153"/>
      <c r="U715" s="1155"/>
      <c r="V715" s="1153"/>
      <c r="W715" s="1153" t="s">
        <v>892</v>
      </c>
      <c r="X715" s="1153"/>
      <c r="Y715" s="1156">
        <v>0</v>
      </c>
      <c r="Z715" s="1153"/>
      <c r="AA715" s="1156">
        <v>0</v>
      </c>
      <c r="AB715" s="1153"/>
      <c r="AC715" s="1156">
        <f t="shared" si="33"/>
        <v>17864.310000000001</v>
      </c>
    </row>
    <row r="716" spans="1:29" x14ac:dyDescent="0.25">
      <c r="A716" s="1153"/>
      <c r="B716" s="1153"/>
      <c r="C716" s="1153"/>
      <c r="D716" s="1153"/>
      <c r="E716" s="1153"/>
      <c r="F716" s="1153"/>
      <c r="G716" s="1153"/>
      <c r="H716" s="1153"/>
      <c r="I716" s="1153" t="s">
        <v>961</v>
      </c>
      <c r="J716" s="1153"/>
      <c r="K716" s="1154">
        <v>44582</v>
      </c>
      <c r="L716" s="1153"/>
      <c r="M716" s="1153" t="s">
        <v>1211</v>
      </c>
      <c r="N716" s="1153"/>
      <c r="O716" s="1153" t="s">
        <v>1208</v>
      </c>
      <c r="P716" s="1153"/>
      <c r="Q716" s="1153" t="s">
        <v>962</v>
      </c>
      <c r="R716" s="1153"/>
      <c r="S716" s="1153" t="s">
        <v>887</v>
      </c>
      <c r="T716" s="1153"/>
      <c r="U716" s="1155"/>
      <c r="V716" s="1153"/>
      <c r="W716" s="1153" t="s">
        <v>892</v>
      </c>
      <c r="X716" s="1153"/>
      <c r="Y716" s="1156">
        <v>0.37</v>
      </c>
      <c r="Z716" s="1153"/>
      <c r="AA716" s="1156">
        <v>0.37</v>
      </c>
      <c r="AB716" s="1153"/>
      <c r="AC716" s="1156">
        <f t="shared" si="33"/>
        <v>17864.68</v>
      </c>
    </row>
    <row r="717" spans="1:29" x14ac:dyDescent="0.25">
      <c r="A717" s="1153"/>
      <c r="B717" s="1153"/>
      <c r="C717" s="1153"/>
      <c r="D717" s="1153"/>
      <c r="E717" s="1153"/>
      <c r="F717" s="1153"/>
      <c r="G717" s="1153"/>
      <c r="H717" s="1153"/>
      <c r="I717" s="1153" t="s">
        <v>961</v>
      </c>
      <c r="J717" s="1153"/>
      <c r="K717" s="1154">
        <v>44582</v>
      </c>
      <c r="L717" s="1153"/>
      <c r="M717" s="1153" t="s">
        <v>1211</v>
      </c>
      <c r="N717" s="1153"/>
      <c r="O717" s="1153" t="s">
        <v>1208</v>
      </c>
      <c r="P717" s="1153"/>
      <c r="Q717" s="1153" t="s">
        <v>962</v>
      </c>
      <c r="R717" s="1153"/>
      <c r="S717" s="1153" t="s">
        <v>887</v>
      </c>
      <c r="T717" s="1153"/>
      <c r="U717" s="1155"/>
      <c r="V717" s="1153"/>
      <c r="W717" s="1153" t="s">
        <v>892</v>
      </c>
      <c r="X717" s="1153"/>
      <c r="Y717" s="1156">
        <v>76.28</v>
      </c>
      <c r="Z717" s="1153"/>
      <c r="AA717" s="1156">
        <v>76.28</v>
      </c>
      <c r="AB717" s="1153"/>
      <c r="AC717" s="1156">
        <f t="shared" si="33"/>
        <v>17940.96</v>
      </c>
    </row>
    <row r="718" spans="1:29" x14ac:dyDescent="0.25">
      <c r="A718" s="1153"/>
      <c r="B718" s="1153"/>
      <c r="C718" s="1153"/>
      <c r="D718" s="1153"/>
      <c r="E718" s="1153"/>
      <c r="F718" s="1153"/>
      <c r="G718" s="1153"/>
      <c r="H718" s="1153"/>
      <c r="I718" s="1153" t="s">
        <v>961</v>
      </c>
      <c r="J718" s="1153"/>
      <c r="K718" s="1154">
        <v>44582</v>
      </c>
      <c r="L718" s="1153"/>
      <c r="M718" s="1153" t="s">
        <v>1211</v>
      </c>
      <c r="N718" s="1153"/>
      <c r="O718" s="1153" t="s">
        <v>1208</v>
      </c>
      <c r="P718" s="1153"/>
      <c r="Q718" s="1153" t="s">
        <v>962</v>
      </c>
      <c r="R718" s="1153"/>
      <c r="S718" s="1153" t="s">
        <v>887</v>
      </c>
      <c r="T718" s="1153"/>
      <c r="U718" s="1155"/>
      <c r="V718" s="1153"/>
      <c r="W718" s="1153" t="s">
        <v>892</v>
      </c>
      <c r="X718" s="1153"/>
      <c r="Y718" s="1156">
        <v>17.84</v>
      </c>
      <c r="Z718" s="1153"/>
      <c r="AA718" s="1156">
        <v>17.84</v>
      </c>
      <c r="AB718" s="1153"/>
      <c r="AC718" s="1156">
        <f t="shared" si="33"/>
        <v>17958.8</v>
      </c>
    </row>
    <row r="719" spans="1:29" x14ac:dyDescent="0.25">
      <c r="A719" s="1153"/>
      <c r="B719" s="1153"/>
      <c r="C719" s="1153"/>
      <c r="D719" s="1153"/>
      <c r="E719" s="1153"/>
      <c r="F719" s="1153"/>
      <c r="G719" s="1153"/>
      <c r="H719" s="1153"/>
      <c r="I719" s="1153" t="s">
        <v>961</v>
      </c>
      <c r="J719" s="1153"/>
      <c r="K719" s="1154">
        <v>44582</v>
      </c>
      <c r="L719" s="1153"/>
      <c r="M719" s="1153" t="s">
        <v>1211</v>
      </c>
      <c r="N719" s="1153"/>
      <c r="O719" s="1153" t="s">
        <v>1208</v>
      </c>
      <c r="P719" s="1153"/>
      <c r="Q719" s="1153" t="s">
        <v>962</v>
      </c>
      <c r="R719" s="1153"/>
      <c r="S719" s="1153" t="s">
        <v>887</v>
      </c>
      <c r="T719" s="1153"/>
      <c r="U719" s="1155"/>
      <c r="V719" s="1153"/>
      <c r="W719" s="1153" t="s">
        <v>892</v>
      </c>
      <c r="X719" s="1153"/>
      <c r="Y719" s="1156">
        <v>3.69</v>
      </c>
      <c r="Z719" s="1153"/>
      <c r="AA719" s="1156">
        <v>3.69</v>
      </c>
      <c r="AB719" s="1153"/>
      <c r="AC719" s="1156">
        <f t="shared" si="33"/>
        <v>17962.490000000002</v>
      </c>
    </row>
    <row r="720" spans="1:29" x14ac:dyDescent="0.25">
      <c r="A720" s="1153"/>
      <c r="B720" s="1153"/>
      <c r="C720" s="1153"/>
      <c r="D720" s="1153"/>
      <c r="E720" s="1153"/>
      <c r="F720" s="1153"/>
      <c r="G720" s="1153"/>
      <c r="H720" s="1153"/>
      <c r="I720" s="1153" t="s">
        <v>961</v>
      </c>
      <c r="J720" s="1153"/>
      <c r="K720" s="1154">
        <v>44582</v>
      </c>
      <c r="L720" s="1153"/>
      <c r="M720" s="1153" t="s">
        <v>1292</v>
      </c>
      <c r="N720" s="1153"/>
      <c r="O720" s="1153" t="s">
        <v>974</v>
      </c>
      <c r="P720" s="1153"/>
      <c r="Q720" s="1153" t="s">
        <v>962</v>
      </c>
      <c r="R720" s="1153"/>
      <c r="S720" s="1153" t="s">
        <v>885</v>
      </c>
      <c r="T720" s="1153"/>
      <c r="U720" s="1155"/>
      <c r="V720" s="1153"/>
      <c r="W720" s="1153" t="s">
        <v>892</v>
      </c>
      <c r="X720" s="1153"/>
      <c r="Y720" s="1156">
        <v>121.22</v>
      </c>
      <c r="Z720" s="1153"/>
      <c r="AA720" s="1156">
        <v>121.22</v>
      </c>
      <c r="AB720" s="1153"/>
      <c r="AC720" s="1156">
        <f t="shared" si="33"/>
        <v>18083.71</v>
      </c>
    </row>
    <row r="721" spans="1:30" x14ac:dyDescent="0.25">
      <c r="A721" s="1153"/>
      <c r="B721" s="1153"/>
      <c r="C721" s="1153"/>
      <c r="D721" s="1153"/>
      <c r="E721" s="1153"/>
      <c r="F721" s="1153"/>
      <c r="G721" s="1153"/>
      <c r="H721" s="1153"/>
      <c r="I721" s="1153" t="s">
        <v>961</v>
      </c>
      <c r="J721" s="1153"/>
      <c r="K721" s="1154">
        <v>44582</v>
      </c>
      <c r="L721" s="1153"/>
      <c r="M721" s="1153" t="s">
        <v>1292</v>
      </c>
      <c r="N721" s="1153"/>
      <c r="O721" s="1153" t="s">
        <v>974</v>
      </c>
      <c r="P721" s="1153"/>
      <c r="Q721" s="1153" t="s">
        <v>962</v>
      </c>
      <c r="R721" s="1153"/>
      <c r="S721" s="1153" t="s">
        <v>885</v>
      </c>
      <c r="T721" s="1153"/>
      <c r="U721" s="1155"/>
      <c r="V721" s="1153"/>
      <c r="W721" s="1153" t="s">
        <v>892</v>
      </c>
      <c r="X721" s="1153"/>
      <c r="Y721" s="1156">
        <v>0.28999999999999998</v>
      </c>
      <c r="Z721" s="1153"/>
      <c r="AA721" s="1156">
        <v>0.28999999999999998</v>
      </c>
      <c r="AB721" s="1153"/>
      <c r="AC721" s="1156">
        <f t="shared" si="33"/>
        <v>18084</v>
      </c>
    </row>
    <row r="722" spans="1:30" x14ac:dyDescent="0.25">
      <c r="A722" s="1153"/>
      <c r="B722" s="1153"/>
      <c r="C722" s="1153"/>
      <c r="D722" s="1153"/>
      <c r="E722" s="1153"/>
      <c r="F722" s="1153"/>
      <c r="G722" s="1153"/>
      <c r="H722" s="1153"/>
      <c r="I722" s="1153" t="s">
        <v>961</v>
      </c>
      <c r="J722" s="1153"/>
      <c r="K722" s="1154">
        <v>44582</v>
      </c>
      <c r="L722" s="1153"/>
      <c r="M722" s="1153" t="s">
        <v>1292</v>
      </c>
      <c r="N722" s="1153"/>
      <c r="O722" s="1153" t="s">
        <v>974</v>
      </c>
      <c r="P722" s="1153"/>
      <c r="Q722" s="1153" t="s">
        <v>962</v>
      </c>
      <c r="R722" s="1153"/>
      <c r="S722" s="1153" t="s">
        <v>885</v>
      </c>
      <c r="T722" s="1153"/>
      <c r="U722" s="1155"/>
      <c r="V722" s="1153"/>
      <c r="W722" s="1153" t="s">
        <v>892</v>
      </c>
      <c r="X722" s="1153"/>
      <c r="Y722" s="1156">
        <v>0</v>
      </c>
      <c r="Z722" s="1153"/>
      <c r="AA722" s="1156">
        <v>0</v>
      </c>
      <c r="AB722" s="1153"/>
      <c r="AC722" s="1156">
        <f t="shared" si="33"/>
        <v>18084</v>
      </c>
    </row>
    <row r="723" spans="1:30" x14ac:dyDescent="0.25">
      <c r="A723" s="1153"/>
      <c r="B723" s="1153"/>
      <c r="C723" s="1153"/>
      <c r="D723" s="1153"/>
      <c r="E723" s="1153"/>
      <c r="F723" s="1153"/>
      <c r="G723" s="1153"/>
      <c r="H723" s="1153"/>
      <c r="I723" s="1153" t="s">
        <v>961</v>
      </c>
      <c r="J723" s="1153"/>
      <c r="K723" s="1154">
        <v>44582</v>
      </c>
      <c r="L723" s="1153"/>
      <c r="M723" s="1153" t="s">
        <v>1292</v>
      </c>
      <c r="N723" s="1153"/>
      <c r="O723" s="1153" t="s">
        <v>974</v>
      </c>
      <c r="P723" s="1153"/>
      <c r="Q723" s="1153" t="s">
        <v>962</v>
      </c>
      <c r="R723" s="1153"/>
      <c r="S723" s="1153" t="s">
        <v>885</v>
      </c>
      <c r="T723" s="1153"/>
      <c r="U723" s="1155"/>
      <c r="V723" s="1153"/>
      <c r="W723" s="1153" t="s">
        <v>892</v>
      </c>
      <c r="X723" s="1153"/>
      <c r="Y723" s="1156">
        <v>0.04</v>
      </c>
      <c r="Z723" s="1153"/>
      <c r="AA723" s="1156">
        <v>0.04</v>
      </c>
      <c r="AB723" s="1153"/>
      <c r="AC723" s="1156">
        <f t="shared" si="33"/>
        <v>18084.04</v>
      </c>
    </row>
    <row r="724" spans="1:30" x14ac:dyDescent="0.25">
      <c r="A724" s="1153"/>
      <c r="B724" s="1153"/>
      <c r="C724" s="1153"/>
      <c r="D724" s="1153"/>
      <c r="E724" s="1153"/>
      <c r="F724" s="1153"/>
      <c r="G724" s="1153"/>
      <c r="H724" s="1153"/>
      <c r="I724" s="1153" t="s">
        <v>961</v>
      </c>
      <c r="J724" s="1153"/>
      <c r="K724" s="1154">
        <v>44582</v>
      </c>
      <c r="L724" s="1153"/>
      <c r="M724" s="1153" t="s">
        <v>1292</v>
      </c>
      <c r="N724" s="1153"/>
      <c r="O724" s="1153" t="s">
        <v>974</v>
      </c>
      <c r="P724" s="1153"/>
      <c r="Q724" s="1153" t="s">
        <v>962</v>
      </c>
      <c r="R724" s="1153"/>
      <c r="S724" s="1153" t="s">
        <v>885</v>
      </c>
      <c r="T724" s="1153"/>
      <c r="U724" s="1155"/>
      <c r="V724" s="1153"/>
      <c r="W724" s="1153" t="s">
        <v>892</v>
      </c>
      <c r="X724" s="1153"/>
      <c r="Y724" s="1156">
        <v>7.52</v>
      </c>
      <c r="Z724" s="1153"/>
      <c r="AA724" s="1156">
        <v>7.52</v>
      </c>
      <c r="AB724" s="1153"/>
      <c r="AC724" s="1156">
        <f t="shared" si="33"/>
        <v>18091.560000000001</v>
      </c>
    </row>
    <row r="725" spans="1:30" x14ac:dyDescent="0.25">
      <c r="A725" s="1153"/>
      <c r="B725" s="1153"/>
      <c r="C725" s="1153"/>
      <c r="D725" s="1153"/>
      <c r="E725" s="1153"/>
      <c r="F725" s="1153"/>
      <c r="G725" s="1153"/>
      <c r="H725" s="1153"/>
      <c r="I725" s="1153" t="s">
        <v>961</v>
      </c>
      <c r="J725" s="1153"/>
      <c r="K725" s="1154">
        <v>44582</v>
      </c>
      <c r="L725" s="1153"/>
      <c r="M725" s="1153" t="s">
        <v>1292</v>
      </c>
      <c r="N725" s="1153"/>
      <c r="O725" s="1153" t="s">
        <v>974</v>
      </c>
      <c r="P725" s="1153"/>
      <c r="Q725" s="1153" t="s">
        <v>962</v>
      </c>
      <c r="R725" s="1153"/>
      <c r="S725" s="1153" t="s">
        <v>885</v>
      </c>
      <c r="T725" s="1153"/>
      <c r="U725" s="1155"/>
      <c r="V725" s="1153"/>
      <c r="W725" s="1153" t="s">
        <v>892</v>
      </c>
      <c r="X725" s="1153"/>
      <c r="Y725" s="1156">
        <v>1.76</v>
      </c>
      <c r="Z725" s="1153"/>
      <c r="AA725" s="1156">
        <v>1.76</v>
      </c>
      <c r="AB725" s="1153"/>
      <c r="AC725" s="1156">
        <f t="shared" si="33"/>
        <v>18093.32</v>
      </c>
    </row>
    <row r="726" spans="1:30" x14ac:dyDescent="0.25">
      <c r="A726" s="1153"/>
      <c r="B726" s="1153"/>
      <c r="C726" s="1153"/>
      <c r="D726" s="1153"/>
      <c r="E726" s="1153"/>
      <c r="F726" s="1153"/>
      <c r="G726" s="1153"/>
      <c r="H726" s="1153"/>
      <c r="I726" s="1153" t="s">
        <v>961</v>
      </c>
      <c r="J726" s="1153"/>
      <c r="K726" s="1154">
        <v>44582</v>
      </c>
      <c r="L726" s="1153"/>
      <c r="M726" s="1153" t="s">
        <v>1292</v>
      </c>
      <c r="N726" s="1153"/>
      <c r="O726" s="1153" t="s">
        <v>974</v>
      </c>
      <c r="P726" s="1153"/>
      <c r="Q726" s="1153" t="s">
        <v>962</v>
      </c>
      <c r="R726" s="1153"/>
      <c r="S726" s="1153" t="s">
        <v>885</v>
      </c>
      <c r="T726" s="1153"/>
      <c r="U726" s="1155"/>
      <c r="V726" s="1153"/>
      <c r="W726" s="1153" t="s">
        <v>892</v>
      </c>
      <c r="X726" s="1153"/>
      <c r="Y726" s="1156">
        <v>0.36</v>
      </c>
      <c r="Z726" s="1153"/>
      <c r="AA726" s="1156">
        <v>0.36</v>
      </c>
      <c r="AB726" s="1153"/>
      <c r="AC726" s="1156">
        <f t="shared" si="33"/>
        <v>18093.68</v>
      </c>
    </row>
    <row r="727" spans="1:30" x14ac:dyDescent="0.25">
      <c r="A727" s="1153"/>
      <c r="B727" s="1153"/>
      <c r="C727" s="1153"/>
      <c r="D727" s="1153"/>
      <c r="E727" s="1153"/>
      <c r="F727" s="1153"/>
      <c r="G727" s="1153"/>
      <c r="H727" s="1153"/>
      <c r="I727" s="1153" t="s">
        <v>961</v>
      </c>
      <c r="J727" s="1153"/>
      <c r="K727" s="1154">
        <v>44582</v>
      </c>
      <c r="L727" s="1153"/>
      <c r="M727" s="1153" t="s">
        <v>1293</v>
      </c>
      <c r="N727" s="1153"/>
      <c r="O727" s="1153" t="s">
        <v>1281</v>
      </c>
      <c r="P727" s="1153"/>
      <c r="Q727" s="1153" t="s">
        <v>962</v>
      </c>
      <c r="R727" s="1153"/>
      <c r="S727" s="1153" t="s">
        <v>885</v>
      </c>
      <c r="T727" s="1153"/>
      <c r="U727" s="1155"/>
      <c r="V727" s="1153"/>
      <c r="W727" s="1153" t="s">
        <v>892</v>
      </c>
      <c r="X727" s="1153"/>
      <c r="Y727" s="1156">
        <v>464.64</v>
      </c>
      <c r="Z727" s="1153"/>
      <c r="AA727" s="1156">
        <v>464.64</v>
      </c>
      <c r="AB727" s="1153"/>
      <c r="AC727" s="1156">
        <f t="shared" si="33"/>
        <v>18558.32</v>
      </c>
    </row>
    <row r="728" spans="1:30" x14ac:dyDescent="0.25">
      <c r="A728" s="1153"/>
      <c r="B728" s="1153"/>
      <c r="C728" s="1153"/>
      <c r="D728" s="1153"/>
      <c r="E728" s="1153"/>
      <c r="F728" s="1153"/>
      <c r="G728" s="1153"/>
      <c r="H728" s="1153"/>
      <c r="I728" s="1153" t="s">
        <v>961</v>
      </c>
      <c r="J728" s="1153"/>
      <c r="K728" s="1154">
        <v>44582</v>
      </c>
      <c r="L728" s="1153"/>
      <c r="M728" s="1153" t="s">
        <v>1293</v>
      </c>
      <c r="N728" s="1153"/>
      <c r="O728" s="1153" t="s">
        <v>1281</v>
      </c>
      <c r="P728" s="1153"/>
      <c r="Q728" s="1153" t="s">
        <v>962</v>
      </c>
      <c r="R728" s="1153"/>
      <c r="S728" s="1153" t="s">
        <v>885</v>
      </c>
      <c r="T728" s="1153"/>
      <c r="U728" s="1155"/>
      <c r="V728" s="1153"/>
      <c r="W728" s="1153" t="s">
        <v>892</v>
      </c>
      <c r="X728" s="1153"/>
      <c r="Y728" s="1156">
        <v>0</v>
      </c>
      <c r="Z728" s="1153"/>
      <c r="AA728" s="1156">
        <v>0</v>
      </c>
      <c r="AB728" s="1153"/>
      <c r="AC728" s="1156">
        <f t="shared" si="33"/>
        <v>18558.32</v>
      </c>
    </row>
    <row r="729" spans="1:30" x14ac:dyDescent="0.25">
      <c r="A729" s="1153"/>
      <c r="B729" s="1153"/>
      <c r="C729" s="1153"/>
      <c r="D729" s="1153"/>
      <c r="E729" s="1153"/>
      <c r="F729" s="1153"/>
      <c r="G729" s="1153"/>
      <c r="H729" s="1153"/>
      <c r="I729" s="1153" t="s">
        <v>961</v>
      </c>
      <c r="J729" s="1153"/>
      <c r="K729" s="1154">
        <v>44582</v>
      </c>
      <c r="L729" s="1153"/>
      <c r="M729" s="1153" t="s">
        <v>1293</v>
      </c>
      <c r="N729" s="1153"/>
      <c r="O729" s="1153" t="s">
        <v>1281</v>
      </c>
      <c r="P729" s="1153"/>
      <c r="Q729" s="1153" t="s">
        <v>962</v>
      </c>
      <c r="R729" s="1153"/>
      <c r="S729" s="1153" t="s">
        <v>885</v>
      </c>
      <c r="T729" s="1153"/>
      <c r="U729" s="1155"/>
      <c r="V729" s="1153"/>
      <c r="W729" s="1153" t="s">
        <v>892</v>
      </c>
      <c r="X729" s="1153"/>
      <c r="Y729" s="1156">
        <v>0.14000000000000001</v>
      </c>
      <c r="Z729" s="1153"/>
      <c r="AA729" s="1156">
        <v>0.14000000000000001</v>
      </c>
      <c r="AB729" s="1153"/>
      <c r="AC729" s="1156">
        <f t="shared" si="33"/>
        <v>18558.46</v>
      </c>
    </row>
    <row r="730" spans="1:30" x14ac:dyDescent="0.25">
      <c r="A730" s="1153"/>
      <c r="B730" s="1153"/>
      <c r="C730" s="1153"/>
      <c r="D730" s="1153"/>
      <c r="E730" s="1153"/>
      <c r="F730" s="1153"/>
      <c r="G730" s="1153"/>
      <c r="H730" s="1153"/>
      <c r="I730" s="1153" t="s">
        <v>961</v>
      </c>
      <c r="J730" s="1153"/>
      <c r="K730" s="1154">
        <v>44582</v>
      </c>
      <c r="L730" s="1153"/>
      <c r="M730" s="1153" t="s">
        <v>1293</v>
      </c>
      <c r="N730" s="1153"/>
      <c r="O730" s="1153" t="s">
        <v>1281</v>
      </c>
      <c r="P730" s="1153"/>
      <c r="Q730" s="1153" t="s">
        <v>962</v>
      </c>
      <c r="R730" s="1153"/>
      <c r="S730" s="1153" t="s">
        <v>885</v>
      </c>
      <c r="T730" s="1153"/>
      <c r="U730" s="1155"/>
      <c r="V730" s="1153"/>
      <c r="W730" s="1153" t="s">
        <v>892</v>
      </c>
      <c r="X730" s="1153"/>
      <c r="Y730" s="1156">
        <v>28.81</v>
      </c>
      <c r="Z730" s="1153"/>
      <c r="AA730" s="1156">
        <v>28.81</v>
      </c>
      <c r="AB730" s="1153"/>
      <c r="AC730" s="1156">
        <f t="shared" si="33"/>
        <v>18587.27</v>
      </c>
    </row>
    <row r="731" spans="1:30" x14ac:dyDescent="0.25">
      <c r="A731" s="1153"/>
      <c r="B731" s="1153"/>
      <c r="C731" s="1153"/>
      <c r="D731" s="1153"/>
      <c r="E731" s="1153"/>
      <c r="F731" s="1153"/>
      <c r="G731" s="1153"/>
      <c r="H731" s="1153"/>
      <c r="I731" s="1153" t="s">
        <v>961</v>
      </c>
      <c r="J731" s="1153"/>
      <c r="K731" s="1154">
        <v>44582</v>
      </c>
      <c r="L731" s="1153"/>
      <c r="M731" s="1153" t="s">
        <v>1293</v>
      </c>
      <c r="N731" s="1153"/>
      <c r="O731" s="1153" t="s">
        <v>1281</v>
      </c>
      <c r="P731" s="1153"/>
      <c r="Q731" s="1153" t="s">
        <v>962</v>
      </c>
      <c r="R731" s="1153"/>
      <c r="S731" s="1153" t="s">
        <v>885</v>
      </c>
      <c r="T731" s="1153"/>
      <c r="U731" s="1155"/>
      <c r="V731" s="1153"/>
      <c r="W731" s="1153" t="s">
        <v>892</v>
      </c>
      <c r="X731" s="1153"/>
      <c r="Y731" s="1156">
        <v>6.74</v>
      </c>
      <c r="Z731" s="1153"/>
      <c r="AA731" s="1156">
        <v>6.74</v>
      </c>
      <c r="AB731" s="1153"/>
      <c r="AC731" s="1156">
        <f t="shared" si="33"/>
        <v>18594.009999999998</v>
      </c>
    </row>
    <row r="732" spans="1:30" x14ac:dyDescent="0.25">
      <c r="A732" s="1153"/>
      <c r="B732" s="1153"/>
      <c r="C732" s="1153"/>
      <c r="D732" s="1153"/>
      <c r="E732" s="1153"/>
      <c r="F732" s="1153"/>
      <c r="G732" s="1153"/>
      <c r="H732" s="1153"/>
      <c r="I732" s="1153" t="s">
        <v>961</v>
      </c>
      <c r="J732" s="1153"/>
      <c r="K732" s="1154">
        <v>44582</v>
      </c>
      <c r="L732" s="1153"/>
      <c r="M732" s="1153" t="s">
        <v>1293</v>
      </c>
      <c r="N732" s="1153"/>
      <c r="O732" s="1153" t="s">
        <v>1281</v>
      </c>
      <c r="P732" s="1153"/>
      <c r="Q732" s="1153" t="s">
        <v>962</v>
      </c>
      <c r="R732" s="1153"/>
      <c r="S732" s="1153" t="s">
        <v>885</v>
      </c>
      <c r="T732" s="1153"/>
      <c r="U732" s="1155"/>
      <c r="V732" s="1153"/>
      <c r="W732" s="1153" t="s">
        <v>892</v>
      </c>
      <c r="X732" s="1153"/>
      <c r="Y732" s="1156">
        <v>1.39</v>
      </c>
      <c r="Z732" s="1153"/>
      <c r="AA732" s="1156">
        <v>1.39</v>
      </c>
      <c r="AB732" s="1153"/>
      <c r="AC732" s="1156">
        <f t="shared" si="33"/>
        <v>18595.400000000001</v>
      </c>
    </row>
    <row r="733" spans="1:30" x14ac:dyDescent="0.25">
      <c r="A733" s="1153"/>
      <c r="B733" s="1153"/>
      <c r="C733" s="1153"/>
      <c r="D733" s="1153"/>
      <c r="E733" s="1153"/>
      <c r="F733" s="1153"/>
      <c r="G733" s="1153"/>
      <c r="H733" s="1153"/>
      <c r="I733" s="1153" t="s">
        <v>961</v>
      </c>
      <c r="J733" s="1153"/>
      <c r="K733" s="1154">
        <v>44589</v>
      </c>
      <c r="L733" s="1153"/>
      <c r="M733" s="1153" t="s">
        <v>1294</v>
      </c>
      <c r="N733" s="1153"/>
      <c r="O733" s="1153" t="s">
        <v>1274</v>
      </c>
      <c r="P733" s="1153"/>
      <c r="Q733" s="1153" t="s">
        <v>962</v>
      </c>
      <c r="R733" s="1153"/>
      <c r="S733" s="1153" t="s">
        <v>885</v>
      </c>
      <c r="T733" s="1153"/>
      <c r="U733" s="1155"/>
      <c r="V733" s="1153"/>
      <c r="W733" s="1153" t="s">
        <v>892</v>
      </c>
      <c r="X733" s="1153"/>
      <c r="Y733" s="1156">
        <v>464.64</v>
      </c>
      <c r="Z733" s="1153"/>
      <c r="AA733" s="1156">
        <v>464.64</v>
      </c>
      <c r="AB733" s="1153"/>
      <c r="AC733" s="1156">
        <f t="shared" si="33"/>
        <v>19060.04</v>
      </c>
      <c r="AD733" s="1047" t="s">
        <v>944</v>
      </c>
    </row>
    <row r="734" spans="1:30" x14ac:dyDescent="0.25">
      <c r="A734" s="1153"/>
      <c r="B734" s="1153"/>
      <c r="C734" s="1153"/>
      <c r="D734" s="1153"/>
      <c r="E734" s="1153"/>
      <c r="F734" s="1153"/>
      <c r="G734" s="1153"/>
      <c r="H734" s="1153"/>
      <c r="I734" s="1153" t="s">
        <v>961</v>
      </c>
      <c r="J734" s="1153"/>
      <c r="K734" s="1154">
        <v>44589</v>
      </c>
      <c r="L734" s="1153"/>
      <c r="M734" s="1153" t="s">
        <v>1294</v>
      </c>
      <c r="N734" s="1153"/>
      <c r="O734" s="1153" t="s">
        <v>1274</v>
      </c>
      <c r="P734" s="1153"/>
      <c r="Q734" s="1153" t="s">
        <v>962</v>
      </c>
      <c r="R734" s="1153"/>
      <c r="S734" s="1153" t="s">
        <v>885</v>
      </c>
      <c r="T734" s="1153"/>
      <c r="U734" s="1155"/>
      <c r="V734" s="1153"/>
      <c r="W734" s="1153" t="s">
        <v>892</v>
      </c>
      <c r="X734" s="1153"/>
      <c r="Y734" s="1156">
        <v>0</v>
      </c>
      <c r="Z734" s="1153"/>
      <c r="AA734" s="1156">
        <v>0</v>
      </c>
      <c r="AB734" s="1153"/>
      <c r="AC734" s="1156">
        <f t="shared" si="33"/>
        <v>19060.04</v>
      </c>
    </row>
    <row r="735" spans="1:30" x14ac:dyDescent="0.25">
      <c r="A735" s="1153"/>
      <c r="B735" s="1153"/>
      <c r="C735" s="1153"/>
      <c r="D735" s="1153"/>
      <c r="E735" s="1153"/>
      <c r="F735" s="1153"/>
      <c r="G735" s="1153"/>
      <c r="H735" s="1153"/>
      <c r="I735" s="1153" t="s">
        <v>961</v>
      </c>
      <c r="J735" s="1153"/>
      <c r="K735" s="1154">
        <v>44589</v>
      </c>
      <c r="L735" s="1153"/>
      <c r="M735" s="1153" t="s">
        <v>1294</v>
      </c>
      <c r="N735" s="1153"/>
      <c r="O735" s="1153" t="s">
        <v>1274</v>
      </c>
      <c r="P735" s="1153"/>
      <c r="Q735" s="1153" t="s">
        <v>962</v>
      </c>
      <c r="R735" s="1153"/>
      <c r="S735" s="1153" t="s">
        <v>885</v>
      </c>
      <c r="T735" s="1153"/>
      <c r="U735" s="1155"/>
      <c r="V735" s="1153"/>
      <c r="W735" s="1153" t="s">
        <v>892</v>
      </c>
      <c r="X735" s="1153"/>
      <c r="Y735" s="1156">
        <v>0.14000000000000001</v>
      </c>
      <c r="Z735" s="1153"/>
      <c r="AA735" s="1156">
        <v>0.14000000000000001</v>
      </c>
      <c r="AB735" s="1153"/>
      <c r="AC735" s="1156">
        <f t="shared" si="33"/>
        <v>19060.18</v>
      </c>
    </row>
    <row r="736" spans="1:30" x14ac:dyDescent="0.25">
      <c r="A736" s="1153"/>
      <c r="B736" s="1153"/>
      <c r="C736" s="1153"/>
      <c r="D736" s="1153"/>
      <c r="E736" s="1153"/>
      <c r="F736" s="1153"/>
      <c r="G736" s="1153"/>
      <c r="H736" s="1153"/>
      <c r="I736" s="1153" t="s">
        <v>961</v>
      </c>
      <c r="J736" s="1153"/>
      <c r="K736" s="1154">
        <v>44589</v>
      </c>
      <c r="L736" s="1153"/>
      <c r="M736" s="1153" t="s">
        <v>1294</v>
      </c>
      <c r="N736" s="1153"/>
      <c r="O736" s="1153" t="s">
        <v>1274</v>
      </c>
      <c r="P736" s="1153"/>
      <c r="Q736" s="1153" t="s">
        <v>962</v>
      </c>
      <c r="R736" s="1153"/>
      <c r="S736" s="1153" t="s">
        <v>885</v>
      </c>
      <c r="T736" s="1153"/>
      <c r="U736" s="1155"/>
      <c r="V736" s="1153"/>
      <c r="W736" s="1153" t="s">
        <v>892</v>
      </c>
      <c r="X736" s="1153"/>
      <c r="Y736" s="1156">
        <v>28.8</v>
      </c>
      <c r="Z736" s="1153"/>
      <c r="AA736" s="1156">
        <v>28.8</v>
      </c>
      <c r="AB736" s="1153"/>
      <c r="AC736" s="1156">
        <f t="shared" si="33"/>
        <v>19088.98</v>
      </c>
    </row>
    <row r="737" spans="1:29" x14ac:dyDescent="0.25">
      <c r="A737" s="1153"/>
      <c r="B737" s="1153"/>
      <c r="C737" s="1153"/>
      <c r="D737" s="1153"/>
      <c r="E737" s="1153"/>
      <c r="F737" s="1153"/>
      <c r="G737" s="1153"/>
      <c r="H737" s="1153"/>
      <c r="I737" s="1153" t="s">
        <v>961</v>
      </c>
      <c r="J737" s="1153"/>
      <c r="K737" s="1154">
        <v>44589</v>
      </c>
      <c r="L737" s="1153"/>
      <c r="M737" s="1153" t="s">
        <v>1294</v>
      </c>
      <c r="N737" s="1153"/>
      <c r="O737" s="1153" t="s">
        <v>1274</v>
      </c>
      <c r="P737" s="1153"/>
      <c r="Q737" s="1153" t="s">
        <v>962</v>
      </c>
      <c r="R737" s="1153"/>
      <c r="S737" s="1153" t="s">
        <v>885</v>
      </c>
      <c r="T737" s="1153"/>
      <c r="U737" s="1155"/>
      <c r="V737" s="1153"/>
      <c r="W737" s="1153" t="s">
        <v>892</v>
      </c>
      <c r="X737" s="1153"/>
      <c r="Y737" s="1156">
        <v>6.74</v>
      </c>
      <c r="Z737" s="1153"/>
      <c r="AA737" s="1156">
        <v>6.74</v>
      </c>
      <c r="AB737" s="1153"/>
      <c r="AC737" s="1156">
        <f t="shared" si="33"/>
        <v>19095.72</v>
      </c>
    </row>
    <row r="738" spans="1:29" x14ac:dyDescent="0.25">
      <c r="A738" s="1153"/>
      <c r="B738" s="1153"/>
      <c r="C738" s="1153"/>
      <c r="D738" s="1153"/>
      <c r="E738" s="1153"/>
      <c r="F738" s="1153"/>
      <c r="G738" s="1153"/>
      <c r="H738" s="1153"/>
      <c r="I738" s="1153" t="s">
        <v>961</v>
      </c>
      <c r="J738" s="1153"/>
      <c r="K738" s="1154">
        <v>44589</v>
      </c>
      <c r="L738" s="1153"/>
      <c r="M738" s="1153" t="s">
        <v>1294</v>
      </c>
      <c r="N738" s="1153"/>
      <c r="O738" s="1153" t="s">
        <v>1274</v>
      </c>
      <c r="P738" s="1153"/>
      <c r="Q738" s="1153" t="s">
        <v>962</v>
      </c>
      <c r="R738" s="1153"/>
      <c r="S738" s="1153" t="s">
        <v>885</v>
      </c>
      <c r="T738" s="1153"/>
      <c r="U738" s="1155"/>
      <c r="V738" s="1153"/>
      <c r="W738" s="1153" t="s">
        <v>892</v>
      </c>
      <c r="X738" s="1153"/>
      <c r="Y738" s="1156">
        <v>1.39</v>
      </c>
      <c r="Z738" s="1153"/>
      <c r="AA738" s="1156">
        <v>1.39</v>
      </c>
      <c r="AB738" s="1153"/>
      <c r="AC738" s="1156">
        <f t="shared" si="33"/>
        <v>19097.11</v>
      </c>
    </row>
    <row r="739" spans="1:29" x14ac:dyDescent="0.25">
      <c r="A739" s="1153"/>
      <c r="B739" s="1153"/>
      <c r="C739" s="1153"/>
      <c r="D739" s="1153"/>
      <c r="E739" s="1153"/>
      <c r="F739" s="1153"/>
      <c r="G739" s="1153"/>
      <c r="H739" s="1153"/>
      <c r="I739" s="1153" t="s">
        <v>961</v>
      </c>
      <c r="J739" s="1153"/>
      <c r="K739" s="1154">
        <v>44589</v>
      </c>
      <c r="L739" s="1153"/>
      <c r="M739" s="1153" t="s">
        <v>1295</v>
      </c>
      <c r="N739" s="1153"/>
      <c r="O739" s="1153" t="s">
        <v>1216</v>
      </c>
      <c r="P739" s="1153"/>
      <c r="Q739" s="1153" t="s">
        <v>962</v>
      </c>
      <c r="R739" s="1153"/>
      <c r="S739" s="1153" t="s">
        <v>885</v>
      </c>
      <c r="T739" s="1153"/>
      <c r="U739" s="1155"/>
      <c r="V739" s="1153"/>
      <c r="W739" s="1153" t="s">
        <v>892</v>
      </c>
      <c r="X739" s="1153"/>
      <c r="Y739" s="1156">
        <v>1157.02</v>
      </c>
      <c r="Z739" s="1153"/>
      <c r="AA739" s="1156">
        <v>1157.02</v>
      </c>
      <c r="AB739" s="1153"/>
      <c r="AC739" s="1156">
        <f t="shared" si="33"/>
        <v>20254.13</v>
      </c>
    </row>
    <row r="740" spans="1:29" x14ac:dyDescent="0.25">
      <c r="A740" s="1153"/>
      <c r="B740" s="1153"/>
      <c r="C740" s="1153"/>
      <c r="D740" s="1153"/>
      <c r="E740" s="1153"/>
      <c r="F740" s="1153"/>
      <c r="G740" s="1153"/>
      <c r="H740" s="1153"/>
      <c r="I740" s="1153" t="s">
        <v>961</v>
      </c>
      <c r="J740" s="1153"/>
      <c r="K740" s="1154">
        <v>44589</v>
      </c>
      <c r="L740" s="1153"/>
      <c r="M740" s="1153" t="s">
        <v>1295</v>
      </c>
      <c r="N740" s="1153"/>
      <c r="O740" s="1153" t="s">
        <v>1216</v>
      </c>
      <c r="P740" s="1153"/>
      <c r="Q740" s="1153" t="s">
        <v>962</v>
      </c>
      <c r="R740" s="1153"/>
      <c r="S740" s="1153" t="s">
        <v>885</v>
      </c>
      <c r="T740" s="1153"/>
      <c r="U740" s="1155"/>
      <c r="V740" s="1153"/>
      <c r="W740" s="1153" t="s">
        <v>892</v>
      </c>
      <c r="X740" s="1153"/>
      <c r="Y740" s="1156">
        <v>3.54</v>
      </c>
      <c r="Z740" s="1153"/>
      <c r="AA740" s="1156">
        <v>3.54</v>
      </c>
      <c r="AB740" s="1153"/>
      <c r="AC740" s="1156">
        <f t="shared" si="33"/>
        <v>20257.669999999998</v>
      </c>
    </row>
    <row r="741" spans="1:29" x14ac:dyDescent="0.25">
      <c r="A741" s="1153"/>
      <c r="B741" s="1153"/>
      <c r="C741" s="1153"/>
      <c r="D741" s="1153"/>
      <c r="E741" s="1153"/>
      <c r="F741" s="1153"/>
      <c r="G741" s="1153"/>
      <c r="H741" s="1153"/>
      <c r="I741" s="1153" t="s">
        <v>961</v>
      </c>
      <c r="J741" s="1153"/>
      <c r="K741" s="1154">
        <v>44589</v>
      </c>
      <c r="L741" s="1153"/>
      <c r="M741" s="1153" t="s">
        <v>1295</v>
      </c>
      <c r="N741" s="1153"/>
      <c r="O741" s="1153" t="s">
        <v>1216</v>
      </c>
      <c r="P741" s="1153"/>
      <c r="Q741" s="1153" t="s">
        <v>962</v>
      </c>
      <c r="R741" s="1153"/>
      <c r="S741" s="1153" t="s">
        <v>885</v>
      </c>
      <c r="T741" s="1153"/>
      <c r="U741" s="1155"/>
      <c r="V741" s="1153"/>
      <c r="W741" s="1153" t="s">
        <v>892</v>
      </c>
      <c r="X741" s="1153"/>
      <c r="Y741" s="1156">
        <v>12.69</v>
      </c>
      <c r="Z741" s="1153"/>
      <c r="AA741" s="1156">
        <v>12.69</v>
      </c>
      <c r="AB741" s="1153"/>
      <c r="AC741" s="1156">
        <f t="shared" si="33"/>
        <v>20270.36</v>
      </c>
    </row>
    <row r="742" spans="1:29" x14ac:dyDescent="0.25">
      <c r="A742" s="1153"/>
      <c r="B742" s="1153"/>
      <c r="C742" s="1153"/>
      <c r="D742" s="1153"/>
      <c r="E742" s="1153"/>
      <c r="F742" s="1153"/>
      <c r="G742" s="1153"/>
      <c r="H742" s="1153"/>
      <c r="I742" s="1153" t="s">
        <v>961</v>
      </c>
      <c r="J742" s="1153"/>
      <c r="K742" s="1154">
        <v>44589</v>
      </c>
      <c r="L742" s="1153"/>
      <c r="M742" s="1153" t="s">
        <v>1295</v>
      </c>
      <c r="N742" s="1153"/>
      <c r="O742" s="1153" t="s">
        <v>1216</v>
      </c>
      <c r="P742" s="1153"/>
      <c r="Q742" s="1153" t="s">
        <v>962</v>
      </c>
      <c r="R742" s="1153"/>
      <c r="S742" s="1153" t="s">
        <v>885</v>
      </c>
      <c r="T742" s="1153"/>
      <c r="U742" s="1155"/>
      <c r="V742" s="1153"/>
      <c r="W742" s="1153" t="s">
        <v>892</v>
      </c>
      <c r="X742" s="1153"/>
      <c r="Y742" s="1156">
        <v>0</v>
      </c>
      <c r="Z742" s="1153"/>
      <c r="AA742" s="1156">
        <v>0</v>
      </c>
      <c r="AB742" s="1153"/>
      <c r="AC742" s="1156">
        <f t="shared" si="33"/>
        <v>20270.36</v>
      </c>
    </row>
    <row r="743" spans="1:29" x14ac:dyDescent="0.25">
      <c r="A743" s="1153"/>
      <c r="B743" s="1153"/>
      <c r="C743" s="1153"/>
      <c r="D743" s="1153"/>
      <c r="E743" s="1153"/>
      <c r="F743" s="1153"/>
      <c r="G743" s="1153"/>
      <c r="H743" s="1153"/>
      <c r="I743" s="1153" t="s">
        <v>961</v>
      </c>
      <c r="J743" s="1153"/>
      <c r="K743" s="1154">
        <v>44589</v>
      </c>
      <c r="L743" s="1153"/>
      <c r="M743" s="1153" t="s">
        <v>1295</v>
      </c>
      <c r="N743" s="1153"/>
      <c r="O743" s="1153" t="s">
        <v>1216</v>
      </c>
      <c r="P743" s="1153"/>
      <c r="Q743" s="1153" t="s">
        <v>962</v>
      </c>
      <c r="R743" s="1153"/>
      <c r="S743" s="1153" t="s">
        <v>885</v>
      </c>
      <c r="T743" s="1153"/>
      <c r="U743" s="1155"/>
      <c r="V743" s="1153"/>
      <c r="W743" s="1153" t="s">
        <v>892</v>
      </c>
      <c r="X743" s="1153"/>
      <c r="Y743" s="1156">
        <v>0.35</v>
      </c>
      <c r="Z743" s="1153"/>
      <c r="AA743" s="1156">
        <v>0.35</v>
      </c>
      <c r="AB743" s="1153"/>
      <c r="AC743" s="1156">
        <f t="shared" si="33"/>
        <v>20270.71</v>
      </c>
    </row>
    <row r="744" spans="1:29" x14ac:dyDescent="0.25">
      <c r="A744" s="1153"/>
      <c r="B744" s="1153"/>
      <c r="C744" s="1153"/>
      <c r="D744" s="1153"/>
      <c r="E744" s="1153"/>
      <c r="F744" s="1153"/>
      <c r="G744" s="1153"/>
      <c r="H744" s="1153"/>
      <c r="I744" s="1153" t="s">
        <v>961</v>
      </c>
      <c r="J744" s="1153"/>
      <c r="K744" s="1154">
        <v>44589</v>
      </c>
      <c r="L744" s="1153"/>
      <c r="M744" s="1153" t="s">
        <v>1295</v>
      </c>
      <c r="N744" s="1153"/>
      <c r="O744" s="1153" t="s">
        <v>1216</v>
      </c>
      <c r="P744" s="1153"/>
      <c r="Q744" s="1153" t="s">
        <v>962</v>
      </c>
      <c r="R744" s="1153"/>
      <c r="S744" s="1153" t="s">
        <v>885</v>
      </c>
      <c r="T744" s="1153"/>
      <c r="U744" s="1155"/>
      <c r="V744" s="1153"/>
      <c r="W744" s="1153" t="s">
        <v>892</v>
      </c>
      <c r="X744" s="1153"/>
      <c r="Y744" s="1156">
        <v>71.73</v>
      </c>
      <c r="Z744" s="1153"/>
      <c r="AA744" s="1156">
        <v>71.73</v>
      </c>
      <c r="AB744" s="1153"/>
      <c r="AC744" s="1156">
        <f t="shared" si="33"/>
        <v>20342.439999999999</v>
      </c>
    </row>
    <row r="745" spans="1:29" x14ac:dyDescent="0.25">
      <c r="A745" s="1153"/>
      <c r="B745" s="1153"/>
      <c r="C745" s="1153"/>
      <c r="D745" s="1153"/>
      <c r="E745" s="1153"/>
      <c r="F745" s="1153"/>
      <c r="G745" s="1153"/>
      <c r="H745" s="1153"/>
      <c r="I745" s="1153" t="s">
        <v>961</v>
      </c>
      <c r="J745" s="1153"/>
      <c r="K745" s="1154">
        <v>44589</v>
      </c>
      <c r="L745" s="1153"/>
      <c r="M745" s="1153" t="s">
        <v>1295</v>
      </c>
      <c r="N745" s="1153"/>
      <c r="O745" s="1153" t="s">
        <v>1216</v>
      </c>
      <c r="P745" s="1153"/>
      <c r="Q745" s="1153" t="s">
        <v>962</v>
      </c>
      <c r="R745" s="1153"/>
      <c r="S745" s="1153" t="s">
        <v>885</v>
      </c>
      <c r="T745" s="1153"/>
      <c r="U745" s="1155"/>
      <c r="V745" s="1153"/>
      <c r="W745" s="1153" t="s">
        <v>892</v>
      </c>
      <c r="X745" s="1153"/>
      <c r="Y745" s="1156">
        <v>16.78</v>
      </c>
      <c r="Z745" s="1153"/>
      <c r="AA745" s="1156">
        <v>16.78</v>
      </c>
      <c r="AB745" s="1153"/>
      <c r="AC745" s="1156">
        <f t="shared" si="33"/>
        <v>20359.22</v>
      </c>
    </row>
    <row r="746" spans="1:29" x14ac:dyDescent="0.25">
      <c r="A746" s="1153"/>
      <c r="B746" s="1153"/>
      <c r="C746" s="1153"/>
      <c r="D746" s="1153"/>
      <c r="E746" s="1153"/>
      <c r="F746" s="1153"/>
      <c r="G746" s="1153"/>
      <c r="H746" s="1153"/>
      <c r="I746" s="1153" t="s">
        <v>961</v>
      </c>
      <c r="J746" s="1153"/>
      <c r="K746" s="1154">
        <v>44589</v>
      </c>
      <c r="L746" s="1153"/>
      <c r="M746" s="1153" t="s">
        <v>1295</v>
      </c>
      <c r="N746" s="1153"/>
      <c r="O746" s="1153" t="s">
        <v>1216</v>
      </c>
      <c r="P746" s="1153"/>
      <c r="Q746" s="1153" t="s">
        <v>962</v>
      </c>
      <c r="R746" s="1153"/>
      <c r="S746" s="1153" t="s">
        <v>885</v>
      </c>
      <c r="T746" s="1153"/>
      <c r="U746" s="1155"/>
      <c r="V746" s="1153"/>
      <c r="W746" s="1153" t="s">
        <v>892</v>
      </c>
      <c r="X746" s="1153"/>
      <c r="Y746" s="1156">
        <v>3.47</v>
      </c>
      <c r="Z746" s="1153"/>
      <c r="AA746" s="1156">
        <v>3.47</v>
      </c>
      <c r="AB746" s="1153"/>
      <c r="AC746" s="1156">
        <f t="shared" si="33"/>
        <v>20362.689999999999</v>
      </c>
    </row>
    <row r="747" spans="1:29" x14ac:dyDescent="0.25">
      <c r="A747" s="1153"/>
      <c r="B747" s="1153"/>
      <c r="C747" s="1153"/>
      <c r="D747" s="1153"/>
      <c r="E747" s="1153"/>
      <c r="F747" s="1153"/>
      <c r="G747" s="1153"/>
      <c r="H747" s="1153"/>
      <c r="I747" s="1153" t="s">
        <v>961</v>
      </c>
      <c r="J747" s="1153"/>
      <c r="K747" s="1154">
        <v>44589</v>
      </c>
      <c r="L747" s="1153"/>
      <c r="M747" s="1153" t="s">
        <v>1296</v>
      </c>
      <c r="N747" s="1153"/>
      <c r="O747" s="1153" t="s">
        <v>973</v>
      </c>
      <c r="P747" s="1153"/>
      <c r="Q747" s="1153" t="s">
        <v>962</v>
      </c>
      <c r="R747" s="1153"/>
      <c r="S747" s="1153" t="s">
        <v>906</v>
      </c>
      <c r="T747" s="1153"/>
      <c r="U747" s="1155"/>
      <c r="V747" s="1153"/>
      <c r="W747" s="1153" t="s">
        <v>892</v>
      </c>
      <c r="X747" s="1153"/>
      <c r="Y747" s="1156">
        <v>1086.8</v>
      </c>
      <c r="Z747" s="1153"/>
      <c r="AA747" s="1156">
        <v>1086.8</v>
      </c>
      <c r="AB747" s="1153"/>
      <c r="AC747" s="1156">
        <f t="shared" si="33"/>
        <v>21449.49</v>
      </c>
    </row>
    <row r="748" spans="1:29" x14ac:dyDescent="0.25">
      <c r="A748" s="1153"/>
      <c r="B748" s="1153"/>
      <c r="C748" s="1153"/>
      <c r="D748" s="1153"/>
      <c r="E748" s="1153"/>
      <c r="F748" s="1153"/>
      <c r="G748" s="1153"/>
      <c r="H748" s="1153"/>
      <c r="I748" s="1153" t="s">
        <v>961</v>
      </c>
      <c r="J748" s="1153"/>
      <c r="K748" s="1154">
        <v>44589</v>
      </c>
      <c r="L748" s="1153"/>
      <c r="M748" s="1153" t="s">
        <v>1296</v>
      </c>
      <c r="N748" s="1153"/>
      <c r="O748" s="1153" t="s">
        <v>973</v>
      </c>
      <c r="P748" s="1153"/>
      <c r="Q748" s="1153" t="s">
        <v>962</v>
      </c>
      <c r="R748" s="1153"/>
      <c r="S748" s="1153" t="s">
        <v>906</v>
      </c>
      <c r="T748" s="1153"/>
      <c r="U748" s="1155"/>
      <c r="V748" s="1153"/>
      <c r="W748" s="1153" t="s">
        <v>892</v>
      </c>
      <c r="X748" s="1153"/>
      <c r="Y748" s="1156">
        <v>51.69</v>
      </c>
      <c r="Z748" s="1153"/>
      <c r="AA748" s="1156">
        <v>51.69</v>
      </c>
      <c r="AB748" s="1153"/>
      <c r="AC748" s="1156">
        <f t="shared" si="33"/>
        <v>21501.18</v>
      </c>
    </row>
    <row r="749" spans="1:29" x14ac:dyDescent="0.25">
      <c r="A749" s="1153"/>
      <c r="B749" s="1153"/>
      <c r="C749" s="1153"/>
      <c r="D749" s="1153"/>
      <c r="E749" s="1153"/>
      <c r="F749" s="1153"/>
      <c r="G749" s="1153"/>
      <c r="H749" s="1153"/>
      <c r="I749" s="1153" t="s">
        <v>961</v>
      </c>
      <c r="J749" s="1153"/>
      <c r="K749" s="1154">
        <v>44589</v>
      </c>
      <c r="L749" s="1153"/>
      <c r="M749" s="1153" t="s">
        <v>1296</v>
      </c>
      <c r="N749" s="1153"/>
      <c r="O749" s="1153" t="s">
        <v>973</v>
      </c>
      <c r="P749" s="1153"/>
      <c r="Q749" s="1153" t="s">
        <v>962</v>
      </c>
      <c r="R749" s="1153"/>
      <c r="S749" s="1153" t="s">
        <v>906</v>
      </c>
      <c r="T749" s="1153"/>
      <c r="U749" s="1155"/>
      <c r="V749" s="1153"/>
      <c r="W749" s="1153" t="s">
        <v>892</v>
      </c>
      <c r="X749" s="1153"/>
      <c r="Y749" s="1156">
        <v>12.69</v>
      </c>
      <c r="Z749" s="1153"/>
      <c r="AA749" s="1156">
        <v>12.69</v>
      </c>
      <c r="AB749" s="1153"/>
      <c r="AC749" s="1156">
        <f t="shared" si="33"/>
        <v>21513.87</v>
      </c>
    </row>
    <row r="750" spans="1:29" x14ac:dyDescent="0.25">
      <c r="A750" s="1153"/>
      <c r="B750" s="1153"/>
      <c r="C750" s="1153"/>
      <c r="D750" s="1153"/>
      <c r="E750" s="1153"/>
      <c r="F750" s="1153"/>
      <c r="G750" s="1153"/>
      <c r="H750" s="1153"/>
      <c r="I750" s="1153" t="s">
        <v>961</v>
      </c>
      <c r="J750" s="1153"/>
      <c r="K750" s="1154">
        <v>44589</v>
      </c>
      <c r="L750" s="1153"/>
      <c r="M750" s="1153" t="s">
        <v>1296</v>
      </c>
      <c r="N750" s="1153"/>
      <c r="O750" s="1153" t="s">
        <v>973</v>
      </c>
      <c r="P750" s="1153"/>
      <c r="Q750" s="1153" t="s">
        <v>962</v>
      </c>
      <c r="R750" s="1153"/>
      <c r="S750" s="1153" t="s">
        <v>906</v>
      </c>
      <c r="T750" s="1153"/>
      <c r="U750" s="1155"/>
      <c r="V750" s="1153"/>
      <c r="W750" s="1153" t="s">
        <v>892</v>
      </c>
      <c r="X750" s="1153"/>
      <c r="Y750" s="1156">
        <v>0</v>
      </c>
      <c r="Z750" s="1153"/>
      <c r="AA750" s="1156">
        <v>0</v>
      </c>
      <c r="AB750" s="1153"/>
      <c r="AC750" s="1156">
        <f t="shared" si="33"/>
        <v>21513.87</v>
      </c>
    </row>
    <row r="751" spans="1:29" x14ac:dyDescent="0.25">
      <c r="A751" s="1153"/>
      <c r="B751" s="1153"/>
      <c r="C751" s="1153"/>
      <c r="D751" s="1153"/>
      <c r="E751" s="1153"/>
      <c r="F751" s="1153"/>
      <c r="G751" s="1153"/>
      <c r="H751" s="1153"/>
      <c r="I751" s="1153" t="s">
        <v>961</v>
      </c>
      <c r="J751" s="1153"/>
      <c r="K751" s="1154">
        <v>44589</v>
      </c>
      <c r="L751" s="1153"/>
      <c r="M751" s="1153" t="s">
        <v>1296</v>
      </c>
      <c r="N751" s="1153"/>
      <c r="O751" s="1153" t="s">
        <v>973</v>
      </c>
      <c r="P751" s="1153"/>
      <c r="Q751" s="1153" t="s">
        <v>962</v>
      </c>
      <c r="R751" s="1153"/>
      <c r="S751" s="1153" t="s">
        <v>906</v>
      </c>
      <c r="T751" s="1153"/>
      <c r="U751" s="1155"/>
      <c r="V751" s="1153"/>
      <c r="W751" s="1153" t="s">
        <v>892</v>
      </c>
      <c r="X751" s="1153"/>
      <c r="Y751" s="1156">
        <v>0.33</v>
      </c>
      <c r="Z751" s="1153"/>
      <c r="AA751" s="1156">
        <v>0.33</v>
      </c>
      <c r="AB751" s="1153"/>
      <c r="AC751" s="1156">
        <f t="shared" si="33"/>
        <v>21514.2</v>
      </c>
    </row>
    <row r="752" spans="1:29" x14ac:dyDescent="0.25">
      <c r="A752" s="1153"/>
      <c r="B752" s="1153"/>
      <c r="C752" s="1153"/>
      <c r="D752" s="1153"/>
      <c r="E752" s="1153"/>
      <c r="F752" s="1153"/>
      <c r="G752" s="1153"/>
      <c r="H752" s="1153"/>
      <c r="I752" s="1153" t="s">
        <v>961</v>
      </c>
      <c r="J752" s="1153"/>
      <c r="K752" s="1154">
        <v>44589</v>
      </c>
      <c r="L752" s="1153"/>
      <c r="M752" s="1153" t="s">
        <v>1296</v>
      </c>
      <c r="N752" s="1153"/>
      <c r="O752" s="1153" t="s">
        <v>973</v>
      </c>
      <c r="P752" s="1153"/>
      <c r="Q752" s="1153" t="s">
        <v>962</v>
      </c>
      <c r="R752" s="1153"/>
      <c r="S752" s="1153" t="s">
        <v>906</v>
      </c>
      <c r="T752" s="1153"/>
      <c r="U752" s="1155"/>
      <c r="V752" s="1153"/>
      <c r="W752" s="1153" t="s">
        <v>892</v>
      </c>
      <c r="X752" s="1153"/>
      <c r="Y752" s="1156">
        <v>67.38</v>
      </c>
      <c r="Z752" s="1153"/>
      <c r="AA752" s="1156">
        <v>67.38</v>
      </c>
      <c r="AB752" s="1153"/>
      <c r="AC752" s="1156">
        <f t="shared" si="33"/>
        <v>21581.58</v>
      </c>
    </row>
    <row r="753" spans="1:29" x14ac:dyDescent="0.25">
      <c r="A753" s="1153"/>
      <c r="B753" s="1153"/>
      <c r="C753" s="1153"/>
      <c r="D753" s="1153"/>
      <c r="E753" s="1153"/>
      <c r="F753" s="1153"/>
      <c r="G753" s="1153"/>
      <c r="H753" s="1153"/>
      <c r="I753" s="1153" t="s">
        <v>961</v>
      </c>
      <c r="J753" s="1153"/>
      <c r="K753" s="1154">
        <v>44589</v>
      </c>
      <c r="L753" s="1153"/>
      <c r="M753" s="1153" t="s">
        <v>1296</v>
      </c>
      <c r="N753" s="1153"/>
      <c r="O753" s="1153" t="s">
        <v>973</v>
      </c>
      <c r="P753" s="1153"/>
      <c r="Q753" s="1153" t="s">
        <v>962</v>
      </c>
      <c r="R753" s="1153"/>
      <c r="S753" s="1153" t="s">
        <v>906</v>
      </c>
      <c r="T753" s="1153"/>
      <c r="U753" s="1155"/>
      <c r="V753" s="1153"/>
      <c r="W753" s="1153" t="s">
        <v>892</v>
      </c>
      <c r="X753" s="1153"/>
      <c r="Y753" s="1156">
        <v>15.76</v>
      </c>
      <c r="Z753" s="1153"/>
      <c r="AA753" s="1156">
        <v>15.76</v>
      </c>
      <c r="AB753" s="1153"/>
      <c r="AC753" s="1156">
        <f t="shared" si="33"/>
        <v>21597.34</v>
      </c>
    </row>
    <row r="754" spans="1:29" x14ac:dyDescent="0.25">
      <c r="A754" s="1153"/>
      <c r="B754" s="1153"/>
      <c r="C754" s="1153"/>
      <c r="D754" s="1153"/>
      <c r="E754" s="1153"/>
      <c r="F754" s="1153"/>
      <c r="G754" s="1153"/>
      <c r="H754" s="1153"/>
      <c r="I754" s="1153" t="s">
        <v>961</v>
      </c>
      <c r="J754" s="1153"/>
      <c r="K754" s="1154">
        <v>44589</v>
      </c>
      <c r="L754" s="1153"/>
      <c r="M754" s="1153" t="s">
        <v>1296</v>
      </c>
      <c r="N754" s="1153"/>
      <c r="O754" s="1153" t="s">
        <v>973</v>
      </c>
      <c r="P754" s="1153"/>
      <c r="Q754" s="1153" t="s">
        <v>962</v>
      </c>
      <c r="R754" s="1153"/>
      <c r="S754" s="1153" t="s">
        <v>906</v>
      </c>
      <c r="T754" s="1153"/>
      <c r="U754" s="1155"/>
      <c r="V754" s="1153"/>
      <c r="W754" s="1153" t="s">
        <v>892</v>
      </c>
      <c r="X754" s="1153"/>
      <c r="Y754" s="1156">
        <v>3.26</v>
      </c>
      <c r="Z754" s="1153"/>
      <c r="AA754" s="1156">
        <v>3.26</v>
      </c>
      <c r="AB754" s="1153"/>
      <c r="AC754" s="1156">
        <f t="shared" si="33"/>
        <v>21600.6</v>
      </c>
    </row>
    <row r="755" spans="1:29" x14ac:dyDescent="0.25">
      <c r="A755" s="1153"/>
      <c r="B755" s="1153"/>
      <c r="C755" s="1153"/>
      <c r="D755" s="1153"/>
      <c r="E755" s="1153"/>
      <c r="F755" s="1153"/>
      <c r="G755" s="1153"/>
      <c r="H755" s="1153"/>
      <c r="I755" s="1153" t="s">
        <v>961</v>
      </c>
      <c r="J755" s="1153"/>
      <c r="K755" s="1154">
        <v>44589</v>
      </c>
      <c r="L755" s="1153"/>
      <c r="M755" s="1153" t="s">
        <v>1297</v>
      </c>
      <c r="N755" s="1153"/>
      <c r="O755" s="1153" t="s">
        <v>1278</v>
      </c>
      <c r="P755" s="1153"/>
      <c r="Q755" s="1153" t="s">
        <v>962</v>
      </c>
      <c r="R755" s="1153"/>
      <c r="S755" s="1153" t="s">
        <v>885</v>
      </c>
      <c r="T755" s="1153"/>
      <c r="U755" s="1155"/>
      <c r="V755" s="1153"/>
      <c r="W755" s="1153" t="s">
        <v>892</v>
      </c>
      <c r="X755" s="1153"/>
      <c r="Y755" s="1156">
        <v>1188.47</v>
      </c>
      <c r="Z755" s="1153"/>
      <c r="AA755" s="1156">
        <v>1188.47</v>
      </c>
      <c r="AB755" s="1153"/>
      <c r="AC755" s="1156">
        <f t="shared" si="33"/>
        <v>22789.07</v>
      </c>
    </row>
    <row r="756" spans="1:29" x14ac:dyDescent="0.25">
      <c r="A756" s="1153"/>
      <c r="B756" s="1153"/>
      <c r="C756" s="1153"/>
      <c r="D756" s="1153"/>
      <c r="E756" s="1153"/>
      <c r="F756" s="1153"/>
      <c r="G756" s="1153"/>
      <c r="H756" s="1153"/>
      <c r="I756" s="1153" t="s">
        <v>961</v>
      </c>
      <c r="J756" s="1153"/>
      <c r="K756" s="1154">
        <v>44589</v>
      </c>
      <c r="L756" s="1153"/>
      <c r="M756" s="1153" t="s">
        <v>1297</v>
      </c>
      <c r="N756" s="1153"/>
      <c r="O756" s="1153" t="s">
        <v>1278</v>
      </c>
      <c r="P756" s="1153"/>
      <c r="Q756" s="1153" t="s">
        <v>962</v>
      </c>
      <c r="R756" s="1153"/>
      <c r="S756" s="1153" t="s">
        <v>885</v>
      </c>
      <c r="T756" s="1153"/>
      <c r="U756" s="1155"/>
      <c r="V756" s="1153"/>
      <c r="W756" s="1153" t="s">
        <v>892</v>
      </c>
      <c r="X756" s="1153"/>
      <c r="Y756" s="1156">
        <v>3.93</v>
      </c>
      <c r="Z756" s="1153"/>
      <c r="AA756" s="1156">
        <v>3.93</v>
      </c>
      <c r="AB756" s="1153"/>
      <c r="AC756" s="1156">
        <f t="shared" si="33"/>
        <v>22793</v>
      </c>
    </row>
    <row r="757" spans="1:29" x14ac:dyDescent="0.25">
      <c r="A757" s="1153"/>
      <c r="B757" s="1153"/>
      <c r="C757" s="1153"/>
      <c r="D757" s="1153"/>
      <c r="E757" s="1153"/>
      <c r="F757" s="1153"/>
      <c r="G757" s="1153"/>
      <c r="H757" s="1153"/>
      <c r="I757" s="1153" t="s">
        <v>961</v>
      </c>
      <c r="J757" s="1153"/>
      <c r="K757" s="1154">
        <v>44589</v>
      </c>
      <c r="L757" s="1153"/>
      <c r="M757" s="1153" t="s">
        <v>1297</v>
      </c>
      <c r="N757" s="1153"/>
      <c r="O757" s="1153" t="s">
        <v>1278</v>
      </c>
      <c r="P757" s="1153"/>
      <c r="Q757" s="1153" t="s">
        <v>962</v>
      </c>
      <c r="R757" s="1153"/>
      <c r="S757" s="1153" t="s">
        <v>885</v>
      </c>
      <c r="T757" s="1153"/>
      <c r="U757" s="1155"/>
      <c r="V757" s="1153"/>
      <c r="W757" s="1153" t="s">
        <v>892</v>
      </c>
      <c r="X757" s="1153"/>
      <c r="Y757" s="1156">
        <v>12.69</v>
      </c>
      <c r="Z757" s="1153"/>
      <c r="AA757" s="1156">
        <v>12.69</v>
      </c>
      <c r="AB757" s="1153"/>
      <c r="AC757" s="1156">
        <f t="shared" si="33"/>
        <v>22805.69</v>
      </c>
    </row>
    <row r="758" spans="1:29" x14ac:dyDescent="0.25">
      <c r="A758" s="1153"/>
      <c r="B758" s="1153"/>
      <c r="C758" s="1153"/>
      <c r="D758" s="1153"/>
      <c r="E758" s="1153"/>
      <c r="F758" s="1153"/>
      <c r="G758" s="1153"/>
      <c r="H758" s="1153"/>
      <c r="I758" s="1153" t="s">
        <v>961</v>
      </c>
      <c r="J758" s="1153"/>
      <c r="K758" s="1154">
        <v>44589</v>
      </c>
      <c r="L758" s="1153"/>
      <c r="M758" s="1153" t="s">
        <v>1297</v>
      </c>
      <c r="N758" s="1153"/>
      <c r="O758" s="1153" t="s">
        <v>1278</v>
      </c>
      <c r="P758" s="1153"/>
      <c r="Q758" s="1153" t="s">
        <v>962</v>
      </c>
      <c r="R758" s="1153"/>
      <c r="S758" s="1153" t="s">
        <v>885</v>
      </c>
      <c r="T758" s="1153"/>
      <c r="U758" s="1155"/>
      <c r="V758" s="1153"/>
      <c r="W758" s="1153" t="s">
        <v>892</v>
      </c>
      <c r="X758" s="1153"/>
      <c r="Y758" s="1156">
        <v>0</v>
      </c>
      <c r="Z758" s="1153"/>
      <c r="AA758" s="1156">
        <v>0</v>
      </c>
      <c r="AB758" s="1153"/>
      <c r="AC758" s="1156">
        <f t="shared" si="33"/>
        <v>22805.69</v>
      </c>
    </row>
    <row r="759" spans="1:29" x14ac:dyDescent="0.25">
      <c r="A759" s="1153"/>
      <c r="B759" s="1153"/>
      <c r="C759" s="1153"/>
      <c r="D759" s="1153"/>
      <c r="E759" s="1153"/>
      <c r="F759" s="1153"/>
      <c r="G759" s="1153"/>
      <c r="H759" s="1153"/>
      <c r="I759" s="1153" t="s">
        <v>961</v>
      </c>
      <c r="J759" s="1153"/>
      <c r="K759" s="1154">
        <v>44589</v>
      </c>
      <c r="L759" s="1153"/>
      <c r="M759" s="1153" t="s">
        <v>1297</v>
      </c>
      <c r="N759" s="1153"/>
      <c r="O759" s="1153" t="s">
        <v>1278</v>
      </c>
      <c r="P759" s="1153"/>
      <c r="Q759" s="1153" t="s">
        <v>962</v>
      </c>
      <c r="R759" s="1153"/>
      <c r="S759" s="1153" t="s">
        <v>885</v>
      </c>
      <c r="T759" s="1153"/>
      <c r="U759" s="1155"/>
      <c r="V759" s="1153"/>
      <c r="W759" s="1153" t="s">
        <v>892</v>
      </c>
      <c r="X759" s="1153"/>
      <c r="Y759" s="1156">
        <v>0.36</v>
      </c>
      <c r="Z759" s="1153"/>
      <c r="AA759" s="1156">
        <v>0.36</v>
      </c>
      <c r="AB759" s="1153"/>
      <c r="AC759" s="1156">
        <f t="shared" si="33"/>
        <v>22806.05</v>
      </c>
    </row>
    <row r="760" spans="1:29" x14ac:dyDescent="0.25">
      <c r="A760" s="1153"/>
      <c r="B760" s="1153"/>
      <c r="C760" s="1153"/>
      <c r="D760" s="1153"/>
      <c r="E760" s="1153"/>
      <c r="F760" s="1153"/>
      <c r="G760" s="1153"/>
      <c r="H760" s="1153"/>
      <c r="I760" s="1153" t="s">
        <v>961</v>
      </c>
      <c r="J760" s="1153"/>
      <c r="K760" s="1154">
        <v>44589</v>
      </c>
      <c r="L760" s="1153"/>
      <c r="M760" s="1153" t="s">
        <v>1297</v>
      </c>
      <c r="N760" s="1153"/>
      <c r="O760" s="1153" t="s">
        <v>1278</v>
      </c>
      <c r="P760" s="1153"/>
      <c r="Q760" s="1153" t="s">
        <v>962</v>
      </c>
      <c r="R760" s="1153"/>
      <c r="S760" s="1153" t="s">
        <v>885</v>
      </c>
      <c r="T760" s="1153"/>
      <c r="U760" s="1155"/>
      <c r="V760" s="1153"/>
      <c r="W760" s="1153" t="s">
        <v>892</v>
      </c>
      <c r="X760" s="1153"/>
      <c r="Y760" s="1156">
        <v>73.69</v>
      </c>
      <c r="Z760" s="1153"/>
      <c r="AA760" s="1156">
        <v>73.69</v>
      </c>
      <c r="AB760" s="1153"/>
      <c r="AC760" s="1156">
        <f t="shared" si="33"/>
        <v>22879.74</v>
      </c>
    </row>
    <row r="761" spans="1:29" x14ac:dyDescent="0.25">
      <c r="A761" s="1153"/>
      <c r="B761" s="1153"/>
      <c r="C761" s="1153"/>
      <c r="D761" s="1153"/>
      <c r="E761" s="1153"/>
      <c r="F761" s="1153"/>
      <c r="G761" s="1153"/>
      <c r="H761" s="1153"/>
      <c r="I761" s="1153" t="s">
        <v>961</v>
      </c>
      <c r="J761" s="1153"/>
      <c r="K761" s="1154">
        <v>44589</v>
      </c>
      <c r="L761" s="1153"/>
      <c r="M761" s="1153" t="s">
        <v>1297</v>
      </c>
      <c r="N761" s="1153"/>
      <c r="O761" s="1153" t="s">
        <v>1278</v>
      </c>
      <c r="P761" s="1153"/>
      <c r="Q761" s="1153" t="s">
        <v>962</v>
      </c>
      <c r="R761" s="1153"/>
      <c r="S761" s="1153" t="s">
        <v>885</v>
      </c>
      <c r="T761" s="1153"/>
      <c r="U761" s="1155"/>
      <c r="V761" s="1153"/>
      <c r="W761" s="1153" t="s">
        <v>892</v>
      </c>
      <c r="X761" s="1153"/>
      <c r="Y761" s="1156">
        <v>17.239999999999998</v>
      </c>
      <c r="Z761" s="1153"/>
      <c r="AA761" s="1156">
        <v>17.239999999999998</v>
      </c>
      <c r="AB761" s="1153"/>
      <c r="AC761" s="1156">
        <f t="shared" si="33"/>
        <v>22896.98</v>
      </c>
    </row>
    <row r="762" spans="1:29" x14ac:dyDescent="0.25">
      <c r="A762" s="1153"/>
      <c r="B762" s="1153"/>
      <c r="C762" s="1153"/>
      <c r="D762" s="1153"/>
      <c r="E762" s="1153"/>
      <c r="F762" s="1153"/>
      <c r="G762" s="1153"/>
      <c r="H762" s="1153"/>
      <c r="I762" s="1153" t="s">
        <v>961</v>
      </c>
      <c r="J762" s="1153"/>
      <c r="K762" s="1154">
        <v>44589</v>
      </c>
      <c r="L762" s="1153"/>
      <c r="M762" s="1153" t="s">
        <v>1297</v>
      </c>
      <c r="N762" s="1153"/>
      <c r="O762" s="1153" t="s">
        <v>1278</v>
      </c>
      <c r="P762" s="1153"/>
      <c r="Q762" s="1153" t="s">
        <v>962</v>
      </c>
      <c r="R762" s="1153"/>
      <c r="S762" s="1153" t="s">
        <v>885</v>
      </c>
      <c r="T762" s="1153"/>
      <c r="U762" s="1155"/>
      <c r="V762" s="1153"/>
      <c r="W762" s="1153" t="s">
        <v>892</v>
      </c>
      <c r="X762" s="1153"/>
      <c r="Y762" s="1156">
        <v>3.56</v>
      </c>
      <c r="Z762" s="1153"/>
      <c r="AA762" s="1156">
        <v>3.56</v>
      </c>
      <c r="AB762" s="1153"/>
      <c r="AC762" s="1156">
        <f t="shared" si="33"/>
        <v>22900.54</v>
      </c>
    </row>
    <row r="763" spans="1:29" x14ac:dyDescent="0.25">
      <c r="A763" s="1153"/>
      <c r="B763" s="1153"/>
      <c r="C763" s="1153"/>
      <c r="D763" s="1153"/>
      <c r="E763" s="1153"/>
      <c r="F763" s="1153"/>
      <c r="G763" s="1153"/>
      <c r="H763" s="1153"/>
      <c r="I763" s="1153" t="s">
        <v>961</v>
      </c>
      <c r="J763" s="1153"/>
      <c r="K763" s="1154">
        <v>44589</v>
      </c>
      <c r="L763" s="1153"/>
      <c r="M763" s="1153" t="s">
        <v>1212</v>
      </c>
      <c r="N763" s="1153"/>
      <c r="O763" s="1153" t="s">
        <v>1208</v>
      </c>
      <c r="P763" s="1153"/>
      <c r="Q763" s="1153" t="s">
        <v>962</v>
      </c>
      <c r="R763" s="1153"/>
      <c r="S763" s="1153" t="s">
        <v>887</v>
      </c>
      <c r="T763" s="1153"/>
      <c r="U763" s="1155"/>
      <c r="V763" s="1153"/>
      <c r="W763" s="1153" t="s">
        <v>892</v>
      </c>
      <c r="X763" s="1153"/>
      <c r="Y763" s="1156">
        <v>1230.4000000000001</v>
      </c>
      <c r="Z763" s="1153"/>
      <c r="AA763" s="1156">
        <v>1230.4000000000001</v>
      </c>
      <c r="AB763" s="1153"/>
      <c r="AC763" s="1156">
        <f t="shared" si="33"/>
        <v>24130.94</v>
      </c>
    </row>
    <row r="764" spans="1:29" x14ac:dyDescent="0.25">
      <c r="A764" s="1153"/>
      <c r="B764" s="1153"/>
      <c r="C764" s="1153"/>
      <c r="D764" s="1153"/>
      <c r="E764" s="1153"/>
      <c r="F764" s="1153"/>
      <c r="G764" s="1153"/>
      <c r="H764" s="1153"/>
      <c r="I764" s="1153" t="s">
        <v>961</v>
      </c>
      <c r="J764" s="1153"/>
      <c r="K764" s="1154">
        <v>44589</v>
      </c>
      <c r="L764" s="1153"/>
      <c r="M764" s="1153" t="s">
        <v>1212</v>
      </c>
      <c r="N764" s="1153"/>
      <c r="O764" s="1153" t="s">
        <v>1208</v>
      </c>
      <c r="P764" s="1153"/>
      <c r="Q764" s="1153" t="s">
        <v>962</v>
      </c>
      <c r="R764" s="1153"/>
      <c r="S764" s="1153" t="s">
        <v>887</v>
      </c>
      <c r="T764" s="1153"/>
      <c r="U764" s="1155"/>
      <c r="V764" s="1153"/>
      <c r="W764" s="1153" t="s">
        <v>892</v>
      </c>
      <c r="X764" s="1153"/>
      <c r="Y764" s="1156">
        <v>51.69</v>
      </c>
      <c r="Z764" s="1153"/>
      <c r="AA764" s="1156">
        <v>51.69</v>
      </c>
      <c r="AB764" s="1153"/>
      <c r="AC764" s="1156">
        <f t="shared" si="33"/>
        <v>24182.63</v>
      </c>
    </row>
    <row r="765" spans="1:29" x14ac:dyDescent="0.25">
      <c r="A765" s="1153"/>
      <c r="B765" s="1153"/>
      <c r="C765" s="1153"/>
      <c r="D765" s="1153"/>
      <c r="E765" s="1153"/>
      <c r="F765" s="1153"/>
      <c r="G765" s="1153"/>
      <c r="H765" s="1153"/>
      <c r="I765" s="1153" t="s">
        <v>961</v>
      </c>
      <c r="J765" s="1153"/>
      <c r="K765" s="1154">
        <v>44589</v>
      </c>
      <c r="L765" s="1153"/>
      <c r="M765" s="1153" t="s">
        <v>1212</v>
      </c>
      <c r="N765" s="1153"/>
      <c r="O765" s="1153" t="s">
        <v>1208</v>
      </c>
      <c r="P765" s="1153"/>
      <c r="Q765" s="1153" t="s">
        <v>962</v>
      </c>
      <c r="R765" s="1153"/>
      <c r="S765" s="1153" t="s">
        <v>887</v>
      </c>
      <c r="T765" s="1153"/>
      <c r="U765" s="1155"/>
      <c r="V765" s="1153"/>
      <c r="W765" s="1153" t="s">
        <v>892</v>
      </c>
      <c r="X765" s="1153"/>
      <c r="Y765" s="1156">
        <v>0</v>
      </c>
      <c r="Z765" s="1153"/>
      <c r="AA765" s="1156">
        <v>0</v>
      </c>
      <c r="AB765" s="1153"/>
      <c r="AC765" s="1156">
        <f t="shared" si="33"/>
        <v>24182.63</v>
      </c>
    </row>
    <row r="766" spans="1:29" x14ac:dyDescent="0.25">
      <c r="A766" s="1153"/>
      <c r="B766" s="1153"/>
      <c r="C766" s="1153"/>
      <c r="D766" s="1153"/>
      <c r="E766" s="1153"/>
      <c r="F766" s="1153"/>
      <c r="G766" s="1153"/>
      <c r="H766" s="1153"/>
      <c r="I766" s="1153" t="s">
        <v>961</v>
      </c>
      <c r="J766" s="1153"/>
      <c r="K766" s="1154">
        <v>44589</v>
      </c>
      <c r="L766" s="1153"/>
      <c r="M766" s="1153" t="s">
        <v>1212</v>
      </c>
      <c r="N766" s="1153"/>
      <c r="O766" s="1153" t="s">
        <v>1208</v>
      </c>
      <c r="P766" s="1153"/>
      <c r="Q766" s="1153" t="s">
        <v>962</v>
      </c>
      <c r="R766" s="1153"/>
      <c r="S766" s="1153" t="s">
        <v>887</v>
      </c>
      <c r="T766" s="1153"/>
      <c r="U766" s="1155"/>
      <c r="V766" s="1153"/>
      <c r="W766" s="1153" t="s">
        <v>892</v>
      </c>
      <c r="X766" s="1153"/>
      <c r="Y766" s="1156">
        <v>0.36</v>
      </c>
      <c r="Z766" s="1153"/>
      <c r="AA766" s="1156">
        <v>0.36</v>
      </c>
      <c r="AB766" s="1153"/>
      <c r="AC766" s="1156">
        <f t="shared" si="33"/>
        <v>24182.99</v>
      </c>
    </row>
    <row r="767" spans="1:29" x14ac:dyDescent="0.25">
      <c r="A767" s="1153"/>
      <c r="B767" s="1153"/>
      <c r="C767" s="1153"/>
      <c r="D767" s="1153"/>
      <c r="E767" s="1153"/>
      <c r="F767" s="1153"/>
      <c r="G767" s="1153"/>
      <c r="H767" s="1153"/>
      <c r="I767" s="1153" t="s">
        <v>961</v>
      </c>
      <c r="J767" s="1153"/>
      <c r="K767" s="1154">
        <v>44589</v>
      </c>
      <c r="L767" s="1153"/>
      <c r="M767" s="1153" t="s">
        <v>1212</v>
      </c>
      <c r="N767" s="1153"/>
      <c r="O767" s="1153" t="s">
        <v>1208</v>
      </c>
      <c r="P767" s="1153"/>
      <c r="Q767" s="1153" t="s">
        <v>962</v>
      </c>
      <c r="R767" s="1153"/>
      <c r="S767" s="1153" t="s">
        <v>887</v>
      </c>
      <c r="T767" s="1153"/>
      <c r="U767" s="1155"/>
      <c r="V767" s="1153"/>
      <c r="W767" s="1153" t="s">
        <v>892</v>
      </c>
      <c r="X767" s="1153"/>
      <c r="Y767" s="1156">
        <v>76.290000000000006</v>
      </c>
      <c r="Z767" s="1153"/>
      <c r="AA767" s="1156">
        <v>76.290000000000006</v>
      </c>
      <c r="AB767" s="1153"/>
      <c r="AC767" s="1156">
        <f t="shared" si="33"/>
        <v>24259.279999999999</v>
      </c>
    </row>
    <row r="768" spans="1:29" x14ac:dyDescent="0.25">
      <c r="A768" s="1153"/>
      <c r="B768" s="1153"/>
      <c r="C768" s="1153"/>
      <c r="D768" s="1153"/>
      <c r="E768" s="1153"/>
      <c r="F768" s="1153"/>
      <c r="G768" s="1153"/>
      <c r="H768" s="1153"/>
      <c r="I768" s="1153" t="s">
        <v>961</v>
      </c>
      <c r="J768" s="1153"/>
      <c r="K768" s="1154">
        <v>44589</v>
      </c>
      <c r="L768" s="1153"/>
      <c r="M768" s="1153" t="s">
        <v>1212</v>
      </c>
      <c r="N768" s="1153"/>
      <c r="O768" s="1153" t="s">
        <v>1208</v>
      </c>
      <c r="P768" s="1153"/>
      <c r="Q768" s="1153" t="s">
        <v>962</v>
      </c>
      <c r="R768" s="1153"/>
      <c r="S768" s="1153" t="s">
        <v>887</v>
      </c>
      <c r="T768" s="1153"/>
      <c r="U768" s="1155"/>
      <c r="V768" s="1153"/>
      <c r="W768" s="1153" t="s">
        <v>892</v>
      </c>
      <c r="X768" s="1153"/>
      <c r="Y768" s="1156">
        <v>17.84</v>
      </c>
      <c r="Z768" s="1153"/>
      <c r="AA768" s="1156">
        <v>17.84</v>
      </c>
      <c r="AB768" s="1153"/>
      <c r="AC768" s="1156">
        <f t="shared" si="33"/>
        <v>24277.119999999999</v>
      </c>
    </row>
    <row r="769" spans="1:29" x14ac:dyDescent="0.25">
      <c r="A769" s="1153"/>
      <c r="B769" s="1153"/>
      <c r="C769" s="1153"/>
      <c r="D769" s="1153"/>
      <c r="E769" s="1153"/>
      <c r="F769" s="1153"/>
      <c r="G769" s="1153"/>
      <c r="H769" s="1153"/>
      <c r="I769" s="1153" t="s">
        <v>961</v>
      </c>
      <c r="J769" s="1153"/>
      <c r="K769" s="1154">
        <v>44589</v>
      </c>
      <c r="L769" s="1153"/>
      <c r="M769" s="1153" t="s">
        <v>1212</v>
      </c>
      <c r="N769" s="1153"/>
      <c r="O769" s="1153" t="s">
        <v>1208</v>
      </c>
      <c r="P769" s="1153"/>
      <c r="Q769" s="1153" t="s">
        <v>962</v>
      </c>
      <c r="R769" s="1153"/>
      <c r="S769" s="1153" t="s">
        <v>887</v>
      </c>
      <c r="T769" s="1153"/>
      <c r="U769" s="1155"/>
      <c r="V769" s="1153"/>
      <c r="W769" s="1153" t="s">
        <v>892</v>
      </c>
      <c r="X769" s="1153"/>
      <c r="Y769" s="1156">
        <v>3.69</v>
      </c>
      <c r="Z769" s="1153"/>
      <c r="AA769" s="1156">
        <v>3.69</v>
      </c>
      <c r="AB769" s="1153"/>
      <c r="AC769" s="1156">
        <f t="shared" si="33"/>
        <v>24280.81</v>
      </c>
    </row>
    <row r="770" spans="1:29" x14ac:dyDescent="0.25">
      <c r="A770" s="1153"/>
      <c r="B770" s="1153"/>
      <c r="C770" s="1153"/>
      <c r="D770" s="1153"/>
      <c r="E770" s="1153"/>
      <c r="F770" s="1153"/>
      <c r="G770" s="1153"/>
      <c r="H770" s="1153"/>
      <c r="I770" s="1153" t="s">
        <v>961</v>
      </c>
      <c r="J770" s="1153"/>
      <c r="K770" s="1154">
        <v>44589</v>
      </c>
      <c r="L770" s="1153"/>
      <c r="M770" s="1153" t="s">
        <v>1298</v>
      </c>
      <c r="N770" s="1153"/>
      <c r="O770" s="1153" t="s">
        <v>974</v>
      </c>
      <c r="P770" s="1153"/>
      <c r="Q770" s="1153" t="s">
        <v>962</v>
      </c>
      <c r="R770" s="1153"/>
      <c r="S770" s="1153" t="s">
        <v>885</v>
      </c>
      <c r="T770" s="1153"/>
      <c r="U770" s="1155"/>
      <c r="V770" s="1153"/>
      <c r="W770" s="1153" t="s">
        <v>892</v>
      </c>
      <c r="X770" s="1153"/>
      <c r="Y770" s="1156">
        <v>121.22</v>
      </c>
      <c r="Z770" s="1153"/>
      <c r="AA770" s="1156">
        <v>121.22</v>
      </c>
      <c r="AB770" s="1153"/>
      <c r="AC770" s="1156">
        <f t="shared" si="33"/>
        <v>24402.03</v>
      </c>
    </row>
    <row r="771" spans="1:29" x14ac:dyDescent="0.25">
      <c r="A771" s="1153"/>
      <c r="B771" s="1153"/>
      <c r="C771" s="1153"/>
      <c r="D771" s="1153"/>
      <c r="E771" s="1153"/>
      <c r="F771" s="1153"/>
      <c r="G771" s="1153"/>
      <c r="H771" s="1153"/>
      <c r="I771" s="1153" t="s">
        <v>961</v>
      </c>
      <c r="J771" s="1153"/>
      <c r="K771" s="1154">
        <v>44589</v>
      </c>
      <c r="L771" s="1153"/>
      <c r="M771" s="1153" t="s">
        <v>1298</v>
      </c>
      <c r="N771" s="1153"/>
      <c r="O771" s="1153" t="s">
        <v>974</v>
      </c>
      <c r="P771" s="1153"/>
      <c r="Q771" s="1153" t="s">
        <v>962</v>
      </c>
      <c r="R771" s="1153"/>
      <c r="S771" s="1153" t="s">
        <v>885</v>
      </c>
      <c r="T771" s="1153"/>
      <c r="U771" s="1155"/>
      <c r="V771" s="1153"/>
      <c r="W771" s="1153" t="s">
        <v>892</v>
      </c>
      <c r="X771" s="1153"/>
      <c r="Y771" s="1156">
        <v>0.28999999999999998</v>
      </c>
      <c r="Z771" s="1153"/>
      <c r="AA771" s="1156">
        <v>0.28999999999999998</v>
      </c>
      <c r="AB771" s="1153"/>
      <c r="AC771" s="1156">
        <f t="shared" si="33"/>
        <v>24402.32</v>
      </c>
    </row>
    <row r="772" spans="1:29" x14ac:dyDescent="0.25">
      <c r="A772" s="1153"/>
      <c r="B772" s="1153"/>
      <c r="C772" s="1153"/>
      <c r="D772" s="1153"/>
      <c r="E772" s="1153"/>
      <c r="F772" s="1153"/>
      <c r="G772" s="1153"/>
      <c r="H772" s="1153"/>
      <c r="I772" s="1153" t="s">
        <v>961</v>
      </c>
      <c r="J772" s="1153"/>
      <c r="K772" s="1154">
        <v>44589</v>
      </c>
      <c r="L772" s="1153"/>
      <c r="M772" s="1153" t="s">
        <v>1298</v>
      </c>
      <c r="N772" s="1153"/>
      <c r="O772" s="1153" t="s">
        <v>974</v>
      </c>
      <c r="P772" s="1153"/>
      <c r="Q772" s="1153" t="s">
        <v>962</v>
      </c>
      <c r="R772" s="1153"/>
      <c r="S772" s="1153" t="s">
        <v>885</v>
      </c>
      <c r="T772" s="1153"/>
      <c r="U772" s="1155"/>
      <c r="V772" s="1153"/>
      <c r="W772" s="1153" t="s">
        <v>892</v>
      </c>
      <c r="X772" s="1153"/>
      <c r="Y772" s="1156">
        <v>0</v>
      </c>
      <c r="Z772" s="1153"/>
      <c r="AA772" s="1156">
        <v>0</v>
      </c>
      <c r="AB772" s="1153"/>
      <c r="AC772" s="1156">
        <f t="shared" si="33"/>
        <v>24402.32</v>
      </c>
    </row>
    <row r="773" spans="1:29" x14ac:dyDescent="0.25">
      <c r="A773" s="1153"/>
      <c r="B773" s="1153"/>
      <c r="C773" s="1153"/>
      <c r="D773" s="1153"/>
      <c r="E773" s="1153"/>
      <c r="F773" s="1153"/>
      <c r="G773" s="1153"/>
      <c r="H773" s="1153"/>
      <c r="I773" s="1153" t="s">
        <v>961</v>
      </c>
      <c r="J773" s="1153"/>
      <c r="K773" s="1154">
        <v>44589</v>
      </c>
      <c r="L773" s="1153"/>
      <c r="M773" s="1153" t="s">
        <v>1298</v>
      </c>
      <c r="N773" s="1153"/>
      <c r="O773" s="1153" t="s">
        <v>974</v>
      </c>
      <c r="P773" s="1153"/>
      <c r="Q773" s="1153" t="s">
        <v>962</v>
      </c>
      <c r="R773" s="1153"/>
      <c r="S773" s="1153" t="s">
        <v>885</v>
      </c>
      <c r="T773" s="1153"/>
      <c r="U773" s="1155"/>
      <c r="V773" s="1153"/>
      <c r="W773" s="1153" t="s">
        <v>892</v>
      </c>
      <c r="X773" s="1153"/>
      <c r="Y773" s="1156">
        <v>0.03</v>
      </c>
      <c r="Z773" s="1153"/>
      <c r="AA773" s="1156">
        <v>0.03</v>
      </c>
      <c r="AB773" s="1153"/>
      <c r="AC773" s="1156">
        <f t="shared" si="33"/>
        <v>24402.35</v>
      </c>
    </row>
    <row r="774" spans="1:29" x14ac:dyDescent="0.25">
      <c r="A774" s="1153"/>
      <c r="B774" s="1153"/>
      <c r="C774" s="1153"/>
      <c r="D774" s="1153"/>
      <c r="E774" s="1153"/>
      <c r="F774" s="1153"/>
      <c r="G774" s="1153"/>
      <c r="H774" s="1153"/>
      <c r="I774" s="1153" t="s">
        <v>961</v>
      </c>
      <c r="J774" s="1153"/>
      <c r="K774" s="1154">
        <v>44589</v>
      </c>
      <c r="L774" s="1153"/>
      <c r="M774" s="1153" t="s">
        <v>1298</v>
      </c>
      <c r="N774" s="1153"/>
      <c r="O774" s="1153" t="s">
        <v>974</v>
      </c>
      <c r="P774" s="1153"/>
      <c r="Q774" s="1153" t="s">
        <v>962</v>
      </c>
      <c r="R774" s="1153"/>
      <c r="S774" s="1153" t="s">
        <v>885</v>
      </c>
      <c r="T774" s="1153"/>
      <c r="U774" s="1155"/>
      <c r="V774" s="1153"/>
      <c r="W774" s="1153" t="s">
        <v>892</v>
      </c>
      <c r="X774" s="1153"/>
      <c r="Y774" s="1156">
        <v>7.51</v>
      </c>
      <c r="Z774" s="1153"/>
      <c r="AA774" s="1156">
        <v>7.51</v>
      </c>
      <c r="AB774" s="1153"/>
      <c r="AC774" s="1156">
        <f t="shared" si="33"/>
        <v>24409.86</v>
      </c>
    </row>
    <row r="775" spans="1:29" x14ac:dyDescent="0.25">
      <c r="A775" s="1153"/>
      <c r="B775" s="1153"/>
      <c r="C775" s="1153"/>
      <c r="D775" s="1153"/>
      <c r="E775" s="1153"/>
      <c r="F775" s="1153"/>
      <c r="G775" s="1153"/>
      <c r="H775" s="1153"/>
      <c r="I775" s="1153" t="s">
        <v>961</v>
      </c>
      <c r="J775" s="1153"/>
      <c r="K775" s="1154">
        <v>44589</v>
      </c>
      <c r="L775" s="1153"/>
      <c r="M775" s="1153" t="s">
        <v>1298</v>
      </c>
      <c r="N775" s="1153"/>
      <c r="O775" s="1153" t="s">
        <v>974</v>
      </c>
      <c r="P775" s="1153"/>
      <c r="Q775" s="1153" t="s">
        <v>962</v>
      </c>
      <c r="R775" s="1153"/>
      <c r="S775" s="1153" t="s">
        <v>885</v>
      </c>
      <c r="T775" s="1153"/>
      <c r="U775" s="1155"/>
      <c r="V775" s="1153"/>
      <c r="W775" s="1153" t="s">
        <v>892</v>
      </c>
      <c r="X775" s="1153"/>
      <c r="Y775" s="1156">
        <v>1.76</v>
      </c>
      <c r="Z775" s="1153"/>
      <c r="AA775" s="1156">
        <v>1.76</v>
      </c>
      <c r="AB775" s="1153"/>
      <c r="AC775" s="1156">
        <f t="shared" ref="AC775:AC838" si="34">ROUND(AC774+AA775,5)</f>
        <v>24411.62</v>
      </c>
    </row>
    <row r="776" spans="1:29" x14ac:dyDescent="0.25">
      <c r="A776" s="1153"/>
      <c r="B776" s="1153"/>
      <c r="C776" s="1153"/>
      <c r="D776" s="1153"/>
      <c r="E776" s="1153"/>
      <c r="F776" s="1153"/>
      <c r="G776" s="1153"/>
      <c r="H776" s="1153"/>
      <c r="I776" s="1153" t="s">
        <v>961</v>
      </c>
      <c r="J776" s="1153"/>
      <c r="K776" s="1154">
        <v>44589</v>
      </c>
      <c r="L776" s="1153"/>
      <c r="M776" s="1153" t="s">
        <v>1298</v>
      </c>
      <c r="N776" s="1153"/>
      <c r="O776" s="1153" t="s">
        <v>974</v>
      </c>
      <c r="P776" s="1153"/>
      <c r="Q776" s="1153" t="s">
        <v>962</v>
      </c>
      <c r="R776" s="1153"/>
      <c r="S776" s="1153" t="s">
        <v>885</v>
      </c>
      <c r="T776" s="1153"/>
      <c r="U776" s="1155"/>
      <c r="V776" s="1153"/>
      <c r="W776" s="1153" t="s">
        <v>892</v>
      </c>
      <c r="X776" s="1153"/>
      <c r="Y776" s="1156">
        <v>0.36</v>
      </c>
      <c r="Z776" s="1153"/>
      <c r="AA776" s="1156">
        <v>0.36</v>
      </c>
      <c r="AB776" s="1153"/>
      <c r="AC776" s="1156">
        <f t="shared" si="34"/>
        <v>24411.98</v>
      </c>
    </row>
    <row r="777" spans="1:29" x14ac:dyDescent="0.25">
      <c r="A777" s="1153"/>
      <c r="B777" s="1153"/>
      <c r="C777" s="1153"/>
      <c r="D777" s="1153"/>
      <c r="E777" s="1153"/>
      <c r="F777" s="1153"/>
      <c r="G777" s="1153"/>
      <c r="H777" s="1153"/>
      <c r="I777" s="1153" t="s">
        <v>961</v>
      </c>
      <c r="J777" s="1153"/>
      <c r="K777" s="1154">
        <v>44589</v>
      </c>
      <c r="L777" s="1153"/>
      <c r="M777" s="1153" t="s">
        <v>1299</v>
      </c>
      <c r="N777" s="1153"/>
      <c r="O777" s="1153" t="s">
        <v>1281</v>
      </c>
      <c r="P777" s="1153"/>
      <c r="Q777" s="1153" t="s">
        <v>962</v>
      </c>
      <c r="R777" s="1153"/>
      <c r="S777" s="1153" t="s">
        <v>885</v>
      </c>
      <c r="T777" s="1153"/>
      <c r="U777" s="1155"/>
      <c r="V777" s="1153"/>
      <c r="W777" s="1153" t="s">
        <v>892</v>
      </c>
      <c r="X777" s="1153"/>
      <c r="Y777" s="1156">
        <v>464.64</v>
      </c>
      <c r="Z777" s="1153"/>
      <c r="AA777" s="1156">
        <v>464.64</v>
      </c>
      <c r="AB777" s="1153"/>
      <c r="AC777" s="1156">
        <f t="shared" si="34"/>
        <v>24876.62</v>
      </c>
    </row>
    <row r="778" spans="1:29" x14ac:dyDescent="0.25">
      <c r="A778" s="1153"/>
      <c r="B778" s="1153"/>
      <c r="C778" s="1153"/>
      <c r="D778" s="1153"/>
      <c r="E778" s="1153"/>
      <c r="F778" s="1153"/>
      <c r="G778" s="1153"/>
      <c r="H778" s="1153"/>
      <c r="I778" s="1153" t="s">
        <v>961</v>
      </c>
      <c r="J778" s="1153"/>
      <c r="K778" s="1154">
        <v>44589</v>
      </c>
      <c r="L778" s="1153"/>
      <c r="M778" s="1153" t="s">
        <v>1299</v>
      </c>
      <c r="N778" s="1153"/>
      <c r="O778" s="1153" t="s">
        <v>1281</v>
      </c>
      <c r="P778" s="1153"/>
      <c r="Q778" s="1153" t="s">
        <v>962</v>
      </c>
      <c r="R778" s="1153"/>
      <c r="S778" s="1153" t="s">
        <v>885</v>
      </c>
      <c r="T778" s="1153"/>
      <c r="U778" s="1155"/>
      <c r="V778" s="1153"/>
      <c r="W778" s="1153" t="s">
        <v>892</v>
      </c>
      <c r="X778" s="1153"/>
      <c r="Y778" s="1156">
        <v>0</v>
      </c>
      <c r="Z778" s="1153"/>
      <c r="AA778" s="1156">
        <v>0</v>
      </c>
      <c r="AB778" s="1153"/>
      <c r="AC778" s="1156">
        <f t="shared" si="34"/>
        <v>24876.62</v>
      </c>
    </row>
    <row r="779" spans="1:29" x14ac:dyDescent="0.25">
      <c r="A779" s="1153"/>
      <c r="B779" s="1153"/>
      <c r="C779" s="1153"/>
      <c r="D779" s="1153"/>
      <c r="E779" s="1153"/>
      <c r="F779" s="1153"/>
      <c r="G779" s="1153"/>
      <c r="H779" s="1153"/>
      <c r="I779" s="1153" t="s">
        <v>961</v>
      </c>
      <c r="J779" s="1153"/>
      <c r="K779" s="1154">
        <v>44589</v>
      </c>
      <c r="L779" s="1153"/>
      <c r="M779" s="1153" t="s">
        <v>1299</v>
      </c>
      <c r="N779" s="1153"/>
      <c r="O779" s="1153" t="s">
        <v>1281</v>
      </c>
      <c r="P779" s="1153"/>
      <c r="Q779" s="1153" t="s">
        <v>962</v>
      </c>
      <c r="R779" s="1153"/>
      <c r="S779" s="1153" t="s">
        <v>885</v>
      </c>
      <c r="T779" s="1153"/>
      <c r="U779" s="1155"/>
      <c r="V779" s="1153"/>
      <c r="W779" s="1153" t="s">
        <v>892</v>
      </c>
      <c r="X779" s="1153"/>
      <c r="Y779" s="1156">
        <v>0.14000000000000001</v>
      </c>
      <c r="Z779" s="1153"/>
      <c r="AA779" s="1156">
        <v>0.14000000000000001</v>
      </c>
      <c r="AB779" s="1153"/>
      <c r="AC779" s="1156">
        <f t="shared" si="34"/>
        <v>24876.76</v>
      </c>
    </row>
    <row r="780" spans="1:29" x14ac:dyDescent="0.25">
      <c r="A780" s="1153"/>
      <c r="B780" s="1153"/>
      <c r="C780" s="1153"/>
      <c r="D780" s="1153"/>
      <c r="E780" s="1153"/>
      <c r="F780" s="1153"/>
      <c r="G780" s="1153"/>
      <c r="H780" s="1153"/>
      <c r="I780" s="1153" t="s">
        <v>961</v>
      </c>
      <c r="J780" s="1153"/>
      <c r="K780" s="1154">
        <v>44589</v>
      </c>
      <c r="L780" s="1153"/>
      <c r="M780" s="1153" t="s">
        <v>1299</v>
      </c>
      <c r="N780" s="1153"/>
      <c r="O780" s="1153" t="s">
        <v>1281</v>
      </c>
      <c r="P780" s="1153"/>
      <c r="Q780" s="1153" t="s">
        <v>962</v>
      </c>
      <c r="R780" s="1153"/>
      <c r="S780" s="1153" t="s">
        <v>885</v>
      </c>
      <c r="T780" s="1153"/>
      <c r="U780" s="1155"/>
      <c r="V780" s="1153"/>
      <c r="W780" s="1153" t="s">
        <v>892</v>
      </c>
      <c r="X780" s="1153"/>
      <c r="Y780" s="1156">
        <v>28.8</v>
      </c>
      <c r="Z780" s="1153"/>
      <c r="AA780" s="1156">
        <v>28.8</v>
      </c>
      <c r="AB780" s="1153"/>
      <c r="AC780" s="1156">
        <f t="shared" si="34"/>
        <v>24905.56</v>
      </c>
    </row>
    <row r="781" spans="1:29" x14ac:dyDescent="0.25">
      <c r="A781" s="1153"/>
      <c r="B781" s="1153"/>
      <c r="C781" s="1153"/>
      <c r="D781" s="1153"/>
      <c r="E781" s="1153"/>
      <c r="F781" s="1153"/>
      <c r="G781" s="1153"/>
      <c r="H781" s="1153"/>
      <c r="I781" s="1153" t="s">
        <v>961</v>
      </c>
      <c r="J781" s="1153"/>
      <c r="K781" s="1154">
        <v>44589</v>
      </c>
      <c r="L781" s="1153"/>
      <c r="M781" s="1153" t="s">
        <v>1299</v>
      </c>
      <c r="N781" s="1153"/>
      <c r="O781" s="1153" t="s">
        <v>1281</v>
      </c>
      <c r="P781" s="1153"/>
      <c r="Q781" s="1153" t="s">
        <v>962</v>
      </c>
      <c r="R781" s="1153"/>
      <c r="S781" s="1153" t="s">
        <v>885</v>
      </c>
      <c r="T781" s="1153"/>
      <c r="U781" s="1155"/>
      <c r="V781" s="1153"/>
      <c r="W781" s="1153" t="s">
        <v>892</v>
      </c>
      <c r="X781" s="1153"/>
      <c r="Y781" s="1156">
        <v>6.74</v>
      </c>
      <c r="Z781" s="1153"/>
      <c r="AA781" s="1156">
        <v>6.74</v>
      </c>
      <c r="AB781" s="1153"/>
      <c r="AC781" s="1156">
        <f t="shared" si="34"/>
        <v>24912.3</v>
      </c>
    </row>
    <row r="782" spans="1:29" x14ac:dyDescent="0.25">
      <c r="A782" s="1153"/>
      <c r="B782" s="1153"/>
      <c r="C782" s="1153"/>
      <c r="D782" s="1153"/>
      <c r="E782" s="1153"/>
      <c r="F782" s="1153"/>
      <c r="G782" s="1153"/>
      <c r="H782" s="1153"/>
      <c r="I782" s="1153" t="s">
        <v>961</v>
      </c>
      <c r="J782" s="1153"/>
      <c r="K782" s="1154">
        <v>44589</v>
      </c>
      <c r="L782" s="1153"/>
      <c r="M782" s="1153" t="s">
        <v>1299</v>
      </c>
      <c r="N782" s="1153"/>
      <c r="O782" s="1153" t="s">
        <v>1281</v>
      </c>
      <c r="P782" s="1153"/>
      <c r="Q782" s="1153" t="s">
        <v>962</v>
      </c>
      <c r="R782" s="1153"/>
      <c r="S782" s="1153" t="s">
        <v>885</v>
      </c>
      <c r="T782" s="1153"/>
      <c r="U782" s="1155"/>
      <c r="V782" s="1153"/>
      <c r="W782" s="1153" t="s">
        <v>892</v>
      </c>
      <c r="X782" s="1153"/>
      <c r="Y782" s="1156">
        <v>1.39</v>
      </c>
      <c r="Z782" s="1153"/>
      <c r="AA782" s="1156">
        <v>1.39</v>
      </c>
      <c r="AB782" s="1153"/>
      <c r="AC782" s="1156">
        <f t="shared" si="34"/>
        <v>24913.69</v>
      </c>
    </row>
    <row r="783" spans="1:29" x14ac:dyDescent="0.25">
      <c r="A783" s="1153"/>
      <c r="B783" s="1153"/>
      <c r="C783" s="1153"/>
      <c r="D783" s="1153"/>
      <c r="E783" s="1153"/>
      <c r="F783" s="1153"/>
      <c r="G783" s="1153"/>
      <c r="H783" s="1153"/>
      <c r="I783" s="1153" t="s">
        <v>961</v>
      </c>
      <c r="J783" s="1153"/>
      <c r="K783" s="1154">
        <v>44596</v>
      </c>
      <c r="L783" s="1153"/>
      <c r="M783" s="1153" t="s">
        <v>1300</v>
      </c>
      <c r="N783" s="1153"/>
      <c r="O783" s="1153" t="s">
        <v>1274</v>
      </c>
      <c r="P783" s="1153"/>
      <c r="Q783" s="1153" t="s">
        <v>962</v>
      </c>
      <c r="R783" s="1153"/>
      <c r="S783" s="1153" t="s">
        <v>885</v>
      </c>
      <c r="T783" s="1153"/>
      <c r="U783" s="1155"/>
      <c r="V783" s="1153"/>
      <c r="W783" s="1153" t="s">
        <v>892</v>
      </c>
      <c r="X783" s="1153"/>
      <c r="Y783" s="1156">
        <v>464.64</v>
      </c>
      <c r="Z783" s="1153"/>
      <c r="AA783" s="1156">
        <v>464.64</v>
      </c>
      <c r="AB783" s="1153"/>
      <c r="AC783" s="1156">
        <f t="shared" si="34"/>
        <v>25378.33</v>
      </c>
    </row>
    <row r="784" spans="1:29" x14ac:dyDescent="0.25">
      <c r="A784" s="1153"/>
      <c r="B784" s="1153"/>
      <c r="C784" s="1153"/>
      <c r="D784" s="1153"/>
      <c r="E784" s="1153"/>
      <c r="F784" s="1153"/>
      <c r="G784" s="1153"/>
      <c r="H784" s="1153"/>
      <c r="I784" s="1153" t="s">
        <v>961</v>
      </c>
      <c r="J784" s="1153"/>
      <c r="K784" s="1154">
        <v>44596</v>
      </c>
      <c r="L784" s="1153"/>
      <c r="M784" s="1153" t="s">
        <v>1300</v>
      </c>
      <c r="N784" s="1153"/>
      <c r="O784" s="1153" t="s">
        <v>1274</v>
      </c>
      <c r="P784" s="1153"/>
      <c r="Q784" s="1153" t="s">
        <v>962</v>
      </c>
      <c r="R784" s="1153"/>
      <c r="S784" s="1153" t="s">
        <v>885</v>
      </c>
      <c r="T784" s="1153"/>
      <c r="U784" s="1155"/>
      <c r="V784" s="1153"/>
      <c r="W784" s="1153" t="s">
        <v>892</v>
      </c>
      <c r="X784" s="1153"/>
      <c r="Y784" s="1156">
        <v>0</v>
      </c>
      <c r="Z784" s="1153"/>
      <c r="AA784" s="1156">
        <v>0</v>
      </c>
      <c r="AB784" s="1153"/>
      <c r="AC784" s="1156">
        <f t="shared" si="34"/>
        <v>25378.33</v>
      </c>
    </row>
    <row r="785" spans="1:29" x14ac:dyDescent="0.25">
      <c r="A785" s="1153"/>
      <c r="B785" s="1153"/>
      <c r="C785" s="1153"/>
      <c r="D785" s="1153"/>
      <c r="E785" s="1153"/>
      <c r="F785" s="1153"/>
      <c r="G785" s="1153"/>
      <c r="H785" s="1153"/>
      <c r="I785" s="1153" t="s">
        <v>961</v>
      </c>
      <c r="J785" s="1153"/>
      <c r="K785" s="1154">
        <v>44596</v>
      </c>
      <c r="L785" s="1153"/>
      <c r="M785" s="1153" t="s">
        <v>1300</v>
      </c>
      <c r="N785" s="1153"/>
      <c r="O785" s="1153" t="s">
        <v>1274</v>
      </c>
      <c r="P785" s="1153"/>
      <c r="Q785" s="1153" t="s">
        <v>962</v>
      </c>
      <c r="R785" s="1153"/>
      <c r="S785" s="1153" t="s">
        <v>885</v>
      </c>
      <c r="T785" s="1153"/>
      <c r="U785" s="1155"/>
      <c r="V785" s="1153"/>
      <c r="W785" s="1153" t="s">
        <v>892</v>
      </c>
      <c r="X785" s="1153"/>
      <c r="Y785" s="1156">
        <v>0.14000000000000001</v>
      </c>
      <c r="Z785" s="1153"/>
      <c r="AA785" s="1156">
        <v>0.14000000000000001</v>
      </c>
      <c r="AB785" s="1153"/>
      <c r="AC785" s="1156">
        <f t="shared" si="34"/>
        <v>25378.47</v>
      </c>
    </row>
    <row r="786" spans="1:29" x14ac:dyDescent="0.25">
      <c r="A786" s="1153"/>
      <c r="B786" s="1153"/>
      <c r="C786" s="1153"/>
      <c r="D786" s="1153"/>
      <c r="E786" s="1153"/>
      <c r="F786" s="1153"/>
      <c r="G786" s="1153"/>
      <c r="H786" s="1153"/>
      <c r="I786" s="1153" t="s">
        <v>961</v>
      </c>
      <c r="J786" s="1153"/>
      <c r="K786" s="1154">
        <v>44596</v>
      </c>
      <c r="L786" s="1153"/>
      <c r="M786" s="1153" t="s">
        <v>1300</v>
      </c>
      <c r="N786" s="1153"/>
      <c r="O786" s="1153" t="s">
        <v>1274</v>
      </c>
      <c r="P786" s="1153"/>
      <c r="Q786" s="1153" t="s">
        <v>962</v>
      </c>
      <c r="R786" s="1153"/>
      <c r="S786" s="1153" t="s">
        <v>885</v>
      </c>
      <c r="T786" s="1153"/>
      <c r="U786" s="1155"/>
      <c r="V786" s="1153"/>
      <c r="W786" s="1153" t="s">
        <v>892</v>
      </c>
      <c r="X786" s="1153"/>
      <c r="Y786" s="1156">
        <v>28.81</v>
      </c>
      <c r="Z786" s="1153"/>
      <c r="AA786" s="1156">
        <v>28.81</v>
      </c>
      <c r="AB786" s="1153"/>
      <c r="AC786" s="1156">
        <f t="shared" si="34"/>
        <v>25407.279999999999</v>
      </c>
    </row>
    <row r="787" spans="1:29" x14ac:dyDescent="0.25">
      <c r="A787" s="1153"/>
      <c r="B787" s="1153"/>
      <c r="C787" s="1153"/>
      <c r="D787" s="1153"/>
      <c r="E787" s="1153"/>
      <c r="F787" s="1153"/>
      <c r="G787" s="1153"/>
      <c r="H787" s="1153"/>
      <c r="I787" s="1153" t="s">
        <v>961</v>
      </c>
      <c r="J787" s="1153"/>
      <c r="K787" s="1154">
        <v>44596</v>
      </c>
      <c r="L787" s="1153"/>
      <c r="M787" s="1153" t="s">
        <v>1300</v>
      </c>
      <c r="N787" s="1153"/>
      <c r="O787" s="1153" t="s">
        <v>1274</v>
      </c>
      <c r="P787" s="1153"/>
      <c r="Q787" s="1153" t="s">
        <v>962</v>
      </c>
      <c r="R787" s="1153"/>
      <c r="S787" s="1153" t="s">
        <v>885</v>
      </c>
      <c r="T787" s="1153"/>
      <c r="U787" s="1155"/>
      <c r="V787" s="1153"/>
      <c r="W787" s="1153" t="s">
        <v>892</v>
      </c>
      <c r="X787" s="1153"/>
      <c r="Y787" s="1156">
        <v>6.73</v>
      </c>
      <c r="Z787" s="1153"/>
      <c r="AA787" s="1156">
        <v>6.73</v>
      </c>
      <c r="AB787" s="1153"/>
      <c r="AC787" s="1156">
        <f t="shared" si="34"/>
        <v>25414.01</v>
      </c>
    </row>
    <row r="788" spans="1:29" x14ac:dyDescent="0.25">
      <c r="A788" s="1153"/>
      <c r="B788" s="1153"/>
      <c r="C788" s="1153"/>
      <c r="D788" s="1153"/>
      <c r="E788" s="1153"/>
      <c r="F788" s="1153"/>
      <c r="G788" s="1153"/>
      <c r="H788" s="1153"/>
      <c r="I788" s="1153" t="s">
        <v>961</v>
      </c>
      <c r="J788" s="1153"/>
      <c r="K788" s="1154">
        <v>44596</v>
      </c>
      <c r="L788" s="1153"/>
      <c r="M788" s="1153" t="s">
        <v>1300</v>
      </c>
      <c r="N788" s="1153"/>
      <c r="O788" s="1153" t="s">
        <v>1274</v>
      </c>
      <c r="P788" s="1153"/>
      <c r="Q788" s="1153" t="s">
        <v>962</v>
      </c>
      <c r="R788" s="1153"/>
      <c r="S788" s="1153" t="s">
        <v>885</v>
      </c>
      <c r="T788" s="1153"/>
      <c r="U788" s="1155"/>
      <c r="V788" s="1153"/>
      <c r="W788" s="1153" t="s">
        <v>892</v>
      </c>
      <c r="X788" s="1153"/>
      <c r="Y788" s="1156">
        <v>1.4</v>
      </c>
      <c r="Z788" s="1153"/>
      <c r="AA788" s="1156">
        <v>1.4</v>
      </c>
      <c r="AB788" s="1153"/>
      <c r="AC788" s="1156">
        <f t="shared" si="34"/>
        <v>25415.41</v>
      </c>
    </row>
    <row r="789" spans="1:29" x14ac:dyDescent="0.25">
      <c r="A789" s="1153"/>
      <c r="B789" s="1153"/>
      <c r="C789" s="1153"/>
      <c r="D789" s="1153"/>
      <c r="E789" s="1153"/>
      <c r="F789" s="1153"/>
      <c r="G789" s="1153"/>
      <c r="H789" s="1153"/>
      <c r="I789" s="1153" t="s">
        <v>961</v>
      </c>
      <c r="J789" s="1153"/>
      <c r="K789" s="1154">
        <v>44596</v>
      </c>
      <c r="L789" s="1153"/>
      <c r="M789" s="1153" t="s">
        <v>1301</v>
      </c>
      <c r="N789" s="1153"/>
      <c r="O789" s="1153" t="s">
        <v>1216</v>
      </c>
      <c r="P789" s="1153"/>
      <c r="Q789" s="1153" t="s">
        <v>962</v>
      </c>
      <c r="R789" s="1153"/>
      <c r="S789" s="1153" t="s">
        <v>885</v>
      </c>
      <c r="T789" s="1153"/>
      <c r="U789" s="1155"/>
      <c r="V789" s="1153"/>
      <c r="W789" s="1153" t="s">
        <v>892</v>
      </c>
      <c r="X789" s="1153"/>
      <c r="Y789" s="1156">
        <v>1157.02</v>
      </c>
      <c r="Z789" s="1153"/>
      <c r="AA789" s="1156">
        <v>1157.02</v>
      </c>
      <c r="AB789" s="1153"/>
      <c r="AC789" s="1156">
        <f t="shared" si="34"/>
        <v>26572.43</v>
      </c>
    </row>
    <row r="790" spans="1:29" x14ac:dyDescent="0.25">
      <c r="A790" s="1153"/>
      <c r="B790" s="1153"/>
      <c r="C790" s="1153"/>
      <c r="D790" s="1153"/>
      <c r="E790" s="1153"/>
      <c r="F790" s="1153"/>
      <c r="G790" s="1153"/>
      <c r="H790" s="1153"/>
      <c r="I790" s="1153" t="s">
        <v>961</v>
      </c>
      <c r="J790" s="1153"/>
      <c r="K790" s="1154">
        <v>44596</v>
      </c>
      <c r="L790" s="1153"/>
      <c r="M790" s="1153" t="s">
        <v>1301</v>
      </c>
      <c r="N790" s="1153"/>
      <c r="O790" s="1153" t="s">
        <v>1216</v>
      </c>
      <c r="P790" s="1153"/>
      <c r="Q790" s="1153" t="s">
        <v>962</v>
      </c>
      <c r="R790" s="1153"/>
      <c r="S790" s="1153" t="s">
        <v>885</v>
      </c>
      <c r="T790" s="1153"/>
      <c r="U790" s="1155"/>
      <c r="V790" s="1153"/>
      <c r="W790" s="1153" t="s">
        <v>892</v>
      </c>
      <c r="X790" s="1153"/>
      <c r="Y790" s="1156">
        <v>3.54</v>
      </c>
      <c r="Z790" s="1153"/>
      <c r="AA790" s="1156">
        <v>3.54</v>
      </c>
      <c r="AB790" s="1153"/>
      <c r="AC790" s="1156">
        <f t="shared" si="34"/>
        <v>26575.97</v>
      </c>
    </row>
    <row r="791" spans="1:29" x14ac:dyDescent="0.25">
      <c r="A791" s="1153"/>
      <c r="B791" s="1153"/>
      <c r="C791" s="1153"/>
      <c r="D791" s="1153"/>
      <c r="E791" s="1153"/>
      <c r="F791" s="1153"/>
      <c r="G791" s="1153"/>
      <c r="H791" s="1153"/>
      <c r="I791" s="1153" t="s">
        <v>961</v>
      </c>
      <c r="J791" s="1153"/>
      <c r="K791" s="1154">
        <v>44596</v>
      </c>
      <c r="L791" s="1153"/>
      <c r="M791" s="1153" t="s">
        <v>1301</v>
      </c>
      <c r="N791" s="1153"/>
      <c r="O791" s="1153" t="s">
        <v>1216</v>
      </c>
      <c r="P791" s="1153"/>
      <c r="Q791" s="1153" t="s">
        <v>962</v>
      </c>
      <c r="R791" s="1153"/>
      <c r="S791" s="1153" t="s">
        <v>885</v>
      </c>
      <c r="T791" s="1153"/>
      <c r="U791" s="1155"/>
      <c r="V791" s="1153"/>
      <c r="W791" s="1153" t="s">
        <v>892</v>
      </c>
      <c r="X791" s="1153"/>
      <c r="Y791" s="1156">
        <v>12.69</v>
      </c>
      <c r="Z791" s="1153"/>
      <c r="AA791" s="1156">
        <v>12.69</v>
      </c>
      <c r="AB791" s="1153"/>
      <c r="AC791" s="1156">
        <f t="shared" si="34"/>
        <v>26588.66</v>
      </c>
    </row>
    <row r="792" spans="1:29" x14ac:dyDescent="0.25">
      <c r="A792" s="1153"/>
      <c r="B792" s="1153"/>
      <c r="C792" s="1153"/>
      <c r="D792" s="1153"/>
      <c r="E792" s="1153"/>
      <c r="F792" s="1153"/>
      <c r="G792" s="1153"/>
      <c r="H792" s="1153"/>
      <c r="I792" s="1153" t="s">
        <v>961</v>
      </c>
      <c r="J792" s="1153"/>
      <c r="K792" s="1154">
        <v>44596</v>
      </c>
      <c r="L792" s="1153"/>
      <c r="M792" s="1153" t="s">
        <v>1301</v>
      </c>
      <c r="N792" s="1153"/>
      <c r="O792" s="1153" t="s">
        <v>1216</v>
      </c>
      <c r="P792" s="1153"/>
      <c r="Q792" s="1153" t="s">
        <v>962</v>
      </c>
      <c r="R792" s="1153"/>
      <c r="S792" s="1153" t="s">
        <v>885</v>
      </c>
      <c r="T792" s="1153"/>
      <c r="U792" s="1155"/>
      <c r="V792" s="1153"/>
      <c r="W792" s="1153" t="s">
        <v>892</v>
      </c>
      <c r="X792" s="1153"/>
      <c r="Y792" s="1156">
        <v>0</v>
      </c>
      <c r="Z792" s="1153"/>
      <c r="AA792" s="1156">
        <v>0</v>
      </c>
      <c r="AB792" s="1153"/>
      <c r="AC792" s="1156">
        <f t="shared" si="34"/>
        <v>26588.66</v>
      </c>
    </row>
    <row r="793" spans="1:29" x14ac:dyDescent="0.25">
      <c r="A793" s="1153"/>
      <c r="B793" s="1153"/>
      <c r="C793" s="1153"/>
      <c r="D793" s="1153"/>
      <c r="E793" s="1153"/>
      <c r="F793" s="1153"/>
      <c r="G793" s="1153"/>
      <c r="H793" s="1153"/>
      <c r="I793" s="1153" t="s">
        <v>961</v>
      </c>
      <c r="J793" s="1153"/>
      <c r="K793" s="1154">
        <v>44596</v>
      </c>
      <c r="L793" s="1153"/>
      <c r="M793" s="1153" t="s">
        <v>1301</v>
      </c>
      <c r="N793" s="1153"/>
      <c r="O793" s="1153" t="s">
        <v>1216</v>
      </c>
      <c r="P793" s="1153"/>
      <c r="Q793" s="1153" t="s">
        <v>962</v>
      </c>
      <c r="R793" s="1153"/>
      <c r="S793" s="1153" t="s">
        <v>885</v>
      </c>
      <c r="T793" s="1153"/>
      <c r="U793" s="1155"/>
      <c r="V793" s="1153"/>
      <c r="W793" s="1153" t="s">
        <v>892</v>
      </c>
      <c r="X793" s="1153"/>
      <c r="Y793" s="1156">
        <v>0.35</v>
      </c>
      <c r="Z793" s="1153"/>
      <c r="AA793" s="1156">
        <v>0.35</v>
      </c>
      <c r="AB793" s="1153"/>
      <c r="AC793" s="1156">
        <f t="shared" si="34"/>
        <v>26589.01</v>
      </c>
    </row>
    <row r="794" spans="1:29" x14ac:dyDescent="0.25">
      <c r="A794" s="1153"/>
      <c r="B794" s="1153"/>
      <c r="C794" s="1153"/>
      <c r="D794" s="1153"/>
      <c r="E794" s="1153"/>
      <c r="F794" s="1153"/>
      <c r="G794" s="1153"/>
      <c r="H794" s="1153"/>
      <c r="I794" s="1153" t="s">
        <v>961</v>
      </c>
      <c r="J794" s="1153"/>
      <c r="K794" s="1154">
        <v>44596</v>
      </c>
      <c r="L794" s="1153"/>
      <c r="M794" s="1153" t="s">
        <v>1301</v>
      </c>
      <c r="N794" s="1153"/>
      <c r="O794" s="1153" t="s">
        <v>1216</v>
      </c>
      <c r="P794" s="1153"/>
      <c r="Q794" s="1153" t="s">
        <v>962</v>
      </c>
      <c r="R794" s="1153"/>
      <c r="S794" s="1153" t="s">
        <v>885</v>
      </c>
      <c r="T794" s="1153"/>
      <c r="U794" s="1155"/>
      <c r="V794" s="1153"/>
      <c r="W794" s="1153" t="s">
        <v>892</v>
      </c>
      <c r="X794" s="1153"/>
      <c r="Y794" s="1156">
        <v>71.739999999999995</v>
      </c>
      <c r="Z794" s="1153"/>
      <c r="AA794" s="1156">
        <v>71.739999999999995</v>
      </c>
      <c r="AB794" s="1153"/>
      <c r="AC794" s="1156">
        <f t="shared" si="34"/>
        <v>26660.75</v>
      </c>
    </row>
    <row r="795" spans="1:29" x14ac:dyDescent="0.25">
      <c r="A795" s="1153"/>
      <c r="B795" s="1153"/>
      <c r="C795" s="1153"/>
      <c r="D795" s="1153"/>
      <c r="E795" s="1153"/>
      <c r="F795" s="1153"/>
      <c r="G795" s="1153"/>
      <c r="H795" s="1153"/>
      <c r="I795" s="1153" t="s">
        <v>961</v>
      </c>
      <c r="J795" s="1153"/>
      <c r="K795" s="1154">
        <v>44596</v>
      </c>
      <c r="L795" s="1153"/>
      <c r="M795" s="1153" t="s">
        <v>1301</v>
      </c>
      <c r="N795" s="1153"/>
      <c r="O795" s="1153" t="s">
        <v>1216</v>
      </c>
      <c r="P795" s="1153"/>
      <c r="Q795" s="1153" t="s">
        <v>962</v>
      </c>
      <c r="R795" s="1153"/>
      <c r="S795" s="1153" t="s">
        <v>885</v>
      </c>
      <c r="T795" s="1153"/>
      <c r="U795" s="1155"/>
      <c r="V795" s="1153"/>
      <c r="W795" s="1153" t="s">
        <v>892</v>
      </c>
      <c r="X795" s="1153"/>
      <c r="Y795" s="1156">
        <v>16.78</v>
      </c>
      <c r="Z795" s="1153"/>
      <c r="AA795" s="1156">
        <v>16.78</v>
      </c>
      <c r="AB795" s="1153"/>
      <c r="AC795" s="1156">
        <f t="shared" si="34"/>
        <v>26677.53</v>
      </c>
    </row>
    <row r="796" spans="1:29" x14ac:dyDescent="0.25">
      <c r="A796" s="1153"/>
      <c r="B796" s="1153"/>
      <c r="C796" s="1153"/>
      <c r="D796" s="1153"/>
      <c r="E796" s="1153"/>
      <c r="F796" s="1153"/>
      <c r="G796" s="1153"/>
      <c r="H796" s="1153"/>
      <c r="I796" s="1153" t="s">
        <v>961</v>
      </c>
      <c r="J796" s="1153"/>
      <c r="K796" s="1154">
        <v>44596</v>
      </c>
      <c r="L796" s="1153"/>
      <c r="M796" s="1153" t="s">
        <v>1301</v>
      </c>
      <c r="N796" s="1153"/>
      <c r="O796" s="1153" t="s">
        <v>1216</v>
      </c>
      <c r="P796" s="1153"/>
      <c r="Q796" s="1153" t="s">
        <v>962</v>
      </c>
      <c r="R796" s="1153"/>
      <c r="S796" s="1153" t="s">
        <v>885</v>
      </c>
      <c r="T796" s="1153"/>
      <c r="U796" s="1155"/>
      <c r="V796" s="1153"/>
      <c r="W796" s="1153" t="s">
        <v>892</v>
      </c>
      <c r="X796" s="1153"/>
      <c r="Y796" s="1156">
        <v>3.47</v>
      </c>
      <c r="Z796" s="1153"/>
      <c r="AA796" s="1156">
        <v>3.47</v>
      </c>
      <c r="AB796" s="1153"/>
      <c r="AC796" s="1156">
        <f t="shared" si="34"/>
        <v>26681</v>
      </c>
    </row>
    <row r="797" spans="1:29" x14ac:dyDescent="0.25">
      <c r="A797" s="1153"/>
      <c r="B797" s="1153"/>
      <c r="C797" s="1153"/>
      <c r="D797" s="1153"/>
      <c r="E797" s="1153"/>
      <c r="F797" s="1153"/>
      <c r="G797" s="1153"/>
      <c r="H797" s="1153"/>
      <c r="I797" s="1153" t="s">
        <v>961</v>
      </c>
      <c r="J797" s="1153"/>
      <c r="K797" s="1154">
        <v>44596</v>
      </c>
      <c r="L797" s="1153"/>
      <c r="M797" s="1153" t="s">
        <v>1302</v>
      </c>
      <c r="N797" s="1153"/>
      <c r="O797" s="1153" t="s">
        <v>973</v>
      </c>
      <c r="P797" s="1153"/>
      <c r="Q797" s="1153" t="s">
        <v>962</v>
      </c>
      <c r="R797" s="1153"/>
      <c r="S797" s="1153" t="s">
        <v>906</v>
      </c>
      <c r="T797" s="1153"/>
      <c r="U797" s="1155"/>
      <c r="V797" s="1153"/>
      <c r="W797" s="1153" t="s">
        <v>892</v>
      </c>
      <c r="X797" s="1153"/>
      <c r="Y797" s="1156">
        <v>1086.8</v>
      </c>
      <c r="Z797" s="1153"/>
      <c r="AA797" s="1156">
        <v>1086.8</v>
      </c>
      <c r="AB797" s="1153"/>
      <c r="AC797" s="1156">
        <f t="shared" si="34"/>
        <v>27767.8</v>
      </c>
    </row>
    <row r="798" spans="1:29" x14ac:dyDescent="0.25">
      <c r="A798" s="1153"/>
      <c r="B798" s="1153"/>
      <c r="C798" s="1153"/>
      <c r="D798" s="1153"/>
      <c r="E798" s="1153"/>
      <c r="F798" s="1153"/>
      <c r="G798" s="1153"/>
      <c r="H798" s="1153"/>
      <c r="I798" s="1153" t="s">
        <v>961</v>
      </c>
      <c r="J798" s="1153"/>
      <c r="K798" s="1154">
        <v>44596</v>
      </c>
      <c r="L798" s="1153"/>
      <c r="M798" s="1153" t="s">
        <v>1302</v>
      </c>
      <c r="N798" s="1153"/>
      <c r="O798" s="1153" t="s">
        <v>973</v>
      </c>
      <c r="P798" s="1153"/>
      <c r="Q798" s="1153" t="s">
        <v>962</v>
      </c>
      <c r="R798" s="1153"/>
      <c r="S798" s="1153" t="s">
        <v>906</v>
      </c>
      <c r="T798" s="1153"/>
      <c r="U798" s="1155"/>
      <c r="V798" s="1153"/>
      <c r="W798" s="1153" t="s">
        <v>892</v>
      </c>
      <c r="X798" s="1153"/>
      <c r="Y798" s="1156">
        <v>51.69</v>
      </c>
      <c r="Z798" s="1153"/>
      <c r="AA798" s="1156">
        <v>51.69</v>
      </c>
      <c r="AB798" s="1153"/>
      <c r="AC798" s="1156">
        <f t="shared" si="34"/>
        <v>27819.49</v>
      </c>
    </row>
    <row r="799" spans="1:29" x14ac:dyDescent="0.25">
      <c r="A799" s="1153"/>
      <c r="B799" s="1153"/>
      <c r="C799" s="1153"/>
      <c r="D799" s="1153"/>
      <c r="E799" s="1153"/>
      <c r="F799" s="1153"/>
      <c r="G799" s="1153"/>
      <c r="H799" s="1153"/>
      <c r="I799" s="1153" t="s">
        <v>961</v>
      </c>
      <c r="J799" s="1153"/>
      <c r="K799" s="1154">
        <v>44596</v>
      </c>
      <c r="L799" s="1153"/>
      <c r="M799" s="1153" t="s">
        <v>1302</v>
      </c>
      <c r="N799" s="1153"/>
      <c r="O799" s="1153" t="s">
        <v>973</v>
      </c>
      <c r="P799" s="1153"/>
      <c r="Q799" s="1153" t="s">
        <v>962</v>
      </c>
      <c r="R799" s="1153"/>
      <c r="S799" s="1153" t="s">
        <v>906</v>
      </c>
      <c r="T799" s="1153"/>
      <c r="U799" s="1155"/>
      <c r="V799" s="1153"/>
      <c r="W799" s="1153" t="s">
        <v>892</v>
      </c>
      <c r="X799" s="1153"/>
      <c r="Y799" s="1156">
        <v>12.69</v>
      </c>
      <c r="Z799" s="1153"/>
      <c r="AA799" s="1156">
        <v>12.69</v>
      </c>
      <c r="AB799" s="1153"/>
      <c r="AC799" s="1156">
        <f t="shared" si="34"/>
        <v>27832.18</v>
      </c>
    </row>
    <row r="800" spans="1:29" x14ac:dyDescent="0.25">
      <c r="A800" s="1153"/>
      <c r="B800" s="1153"/>
      <c r="C800" s="1153"/>
      <c r="D800" s="1153"/>
      <c r="E800" s="1153"/>
      <c r="F800" s="1153"/>
      <c r="G800" s="1153"/>
      <c r="H800" s="1153"/>
      <c r="I800" s="1153" t="s">
        <v>961</v>
      </c>
      <c r="J800" s="1153"/>
      <c r="K800" s="1154">
        <v>44596</v>
      </c>
      <c r="L800" s="1153"/>
      <c r="M800" s="1153" t="s">
        <v>1302</v>
      </c>
      <c r="N800" s="1153"/>
      <c r="O800" s="1153" t="s">
        <v>973</v>
      </c>
      <c r="P800" s="1153"/>
      <c r="Q800" s="1153" t="s">
        <v>962</v>
      </c>
      <c r="R800" s="1153"/>
      <c r="S800" s="1153" t="s">
        <v>906</v>
      </c>
      <c r="T800" s="1153"/>
      <c r="U800" s="1155"/>
      <c r="V800" s="1153"/>
      <c r="W800" s="1153" t="s">
        <v>892</v>
      </c>
      <c r="X800" s="1153"/>
      <c r="Y800" s="1156">
        <v>0</v>
      </c>
      <c r="Z800" s="1153"/>
      <c r="AA800" s="1156">
        <v>0</v>
      </c>
      <c r="AB800" s="1153"/>
      <c r="AC800" s="1156">
        <f t="shared" si="34"/>
        <v>27832.18</v>
      </c>
    </row>
    <row r="801" spans="1:29" x14ac:dyDescent="0.25">
      <c r="A801" s="1153"/>
      <c r="B801" s="1153"/>
      <c r="C801" s="1153"/>
      <c r="D801" s="1153"/>
      <c r="E801" s="1153"/>
      <c r="F801" s="1153"/>
      <c r="G801" s="1153"/>
      <c r="H801" s="1153"/>
      <c r="I801" s="1153" t="s">
        <v>961</v>
      </c>
      <c r="J801" s="1153"/>
      <c r="K801" s="1154">
        <v>44596</v>
      </c>
      <c r="L801" s="1153"/>
      <c r="M801" s="1153" t="s">
        <v>1302</v>
      </c>
      <c r="N801" s="1153"/>
      <c r="O801" s="1153" t="s">
        <v>973</v>
      </c>
      <c r="P801" s="1153"/>
      <c r="Q801" s="1153" t="s">
        <v>962</v>
      </c>
      <c r="R801" s="1153"/>
      <c r="S801" s="1153" t="s">
        <v>906</v>
      </c>
      <c r="T801" s="1153"/>
      <c r="U801" s="1155"/>
      <c r="V801" s="1153"/>
      <c r="W801" s="1153" t="s">
        <v>892</v>
      </c>
      <c r="X801" s="1153"/>
      <c r="Y801" s="1156">
        <v>0.32</v>
      </c>
      <c r="Z801" s="1153"/>
      <c r="AA801" s="1156">
        <v>0.32</v>
      </c>
      <c r="AB801" s="1153"/>
      <c r="AC801" s="1156">
        <f t="shared" si="34"/>
        <v>27832.5</v>
      </c>
    </row>
    <row r="802" spans="1:29" x14ac:dyDescent="0.25">
      <c r="A802" s="1153"/>
      <c r="B802" s="1153"/>
      <c r="C802" s="1153"/>
      <c r="D802" s="1153"/>
      <c r="E802" s="1153"/>
      <c r="F802" s="1153"/>
      <c r="G802" s="1153"/>
      <c r="H802" s="1153"/>
      <c r="I802" s="1153" t="s">
        <v>961</v>
      </c>
      <c r="J802" s="1153"/>
      <c r="K802" s="1154">
        <v>44596</v>
      </c>
      <c r="L802" s="1153"/>
      <c r="M802" s="1153" t="s">
        <v>1302</v>
      </c>
      <c r="N802" s="1153"/>
      <c r="O802" s="1153" t="s">
        <v>973</v>
      </c>
      <c r="P802" s="1153"/>
      <c r="Q802" s="1153" t="s">
        <v>962</v>
      </c>
      <c r="R802" s="1153"/>
      <c r="S802" s="1153" t="s">
        <v>906</v>
      </c>
      <c r="T802" s="1153"/>
      <c r="U802" s="1155"/>
      <c r="V802" s="1153"/>
      <c r="W802" s="1153" t="s">
        <v>892</v>
      </c>
      <c r="X802" s="1153"/>
      <c r="Y802" s="1156">
        <v>67.38</v>
      </c>
      <c r="Z802" s="1153"/>
      <c r="AA802" s="1156">
        <v>67.38</v>
      </c>
      <c r="AB802" s="1153"/>
      <c r="AC802" s="1156">
        <f t="shared" si="34"/>
        <v>27899.88</v>
      </c>
    </row>
    <row r="803" spans="1:29" x14ac:dyDescent="0.25">
      <c r="A803" s="1153"/>
      <c r="B803" s="1153"/>
      <c r="C803" s="1153"/>
      <c r="D803" s="1153"/>
      <c r="E803" s="1153"/>
      <c r="F803" s="1153"/>
      <c r="G803" s="1153"/>
      <c r="H803" s="1153"/>
      <c r="I803" s="1153" t="s">
        <v>961</v>
      </c>
      <c r="J803" s="1153"/>
      <c r="K803" s="1154">
        <v>44596</v>
      </c>
      <c r="L803" s="1153"/>
      <c r="M803" s="1153" t="s">
        <v>1302</v>
      </c>
      <c r="N803" s="1153"/>
      <c r="O803" s="1153" t="s">
        <v>973</v>
      </c>
      <c r="P803" s="1153"/>
      <c r="Q803" s="1153" t="s">
        <v>962</v>
      </c>
      <c r="R803" s="1153"/>
      <c r="S803" s="1153" t="s">
        <v>906</v>
      </c>
      <c r="T803" s="1153"/>
      <c r="U803" s="1155"/>
      <c r="V803" s="1153"/>
      <c r="W803" s="1153" t="s">
        <v>892</v>
      </c>
      <c r="X803" s="1153"/>
      <c r="Y803" s="1156">
        <v>15.76</v>
      </c>
      <c r="Z803" s="1153"/>
      <c r="AA803" s="1156">
        <v>15.76</v>
      </c>
      <c r="AB803" s="1153"/>
      <c r="AC803" s="1156">
        <f t="shared" si="34"/>
        <v>27915.64</v>
      </c>
    </row>
    <row r="804" spans="1:29" x14ac:dyDescent="0.25">
      <c r="A804" s="1153"/>
      <c r="B804" s="1153"/>
      <c r="C804" s="1153"/>
      <c r="D804" s="1153"/>
      <c r="E804" s="1153"/>
      <c r="F804" s="1153"/>
      <c r="G804" s="1153"/>
      <c r="H804" s="1153"/>
      <c r="I804" s="1153" t="s">
        <v>961</v>
      </c>
      <c r="J804" s="1153"/>
      <c r="K804" s="1154">
        <v>44596</v>
      </c>
      <c r="L804" s="1153"/>
      <c r="M804" s="1153" t="s">
        <v>1302</v>
      </c>
      <c r="N804" s="1153"/>
      <c r="O804" s="1153" t="s">
        <v>973</v>
      </c>
      <c r="P804" s="1153"/>
      <c r="Q804" s="1153" t="s">
        <v>962</v>
      </c>
      <c r="R804" s="1153"/>
      <c r="S804" s="1153" t="s">
        <v>906</v>
      </c>
      <c r="T804" s="1153"/>
      <c r="U804" s="1155"/>
      <c r="V804" s="1153"/>
      <c r="W804" s="1153" t="s">
        <v>892</v>
      </c>
      <c r="X804" s="1153"/>
      <c r="Y804" s="1156">
        <v>3.26</v>
      </c>
      <c r="Z804" s="1153"/>
      <c r="AA804" s="1156">
        <v>3.26</v>
      </c>
      <c r="AB804" s="1153"/>
      <c r="AC804" s="1156">
        <f t="shared" si="34"/>
        <v>27918.9</v>
      </c>
    </row>
    <row r="805" spans="1:29" x14ac:dyDescent="0.25">
      <c r="A805" s="1153"/>
      <c r="B805" s="1153"/>
      <c r="C805" s="1153"/>
      <c r="D805" s="1153"/>
      <c r="E805" s="1153"/>
      <c r="F805" s="1153"/>
      <c r="G805" s="1153"/>
      <c r="H805" s="1153"/>
      <c r="I805" s="1153" t="s">
        <v>961</v>
      </c>
      <c r="J805" s="1153"/>
      <c r="K805" s="1154">
        <v>44596</v>
      </c>
      <c r="L805" s="1153"/>
      <c r="M805" s="1153" t="s">
        <v>1303</v>
      </c>
      <c r="N805" s="1153"/>
      <c r="O805" s="1153" t="s">
        <v>1278</v>
      </c>
      <c r="P805" s="1153"/>
      <c r="Q805" s="1153" t="s">
        <v>962</v>
      </c>
      <c r="R805" s="1153"/>
      <c r="S805" s="1153" t="s">
        <v>885</v>
      </c>
      <c r="T805" s="1153"/>
      <c r="U805" s="1155"/>
      <c r="V805" s="1153"/>
      <c r="W805" s="1153" t="s">
        <v>892</v>
      </c>
      <c r="X805" s="1153"/>
      <c r="Y805" s="1156">
        <v>1188.47</v>
      </c>
      <c r="Z805" s="1153"/>
      <c r="AA805" s="1156">
        <v>1188.47</v>
      </c>
      <c r="AB805" s="1153"/>
      <c r="AC805" s="1156">
        <f t="shared" si="34"/>
        <v>29107.37</v>
      </c>
    </row>
    <row r="806" spans="1:29" x14ac:dyDescent="0.25">
      <c r="A806" s="1153"/>
      <c r="B806" s="1153"/>
      <c r="C806" s="1153"/>
      <c r="D806" s="1153"/>
      <c r="E806" s="1153"/>
      <c r="F806" s="1153"/>
      <c r="G806" s="1153"/>
      <c r="H806" s="1153"/>
      <c r="I806" s="1153" t="s">
        <v>961</v>
      </c>
      <c r="J806" s="1153"/>
      <c r="K806" s="1154">
        <v>44596</v>
      </c>
      <c r="L806" s="1153"/>
      <c r="M806" s="1153" t="s">
        <v>1303</v>
      </c>
      <c r="N806" s="1153"/>
      <c r="O806" s="1153" t="s">
        <v>1278</v>
      </c>
      <c r="P806" s="1153"/>
      <c r="Q806" s="1153" t="s">
        <v>962</v>
      </c>
      <c r="R806" s="1153"/>
      <c r="S806" s="1153" t="s">
        <v>885</v>
      </c>
      <c r="T806" s="1153"/>
      <c r="U806" s="1155"/>
      <c r="V806" s="1153"/>
      <c r="W806" s="1153" t="s">
        <v>892</v>
      </c>
      <c r="X806" s="1153"/>
      <c r="Y806" s="1156">
        <v>3.93</v>
      </c>
      <c r="Z806" s="1153"/>
      <c r="AA806" s="1156">
        <v>3.93</v>
      </c>
      <c r="AB806" s="1153"/>
      <c r="AC806" s="1156">
        <f t="shared" si="34"/>
        <v>29111.3</v>
      </c>
    </row>
    <row r="807" spans="1:29" x14ac:dyDescent="0.25">
      <c r="A807" s="1153"/>
      <c r="B807" s="1153"/>
      <c r="C807" s="1153"/>
      <c r="D807" s="1153"/>
      <c r="E807" s="1153"/>
      <c r="F807" s="1153"/>
      <c r="G807" s="1153"/>
      <c r="H807" s="1153"/>
      <c r="I807" s="1153" t="s">
        <v>961</v>
      </c>
      <c r="J807" s="1153"/>
      <c r="K807" s="1154">
        <v>44596</v>
      </c>
      <c r="L807" s="1153"/>
      <c r="M807" s="1153" t="s">
        <v>1303</v>
      </c>
      <c r="N807" s="1153"/>
      <c r="O807" s="1153" t="s">
        <v>1278</v>
      </c>
      <c r="P807" s="1153"/>
      <c r="Q807" s="1153" t="s">
        <v>962</v>
      </c>
      <c r="R807" s="1153"/>
      <c r="S807" s="1153" t="s">
        <v>885</v>
      </c>
      <c r="T807" s="1153"/>
      <c r="U807" s="1155"/>
      <c r="V807" s="1153"/>
      <c r="W807" s="1153" t="s">
        <v>892</v>
      </c>
      <c r="X807" s="1153"/>
      <c r="Y807" s="1156">
        <v>12.69</v>
      </c>
      <c r="Z807" s="1153"/>
      <c r="AA807" s="1156">
        <v>12.69</v>
      </c>
      <c r="AB807" s="1153"/>
      <c r="AC807" s="1156">
        <f t="shared" si="34"/>
        <v>29123.99</v>
      </c>
    </row>
    <row r="808" spans="1:29" x14ac:dyDescent="0.25">
      <c r="A808" s="1153"/>
      <c r="B808" s="1153"/>
      <c r="C808" s="1153"/>
      <c r="D808" s="1153"/>
      <c r="E808" s="1153"/>
      <c r="F808" s="1153"/>
      <c r="G808" s="1153"/>
      <c r="H808" s="1153"/>
      <c r="I808" s="1153" t="s">
        <v>961</v>
      </c>
      <c r="J808" s="1153"/>
      <c r="K808" s="1154">
        <v>44596</v>
      </c>
      <c r="L808" s="1153"/>
      <c r="M808" s="1153" t="s">
        <v>1303</v>
      </c>
      <c r="N808" s="1153"/>
      <c r="O808" s="1153" t="s">
        <v>1278</v>
      </c>
      <c r="P808" s="1153"/>
      <c r="Q808" s="1153" t="s">
        <v>962</v>
      </c>
      <c r="R808" s="1153"/>
      <c r="S808" s="1153" t="s">
        <v>885</v>
      </c>
      <c r="T808" s="1153"/>
      <c r="U808" s="1155"/>
      <c r="V808" s="1153"/>
      <c r="W808" s="1153" t="s">
        <v>892</v>
      </c>
      <c r="X808" s="1153"/>
      <c r="Y808" s="1156">
        <v>0</v>
      </c>
      <c r="Z808" s="1153"/>
      <c r="AA808" s="1156">
        <v>0</v>
      </c>
      <c r="AB808" s="1153"/>
      <c r="AC808" s="1156">
        <f t="shared" si="34"/>
        <v>29123.99</v>
      </c>
    </row>
    <row r="809" spans="1:29" x14ac:dyDescent="0.25">
      <c r="A809" s="1153"/>
      <c r="B809" s="1153"/>
      <c r="C809" s="1153"/>
      <c r="D809" s="1153"/>
      <c r="E809" s="1153"/>
      <c r="F809" s="1153"/>
      <c r="G809" s="1153"/>
      <c r="H809" s="1153"/>
      <c r="I809" s="1153" t="s">
        <v>961</v>
      </c>
      <c r="J809" s="1153"/>
      <c r="K809" s="1154">
        <v>44596</v>
      </c>
      <c r="L809" s="1153"/>
      <c r="M809" s="1153" t="s">
        <v>1303</v>
      </c>
      <c r="N809" s="1153"/>
      <c r="O809" s="1153" t="s">
        <v>1278</v>
      </c>
      <c r="P809" s="1153"/>
      <c r="Q809" s="1153" t="s">
        <v>962</v>
      </c>
      <c r="R809" s="1153"/>
      <c r="S809" s="1153" t="s">
        <v>885</v>
      </c>
      <c r="T809" s="1153"/>
      <c r="U809" s="1155"/>
      <c r="V809" s="1153"/>
      <c r="W809" s="1153" t="s">
        <v>892</v>
      </c>
      <c r="X809" s="1153"/>
      <c r="Y809" s="1156">
        <v>0.35</v>
      </c>
      <c r="Z809" s="1153"/>
      <c r="AA809" s="1156">
        <v>0.35</v>
      </c>
      <c r="AB809" s="1153"/>
      <c r="AC809" s="1156">
        <f t="shared" si="34"/>
        <v>29124.34</v>
      </c>
    </row>
    <row r="810" spans="1:29" x14ac:dyDescent="0.25">
      <c r="A810" s="1153"/>
      <c r="B810" s="1153"/>
      <c r="C810" s="1153"/>
      <c r="D810" s="1153"/>
      <c r="E810" s="1153"/>
      <c r="F810" s="1153"/>
      <c r="G810" s="1153"/>
      <c r="H810" s="1153"/>
      <c r="I810" s="1153" t="s">
        <v>961</v>
      </c>
      <c r="J810" s="1153"/>
      <c r="K810" s="1154">
        <v>44596</v>
      </c>
      <c r="L810" s="1153"/>
      <c r="M810" s="1153" t="s">
        <v>1303</v>
      </c>
      <c r="N810" s="1153"/>
      <c r="O810" s="1153" t="s">
        <v>1278</v>
      </c>
      <c r="P810" s="1153"/>
      <c r="Q810" s="1153" t="s">
        <v>962</v>
      </c>
      <c r="R810" s="1153"/>
      <c r="S810" s="1153" t="s">
        <v>885</v>
      </c>
      <c r="T810" s="1153"/>
      <c r="U810" s="1155"/>
      <c r="V810" s="1153"/>
      <c r="W810" s="1153" t="s">
        <v>892</v>
      </c>
      <c r="X810" s="1153"/>
      <c r="Y810" s="1156">
        <v>73.680000000000007</v>
      </c>
      <c r="Z810" s="1153"/>
      <c r="AA810" s="1156">
        <v>73.680000000000007</v>
      </c>
      <c r="AB810" s="1153"/>
      <c r="AC810" s="1156">
        <f t="shared" si="34"/>
        <v>29198.02</v>
      </c>
    </row>
    <row r="811" spans="1:29" x14ac:dyDescent="0.25">
      <c r="A811" s="1153"/>
      <c r="B811" s="1153"/>
      <c r="C811" s="1153"/>
      <c r="D811" s="1153"/>
      <c r="E811" s="1153"/>
      <c r="F811" s="1153"/>
      <c r="G811" s="1153"/>
      <c r="H811" s="1153"/>
      <c r="I811" s="1153" t="s">
        <v>961</v>
      </c>
      <c r="J811" s="1153"/>
      <c r="K811" s="1154">
        <v>44596</v>
      </c>
      <c r="L811" s="1153"/>
      <c r="M811" s="1153" t="s">
        <v>1303</v>
      </c>
      <c r="N811" s="1153"/>
      <c r="O811" s="1153" t="s">
        <v>1278</v>
      </c>
      <c r="P811" s="1153"/>
      <c r="Q811" s="1153" t="s">
        <v>962</v>
      </c>
      <c r="R811" s="1153"/>
      <c r="S811" s="1153" t="s">
        <v>885</v>
      </c>
      <c r="T811" s="1153"/>
      <c r="U811" s="1155"/>
      <c r="V811" s="1153"/>
      <c r="W811" s="1153" t="s">
        <v>892</v>
      </c>
      <c r="X811" s="1153"/>
      <c r="Y811" s="1156">
        <v>17.23</v>
      </c>
      <c r="Z811" s="1153"/>
      <c r="AA811" s="1156">
        <v>17.23</v>
      </c>
      <c r="AB811" s="1153"/>
      <c r="AC811" s="1156">
        <f t="shared" si="34"/>
        <v>29215.25</v>
      </c>
    </row>
    <row r="812" spans="1:29" x14ac:dyDescent="0.25">
      <c r="A812" s="1153"/>
      <c r="B812" s="1153"/>
      <c r="C812" s="1153"/>
      <c r="D812" s="1153"/>
      <c r="E812" s="1153"/>
      <c r="F812" s="1153"/>
      <c r="G812" s="1153"/>
      <c r="H812" s="1153"/>
      <c r="I812" s="1153" t="s">
        <v>961</v>
      </c>
      <c r="J812" s="1153"/>
      <c r="K812" s="1154">
        <v>44596</v>
      </c>
      <c r="L812" s="1153"/>
      <c r="M812" s="1153" t="s">
        <v>1303</v>
      </c>
      <c r="N812" s="1153"/>
      <c r="O812" s="1153" t="s">
        <v>1278</v>
      </c>
      <c r="P812" s="1153"/>
      <c r="Q812" s="1153" t="s">
        <v>962</v>
      </c>
      <c r="R812" s="1153"/>
      <c r="S812" s="1153" t="s">
        <v>885</v>
      </c>
      <c r="T812" s="1153"/>
      <c r="U812" s="1155"/>
      <c r="V812" s="1153"/>
      <c r="W812" s="1153" t="s">
        <v>892</v>
      </c>
      <c r="X812" s="1153"/>
      <c r="Y812" s="1156">
        <v>3.57</v>
      </c>
      <c r="Z812" s="1153"/>
      <c r="AA812" s="1156">
        <v>3.57</v>
      </c>
      <c r="AB812" s="1153"/>
      <c r="AC812" s="1156">
        <f t="shared" si="34"/>
        <v>29218.82</v>
      </c>
    </row>
    <row r="813" spans="1:29" x14ac:dyDescent="0.25">
      <c r="A813" s="1153"/>
      <c r="B813" s="1153"/>
      <c r="C813" s="1153"/>
      <c r="D813" s="1153"/>
      <c r="E813" s="1153"/>
      <c r="F813" s="1153"/>
      <c r="G813" s="1153"/>
      <c r="H813" s="1153"/>
      <c r="I813" s="1153" t="s">
        <v>961</v>
      </c>
      <c r="J813" s="1153"/>
      <c r="K813" s="1154">
        <v>44596</v>
      </c>
      <c r="L813" s="1153"/>
      <c r="M813" s="1153" t="s">
        <v>1213</v>
      </c>
      <c r="N813" s="1153"/>
      <c r="O813" s="1153" t="s">
        <v>1208</v>
      </c>
      <c r="P813" s="1153"/>
      <c r="Q813" s="1153" t="s">
        <v>962</v>
      </c>
      <c r="R813" s="1153"/>
      <c r="S813" s="1153" t="s">
        <v>887</v>
      </c>
      <c r="T813" s="1153"/>
      <c r="U813" s="1155"/>
      <c r="V813" s="1153"/>
      <c r="W813" s="1153" t="s">
        <v>892</v>
      </c>
      <c r="X813" s="1153"/>
      <c r="Y813" s="1156">
        <v>1230.4000000000001</v>
      </c>
      <c r="Z813" s="1153"/>
      <c r="AA813" s="1156">
        <v>1230.4000000000001</v>
      </c>
      <c r="AB813" s="1153"/>
      <c r="AC813" s="1156">
        <f t="shared" si="34"/>
        <v>30449.22</v>
      </c>
    </row>
    <row r="814" spans="1:29" x14ac:dyDescent="0.25">
      <c r="A814" s="1153"/>
      <c r="B814" s="1153"/>
      <c r="C814" s="1153"/>
      <c r="D814" s="1153"/>
      <c r="E814" s="1153"/>
      <c r="F814" s="1153"/>
      <c r="G814" s="1153"/>
      <c r="H814" s="1153"/>
      <c r="I814" s="1153" t="s">
        <v>961</v>
      </c>
      <c r="J814" s="1153"/>
      <c r="K814" s="1154">
        <v>44596</v>
      </c>
      <c r="L814" s="1153"/>
      <c r="M814" s="1153" t="s">
        <v>1213</v>
      </c>
      <c r="N814" s="1153"/>
      <c r="O814" s="1153" t="s">
        <v>1208</v>
      </c>
      <c r="P814" s="1153"/>
      <c r="Q814" s="1153" t="s">
        <v>962</v>
      </c>
      <c r="R814" s="1153"/>
      <c r="S814" s="1153" t="s">
        <v>887</v>
      </c>
      <c r="T814" s="1153"/>
      <c r="U814" s="1155"/>
      <c r="V814" s="1153"/>
      <c r="W814" s="1153" t="s">
        <v>892</v>
      </c>
      <c r="X814" s="1153"/>
      <c r="Y814" s="1156">
        <v>51.69</v>
      </c>
      <c r="Z814" s="1153"/>
      <c r="AA814" s="1156">
        <v>51.69</v>
      </c>
      <c r="AB814" s="1153"/>
      <c r="AC814" s="1156">
        <f t="shared" si="34"/>
        <v>30500.91</v>
      </c>
    </row>
    <row r="815" spans="1:29" x14ac:dyDescent="0.25">
      <c r="A815" s="1153"/>
      <c r="B815" s="1153"/>
      <c r="C815" s="1153"/>
      <c r="D815" s="1153"/>
      <c r="E815" s="1153"/>
      <c r="F815" s="1153"/>
      <c r="G815" s="1153"/>
      <c r="H815" s="1153"/>
      <c r="I815" s="1153" t="s">
        <v>961</v>
      </c>
      <c r="J815" s="1153"/>
      <c r="K815" s="1154">
        <v>44596</v>
      </c>
      <c r="L815" s="1153"/>
      <c r="M815" s="1153" t="s">
        <v>1213</v>
      </c>
      <c r="N815" s="1153"/>
      <c r="O815" s="1153" t="s">
        <v>1208</v>
      </c>
      <c r="P815" s="1153"/>
      <c r="Q815" s="1153" t="s">
        <v>962</v>
      </c>
      <c r="R815" s="1153"/>
      <c r="S815" s="1153" t="s">
        <v>887</v>
      </c>
      <c r="T815" s="1153"/>
      <c r="U815" s="1155"/>
      <c r="V815" s="1153"/>
      <c r="W815" s="1153" t="s">
        <v>892</v>
      </c>
      <c r="X815" s="1153"/>
      <c r="Y815" s="1156">
        <v>0</v>
      </c>
      <c r="Z815" s="1153"/>
      <c r="AA815" s="1156">
        <v>0</v>
      </c>
      <c r="AB815" s="1153"/>
      <c r="AC815" s="1156">
        <f t="shared" si="34"/>
        <v>30500.91</v>
      </c>
    </row>
    <row r="816" spans="1:29" x14ac:dyDescent="0.25">
      <c r="A816" s="1153"/>
      <c r="B816" s="1153"/>
      <c r="C816" s="1153"/>
      <c r="D816" s="1153"/>
      <c r="E816" s="1153"/>
      <c r="F816" s="1153"/>
      <c r="G816" s="1153"/>
      <c r="H816" s="1153"/>
      <c r="I816" s="1153" t="s">
        <v>961</v>
      </c>
      <c r="J816" s="1153"/>
      <c r="K816" s="1154">
        <v>44596</v>
      </c>
      <c r="L816" s="1153"/>
      <c r="M816" s="1153" t="s">
        <v>1213</v>
      </c>
      <c r="N816" s="1153"/>
      <c r="O816" s="1153" t="s">
        <v>1208</v>
      </c>
      <c r="P816" s="1153"/>
      <c r="Q816" s="1153" t="s">
        <v>962</v>
      </c>
      <c r="R816" s="1153"/>
      <c r="S816" s="1153" t="s">
        <v>887</v>
      </c>
      <c r="T816" s="1153"/>
      <c r="U816" s="1155"/>
      <c r="V816" s="1153"/>
      <c r="W816" s="1153" t="s">
        <v>892</v>
      </c>
      <c r="X816" s="1153"/>
      <c r="Y816" s="1156">
        <v>0.37</v>
      </c>
      <c r="Z816" s="1153"/>
      <c r="AA816" s="1156">
        <v>0.37</v>
      </c>
      <c r="AB816" s="1153"/>
      <c r="AC816" s="1156">
        <f t="shared" si="34"/>
        <v>30501.279999999999</v>
      </c>
    </row>
    <row r="817" spans="1:29" x14ac:dyDescent="0.25">
      <c r="A817" s="1153"/>
      <c r="B817" s="1153"/>
      <c r="C817" s="1153"/>
      <c r="D817" s="1153"/>
      <c r="E817" s="1153"/>
      <c r="F817" s="1153"/>
      <c r="G817" s="1153"/>
      <c r="H817" s="1153"/>
      <c r="I817" s="1153" t="s">
        <v>961</v>
      </c>
      <c r="J817" s="1153"/>
      <c r="K817" s="1154">
        <v>44596</v>
      </c>
      <c r="L817" s="1153"/>
      <c r="M817" s="1153" t="s">
        <v>1213</v>
      </c>
      <c r="N817" s="1153"/>
      <c r="O817" s="1153" t="s">
        <v>1208</v>
      </c>
      <c r="P817" s="1153"/>
      <c r="Q817" s="1153" t="s">
        <v>962</v>
      </c>
      <c r="R817" s="1153"/>
      <c r="S817" s="1153" t="s">
        <v>887</v>
      </c>
      <c r="T817" s="1153"/>
      <c r="U817" s="1155"/>
      <c r="V817" s="1153"/>
      <c r="W817" s="1153" t="s">
        <v>892</v>
      </c>
      <c r="X817" s="1153"/>
      <c r="Y817" s="1156">
        <v>76.28</v>
      </c>
      <c r="Z817" s="1153"/>
      <c r="AA817" s="1156">
        <v>76.28</v>
      </c>
      <c r="AB817" s="1153"/>
      <c r="AC817" s="1156">
        <f t="shared" si="34"/>
        <v>30577.56</v>
      </c>
    </row>
    <row r="818" spans="1:29" x14ac:dyDescent="0.25">
      <c r="A818" s="1153"/>
      <c r="B818" s="1153"/>
      <c r="C818" s="1153"/>
      <c r="D818" s="1153"/>
      <c r="E818" s="1153"/>
      <c r="F818" s="1153"/>
      <c r="G818" s="1153"/>
      <c r="H818" s="1153"/>
      <c r="I818" s="1153" t="s">
        <v>961</v>
      </c>
      <c r="J818" s="1153"/>
      <c r="K818" s="1154">
        <v>44596</v>
      </c>
      <c r="L818" s="1153"/>
      <c r="M818" s="1153" t="s">
        <v>1213</v>
      </c>
      <c r="N818" s="1153"/>
      <c r="O818" s="1153" t="s">
        <v>1208</v>
      </c>
      <c r="P818" s="1153"/>
      <c r="Q818" s="1153" t="s">
        <v>962</v>
      </c>
      <c r="R818" s="1153"/>
      <c r="S818" s="1153" t="s">
        <v>887</v>
      </c>
      <c r="T818" s="1153"/>
      <c r="U818" s="1155"/>
      <c r="V818" s="1153"/>
      <c r="W818" s="1153" t="s">
        <v>892</v>
      </c>
      <c r="X818" s="1153"/>
      <c r="Y818" s="1156">
        <v>17.84</v>
      </c>
      <c r="Z818" s="1153"/>
      <c r="AA818" s="1156">
        <v>17.84</v>
      </c>
      <c r="AB818" s="1153"/>
      <c r="AC818" s="1156">
        <f t="shared" si="34"/>
        <v>30595.4</v>
      </c>
    </row>
    <row r="819" spans="1:29" x14ac:dyDescent="0.25">
      <c r="A819" s="1153"/>
      <c r="B819" s="1153"/>
      <c r="C819" s="1153"/>
      <c r="D819" s="1153"/>
      <c r="E819" s="1153"/>
      <c r="F819" s="1153"/>
      <c r="G819" s="1153"/>
      <c r="H819" s="1153"/>
      <c r="I819" s="1153" t="s">
        <v>961</v>
      </c>
      <c r="J819" s="1153"/>
      <c r="K819" s="1154">
        <v>44596</v>
      </c>
      <c r="L819" s="1153"/>
      <c r="M819" s="1153" t="s">
        <v>1213</v>
      </c>
      <c r="N819" s="1153"/>
      <c r="O819" s="1153" t="s">
        <v>1208</v>
      </c>
      <c r="P819" s="1153"/>
      <c r="Q819" s="1153" t="s">
        <v>962</v>
      </c>
      <c r="R819" s="1153"/>
      <c r="S819" s="1153" t="s">
        <v>887</v>
      </c>
      <c r="T819" s="1153"/>
      <c r="U819" s="1155"/>
      <c r="V819" s="1153"/>
      <c r="W819" s="1153" t="s">
        <v>892</v>
      </c>
      <c r="X819" s="1153"/>
      <c r="Y819" s="1156">
        <v>3.69</v>
      </c>
      <c r="Z819" s="1153"/>
      <c r="AA819" s="1156">
        <v>3.69</v>
      </c>
      <c r="AB819" s="1153"/>
      <c r="AC819" s="1156">
        <f t="shared" si="34"/>
        <v>30599.09</v>
      </c>
    </row>
    <row r="820" spans="1:29" x14ac:dyDescent="0.25">
      <c r="A820" s="1153"/>
      <c r="B820" s="1153"/>
      <c r="C820" s="1153"/>
      <c r="D820" s="1153"/>
      <c r="E820" s="1153"/>
      <c r="F820" s="1153"/>
      <c r="G820" s="1153"/>
      <c r="H820" s="1153"/>
      <c r="I820" s="1153" t="s">
        <v>961</v>
      </c>
      <c r="J820" s="1153"/>
      <c r="K820" s="1154">
        <v>44596</v>
      </c>
      <c r="L820" s="1153"/>
      <c r="M820" s="1153" t="s">
        <v>1304</v>
      </c>
      <c r="N820" s="1153"/>
      <c r="O820" s="1153" t="s">
        <v>974</v>
      </c>
      <c r="P820" s="1153"/>
      <c r="Q820" s="1153" t="s">
        <v>962</v>
      </c>
      <c r="R820" s="1153"/>
      <c r="S820" s="1153" t="s">
        <v>885</v>
      </c>
      <c r="T820" s="1153"/>
      <c r="U820" s="1155"/>
      <c r="V820" s="1153"/>
      <c r="W820" s="1153" t="s">
        <v>892</v>
      </c>
      <c r="X820" s="1153"/>
      <c r="Y820" s="1156">
        <v>121.22</v>
      </c>
      <c r="Z820" s="1153"/>
      <c r="AA820" s="1156">
        <v>121.22</v>
      </c>
      <c r="AB820" s="1153"/>
      <c r="AC820" s="1156">
        <f t="shared" si="34"/>
        <v>30720.31</v>
      </c>
    </row>
    <row r="821" spans="1:29" x14ac:dyDescent="0.25">
      <c r="A821" s="1153"/>
      <c r="B821" s="1153"/>
      <c r="C821" s="1153"/>
      <c r="D821" s="1153"/>
      <c r="E821" s="1153"/>
      <c r="F821" s="1153"/>
      <c r="G821" s="1153"/>
      <c r="H821" s="1153"/>
      <c r="I821" s="1153" t="s">
        <v>961</v>
      </c>
      <c r="J821" s="1153"/>
      <c r="K821" s="1154">
        <v>44596</v>
      </c>
      <c r="L821" s="1153"/>
      <c r="M821" s="1153" t="s">
        <v>1304</v>
      </c>
      <c r="N821" s="1153"/>
      <c r="O821" s="1153" t="s">
        <v>974</v>
      </c>
      <c r="P821" s="1153"/>
      <c r="Q821" s="1153" t="s">
        <v>962</v>
      </c>
      <c r="R821" s="1153"/>
      <c r="S821" s="1153" t="s">
        <v>885</v>
      </c>
      <c r="T821" s="1153"/>
      <c r="U821" s="1155"/>
      <c r="V821" s="1153"/>
      <c r="W821" s="1153" t="s">
        <v>892</v>
      </c>
      <c r="X821" s="1153"/>
      <c r="Y821" s="1156">
        <v>0.28999999999999998</v>
      </c>
      <c r="Z821" s="1153"/>
      <c r="AA821" s="1156">
        <v>0.28999999999999998</v>
      </c>
      <c r="AB821" s="1153"/>
      <c r="AC821" s="1156">
        <f t="shared" si="34"/>
        <v>30720.6</v>
      </c>
    </row>
    <row r="822" spans="1:29" x14ac:dyDescent="0.25">
      <c r="A822" s="1153"/>
      <c r="B822" s="1153"/>
      <c r="C822" s="1153"/>
      <c r="D822" s="1153"/>
      <c r="E822" s="1153"/>
      <c r="F822" s="1153"/>
      <c r="G822" s="1153"/>
      <c r="H822" s="1153"/>
      <c r="I822" s="1153" t="s">
        <v>961</v>
      </c>
      <c r="J822" s="1153"/>
      <c r="K822" s="1154">
        <v>44596</v>
      </c>
      <c r="L822" s="1153"/>
      <c r="M822" s="1153" t="s">
        <v>1304</v>
      </c>
      <c r="N822" s="1153"/>
      <c r="O822" s="1153" t="s">
        <v>974</v>
      </c>
      <c r="P822" s="1153"/>
      <c r="Q822" s="1153" t="s">
        <v>962</v>
      </c>
      <c r="R822" s="1153"/>
      <c r="S822" s="1153" t="s">
        <v>885</v>
      </c>
      <c r="T822" s="1153"/>
      <c r="U822" s="1155"/>
      <c r="V822" s="1153"/>
      <c r="W822" s="1153" t="s">
        <v>892</v>
      </c>
      <c r="X822" s="1153"/>
      <c r="Y822" s="1156">
        <v>0</v>
      </c>
      <c r="Z822" s="1153"/>
      <c r="AA822" s="1156">
        <v>0</v>
      </c>
      <c r="AB822" s="1153"/>
      <c r="AC822" s="1156">
        <f t="shared" si="34"/>
        <v>30720.6</v>
      </c>
    </row>
    <row r="823" spans="1:29" x14ac:dyDescent="0.25">
      <c r="A823" s="1153"/>
      <c r="B823" s="1153"/>
      <c r="C823" s="1153"/>
      <c r="D823" s="1153"/>
      <c r="E823" s="1153"/>
      <c r="F823" s="1153"/>
      <c r="G823" s="1153"/>
      <c r="H823" s="1153"/>
      <c r="I823" s="1153" t="s">
        <v>961</v>
      </c>
      <c r="J823" s="1153"/>
      <c r="K823" s="1154">
        <v>44596</v>
      </c>
      <c r="L823" s="1153"/>
      <c r="M823" s="1153" t="s">
        <v>1304</v>
      </c>
      <c r="N823" s="1153"/>
      <c r="O823" s="1153" t="s">
        <v>974</v>
      </c>
      <c r="P823" s="1153"/>
      <c r="Q823" s="1153" t="s">
        <v>962</v>
      </c>
      <c r="R823" s="1153"/>
      <c r="S823" s="1153" t="s">
        <v>885</v>
      </c>
      <c r="T823" s="1153"/>
      <c r="U823" s="1155"/>
      <c r="V823" s="1153"/>
      <c r="W823" s="1153" t="s">
        <v>892</v>
      </c>
      <c r="X823" s="1153"/>
      <c r="Y823" s="1156">
        <v>0.04</v>
      </c>
      <c r="Z823" s="1153"/>
      <c r="AA823" s="1156">
        <v>0.04</v>
      </c>
      <c r="AB823" s="1153"/>
      <c r="AC823" s="1156">
        <f t="shared" si="34"/>
        <v>30720.639999999999</v>
      </c>
    </row>
    <row r="824" spans="1:29" x14ac:dyDescent="0.25">
      <c r="A824" s="1153"/>
      <c r="B824" s="1153"/>
      <c r="C824" s="1153"/>
      <c r="D824" s="1153"/>
      <c r="E824" s="1153"/>
      <c r="F824" s="1153"/>
      <c r="G824" s="1153"/>
      <c r="H824" s="1153"/>
      <c r="I824" s="1153" t="s">
        <v>961</v>
      </c>
      <c r="J824" s="1153"/>
      <c r="K824" s="1154">
        <v>44596</v>
      </c>
      <c r="L824" s="1153"/>
      <c r="M824" s="1153" t="s">
        <v>1304</v>
      </c>
      <c r="N824" s="1153"/>
      <c r="O824" s="1153" t="s">
        <v>974</v>
      </c>
      <c r="P824" s="1153"/>
      <c r="Q824" s="1153" t="s">
        <v>962</v>
      </c>
      <c r="R824" s="1153"/>
      <c r="S824" s="1153" t="s">
        <v>885</v>
      </c>
      <c r="T824" s="1153"/>
      <c r="U824" s="1155"/>
      <c r="V824" s="1153"/>
      <c r="W824" s="1153" t="s">
        <v>892</v>
      </c>
      <c r="X824" s="1153"/>
      <c r="Y824" s="1156">
        <v>7.52</v>
      </c>
      <c r="Z824" s="1153"/>
      <c r="AA824" s="1156">
        <v>7.52</v>
      </c>
      <c r="AB824" s="1153"/>
      <c r="AC824" s="1156">
        <f t="shared" si="34"/>
        <v>30728.16</v>
      </c>
    </row>
    <row r="825" spans="1:29" x14ac:dyDescent="0.25">
      <c r="A825" s="1153"/>
      <c r="B825" s="1153"/>
      <c r="C825" s="1153"/>
      <c r="D825" s="1153"/>
      <c r="E825" s="1153"/>
      <c r="F825" s="1153"/>
      <c r="G825" s="1153"/>
      <c r="H825" s="1153"/>
      <c r="I825" s="1153" t="s">
        <v>961</v>
      </c>
      <c r="J825" s="1153"/>
      <c r="K825" s="1154">
        <v>44596</v>
      </c>
      <c r="L825" s="1153"/>
      <c r="M825" s="1153" t="s">
        <v>1304</v>
      </c>
      <c r="N825" s="1153"/>
      <c r="O825" s="1153" t="s">
        <v>974</v>
      </c>
      <c r="P825" s="1153"/>
      <c r="Q825" s="1153" t="s">
        <v>962</v>
      </c>
      <c r="R825" s="1153"/>
      <c r="S825" s="1153" t="s">
        <v>885</v>
      </c>
      <c r="T825" s="1153"/>
      <c r="U825" s="1155"/>
      <c r="V825" s="1153"/>
      <c r="W825" s="1153" t="s">
        <v>892</v>
      </c>
      <c r="X825" s="1153"/>
      <c r="Y825" s="1156">
        <v>1.76</v>
      </c>
      <c r="Z825" s="1153"/>
      <c r="AA825" s="1156">
        <v>1.76</v>
      </c>
      <c r="AB825" s="1153"/>
      <c r="AC825" s="1156">
        <f t="shared" si="34"/>
        <v>30729.919999999998</v>
      </c>
    </row>
    <row r="826" spans="1:29" x14ac:dyDescent="0.25">
      <c r="A826" s="1153"/>
      <c r="B826" s="1153"/>
      <c r="C826" s="1153"/>
      <c r="D826" s="1153"/>
      <c r="E826" s="1153"/>
      <c r="F826" s="1153"/>
      <c r="G826" s="1153"/>
      <c r="H826" s="1153"/>
      <c r="I826" s="1153" t="s">
        <v>961</v>
      </c>
      <c r="J826" s="1153"/>
      <c r="K826" s="1154">
        <v>44596</v>
      </c>
      <c r="L826" s="1153"/>
      <c r="M826" s="1153" t="s">
        <v>1304</v>
      </c>
      <c r="N826" s="1153"/>
      <c r="O826" s="1153" t="s">
        <v>974</v>
      </c>
      <c r="P826" s="1153"/>
      <c r="Q826" s="1153" t="s">
        <v>962</v>
      </c>
      <c r="R826" s="1153"/>
      <c r="S826" s="1153" t="s">
        <v>885</v>
      </c>
      <c r="T826" s="1153"/>
      <c r="U826" s="1155"/>
      <c r="V826" s="1153"/>
      <c r="W826" s="1153" t="s">
        <v>892</v>
      </c>
      <c r="X826" s="1153"/>
      <c r="Y826" s="1156">
        <v>0.37</v>
      </c>
      <c r="Z826" s="1153"/>
      <c r="AA826" s="1156">
        <v>0.37</v>
      </c>
      <c r="AB826" s="1153"/>
      <c r="AC826" s="1156">
        <f t="shared" si="34"/>
        <v>30730.29</v>
      </c>
    </row>
    <row r="827" spans="1:29" x14ac:dyDescent="0.25">
      <c r="A827" s="1153"/>
      <c r="B827" s="1153"/>
      <c r="C827" s="1153"/>
      <c r="D827" s="1153"/>
      <c r="E827" s="1153"/>
      <c r="F827" s="1153"/>
      <c r="G827" s="1153"/>
      <c r="H827" s="1153"/>
      <c r="I827" s="1153" t="s">
        <v>961</v>
      </c>
      <c r="J827" s="1153"/>
      <c r="K827" s="1154">
        <v>44596</v>
      </c>
      <c r="L827" s="1153"/>
      <c r="M827" s="1153" t="s">
        <v>1305</v>
      </c>
      <c r="N827" s="1153"/>
      <c r="O827" s="1153" t="s">
        <v>1281</v>
      </c>
      <c r="P827" s="1153"/>
      <c r="Q827" s="1153" t="s">
        <v>962</v>
      </c>
      <c r="R827" s="1153"/>
      <c r="S827" s="1153" t="s">
        <v>885</v>
      </c>
      <c r="T827" s="1153"/>
      <c r="U827" s="1155"/>
      <c r="V827" s="1153"/>
      <c r="W827" s="1153" t="s">
        <v>892</v>
      </c>
      <c r="X827" s="1153"/>
      <c r="Y827" s="1156">
        <v>464.64</v>
      </c>
      <c r="Z827" s="1153"/>
      <c r="AA827" s="1156">
        <v>464.64</v>
      </c>
      <c r="AB827" s="1153"/>
      <c r="AC827" s="1156">
        <f t="shared" si="34"/>
        <v>31194.93</v>
      </c>
    </row>
    <row r="828" spans="1:29" x14ac:dyDescent="0.25">
      <c r="A828" s="1153"/>
      <c r="B828" s="1153"/>
      <c r="C828" s="1153"/>
      <c r="D828" s="1153"/>
      <c r="E828" s="1153"/>
      <c r="F828" s="1153"/>
      <c r="G828" s="1153"/>
      <c r="H828" s="1153"/>
      <c r="I828" s="1153" t="s">
        <v>961</v>
      </c>
      <c r="J828" s="1153"/>
      <c r="K828" s="1154">
        <v>44596</v>
      </c>
      <c r="L828" s="1153"/>
      <c r="M828" s="1153" t="s">
        <v>1305</v>
      </c>
      <c r="N828" s="1153"/>
      <c r="O828" s="1153" t="s">
        <v>1281</v>
      </c>
      <c r="P828" s="1153"/>
      <c r="Q828" s="1153" t="s">
        <v>962</v>
      </c>
      <c r="R828" s="1153"/>
      <c r="S828" s="1153" t="s">
        <v>885</v>
      </c>
      <c r="T828" s="1153"/>
      <c r="U828" s="1155"/>
      <c r="V828" s="1153"/>
      <c r="W828" s="1153" t="s">
        <v>892</v>
      </c>
      <c r="X828" s="1153"/>
      <c r="Y828" s="1156">
        <v>0</v>
      </c>
      <c r="Z828" s="1153"/>
      <c r="AA828" s="1156">
        <v>0</v>
      </c>
      <c r="AB828" s="1153"/>
      <c r="AC828" s="1156">
        <f t="shared" si="34"/>
        <v>31194.93</v>
      </c>
    </row>
    <row r="829" spans="1:29" x14ac:dyDescent="0.25">
      <c r="A829" s="1153"/>
      <c r="B829" s="1153"/>
      <c r="C829" s="1153"/>
      <c r="D829" s="1153"/>
      <c r="E829" s="1153"/>
      <c r="F829" s="1153"/>
      <c r="G829" s="1153"/>
      <c r="H829" s="1153"/>
      <c r="I829" s="1153" t="s">
        <v>961</v>
      </c>
      <c r="J829" s="1153"/>
      <c r="K829" s="1154">
        <v>44596</v>
      </c>
      <c r="L829" s="1153"/>
      <c r="M829" s="1153" t="s">
        <v>1305</v>
      </c>
      <c r="N829" s="1153"/>
      <c r="O829" s="1153" t="s">
        <v>1281</v>
      </c>
      <c r="P829" s="1153"/>
      <c r="Q829" s="1153" t="s">
        <v>962</v>
      </c>
      <c r="R829" s="1153"/>
      <c r="S829" s="1153" t="s">
        <v>885</v>
      </c>
      <c r="T829" s="1153"/>
      <c r="U829" s="1155"/>
      <c r="V829" s="1153"/>
      <c r="W829" s="1153" t="s">
        <v>892</v>
      </c>
      <c r="X829" s="1153"/>
      <c r="Y829" s="1156">
        <v>0.14000000000000001</v>
      </c>
      <c r="Z829" s="1153"/>
      <c r="AA829" s="1156">
        <v>0.14000000000000001</v>
      </c>
      <c r="AB829" s="1153"/>
      <c r="AC829" s="1156">
        <f t="shared" si="34"/>
        <v>31195.07</v>
      </c>
    </row>
    <row r="830" spans="1:29" x14ac:dyDescent="0.25">
      <c r="A830" s="1153"/>
      <c r="B830" s="1153"/>
      <c r="C830" s="1153"/>
      <c r="D830" s="1153"/>
      <c r="E830" s="1153"/>
      <c r="F830" s="1153"/>
      <c r="G830" s="1153"/>
      <c r="H830" s="1153"/>
      <c r="I830" s="1153" t="s">
        <v>961</v>
      </c>
      <c r="J830" s="1153"/>
      <c r="K830" s="1154">
        <v>44596</v>
      </c>
      <c r="L830" s="1153"/>
      <c r="M830" s="1153" t="s">
        <v>1305</v>
      </c>
      <c r="N830" s="1153"/>
      <c r="O830" s="1153" t="s">
        <v>1281</v>
      </c>
      <c r="P830" s="1153"/>
      <c r="Q830" s="1153" t="s">
        <v>962</v>
      </c>
      <c r="R830" s="1153"/>
      <c r="S830" s="1153" t="s">
        <v>885</v>
      </c>
      <c r="T830" s="1153"/>
      <c r="U830" s="1155"/>
      <c r="V830" s="1153"/>
      <c r="W830" s="1153" t="s">
        <v>892</v>
      </c>
      <c r="X830" s="1153"/>
      <c r="Y830" s="1156">
        <v>28.81</v>
      </c>
      <c r="Z830" s="1153"/>
      <c r="AA830" s="1156">
        <v>28.81</v>
      </c>
      <c r="AB830" s="1153"/>
      <c r="AC830" s="1156">
        <f t="shared" si="34"/>
        <v>31223.88</v>
      </c>
    </row>
    <row r="831" spans="1:29" x14ac:dyDescent="0.25">
      <c r="A831" s="1153"/>
      <c r="B831" s="1153"/>
      <c r="C831" s="1153"/>
      <c r="D831" s="1153"/>
      <c r="E831" s="1153"/>
      <c r="F831" s="1153"/>
      <c r="G831" s="1153"/>
      <c r="H831" s="1153"/>
      <c r="I831" s="1153" t="s">
        <v>961</v>
      </c>
      <c r="J831" s="1153"/>
      <c r="K831" s="1154">
        <v>44596</v>
      </c>
      <c r="L831" s="1153"/>
      <c r="M831" s="1153" t="s">
        <v>1305</v>
      </c>
      <c r="N831" s="1153"/>
      <c r="O831" s="1153" t="s">
        <v>1281</v>
      </c>
      <c r="P831" s="1153"/>
      <c r="Q831" s="1153" t="s">
        <v>962</v>
      </c>
      <c r="R831" s="1153"/>
      <c r="S831" s="1153" t="s">
        <v>885</v>
      </c>
      <c r="T831" s="1153"/>
      <c r="U831" s="1155"/>
      <c r="V831" s="1153"/>
      <c r="W831" s="1153" t="s">
        <v>892</v>
      </c>
      <c r="X831" s="1153"/>
      <c r="Y831" s="1156">
        <v>6.73</v>
      </c>
      <c r="Z831" s="1153"/>
      <c r="AA831" s="1156">
        <v>6.73</v>
      </c>
      <c r="AB831" s="1153"/>
      <c r="AC831" s="1156">
        <f t="shared" si="34"/>
        <v>31230.61</v>
      </c>
    </row>
    <row r="832" spans="1:29" x14ac:dyDescent="0.25">
      <c r="A832" s="1153"/>
      <c r="B832" s="1153"/>
      <c r="C832" s="1153"/>
      <c r="D832" s="1153"/>
      <c r="E832" s="1153"/>
      <c r="F832" s="1153"/>
      <c r="G832" s="1153"/>
      <c r="H832" s="1153"/>
      <c r="I832" s="1153" t="s">
        <v>961</v>
      </c>
      <c r="J832" s="1153"/>
      <c r="K832" s="1154">
        <v>44596</v>
      </c>
      <c r="L832" s="1153"/>
      <c r="M832" s="1153" t="s">
        <v>1305</v>
      </c>
      <c r="N832" s="1153"/>
      <c r="O832" s="1153" t="s">
        <v>1281</v>
      </c>
      <c r="P832" s="1153"/>
      <c r="Q832" s="1153" t="s">
        <v>962</v>
      </c>
      <c r="R832" s="1153"/>
      <c r="S832" s="1153" t="s">
        <v>885</v>
      </c>
      <c r="T832" s="1153"/>
      <c r="U832" s="1155"/>
      <c r="V832" s="1153"/>
      <c r="W832" s="1153" t="s">
        <v>892</v>
      </c>
      <c r="X832" s="1153"/>
      <c r="Y832" s="1156">
        <v>1.4</v>
      </c>
      <c r="Z832" s="1153"/>
      <c r="AA832" s="1156">
        <v>1.4</v>
      </c>
      <c r="AB832" s="1153"/>
      <c r="AC832" s="1156">
        <f t="shared" si="34"/>
        <v>31232.01</v>
      </c>
    </row>
    <row r="833" spans="1:29" x14ac:dyDescent="0.25">
      <c r="A833" s="1153"/>
      <c r="B833" s="1153"/>
      <c r="C833" s="1153"/>
      <c r="D833" s="1153"/>
      <c r="E833" s="1153"/>
      <c r="F833" s="1153"/>
      <c r="G833" s="1153"/>
      <c r="H833" s="1153"/>
      <c r="I833" s="1153" t="s">
        <v>961</v>
      </c>
      <c r="J833" s="1153"/>
      <c r="K833" s="1154">
        <v>44603</v>
      </c>
      <c r="L833" s="1153"/>
      <c r="M833" s="1153" t="s">
        <v>1306</v>
      </c>
      <c r="N833" s="1153"/>
      <c r="O833" s="1153" t="s">
        <v>1274</v>
      </c>
      <c r="P833" s="1153"/>
      <c r="Q833" s="1153"/>
      <c r="R833" s="1153"/>
      <c r="S833" s="1153" t="s">
        <v>885</v>
      </c>
      <c r="T833" s="1153"/>
      <c r="U833" s="1155"/>
      <c r="V833" s="1153"/>
      <c r="W833" s="1153" t="s">
        <v>892</v>
      </c>
      <c r="X833" s="1153"/>
      <c r="Y833" s="1156">
        <v>464.64</v>
      </c>
      <c r="Z833" s="1153"/>
      <c r="AA833" s="1156">
        <v>464.64</v>
      </c>
      <c r="AB833" s="1153"/>
      <c r="AC833" s="1156">
        <f t="shared" si="34"/>
        <v>31696.65</v>
      </c>
    </row>
    <row r="834" spans="1:29" x14ac:dyDescent="0.25">
      <c r="A834" s="1153"/>
      <c r="B834" s="1153"/>
      <c r="C834" s="1153"/>
      <c r="D834" s="1153"/>
      <c r="E834" s="1153"/>
      <c r="F834" s="1153"/>
      <c r="G834" s="1153"/>
      <c r="H834" s="1153"/>
      <c r="I834" s="1153" t="s">
        <v>961</v>
      </c>
      <c r="J834" s="1153"/>
      <c r="K834" s="1154">
        <v>44603</v>
      </c>
      <c r="L834" s="1153"/>
      <c r="M834" s="1153" t="s">
        <v>1306</v>
      </c>
      <c r="N834" s="1153"/>
      <c r="O834" s="1153" t="s">
        <v>1274</v>
      </c>
      <c r="P834" s="1153"/>
      <c r="Q834" s="1153"/>
      <c r="R834" s="1153"/>
      <c r="S834" s="1153" t="s">
        <v>885</v>
      </c>
      <c r="T834" s="1153"/>
      <c r="U834" s="1155"/>
      <c r="V834" s="1153"/>
      <c r="W834" s="1153" t="s">
        <v>892</v>
      </c>
      <c r="X834" s="1153"/>
      <c r="Y834" s="1156">
        <v>0</v>
      </c>
      <c r="Z834" s="1153"/>
      <c r="AA834" s="1156">
        <v>0</v>
      </c>
      <c r="AB834" s="1153"/>
      <c r="AC834" s="1156">
        <f t="shared" si="34"/>
        <v>31696.65</v>
      </c>
    </row>
    <row r="835" spans="1:29" x14ac:dyDescent="0.25">
      <c r="A835" s="1153"/>
      <c r="B835" s="1153"/>
      <c r="C835" s="1153"/>
      <c r="D835" s="1153"/>
      <c r="E835" s="1153"/>
      <c r="F835" s="1153"/>
      <c r="G835" s="1153"/>
      <c r="H835" s="1153"/>
      <c r="I835" s="1153" t="s">
        <v>961</v>
      </c>
      <c r="J835" s="1153"/>
      <c r="K835" s="1154">
        <v>44603</v>
      </c>
      <c r="L835" s="1153"/>
      <c r="M835" s="1153" t="s">
        <v>1306</v>
      </c>
      <c r="N835" s="1153"/>
      <c r="O835" s="1153" t="s">
        <v>1274</v>
      </c>
      <c r="P835" s="1153"/>
      <c r="Q835" s="1153"/>
      <c r="R835" s="1153"/>
      <c r="S835" s="1153" t="s">
        <v>885</v>
      </c>
      <c r="T835" s="1153"/>
      <c r="U835" s="1155"/>
      <c r="V835" s="1153"/>
      <c r="W835" s="1153" t="s">
        <v>892</v>
      </c>
      <c r="X835" s="1153"/>
      <c r="Y835" s="1156">
        <v>0.14000000000000001</v>
      </c>
      <c r="Z835" s="1153"/>
      <c r="AA835" s="1156">
        <v>0.14000000000000001</v>
      </c>
      <c r="AB835" s="1153"/>
      <c r="AC835" s="1156">
        <f t="shared" si="34"/>
        <v>31696.79</v>
      </c>
    </row>
    <row r="836" spans="1:29" x14ac:dyDescent="0.25">
      <c r="A836" s="1153"/>
      <c r="B836" s="1153"/>
      <c r="C836" s="1153"/>
      <c r="D836" s="1153"/>
      <c r="E836" s="1153"/>
      <c r="F836" s="1153"/>
      <c r="G836" s="1153"/>
      <c r="H836" s="1153"/>
      <c r="I836" s="1153" t="s">
        <v>961</v>
      </c>
      <c r="J836" s="1153"/>
      <c r="K836" s="1154">
        <v>44603</v>
      </c>
      <c r="L836" s="1153"/>
      <c r="M836" s="1153" t="s">
        <v>1306</v>
      </c>
      <c r="N836" s="1153"/>
      <c r="O836" s="1153" t="s">
        <v>1274</v>
      </c>
      <c r="P836" s="1153"/>
      <c r="Q836" s="1153"/>
      <c r="R836" s="1153"/>
      <c r="S836" s="1153" t="s">
        <v>885</v>
      </c>
      <c r="T836" s="1153"/>
      <c r="U836" s="1155"/>
      <c r="V836" s="1153"/>
      <c r="W836" s="1153" t="s">
        <v>892</v>
      </c>
      <c r="X836" s="1153"/>
      <c r="Y836" s="1156">
        <v>28.81</v>
      </c>
      <c r="Z836" s="1153"/>
      <c r="AA836" s="1156">
        <v>28.81</v>
      </c>
      <c r="AB836" s="1153"/>
      <c r="AC836" s="1156">
        <f t="shared" si="34"/>
        <v>31725.599999999999</v>
      </c>
    </row>
    <row r="837" spans="1:29" x14ac:dyDescent="0.25">
      <c r="A837" s="1153"/>
      <c r="B837" s="1153"/>
      <c r="C837" s="1153"/>
      <c r="D837" s="1153"/>
      <c r="E837" s="1153"/>
      <c r="F837" s="1153"/>
      <c r="G837" s="1153"/>
      <c r="H837" s="1153"/>
      <c r="I837" s="1153" t="s">
        <v>961</v>
      </c>
      <c r="J837" s="1153"/>
      <c r="K837" s="1154">
        <v>44603</v>
      </c>
      <c r="L837" s="1153"/>
      <c r="M837" s="1153" t="s">
        <v>1306</v>
      </c>
      <c r="N837" s="1153"/>
      <c r="O837" s="1153" t="s">
        <v>1274</v>
      </c>
      <c r="P837" s="1153"/>
      <c r="Q837" s="1153"/>
      <c r="R837" s="1153"/>
      <c r="S837" s="1153" t="s">
        <v>885</v>
      </c>
      <c r="T837" s="1153"/>
      <c r="U837" s="1155"/>
      <c r="V837" s="1153"/>
      <c r="W837" s="1153" t="s">
        <v>892</v>
      </c>
      <c r="X837" s="1153"/>
      <c r="Y837" s="1156">
        <v>6.74</v>
      </c>
      <c r="Z837" s="1153"/>
      <c r="AA837" s="1156">
        <v>6.74</v>
      </c>
      <c r="AB837" s="1153"/>
      <c r="AC837" s="1156">
        <f t="shared" si="34"/>
        <v>31732.34</v>
      </c>
    </row>
    <row r="838" spans="1:29" x14ac:dyDescent="0.25">
      <c r="A838" s="1153"/>
      <c r="B838" s="1153"/>
      <c r="C838" s="1153"/>
      <c r="D838" s="1153"/>
      <c r="E838" s="1153"/>
      <c r="F838" s="1153"/>
      <c r="G838" s="1153"/>
      <c r="H838" s="1153"/>
      <c r="I838" s="1153" t="s">
        <v>961</v>
      </c>
      <c r="J838" s="1153"/>
      <c r="K838" s="1154">
        <v>44603</v>
      </c>
      <c r="L838" s="1153"/>
      <c r="M838" s="1153" t="s">
        <v>1306</v>
      </c>
      <c r="N838" s="1153"/>
      <c r="O838" s="1153" t="s">
        <v>1274</v>
      </c>
      <c r="P838" s="1153"/>
      <c r="Q838" s="1153"/>
      <c r="R838" s="1153"/>
      <c r="S838" s="1153" t="s">
        <v>885</v>
      </c>
      <c r="T838" s="1153"/>
      <c r="U838" s="1155"/>
      <c r="V838" s="1153"/>
      <c r="W838" s="1153" t="s">
        <v>892</v>
      </c>
      <c r="X838" s="1153"/>
      <c r="Y838" s="1156">
        <v>1.4</v>
      </c>
      <c r="Z838" s="1153"/>
      <c r="AA838" s="1156">
        <v>1.4</v>
      </c>
      <c r="AB838" s="1153"/>
      <c r="AC838" s="1156">
        <f t="shared" si="34"/>
        <v>31733.74</v>
      </c>
    </row>
    <row r="839" spans="1:29" x14ac:dyDescent="0.25">
      <c r="A839" s="1153"/>
      <c r="B839" s="1153"/>
      <c r="C839" s="1153"/>
      <c r="D839" s="1153"/>
      <c r="E839" s="1153"/>
      <c r="F839" s="1153"/>
      <c r="G839" s="1153"/>
      <c r="H839" s="1153"/>
      <c r="I839" s="1153" t="s">
        <v>961</v>
      </c>
      <c r="J839" s="1153"/>
      <c r="K839" s="1154">
        <v>44603</v>
      </c>
      <c r="L839" s="1153"/>
      <c r="M839" s="1153" t="s">
        <v>1307</v>
      </c>
      <c r="N839" s="1153"/>
      <c r="O839" s="1153" t="s">
        <v>973</v>
      </c>
      <c r="P839" s="1153"/>
      <c r="Q839" s="1153"/>
      <c r="R839" s="1153"/>
      <c r="S839" s="1153" t="s">
        <v>906</v>
      </c>
      <c r="T839" s="1153"/>
      <c r="U839" s="1155"/>
      <c r="V839" s="1153"/>
      <c r="W839" s="1153" t="s">
        <v>892</v>
      </c>
      <c r="X839" s="1153"/>
      <c r="Y839" s="1156">
        <v>1086.8</v>
      </c>
      <c r="Z839" s="1153"/>
      <c r="AA839" s="1156">
        <v>1086.8</v>
      </c>
      <c r="AB839" s="1153"/>
      <c r="AC839" s="1156">
        <f t="shared" ref="AC839:AC902" si="35">ROUND(AC838+AA839,5)</f>
        <v>32820.54</v>
      </c>
    </row>
    <row r="840" spans="1:29" x14ac:dyDescent="0.25">
      <c r="A840" s="1153"/>
      <c r="B840" s="1153"/>
      <c r="C840" s="1153"/>
      <c r="D840" s="1153"/>
      <c r="E840" s="1153"/>
      <c r="F840" s="1153"/>
      <c r="G840" s="1153"/>
      <c r="H840" s="1153"/>
      <c r="I840" s="1153" t="s">
        <v>961</v>
      </c>
      <c r="J840" s="1153"/>
      <c r="K840" s="1154">
        <v>44603</v>
      </c>
      <c r="L840" s="1153"/>
      <c r="M840" s="1153" t="s">
        <v>1307</v>
      </c>
      <c r="N840" s="1153"/>
      <c r="O840" s="1153" t="s">
        <v>973</v>
      </c>
      <c r="P840" s="1153"/>
      <c r="Q840" s="1153"/>
      <c r="R840" s="1153"/>
      <c r="S840" s="1153" t="s">
        <v>906</v>
      </c>
      <c r="T840" s="1153"/>
      <c r="U840" s="1155"/>
      <c r="V840" s="1153"/>
      <c r="W840" s="1153" t="s">
        <v>892</v>
      </c>
      <c r="X840" s="1153"/>
      <c r="Y840" s="1156">
        <v>51.69</v>
      </c>
      <c r="Z840" s="1153"/>
      <c r="AA840" s="1156">
        <v>51.69</v>
      </c>
      <c r="AB840" s="1153"/>
      <c r="AC840" s="1156">
        <f t="shared" si="35"/>
        <v>32872.230000000003</v>
      </c>
    </row>
    <row r="841" spans="1:29" x14ac:dyDescent="0.25">
      <c r="A841" s="1153"/>
      <c r="B841" s="1153"/>
      <c r="C841" s="1153"/>
      <c r="D841" s="1153"/>
      <c r="E841" s="1153"/>
      <c r="F841" s="1153"/>
      <c r="G841" s="1153"/>
      <c r="H841" s="1153"/>
      <c r="I841" s="1153" t="s">
        <v>961</v>
      </c>
      <c r="J841" s="1153"/>
      <c r="K841" s="1154">
        <v>44603</v>
      </c>
      <c r="L841" s="1153"/>
      <c r="M841" s="1153" t="s">
        <v>1307</v>
      </c>
      <c r="N841" s="1153"/>
      <c r="O841" s="1153" t="s">
        <v>973</v>
      </c>
      <c r="P841" s="1153"/>
      <c r="Q841" s="1153"/>
      <c r="R841" s="1153"/>
      <c r="S841" s="1153" t="s">
        <v>906</v>
      </c>
      <c r="T841" s="1153"/>
      <c r="U841" s="1155"/>
      <c r="V841" s="1153"/>
      <c r="W841" s="1153" t="s">
        <v>892</v>
      </c>
      <c r="X841" s="1153"/>
      <c r="Y841" s="1156">
        <v>12.69</v>
      </c>
      <c r="Z841" s="1153"/>
      <c r="AA841" s="1156">
        <v>12.69</v>
      </c>
      <c r="AB841" s="1153"/>
      <c r="AC841" s="1156">
        <f t="shared" si="35"/>
        <v>32884.92</v>
      </c>
    </row>
    <row r="842" spans="1:29" x14ac:dyDescent="0.25">
      <c r="A842" s="1153"/>
      <c r="B842" s="1153"/>
      <c r="C842" s="1153"/>
      <c r="D842" s="1153"/>
      <c r="E842" s="1153"/>
      <c r="F842" s="1153"/>
      <c r="G842" s="1153"/>
      <c r="H842" s="1153"/>
      <c r="I842" s="1153" t="s">
        <v>961</v>
      </c>
      <c r="J842" s="1153"/>
      <c r="K842" s="1154">
        <v>44603</v>
      </c>
      <c r="L842" s="1153"/>
      <c r="M842" s="1153" t="s">
        <v>1307</v>
      </c>
      <c r="N842" s="1153"/>
      <c r="O842" s="1153" t="s">
        <v>973</v>
      </c>
      <c r="P842" s="1153"/>
      <c r="Q842" s="1153"/>
      <c r="R842" s="1153"/>
      <c r="S842" s="1153" t="s">
        <v>906</v>
      </c>
      <c r="T842" s="1153"/>
      <c r="U842" s="1155"/>
      <c r="V842" s="1153"/>
      <c r="W842" s="1153" t="s">
        <v>892</v>
      </c>
      <c r="X842" s="1153"/>
      <c r="Y842" s="1156">
        <v>0</v>
      </c>
      <c r="Z842" s="1153"/>
      <c r="AA842" s="1156">
        <v>0</v>
      </c>
      <c r="AB842" s="1153"/>
      <c r="AC842" s="1156">
        <f t="shared" si="35"/>
        <v>32884.92</v>
      </c>
    </row>
    <row r="843" spans="1:29" x14ac:dyDescent="0.25">
      <c r="A843" s="1153"/>
      <c r="B843" s="1153"/>
      <c r="C843" s="1153"/>
      <c r="D843" s="1153"/>
      <c r="E843" s="1153"/>
      <c r="F843" s="1153"/>
      <c r="G843" s="1153"/>
      <c r="H843" s="1153"/>
      <c r="I843" s="1153" t="s">
        <v>961</v>
      </c>
      <c r="J843" s="1153"/>
      <c r="K843" s="1154">
        <v>44603</v>
      </c>
      <c r="L843" s="1153"/>
      <c r="M843" s="1153" t="s">
        <v>1307</v>
      </c>
      <c r="N843" s="1153"/>
      <c r="O843" s="1153" t="s">
        <v>973</v>
      </c>
      <c r="P843" s="1153"/>
      <c r="Q843" s="1153"/>
      <c r="R843" s="1153"/>
      <c r="S843" s="1153" t="s">
        <v>906</v>
      </c>
      <c r="T843" s="1153"/>
      <c r="U843" s="1155"/>
      <c r="V843" s="1153"/>
      <c r="W843" s="1153" t="s">
        <v>892</v>
      </c>
      <c r="X843" s="1153"/>
      <c r="Y843" s="1156">
        <v>0.32</v>
      </c>
      <c r="Z843" s="1153"/>
      <c r="AA843" s="1156">
        <v>0.32</v>
      </c>
      <c r="AB843" s="1153"/>
      <c r="AC843" s="1156">
        <f t="shared" si="35"/>
        <v>32885.24</v>
      </c>
    </row>
    <row r="844" spans="1:29" x14ac:dyDescent="0.25">
      <c r="A844" s="1153"/>
      <c r="B844" s="1153"/>
      <c r="C844" s="1153"/>
      <c r="D844" s="1153"/>
      <c r="E844" s="1153"/>
      <c r="F844" s="1153"/>
      <c r="G844" s="1153"/>
      <c r="H844" s="1153"/>
      <c r="I844" s="1153" t="s">
        <v>961</v>
      </c>
      <c r="J844" s="1153"/>
      <c r="K844" s="1154">
        <v>44603</v>
      </c>
      <c r="L844" s="1153"/>
      <c r="M844" s="1153" t="s">
        <v>1307</v>
      </c>
      <c r="N844" s="1153"/>
      <c r="O844" s="1153" t="s">
        <v>973</v>
      </c>
      <c r="P844" s="1153"/>
      <c r="Q844" s="1153"/>
      <c r="R844" s="1153"/>
      <c r="S844" s="1153" t="s">
        <v>906</v>
      </c>
      <c r="T844" s="1153"/>
      <c r="U844" s="1155"/>
      <c r="V844" s="1153"/>
      <c r="W844" s="1153" t="s">
        <v>892</v>
      </c>
      <c r="X844" s="1153"/>
      <c r="Y844" s="1156">
        <v>67.38</v>
      </c>
      <c r="Z844" s="1153"/>
      <c r="AA844" s="1156">
        <v>67.38</v>
      </c>
      <c r="AB844" s="1153"/>
      <c r="AC844" s="1156">
        <f t="shared" si="35"/>
        <v>32952.620000000003</v>
      </c>
    </row>
    <row r="845" spans="1:29" x14ac:dyDescent="0.25">
      <c r="A845" s="1153"/>
      <c r="B845" s="1153"/>
      <c r="C845" s="1153"/>
      <c r="D845" s="1153"/>
      <c r="E845" s="1153"/>
      <c r="F845" s="1153"/>
      <c r="G845" s="1153"/>
      <c r="H845" s="1153"/>
      <c r="I845" s="1153" t="s">
        <v>961</v>
      </c>
      <c r="J845" s="1153"/>
      <c r="K845" s="1154">
        <v>44603</v>
      </c>
      <c r="L845" s="1153"/>
      <c r="M845" s="1153" t="s">
        <v>1307</v>
      </c>
      <c r="N845" s="1153"/>
      <c r="O845" s="1153" t="s">
        <v>973</v>
      </c>
      <c r="P845" s="1153"/>
      <c r="Q845" s="1153"/>
      <c r="R845" s="1153"/>
      <c r="S845" s="1153" t="s">
        <v>906</v>
      </c>
      <c r="T845" s="1153"/>
      <c r="U845" s="1155"/>
      <c r="V845" s="1153"/>
      <c r="W845" s="1153" t="s">
        <v>892</v>
      </c>
      <c r="X845" s="1153"/>
      <c r="Y845" s="1156">
        <v>15.76</v>
      </c>
      <c r="Z845" s="1153"/>
      <c r="AA845" s="1156">
        <v>15.76</v>
      </c>
      <c r="AB845" s="1153"/>
      <c r="AC845" s="1156">
        <f t="shared" si="35"/>
        <v>32968.379999999997</v>
      </c>
    </row>
    <row r="846" spans="1:29" x14ac:dyDescent="0.25">
      <c r="A846" s="1153"/>
      <c r="B846" s="1153"/>
      <c r="C846" s="1153"/>
      <c r="D846" s="1153"/>
      <c r="E846" s="1153"/>
      <c r="F846" s="1153"/>
      <c r="G846" s="1153"/>
      <c r="H846" s="1153"/>
      <c r="I846" s="1153" t="s">
        <v>961</v>
      </c>
      <c r="J846" s="1153"/>
      <c r="K846" s="1154">
        <v>44603</v>
      </c>
      <c r="L846" s="1153"/>
      <c r="M846" s="1153" t="s">
        <v>1307</v>
      </c>
      <c r="N846" s="1153"/>
      <c r="O846" s="1153" t="s">
        <v>973</v>
      </c>
      <c r="P846" s="1153"/>
      <c r="Q846" s="1153"/>
      <c r="R846" s="1153"/>
      <c r="S846" s="1153" t="s">
        <v>906</v>
      </c>
      <c r="T846" s="1153"/>
      <c r="U846" s="1155"/>
      <c r="V846" s="1153"/>
      <c r="W846" s="1153" t="s">
        <v>892</v>
      </c>
      <c r="X846" s="1153"/>
      <c r="Y846" s="1156">
        <v>3.26</v>
      </c>
      <c r="Z846" s="1153"/>
      <c r="AA846" s="1156">
        <v>3.26</v>
      </c>
      <c r="AB846" s="1153"/>
      <c r="AC846" s="1156">
        <f t="shared" si="35"/>
        <v>32971.64</v>
      </c>
    </row>
    <row r="847" spans="1:29" x14ac:dyDescent="0.25">
      <c r="A847" s="1153"/>
      <c r="B847" s="1153"/>
      <c r="C847" s="1153"/>
      <c r="D847" s="1153"/>
      <c r="E847" s="1153"/>
      <c r="F847" s="1153"/>
      <c r="G847" s="1153"/>
      <c r="H847" s="1153"/>
      <c r="I847" s="1153" t="s">
        <v>961</v>
      </c>
      <c r="J847" s="1153"/>
      <c r="K847" s="1154">
        <v>44603</v>
      </c>
      <c r="L847" s="1153"/>
      <c r="M847" s="1153" t="s">
        <v>1308</v>
      </c>
      <c r="N847" s="1153"/>
      <c r="O847" s="1153" t="s">
        <v>1278</v>
      </c>
      <c r="P847" s="1153"/>
      <c r="Q847" s="1153"/>
      <c r="R847" s="1153"/>
      <c r="S847" s="1153" t="s">
        <v>885</v>
      </c>
      <c r="T847" s="1153"/>
      <c r="U847" s="1155"/>
      <c r="V847" s="1153"/>
      <c r="W847" s="1153" t="s">
        <v>892</v>
      </c>
      <c r="X847" s="1153"/>
      <c r="Y847" s="1156">
        <v>1188.47</v>
      </c>
      <c r="Z847" s="1153"/>
      <c r="AA847" s="1156">
        <v>1188.47</v>
      </c>
      <c r="AB847" s="1153"/>
      <c r="AC847" s="1156">
        <f t="shared" si="35"/>
        <v>34160.11</v>
      </c>
    </row>
    <row r="848" spans="1:29" x14ac:dyDescent="0.25">
      <c r="A848" s="1153"/>
      <c r="B848" s="1153"/>
      <c r="C848" s="1153"/>
      <c r="D848" s="1153"/>
      <c r="E848" s="1153"/>
      <c r="F848" s="1153"/>
      <c r="G848" s="1153"/>
      <c r="H848" s="1153"/>
      <c r="I848" s="1153" t="s">
        <v>961</v>
      </c>
      <c r="J848" s="1153"/>
      <c r="K848" s="1154">
        <v>44603</v>
      </c>
      <c r="L848" s="1153"/>
      <c r="M848" s="1153" t="s">
        <v>1308</v>
      </c>
      <c r="N848" s="1153"/>
      <c r="O848" s="1153" t="s">
        <v>1278</v>
      </c>
      <c r="P848" s="1153"/>
      <c r="Q848" s="1153"/>
      <c r="R848" s="1153"/>
      <c r="S848" s="1153" t="s">
        <v>885</v>
      </c>
      <c r="T848" s="1153"/>
      <c r="U848" s="1155"/>
      <c r="V848" s="1153"/>
      <c r="W848" s="1153" t="s">
        <v>892</v>
      </c>
      <c r="X848" s="1153"/>
      <c r="Y848" s="1156">
        <v>3.93</v>
      </c>
      <c r="Z848" s="1153"/>
      <c r="AA848" s="1156">
        <v>3.93</v>
      </c>
      <c r="AB848" s="1153"/>
      <c r="AC848" s="1156">
        <f t="shared" si="35"/>
        <v>34164.04</v>
      </c>
    </row>
    <row r="849" spans="1:29" x14ac:dyDescent="0.25">
      <c r="A849" s="1153"/>
      <c r="B849" s="1153"/>
      <c r="C849" s="1153"/>
      <c r="D849" s="1153"/>
      <c r="E849" s="1153"/>
      <c r="F849" s="1153"/>
      <c r="G849" s="1153"/>
      <c r="H849" s="1153"/>
      <c r="I849" s="1153" t="s">
        <v>961</v>
      </c>
      <c r="J849" s="1153"/>
      <c r="K849" s="1154">
        <v>44603</v>
      </c>
      <c r="L849" s="1153"/>
      <c r="M849" s="1153" t="s">
        <v>1308</v>
      </c>
      <c r="N849" s="1153"/>
      <c r="O849" s="1153" t="s">
        <v>1278</v>
      </c>
      <c r="P849" s="1153"/>
      <c r="Q849" s="1153"/>
      <c r="R849" s="1153"/>
      <c r="S849" s="1153" t="s">
        <v>885</v>
      </c>
      <c r="T849" s="1153"/>
      <c r="U849" s="1155"/>
      <c r="V849" s="1153"/>
      <c r="W849" s="1153" t="s">
        <v>892</v>
      </c>
      <c r="X849" s="1153"/>
      <c r="Y849" s="1156">
        <v>12.69</v>
      </c>
      <c r="Z849" s="1153"/>
      <c r="AA849" s="1156">
        <v>12.69</v>
      </c>
      <c r="AB849" s="1153"/>
      <c r="AC849" s="1156">
        <f t="shared" si="35"/>
        <v>34176.730000000003</v>
      </c>
    </row>
    <row r="850" spans="1:29" x14ac:dyDescent="0.25">
      <c r="A850" s="1153"/>
      <c r="B850" s="1153"/>
      <c r="C850" s="1153"/>
      <c r="D850" s="1153"/>
      <c r="E850" s="1153"/>
      <c r="F850" s="1153"/>
      <c r="G850" s="1153"/>
      <c r="H850" s="1153"/>
      <c r="I850" s="1153" t="s">
        <v>961</v>
      </c>
      <c r="J850" s="1153"/>
      <c r="K850" s="1154">
        <v>44603</v>
      </c>
      <c r="L850" s="1153"/>
      <c r="M850" s="1153" t="s">
        <v>1308</v>
      </c>
      <c r="N850" s="1153"/>
      <c r="O850" s="1153" t="s">
        <v>1278</v>
      </c>
      <c r="P850" s="1153"/>
      <c r="Q850" s="1153"/>
      <c r="R850" s="1153"/>
      <c r="S850" s="1153" t="s">
        <v>885</v>
      </c>
      <c r="T850" s="1153"/>
      <c r="U850" s="1155"/>
      <c r="V850" s="1153"/>
      <c r="W850" s="1153" t="s">
        <v>892</v>
      </c>
      <c r="X850" s="1153"/>
      <c r="Y850" s="1156">
        <v>0</v>
      </c>
      <c r="Z850" s="1153"/>
      <c r="AA850" s="1156">
        <v>0</v>
      </c>
      <c r="AB850" s="1153"/>
      <c r="AC850" s="1156">
        <f t="shared" si="35"/>
        <v>34176.730000000003</v>
      </c>
    </row>
    <row r="851" spans="1:29" x14ac:dyDescent="0.25">
      <c r="A851" s="1153"/>
      <c r="B851" s="1153"/>
      <c r="C851" s="1153"/>
      <c r="D851" s="1153"/>
      <c r="E851" s="1153"/>
      <c r="F851" s="1153"/>
      <c r="G851" s="1153"/>
      <c r="H851" s="1153"/>
      <c r="I851" s="1153" t="s">
        <v>961</v>
      </c>
      <c r="J851" s="1153"/>
      <c r="K851" s="1154">
        <v>44603</v>
      </c>
      <c r="L851" s="1153"/>
      <c r="M851" s="1153" t="s">
        <v>1308</v>
      </c>
      <c r="N851" s="1153"/>
      <c r="O851" s="1153" t="s">
        <v>1278</v>
      </c>
      <c r="P851" s="1153"/>
      <c r="Q851" s="1153"/>
      <c r="R851" s="1153"/>
      <c r="S851" s="1153" t="s">
        <v>885</v>
      </c>
      <c r="T851" s="1153"/>
      <c r="U851" s="1155"/>
      <c r="V851" s="1153"/>
      <c r="W851" s="1153" t="s">
        <v>892</v>
      </c>
      <c r="X851" s="1153"/>
      <c r="Y851" s="1156">
        <v>0.36</v>
      </c>
      <c r="Z851" s="1153"/>
      <c r="AA851" s="1156">
        <v>0.36</v>
      </c>
      <c r="AB851" s="1153"/>
      <c r="AC851" s="1156">
        <f t="shared" si="35"/>
        <v>34177.089999999997</v>
      </c>
    </row>
    <row r="852" spans="1:29" x14ac:dyDescent="0.25">
      <c r="A852" s="1153"/>
      <c r="B852" s="1153"/>
      <c r="C852" s="1153"/>
      <c r="D852" s="1153"/>
      <c r="E852" s="1153"/>
      <c r="F852" s="1153"/>
      <c r="G852" s="1153"/>
      <c r="H852" s="1153"/>
      <c r="I852" s="1153" t="s">
        <v>961</v>
      </c>
      <c r="J852" s="1153"/>
      <c r="K852" s="1154">
        <v>44603</v>
      </c>
      <c r="L852" s="1153"/>
      <c r="M852" s="1153" t="s">
        <v>1308</v>
      </c>
      <c r="N852" s="1153"/>
      <c r="O852" s="1153" t="s">
        <v>1278</v>
      </c>
      <c r="P852" s="1153"/>
      <c r="Q852" s="1153"/>
      <c r="R852" s="1153"/>
      <c r="S852" s="1153" t="s">
        <v>885</v>
      </c>
      <c r="T852" s="1153"/>
      <c r="U852" s="1155"/>
      <c r="V852" s="1153"/>
      <c r="W852" s="1153" t="s">
        <v>892</v>
      </c>
      <c r="X852" s="1153"/>
      <c r="Y852" s="1156">
        <v>73.69</v>
      </c>
      <c r="Z852" s="1153"/>
      <c r="AA852" s="1156">
        <v>73.69</v>
      </c>
      <c r="AB852" s="1153"/>
      <c r="AC852" s="1156">
        <f t="shared" si="35"/>
        <v>34250.78</v>
      </c>
    </row>
    <row r="853" spans="1:29" x14ac:dyDescent="0.25">
      <c r="A853" s="1153"/>
      <c r="B853" s="1153"/>
      <c r="C853" s="1153"/>
      <c r="D853" s="1153"/>
      <c r="E853" s="1153"/>
      <c r="F853" s="1153"/>
      <c r="G853" s="1153"/>
      <c r="H853" s="1153"/>
      <c r="I853" s="1153" t="s">
        <v>961</v>
      </c>
      <c r="J853" s="1153"/>
      <c r="K853" s="1154">
        <v>44603</v>
      </c>
      <c r="L853" s="1153"/>
      <c r="M853" s="1153" t="s">
        <v>1308</v>
      </c>
      <c r="N853" s="1153"/>
      <c r="O853" s="1153" t="s">
        <v>1278</v>
      </c>
      <c r="P853" s="1153"/>
      <c r="Q853" s="1153"/>
      <c r="R853" s="1153"/>
      <c r="S853" s="1153" t="s">
        <v>885</v>
      </c>
      <c r="T853" s="1153"/>
      <c r="U853" s="1155"/>
      <c r="V853" s="1153"/>
      <c r="W853" s="1153" t="s">
        <v>892</v>
      </c>
      <c r="X853" s="1153"/>
      <c r="Y853" s="1156">
        <v>17.23</v>
      </c>
      <c r="Z853" s="1153"/>
      <c r="AA853" s="1156">
        <v>17.23</v>
      </c>
      <c r="AB853" s="1153"/>
      <c r="AC853" s="1156">
        <f t="shared" si="35"/>
        <v>34268.01</v>
      </c>
    </row>
    <row r="854" spans="1:29" x14ac:dyDescent="0.25">
      <c r="A854" s="1153"/>
      <c r="B854" s="1153"/>
      <c r="C854" s="1153"/>
      <c r="D854" s="1153"/>
      <c r="E854" s="1153"/>
      <c r="F854" s="1153"/>
      <c r="G854" s="1153"/>
      <c r="H854" s="1153"/>
      <c r="I854" s="1153" t="s">
        <v>961</v>
      </c>
      <c r="J854" s="1153"/>
      <c r="K854" s="1154">
        <v>44603</v>
      </c>
      <c r="L854" s="1153"/>
      <c r="M854" s="1153" t="s">
        <v>1308</v>
      </c>
      <c r="N854" s="1153"/>
      <c r="O854" s="1153" t="s">
        <v>1278</v>
      </c>
      <c r="P854" s="1153"/>
      <c r="Q854" s="1153"/>
      <c r="R854" s="1153"/>
      <c r="S854" s="1153" t="s">
        <v>885</v>
      </c>
      <c r="T854" s="1153"/>
      <c r="U854" s="1155"/>
      <c r="V854" s="1153"/>
      <c r="W854" s="1153" t="s">
        <v>892</v>
      </c>
      <c r="X854" s="1153"/>
      <c r="Y854" s="1156">
        <v>3.56</v>
      </c>
      <c r="Z854" s="1153"/>
      <c r="AA854" s="1156">
        <v>3.56</v>
      </c>
      <c r="AB854" s="1153"/>
      <c r="AC854" s="1156">
        <f t="shared" si="35"/>
        <v>34271.57</v>
      </c>
    </row>
    <row r="855" spans="1:29" x14ac:dyDescent="0.25">
      <c r="A855" s="1153"/>
      <c r="B855" s="1153"/>
      <c r="C855" s="1153"/>
      <c r="D855" s="1153"/>
      <c r="E855" s="1153"/>
      <c r="F855" s="1153"/>
      <c r="G855" s="1153"/>
      <c r="H855" s="1153"/>
      <c r="I855" s="1153" t="s">
        <v>961</v>
      </c>
      <c r="J855" s="1153"/>
      <c r="K855" s="1154">
        <v>44603</v>
      </c>
      <c r="L855" s="1153"/>
      <c r="M855" s="1153" t="s">
        <v>1214</v>
      </c>
      <c r="N855" s="1153"/>
      <c r="O855" s="1153" t="s">
        <v>1208</v>
      </c>
      <c r="P855" s="1153"/>
      <c r="Q855" s="1153"/>
      <c r="R855" s="1153"/>
      <c r="S855" s="1153" t="s">
        <v>887</v>
      </c>
      <c r="T855" s="1153"/>
      <c r="U855" s="1155"/>
      <c r="V855" s="1153"/>
      <c r="W855" s="1153" t="s">
        <v>892</v>
      </c>
      <c r="X855" s="1153"/>
      <c r="Y855" s="1156">
        <v>1230.4000000000001</v>
      </c>
      <c r="Z855" s="1153"/>
      <c r="AA855" s="1156">
        <v>1230.4000000000001</v>
      </c>
      <c r="AB855" s="1153"/>
      <c r="AC855" s="1156">
        <f t="shared" si="35"/>
        <v>35501.97</v>
      </c>
    </row>
    <row r="856" spans="1:29" x14ac:dyDescent="0.25">
      <c r="A856" s="1153"/>
      <c r="B856" s="1153"/>
      <c r="C856" s="1153"/>
      <c r="D856" s="1153"/>
      <c r="E856" s="1153"/>
      <c r="F856" s="1153"/>
      <c r="G856" s="1153"/>
      <c r="H856" s="1153"/>
      <c r="I856" s="1153" t="s">
        <v>961</v>
      </c>
      <c r="J856" s="1153"/>
      <c r="K856" s="1154">
        <v>44603</v>
      </c>
      <c r="L856" s="1153"/>
      <c r="M856" s="1153" t="s">
        <v>1214</v>
      </c>
      <c r="N856" s="1153"/>
      <c r="O856" s="1153" t="s">
        <v>1208</v>
      </c>
      <c r="P856" s="1153"/>
      <c r="Q856" s="1153"/>
      <c r="R856" s="1153"/>
      <c r="S856" s="1153" t="s">
        <v>887</v>
      </c>
      <c r="T856" s="1153"/>
      <c r="U856" s="1155"/>
      <c r="V856" s="1153"/>
      <c r="W856" s="1153" t="s">
        <v>892</v>
      </c>
      <c r="X856" s="1153"/>
      <c r="Y856" s="1156">
        <v>51.69</v>
      </c>
      <c r="Z856" s="1153"/>
      <c r="AA856" s="1156">
        <v>51.69</v>
      </c>
      <c r="AB856" s="1153"/>
      <c r="AC856" s="1156">
        <f t="shared" si="35"/>
        <v>35553.660000000003</v>
      </c>
    </row>
    <row r="857" spans="1:29" x14ac:dyDescent="0.25">
      <c r="A857" s="1153"/>
      <c r="B857" s="1153"/>
      <c r="C857" s="1153"/>
      <c r="D857" s="1153"/>
      <c r="E857" s="1153"/>
      <c r="F857" s="1153"/>
      <c r="G857" s="1153"/>
      <c r="H857" s="1153"/>
      <c r="I857" s="1153" t="s">
        <v>961</v>
      </c>
      <c r="J857" s="1153"/>
      <c r="K857" s="1154">
        <v>44603</v>
      </c>
      <c r="L857" s="1153"/>
      <c r="M857" s="1153" t="s">
        <v>1214</v>
      </c>
      <c r="N857" s="1153"/>
      <c r="O857" s="1153" t="s">
        <v>1208</v>
      </c>
      <c r="P857" s="1153"/>
      <c r="Q857" s="1153"/>
      <c r="R857" s="1153"/>
      <c r="S857" s="1153" t="s">
        <v>887</v>
      </c>
      <c r="T857" s="1153"/>
      <c r="U857" s="1155"/>
      <c r="V857" s="1153"/>
      <c r="W857" s="1153" t="s">
        <v>892</v>
      </c>
      <c r="X857" s="1153"/>
      <c r="Y857" s="1156">
        <v>0</v>
      </c>
      <c r="Z857" s="1153"/>
      <c r="AA857" s="1156">
        <v>0</v>
      </c>
      <c r="AB857" s="1153"/>
      <c r="AC857" s="1156">
        <f t="shared" si="35"/>
        <v>35553.660000000003</v>
      </c>
    </row>
    <row r="858" spans="1:29" x14ac:dyDescent="0.25">
      <c r="A858" s="1153"/>
      <c r="B858" s="1153"/>
      <c r="C858" s="1153"/>
      <c r="D858" s="1153"/>
      <c r="E858" s="1153"/>
      <c r="F858" s="1153"/>
      <c r="G858" s="1153"/>
      <c r="H858" s="1153"/>
      <c r="I858" s="1153" t="s">
        <v>961</v>
      </c>
      <c r="J858" s="1153"/>
      <c r="K858" s="1154">
        <v>44603</v>
      </c>
      <c r="L858" s="1153"/>
      <c r="M858" s="1153" t="s">
        <v>1214</v>
      </c>
      <c r="N858" s="1153"/>
      <c r="O858" s="1153" t="s">
        <v>1208</v>
      </c>
      <c r="P858" s="1153"/>
      <c r="Q858" s="1153"/>
      <c r="R858" s="1153"/>
      <c r="S858" s="1153" t="s">
        <v>887</v>
      </c>
      <c r="T858" s="1153"/>
      <c r="U858" s="1155"/>
      <c r="V858" s="1153"/>
      <c r="W858" s="1153" t="s">
        <v>892</v>
      </c>
      <c r="X858" s="1153"/>
      <c r="Y858" s="1156">
        <v>0.37</v>
      </c>
      <c r="Z858" s="1153"/>
      <c r="AA858" s="1156">
        <v>0.37</v>
      </c>
      <c r="AB858" s="1153"/>
      <c r="AC858" s="1156">
        <f t="shared" si="35"/>
        <v>35554.03</v>
      </c>
    </row>
    <row r="859" spans="1:29" x14ac:dyDescent="0.25">
      <c r="A859" s="1153"/>
      <c r="B859" s="1153"/>
      <c r="C859" s="1153"/>
      <c r="D859" s="1153"/>
      <c r="E859" s="1153"/>
      <c r="F859" s="1153"/>
      <c r="G859" s="1153"/>
      <c r="H859" s="1153"/>
      <c r="I859" s="1153" t="s">
        <v>961</v>
      </c>
      <c r="J859" s="1153"/>
      <c r="K859" s="1154">
        <v>44603</v>
      </c>
      <c r="L859" s="1153"/>
      <c r="M859" s="1153" t="s">
        <v>1214</v>
      </c>
      <c r="N859" s="1153"/>
      <c r="O859" s="1153" t="s">
        <v>1208</v>
      </c>
      <c r="P859" s="1153"/>
      <c r="Q859" s="1153"/>
      <c r="R859" s="1153"/>
      <c r="S859" s="1153" t="s">
        <v>887</v>
      </c>
      <c r="T859" s="1153"/>
      <c r="U859" s="1155"/>
      <c r="V859" s="1153"/>
      <c r="W859" s="1153" t="s">
        <v>892</v>
      </c>
      <c r="X859" s="1153"/>
      <c r="Y859" s="1156">
        <v>76.28</v>
      </c>
      <c r="Z859" s="1153"/>
      <c r="AA859" s="1156">
        <v>76.28</v>
      </c>
      <c r="AB859" s="1153"/>
      <c r="AC859" s="1156">
        <f t="shared" si="35"/>
        <v>35630.31</v>
      </c>
    </row>
    <row r="860" spans="1:29" x14ac:dyDescent="0.25">
      <c r="A860" s="1153"/>
      <c r="B860" s="1153"/>
      <c r="C860" s="1153"/>
      <c r="D860" s="1153"/>
      <c r="E860" s="1153"/>
      <c r="F860" s="1153"/>
      <c r="G860" s="1153"/>
      <c r="H860" s="1153"/>
      <c r="I860" s="1153" t="s">
        <v>961</v>
      </c>
      <c r="J860" s="1153"/>
      <c r="K860" s="1154">
        <v>44603</v>
      </c>
      <c r="L860" s="1153"/>
      <c r="M860" s="1153" t="s">
        <v>1214</v>
      </c>
      <c r="N860" s="1153"/>
      <c r="O860" s="1153" t="s">
        <v>1208</v>
      </c>
      <c r="P860" s="1153"/>
      <c r="Q860" s="1153"/>
      <c r="R860" s="1153"/>
      <c r="S860" s="1153" t="s">
        <v>887</v>
      </c>
      <c r="T860" s="1153"/>
      <c r="U860" s="1155"/>
      <c r="V860" s="1153"/>
      <c r="W860" s="1153" t="s">
        <v>892</v>
      </c>
      <c r="X860" s="1153"/>
      <c r="Y860" s="1156">
        <v>17.84</v>
      </c>
      <c r="Z860" s="1153"/>
      <c r="AA860" s="1156">
        <v>17.84</v>
      </c>
      <c r="AB860" s="1153"/>
      <c r="AC860" s="1156">
        <f t="shared" si="35"/>
        <v>35648.15</v>
      </c>
    </row>
    <row r="861" spans="1:29" x14ac:dyDescent="0.25">
      <c r="A861" s="1153"/>
      <c r="B861" s="1153"/>
      <c r="C861" s="1153"/>
      <c r="D861" s="1153"/>
      <c r="E861" s="1153"/>
      <c r="F861" s="1153"/>
      <c r="G861" s="1153"/>
      <c r="H861" s="1153"/>
      <c r="I861" s="1153" t="s">
        <v>961</v>
      </c>
      <c r="J861" s="1153"/>
      <c r="K861" s="1154">
        <v>44603</v>
      </c>
      <c r="L861" s="1153"/>
      <c r="M861" s="1153" t="s">
        <v>1214</v>
      </c>
      <c r="N861" s="1153"/>
      <c r="O861" s="1153" t="s">
        <v>1208</v>
      </c>
      <c r="P861" s="1153"/>
      <c r="Q861" s="1153"/>
      <c r="R861" s="1153"/>
      <c r="S861" s="1153" t="s">
        <v>887</v>
      </c>
      <c r="T861" s="1153"/>
      <c r="U861" s="1155"/>
      <c r="V861" s="1153"/>
      <c r="W861" s="1153" t="s">
        <v>892</v>
      </c>
      <c r="X861" s="1153"/>
      <c r="Y861" s="1156">
        <v>3.7</v>
      </c>
      <c r="Z861" s="1153"/>
      <c r="AA861" s="1156">
        <v>3.7</v>
      </c>
      <c r="AB861" s="1153"/>
      <c r="AC861" s="1156">
        <f t="shared" si="35"/>
        <v>35651.85</v>
      </c>
    </row>
    <row r="862" spans="1:29" x14ac:dyDescent="0.25">
      <c r="A862" s="1153"/>
      <c r="B862" s="1153"/>
      <c r="C862" s="1153"/>
      <c r="D862" s="1153"/>
      <c r="E862" s="1153"/>
      <c r="F862" s="1153"/>
      <c r="G862" s="1153"/>
      <c r="H862" s="1153"/>
      <c r="I862" s="1153" t="s">
        <v>961</v>
      </c>
      <c r="J862" s="1153"/>
      <c r="K862" s="1154">
        <v>44603</v>
      </c>
      <c r="L862" s="1153"/>
      <c r="M862" s="1153" t="s">
        <v>1309</v>
      </c>
      <c r="N862" s="1153"/>
      <c r="O862" s="1153" t="s">
        <v>974</v>
      </c>
      <c r="P862" s="1153"/>
      <c r="Q862" s="1153"/>
      <c r="R862" s="1153"/>
      <c r="S862" s="1153" t="s">
        <v>885</v>
      </c>
      <c r="T862" s="1153"/>
      <c r="U862" s="1155"/>
      <c r="V862" s="1153"/>
      <c r="W862" s="1153" t="s">
        <v>892</v>
      </c>
      <c r="X862" s="1153"/>
      <c r="Y862" s="1156">
        <v>121.22</v>
      </c>
      <c r="Z862" s="1153"/>
      <c r="AA862" s="1156">
        <v>121.22</v>
      </c>
      <c r="AB862" s="1153"/>
      <c r="AC862" s="1156">
        <f t="shared" si="35"/>
        <v>35773.07</v>
      </c>
    </row>
    <row r="863" spans="1:29" x14ac:dyDescent="0.25">
      <c r="A863" s="1153"/>
      <c r="B863" s="1153"/>
      <c r="C863" s="1153"/>
      <c r="D863" s="1153"/>
      <c r="E863" s="1153"/>
      <c r="F863" s="1153"/>
      <c r="G863" s="1153"/>
      <c r="H863" s="1153"/>
      <c r="I863" s="1153" t="s">
        <v>961</v>
      </c>
      <c r="J863" s="1153"/>
      <c r="K863" s="1154">
        <v>44603</v>
      </c>
      <c r="L863" s="1153"/>
      <c r="M863" s="1153" t="s">
        <v>1309</v>
      </c>
      <c r="N863" s="1153"/>
      <c r="O863" s="1153" t="s">
        <v>974</v>
      </c>
      <c r="P863" s="1153"/>
      <c r="Q863" s="1153"/>
      <c r="R863" s="1153"/>
      <c r="S863" s="1153" t="s">
        <v>885</v>
      </c>
      <c r="T863" s="1153"/>
      <c r="U863" s="1155"/>
      <c r="V863" s="1153"/>
      <c r="W863" s="1153" t="s">
        <v>892</v>
      </c>
      <c r="X863" s="1153"/>
      <c r="Y863" s="1156">
        <v>0.28999999999999998</v>
      </c>
      <c r="Z863" s="1153"/>
      <c r="AA863" s="1156">
        <v>0.28999999999999998</v>
      </c>
      <c r="AB863" s="1153"/>
      <c r="AC863" s="1156">
        <f t="shared" si="35"/>
        <v>35773.360000000001</v>
      </c>
    </row>
    <row r="864" spans="1:29" x14ac:dyDescent="0.25">
      <c r="A864" s="1153"/>
      <c r="B864" s="1153"/>
      <c r="C864" s="1153"/>
      <c r="D864" s="1153"/>
      <c r="E864" s="1153"/>
      <c r="F864" s="1153"/>
      <c r="G864" s="1153"/>
      <c r="H864" s="1153"/>
      <c r="I864" s="1153" t="s">
        <v>961</v>
      </c>
      <c r="J864" s="1153"/>
      <c r="K864" s="1154">
        <v>44603</v>
      </c>
      <c r="L864" s="1153"/>
      <c r="M864" s="1153" t="s">
        <v>1309</v>
      </c>
      <c r="N864" s="1153"/>
      <c r="O864" s="1153" t="s">
        <v>974</v>
      </c>
      <c r="P864" s="1153"/>
      <c r="Q864" s="1153"/>
      <c r="R864" s="1153"/>
      <c r="S864" s="1153" t="s">
        <v>885</v>
      </c>
      <c r="T864" s="1153"/>
      <c r="U864" s="1155"/>
      <c r="V864" s="1153"/>
      <c r="W864" s="1153" t="s">
        <v>892</v>
      </c>
      <c r="X864" s="1153"/>
      <c r="Y864" s="1156">
        <v>0</v>
      </c>
      <c r="Z864" s="1153"/>
      <c r="AA864" s="1156">
        <v>0</v>
      </c>
      <c r="AB864" s="1153"/>
      <c r="AC864" s="1156">
        <f t="shared" si="35"/>
        <v>35773.360000000001</v>
      </c>
    </row>
    <row r="865" spans="1:29" x14ac:dyDescent="0.25">
      <c r="A865" s="1153"/>
      <c r="B865" s="1153"/>
      <c r="C865" s="1153"/>
      <c r="D865" s="1153"/>
      <c r="E865" s="1153"/>
      <c r="F865" s="1153"/>
      <c r="G865" s="1153"/>
      <c r="H865" s="1153"/>
      <c r="I865" s="1153" t="s">
        <v>961</v>
      </c>
      <c r="J865" s="1153"/>
      <c r="K865" s="1154">
        <v>44603</v>
      </c>
      <c r="L865" s="1153"/>
      <c r="M865" s="1153" t="s">
        <v>1309</v>
      </c>
      <c r="N865" s="1153"/>
      <c r="O865" s="1153" t="s">
        <v>974</v>
      </c>
      <c r="P865" s="1153"/>
      <c r="Q865" s="1153"/>
      <c r="R865" s="1153"/>
      <c r="S865" s="1153" t="s">
        <v>885</v>
      </c>
      <c r="T865" s="1153"/>
      <c r="U865" s="1155"/>
      <c r="V865" s="1153"/>
      <c r="W865" s="1153" t="s">
        <v>892</v>
      </c>
      <c r="X865" s="1153"/>
      <c r="Y865" s="1156">
        <v>0.04</v>
      </c>
      <c r="Z865" s="1153"/>
      <c r="AA865" s="1156">
        <v>0.04</v>
      </c>
      <c r="AB865" s="1153"/>
      <c r="AC865" s="1156">
        <f t="shared" si="35"/>
        <v>35773.4</v>
      </c>
    </row>
    <row r="866" spans="1:29" x14ac:dyDescent="0.25">
      <c r="A866" s="1153"/>
      <c r="B866" s="1153"/>
      <c r="C866" s="1153"/>
      <c r="D866" s="1153"/>
      <c r="E866" s="1153"/>
      <c r="F866" s="1153"/>
      <c r="G866" s="1153"/>
      <c r="H866" s="1153"/>
      <c r="I866" s="1153" t="s">
        <v>961</v>
      </c>
      <c r="J866" s="1153"/>
      <c r="K866" s="1154">
        <v>44603</v>
      </c>
      <c r="L866" s="1153"/>
      <c r="M866" s="1153" t="s">
        <v>1309</v>
      </c>
      <c r="N866" s="1153"/>
      <c r="O866" s="1153" t="s">
        <v>974</v>
      </c>
      <c r="P866" s="1153"/>
      <c r="Q866" s="1153"/>
      <c r="R866" s="1153"/>
      <c r="S866" s="1153" t="s">
        <v>885</v>
      </c>
      <c r="T866" s="1153"/>
      <c r="U866" s="1155"/>
      <c r="V866" s="1153"/>
      <c r="W866" s="1153" t="s">
        <v>892</v>
      </c>
      <c r="X866" s="1153"/>
      <c r="Y866" s="1156">
        <v>7.52</v>
      </c>
      <c r="Z866" s="1153"/>
      <c r="AA866" s="1156">
        <v>7.52</v>
      </c>
      <c r="AB866" s="1153"/>
      <c r="AC866" s="1156">
        <f t="shared" si="35"/>
        <v>35780.92</v>
      </c>
    </row>
    <row r="867" spans="1:29" x14ac:dyDescent="0.25">
      <c r="A867" s="1153"/>
      <c r="B867" s="1153"/>
      <c r="C867" s="1153"/>
      <c r="D867" s="1153"/>
      <c r="E867" s="1153"/>
      <c r="F867" s="1153"/>
      <c r="G867" s="1153"/>
      <c r="H867" s="1153"/>
      <c r="I867" s="1153" t="s">
        <v>961</v>
      </c>
      <c r="J867" s="1153"/>
      <c r="K867" s="1154">
        <v>44603</v>
      </c>
      <c r="L867" s="1153"/>
      <c r="M867" s="1153" t="s">
        <v>1309</v>
      </c>
      <c r="N867" s="1153"/>
      <c r="O867" s="1153" t="s">
        <v>974</v>
      </c>
      <c r="P867" s="1153"/>
      <c r="Q867" s="1153"/>
      <c r="R867" s="1153"/>
      <c r="S867" s="1153" t="s">
        <v>885</v>
      </c>
      <c r="T867" s="1153"/>
      <c r="U867" s="1155"/>
      <c r="V867" s="1153"/>
      <c r="W867" s="1153" t="s">
        <v>892</v>
      </c>
      <c r="X867" s="1153"/>
      <c r="Y867" s="1156">
        <v>1.75</v>
      </c>
      <c r="Z867" s="1153"/>
      <c r="AA867" s="1156">
        <v>1.75</v>
      </c>
      <c r="AB867" s="1153"/>
      <c r="AC867" s="1156">
        <f t="shared" si="35"/>
        <v>35782.67</v>
      </c>
    </row>
    <row r="868" spans="1:29" x14ac:dyDescent="0.25">
      <c r="A868" s="1153"/>
      <c r="B868" s="1153"/>
      <c r="C868" s="1153"/>
      <c r="D868" s="1153"/>
      <c r="E868" s="1153"/>
      <c r="F868" s="1153"/>
      <c r="G868" s="1153"/>
      <c r="H868" s="1153"/>
      <c r="I868" s="1153" t="s">
        <v>961</v>
      </c>
      <c r="J868" s="1153"/>
      <c r="K868" s="1154">
        <v>44603</v>
      </c>
      <c r="L868" s="1153"/>
      <c r="M868" s="1153" t="s">
        <v>1309</v>
      </c>
      <c r="N868" s="1153"/>
      <c r="O868" s="1153" t="s">
        <v>974</v>
      </c>
      <c r="P868" s="1153"/>
      <c r="Q868" s="1153"/>
      <c r="R868" s="1153"/>
      <c r="S868" s="1153" t="s">
        <v>885</v>
      </c>
      <c r="T868" s="1153"/>
      <c r="U868" s="1155"/>
      <c r="V868" s="1153"/>
      <c r="W868" s="1153" t="s">
        <v>892</v>
      </c>
      <c r="X868" s="1153"/>
      <c r="Y868" s="1156">
        <v>0.36</v>
      </c>
      <c r="Z868" s="1153"/>
      <c r="AA868" s="1156">
        <v>0.36</v>
      </c>
      <c r="AB868" s="1153"/>
      <c r="AC868" s="1156">
        <f t="shared" si="35"/>
        <v>35783.03</v>
      </c>
    </row>
    <row r="869" spans="1:29" x14ac:dyDescent="0.25">
      <c r="A869" s="1153"/>
      <c r="B869" s="1153"/>
      <c r="C869" s="1153"/>
      <c r="D869" s="1153"/>
      <c r="E869" s="1153"/>
      <c r="F869" s="1153"/>
      <c r="G869" s="1153"/>
      <c r="H869" s="1153"/>
      <c r="I869" s="1153" t="s">
        <v>961</v>
      </c>
      <c r="J869" s="1153"/>
      <c r="K869" s="1154">
        <v>44603</v>
      </c>
      <c r="L869" s="1153"/>
      <c r="M869" s="1153" t="s">
        <v>1310</v>
      </c>
      <c r="N869" s="1153"/>
      <c r="O869" s="1153" t="s">
        <v>1281</v>
      </c>
      <c r="P869" s="1153"/>
      <c r="Q869" s="1153"/>
      <c r="R869" s="1153"/>
      <c r="S869" s="1153" t="s">
        <v>885</v>
      </c>
      <c r="T869" s="1153"/>
      <c r="U869" s="1155"/>
      <c r="V869" s="1153"/>
      <c r="W869" s="1153" t="s">
        <v>892</v>
      </c>
      <c r="X869" s="1153"/>
      <c r="Y869" s="1156">
        <v>464.64</v>
      </c>
      <c r="Z869" s="1153"/>
      <c r="AA869" s="1156">
        <v>464.64</v>
      </c>
      <c r="AB869" s="1153"/>
      <c r="AC869" s="1156">
        <f t="shared" si="35"/>
        <v>36247.67</v>
      </c>
    </row>
    <row r="870" spans="1:29" x14ac:dyDescent="0.25">
      <c r="A870" s="1153"/>
      <c r="B870" s="1153"/>
      <c r="C870" s="1153"/>
      <c r="D870" s="1153"/>
      <c r="E870" s="1153"/>
      <c r="F870" s="1153"/>
      <c r="G870" s="1153"/>
      <c r="H870" s="1153"/>
      <c r="I870" s="1153" t="s">
        <v>961</v>
      </c>
      <c r="J870" s="1153"/>
      <c r="K870" s="1154">
        <v>44603</v>
      </c>
      <c r="L870" s="1153"/>
      <c r="M870" s="1153" t="s">
        <v>1310</v>
      </c>
      <c r="N870" s="1153"/>
      <c r="O870" s="1153" t="s">
        <v>1281</v>
      </c>
      <c r="P870" s="1153"/>
      <c r="Q870" s="1153"/>
      <c r="R870" s="1153"/>
      <c r="S870" s="1153" t="s">
        <v>885</v>
      </c>
      <c r="T870" s="1153"/>
      <c r="U870" s="1155"/>
      <c r="V870" s="1153"/>
      <c r="W870" s="1153" t="s">
        <v>892</v>
      </c>
      <c r="X870" s="1153"/>
      <c r="Y870" s="1156">
        <v>0</v>
      </c>
      <c r="Z870" s="1153"/>
      <c r="AA870" s="1156">
        <v>0</v>
      </c>
      <c r="AB870" s="1153"/>
      <c r="AC870" s="1156">
        <f t="shared" si="35"/>
        <v>36247.67</v>
      </c>
    </row>
    <row r="871" spans="1:29" x14ac:dyDescent="0.25">
      <c r="A871" s="1153"/>
      <c r="B871" s="1153"/>
      <c r="C871" s="1153"/>
      <c r="D871" s="1153"/>
      <c r="E871" s="1153"/>
      <c r="F871" s="1153"/>
      <c r="G871" s="1153"/>
      <c r="H871" s="1153"/>
      <c r="I871" s="1153" t="s">
        <v>961</v>
      </c>
      <c r="J871" s="1153"/>
      <c r="K871" s="1154">
        <v>44603</v>
      </c>
      <c r="L871" s="1153"/>
      <c r="M871" s="1153" t="s">
        <v>1310</v>
      </c>
      <c r="N871" s="1153"/>
      <c r="O871" s="1153" t="s">
        <v>1281</v>
      </c>
      <c r="P871" s="1153"/>
      <c r="Q871" s="1153"/>
      <c r="R871" s="1153"/>
      <c r="S871" s="1153" t="s">
        <v>885</v>
      </c>
      <c r="T871" s="1153"/>
      <c r="U871" s="1155"/>
      <c r="V871" s="1153"/>
      <c r="W871" s="1153" t="s">
        <v>892</v>
      </c>
      <c r="X871" s="1153"/>
      <c r="Y871" s="1156">
        <v>0.14000000000000001</v>
      </c>
      <c r="Z871" s="1153"/>
      <c r="AA871" s="1156">
        <v>0.14000000000000001</v>
      </c>
      <c r="AB871" s="1153"/>
      <c r="AC871" s="1156">
        <f t="shared" si="35"/>
        <v>36247.81</v>
      </c>
    </row>
    <row r="872" spans="1:29" x14ac:dyDescent="0.25">
      <c r="A872" s="1153"/>
      <c r="B872" s="1153"/>
      <c r="C872" s="1153"/>
      <c r="D872" s="1153"/>
      <c r="E872" s="1153"/>
      <c r="F872" s="1153"/>
      <c r="G872" s="1153"/>
      <c r="H872" s="1153"/>
      <c r="I872" s="1153" t="s">
        <v>961</v>
      </c>
      <c r="J872" s="1153"/>
      <c r="K872" s="1154">
        <v>44603</v>
      </c>
      <c r="L872" s="1153"/>
      <c r="M872" s="1153" t="s">
        <v>1310</v>
      </c>
      <c r="N872" s="1153"/>
      <c r="O872" s="1153" t="s">
        <v>1281</v>
      </c>
      <c r="P872" s="1153"/>
      <c r="Q872" s="1153"/>
      <c r="R872" s="1153"/>
      <c r="S872" s="1153" t="s">
        <v>885</v>
      </c>
      <c r="T872" s="1153"/>
      <c r="U872" s="1155"/>
      <c r="V872" s="1153"/>
      <c r="W872" s="1153" t="s">
        <v>892</v>
      </c>
      <c r="X872" s="1153"/>
      <c r="Y872" s="1156">
        <v>28.81</v>
      </c>
      <c r="Z872" s="1153"/>
      <c r="AA872" s="1156">
        <v>28.81</v>
      </c>
      <c r="AB872" s="1153"/>
      <c r="AC872" s="1156">
        <f t="shared" si="35"/>
        <v>36276.620000000003</v>
      </c>
    </row>
    <row r="873" spans="1:29" x14ac:dyDescent="0.25">
      <c r="A873" s="1153"/>
      <c r="B873" s="1153"/>
      <c r="C873" s="1153"/>
      <c r="D873" s="1153"/>
      <c r="E873" s="1153"/>
      <c r="F873" s="1153"/>
      <c r="G873" s="1153"/>
      <c r="H873" s="1153"/>
      <c r="I873" s="1153" t="s">
        <v>961</v>
      </c>
      <c r="J873" s="1153"/>
      <c r="K873" s="1154">
        <v>44603</v>
      </c>
      <c r="L873" s="1153"/>
      <c r="M873" s="1153" t="s">
        <v>1310</v>
      </c>
      <c r="N873" s="1153"/>
      <c r="O873" s="1153" t="s">
        <v>1281</v>
      </c>
      <c r="P873" s="1153"/>
      <c r="Q873" s="1153"/>
      <c r="R873" s="1153"/>
      <c r="S873" s="1153" t="s">
        <v>885</v>
      </c>
      <c r="T873" s="1153"/>
      <c r="U873" s="1155"/>
      <c r="V873" s="1153"/>
      <c r="W873" s="1153" t="s">
        <v>892</v>
      </c>
      <c r="X873" s="1153"/>
      <c r="Y873" s="1156">
        <v>6.74</v>
      </c>
      <c r="Z873" s="1153"/>
      <c r="AA873" s="1156">
        <v>6.74</v>
      </c>
      <c r="AB873" s="1153"/>
      <c r="AC873" s="1156">
        <f t="shared" si="35"/>
        <v>36283.360000000001</v>
      </c>
    </row>
    <row r="874" spans="1:29" x14ac:dyDescent="0.25">
      <c r="A874" s="1153"/>
      <c r="B874" s="1153"/>
      <c r="C874" s="1153"/>
      <c r="D874" s="1153"/>
      <c r="E874" s="1153"/>
      <c r="F874" s="1153"/>
      <c r="G874" s="1153"/>
      <c r="H874" s="1153"/>
      <c r="I874" s="1153" t="s">
        <v>961</v>
      </c>
      <c r="J874" s="1153"/>
      <c r="K874" s="1154">
        <v>44603</v>
      </c>
      <c r="L874" s="1153"/>
      <c r="M874" s="1153" t="s">
        <v>1310</v>
      </c>
      <c r="N874" s="1153"/>
      <c r="O874" s="1153" t="s">
        <v>1281</v>
      </c>
      <c r="P874" s="1153"/>
      <c r="Q874" s="1153"/>
      <c r="R874" s="1153"/>
      <c r="S874" s="1153" t="s">
        <v>885</v>
      </c>
      <c r="T874" s="1153"/>
      <c r="U874" s="1155"/>
      <c r="V874" s="1153"/>
      <c r="W874" s="1153" t="s">
        <v>892</v>
      </c>
      <c r="X874" s="1153"/>
      <c r="Y874" s="1156">
        <v>1.4</v>
      </c>
      <c r="Z874" s="1153"/>
      <c r="AA874" s="1156">
        <v>1.4</v>
      </c>
      <c r="AB874" s="1153"/>
      <c r="AC874" s="1156">
        <f t="shared" si="35"/>
        <v>36284.76</v>
      </c>
    </row>
    <row r="875" spans="1:29" x14ac:dyDescent="0.25">
      <c r="A875" s="1153"/>
      <c r="B875" s="1153"/>
      <c r="C875" s="1153"/>
      <c r="D875" s="1153"/>
      <c r="E875" s="1153"/>
      <c r="F875" s="1153"/>
      <c r="G875" s="1153"/>
      <c r="H875" s="1153"/>
      <c r="I875" s="1153" t="s">
        <v>961</v>
      </c>
      <c r="J875" s="1153"/>
      <c r="K875" s="1154">
        <v>44603</v>
      </c>
      <c r="L875" s="1153"/>
      <c r="M875" s="1153" t="s">
        <v>1215</v>
      </c>
      <c r="N875" s="1153"/>
      <c r="O875" s="1153" t="s">
        <v>1216</v>
      </c>
      <c r="P875" s="1153"/>
      <c r="Q875" s="1153"/>
      <c r="R875" s="1153"/>
      <c r="S875" s="1153" t="s">
        <v>885</v>
      </c>
      <c r="T875" s="1153"/>
      <c r="U875" s="1155"/>
      <c r="V875" s="1153"/>
      <c r="W875" s="1153" t="s">
        <v>892</v>
      </c>
      <c r="X875" s="1153"/>
      <c r="Y875" s="1156">
        <v>1157.02</v>
      </c>
      <c r="Z875" s="1153"/>
      <c r="AA875" s="1156">
        <v>1157.02</v>
      </c>
      <c r="AB875" s="1153"/>
      <c r="AC875" s="1156">
        <f t="shared" si="35"/>
        <v>37441.78</v>
      </c>
    </row>
    <row r="876" spans="1:29" x14ac:dyDescent="0.25">
      <c r="A876" s="1153"/>
      <c r="B876" s="1153"/>
      <c r="C876" s="1153"/>
      <c r="D876" s="1153"/>
      <c r="E876" s="1153"/>
      <c r="F876" s="1153"/>
      <c r="G876" s="1153"/>
      <c r="H876" s="1153"/>
      <c r="I876" s="1153" t="s">
        <v>961</v>
      </c>
      <c r="J876" s="1153"/>
      <c r="K876" s="1154">
        <v>44603</v>
      </c>
      <c r="L876" s="1153"/>
      <c r="M876" s="1153" t="s">
        <v>1215</v>
      </c>
      <c r="N876" s="1153"/>
      <c r="O876" s="1153" t="s">
        <v>1216</v>
      </c>
      <c r="P876" s="1153"/>
      <c r="Q876" s="1153"/>
      <c r="R876" s="1153"/>
      <c r="S876" s="1153" t="s">
        <v>885</v>
      </c>
      <c r="T876" s="1153"/>
      <c r="U876" s="1155"/>
      <c r="V876" s="1153"/>
      <c r="W876" s="1153" t="s">
        <v>892</v>
      </c>
      <c r="X876" s="1153"/>
      <c r="Y876" s="1156">
        <v>3.54</v>
      </c>
      <c r="Z876" s="1153"/>
      <c r="AA876" s="1156">
        <v>3.54</v>
      </c>
      <c r="AB876" s="1153"/>
      <c r="AC876" s="1156">
        <f t="shared" si="35"/>
        <v>37445.32</v>
      </c>
    </row>
    <row r="877" spans="1:29" x14ac:dyDescent="0.25">
      <c r="A877" s="1153"/>
      <c r="B877" s="1153"/>
      <c r="C877" s="1153"/>
      <c r="D877" s="1153"/>
      <c r="E877" s="1153"/>
      <c r="F877" s="1153"/>
      <c r="G877" s="1153"/>
      <c r="H877" s="1153"/>
      <c r="I877" s="1153" t="s">
        <v>961</v>
      </c>
      <c r="J877" s="1153"/>
      <c r="K877" s="1154">
        <v>44603</v>
      </c>
      <c r="L877" s="1153"/>
      <c r="M877" s="1153" t="s">
        <v>1215</v>
      </c>
      <c r="N877" s="1153"/>
      <c r="O877" s="1153" t="s">
        <v>1216</v>
      </c>
      <c r="P877" s="1153"/>
      <c r="Q877" s="1153"/>
      <c r="R877" s="1153"/>
      <c r="S877" s="1153" t="s">
        <v>885</v>
      </c>
      <c r="T877" s="1153"/>
      <c r="U877" s="1155"/>
      <c r="V877" s="1153"/>
      <c r="W877" s="1153" t="s">
        <v>892</v>
      </c>
      <c r="X877" s="1153"/>
      <c r="Y877" s="1156">
        <v>12.69</v>
      </c>
      <c r="Z877" s="1153"/>
      <c r="AA877" s="1156">
        <v>12.69</v>
      </c>
      <c r="AB877" s="1153"/>
      <c r="AC877" s="1156">
        <f t="shared" si="35"/>
        <v>37458.01</v>
      </c>
    </row>
    <row r="878" spans="1:29" x14ac:dyDescent="0.25">
      <c r="A878" s="1153"/>
      <c r="B878" s="1153"/>
      <c r="C878" s="1153"/>
      <c r="D878" s="1153"/>
      <c r="E878" s="1153"/>
      <c r="F878" s="1153"/>
      <c r="G878" s="1153"/>
      <c r="H878" s="1153"/>
      <c r="I878" s="1153" t="s">
        <v>961</v>
      </c>
      <c r="J878" s="1153"/>
      <c r="K878" s="1154">
        <v>44603</v>
      </c>
      <c r="L878" s="1153"/>
      <c r="M878" s="1153" t="s">
        <v>1215</v>
      </c>
      <c r="N878" s="1153"/>
      <c r="O878" s="1153" t="s">
        <v>1216</v>
      </c>
      <c r="P878" s="1153"/>
      <c r="Q878" s="1153"/>
      <c r="R878" s="1153"/>
      <c r="S878" s="1153" t="s">
        <v>885</v>
      </c>
      <c r="T878" s="1153"/>
      <c r="U878" s="1155"/>
      <c r="V878" s="1153"/>
      <c r="W878" s="1153" t="s">
        <v>892</v>
      </c>
      <c r="X878" s="1153"/>
      <c r="Y878" s="1156">
        <v>94</v>
      </c>
      <c r="Z878" s="1153"/>
      <c r="AA878" s="1156">
        <v>94</v>
      </c>
      <c r="AB878" s="1153"/>
      <c r="AC878" s="1156">
        <f t="shared" si="35"/>
        <v>37552.01</v>
      </c>
    </row>
    <row r="879" spans="1:29" x14ac:dyDescent="0.25">
      <c r="A879" s="1153"/>
      <c r="B879" s="1153"/>
      <c r="C879" s="1153"/>
      <c r="D879" s="1153"/>
      <c r="E879" s="1153"/>
      <c r="F879" s="1153"/>
      <c r="G879" s="1153"/>
      <c r="H879" s="1153"/>
      <c r="I879" s="1153" t="s">
        <v>961</v>
      </c>
      <c r="J879" s="1153"/>
      <c r="K879" s="1154">
        <v>44603</v>
      </c>
      <c r="L879" s="1153"/>
      <c r="M879" s="1153" t="s">
        <v>1215</v>
      </c>
      <c r="N879" s="1153"/>
      <c r="O879" s="1153" t="s">
        <v>1216</v>
      </c>
      <c r="P879" s="1153"/>
      <c r="Q879" s="1153"/>
      <c r="R879" s="1153"/>
      <c r="S879" s="1153" t="s">
        <v>885</v>
      </c>
      <c r="T879" s="1153"/>
      <c r="U879" s="1155"/>
      <c r="V879" s="1153"/>
      <c r="W879" s="1153" t="s">
        <v>892</v>
      </c>
      <c r="X879" s="1153"/>
      <c r="Y879" s="1156">
        <v>0</v>
      </c>
      <c r="Z879" s="1153"/>
      <c r="AA879" s="1156">
        <v>0</v>
      </c>
      <c r="AB879" s="1153"/>
      <c r="AC879" s="1156">
        <f t="shared" si="35"/>
        <v>37552.01</v>
      </c>
    </row>
    <row r="880" spans="1:29" x14ac:dyDescent="0.25">
      <c r="A880" s="1153"/>
      <c r="B880" s="1153"/>
      <c r="C880" s="1153"/>
      <c r="D880" s="1153"/>
      <c r="E880" s="1153"/>
      <c r="F880" s="1153"/>
      <c r="G880" s="1153"/>
      <c r="H880" s="1153"/>
      <c r="I880" s="1153" t="s">
        <v>961</v>
      </c>
      <c r="J880" s="1153"/>
      <c r="K880" s="1154">
        <v>44603</v>
      </c>
      <c r="L880" s="1153"/>
      <c r="M880" s="1153" t="s">
        <v>1215</v>
      </c>
      <c r="N880" s="1153"/>
      <c r="O880" s="1153" t="s">
        <v>1216</v>
      </c>
      <c r="P880" s="1153"/>
      <c r="Q880" s="1153"/>
      <c r="R880" s="1153"/>
      <c r="S880" s="1153" t="s">
        <v>885</v>
      </c>
      <c r="T880" s="1153"/>
      <c r="U880" s="1155"/>
      <c r="V880" s="1153"/>
      <c r="W880" s="1153" t="s">
        <v>892</v>
      </c>
      <c r="X880" s="1153"/>
      <c r="Y880" s="1156">
        <v>0.35</v>
      </c>
      <c r="Z880" s="1153"/>
      <c r="AA880" s="1156">
        <v>0.35</v>
      </c>
      <c r="AB880" s="1153"/>
      <c r="AC880" s="1156">
        <f t="shared" si="35"/>
        <v>37552.36</v>
      </c>
    </row>
    <row r="881" spans="1:29" x14ac:dyDescent="0.25">
      <c r="A881" s="1153"/>
      <c r="B881" s="1153"/>
      <c r="C881" s="1153"/>
      <c r="D881" s="1153"/>
      <c r="E881" s="1153"/>
      <c r="F881" s="1153"/>
      <c r="G881" s="1153"/>
      <c r="H881" s="1153"/>
      <c r="I881" s="1153" t="s">
        <v>961</v>
      </c>
      <c r="J881" s="1153"/>
      <c r="K881" s="1154">
        <v>44603</v>
      </c>
      <c r="L881" s="1153"/>
      <c r="M881" s="1153" t="s">
        <v>1215</v>
      </c>
      <c r="N881" s="1153"/>
      <c r="O881" s="1153" t="s">
        <v>1216</v>
      </c>
      <c r="P881" s="1153"/>
      <c r="Q881" s="1153"/>
      <c r="R881" s="1153"/>
      <c r="S881" s="1153" t="s">
        <v>885</v>
      </c>
      <c r="T881" s="1153"/>
      <c r="U881" s="1155"/>
      <c r="V881" s="1153"/>
      <c r="W881" s="1153" t="s">
        <v>892</v>
      </c>
      <c r="X881" s="1153"/>
      <c r="Y881" s="1156">
        <v>71.73</v>
      </c>
      <c r="Z881" s="1153"/>
      <c r="AA881" s="1156">
        <v>71.73</v>
      </c>
      <c r="AB881" s="1153"/>
      <c r="AC881" s="1156">
        <f t="shared" si="35"/>
        <v>37624.089999999997</v>
      </c>
    </row>
    <row r="882" spans="1:29" x14ac:dyDescent="0.25">
      <c r="A882" s="1153"/>
      <c r="B882" s="1153"/>
      <c r="C882" s="1153"/>
      <c r="D882" s="1153"/>
      <c r="E882" s="1153"/>
      <c r="F882" s="1153"/>
      <c r="G882" s="1153"/>
      <c r="H882" s="1153"/>
      <c r="I882" s="1153" t="s">
        <v>961</v>
      </c>
      <c r="J882" s="1153"/>
      <c r="K882" s="1154">
        <v>44603</v>
      </c>
      <c r="L882" s="1153"/>
      <c r="M882" s="1153" t="s">
        <v>1215</v>
      </c>
      <c r="N882" s="1153"/>
      <c r="O882" s="1153" t="s">
        <v>1216</v>
      </c>
      <c r="P882" s="1153"/>
      <c r="Q882" s="1153"/>
      <c r="R882" s="1153"/>
      <c r="S882" s="1153" t="s">
        <v>885</v>
      </c>
      <c r="T882" s="1153"/>
      <c r="U882" s="1155"/>
      <c r="V882" s="1153"/>
      <c r="W882" s="1153" t="s">
        <v>892</v>
      </c>
      <c r="X882" s="1153"/>
      <c r="Y882" s="1156">
        <v>16.77</v>
      </c>
      <c r="Z882" s="1153"/>
      <c r="AA882" s="1156">
        <v>16.77</v>
      </c>
      <c r="AB882" s="1153"/>
      <c r="AC882" s="1156">
        <f t="shared" si="35"/>
        <v>37640.86</v>
      </c>
    </row>
    <row r="883" spans="1:29" x14ac:dyDescent="0.25">
      <c r="A883" s="1153"/>
      <c r="B883" s="1153"/>
      <c r="C883" s="1153"/>
      <c r="D883" s="1153"/>
      <c r="E883" s="1153"/>
      <c r="F883" s="1153"/>
      <c r="G883" s="1153"/>
      <c r="H883" s="1153"/>
      <c r="I883" s="1153" t="s">
        <v>961</v>
      </c>
      <c r="J883" s="1153"/>
      <c r="K883" s="1154">
        <v>44603</v>
      </c>
      <c r="L883" s="1153"/>
      <c r="M883" s="1153" t="s">
        <v>1215</v>
      </c>
      <c r="N883" s="1153"/>
      <c r="O883" s="1153" t="s">
        <v>1216</v>
      </c>
      <c r="P883" s="1153"/>
      <c r="Q883" s="1153"/>
      <c r="R883" s="1153"/>
      <c r="S883" s="1153" t="s">
        <v>885</v>
      </c>
      <c r="T883" s="1153"/>
      <c r="U883" s="1155"/>
      <c r="V883" s="1153"/>
      <c r="W883" s="1153" t="s">
        <v>892</v>
      </c>
      <c r="X883" s="1153"/>
      <c r="Y883" s="1156">
        <v>3.47</v>
      </c>
      <c r="Z883" s="1153"/>
      <c r="AA883" s="1156">
        <v>3.47</v>
      </c>
      <c r="AB883" s="1153"/>
      <c r="AC883" s="1156">
        <f t="shared" si="35"/>
        <v>37644.33</v>
      </c>
    </row>
    <row r="884" spans="1:29" x14ac:dyDescent="0.25">
      <c r="A884" s="1153"/>
      <c r="B884" s="1153"/>
      <c r="C884" s="1153"/>
      <c r="D884" s="1153"/>
      <c r="E884" s="1153"/>
      <c r="F884" s="1153"/>
      <c r="G884" s="1153"/>
      <c r="H884" s="1153"/>
      <c r="I884" s="1153" t="s">
        <v>961</v>
      </c>
      <c r="J884" s="1153"/>
      <c r="K884" s="1154">
        <v>44610</v>
      </c>
      <c r="L884" s="1153"/>
      <c r="M884" s="1153" t="s">
        <v>1311</v>
      </c>
      <c r="N884" s="1153"/>
      <c r="O884" s="1153" t="s">
        <v>1274</v>
      </c>
      <c r="P884" s="1153"/>
      <c r="Q884" s="1153"/>
      <c r="R884" s="1153"/>
      <c r="S884" s="1153" t="s">
        <v>885</v>
      </c>
      <c r="T884" s="1153"/>
      <c r="U884" s="1155"/>
      <c r="V884" s="1153"/>
      <c r="W884" s="1153" t="s">
        <v>892</v>
      </c>
      <c r="X884" s="1153"/>
      <c r="Y884" s="1156">
        <v>464.64</v>
      </c>
      <c r="Z884" s="1153"/>
      <c r="AA884" s="1156">
        <v>464.64</v>
      </c>
      <c r="AB884" s="1153"/>
      <c r="AC884" s="1156">
        <f t="shared" si="35"/>
        <v>38108.97</v>
      </c>
    </row>
    <row r="885" spans="1:29" x14ac:dyDescent="0.25">
      <c r="A885" s="1153"/>
      <c r="B885" s="1153"/>
      <c r="C885" s="1153"/>
      <c r="D885" s="1153"/>
      <c r="E885" s="1153"/>
      <c r="F885" s="1153"/>
      <c r="G885" s="1153"/>
      <c r="H885" s="1153"/>
      <c r="I885" s="1153" t="s">
        <v>961</v>
      </c>
      <c r="J885" s="1153"/>
      <c r="K885" s="1154">
        <v>44610</v>
      </c>
      <c r="L885" s="1153"/>
      <c r="M885" s="1153" t="s">
        <v>1311</v>
      </c>
      <c r="N885" s="1153"/>
      <c r="O885" s="1153" t="s">
        <v>1274</v>
      </c>
      <c r="P885" s="1153"/>
      <c r="Q885" s="1153"/>
      <c r="R885" s="1153"/>
      <c r="S885" s="1153" t="s">
        <v>885</v>
      </c>
      <c r="T885" s="1153"/>
      <c r="U885" s="1155"/>
      <c r="V885" s="1153"/>
      <c r="W885" s="1153" t="s">
        <v>892</v>
      </c>
      <c r="X885" s="1153"/>
      <c r="Y885" s="1156">
        <v>0</v>
      </c>
      <c r="Z885" s="1153"/>
      <c r="AA885" s="1156">
        <v>0</v>
      </c>
      <c r="AB885" s="1153"/>
      <c r="AC885" s="1156">
        <f t="shared" si="35"/>
        <v>38108.97</v>
      </c>
    </row>
    <row r="886" spans="1:29" x14ac:dyDescent="0.25">
      <c r="A886" s="1153"/>
      <c r="B886" s="1153"/>
      <c r="C886" s="1153"/>
      <c r="D886" s="1153"/>
      <c r="E886" s="1153"/>
      <c r="F886" s="1153"/>
      <c r="G886" s="1153"/>
      <c r="H886" s="1153"/>
      <c r="I886" s="1153" t="s">
        <v>961</v>
      </c>
      <c r="J886" s="1153"/>
      <c r="K886" s="1154">
        <v>44610</v>
      </c>
      <c r="L886" s="1153"/>
      <c r="M886" s="1153" t="s">
        <v>1311</v>
      </c>
      <c r="N886" s="1153"/>
      <c r="O886" s="1153" t="s">
        <v>1274</v>
      </c>
      <c r="P886" s="1153"/>
      <c r="Q886" s="1153"/>
      <c r="R886" s="1153"/>
      <c r="S886" s="1153" t="s">
        <v>885</v>
      </c>
      <c r="T886" s="1153"/>
      <c r="U886" s="1155"/>
      <c r="V886" s="1153"/>
      <c r="W886" s="1153" t="s">
        <v>892</v>
      </c>
      <c r="X886" s="1153"/>
      <c r="Y886" s="1156">
        <v>0.14000000000000001</v>
      </c>
      <c r="Z886" s="1153"/>
      <c r="AA886" s="1156">
        <v>0.14000000000000001</v>
      </c>
      <c r="AB886" s="1153"/>
      <c r="AC886" s="1156">
        <f t="shared" si="35"/>
        <v>38109.11</v>
      </c>
    </row>
    <row r="887" spans="1:29" x14ac:dyDescent="0.25">
      <c r="A887" s="1153"/>
      <c r="B887" s="1153"/>
      <c r="C887" s="1153"/>
      <c r="D887" s="1153"/>
      <c r="E887" s="1153"/>
      <c r="F887" s="1153"/>
      <c r="G887" s="1153"/>
      <c r="H887" s="1153"/>
      <c r="I887" s="1153" t="s">
        <v>961</v>
      </c>
      <c r="J887" s="1153"/>
      <c r="K887" s="1154">
        <v>44610</v>
      </c>
      <c r="L887" s="1153"/>
      <c r="M887" s="1153" t="s">
        <v>1311</v>
      </c>
      <c r="N887" s="1153"/>
      <c r="O887" s="1153" t="s">
        <v>1274</v>
      </c>
      <c r="P887" s="1153"/>
      <c r="Q887" s="1153"/>
      <c r="R887" s="1153"/>
      <c r="S887" s="1153" t="s">
        <v>885</v>
      </c>
      <c r="T887" s="1153"/>
      <c r="U887" s="1155"/>
      <c r="V887" s="1153"/>
      <c r="W887" s="1153" t="s">
        <v>892</v>
      </c>
      <c r="X887" s="1153"/>
      <c r="Y887" s="1156">
        <v>28.81</v>
      </c>
      <c r="Z887" s="1153"/>
      <c r="AA887" s="1156">
        <v>28.81</v>
      </c>
      <c r="AB887" s="1153"/>
      <c r="AC887" s="1156">
        <f t="shared" si="35"/>
        <v>38137.919999999998</v>
      </c>
    </row>
    <row r="888" spans="1:29" x14ac:dyDescent="0.25">
      <c r="A888" s="1153"/>
      <c r="B888" s="1153"/>
      <c r="C888" s="1153"/>
      <c r="D888" s="1153"/>
      <c r="E888" s="1153"/>
      <c r="F888" s="1153"/>
      <c r="G888" s="1153"/>
      <c r="H888" s="1153"/>
      <c r="I888" s="1153" t="s">
        <v>961</v>
      </c>
      <c r="J888" s="1153"/>
      <c r="K888" s="1154">
        <v>44610</v>
      </c>
      <c r="L888" s="1153"/>
      <c r="M888" s="1153" t="s">
        <v>1311</v>
      </c>
      <c r="N888" s="1153"/>
      <c r="O888" s="1153" t="s">
        <v>1274</v>
      </c>
      <c r="P888" s="1153"/>
      <c r="Q888" s="1153"/>
      <c r="R888" s="1153"/>
      <c r="S888" s="1153" t="s">
        <v>885</v>
      </c>
      <c r="T888" s="1153"/>
      <c r="U888" s="1155"/>
      <c r="V888" s="1153"/>
      <c r="W888" s="1153" t="s">
        <v>892</v>
      </c>
      <c r="X888" s="1153"/>
      <c r="Y888" s="1156">
        <v>6.74</v>
      </c>
      <c r="Z888" s="1153"/>
      <c r="AA888" s="1156">
        <v>6.74</v>
      </c>
      <c r="AB888" s="1153"/>
      <c r="AC888" s="1156">
        <f t="shared" si="35"/>
        <v>38144.660000000003</v>
      </c>
    </row>
    <row r="889" spans="1:29" x14ac:dyDescent="0.25">
      <c r="A889" s="1153"/>
      <c r="B889" s="1153"/>
      <c r="C889" s="1153"/>
      <c r="D889" s="1153"/>
      <c r="E889" s="1153"/>
      <c r="F889" s="1153"/>
      <c r="G889" s="1153"/>
      <c r="H889" s="1153"/>
      <c r="I889" s="1153" t="s">
        <v>961</v>
      </c>
      <c r="J889" s="1153"/>
      <c r="K889" s="1154">
        <v>44610</v>
      </c>
      <c r="L889" s="1153"/>
      <c r="M889" s="1153" t="s">
        <v>1311</v>
      </c>
      <c r="N889" s="1153"/>
      <c r="O889" s="1153" t="s">
        <v>1274</v>
      </c>
      <c r="P889" s="1153"/>
      <c r="Q889" s="1153"/>
      <c r="R889" s="1153"/>
      <c r="S889" s="1153" t="s">
        <v>885</v>
      </c>
      <c r="T889" s="1153"/>
      <c r="U889" s="1155"/>
      <c r="V889" s="1153"/>
      <c r="W889" s="1153" t="s">
        <v>892</v>
      </c>
      <c r="X889" s="1153"/>
      <c r="Y889" s="1156">
        <v>1.39</v>
      </c>
      <c r="Z889" s="1153"/>
      <c r="AA889" s="1156">
        <v>1.39</v>
      </c>
      <c r="AB889" s="1153"/>
      <c r="AC889" s="1156">
        <f t="shared" si="35"/>
        <v>38146.050000000003</v>
      </c>
    </row>
    <row r="890" spans="1:29" x14ac:dyDescent="0.25">
      <c r="A890" s="1153"/>
      <c r="B890" s="1153"/>
      <c r="C890" s="1153"/>
      <c r="D890" s="1153"/>
      <c r="E890" s="1153"/>
      <c r="F890" s="1153"/>
      <c r="G890" s="1153"/>
      <c r="H890" s="1153"/>
      <c r="I890" s="1153" t="s">
        <v>961</v>
      </c>
      <c r="J890" s="1153"/>
      <c r="K890" s="1154">
        <v>44610</v>
      </c>
      <c r="L890" s="1153"/>
      <c r="M890" s="1153" t="s">
        <v>1312</v>
      </c>
      <c r="N890" s="1153"/>
      <c r="O890" s="1153" t="s">
        <v>973</v>
      </c>
      <c r="P890" s="1153"/>
      <c r="Q890" s="1153"/>
      <c r="R890" s="1153"/>
      <c r="S890" s="1153" t="s">
        <v>906</v>
      </c>
      <c r="T890" s="1153"/>
      <c r="U890" s="1155"/>
      <c r="V890" s="1153"/>
      <c r="W890" s="1153" t="s">
        <v>892</v>
      </c>
      <c r="X890" s="1153"/>
      <c r="Y890" s="1156">
        <v>1086.8</v>
      </c>
      <c r="Z890" s="1153"/>
      <c r="AA890" s="1156">
        <v>1086.8</v>
      </c>
      <c r="AB890" s="1153"/>
      <c r="AC890" s="1156">
        <f t="shared" si="35"/>
        <v>39232.85</v>
      </c>
    </row>
    <row r="891" spans="1:29" x14ac:dyDescent="0.25">
      <c r="A891" s="1153"/>
      <c r="B891" s="1153"/>
      <c r="C891" s="1153"/>
      <c r="D891" s="1153"/>
      <c r="E891" s="1153"/>
      <c r="F891" s="1153"/>
      <c r="G891" s="1153"/>
      <c r="H891" s="1153"/>
      <c r="I891" s="1153" t="s">
        <v>961</v>
      </c>
      <c r="J891" s="1153"/>
      <c r="K891" s="1154">
        <v>44610</v>
      </c>
      <c r="L891" s="1153"/>
      <c r="M891" s="1153" t="s">
        <v>1312</v>
      </c>
      <c r="N891" s="1153"/>
      <c r="O891" s="1153" t="s">
        <v>973</v>
      </c>
      <c r="P891" s="1153"/>
      <c r="Q891" s="1153"/>
      <c r="R891" s="1153"/>
      <c r="S891" s="1153" t="s">
        <v>906</v>
      </c>
      <c r="T891" s="1153"/>
      <c r="U891" s="1155"/>
      <c r="V891" s="1153"/>
      <c r="W891" s="1153" t="s">
        <v>892</v>
      </c>
      <c r="X891" s="1153"/>
      <c r="Y891" s="1156">
        <v>51.69</v>
      </c>
      <c r="Z891" s="1153"/>
      <c r="AA891" s="1156">
        <v>51.69</v>
      </c>
      <c r="AB891" s="1153"/>
      <c r="AC891" s="1156">
        <f t="shared" si="35"/>
        <v>39284.54</v>
      </c>
    </row>
    <row r="892" spans="1:29" x14ac:dyDescent="0.25">
      <c r="A892" s="1153"/>
      <c r="B892" s="1153"/>
      <c r="C892" s="1153"/>
      <c r="D892" s="1153"/>
      <c r="E892" s="1153"/>
      <c r="F892" s="1153"/>
      <c r="G892" s="1153"/>
      <c r="H892" s="1153"/>
      <c r="I892" s="1153" t="s">
        <v>961</v>
      </c>
      <c r="J892" s="1153"/>
      <c r="K892" s="1154">
        <v>44610</v>
      </c>
      <c r="L892" s="1153"/>
      <c r="M892" s="1153" t="s">
        <v>1312</v>
      </c>
      <c r="N892" s="1153"/>
      <c r="O892" s="1153" t="s">
        <v>973</v>
      </c>
      <c r="P892" s="1153"/>
      <c r="Q892" s="1153"/>
      <c r="R892" s="1153"/>
      <c r="S892" s="1153" t="s">
        <v>906</v>
      </c>
      <c r="T892" s="1153"/>
      <c r="U892" s="1155"/>
      <c r="V892" s="1153"/>
      <c r="W892" s="1153" t="s">
        <v>892</v>
      </c>
      <c r="X892" s="1153"/>
      <c r="Y892" s="1156">
        <v>12.69</v>
      </c>
      <c r="Z892" s="1153"/>
      <c r="AA892" s="1156">
        <v>12.69</v>
      </c>
      <c r="AB892" s="1153"/>
      <c r="AC892" s="1156">
        <f t="shared" si="35"/>
        <v>39297.230000000003</v>
      </c>
    </row>
    <row r="893" spans="1:29" x14ac:dyDescent="0.25">
      <c r="A893" s="1153"/>
      <c r="B893" s="1153"/>
      <c r="C893" s="1153"/>
      <c r="D893" s="1153"/>
      <c r="E893" s="1153"/>
      <c r="F893" s="1153"/>
      <c r="G893" s="1153"/>
      <c r="H893" s="1153"/>
      <c r="I893" s="1153" t="s">
        <v>961</v>
      </c>
      <c r="J893" s="1153"/>
      <c r="K893" s="1154">
        <v>44610</v>
      </c>
      <c r="L893" s="1153"/>
      <c r="M893" s="1153" t="s">
        <v>1312</v>
      </c>
      <c r="N893" s="1153"/>
      <c r="O893" s="1153" t="s">
        <v>973</v>
      </c>
      <c r="P893" s="1153"/>
      <c r="Q893" s="1153"/>
      <c r="R893" s="1153"/>
      <c r="S893" s="1153" t="s">
        <v>906</v>
      </c>
      <c r="T893" s="1153"/>
      <c r="U893" s="1155"/>
      <c r="V893" s="1153"/>
      <c r="W893" s="1153" t="s">
        <v>892</v>
      </c>
      <c r="X893" s="1153"/>
      <c r="Y893" s="1156">
        <v>0</v>
      </c>
      <c r="Z893" s="1153"/>
      <c r="AA893" s="1156">
        <v>0</v>
      </c>
      <c r="AB893" s="1153"/>
      <c r="AC893" s="1156">
        <f t="shared" si="35"/>
        <v>39297.230000000003</v>
      </c>
    </row>
    <row r="894" spans="1:29" x14ac:dyDescent="0.25">
      <c r="A894" s="1153"/>
      <c r="B894" s="1153"/>
      <c r="C894" s="1153"/>
      <c r="D894" s="1153"/>
      <c r="E894" s="1153"/>
      <c r="F894" s="1153"/>
      <c r="G894" s="1153"/>
      <c r="H894" s="1153"/>
      <c r="I894" s="1153" t="s">
        <v>961</v>
      </c>
      <c r="J894" s="1153"/>
      <c r="K894" s="1154">
        <v>44610</v>
      </c>
      <c r="L894" s="1153"/>
      <c r="M894" s="1153" t="s">
        <v>1312</v>
      </c>
      <c r="N894" s="1153"/>
      <c r="O894" s="1153" t="s">
        <v>973</v>
      </c>
      <c r="P894" s="1153"/>
      <c r="Q894" s="1153"/>
      <c r="R894" s="1153"/>
      <c r="S894" s="1153" t="s">
        <v>906</v>
      </c>
      <c r="T894" s="1153"/>
      <c r="U894" s="1155"/>
      <c r="V894" s="1153"/>
      <c r="W894" s="1153" t="s">
        <v>892</v>
      </c>
      <c r="X894" s="1153"/>
      <c r="Y894" s="1156">
        <v>0.33</v>
      </c>
      <c r="Z894" s="1153"/>
      <c r="AA894" s="1156">
        <v>0.33</v>
      </c>
      <c r="AB894" s="1153"/>
      <c r="AC894" s="1156">
        <f t="shared" si="35"/>
        <v>39297.56</v>
      </c>
    </row>
    <row r="895" spans="1:29" x14ac:dyDescent="0.25">
      <c r="A895" s="1153"/>
      <c r="B895" s="1153"/>
      <c r="C895" s="1153"/>
      <c r="D895" s="1153"/>
      <c r="E895" s="1153"/>
      <c r="F895" s="1153"/>
      <c r="G895" s="1153"/>
      <c r="H895" s="1153"/>
      <c r="I895" s="1153" t="s">
        <v>961</v>
      </c>
      <c r="J895" s="1153"/>
      <c r="K895" s="1154">
        <v>44610</v>
      </c>
      <c r="L895" s="1153"/>
      <c r="M895" s="1153" t="s">
        <v>1312</v>
      </c>
      <c r="N895" s="1153"/>
      <c r="O895" s="1153" t="s">
        <v>973</v>
      </c>
      <c r="P895" s="1153"/>
      <c r="Q895" s="1153"/>
      <c r="R895" s="1153"/>
      <c r="S895" s="1153" t="s">
        <v>906</v>
      </c>
      <c r="T895" s="1153"/>
      <c r="U895" s="1155"/>
      <c r="V895" s="1153"/>
      <c r="W895" s="1153" t="s">
        <v>892</v>
      </c>
      <c r="X895" s="1153"/>
      <c r="Y895" s="1156">
        <v>67.38</v>
      </c>
      <c r="Z895" s="1153"/>
      <c r="AA895" s="1156">
        <v>67.38</v>
      </c>
      <c r="AB895" s="1153"/>
      <c r="AC895" s="1156">
        <f t="shared" si="35"/>
        <v>39364.94</v>
      </c>
    </row>
    <row r="896" spans="1:29" x14ac:dyDescent="0.25">
      <c r="A896" s="1153"/>
      <c r="B896" s="1153"/>
      <c r="C896" s="1153"/>
      <c r="D896" s="1153"/>
      <c r="E896" s="1153"/>
      <c r="F896" s="1153"/>
      <c r="G896" s="1153"/>
      <c r="H896" s="1153"/>
      <c r="I896" s="1153" t="s">
        <v>961</v>
      </c>
      <c r="J896" s="1153"/>
      <c r="K896" s="1154">
        <v>44610</v>
      </c>
      <c r="L896" s="1153"/>
      <c r="M896" s="1153" t="s">
        <v>1312</v>
      </c>
      <c r="N896" s="1153"/>
      <c r="O896" s="1153" t="s">
        <v>973</v>
      </c>
      <c r="P896" s="1153"/>
      <c r="Q896" s="1153"/>
      <c r="R896" s="1153"/>
      <c r="S896" s="1153" t="s">
        <v>906</v>
      </c>
      <c r="T896" s="1153"/>
      <c r="U896" s="1155"/>
      <c r="V896" s="1153"/>
      <c r="W896" s="1153" t="s">
        <v>892</v>
      </c>
      <c r="X896" s="1153"/>
      <c r="Y896" s="1156">
        <v>15.75</v>
      </c>
      <c r="Z896" s="1153"/>
      <c r="AA896" s="1156">
        <v>15.75</v>
      </c>
      <c r="AB896" s="1153"/>
      <c r="AC896" s="1156">
        <f t="shared" si="35"/>
        <v>39380.69</v>
      </c>
    </row>
    <row r="897" spans="1:35" x14ac:dyDescent="0.25">
      <c r="A897" s="1153"/>
      <c r="B897" s="1153"/>
      <c r="C897" s="1153"/>
      <c r="D897" s="1153"/>
      <c r="E897" s="1153"/>
      <c r="F897" s="1153"/>
      <c r="G897" s="1153"/>
      <c r="H897" s="1153"/>
      <c r="I897" s="1153" t="s">
        <v>961</v>
      </c>
      <c r="J897" s="1153"/>
      <c r="K897" s="1154">
        <v>44610</v>
      </c>
      <c r="L897" s="1153"/>
      <c r="M897" s="1153" t="s">
        <v>1312</v>
      </c>
      <c r="N897" s="1153"/>
      <c r="O897" s="1153" t="s">
        <v>973</v>
      </c>
      <c r="P897" s="1153"/>
      <c r="Q897" s="1153"/>
      <c r="R897" s="1153"/>
      <c r="S897" s="1153" t="s">
        <v>906</v>
      </c>
      <c r="T897" s="1153"/>
      <c r="U897" s="1155"/>
      <c r="V897" s="1153"/>
      <c r="W897" s="1153" t="s">
        <v>892</v>
      </c>
      <c r="X897" s="1153"/>
      <c r="Y897" s="1156">
        <v>3.26</v>
      </c>
      <c r="Z897" s="1153"/>
      <c r="AA897" s="1156">
        <v>3.26</v>
      </c>
      <c r="AB897" s="1153"/>
      <c r="AC897" s="1156">
        <f t="shared" si="35"/>
        <v>39383.949999999997</v>
      </c>
    </row>
    <row r="898" spans="1:35" x14ac:dyDescent="0.25">
      <c r="A898" s="1153"/>
      <c r="B898" s="1153"/>
      <c r="C898" s="1153"/>
      <c r="D898" s="1153"/>
      <c r="E898" s="1153"/>
      <c r="F898" s="1153"/>
      <c r="G898" s="1153"/>
      <c r="H898" s="1153"/>
      <c r="I898" s="1153" t="s">
        <v>961</v>
      </c>
      <c r="J898" s="1153"/>
      <c r="K898" s="1154">
        <v>44610</v>
      </c>
      <c r="L898" s="1153"/>
      <c r="M898" s="1153" t="s">
        <v>1313</v>
      </c>
      <c r="N898" s="1153"/>
      <c r="O898" s="1153" t="s">
        <v>1278</v>
      </c>
      <c r="P898" s="1153"/>
      <c r="Q898" s="1153"/>
      <c r="R898" s="1153"/>
      <c r="S898" s="1153" t="s">
        <v>885</v>
      </c>
      <c r="T898" s="1153"/>
      <c r="U898" s="1155"/>
      <c r="V898" s="1153"/>
      <c r="W898" s="1153" t="s">
        <v>892</v>
      </c>
      <c r="X898" s="1153"/>
      <c r="Y898" s="1156">
        <v>1188.47</v>
      </c>
      <c r="Z898" s="1153"/>
      <c r="AA898" s="1156">
        <v>1188.47</v>
      </c>
      <c r="AB898" s="1153"/>
      <c r="AC898" s="1156">
        <f t="shared" si="35"/>
        <v>40572.42</v>
      </c>
    </row>
    <row r="899" spans="1:35" x14ac:dyDescent="0.25">
      <c r="A899" s="1153"/>
      <c r="B899" s="1153"/>
      <c r="C899" s="1153"/>
      <c r="D899" s="1153"/>
      <c r="E899" s="1153"/>
      <c r="F899" s="1153"/>
      <c r="G899" s="1153"/>
      <c r="H899" s="1153"/>
      <c r="I899" s="1153" t="s">
        <v>961</v>
      </c>
      <c r="J899" s="1153"/>
      <c r="K899" s="1154">
        <v>44610</v>
      </c>
      <c r="L899" s="1153"/>
      <c r="M899" s="1153" t="s">
        <v>1313</v>
      </c>
      <c r="N899" s="1153"/>
      <c r="O899" s="1153" t="s">
        <v>1278</v>
      </c>
      <c r="P899" s="1153"/>
      <c r="Q899" s="1153"/>
      <c r="R899" s="1153"/>
      <c r="S899" s="1153" t="s">
        <v>885</v>
      </c>
      <c r="T899" s="1153"/>
      <c r="U899" s="1155"/>
      <c r="V899" s="1153"/>
      <c r="W899" s="1153" t="s">
        <v>892</v>
      </c>
      <c r="X899" s="1153"/>
      <c r="Y899" s="1156">
        <v>3.93</v>
      </c>
      <c r="Z899" s="1153"/>
      <c r="AA899" s="1156">
        <v>3.93</v>
      </c>
      <c r="AB899" s="1153"/>
      <c r="AC899" s="1156">
        <f t="shared" si="35"/>
        <v>40576.35</v>
      </c>
    </row>
    <row r="900" spans="1:35" x14ac:dyDescent="0.25">
      <c r="A900" s="1153"/>
      <c r="B900" s="1153"/>
      <c r="C900" s="1153"/>
      <c r="D900" s="1153"/>
      <c r="E900" s="1153"/>
      <c r="F900" s="1153"/>
      <c r="G900" s="1153"/>
      <c r="H900" s="1153"/>
      <c r="I900" s="1153" t="s">
        <v>961</v>
      </c>
      <c r="J900" s="1153"/>
      <c r="K900" s="1154">
        <v>44610</v>
      </c>
      <c r="L900" s="1153"/>
      <c r="M900" s="1153" t="s">
        <v>1313</v>
      </c>
      <c r="N900" s="1153"/>
      <c r="O900" s="1153" t="s">
        <v>1278</v>
      </c>
      <c r="P900" s="1153"/>
      <c r="Q900" s="1153"/>
      <c r="R900" s="1153"/>
      <c r="S900" s="1153" t="s">
        <v>885</v>
      </c>
      <c r="T900" s="1153"/>
      <c r="U900" s="1155"/>
      <c r="V900" s="1153"/>
      <c r="W900" s="1153" t="s">
        <v>892</v>
      </c>
      <c r="X900" s="1153"/>
      <c r="Y900" s="1156">
        <v>12.69</v>
      </c>
      <c r="Z900" s="1153"/>
      <c r="AA900" s="1156">
        <v>12.69</v>
      </c>
      <c r="AB900" s="1153"/>
      <c r="AC900" s="1156">
        <f t="shared" si="35"/>
        <v>40589.040000000001</v>
      </c>
    </row>
    <row r="901" spans="1:35" x14ac:dyDescent="0.25">
      <c r="A901" s="1153"/>
      <c r="B901" s="1153"/>
      <c r="C901" s="1153"/>
      <c r="D901" s="1153"/>
      <c r="E901" s="1153"/>
      <c r="F901" s="1153"/>
      <c r="G901" s="1153"/>
      <c r="H901" s="1153"/>
      <c r="I901" s="1153" t="s">
        <v>961</v>
      </c>
      <c r="J901" s="1153"/>
      <c r="K901" s="1154">
        <v>44610</v>
      </c>
      <c r="L901" s="1153"/>
      <c r="M901" s="1153" t="s">
        <v>1313</v>
      </c>
      <c r="N901" s="1153"/>
      <c r="O901" s="1153" t="s">
        <v>1278</v>
      </c>
      <c r="P901" s="1153"/>
      <c r="Q901" s="1153"/>
      <c r="R901" s="1153"/>
      <c r="S901" s="1153" t="s">
        <v>885</v>
      </c>
      <c r="T901" s="1153"/>
      <c r="U901" s="1155"/>
      <c r="V901" s="1153"/>
      <c r="W901" s="1153" t="s">
        <v>892</v>
      </c>
      <c r="X901" s="1153"/>
      <c r="Y901" s="1156">
        <v>0</v>
      </c>
      <c r="Z901" s="1153"/>
      <c r="AA901" s="1156">
        <v>0</v>
      </c>
      <c r="AB901" s="1153"/>
      <c r="AC901" s="1156">
        <f t="shared" si="35"/>
        <v>40589.040000000001</v>
      </c>
    </row>
    <row r="902" spans="1:35" x14ac:dyDescent="0.25">
      <c r="A902" s="1153"/>
      <c r="B902" s="1153"/>
      <c r="C902" s="1153"/>
      <c r="D902" s="1153"/>
      <c r="E902" s="1153"/>
      <c r="F902" s="1153"/>
      <c r="G902" s="1153"/>
      <c r="H902" s="1153"/>
      <c r="I902" s="1153" t="s">
        <v>961</v>
      </c>
      <c r="J902" s="1153"/>
      <c r="K902" s="1154">
        <v>44610</v>
      </c>
      <c r="L902" s="1153"/>
      <c r="M902" s="1153" t="s">
        <v>1313</v>
      </c>
      <c r="N902" s="1153"/>
      <c r="O902" s="1153" t="s">
        <v>1278</v>
      </c>
      <c r="P902" s="1153"/>
      <c r="Q902" s="1153"/>
      <c r="R902" s="1153"/>
      <c r="S902" s="1153" t="s">
        <v>885</v>
      </c>
      <c r="T902" s="1153"/>
      <c r="U902" s="1155"/>
      <c r="V902" s="1153"/>
      <c r="W902" s="1153" t="s">
        <v>892</v>
      </c>
      <c r="X902" s="1153"/>
      <c r="Y902" s="1156">
        <v>0.36</v>
      </c>
      <c r="Z902" s="1153"/>
      <c r="AA902" s="1156">
        <v>0.36</v>
      </c>
      <c r="AB902" s="1153"/>
      <c r="AC902" s="1156">
        <f t="shared" si="35"/>
        <v>40589.4</v>
      </c>
    </row>
    <row r="903" spans="1:35" x14ac:dyDescent="0.25">
      <c r="A903" s="1153"/>
      <c r="B903" s="1153"/>
      <c r="C903" s="1153"/>
      <c r="D903" s="1153"/>
      <c r="E903" s="1153"/>
      <c r="F903" s="1153"/>
      <c r="G903" s="1153"/>
      <c r="H903" s="1153"/>
      <c r="I903" s="1153" t="s">
        <v>961</v>
      </c>
      <c r="J903" s="1153"/>
      <c r="K903" s="1154">
        <v>44610</v>
      </c>
      <c r="L903" s="1153"/>
      <c r="M903" s="1153" t="s">
        <v>1313</v>
      </c>
      <c r="N903" s="1153"/>
      <c r="O903" s="1153" t="s">
        <v>1278</v>
      </c>
      <c r="P903" s="1153"/>
      <c r="Q903" s="1153"/>
      <c r="R903" s="1153"/>
      <c r="S903" s="1153" t="s">
        <v>885</v>
      </c>
      <c r="T903" s="1153"/>
      <c r="U903" s="1155"/>
      <c r="V903" s="1153"/>
      <c r="W903" s="1153" t="s">
        <v>892</v>
      </c>
      <c r="X903" s="1153"/>
      <c r="Y903" s="1156">
        <v>73.680000000000007</v>
      </c>
      <c r="Z903" s="1153"/>
      <c r="AA903" s="1156">
        <v>73.680000000000007</v>
      </c>
      <c r="AB903" s="1153"/>
      <c r="AC903" s="1156">
        <f t="shared" ref="AC903:AC966" si="36">ROUND(AC902+AA903,5)</f>
        <v>40663.08</v>
      </c>
    </row>
    <row r="904" spans="1:35" x14ac:dyDescent="0.25">
      <c r="A904" s="1153"/>
      <c r="B904" s="1153"/>
      <c r="C904" s="1153"/>
      <c r="D904" s="1153"/>
      <c r="E904" s="1153"/>
      <c r="F904" s="1153"/>
      <c r="G904" s="1153"/>
      <c r="H904" s="1153"/>
      <c r="I904" s="1153" t="s">
        <v>961</v>
      </c>
      <c r="J904" s="1153"/>
      <c r="K904" s="1154">
        <v>44610</v>
      </c>
      <c r="L904" s="1153"/>
      <c r="M904" s="1153" t="s">
        <v>1313</v>
      </c>
      <c r="N904" s="1153"/>
      <c r="O904" s="1153" t="s">
        <v>1278</v>
      </c>
      <c r="P904" s="1153"/>
      <c r="Q904" s="1153"/>
      <c r="R904" s="1153"/>
      <c r="S904" s="1153" t="s">
        <v>885</v>
      </c>
      <c r="T904" s="1153"/>
      <c r="U904" s="1155"/>
      <c r="V904" s="1153"/>
      <c r="W904" s="1153" t="s">
        <v>892</v>
      </c>
      <c r="X904" s="1153"/>
      <c r="Y904" s="1156">
        <v>17.239999999999998</v>
      </c>
      <c r="Z904" s="1153"/>
      <c r="AA904" s="1156">
        <v>17.239999999999998</v>
      </c>
      <c r="AB904" s="1153"/>
      <c r="AC904" s="1156">
        <f t="shared" si="36"/>
        <v>40680.32</v>
      </c>
    </row>
    <row r="905" spans="1:35" x14ac:dyDescent="0.25">
      <c r="A905" s="1153"/>
      <c r="B905" s="1153"/>
      <c r="C905" s="1153"/>
      <c r="D905" s="1153"/>
      <c r="E905" s="1153"/>
      <c r="F905" s="1153"/>
      <c r="G905" s="1153"/>
      <c r="H905" s="1153"/>
      <c r="I905" s="1153" t="s">
        <v>961</v>
      </c>
      <c r="J905" s="1153"/>
      <c r="K905" s="1154">
        <v>44610</v>
      </c>
      <c r="L905" s="1153"/>
      <c r="M905" s="1153" t="s">
        <v>1313</v>
      </c>
      <c r="N905" s="1153"/>
      <c r="O905" s="1153" t="s">
        <v>1278</v>
      </c>
      <c r="P905" s="1153"/>
      <c r="Q905" s="1153"/>
      <c r="R905" s="1153"/>
      <c r="S905" s="1153" t="s">
        <v>885</v>
      </c>
      <c r="T905" s="1153"/>
      <c r="U905" s="1155"/>
      <c r="V905" s="1153"/>
      <c r="W905" s="1153" t="s">
        <v>892</v>
      </c>
      <c r="X905" s="1153"/>
      <c r="Y905" s="1156">
        <v>3.57</v>
      </c>
      <c r="Z905" s="1153"/>
      <c r="AA905" s="1156">
        <v>3.57</v>
      </c>
      <c r="AB905" s="1153"/>
      <c r="AC905" s="1156">
        <f t="shared" si="36"/>
        <v>40683.89</v>
      </c>
    </row>
    <row r="906" spans="1:35" x14ac:dyDescent="0.25">
      <c r="A906" s="1153"/>
      <c r="B906" s="1153"/>
      <c r="C906" s="1153"/>
      <c r="D906" s="1153"/>
      <c r="E906" s="1153"/>
      <c r="F906" s="1153"/>
      <c r="G906" s="1153"/>
      <c r="H906" s="1153"/>
      <c r="I906" s="1153" t="s">
        <v>961</v>
      </c>
      <c r="J906" s="1153"/>
      <c r="K906" s="1154">
        <v>44610</v>
      </c>
      <c r="L906" s="1153"/>
      <c r="M906" s="1153" t="s">
        <v>1217</v>
      </c>
      <c r="N906" s="1153"/>
      <c r="O906" s="1153" t="s">
        <v>1208</v>
      </c>
      <c r="P906" s="1153"/>
      <c r="Q906" s="1153"/>
      <c r="R906" s="1153"/>
      <c r="S906" s="1153" t="s">
        <v>887</v>
      </c>
      <c r="T906" s="1153"/>
      <c r="U906" s="1155"/>
      <c r="V906" s="1153"/>
      <c r="W906" s="1153" t="s">
        <v>892</v>
      </c>
      <c r="X906" s="1153"/>
      <c r="Y906" s="1156">
        <v>1230.4000000000001</v>
      </c>
      <c r="Z906" s="1153"/>
      <c r="AA906" s="1156">
        <v>1230.4000000000001</v>
      </c>
      <c r="AB906" s="1153"/>
      <c r="AC906" s="1156">
        <f t="shared" si="36"/>
        <v>41914.29</v>
      </c>
    </row>
    <row r="907" spans="1:35" x14ac:dyDescent="0.25">
      <c r="A907" s="1153"/>
      <c r="B907" s="1153"/>
      <c r="C907" s="1153"/>
      <c r="D907" s="1153"/>
      <c r="E907" s="1153"/>
      <c r="F907" s="1153"/>
      <c r="G907" s="1153"/>
      <c r="H907" s="1153"/>
      <c r="I907" s="1153" t="s">
        <v>961</v>
      </c>
      <c r="J907" s="1153"/>
      <c r="K907" s="1154">
        <v>44610</v>
      </c>
      <c r="L907" s="1153"/>
      <c r="M907" s="1153" t="s">
        <v>1217</v>
      </c>
      <c r="N907" s="1153"/>
      <c r="O907" s="1153" t="s">
        <v>1208</v>
      </c>
      <c r="P907" s="1153"/>
      <c r="Q907" s="1153"/>
      <c r="R907" s="1153"/>
      <c r="S907" s="1153" t="s">
        <v>887</v>
      </c>
      <c r="T907" s="1153"/>
      <c r="U907" s="1155"/>
      <c r="V907" s="1153"/>
      <c r="W907" s="1153" t="s">
        <v>892</v>
      </c>
      <c r="X907" s="1153"/>
      <c r="Y907" s="1156">
        <v>51.69</v>
      </c>
      <c r="Z907" s="1153"/>
      <c r="AA907" s="1156">
        <v>51.69</v>
      </c>
      <c r="AB907" s="1153"/>
      <c r="AC907" s="1156">
        <f t="shared" si="36"/>
        <v>41965.98</v>
      </c>
    </row>
    <row r="908" spans="1:35" x14ac:dyDescent="0.25">
      <c r="A908" s="1153"/>
      <c r="B908" s="1153"/>
      <c r="C908" s="1153"/>
      <c r="D908" s="1153"/>
      <c r="E908" s="1153"/>
      <c r="F908" s="1153"/>
      <c r="G908" s="1153"/>
      <c r="H908" s="1153"/>
      <c r="I908" s="1153" t="s">
        <v>961</v>
      </c>
      <c r="J908" s="1153"/>
      <c r="K908" s="1154">
        <v>44610</v>
      </c>
      <c r="L908" s="1153"/>
      <c r="M908" s="1153" t="s">
        <v>1217</v>
      </c>
      <c r="N908" s="1153"/>
      <c r="O908" s="1153" t="s">
        <v>1208</v>
      </c>
      <c r="P908" s="1153"/>
      <c r="Q908" s="1153"/>
      <c r="R908" s="1153"/>
      <c r="S908" s="1153" t="s">
        <v>887</v>
      </c>
      <c r="T908" s="1153"/>
      <c r="U908" s="1155"/>
      <c r="V908" s="1153"/>
      <c r="W908" s="1153" t="s">
        <v>892</v>
      </c>
      <c r="X908" s="1153"/>
      <c r="Y908" s="1156">
        <v>0</v>
      </c>
      <c r="Z908" s="1153"/>
      <c r="AA908" s="1156">
        <v>0</v>
      </c>
      <c r="AB908" s="1153"/>
      <c r="AC908" s="1156">
        <f t="shared" si="36"/>
        <v>41965.98</v>
      </c>
    </row>
    <row r="909" spans="1:35" x14ac:dyDescent="0.25">
      <c r="A909" s="1153"/>
      <c r="B909" s="1153"/>
      <c r="C909" s="1153"/>
      <c r="D909" s="1153"/>
      <c r="E909" s="1153"/>
      <c r="F909" s="1153"/>
      <c r="G909" s="1153"/>
      <c r="H909" s="1153"/>
      <c r="I909" s="1153" t="s">
        <v>961</v>
      </c>
      <c r="J909" s="1153"/>
      <c r="K909" s="1154">
        <v>44610</v>
      </c>
      <c r="L909" s="1153"/>
      <c r="M909" s="1153" t="s">
        <v>1217</v>
      </c>
      <c r="N909" s="1153"/>
      <c r="O909" s="1153" t="s">
        <v>1208</v>
      </c>
      <c r="P909" s="1153"/>
      <c r="Q909" s="1153"/>
      <c r="R909" s="1153"/>
      <c r="S909" s="1153" t="s">
        <v>887</v>
      </c>
      <c r="T909" s="1153"/>
      <c r="U909" s="1155"/>
      <c r="V909" s="1153"/>
      <c r="W909" s="1153" t="s">
        <v>892</v>
      </c>
      <c r="X909" s="1153"/>
      <c r="Y909" s="1156">
        <v>0.37</v>
      </c>
      <c r="Z909" s="1153"/>
      <c r="AA909" s="1156">
        <v>0.37</v>
      </c>
      <c r="AB909" s="1153"/>
      <c r="AC909" s="1156">
        <f t="shared" si="36"/>
        <v>41966.35</v>
      </c>
    </row>
    <row r="910" spans="1:35" x14ac:dyDescent="0.25">
      <c r="A910" s="1153"/>
      <c r="B910" s="1153"/>
      <c r="C910" s="1153"/>
      <c r="D910" s="1153"/>
      <c r="E910" s="1153"/>
      <c r="F910" s="1153"/>
      <c r="G910" s="1153"/>
      <c r="H910" s="1153"/>
      <c r="I910" s="1153" t="s">
        <v>961</v>
      </c>
      <c r="J910" s="1153"/>
      <c r="K910" s="1154">
        <v>44610</v>
      </c>
      <c r="L910" s="1153"/>
      <c r="M910" s="1153" t="s">
        <v>1217</v>
      </c>
      <c r="N910" s="1153"/>
      <c r="O910" s="1153" t="s">
        <v>1208</v>
      </c>
      <c r="P910" s="1153"/>
      <c r="Q910" s="1153"/>
      <c r="R910" s="1153"/>
      <c r="S910" s="1153" t="s">
        <v>887</v>
      </c>
      <c r="T910" s="1153"/>
      <c r="U910" s="1155"/>
      <c r="V910" s="1153"/>
      <c r="W910" s="1153" t="s">
        <v>892</v>
      </c>
      <c r="X910" s="1153"/>
      <c r="Y910" s="1156">
        <v>76.290000000000006</v>
      </c>
      <c r="Z910" s="1153"/>
      <c r="AA910" s="1156">
        <v>76.290000000000006</v>
      </c>
      <c r="AB910" s="1153"/>
      <c r="AC910" s="1156">
        <f t="shared" si="36"/>
        <v>42042.64</v>
      </c>
      <c r="AD910" s="1049">
        <f>P917</f>
        <v>0</v>
      </c>
      <c r="AE910" s="1049">
        <f>P923</f>
        <v>0</v>
      </c>
      <c r="AF910" s="1049">
        <f>P929</f>
        <v>0</v>
      </c>
      <c r="AG910" s="1049">
        <f>P952</f>
        <v>0</v>
      </c>
      <c r="AH910" s="1049" t="s">
        <v>963</v>
      </c>
      <c r="AI910" s="1049" t="s">
        <v>964</v>
      </c>
    </row>
    <row r="911" spans="1:35" x14ac:dyDescent="0.25">
      <c r="A911" s="1153"/>
      <c r="B911" s="1153"/>
      <c r="C911" s="1153"/>
      <c r="D911" s="1153"/>
      <c r="E911" s="1153"/>
      <c r="F911" s="1153"/>
      <c r="G911" s="1153"/>
      <c r="H911" s="1153"/>
      <c r="I911" s="1153" t="s">
        <v>961</v>
      </c>
      <c r="J911" s="1153"/>
      <c r="K911" s="1154">
        <v>44610</v>
      </c>
      <c r="L911" s="1153"/>
      <c r="M911" s="1153" t="s">
        <v>1217</v>
      </c>
      <c r="N911" s="1153"/>
      <c r="O911" s="1153" t="s">
        <v>1208</v>
      </c>
      <c r="P911" s="1153"/>
      <c r="Q911" s="1153"/>
      <c r="R911" s="1153"/>
      <c r="S911" s="1153" t="s">
        <v>887</v>
      </c>
      <c r="T911" s="1153"/>
      <c r="U911" s="1155"/>
      <c r="V911" s="1153"/>
      <c r="W911" s="1153" t="s">
        <v>892</v>
      </c>
      <c r="X911" s="1153"/>
      <c r="Y911" s="1156">
        <v>17.84</v>
      </c>
      <c r="Z911" s="1153"/>
      <c r="AA911" s="1156">
        <v>17.84</v>
      </c>
      <c r="AB911" s="1153"/>
      <c r="AC911" s="1156">
        <f t="shared" si="36"/>
        <v>42060.480000000003</v>
      </c>
      <c r="AD911" s="1047" t="str">
        <f t="shared" ref="AD911:AD974" si="37">IF(P911="Luna, Manuel",Z911,"0")</f>
        <v>0</v>
      </c>
      <c r="AE911" s="1047" t="str">
        <f t="shared" ref="AE911:AE974" si="38">IF(P911="Rathbun, Kelly J",Z911,"0")</f>
        <v>0</v>
      </c>
      <c r="AF911" s="1047" t="str">
        <f t="shared" ref="AF911:AF974" si="39">IF(P911="Coyne, Michele M",Z911,"0")</f>
        <v>0</v>
      </c>
      <c r="AG911" s="1047" t="str">
        <f t="shared" ref="AG911:AG974" si="40">IF($P911="Smyser, Pat",Z911,"0")</f>
        <v>0</v>
      </c>
      <c r="AH911" s="1047" t="str">
        <f t="shared" ref="AH911:AH974" si="41">IF(P911="Rathbun, Cameron",Z911,"0")</f>
        <v>0</v>
      </c>
      <c r="AI911" s="1047" t="str">
        <f t="shared" ref="AI911:AI974" si="42">IF(P911="Licon Sr., Adalberto",Z911,"0")</f>
        <v>0</v>
      </c>
    </row>
    <row r="912" spans="1:35" x14ac:dyDescent="0.25">
      <c r="A912" s="1153"/>
      <c r="B912" s="1153"/>
      <c r="C912" s="1153"/>
      <c r="D912" s="1153"/>
      <c r="E912" s="1153"/>
      <c r="F912" s="1153"/>
      <c r="G912" s="1153"/>
      <c r="H912" s="1153"/>
      <c r="I912" s="1153" t="s">
        <v>961</v>
      </c>
      <c r="J912" s="1153"/>
      <c r="K912" s="1154">
        <v>44610</v>
      </c>
      <c r="L912" s="1153"/>
      <c r="M912" s="1153" t="s">
        <v>1217</v>
      </c>
      <c r="N912" s="1153"/>
      <c r="O912" s="1153" t="s">
        <v>1208</v>
      </c>
      <c r="P912" s="1153"/>
      <c r="Q912" s="1153"/>
      <c r="R912" s="1153"/>
      <c r="S912" s="1153" t="s">
        <v>887</v>
      </c>
      <c r="T912" s="1153"/>
      <c r="U912" s="1155"/>
      <c r="V912" s="1153"/>
      <c r="W912" s="1153" t="s">
        <v>892</v>
      </c>
      <c r="X912" s="1153"/>
      <c r="Y912" s="1156">
        <v>3.69</v>
      </c>
      <c r="Z912" s="1153"/>
      <c r="AA912" s="1156">
        <v>3.69</v>
      </c>
      <c r="AB912" s="1153"/>
      <c r="AC912" s="1156">
        <f t="shared" si="36"/>
        <v>42064.17</v>
      </c>
      <c r="AD912" s="1047" t="str">
        <f t="shared" si="37"/>
        <v>0</v>
      </c>
      <c r="AE912" s="1047" t="str">
        <f t="shared" si="38"/>
        <v>0</v>
      </c>
      <c r="AF912" s="1047" t="str">
        <f t="shared" si="39"/>
        <v>0</v>
      </c>
      <c r="AG912" s="1047" t="str">
        <f t="shared" si="40"/>
        <v>0</v>
      </c>
      <c r="AH912" s="1047" t="str">
        <f t="shared" si="41"/>
        <v>0</v>
      </c>
      <c r="AI912" s="1047" t="str">
        <f t="shared" si="42"/>
        <v>0</v>
      </c>
    </row>
    <row r="913" spans="1:35" x14ac:dyDescent="0.25">
      <c r="A913" s="1153"/>
      <c r="B913" s="1153"/>
      <c r="C913" s="1153"/>
      <c r="D913" s="1153"/>
      <c r="E913" s="1153"/>
      <c r="F913" s="1153"/>
      <c r="G913" s="1153"/>
      <c r="H913" s="1153"/>
      <c r="I913" s="1153" t="s">
        <v>961</v>
      </c>
      <c r="J913" s="1153"/>
      <c r="K913" s="1154">
        <v>44610</v>
      </c>
      <c r="L913" s="1153"/>
      <c r="M913" s="1153" t="s">
        <v>1314</v>
      </c>
      <c r="N913" s="1153"/>
      <c r="O913" s="1153" t="s">
        <v>974</v>
      </c>
      <c r="P913" s="1153"/>
      <c r="Q913" s="1153"/>
      <c r="R913" s="1153"/>
      <c r="S913" s="1153" t="s">
        <v>885</v>
      </c>
      <c r="T913" s="1153"/>
      <c r="U913" s="1155"/>
      <c r="V913" s="1153"/>
      <c r="W913" s="1153" t="s">
        <v>892</v>
      </c>
      <c r="X913" s="1153"/>
      <c r="Y913" s="1156">
        <v>121.22</v>
      </c>
      <c r="Z913" s="1153"/>
      <c r="AA913" s="1156">
        <v>121.22</v>
      </c>
      <c r="AB913" s="1153"/>
      <c r="AC913" s="1156">
        <f t="shared" si="36"/>
        <v>42185.39</v>
      </c>
      <c r="AD913" s="1047" t="str">
        <f t="shared" si="37"/>
        <v>0</v>
      </c>
      <c r="AE913" s="1047" t="str">
        <f t="shared" si="38"/>
        <v>0</v>
      </c>
      <c r="AF913" s="1047" t="str">
        <f t="shared" si="39"/>
        <v>0</v>
      </c>
      <c r="AG913" s="1047" t="str">
        <f t="shared" si="40"/>
        <v>0</v>
      </c>
      <c r="AH913" s="1047" t="str">
        <f t="shared" si="41"/>
        <v>0</v>
      </c>
      <c r="AI913" s="1047" t="str">
        <f t="shared" si="42"/>
        <v>0</v>
      </c>
    </row>
    <row r="914" spans="1:35" x14ac:dyDescent="0.25">
      <c r="A914" s="1153"/>
      <c r="B914" s="1153"/>
      <c r="C914" s="1153"/>
      <c r="D914" s="1153"/>
      <c r="E914" s="1153"/>
      <c r="F914" s="1153"/>
      <c r="G914" s="1153"/>
      <c r="H914" s="1153"/>
      <c r="I914" s="1153" t="s">
        <v>961</v>
      </c>
      <c r="J914" s="1153"/>
      <c r="K914" s="1154">
        <v>44610</v>
      </c>
      <c r="L914" s="1153"/>
      <c r="M914" s="1153" t="s">
        <v>1314</v>
      </c>
      <c r="N914" s="1153"/>
      <c r="O914" s="1153" t="s">
        <v>974</v>
      </c>
      <c r="P914" s="1153"/>
      <c r="Q914" s="1153"/>
      <c r="R914" s="1153"/>
      <c r="S914" s="1153" t="s">
        <v>885</v>
      </c>
      <c r="T914" s="1153"/>
      <c r="U914" s="1155"/>
      <c r="V914" s="1153"/>
      <c r="W914" s="1153" t="s">
        <v>892</v>
      </c>
      <c r="X914" s="1153"/>
      <c r="Y914" s="1156">
        <v>0.28999999999999998</v>
      </c>
      <c r="Z914" s="1153"/>
      <c r="AA914" s="1156">
        <v>0.28999999999999998</v>
      </c>
      <c r="AB914" s="1153"/>
      <c r="AC914" s="1156">
        <f t="shared" si="36"/>
        <v>42185.68</v>
      </c>
      <c r="AD914" s="1047" t="str">
        <f t="shared" si="37"/>
        <v>0</v>
      </c>
      <c r="AE914" s="1047" t="str">
        <f t="shared" si="38"/>
        <v>0</v>
      </c>
      <c r="AF914" s="1047" t="str">
        <f t="shared" si="39"/>
        <v>0</v>
      </c>
      <c r="AG914" s="1047" t="str">
        <f t="shared" si="40"/>
        <v>0</v>
      </c>
      <c r="AH914" s="1047" t="str">
        <f t="shared" si="41"/>
        <v>0</v>
      </c>
      <c r="AI914" s="1047" t="str">
        <f t="shared" si="42"/>
        <v>0</v>
      </c>
    </row>
    <row r="915" spans="1:35" x14ac:dyDescent="0.25">
      <c r="A915" s="1153"/>
      <c r="B915" s="1153"/>
      <c r="C915" s="1153"/>
      <c r="D915" s="1153"/>
      <c r="E915" s="1153"/>
      <c r="F915" s="1153"/>
      <c r="G915" s="1153"/>
      <c r="H915" s="1153"/>
      <c r="I915" s="1153" t="s">
        <v>961</v>
      </c>
      <c r="J915" s="1153"/>
      <c r="K915" s="1154">
        <v>44610</v>
      </c>
      <c r="L915" s="1153"/>
      <c r="M915" s="1153" t="s">
        <v>1314</v>
      </c>
      <c r="N915" s="1153"/>
      <c r="O915" s="1153" t="s">
        <v>974</v>
      </c>
      <c r="P915" s="1153"/>
      <c r="Q915" s="1153"/>
      <c r="R915" s="1153"/>
      <c r="S915" s="1153" t="s">
        <v>885</v>
      </c>
      <c r="T915" s="1153"/>
      <c r="U915" s="1155"/>
      <c r="V915" s="1153"/>
      <c r="W915" s="1153" t="s">
        <v>892</v>
      </c>
      <c r="X915" s="1153"/>
      <c r="Y915" s="1156">
        <v>0</v>
      </c>
      <c r="Z915" s="1153"/>
      <c r="AA915" s="1156">
        <v>0</v>
      </c>
      <c r="AB915" s="1153"/>
      <c r="AC915" s="1156">
        <f t="shared" si="36"/>
        <v>42185.68</v>
      </c>
      <c r="AD915" s="1047" t="str">
        <f t="shared" si="37"/>
        <v>0</v>
      </c>
      <c r="AE915" s="1047" t="str">
        <f t="shared" si="38"/>
        <v>0</v>
      </c>
      <c r="AF915" s="1047" t="str">
        <f t="shared" si="39"/>
        <v>0</v>
      </c>
      <c r="AG915" s="1047" t="str">
        <f t="shared" si="40"/>
        <v>0</v>
      </c>
      <c r="AH915" s="1047" t="str">
        <f t="shared" si="41"/>
        <v>0</v>
      </c>
      <c r="AI915" s="1047" t="str">
        <f t="shared" si="42"/>
        <v>0</v>
      </c>
    </row>
    <row r="916" spans="1:35" x14ac:dyDescent="0.25">
      <c r="A916" s="1153"/>
      <c r="B916" s="1153"/>
      <c r="C916" s="1153"/>
      <c r="D916" s="1153"/>
      <c r="E916" s="1153"/>
      <c r="F916" s="1153"/>
      <c r="G916" s="1153"/>
      <c r="H916" s="1153"/>
      <c r="I916" s="1153" t="s">
        <v>961</v>
      </c>
      <c r="J916" s="1153"/>
      <c r="K916" s="1154">
        <v>44610</v>
      </c>
      <c r="L916" s="1153"/>
      <c r="M916" s="1153" t="s">
        <v>1314</v>
      </c>
      <c r="N916" s="1153"/>
      <c r="O916" s="1153" t="s">
        <v>974</v>
      </c>
      <c r="P916" s="1153"/>
      <c r="Q916" s="1153"/>
      <c r="R916" s="1153"/>
      <c r="S916" s="1153" t="s">
        <v>885</v>
      </c>
      <c r="T916" s="1153"/>
      <c r="U916" s="1155"/>
      <c r="V916" s="1153"/>
      <c r="W916" s="1153" t="s">
        <v>892</v>
      </c>
      <c r="X916" s="1153"/>
      <c r="Y916" s="1156">
        <v>0.03</v>
      </c>
      <c r="Z916" s="1153"/>
      <c r="AA916" s="1156">
        <v>0.03</v>
      </c>
      <c r="AB916" s="1153"/>
      <c r="AC916" s="1156">
        <f t="shared" si="36"/>
        <v>42185.71</v>
      </c>
      <c r="AD916" s="1047" t="str">
        <f t="shared" si="37"/>
        <v>0</v>
      </c>
      <c r="AE916" s="1047" t="str">
        <f t="shared" si="38"/>
        <v>0</v>
      </c>
      <c r="AF916" s="1047" t="str">
        <f t="shared" si="39"/>
        <v>0</v>
      </c>
      <c r="AG916" s="1047" t="str">
        <f t="shared" si="40"/>
        <v>0</v>
      </c>
      <c r="AH916" s="1047" t="str">
        <f t="shared" si="41"/>
        <v>0</v>
      </c>
      <c r="AI916" s="1047" t="str">
        <f t="shared" si="42"/>
        <v>0</v>
      </c>
    </row>
    <row r="917" spans="1:35" x14ac:dyDescent="0.25">
      <c r="A917" s="1153"/>
      <c r="B917" s="1153"/>
      <c r="C917" s="1153"/>
      <c r="D917" s="1153"/>
      <c r="E917" s="1153"/>
      <c r="F917" s="1153"/>
      <c r="G917" s="1153"/>
      <c r="H917" s="1153"/>
      <c r="I917" s="1153" t="s">
        <v>961</v>
      </c>
      <c r="J917" s="1153"/>
      <c r="K917" s="1154">
        <v>44610</v>
      </c>
      <c r="L917" s="1153"/>
      <c r="M917" s="1153" t="s">
        <v>1314</v>
      </c>
      <c r="N917" s="1153"/>
      <c r="O917" s="1153" t="s">
        <v>974</v>
      </c>
      <c r="P917" s="1153"/>
      <c r="Q917" s="1153"/>
      <c r="R917" s="1153"/>
      <c r="S917" s="1153" t="s">
        <v>885</v>
      </c>
      <c r="T917" s="1153"/>
      <c r="U917" s="1155"/>
      <c r="V917" s="1153"/>
      <c r="W917" s="1153" t="s">
        <v>892</v>
      </c>
      <c r="X917" s="1153"/>
      <c r="Y917" s="1156">
        <v>7.51</v>
      </c>
      <c r="Z917" s="1153"/>
      <c r="AA917" s="1156">
        <v>7.51</v>
      </c>
      <c r="AB917" s="1153"/>
      <c r="AC917" s="1156">
        <f t="shared" si="36"/>
        <v>42193.22</v>
      </c>
      <c r="AD917" s="1047" t="str">
        <f t="shared" si="37"/>
        <v>0</v>
      </c>
      <c r="AE917" s="1047" t="str">
        <f t="shared" si="38"/>
        <v>0</v>
      </c>
      <c r="AF917" s="1047" t="str">
        <f t="shared" si="39"/>
        <v>0</v>
      </c>
      <c r="AG917" s="1047" t="str">
        <f t="shared" si="40"/>
        <v>0</v>
      </c>
      <c r="AH917" s="1047" t="str">
        <f t="shared" si="41"/>
        <v>0</v>
      </c>
      <c r="AI917" s="1047" t="str">
        <f t="shared" si="42"/>
        <v>0</v>
      </c>
    </row>
    <row r="918" spans="1:35" x14ac:dyDescent="0.25">
      <c r="A918" s="1153"/>
      <c r="B918" s="1153"/>
      <c r="C918" s="1153"/>
      <c r="D918" s="1153"/>
      <c r="E918" s="1153"/>
      <c r="F918" s="1153"/>
      <c r="G918" s="1153"/>
      <c r="H918" s="1153"/>
      <c r="I918" s="1153" t="s">
        <v>961</v>
      </c>
      <c r="J918" s="1153"/>
      <c r="K918" s="1154">
        <v>44610</v>
      </c>
      <c r="L918" s="1153"/>
      <c r="M918" s="1153" t="s">
        <v>1314</v>
      </c>
      <c r="N918" s="1153"/>
      <c r="O918" s="1153" t="s">
        <v>974</v>
      </c>
      <c r="P918" s="1153"/>
      <c r="Q918" s="1153"/>
      <c r="R918" s="1153"/>
      <c r="S918" s="1153" t="s">
        <v>885</v>
      </c>
      <c r="T918" s="1153"/>
      <c r="U918" s="1155"/>
      <c r="V918" s="1153"/>
      <c r="W918" s="1153" t="s">
        <v>892</v>
      </c>
      <c r="X918" s="1153"/>
      <c r="Y918" s="1156">
        <v>1.76</v>
      </c>
      <c r="Z918" s="1153"/>
      <c r="AA918" s="1156">
        <v>1.76</v>
      </c>
      <c r="AB918" s="1153"/>
      <c r="AC918" s="1156">
        <f t="shared" si="36"/>
        <v>42194.98</v>
      </c>
      <c r="AD918" s="1047" t="str">
        <f t="shared" si="37"/>
        <v>0</v>
      </c>
      <c r="AE918" s="1047" t="str">
        <f t="shared" si="38"/>
        <v>0</v>
      </c>
      <c r="AF918" s="1047" t="str">
        <f t="shared" si="39"/>
        <v>0</v>
      </c>
      <c r="AG918" s="1047" t="str">
        <f t="shared" si="40"/>
        <v>0</v>
      </c>
      <c r="AH918" s="1047" t="str">
        <f t="shared" si="41"/>
        <v>0</v>
      </c>
      <c r="AI918" s="1047" t="str">
        <f t="shared" si="42"/>
        <v>0</v>
      </c>
    </row>
    <row r="919" spans="1:35" x14ac:dyDescent="0.25">
      <c r="A919" s="1153"/>
      <c r="B919" s="1153"/>
      <c r="C919" s="1153"/>
      <c r="D919" s="1153"/>
      <c r="E919" s="1153"/>
      <c r="F919" s="1153"/>
      <c r="G919" s="1153"/>
      <c r="H919" s="1153"/>
      <c r="I919" s="1153" t="s">
        <v>961</v>
      </c>
      <c r="J919" s="1153"/>
      <c r="K919" s="1154">
        <v>44610</v>
      </c>
      <c r="L919" s="1153"/>
      <c r="M919" s="1153" t="s">
        <v>1314</v>
      </c>
      <c r="N919" s="1153"/>
      <c r="O919" s="1153" t="s">
        <v>974</v>
      </c>
      <c r="P919" s="1153"/>
      <c r="Q919" s="1153"/>
      <c r="R919" s="1153"/>
      <c r="S919" s="1153" t="s">
        <v>885</v>
      </c>
      <c r="T919" s="1153"/>
      <c r="U919" s="1155"/>
      <c r="V919" s="1153"/>
      <c r="W919" s="1153" t="s">
        <v>892</v>
      </c>
      <c r="X919" s="1153"/>
      <c r="Y919" s="1156">
        <v>0.36</v>
      </c>
      <c r="Z919" s="1153"/>
      <c r="AA919" s="1156">
        <v>0.36</v>
      </c>
      <c r="AB919" s="1153"/>
      <c r="AC919" s="1156">
        <f t="shared" si="36"/>
        <v>42195.34</v>
      </c>
      <c r="AD919" s="1047" t="str">
        <f t="shared" si="37"/>
        <v>0</v>
      </c>
      <c r="AE919" s="1047" t="str">
        <f t="shared" si="38"/>
        <v>0</v>
      </c>
      <c r="AF919" s="1047" t="str">
        <f t="shared" si="39"/>
        <v>0</v>
      </c>
      <c r="AG919" s="1047" t="str">
        <f t="shared" si="40"/>
        <v>0</v>
      </c>
      <c r="AH919" s="1047" t="str">
        <f t="shared" si="41"/>
        <v>0</v>
      </c>
      <c r="AI919" s="1047" t="str">
        <f t="shared" si="42"/>
        <v>0</v>
      </c>
    </row>
    <row r="920" spans="1:35" x14ac:dyDescent="0.25">
      <c r="A920" s="1153"/>
      <c r="B920" s="1153"/>
      <c r="C920" s="1153"/>
      <c r="D920" s="1153"/>
      <c r="E920" s="1153"/>
      <c r="F920" s="1153"/>
      <c r="G920" s="1153"/>
      <c r="H920" s="1153"/>
      <c r="I920" s="1153" t="s">
        <v>961</v>
      </c>
      <c r="J920" s="1153"/>
      <c r="K920" s="1154">
        <v>44610</v>
      </c>
      <c r="L920" s="1153"/>
      <c r="M920" s="1153" t="s">
        <v>1315</v>
      </c>
      <c r="N920" s="1153"/>
      <c r="O920" s="1153" t="s">
        <v>1281</v>
      </c>
      <c r="P920" s="1153"/>
      <c r="Q920" s="1153"/>
      <c r="R920" s="1153"/>
      <c r="S920" s="1153" t="s">
        <v>885</v>
      </c>
      <c r="T920" s="1153"/>
      <c r="U920" s="1155"/>
      <c r="V920" s="1153"/>
      <c r="W920" s="1153" t="s">
        <v>892</v>
      </c>
      <c r="X920" s="1153"/>
      <c r="Y920" s="1156">
        <v>464.64</v>
      </c>
      <c r="Z920" s="1153"/>
      <c r="AA920" s="1156">
        <v>464.64</v>
      </c>
      <c r="AB920" s="1153"/>
      <c r="AC920" s="1156">
        <f t="shared" si="36"/>
        <v>42659.98</v>
      </c>
      <c r="AD920" s="1047" t="str">
        <f t="shared" si="37"/>
        <v>0</v>
      </c>
      <c r="AE920" s="1047" t="str">
        <f t="shared" si="38"/>
        <v>0</v>
      </c>
      <c r="AF920" s="1047" t="str">
        <f t="shared" si="39"/>
        <v>0</v>
      </c>
      <c r="AG920" s="1047" t="str">
        <f t="shared" si="40"/>
        <v>0</v>
      </c>
      <c r="AH920" s="1047" t="str">
        <f t="shared" si="41"/>
        <v>0</v>
      </c>
      <c r="AI920" s="1047" t="str">
        <f t="shared" si="42"/>
        <v>0</v>
      </c>
    </row>
    <row r="921" spans="1:35" x14ac:dyDescent="0.25">
      <c r="A921" s="1153"/>
      <c r="B921" s="1153"/>
      <c r="C921" s="1153"/>
      <c r="D921" s="1153"/>
      <c r="E921" s="1153"/>
      <c r="F921" s="1153"/>
      <c r="G921" s="1153"/>
      <c r="H921" s="1153"/>
      <c r="I921" s="1153" t="s">
        <v>961</v>
      </c>
      <c r="J921" s="1153"/>
      <c r="K921" s="1154">
        <v>44610</v>
      </c>
      <c r="L921" s="1153"/>
      <c r="M921" s="1153" t="s">
        <v>1315</v>
      </c>
      <c r="N921" s="1153"/>
      <c r="O921" s="1153" t="s">
        <v>1281</v>
      </c>
      <c r="P921" s="1153"/>
      <c r="Q921" s="1153"/>
      <c r="R921" s="1153"/>
      <c r="S921" s="1153" t="s">
        <v>885</v>
      </c>
      <c r="T921" s="1153"/>
      <c r="U921" s="1155"/>
      <c r="V921" s="1153"/>
      <c r="W921" s="1153" t="s">
        <v>892</v>
      </c>
      <c r="X921" s="1153"/>
      <c r="Y921" s="1156">
        <v>0</v>
      </c>
      <c r="Z921" s="1153"/>
      <c r="AA921" s="1156">
        <v>0</v>
      </c>
      <c r="AB921" s="1153"/>
      <c r="AC921" s="1156">
        <f t="shared" si="36"/>
        <v>42659.98</v>
      </c>
      <c r="AD921" s="1047" t="str">
        <f t="shared" si="37"/>
        <v>0</v>
      </c>
      <c r="AE921" s="1047" t="str">
        <f t="shared" si="38"/>
        <v>0</v>
      </c>
      <c r="AF921" s="1047" t="str">
        <f t="shared" si="39"/>
        <v>0</v>
      </c>
      <c r="AG921" s="1047" t="str">
        <f t="shared" si="40"/>
        <v>0</v>
      </c>
      <c r="AH921" s="1047" t="str">
        <f t="shared" si="41"/>
        <v>0</v>
      </c>
      <c r="AI921" s="1047" t="str">
        <f t="shared" si="42"/>
        <v>0</v>
      </c>
    </row>
    <row r="922" spans="1:35" x14ac:dyDescent="0.25">
      <c r="A922" s="1153"/>
      <c r="B922" s="1153"/>
      <c r="C922" s="1153"/>
      <c r="D922" s="1153"/>
      <c r="E922" s="1153"/>
      <c r="F922" s="1153"/>
      <c r="G922" s="1153"/>
      <c r="H922" s="1153"/>
      <c r="I922" s="1153" t="s">
        <v>961</v>
      </c>
      <c r="J922" s="1153"/>
      <c r="K922" s="1154">
        <v>44610</v>
      </c>
      <c r="L922" s="1153"/>
      <c r="M922" s="1153" t="s">
        <v>1315</v>
      </c>
      <c r="N922" s="1153"/>
      <c r="O922" s="1153" t="s">
        <v>1281</v>
      </c>
      <c r="P922" s="1153"/>
      <c r="Q922" s="1153"/>
      <c r="R922" s="1153"/>
      <c r="S922" s="1153" t="s">
        <v>885</v>
      </c>
      <c r="T922" s="1153"/>
      <c r="U922" s="1155"/>
      <c r="V922" s="1153"/>
      <c r="W922" s="1153" t="s">
        <v>892</v>
      </c>
      <c r="X922" s="1153"/>
      <c r="Y922" s="1156">
        <v>0.14000000000000001</v>
      </c>
      <c r="Z922" s="1153"/>
      <c r="AA922" s="1156">
        <v>0.14000000000000001</v>
      </c>
      <c r="AB922" s="1153"/>
      <c r="AC922" s="1156">
        <f t="shared" si="36"/>
        <v>42660.12</v>
      </c>
      <c r="AD922" s="1047" t="str">
        <f t="shared" si="37"/>
        <v>0</v>
      </c>
      <c r="AE922" s="1047" t="str">
        <f t="shared" si="38"/>
        <v>0</v>
      </c>
      <c r="AF922" s="1047" t="str">
        <f t="shared" si="39"/>
        <v>0</v>
      </c>
      <c r="AG922" s="1047" t="str">
        <f t="shared" si="40"/>
        <v>0</v>
      </c>
      <c r="AH922" s="1047" t="str">
        <f t="shared" si="41"/>
        <v>0</v>
      </c>
      <c r="AI922" s="1047" t="str">
        <f t="shared" si="42"/>
        <v>0</v>
      </c>
    </row>
    <row r="923" spans="1:35" x14ac:dyDescent="0.25">
      <c r="A923" s="1153"/>
      <c r="B923" s="1153"/>
      <c r="C923" s="1153"/>
      <c r="D923" s="1153"/>
      <c r="E923" s="1153"/>
      <c r="F923" s="1153"/>
      <c r="G923" s="1153"/>
      <c r="H923" s="1153"/>
      <c r="I923" s="1153" t="s">
        <v>961</v>
      </c>
      <c r="J923" s="1153"/>
      <c r="K923" s="1154">
        <v>44610</v>
      </c>
      <c r="L923" s="1153"/>
      <c r="M923" s="1153" t="s">
        <v>1315</v>
      </c>
      <c r="N923" s="1153"/>
      <c r="O923" s="1153" t="s">
        <v>1281</v>
      </c>
      <c r="P923" s="1153"/>
      <c r="Q923" s="1153"/>
      <c r="R923" s="1153"/>
      <c r="S923" s="1153" t="s">
        <v>885</v>
      </c>
      <c r="T923" s="1153"/>
      <c r="U923" s="1155"/>
      <c r="V923" s="1153"/>
      <c r="W923" s="1153" t="s">
        <v>892</v>
      </c>
      <c r="X923" s="1153"/>
      <c r="Y923" s="1156">
        <v>28.81</v>
      </c>
      <c r="Z923" s="1153"/>
      <c r="AA923" s="1156">
        <v>28.81</v>
      </c>
      <c r="AB923" s="1153"/>
      <c r="AC923" s="1156">
        <f t="shared" si="36"/>
        <v>42688.93</v>
      </c>
      <c r="AD923" s="1047" t="str">
        <f t="shared" si="37"/>
        <v>0</v>
      </c>
      <c r="AE923" s="1047" t="str">
        <f t="shared" si="38"/>
        <v>0</v>
      </c>
      <c r="AF923" s="1047" t="str">
        <f t="shared" si="39"/>
        <v>0</v>
      </c>
      <c r="AG923" s="1047" t="str">
        <f t="shared" si="40"/>
        <v>0</v>
      </c>
      <c r="AH923" s="1047" t="str">
        <f t="shared" si="41"/>
        <v>0</v>
      </c>
      <c r="AI923" s="1047" t="str">
        <f t="shared" si="42"/>
        <v>0</v>
      </c>
    </row>
    <row r="924" spans="1:35" x14ac:dyDescent="0.25">
      <c r="A924" s="1153"/>
      <c r="B924" s="1153"/>
      <c r="C924" s="1153"/>
      <c r="D924" s="1153"/>
      <c r="E924" s="1153"/>
      <c r="F924" s="1153"/>
      <c r="G924" s="1153"/>
      <c r="H924" s="1153"/>
      <c r="I924" s="1153" t="s">
        <v>961</v>
      </c>
      <c r="J924" s="1153"/>
      <c r="K924" s="1154">
        <v>44610</v>
      </c>
      <c r="L924" s="1153"/>
      <c r="M924" s="1153" t="s">
        <v>1315</v>
      </c>
      <c r="N924" s="1153"/>
      <c r="O924" s="1153" t="s">
        <v>1281</v>
      </c>
      <c r="P924" s="1153"/>
      <c r="Q924" s="1153"/>
      <c r="R924" s="1153"/>
      <c r="S924" s="1153" t="s">
        <v>885</v>
      </c>
      <c r="T924" s="1153"/>
      <c r="U924" s="1155"/>
      <c r="V924" s="1153"/>
      <c r="W924" s="1153" t="s">
        <v>892</v>
      </c>
      <c r="X924" s="1153"/>
      <c r="Y924" s="1156">
        <v>6.74</v>
      </c>
      <c r="Z924" s="1153"/>
      <c r="AA924" s="1156">
        <v>6.74</v>
      </c>
      <c r="AB924" s="1153"/>
      <c r="AC924" s="1156">
        <f t="shared" si="36"/>
        <v>42695.67</v>
      </c>
      <c r="AD924" s="1047" t="str">
        <f t="shared" si="37"/>
        <v>0</v>
      </c>
      <c r="AE924" s="1047" t="str">
        <f t="shared" si="38"/>
        <v>0</v>
      </c>
      <c r="AF924" s="1047" t="str">
        <f t="shared" si="39"/>
        <v>0</v>
      </c>
      <c r="AG924" s="1047" t="str">
        <f t="shared" si="40"/>
        <v>0</v>
      </c>
      <c r="AH924" s="1047" t="str">
        <f t="shared" si="41"/>
        <v>0</v>
      </c>
      <c r="AI924" s="1047" t="str">
        <f t="shared" si="42"/>
        <v>0</v>
      </c>
    </row>
    <row r="925" spans="1:35" x14ac:dyDescent="0.25">
      <c r="A925" s="1153"/>
      <c r="B925" s="1153"/>
      <c r="C925" s="1153"/>
      <c r="D925" s="1153"/>
      <c r="E925" s="1153"/>
      <c r="F925" s="1153"/>
      <c r="G925" s="1153"/>
      <c r="H925" s="1153"/>
      <c r="I925" s="1153" t="s">
        <v>961</v>
      </c>
      <c r="J925" s="1153"/>
      <c r="K925" s="1154">
        <v>44610</v>
      </c>
      <c r="L925" s="1153"/>
      <c r="M925" s="1153" t="s">
        <v>1315</v>
      </c>
      <c r="N925" s="1153"/>
      <c r="O925" s="1153" t="s">
        <v>1281</v>
      </c>
      <c r="P925" s="1153"/>
      <c r="Q925" s="1153"/>
      <c r="R925" s="1153"/>
      <c r="S925" s="1153" t="s">
        <v>885</v>
      </c>
      <c r="T925" s="1153"/>
      <c r="U925" s="1155"/>
      <c r="V925" s="1153"/>
      <c r="W925" s="1153" t="s">
        <v>892</v>
      </c>
      <c r="X925" s="1153"/>
      <c r="Y925" s="1156">
        <v>1.39</v>
      </c>
      <c r="Z925" s="1153"/>
      <c r="AA925" s="1156">
        <v>1.39</v>
      </c>
      <c r="AB925" s="1153"/>
      <c r="AC925" s="1156">
        <f t="shared" si="36"/>
        <v>42697.06</v>
      </c>
      <c r="AD925" s="1047" t="str">
        <f t="shared" si="37"/>
        <v>0</v>
      </c>
      <c r="AE925" s="1047" t="str">
        <f t="shared" si="38"/>
        <v>0</v>
      </c>
      <c r="AF925" s="1047" t="str">
        <f t="shared" si="39"/>
        <v>0</v>
      </c>
      <c r="AG925" s="1047" t="str">
        <f t="shared" si="40"/>
        <v>0</v>
      </c>
      <c r="AH925" s="1047" t="str">
        <f t="shared" si="41"/>
        <v>0</v>
      </c>
      <c r="AI925" s="1047" t="str">
        <f t="shared" si="42"/>
        <v>0</v>
      </c>
    </row>
    <row r="926" spans="1:35" x14ac:dyDescent="0.25">
      <c r="A926" s="1153"/>
      <c r="B926" s="1153"/>
      <c r="C926" s="1153"/>
      <c r="D926" s="1153"/>
      <c r="E926" s="1153"/>
      <c r="F926" s="1153"/>
      <c r="G926" s="1153"/>
      <c r="H926" s="1153"/>
      <c r="I926" s="1153" t="s">
        <v>961</v>
      </c>
      <c r="J926" s="1153"/>
      <c r="K926" s="1154">
        <v>44610</v>
      </c>
      <c r="L926" s="1153"/>
      <c r="M926" s="1153" t="s">
        <v>1316</v>
      </c>
      <c r="N926" s="1153"/>
      <c r="O926" s="1153" t="s">
        <v>1216</v>
      </c>
      <c r="P926" s="1153"/>
      <c r="Q926" s="1153"/>
      <c r="R926" s="1153"/>
      <c r="S926" s="1153" t="s">
        <v>885</v>
      </c>
      <c r="T926" s="1153"/>
      <c r="U926" s="1155"/>
      <c r="V926" s="1153"/>
      <c r="W926" s="1153" t="s">
        <v>892</v>
      </c>
      <c r="X926" s="1153"/>
      <c r="Y926" s="1156">
        <v>1157.02</v>
      </c>
      <c r="Z926" s="1153"/>
      <c r="AA926" s="1156">
        <v>1157.02</v>
      </c>
      <c r="AB926" s="1153"/>
      <c r="AC926" s="1156">
        <f t="shared" si="36"/>
        <v>43854.080000000002</v>
      </c>
      <c r="AD926" s="1047" t="str">
        <f t="shared" si="37"/>
        <v>0</v>
      </c>
      <c r="AE926" s="1047" t="str">
        <f t="shared" si="38"/>
        <v>0</v>
      </c>
      <c r="AF926" s="1047" t="str">
        <f t="shared" si="39"/>
        <v>0</v>
      </c>
      <c r="AG926" s="1047" t="str">
        <f t="shared" si="40"/>
        <v>0</v>
      </c>
      <c r="AH926" s="1047" t="str">
        <f t="shared" si="41"/>
        <v>0</v>
      </c>
      <c r="AI926" s="1047" t="str">
        <f t="shared" si="42"/>
        <v>0</v>
      </c>
    </row>
    <row r="927" spans="1:35" x14ac:dyDescent="0.25">
      <c r="A927" s="1153"/>
      <c r="B927" s="1153"/>
      <c r="C927" s="1153"/>
      <c r="D927" s="1153"/>
      <c r="E927" s="1153"/>
      <c r="F927" s="1153"/>
      <c r="G927" s="1153"/>
      <c r="H927" s="1153"/>
      <c r="I927" s="1153" t="s">
        <v>961</v>
      </c>
      <c r="J927" s="1153"/>
      <c r="K927" s="1154">
        <v>44610</v>
      </c>
      <c r="L927" s="1153"/>
      <c r="M927" s="1153" t="s">
        <v>1316</v>
      </c>
      <c r="N927" s="1153"/>
      <c r="O927" s="1153" t="s">
        <v>1216</v>
      </c>
      <c r="P927" s="1153"/>
      <c r="Q927" s="1153"/>
      <c r="R927" s="1153"/>
      <c r="S927" s="1153" t="s">
        <v>885</v>
      </c>
      <c r="T927" s="1153"/>
      <c r="U927" s="1155"/>
      <c r="V927" s="1153"/>
      <c r="W927" s="1153" t="s">
        <v>892</v>
      </c>
      <c r="X927" s="1153"/>
      <c r="Y927" s="1156">
        <v>3.54</v>
      </c>
      <c r="Z927" s="1153"/>
      <c r="AA927" s="1156">
        <v>3.54</v>
      </c>
      <c r="AB927" s="1153"/>
      <c r="AC927" s="1156">
        <f t="shared" si="36"/>
        <v>43857.62</v>
      </c>
      <c r="AD927" s="1047" t="str">
        <f t="shared" si="37"/>
        <v>0</v>
      </c>
      <c r="AE927" s="1047" t="str">
        <f t="shared" si="38"/>
        <v>0</v>
      </c>
      <c r="AF927" s="1047" t="str">
        <f t="shared" si="39"/>
        <v>0</v>
      </c>
      <c r="AG927" s="1047" t="str">
        <f t="shared" si="40"/>
        <v>0</v>
      </c>
      <c r="AH927" s="1047" t="str">
        <f t="shared" si="41"/>
        <v>0</v>
      </c>
      <c r="AI927" s="1047" t="str">
        <f t="shared" si="42"/>
        <v>0</v>
      </c>
    </row>
    <row r="928" spans="1:35" x14ac:dyDescent="0.25">
      <c r="A928" s="1153"/>
      <c r="B928" s="1153"/>
      <c r="C928" s="1153"/>
      <c r="D928" s="1153"/>
      <c r="E928" s="1153"/>
      <c r="F928" s="1153"/>
      <c r="G928" s="1153"/>
      <c r="H928" s="1153"/>
      <c r="I928" s="1153" t="s">
        <v>961</v>
      </c>
      <c r="J928" s="1153"/>
      <c r="K928" s="1154">
        <v>44610</v>
      </c>
      <c r="L928" s="1153"/>
      <c r="M928" s="1153" t="s">
        <v>1316</v>
      </c>
      <c r="N928" s="1153"/>
      <c r="O928" s="1153" t="s">
        <v>1216</v>
      </c>
      <c r="P928" s="1153"/>
      <c r="Q928" s="1153"/>
      <c r="R928" s="1153"/>
      <c r="S928" s="1153" t="s">
        <v>885</v>
      </c>
      <c r="T928" s="1153"/>
      <c r="U928" s="1155"/>
      <c r="V928" s="1153"/>
      <c r="W928" s="1153" t="s">
        <v>892</v>
      </c>
      <c r="X928" s="1153"/>
      <c r="Y928" s="1156">
        <v>12.69</v>
      </c>
      <c r="Z928" s="1153"/>
      <c r="AA928" s="1156">
        <v>12.69</v>
      </c>
      <c r="AB928" s="1153"/>
      <c r="AC928" s="1156">
        <f t="shared" si="36"/>
        <v>43870.31</v>
      </c>
      <c r="AD928" s="1047" t="str">
        <f t="shared" si="37"/>
        <v>0</v>
      </c>
      <c r="AE928" s="1047" t="str">
        <f t="shared" si="38"/>
        <v>0</v>
      </c>
      <c r="AF928" s="1047" t="str">
        <f t="shared" si="39"/>
        <v>0</v>
      </c>
      <c r="AG928" s="1047" t="str">
        <f t="shared" si="40"/>
        <v>0</v>
      </c>
      <c r="AH928" s="1047" t="str">
        <f t="shared" si="41"/>
        <v>0</v>
      </c>
      <c r="AI928" s="1047" t="str">
        <f t="shared" si="42"/>
        <v>0</v>
      </c>
    </row>
    <row r="929" spans="1:35" x14ac:dyDescent="0.25">
      <c r="A929" s="1153"/>
      <c r="B929" s="1153"/>
      <c r="C929" s="1153"/>
      <c r="D929" s="1153"/>
      <c r="E929" s="1153"/>
      <c r="F929" s="1153"/>
      <c r="G929" s="1153"/>
      <c r="H929" s="1153"/>
      <c r="I929" s="1153" t="s">
        <v>961</v>
      </c>
      <c r="J929" s="1153"/>
      <c r="K929" s="1154">
        <v>44610</v>
      </c>
      <c r="L929" s="1153"/>
      <c r="M929" s="1153" t="s">
        <v>1316</v>
      </c>
      <c r="N929" s="1153"/>
      <c r="O929" s="1153" t="s">
        <v>1216</v>
      </c>
      <c r="P929" s="1153"/>
      <c r="Q929" s="1153"/>
      <c r="R929" s="1153"/>
      <c r="S929" s="1153" t="s">
        <v>885</v>
      </c>
      <c r="T929" s="1153"/>
      <c r="U929" s="1155"/>
      <c r="V929" s="1153"/>
      <c r="W929" s="1153" t="s">
        <v>892</v>
      </c>
      <c r="X929" s="1153"/>
      <c r="Y929" s="1156">
        <v>0</v>
      </c>
      <c r="Z929" s="1153"/>
      <c r="AA929" s="1156">
        <v>0</v>
      </c>
      <c r="AB929" s="1153"/>
      <c r="AC929" s="1156">
        <f t="shared" si="36"/>
        <v>43870.31</v>
      </c>
      <c r="AD929" s="1047" t="str">
        <f t="shared" si="37"/>
        <v>0</v>
      </c>
      <c r="AE929" s="1047" t="str">
        <f t="shared" si="38"/>
        <v>0</v>
      </c>
      <c r="AF929" s="1047" t="str">
        <f t="shared" si="39"/>
        <v>0</v>
      </c>
      <c r="AG929" s="1047" t="str">
        <f t="shared" si="40"/>
        <v>0</v>
      </c>
      <c r="AH929" s="1047" t="str">
        <f t="shared" si="41"/>
        <v>0</v>
      </c>
      <c r="AI929" s="1047" t="str">
        <f t="shared" si="42"/>
        <v>0</v>
      </c>
    </row>
    <row r="930" spans="1:35" x14ac:dyDescent="0.25">
      <c r="A930" s="1153"/>
      <c r="B930" s="1153"/>
      <c r="C930" s="1153"/>
      <c r="D930" s="1153"/>
      <c r="E930" s="1153"/>
      <c r="F930" s="1153"/>
      <c r="G930" s="1153"/>
      <c r="H930" s="1153"/>
      <c r="I930" s="1153" t="s">
        <v>961</v>
      </c>
      <c r="J930" s="1153"/>
      <c r="K930" s="1154">
        <v>44610</v>
      </c>
      <c r="L930" s="1153"/>
      <c r="M930" s="1153" t="s">
        <v>1316</v>
      </c>
      <c r="N930" s="1153"/>
      <c r="O930" s="1153" t="s">
        <v>1216</v>
      </c>
      <c r="P930" s="1153"/>
      <c r="Q930" s="1153"/>
      <c r="R930" s="1153"/>
      <c r="S930" s="1153" t="s">
        <v>885</v>
      </c>
      <c r="T930" s="1153"/>
      <c r="U930" s="1155"/>
      <c r="V930" s="1153"/>
      <c r="W930" s="1153" t="s">
        <v>892</v>
      </c>
      <c r="X930" s="1153"/>
      <c r="Y930" s="1156">
        <v>0.35</v>
      </c>
      <c r="Z930" s="1153"/>
      <c r="AA930" s="1156">
        <v>0.35</v>
      </c>
      <c r="AB930" s="1153"/>
      <c r="AC930" s="1156">
        <f t="shared" si="36"/>
        <v>43870.66</v>
      </c>
      <c r="AD930" s="1047" t="str">
        <f t="shared" si="37"/>
        <v>0</v>
      </c>
      <c r="AE930" s="1047" t="str">
        <f t="shared" si="38"/>
        <v>0</v>
      </c>
      <c r="AF930" s="1047" t="str">
        <f t="shared" si="39"/>
        <v>0</v>
      </c>
      <c r="AG930" s="1047" t="str">
        <f t="shared" si="40"/>
        <v>0</v>
      </c>
      <c r="AH930" s="1047" t="str">
        <f t="shared" si="41"/>
        <v>0</v>
      </c>
      <c r="AI930" s="1047" t="str">
        <f t="shared" si="42"/>
        <v>0</v>
      </c>
    </row>
    <row r="931" spans="1:35" x14ac:dyDescent="0.25">
      <c r="A931" s="1153"/>
      <c r="B931" s="1153"/>
      <c r="C931" s="1153"/>
      <c r="D931" s="1153"/>
      <c r="E931" s="1153"/>
      <c r="F931" s="1153"/>
      <c r="G931" s="1153"/>
      <c r="H931" s="1153"/>
      <c r="I931" s="1153" t="s">
        <v>961</v>
      </c>
      <c r="J931" s="1153"/>
      <c r="K931" s="1154">
        <v>44610</v>
      </c>
      <c r="L931" s="1153"/>
      <c r="M931" s="1153" t="s">
        <v>1316</v>
      </c>
      <c r="N931" s="1153"/>
      <c r="O931" s="1153" t="s">
        <v>1216</v>
      </c>
      <c r="P931" s="1153"/>
      <c r="Q931" s="1153"/>
      <c r="R931" s="1153"/>
      <c r="S931" s="1153" t="s">
        <v>885</v>
      </c>
      <c r="T931" s="1153"/>
      <c r="U931" s="1155"/>
      <c r="V931" s="1153"/>
      <c r="W931" s="1153" t="s">
        <v>892</v>
      </c>
      <c r="X931" s="1153"/>
      <c r="Y931" s="1156">
        <v>71.739999999999995</v>
      </c>
      <c r="Z931" s="1153"/>
      <c r="AA931" s="1156">
        <v>71.739999999999995</v>
      </c>
      <c r="AB931" s="1153"/>
      <c r="AC931" s="1156">
        <f t="shared" si="36"/>
        <v>43942.400000000001</v>
      </c>
      <c r="AD931" s="1047" t="str">
        <f t="shared" si="37"/>
        <v>0</v>
      </c>
      <c r="AE931" s="1047" t="str">
        <f t="shared" si="38"/>
        <v>0</v>
      </c>
      <c r="AF931" s="1047" t="str">
        <f t="shared" si="39"/>
        <v>0</v>
      </c>
      <c r="AG931" s="1047" t="str">
        <f t="shared" si="40"/>
        <v>0</v>
      </c>
      <c r="AH931" s="1047" t="str">
        <f t="shared" si="41"/>
        <v>0</v>
      </c>
      <c r="AI931" s="1047" t="str">
        <f t="shared" si="42"/>
        <v>0</v>
      </c>
    </row>
    <row r="932" spans="1:35" x14ac:dyDescent="0.25">
      <c r="A932" s="1153"/>
      <c r="B932" s="1153"/>
      <c r="C932" s="1153"/>
      <c r="D932" s="1153"/>
      <c r="E932" s="1153"/>
      <c r="F932" s="1153"/>
      <c r="G932" s="1153"/>
      <c r="H932" s="1153"/>
      <c r="I932" s="1153" t="s">
        <v>961</v>
      </c>
      <c r="J932" s="1153"/>
      <c r="K932" s="1154">
        <v>44610</v>
      </c>
      <c r="L932" s="1153"/>
      <c r="M932" s="1153" t="s">
        <v>1316</v>
      </c>
      <c r="N932" s="1153"/>
      <c r="O932" s="1153" t="s">
        <v>1216</v>
      </c>
      <c r="P932" s="1153"/>
      <c r="Q932" s="1153"/>
      <c r="R932" s="1153"/>
      <c r="S932" s="1153" t="s">
        <v>885</v>
      </c>
      <c r="T932" s="1153"/>
      <c r="U932" s="1155"/>
      <c r="V932" s="1153"/>
      <c r="W932" s="1153" t="s">
        <v>892</v>
      </c>
      <c r="X932" s="1153"/>
      <c r="Y932" s="1156">
        <v>16.78</v>
      </c>
      <c r="Z932" s="1153"/>
      <c r="AA932" s="1156">
        <v>16.78</v>
      </c>
      <c r="AB932" s="1153"/>
      <c r="AC932" s="1156">
        <f t="shared" si="36"/>
        <v>43959.18</v>
      </c>
      <c r="AD932" s="1047" t="str">
        <f t="shared" si="37"/>
        <v>0</v>
      </c>
      <c r="AE932" s="1047" t="str">
        <f t="shared" si="38"/>
        <v>0</v>
      </c>
      <c r="AF932" s="1047" t="str">
        <f t="shared" si="39"/>
        <v>0</v>
      </c>
      <c r="AG932" s="1047" t="str">
        <f t="shared" si="40"/>
        <v>0</v>
      </c>
      <c r="AH932" s="1047" t="str">
        <f t="shared" si="41"/>
        <v>0</v>
      </c>
      <c r="AI932" s="1047" t="str">
        <f t="shared" si="42"/>
        <v>0</v>
      </c>
    </row>
    <row r="933" spans="1:35" x14ac:dyDescent="0.25">
      <c r="A933" s="1153"/>
      <c r="B933" s="1153"/>
      <c r="C933" s="1153"/>
      <c r="D933" s="1153"/>
      <c r="E933" s="1153"/>
      <c r="F933" s="1153"/>
      <c r="G933" s="1153"/>
      <c r="H933" s="1153"/>
      <c r="I933" s="1153" t="s">
        <v>961</v>
      </c>
      <c r="J933" s="1153"/>
      <c r="K933" s="1154">
        <v>44610</v>
      </c>
      <c r="L933" s="1153"/>
      <c r="M933" s="1153" t="s">
        <v>1316</v>
      </c>
      <c r="N933" s="1153"/>
      <c r="O933" s="1153" t="s">
        <v>1216</v>
      </c>
      <c r="P933" s="1153"/>
      <c r="Q933" s="1153"/>
      <c r="R933" s="1153"/>
      <c r="S933" s="1153" t="s">
        <v>885</v>
      </c>
      <c r="T933" s="1153"/>
      <c r="U933" s="1155"/>
      <c r="V933" s="1153"/>
      <c r="W933" s="1153" t="s">
        <v>892</v>
      </c>
      <c r="X933" s="1153"/>
      <c r="Y933" s="1156">
        <v>3.47</v>
      </c>
      <c r="Z933" s="1153"/>
      <c r="AA933" s="1156">
        <v>3.47</v>
      </c>
      <c r="AB933" s="1153"/>
      <c r="AC933" s="1156">
        <f t="shared" si="36"/>
        <v>43962.65</v>
      </c>
      <c r="AD933" s="1047" t="str">
        <f t="shared" si="37"/>
        <v>0</v>
      </c>
      <c r="AE933" s="1047" t="str">
        <f t="shared" si="38"/>
        <v>0</v>
      </c>
      <c r="AF933" s="1047" t="str">
        <f t="shared" si="39"/>
        <v>0</v>
      </c>
      <c r="AG933" s="1047" t="str">
        <f t="shared" si="40"/>
        <v>0</v>
      </c>
      <c r="AH933" s="1047" t="str">
        <f t="shared" si="41"/>
        <v>0</v>
      </c>
      <c r="AI933" s="1047" t="str">
        <f t="shared" si="42"/>
        <v>0</v>
      </c>
    </row>
    <row r="934" spans="1:35" x14ac:dyDescent="0.25">
      <c r="A934" s="1153"/>
      <c r="B934" s="1153"/>
      <c r="C934" s="1153"/>
      <c r="D934" s="1153"/>
      <c r="E934" s="1153"/>
      <c r="F934" s="1153"/>
      <c r="G934" s="1153"/>
      <c r="H934" s="1153"/>
      <c r="I934" s="1153" t="s">
        <v>976</v>
      </c>
      <c r="J934" s="1153"/>
      <c r="K934" s="1154">
        <v>44614</v>
      </c>
      <c r="L934" s="1153"/>
      <c r="M934" s="1153"/>
      <c r="N934" s="1153"/>
      <c r="O934" s="1153"/>
      <c r="P934" s="1153"/>
      <c r="Q934" s="1153"/>
      <c r="R934" s="1153"/>
      <c r="S934" s="1153" t="s">
        <v>885</v>
      </c>
      <c r="T934" s="1153"/>
      <c r="U934" s="1155" t="s">
        <v>977</v>
      </c>
      <c r="V934" s="1153"/>
      <c r="W934" s="1153" t="s">
        <v>979</v>
      </c>
      <c r="X934" s="1153"/>
      <c r="Y934" s="1156">
        <v>-0.01</v>
      </c>
      <c r="Z934" s="1153"/>
      <c r="AA934" s="1156">
        <v>-0.01</v>
      </c>
      <c r="AB934" s="1153"/>
      <c r="AC934" s="1156">
        <f t="shared" si="36"/>
        <v>43962.64</v>
      </c>
      <c r="AD934" s="1047" t="str">
        <f t="shared" si="37"/>
        <v>0</v>
      </c>
      <c r="AE934" s="1047" t="str">
        <f t="shared" si="38"/>
        <v>0</v>
      </c>
      <c r="AF934" s="1047" t="str">
        <f t="shared" si="39"/>
        <v>0</v>
      </c>
      <c r="AG934" s="1047" t="str">
        <f t="shared" si="40"/>
        <v>0</v>
      </c>
      <c r="AH934" s="1047" t="str">
        <f t="shared" si="41"/>
        <v>0</v>
      </c>
      <c r="AI934" s="1047" t="str">
        <f t="shared" si="42"/>
        <v>0</v>
      </c>
    </row>
    <row r="935" spans="1:35" x14ac:dyDescent="0.25">
      <c r="A935" s="1153"/>
      <c r="B935" s="1153"/>
      <c r="C935" s="1153"/>
      <c r="D935" s="1153"/>
      <c r="E935" s="1153"/>
      <c r="F935" s="1153"/>
      <c r="G935" s="1153"/>
      <c r="H935" s="1153"/>
      <c r="I935" s="1153" t="s">
        <v>976</v>
      </c>
      <c r="J935" s="1153"/>
      <c r="K935" s="1154">
        <v>44614</v>
      </c>
      <c r="L935" s="1153"/>
      <c r="M935" s="1153"/>
      <c r="N935" s="1153"/>
      <c r="O935" s="1153"/>
      <c r="P935" s="1153"/>
      <c r="Q935" s="1153"/>
      <c r="R935" s="1153"/>
      <c r="S935" s="1153" t="s">
        <v>885</v>
      </c>
      <c r="T935" s="1153"/>
      <c r="U935" s="1155" t="s">
        <v>977</v>
      </c>
      <c r="V935" s="1153"/>
      <c r="W935" s="1153" t="s">
        <v>966</v>
      </c>
      <c r="X935" s="1153"/>
      <c r="Y935" s="1156">
        <v>-0.01</v>
      </c>
      <c r="Z935" s="1153"/>
      <c r="AA935" s="1156">
        <v>-0.01</v>
      </c>
      <c r="AB935" s="1153"/>
      <c r="AC935" s="1156">
        <f t="shared" si="36"/>
        <v>43962.63</v>
      </c>
      <c r="AD935" s="1047" t="str">
        <f t="shared" si="37"/>
        <v>0</v>
      </c>
      <c r="AE935" s="1047" t="str">
        <f t="shared" si="38"/>
        <v>0</v>
      </c>
      <c r="AF935" s="1047" t="str">
        <f t="shared" si="39"/>
        <v>0</v>
      </c>
      <c r="AG935" s="1047" t="str">
        <f t="shared" si="40"/>
        <v>0</v>
      </c>
      <c r="AH935" s="1047" t="str">
        <f t="shared" si="41"/>
        <v>0</v>
      </c>
      <c r="AI935" s="1047" t="str">
        <f t="shared" si="42"/>
        <v>0</v>
      </c>
    </row>
    <row r="936" spans="1:35" x14ac:dyDescent="0.25">
      <c r="A936" s="1153"/>
      <c r="B936" s="1153"/>
      <c r="C936" s="1153"/>
      <c r="D936" s="1153"/>
      <c r="E936" s="1153"/>
      <c r="F936" s="1153"/>
      <c r="G936" s="1153"/>
      <c r="H936" s="1153"/>
      <c r="I936" s="1153" t="s">
        <v>961</v>
      </c>
      <c r="J936" s="1153"/>
      <c r="K936" s="1154">
        <v>44617</v>
      </c>
      <c r="L936" s="1153"/>
      <c r="M936" s="1153" t="s">
        <v>1317</v>
      </c>
      <c r="N936" s="1153"/>
      <c r="O936" s="1153" t="s">
        <v>1274</v>
      </c>
      <c r="P936" s="1153"/>
      <c r="Q936" s="1153"/>
      <c r="R936" s="1153"/>
      <c r="S936" s="1153" t="s">
        <v>885</v>
      </c>
      <c r="T936" s="1153"/>
      <c r="U936" s="1155"/>
      <c r="V936" s="1153"/>
      <c r="W936" s="1153" t="s">
        <v>892</v>
      </c>
      <c r="X936" s="1153"/>
      <c r="Y936" s="1156">
        <v>464.64</v>
      </c>
      <c r="Z936" s="1153"/>
      <c r="AA936" s="1156">
        <v>464.64</v>
      </c>
      <c r="AB936" s="1153"/>
      <c r="AC936" s="1156">
        <f t="shared" si="36"/>
        <v>44427.27</v>
      </c>
      <c r="AD936" s="1047" t="str">
        <f t="shared" si="37"/>
        <v>0</v>
      </c>
      <c r="AE936" s="1047" t="str">
        <f t="shared" si="38"/>
        <v>0</v>
      </c>
      <c r="AF936" s="1047" t="str">
        <f t="shared" si="39"/>
        <v>0</v>
      </c>
      <c r="AG936" s="1047" t="str">
        <f t="shared" si="40"/>
        <v>0</v>
      </c>
      <c r="AH936" s="1047" t="str">
        <f t="shared" si="41"/>
        <v>0</v>
      </c>
      <c r="AI936" s="1047" t="str">
        <f t="shared" si="42"/>
        <v>0</v>
      </c>
    </row>
    <row r="937" spans="1:35" x14ac:dyDescent="0.25">
      <c r="A937" s="1153"/>
      <c r="B937" s="1153"/>
      <c r="C937" s="1153"/>
      <c r="D937" s="1153"/>
      <c r="E937" s="1153"/>
      <c r="F937" s="1153"/>
      <c r="G937" s="1153"/>
      <c r="H937" s="1153"/>
      <c r="I937" s="1153" t="s">
        <v>961</v>
      </c>
      <c r="J937" s="1153"/>
      <c r="K937" s="1154">
        <v>44617</v>
      </c>
      <c r="L937" s="1153"/>
      <c r="M937" s="1153" t="s">
        <v>1317</v>
      </c>
      <c r="N937" s="1153"/>
      <c r="O937" s="1153" t="s">
        <v>1274</v>
      </c>
      <c r="P937" s="1153"/>
      <c r="Q937" s="1153"/>
      <c r="R937" s="1153"/>
      <c r="S937" s="1153" t="s">
        <v>885</v>
      </c>
      <c r="T937" s="1153"/>
      <c r="U937" s="1155"/>
      <c r="V937" s="1153"/>
      <c r="W937" s="1153" t="s">
        <v>892</v>
      </c>
      <c r="X937" s="1153"/>
      <c r="Y937" s="1156">
        <v>0</v>
      </c>
      <c r="Z937" s="1153"/>
      <c r="AA937" s="1156">
        <v>0</v>
      </c>
      <c r="AB937" s="1153"/>
      <c r="AC937" s="1156">
        <f t="shared" si="36"/>
        <v>44427.27</v>
      </c>
      <c r="AD937" s="1047" t="str">
        <f t="shared" si="37"/>
        <v>0</v>
      </c>
      <c r="AE937" s="1047" t="str">
        <f t="shared" si="38"/>
        <v>0</v>
      </c>
      <c r="AF937" s="1047" t="str">
        <f t="shared" si="39"/>
        <v>0</v>
      </c>
      <c r="AG937" s="1047" t="str">
        <f t="shared" si="40"/>
        <v>0</v>
      </c>
      <c r="AH937" s="1047" t="str">
        <f t="shared" si="41"/>
        <v>0</v>
      </c>
      <c r="AI937" s="1047" t="str">
        <f t="shared" si="42"/>
        <v>0</v>
      </c>
    </row>
    <row r="938" spans="1:35" x14ac:dyDescent="0.25">
      <c r="A938" s="1153"/>
      <c r="B938" s="1153"/>
      <c r="C938" s="1153"/>
      <c r="D938" s="1153"/>
      <c r="E938" s="1153"/>
      <c r="F938" s="1153"/>
      <c r="G938" s="1153"/>
      <c r="H938" s="1153"/>
      <c r="I938" s="1153" t="s">
        <v>961</v>
      </c>
      <c r="J938" s="1153"/>
      <c r="K938" s="1154">
        <v>44617</v>
      </c>
      <c r="L938" s="1153"/>
      <c r="M938" s="1153" t="s">
        <v>1317</v>
      </c>
      <c r="N938" s="1153"/>
      <c r="O938" s="1153" t="s">
        <v>1274</v>
      </c>
      <c r="P938" s="1153"/>
      <c r="Q938" s="1153"/>
      <c r="R938" s="1153"/>
      <c r="S938" s="1153" t="s">
        <v>885</v>
      </c>
      <c r="T938" s="1153"/>
      <c r="U938" s="1155"/>
      <c r="V938" s="1153"/>
      <c r="W938" s="1153" t="s">
        <v>892</v>
      </c>
      <c r="X938" s="1153"/>
      <c r="Y938" s="1156">
        <v>0.13</v>
      </c>
      <c r="Z938" s="1153"/>
      <c r="AA938" s="1156">
        <v>0.13</v>
      </c>
      <c r="AB938" s="1153"/>
      <c r="AC938" s="1156">
        <f t="shared" si="36"/>
        <v>44427.4</v>
      </c>
      <c r="AD938" s="1047" t="str">
        <f t="shared" si="37"/>
        <v>0</v>
      </c>
      <c r="AE938" s="1047" t="str">
        <f t="shared" si="38"/>
        <v>0</v>
      </c>
      <c r="AF938" s="1047" t="str">
        <f t="shared" si="39"/>
        <v>0</v>
      </c>
      <c r="AG938" s="1047" t="str">
        <f t="shared" si="40"/>
        <v>0</v>
      </c>
      <c r="AH938" s="1047" t="str">
        <f t="shared" si="41"/>
        <v>0</v>
      </c>
      <c r="AI938" s="1047" t="str">
        <f t="shared" si="42"/>
        <v>0</v>
      </c>
    </row>
    <row r="939" spans="1:35" x14ac:dyDescent="0.25">
      <c r="A939" s="1153"/>
      <c r="B939" s="1153"/>
      <c r="C939" s="1153"/>
      <c r="D939" s="1153"/>
      <c r="E939" s="1153"/>
      <c r="F939" s="1153"/>
      <c r="G939" s="1153"/>
      <c r="H939" s="1153"/>
      <c r="I939" s="1153" t="s">
        <v>961</v>
      </c>
      <c r="J939" s="1153"/>
      <c r="K939" s="1154">
        <v>44617</v>
      </c>
      <c r="L939" s="1153"/>
      <c r="M939" s="1153" t="s">
        <v>1317</v>
      </c>
      <c r="N939" s="1153"/>
      <c r="O939" s="1153" t="s">
        <v>1274</v>
      </c>
      <c r="P939" s="1153"/>
      <c r="Q939" s="1153"/>
      <c r="R939" s="1153"/>
      <c r="S939" s="1153" t="s">
        <v>885</v>
      </c>
      <c r="T939" s="1153"/>
      <c r="U939" s="1155"/>
      <c r="V939" s="1153"/>
      <c r="W939" s="1153" t="s">
        <v>892</v>
      </c>
      <c r="X939" s="1153"/>
      <c r="Y939" s="1156">
        <v>28.8</v>
      </c>
      <c r="Z939" s="1153"/>
      <c r="AA939" s="1156">
        <v>28.8</v>
      </c>
      <c r="AB939" s="1153"/>
      <c r="AC939" s="1156">
        <f t="shared" si="36"/>
        <v>44456.2</v>
      </c>
      <c r="AD939" s="1047" t="str">
        <f t="shared" si="37"/>
        <v>0</v>
      </c>
      <c r="AE939" s="1047" t="str">
        <f t="shared" si="38"/>
        <v>0</v>
      </c>
      <c r="AF939" s="1047" t="str">
        <f t="shared" si="39"/>
        <v>0</v>
      </c>
      <c r="AG939" s="1047" t="str">
        <f t="shared" si="40"/>
        <v>0</v>
      </c>
      <c r="AH939" s="1047" t="str">
        <f t="shared" si="41"/>
        <v>0</v>
      </c>
      <c r="AI939" s="1047" t="str">
        <f t="shared" si="42"/>
        <v>0</v>
      </c>
    </row>
    <row r="940" spans="1:35" x14ac:dyDescent="0.25">
      <c r="A940" s="1153"/>
      <c r="B940" s="1153"/>
      <c r="C940" s="1153"/>
      <c r="D940" s="1153"/>
      <c r="E940" s="1153"/>
      <c r="F940" s="1153"/>
      <c r="G940" s="1153"/>
      <c r="H940" s="1153"/>
      <c r="I940" s="1153" t="s">
        <v>961</v>
      </c>
      <c r="J940" s="1153"/>
      <c r="K940" s="1154">
        <v>44617</v>
      </c>
      <c r="L940" s="1153"/>
      <c r="M940" s="1153" t="s">
        <v>1317</v>
      </c>
      <c r="N940" s="1153"/>
      <c r="O940" s="1153" t="s">
        <v>1274</v>
      </c>
      <c r="P940" s="1153"/>
      <c r="Q940" s="1153"/>
      <c r="R940" s="1153"/>
      <c r="S940" s="1153" t="s">
        <v>885</v>
      </c>
      <c r="T940" s="1153"/>
      <c r="U940" s="1155"/>
      <c r="V940" s="1153"/>
      <c r="W940" s="1153" t="s">
        <v>892</v>
      </c>
      <c r="X940" s="1153"/>
      <c r="Y940" s="1156">
        <v>6.74</v>
      </c>
      <c r="Z940" s="1153"/>
      <c r="AA940" s="1156">
        <v>6.74</v>
      </c>
      <c r="AB940" s="1153"/>
      <c r="AC940" s="1156">
        <f t="shared" si="36"/>
        <v>44462.94</v>
      </c>
      <c r="AD940" s="1047" t="str">
        <f t="shared" si="37"/>
        <v>0</v>
      </c>
      <c r="AE940" s="1047" t="str">
        <f t="shared" si="38"/>
        <v>0</v>
      </c>
      <c r="AF940" s="1047" t="str">
        <f t="shared" si="39"/>
        <v>0</v>
      </c>
      <c r="AG940" s="1047" t="str">
        <f t="shared" si="40"/>
        <v>0</v>
      </c>
      <c r="AH940" s="1047" t="str">
        <f t="shared" si="41"/>
        <v>0</v>
      </c>
      <c r="AI940" s="1047" t="str">
        <f t="shared" si="42"/>
        <v>0</v>
      </c>
    </row>
    <row r="941" spans="1:35" x14ac:dyDescent="0.25">
      <c r="A941" s="1153"/>
      <c r="B941" s="1153"/>
      <c r="C941" s="1153"/>
      <c r="D941" s="1153"/>
      <c r="E941" s="1153"/>
      <c r="F941" s="1153"/>
      <c r="G941" s="1153"/>
      <c r="H941" s="1153"/>
      <c r="I941" s="1153" t="s">
        <v>961</v>
      </c>
      <c r="J941" s="1153"/>
      <c r="K941" s="1154">
        <v>44617</v>
      </c>
      <c r="L941" s="1153"/>
      <c r="M941" s="1153" t="s">
        <v>1317</v>
      </c>
      <c r="N941" s="1153"/>
      <c r="O941" s="1153" t="s">
        <v>1274</v>
      </c>
      <c r="P941" s="1153"/>
      <c r="Q941" s="1153"/>
      <c r="R941" s="1153"/>
      <c r="S941" s="1153" t="s">
        <v>885</v>
      </c>
      <c r="T941" s="1153"/>
      <c r="U941" s="1155"/>
      <c r="V941" s="1153"/>
      <c r="W941" s="1153" t="s">
        <v>892</v>
      </c>
      <c r="X941" s="1153"/>
      <c r="Y941" s="1156">
        <v>1.4</v>
      </c>
      <c r="Z941" s="1153"/>
      <c r="AA941" s="1156">
        <v>1.4</v>
      </c>
      <c r="AB941" s="1153"/>
      <c r="AC941" s="1156">
        <f t="shared" si="36"/>
        <v>44464.34</v>
      </c>
      <c r="AD941" s="1047" t="str">
        <f t="shared" si="37"/>
        <v>0</v>
      </c>
      <c r="AE941" s="1047" t="str">
        <f t="shared" si="38"/>
        <v>0</v>
      </c>
      <c r="AF941" s="1047" t="str">
        <f t="shared" si="39"/>
        <v>0</v>
      </c>
      <c r="AG941" s="1047" t="str">
        <f t="shared" si="40"/>
        <v>0</v>
      </c>
      <c r="AH941" s="1047" t="str">
        <f t="shared" si="41"/>
        <v>0</v>
      </c>
      <c r="AI941" s="1047" t="str">
        <f t="shared" si="42"/>
        <v>0</v>
      </c>
    </row>
    <row r="942" spans="1:35" x14ac:dyDescent="0.25">
      <c r="A942" s="1153"/>
      <c r="B942" s="1153"/>
      <c r="C942" s="1153"/>
      <c r="D942" s="1153"/>
      <c r="E942" s="1153"/>
      <c r="F942" s="1153"/>
      <c r="G942" s="1153"/>
      <c r="H942" s="1153"/>
      <c r="I942" s="1153" t="s">
        <v>961</v>
      </c>
      <c r="J942" s="1153"/>
      <c r="K942" s="1154">
        <v>44617</v>
      </c>
      <c r="L942" s="1153"/>
      <c r="M942" s="1153" t="s">
        <v>1318</v>
      </c>
      <c r="N942" s="1153"/>
      <c r="O942" s="1153" t="s">
        <v>973</v>
      </c>
      <c r="P942" s="1153"/>
      <c r="Q942" s="1153"/>
      <c r="R942" s="1153"/>
      <c r="S942" s="1153" t="s">
        <v>906</v>
      </c>
      <c r="T942" s="1153"/>
      <c r="U942" s="1155"/>
      <c r="V942" s="1153"/>
      <c r="W942" s="1153" t="s">
        <v>892</v>
      </c>
      <c r="X942" s="1153"/>
      <c r="Y942" s="1156">
        <v>1086.8</v>
      </c>
      <c r="Z942" s="1153"/>
      <c r="AA942" s="1156">
        <v>1086.8</v>
      </c>
      <c r="AB942" s="1153"/>
      <c r="AC942" s="1156">
        <f t="shared" si="36"/>
        <v>45551.14</v>
      </c>
      <c r="AD942" s="1047" t="str">
        <f t="shared" si="37"/>
        <v>0</v>
      </c>
      <c r="AE942" s="1047" t="str">
        <f t="shared" si="38"/>
        <v>0</v>
      </c>
      <c r="AF942" s="1047" t="str">
        <f t="shared" si="39"/>
        <v>0</v>
      </c>
      <c r="AG942" s="1047" t="str">
        <f t="shared" si="40"/>
        <v>0</v>
      </c>
      <c r="AH942" s="1047" t="str">
        <f t="shared" si="41"/>
        <v>0</v>
      </c>
      <c r="AI942" s="1047" t="str">
        <f t="shared" si="42"/>
        <v>0</v>
      </c>
    </row>
    <row r="943" spans="1:35" x14ac:dyDescent="0.25">
      <c r="A943" s="1153"/>
      <c r="B943" s="1153"/>
      <c r="C943" s="1153"/>
      <c r="D943" s="1153"/>
      <c r="E943" s="1153"/>
      <c r="F943" s="1153"/>
      <c r="G943" s="1153"/>
      <c r="H943" s="1153"/>
      <c r="I943" s="1153" t="s">
        <v>961</v>
      </c>
      <c r="J943" s="1153"/>
      <c r="K943" s="1154">
        <v>44617</v>
      </c>
      <c r="L943" s="1153"/>
      <c r="M943" s="1153" t="s">
        <v>1318</v>
      </c>
      <c r="N943" s="1153"/>
      <c r="O943" s="1153" t="s">
        <v>973</v>
      </c>
      <c r="P943" s="1153"/>
      <c r="Q943" s="1153"/>
      <c r="R943" s="1153"/>
      <c r="S943" s="1153" t="s">
        <v>906</v>
      </c>
      <c r="T943" s="1153"/>
      <c r="U943" s="1155"/>
      <c r="V943" s="1153"/>
      <c r="W943" s="1153" t="s">
        <v>892</v>
      </c>
      <c r="X943" s="1153"/>
      <c r="Y943" s="1156">
        <v>51.69</v>
      </c>
      <c r="Z943" s="1153"/>
      <c r="AA943" s="1156">
        <v>51.69</v>
      </c>
      <c r="AB943" s="1153"/>
      <c r="AC943" s="1156">
        <f t="shared" si="36"/>
        <v>45602.83</v>
      </c>
      <c r="AD943" s="1047" t="str">
        <f t="shared" si="37"/>
        <v>0</v>
      </c>
      <c r="AE943" s="1047" t="str">
        <f t="shared" si="38"/>
        <v>0</v>
      </c>
      <c r="AF943" s="1047" t="str">
        <f t="shared" si="39"/>
        <v>0</v>
      </c>
      <c r="AG943" s="1047" t="str">
        <f t="shared" si="40"/>
        <v>0</v>
      </c>
      <c r="AH943" s="1047" t="str">
        <f t="shared" si="41"/>
        <v>0</v>
      </c>
      <c r="AI943" s="1047" t="str">
        <f t="shared" si="42"/>
        <v>0</v>
      </c>
    </row>
    <row r="944" spans="1:35" x14ac:dyDescent="0.25">
      <c r="A944" s="1153"/>
      <c r="B944" s="1153"/>
      <c r="C944" s="1153"/>
      <c r="D944" s="1153"/>
      <c r="E944" s="1153"/>
      <c r="F944" s="1153"/>
      <c r="G944" s="1153"/>
      <c r="H944" s="1153"/>
      <c r="I944" s="1153" t="s">
        <v>961</v>
      </c>
      <c r="J944" s="1153"/>
      <c r="K944" s="1154">
        <v>44617</v>
      </c>
      <c r="L944" s="1153"/>
      <c r="M944" s="1153" t="s">
        <v>1318</v>
      </c>
      <c r="N944" s="1153"/>
      <c r="O944" s="1153" t="s">
        <v>973</v>
      </c>
      <c r="P944" s="1153"/>
      <c r="Q944" s="1153"/>
      <c r="R944" s="1153"/>
      <c r="S944" s="1153" t="s">
        <v>906</v>
      </c>
      <c r="T944" s="1153"/>
      <c r="U944" s="1155"/>
      <c r="V944" s="1153"/>
      <c r="W944" s="1153" t="s">
        <v>892</v>
      </c>
      <c r="X944" s="1153"/>
      <c r="Y944" s="1156">
        <v>12.69</v>
      </c>
      <c r="Z944" s="1153"/>
      <c r="AA944" s="1156">
        <v>12.69</v>
      </c>
      <c r="AB944" s="1153"/>
      <c r="AC944" s="1156">
        <f t="shared" si="36"/>
        <v>45615.519999999997</v>
      </c>
      <c r="AD944" s="1047" t="str">
        <f t="shared" si="37"/>
        <v>0</v>
      </c>
      <c r="AE944" s="1047" t="str">
        <f t="shared" si="38"/>
        <v>0</v>
      </c>
      <c r="AF944" s="1047" t="str">
        <f t="shared" si="39"/>
        <v>0</v>
      </c>
      <c r="AG944" s="1047" t="str">
        <f t="shared" si="40"/>
        <v>0</v>
      </c>
      <c r="AH944" s="1047" t="str">
        <f t="shared" si="41"/>
        <v>0</v>
      </c>
      <c r="AI944" s="1047" t="str">
        <f t="shared" si="42"/>
        <v>0</v>
      </c>
    </row>
    <row r="945" spans="1:35" x14ac:dyDescent="0.25">
      <c r="A945" s="1153"/>
      <c r="B945" s="1153"/>
      <c r="C945" s="1153"/>
      <c r="D945" s="1153"/>
      <c r="E945" s="1153"/>
      <c r="F945" s="1153"/>
      <c r="G945" s="1153"/>
      <c r="H945" s="1153"/>
      <c r="I945" s="1153" t="s">
        <v>961</v>
      </c>
      <c r="J945" s="1153"/>
      <c r="K945" s="1154">
        <v>44617</v>
      </c>
      <c r="L945" s="1153"/>
      <c r="M945" s="1153" t="s">
        <v>1318</v>
      </c>
      <c r="N945" s="1153"/>
      <c r="O945" s="1153" t="s">
        <v>973</v>
      </c>
      <c r="P945" s="1153"/>
      <c r="Q945" s="1153"/>
      <c r="R945" s="1153"/>
      <c r="S945" s="1153" t="s">
        <v>906</v>
      </c>
      <c r="T945" s="1153"/>
      <c r="U945" s="1155"/>
      <c r="V945" s="1153"/>
      <c r="W945" s="1153" t="s">
        <v>892</v>
      </c>
      <c r="X945" s="1153"/>
      <c r="Y945" s="1156">
        <v>0</v>
      </c>
      <c r="Z945" s="1153"/>
      <c r="AA945" s="1156">
        <v>0</v>
      </c>
      <c r="AB945" s="1153"/>
      <c r="AC945" s="1156">
        <f t="shared" si="36"/>
        <v>45615.519999999997</v>
      </c>
      <c r="AD945" s="1047" t="str">
        <f t="shared" si="37"/>
        <v>0</v>
      </c>
      <c r="AE945" s="1047" t="str">
        <f t="shared" si="38"/>
        <v>0</v>
      </c>
      <c r="AF945" s="1047" t="str">
        <f t="shared" si="39"/>
        <v>0</v>
      </c>
      <c r="AG945" s="1047" t="str">
        <f t="shared" si="40"/>
        <v>0</v>
      </c>
      <c r="AH945" s="1047" t="str">
        <f t="shared" si="41"/>
        <v>0</v>
      </c>
      <c r="AI945" s="1047" t="str">
        <f t="shared" si="42"/>
        <v>0</v>
      </c>
    </row>
    <row r="946" spans="1:35" x14ac:dyDescent="0.25">
      <c r="A946" s="1153"/>
      <c r="B946" s="1153"/>
      <c r="C946" s="1153"/>
      <c r="D946" s="1153"/>
      <c r="E946" s="1153"/>
      <c r="F946" s="1153"/>
      <c r="G946" s="1153"/>
      <c r="H946" s="1153"/>
      <c r="I946" s="1153" t="s">
        <v>961</v>
      </c>
      <c r="J946" s="1153"/>
      <c r="K946" s="1154">
        <v>44617</v>
      </c>
      <c r="L946" s="1153"/>
      <c r="M946" s="1153" t="s">
        <v>1318</v>
      </c>
      <c r="N946" s="1153"/>
      <c r="O946" s="1153" t="s">
        <v>973</v>
      </c>
      <c r="P946" s="1153"/>
      <c r="Q946" s="1153"/>
      <c r="R946" s="1153"/>
      <c r="S946" s="1153" t="s">
        <v>906</v>
      </c>
      <c r="T946" s="1153"/>
      <c r="U946" s="1155"/>
      <c r="V946" s="1153"/>
      <c r="W946" s="1153" t="s">
        <v>892</v>
      </c>
      <c r="X946" s="1153"/>
      <c r="Y946" s="1156">
        <v>0.32</v>
      </c>
      <c r="Z946" s="1153"/>
      <c r="AA946" s="1156">
        <v>0.32</v>
      </c>
      <c r="AB946" s="1153"/>
      <c r="AC946" s="1156">
        <f t="shared" si="36"/>
        <v>45615.839999999997</v>
      </c>
      <c r="AD946" s="1047" t="str">
        <f t="shared" si="37"/>
        <v>0</v>
      </c>
      <c r="AE946" s="1047" t="str">
        <f t="shared" si="38"/>
        <v>0</v>
      </c>
      <c r="AF946" s="1047" t="str">
        <f t="shared" si="39"/>
        <v>0</v>
      </c>
      <c r="AG946" s="1047" t="str">
        <f t="shared" si="40"/>
        <v>0</v>
      </c>
      <c r="AH946" s="1047" t="str">
        <f t="shared" si="41"/>
        <v>0</v>
      </c>
      <c r="AI946" s="1047" t="str">
        <f t="shared" si="42"/>
        <v>0</v>
      </c>
    </row>
    <row r="947" spans="1:35" x14ac:dyDescent="0.25">
      <c r="A947" s="1153"/>
      <c r="B947" s="1153"/>
      <c r="C947" s="1153"/>
      <c r="D947" s="1153"/>
      <c r="E947" s="1153"/>
      <c r="F947" s="1153"/>
      <c r="G947" s="1153"/>
      <c r="H947" s="1153"/>
      <c r="I947" s="1153" t="s">
        <v>961</v>
      </c>
      <c r="J947" s="1153"/>
      <c r="K947" s="1154">
        <v>44617</v>
      </c>
      <c r="L947" s="1153"/>
      <c r="M947" s="1153" t="s">
        <v>1318</v>
      </c>
      <c r="N947" s="1153"/>
      <c r="O947" s="1153" t="s">
        <v>973</v>
      </c>
      <c r="P947" s="1153"/>
      <c r="Q947" s="1153"/>
      <c r="R947" s="1153"/>
      <c r="S947" s="1153" t="s">
        <v>906</v>
      </c>
      <c r="T947" s="1153"/>
      <c r="U947" s="1155"/>
      <c r="V947" s="1153"/>
      <c r="W947" s="1153" t="s">
        <v>892</v>
      </c>
      <c r="X947" s="1153"/>
      <c r="Y947" s="1156">
        <v>67.38</v>
      </c>
      <c r="Z947" s="1153"/>
      <c r="AA947" s="1156">
        <v>67.38</v>
      </c>
      <c r="AB947" s="1153"/>
      <c r="AC947" s="1156">
        <f t="shared" si="36"/>
        <v>45683.22</v>
      </c>
      <c r="AD947" s="1047" t="str">
        <f t="shared" si="37"/>
        <v>0</v>
      </c>
      <c r="AE947" s="1047" t="str">
        <f t="shared" si="38"/>
        <v>0</v>
      </c>
      <c r="AF947" s="1047" t="str">
        <f t="shared" si="39"/>
        <v>0</v>
      </c>
      <c r="AG947" s="1047" t="str">
        <f t="shared" si="40"/>
        <v>0</v>
      </c>
      <c r="AH947" s="1047" t="str">
        <f t="shared" si="41"/>
        <v>0</v>
      </c>
      <c r="AI947" s="1047" t="str">
        <f t="shared" si="42"/>
        <v>0</v>
      </c>
    </row>
    <row r="948" spans="1:35" x14ac:dyDescent="0.25">
      <c r="A948" s="1153"/>
      <c r="B948" s="1153"/>
      <c r="C948" s="1153"/>
      <c r="D948" s="1153"/>
      <c r="E948" s="1153"/>
      <c r="F948" s="1153"/>
      <c r="G948" s="1153"/>
      <c r="H948" s="1153"/>
      <c r="I948" s="1153" t="s">
        <v>961</v>
      </c>
      <c r="J948" s="1153"/>
      <c r="K948" s="1154">
        <v>44617</v>
      </c>
      <c r="L948" s="1153"/>
      <c r="M948" s="1153" t="s">
        <v>1318</v>
      </c>
      <c r="N948" s="1153"/>
      <c r="O948" s="1153" t="s">
        <v>973</v>
      </c>
      <c r="P948" s="1153"/>
      <c r="Q948" s="1153"/>
      <c r="R948" s="1153"/>
      <c r="S948" s="1153" t="s">
        <v>906</v>
      </c>
      <c r="T948" s="1153"/>
      <c r="U948" s="1155"/>
      <c r="V948" s="1153"/>
      <c r="W948" s="1153" t="s">
        <v>892</v>
      </c>
      <c r="X948" s="1153"/>
      <c r="Y948" s="1156">
        <v>15.76</v>
      </c>
      <c r="Z948" s="1153"/>
      <c r="AA948" s="1156">
        <v>15.76</v>
      </c>
      <c r="AB948" s="1153"/>
      <c r="AC948" s="1156">
        <f t="shared" si="36"/>
        <v>45698.98</v>
      </c>
      <c r="AD948" s="1047" t="str">
        <f t="shared" si="37"/>
        <v>0</v>
      </c>
      <c r="AE948" s="1047" t="str">
        <f t="shared" si="38"/>
        <v>0</v>
      </c>
      <c r="AF948" s="1047" t="str">
        <f t="shared" si="39"/>
        <v>0</v>
      </c>
      <c r="AG948" s="1047" t="str">
        <f t="shared" si="40"/>
        <v>0</v>
      </c>
      <c r="AH948" s="1047" t="str">
        <f t="shared" si="41"/>
        <v>0</v>
      </c>
      <c r="AI948" s="1047" t="str">
        <f t="shared" si="42"/>
        <v>0</v>
      </c>
    </row>
    <row r="949" spans="1:35" x14ac:dyDescent="0.25">
      <c r="A949" s="1153"/>
      <c r="B949" s="1153"/>
      <c r="C949" s="1153"/>
      <c r="D949" s="1153"/>
      <c r="E949" s="1153"/>
      <c r="F949" s="1153"/>
      <c r="G949" s="1153"/>
      <c r="H949" s="1153"/>
      <c r="I949" s="1153" t="s">
        <v>961</v>
      </c>
      <c r="J949" s="1153"/>
      <c r="K949" s="1154">
        <v>44617</v>
      </c>
      <c r="L949" s="1153"/>
      <c r="M949" s="1153" t="s">
        <v>1318</v>
      </c>
      <c r="N949" s="1153"/>
      <c r="O949" s="1153" t="s">
        <v>973</v>
      </c>
      <c r="P949" s="1153"/>
      <c r="Q949" s="1153"/>
      <c r="R949" s="1153"/>
      <c r="S949" s="1153" t="s">
        <v>906</v>
      </c>
      <c r="T949" s="1153"/>
      <c r="U949" s="1155"/>
      <c r="V949" s="1153"/>
      <c r="W949" s="1153" t="s">
        <v>892</v>
      </c>
      <c r="X949" s="1153"/>
      <c r="Y949" s="1156">
        <v>3.27</v>
      </c>
      <c r="Z949" s="1153"/>
      <c r="AA949" s="1156">
        <v>3.27</v>
      </c>
      <c r="AB949" s="1153"/>
      <c r="AC949" s="1156">
        <f t="shared" si="36"/>
        <v>45702.25</v>
      </c>
      <c r="AD949" s="1047" t="str">
        <f t="shared" si="37"/>
        <v>0</v>
      </c>
      <c r="AE949" s="1047" t="str">
        <f t="shared" si="38"/>
        <v>0</v>
      </c>
      <c r="AF949" s="1047" t="str">
        <f t="shared" si="39"/>
        <v>0</v>
      </c>
      <c r="AG949" s="1047" t="str">
        <f t="shared" si="40"/>
        <v>0</v>
      </c>
      <c r="AH949" s="1047" t="str">
        <f t="shared" si="41"/>
        <v>0</v>
      </c>
      <c r="AI949" s="1047" t="str">
        <f t="shared" si="42"/>
        <v>0</v>
      </c>
    </row>
    <row r="950" spans="1:35" x14ac:dyDescent="0.25">
      <c r="A950" s="1153"/>
      <c r="B950" s="1153"/>
      <c r="C950" s="1153"/>
      <c r="D950" s="1153"/>
      <c r="E950" s="1153"/>
      <c r="F950" s="1153"/>
      <c r="G950" s="1153"/>
      <c r="H950" s="1153"/>
      <c r="I950" s="1153" t="s">
        <v>961</v>
      </c>
      <c r="J950" s="1153"/>
      <c r="K950" s="1154">
        <v>44617</v>
      </c>
      <c r="L950" s="1153"/>
      <c r="M950" s="1153" t="s">
        <v>1319</v>
      </c>
      <c r="N950" s="1153"/>
      <c r="O950" s="1153" t="s">
        <v>1278</v>
      </c>
      <c r="P950" s="1153"/>
      <c r="Q950" s="1153"/>
      <c r="R950" s="1153"/>
      <c r="S950" s="1153" t="s">
        <v>885</v>
      </c>
      <c r="T950" s="1153"/>
      <c r="U950" s="1155"/>
      <c r="V950" s="1153"/>
      <c r="W950" s="1153" t="s">
        <v>892</v>
      </c>
      <c r="X950" s="1153"/>
      <c r="Y950" s="1156">
        <v>1188.47</v>
      </c>
      <c r="Z950" s="1153"/>
      <c r="AA950" s="1156">
        <v>1188.47</v>
      </c>
      <c r="AB950" s="1153"/>
      <c r="AC950" s="1156">
        <f t="shared" si="36"/>
        <v>46890.720000000001</v>
      </c>
      <c r="AD950" s="1047" t="str">
        <f t="shared" si="37"/>
        <v>0</v>
      </c>
      <c r="AE950" s="1047" t="str">
        <f t="shared" si="38"/>
        <v>0</v>
      </c>
      <c r="AF950" s="1047" t="str">
        <f t="shared" si="39"/>
        <v>0</v>
      </c>
      <c r="AG950" s="1047" t="str">
        <f t="shared" si="40"/>
        <v>0</v>
      </c>
      <c r="AH950" s="1047" t="str">
        <f t="shared" si="41"/>
        <v>0</v>
      </c>
      <c r="AI950" s="1047" t="str">
        <f t="shared" si="42"/>
        <v>0</v>
      </c>
    </row>
    <row r="951" spans="1:35" x14ac:dyDescent="0.25">
      <c r="A951" s="1153"/>
      <c r="B951" s="1153"/>
      <c r="C951" s="1153"/>
      <c r="D951" s="1153"/>
      <c r="E951" s="1153"/>
      <c r="F951" s="1153"/>
      <c r="G951" s="1153"/>
      <c r="H951" s="1153"/>
      <c r="I951" s="1153" t="s">
        <v>961</v>
      </c>
      <c r="J951" s="1153"/>
      <c r="K951" s="1154">
        <v>44617</v>
      </c>
      <c r="L951" s="1153"/>
      <c r="M951" s="1153" t="s">
        <v>1319</v>
      </c>
      <c r="N951" s="1153"/>
      <c r="O951" s="1153" t="s">
        <v>1278</v>
      </c>
      <c r="P951" s="1153"/>
      <c r="Q951" s="1153"/>
      <c r="R951" s="1153"/>
      <c r="S951" s="1153" t="s">
        <v>885</v>
      </c>
      <c r="T951" s="1153"/>
      <c r="U951" s="1155"/>
      <c r="V951" s="1153"/>
      <c r="W951" s="1153" t="s">
        <v>892</v>
      </c>
      <c r="X951" s="1153"/>
      <c r="Y951" s="1156">
        <v>3.93</v>
      </c>
      <c r="Z951" s="1153"/>
      <c r="AA951" s="1156">
        <v>3.93</v>
      </c>
      <c r="AB951" s="1153"/>
      <c r="AC951" s="1156">
        <f t="shared" si="36"/>
        <v>46894.65</v>
      </c>
      <c r="AD951" s="1047" t="str">
        <f t="shared" si="37"/>
        <v>0</v>
      </c>
      <c r="AE951" s="1047" t="str">
        <f t="shared" si="38"/>
        <v>0</v>
      </c>
      <c r="AF951" s="1047" t="str">
        <f t="shared" si="39"/>
        <v>0</v>
      </c>
      <c r="AG951" s="1047" t="str">
        <f t="shared" si="40"/>
        <v>0</v>
      </c>
      <c r="AH951" s="1047" t="str">
        <f t="shared" si="41"/>
        <v>0</v>
      </c>
      <c r="AI951" s="1047" t="str">
        <f t="shared" si="42"/>
        <v>0</v>
      </c>
    </row>
    <row r="952" spans="1:35" x14ac:dyDescent="0.25">
      <c r="A952" s="1153"/>
      <c r="B952" s="1153"/>
      <c r="C952" s="1153"/>
      <c r="D952" s="1153"/>
      <c r="E952" s="1153"/>
      <c r="F952" s="1153"/>
      <c r="G952" s="1153"/>
      <c r="H952" s="1153"/>
      <c r="I952" s="1153" t="s">
        <v>961</v>
      </c>
      <c r="J952" s="1153"/>
      <c r="K952" s="1154">
        <v>44617</v>
      </c>
      <c r="L952" s="1153"/>
      <c r="M952" s="1153" t="s">
        <v>1319</v>
      </c>
      <c r="N952" s="1153"/>
      <c r="O952" s="1153" t="s">
        <v>1278</v>
      </c>
      <c r="P952" s="1153"/>
      <c r="Q952" s="1153"/>
      <c r="R952" s="1153"/>
      <c r="S952" s="1153" t="s">
        <v>885</v>
      </c>
      <c r="T952" s="1153"/>
      <c r="U952" s="1155"/>
      <c r="V952" s="1153"/>
      <c r="W952" s="1153" t="s">
        <v>892</v>
      </c>
      <c r="X952" s="1153"/>
      <c r="Y952" s="1156">
        <v>12.69</v>
      </c>
      <c r="Z952" s="1153"/>
      <c r="AA952" s="1156">
        <v>12.69</v>
      </c>
      <c r="AB952" s="1153"/>
      <c r="AC952" s="1156">
        <f t="shared" si="36"/>
        <v>46907.34</v>
      </c>
      <c r="AD952" s="1047" t="str">
        <f t="shared" si="37"/>
        <v>0</v>
      </c>
      <c r="AE952" s="1047" t="str">
        <f t="shared" si="38"/>
        <v>0</v>
      </c>
      <c r="AF952" s="1047" t="str">
        <f t="shared" si="39"/>
        <v>0</v>
      </c>
      <c r="AG952" s="1047" t="str">
        <f t="shared" si="40"/>
        <v>0</v>
      </c>
      <c r="AH952" s="1047" t="str">
        <f t="shared" si="41"/>
        <v>0</v>
      </c>
      <c r="AI952" s="1047" t="str">
        <f t="shared" si="42"/>
        <v>0</v>
      </c>
    </row>
    <row r="953" spans="1:35" x14ac:dyDescent="0.25">
      <c r="A953" s="1153"/>
      <c r="B953" s="1153"/>
      <c r="C953" s="1153"/>
      <c r="D953" s="1153"/>
      <c r="E953" s="1153"/>
      <c r="F953" s="1153"/>
      <c r="G953" s="1153"/>
      <c r="H953" s="1153"/>
      <c r="I953" s="1153" t="s">
        <v>961</v>
      </c>
      <c r="J953" s="1153"/>
      <c r="K953" s="1154">
        <v>44617</v>
      </c>
      <c r="L953" s="1153"/>
      <c r="M953" s="1153" t="s">
        <v>1319</v>
      </c>
      <c r="N953" s="1153"/>
      <c r="O953" s="1153" t="s">
        <v>1278</v>
      </c>
      <c r="P953" s="1153"/>
      <c r="Q953" s="1153"/>
      <c r="R953" s="1153"/>
      <c r="S953" s="1153" t="s">
        <v>885</v>
      </c>
      <c r="T953" s="1153"/>
      <c r="U953" s="1155"/>
      <c r="V953" s="1153"/>
      <c r="W953" s="1153" t="s">
        <v>892</v>
      </c>
      <c r="X953" s="1153"/>
      <c r="Y953" s="1156">
        <v>0</v>
      </c>
      <c r="Z953" s="1153"/>
      <c r="AA953" s="1156">
        <v>0</v>
      </c>
      <c r="AB953" s="1153"/>
      <c r="AC953" s="1156">
        <f t="shared" si="36"/>
        <v>46907.34</v>
      </c>
      <c r="AD953" s="1047" t="str">
        <f t="shared" si="37"/>
        <v>0</v>
      </c>
      <c r="AE953" s="1047" t="str">
        <f t="shared" si="38"/>
        <v>0</v>
      </c>
      <c r="AF953" s="1047" t="str">
        <f t="shared" si="39"/>
        <v>0</v>
      </c>
      <c r="AG953" s="1047" t="str">
        <f t="shared" si="40"/>
        <v>0</v>
      </c>
      <c r="AH953" s="1047" t="str">
        <f t="shared" si="41"/>
        <v>0</v>
      </c>
      <c r="AI953" s="1047" t="str">
        <f t="shared" si="42"/>
        <v>0</v>
      </c>
    </row>
    <row r="954" spans="1:35" x14ac:dyDescent="0.25">
      <c r="A954" s="1153"/>
      <c r="B954" s="1153"/>
      <c r="C954" s="1153"/>
      <c r="D954" s="1153"/>
      <c r="E954" s="1153"/>
      <c r="F954" s="1153"/>
      <c r="G954" s="1153"/>
      <c r="H954" s="1153"/>
      <c r="I954" s="1153" t="s">
        <v>961</v>
      </c>
      <c r="J954" s="1153"/>
      <c r="K954" s="1154">
        <v>44617</v>
      </c>
      <c r="L954" s="1153"/>
      <c r="M954" s="1153" t="s">
        <v>1319</v>
      </c>
      <c r="N954" s="1153"/>
      <c r="O954" s="1153" t="s">
        <v>1278</v>
      </c>
      <c r="P954" s="1153"/>
      <c r="Q954" s="1153"/>
      <c r="R954" s="1153"/>
      <c r="S954" s="1153" t="s">
        <v>885</v>
      </c>
      <c r="T954" s="1153"/>
      <c r="U954" s="1155"/>
      <c r="V954" s="1153"/>
      <c r="W954" s="1153" t="s">
        <v>892</v>
      </c>
      <c r="X954" s="1153"/>
      <c r="Y954" s="1156">
        <v>0.35</v>
      </c>
      <c r="Z954" s="1153"/>
      <c r="AA954" s="1156">
        <v>0.35</v>
      </c>
      <c r="AB954" s="1153"/>
      <c r="AC954" s="1156">
        <f t="shared" si="36"/>
        <v>46907.69</v>
      </c>
      <c r="AD954" s="1047" t="str">
        <f t="shared" si="37"/>
        <v>0</v>
      </c>
      <c r="AE954" s="1047" t="str">
        <f t="shared" si="38"/>
        <v>0</v>
      </c>
      <c r="AF954" s="1047" t="str">
        <f t="shared" si="39"/>
        <v>0</v>
      </c>
      <c r="AG954" s="1047" t="str">
        <f t="shared" si="40"/>
        <v>0</v>
      </c>
      <c r="AH954" s="1047" t="str">
        <f t="shared" si="41"/>
        <v>0</v>
      </c>
      <c r="AI954" s="1047" t="str">
        <f t="shared" si="42"/>
        <v>0</v>
      </c>
    </row>
    <row r="955" spans="1:35" x14ac:dyDescent="0.25">
      <c r="A955" s="1153"/>
      <c r="B955" s="1153"/>
      <c r="C955" s="1153"/>
      <c r="D955" s="1153"/>
      <c r="E955" s="1153"/>
      <c r="F955" s="1153"/>
      <c r="G955" s="1153"/>
      <c r="H955" s="1153"/>
      <c r="I955" s="1153" t="s">
        <v>961</v>
      </c>
      <c r="J955" s="1153"/>
      <c r="K955" s="1154">
        <v>44617</v>
      </c>
      <c r="L955" s="1153"/>
      <c r="M955" s="1153" t="s">
        <v>1319</v>
      </c>
      <c r="N955" s="1153"/>
      <c r="O955" s="1153" t="s">
        <v>1278</v>
      </c>
      <c r="P955" s="1153"/>
      <c r="Q955" s="1153"/>
      <c r="R955" s="1153"/>
      <c r="S955" s="1153" t="s">
        <v>885</v>
      </c>
      <c r="T955" s="1153"/>
      <c r="U955" s="1155"/>
      <c r="V955" s="1153"/>
      <c r="W955" s="1153" t="s">
        <v>892</v>
      </c>
      <c r="X955" s="1153"/>
      <c r="Y955" s="1156">
        <v>73.69</v>
      </c>
      <c r="Z955" s="1153"/>
      <c r="AA955" s="1156">
        <v>73.69</v>
      </c>
      <c r="AB955" s="1153"/>
      <c r="AC955" s="1156">
        <f t="shared" si="36"/>
        <v>46981.38</v>
      </c>
      <c r="AD955" s="1047" t="str">
        <f t="shared" si="37"/>
        <v>0</v>
      </c>
      <c r="AE955" s="1047" t="str">
        <f t="shared" si="38"/>
        <v>0</v>
      </c>
      <c r="AF955" s="1047" t="str">
        <f t="shared" si="39"/>
        <v>0</v>
      </c>
      <c r="AG955" s="1047" t="str">
        <f t="shared" si="40"/>
        <v>0</v>
      </c>
      <c r="AH955" s="1047" t="str">
        <f t="shared" si="41"/>
        <v>0</v>
      </c>
      <c r="AI955" s="1047" t="str">
        <f t="shared" si="42"/>
        <v>0</v>
      </c>
    </row>
    <row r="956" spans="1:35" x14ac:dyDescent="0.25">
      <c r="A956" s="1153"/>
      <c r="B956" s="1153"/>
      <c r="C956" s="1153"/>
      <c r="D956" s="1153"/>
      <c r="E956" s="1153"/>
      <c r="F956" s="1153"/>
      <c r="G956" s="1153"/>
      <c r="H956" s="1153"/>
      <c r="I956" s="1153" t="s">
        <v>961</v>
      </c>
      <c r="J956" s="1153"/>
      <c r="K956" s="1154">
        <v>44617</v>
      </c>
      <c r="L956" s="1153"/>
      <c r="M956" s="1153" t="s">
        <v>1319</v>
      </c>
      <c r="N956" s="1153"/>
      <c r="O956" s="1153" t="s">
        <v>1278</v>
      </c>
      <c r="P956" s="1153"/>
      <c r="Q956" s="1153"/>
      <c r="R956" s="1153"/>
      <c r="S956" s="1153" t="s">
        <v>885</v>
      </c>
      <c r="T956" s="1153"/>
      <c r="U956" s="1155"/>
      <c r="V956" s="1153"/>
      <c r="W956" s="1153" t="s">
        <v>892</v>
      </c>
      <c r="X956" s="1153"/>
      <c r="Y956" s="1156">
        <v>17.23</v>
      </c>
      <c r="Z956" s="1153"/>
      <c r="AA956" s="1156">
        <v>17.23</v>
      </c>
      <c r="AB956" s="1153"/>
      <c r="AC956" s="1156">
        <f t="shared" si="36"/>
        <v>46998.61</v>
      </c>
      <c r="AD956" s="1047" t="str">
        <f t="shared" si="37"/>
        <v>0</v>
      </c>
      <c r="AE956" s="1047" t="str">
        <f t="shared" si="38"/>
        <v>0</v>
      </c>
      <c r="AF956" s="1047" t="str">
        <f t="shared" si="39"/>
        <v>0</v>
      </c>
      <c r="AG956" s="1047" t="str">
        <f t="shared" si="40"/>
        <v>0</v>
      </c>
      <c r="AH956" s="1047" t="str">
        <f t="shared" si="41"/>
        <v>0</v>
      </c>
      <c r="AI956" s="1047" t="str">
        <f t="shared" si="42"/>
        <v>0</v>
      </c>
    </row>
    <row r="957" spans="1:35" x14ac:dyDescent="0.25">
      <c r="A957" s="1153"/>
      <c r="B957" s="1153"/>
      <c r="C957" s="1153"/>
      <c r="D957" s="1153"/>
      <c r="E957" s="1153"/>
      <c r="F957" s="1153"/>
      <c r="G957" s="1153"/>
      <c r="H957" s="1153"/>
      <c r="I957" s="1153" t="s">
        <v>961</v>
      </c>
      <c r="J957" s="1153"/>
      <c r="K957" s="1154">
        <v>44617</v>
      </c>
      <c r="L957" s="1153"/>
      <c r="M957" s="1153" t="s">
        <v>1319</v>
      </c>
      <c r="N957" s="1153"/>
      <c r="O957" s="1153" t="s">
        <v>1278</v>
      </c>
      <c r="P957" s="1153"/>
      <c r="Q957" s="1153"/>
      <c r="R957" s="1153"/>
      <c r="S957" s="1153" t="s">
        <v>885</v>
      </c>
      <c r="T957" s="1153"/>
      <c r="U957" s="1155"/>
      <c r="V957" s="1153"/>
      <c r="W957" s="1153" t="s">
        <v>892</v>
      </c>
      <c r="X957" s="1153"/>
      <c r="Y957" s="1156">
        <v>3.57</v>
      </c>
      <c r="Z957" s="1153"/>
      <c r="AA957" s="1156">
        <v>3.57</v>
      </c>
      <c r="AB957" s="1153"/>
      <c r="AC957" s="1156">
        <f t="shared" si="36"/>
        <v>47002.18</v>
      </c>
      <c r="AD957" s="1047" t="str">
        <f t="shared" si="37"/>
        <v>0</v>
      </c>
      <c r="AE957" s="1047" t="str">
        <f t="shared" si="38"/>
        <v>0</v>
      </c>
      <c r="AF957" s="1047" t="str">
        <f t="shared" si="39"/>
        <v>0</v>
      </c>
      <c r="AG957" s="1047" t="str">
        <f t="shared" si="40"/>
        <v>0</v>
      </c>
      <c r="AH957" s="1047" t="str">
        <f t="shared" si="41"/>
        <v>0</v>
      </c>
      <c r="AI957" s="1047" t="str">
        <f t="shared" si="42"/>
        <v>0</v>
      </c>
    </row>
    <row r="958" spans="1:35" x14ac:dyDescent="0.25">
      <c r="A958" s="1153"/>
      <c r="B958" s="1153"/>
      <c r="C958" s="1153"/>
      <c r="D958" s="1153"/>
      <c r="E958" s="1153"/>
      <c r="F958" s="1153"/>
      <c r="G958" s="1153"/>
      <c r="H958" s="1153"/>
      <c r="I958" s="1153" t="s">
        <v>961</v>
      </c>
      <c r="J958" s="1153"/>
      <c r="K958" s="1154">
        <v>44617</v>
      </c>
      <c r="L958" s="1153"/>
      <c r="M958" s="1153" t="s">
        <v>1218</v>
      </c>
      <c r="N958" s="1153"/>
      <c r="O958" s="1153" t="s">
        <v>1208</v>
      </c>
      <c r="P958" s="1153"/>
      <c r="Q958" s="1153"/>
      <c r="R958" s="1153"/>
      <c r="S958" s="1153" t="s">
        <v>887</v>
      </c>
      <c r="T958" s="1153"/>
      <c r="U958" s="1155"/>
      <c r="V958" s="1153"/>
      <c r="W958" s="1153" t="s">
        <v>892</v>
      </c>
      <c r="X958" s="1153"/>
      <c r="Y958" s="1156">
        <v>1230.4000000000001</v>
      </c>
      <c r="Z958" s="1153"/>
      <c r="AA958" s="1156">
        <v>1230.4000000000001</v>
      </c>
      <c r="AB958" s="1153"/>
      <c r="AC958" s="1156">
        <f t="shared" si="36"/>
        <v>48232.58</v>
      </c>
      <c r="AD958" s="1047" t="str">
        <f t="shared" si="37"/>
        <v>0</v>
      </c>
      <c r="AE958" s="1047" t="str">
        <f t="shared" si="38"/>
        <v>0</v>
      </c>
      <c r="AF958" s="1047" t="str">
        <f t="shared" si="39"/>
        <v>0</v>
      </c>
      <c r="AG958" s="1047" t="str">
        <f t="shared" si="40"/>
        <v>0</v>
      </c>
      <c r="AH958" s="1047" t="str">
        <f t="shared" si="41"/>
        <v>0</v>
      </c>
      <c r="AI958" s="1047" t="str">
        <f t="shared" si="42"/>
        <v>0</v>
      </c>
    </row>
    <row r="959" spans="1:35" x14ac:dyDescent="0.25">
      <c r="A959" s="1153"/>
      <c r="B959" s="1153"/>
      <c r="C959" s="1153"/>
      <c r="D959" s="1153"/>
      <c r="E959" s="1153"/>
      <c r="F959" s="1153"/>
      <c r="G959" s="1153"/>
      <c r="H959" s="1153"/>
      <c r="I959" s="1153" t="s">
        <v>961</v>
      </c>
      <c r="J959" s="1153"/>
      <c r="K959" s="1154">
        <v>44617</v>
      </c>
      <c r="L959" s="1153"/>
      <c r="M959" s="1153" t="s">
        <v>1218</v>
      </c>
      <c r="N959" s="1153"/>
      <c r="O959" s="1153" t="s">
        <v>1208</v>
      </c>
      <c r="P959" s="1153"/>
      <c r="Q959" s="1153"/>
      <c r="R959" s="1153"/>
      <c r="S959" s="1153" t="s">
        <v>887</v>
      </c>
      <c r="T959" s="1153"/>
      <c r="U959" s="1155"/>
      <c r="V959" s="1153"/>
      <c r="W959" s="1153" t="s">
        <v>892</v>
      </c>
      <c r="X959" s="1153"/>
      <c r="Y959" s="1156">
        <v>51.69</v>
      </c>
      <c r="Z959" s="1153"/>
      <c r="AA959" s="1156">
        <v>51.69</v>
      </c>
      <c r="AB959" s="1153"/>
      <c r="AC959" s="1156">
        <f t="shared" si="36"/>
        <v>48284.27</v>
      </c>
      <c r="AD959" s="1047" t="str">
        <f t="shared" si="37"/>
        <v>0</v>
      </c>
      <c r="AE959" s="1047" t="str">
        <f t="shared" si="38"/>
        <v>0</v>
      </c>
      <c r="AF959" s="1047" t="str">
        <f t="shared" si="39"/>
        <v>0</v>
      </c>
      <c r="AG959" s="1047" t="str">
        <f t="shared" si="40"/>
        <v>0</v>
      </c>
      <c r="AH959" s="1047" t="str">
        <f t="shared" si="41"/>
        <v>0</v>
      </c>
      <c r="AI959" s="1047" t="str">
        <f t="shared" si="42"/>
        <v>0</v>
      </c>
    </row>
    <row r="960" spans="1:35" x14ac:dyDescent="0.25">
      <c r="A960" s="1153"/>
      <c r="B960" s="1153"/>
      <c r="C960" s="1153"/>
      <c r="D960" s="1153"/>
      <c r="E960" s="1153"/>
      <c r="F960" s="1153"/>
      <c r="G960" s="1153"/>
      <c r="H960" s="1153"/>
      <c r="I960" s="1153" t="s">
        <v>961</v>
      </c>
      <c r="J960" s="1153"/>
      <c r="K960" s="1154">
        <v>44617</v>
      </c>
      <c r="L960" s="1153"/>
      <c r="M960" s="1153" t="s">
        <v>1218</v>
      </c>
      <c r="N960" s="1153"/>
      <c r="O960" s="1153" t="s">
        <v>1208</v>
      </c>
      <c r="P960" s="1153"/>
      <c r="Q960" s="1153"/>
      <c r="R960" s="1153"/>
      <c r="S960" s="1153" t="s">
        <v>887</v>
      </c>
      <c r="T960" s="1153"/>
      <c r="U960" s="1155"/>
      <c r="V960" s="1153"/>
      <c r="W960" s="1153" t="s">
        <v>892</v>
      </c>
      <c r="X960" s="1153"/>
      <c r="Y960" s="1156">
        <v>0</v>
      </c>
      <c r="Z960" s="1153"/>
      <c r="AA960" s="1156">
        <v>0</v>
      </c>
      <c r="AB960" s="1153"/>
      <c r="AC960" s="1156">
        <f t="shared" si="36"/>
        <v>48284.27</v>
      </c>
      <c r="AD960" s="1047" t="str">
        <f t="shared" si="37"/>
        <v>0</v>
      </c>
      <c r="AE960" s="1047" t="str">
        <f t="shared" si="38"/>
        <v>0</v>
      </c>
      <c r="AF960" s="1047" t="str">
        <f t="shared" si="39"/>
        <v>0</v>
      </c>
      <c r="AG960" s="1047" t="str">
        <f t="shared" si="40"/>
        <v>0</v>
      </c>
      <c r="AH960" s="1047" t="str">
        <f t="shared" si="41"/>
        <v>0</v>
      </c>
      <c r="AI960" s="1047" t="str">
        <f t="shared" si="42"/>
        <v>0</v>
      </c>
    </row>
    <row r="961" spans="1:35" x14ac:dyDescent="0.25">
      <c r="A961" s="1153"/>
      <c r="B961" s="1153"/>
      <c r="C961" s="1153"/>
      <c r="D961" s="1153"/>
      <c r="E961" s="1153"/>
      <c r="F961" s="1153"/>
      <c r="G961" s="1153"/>
      <c r="H961" s="1153"/>
      <c r="I961" s="1153" t="s">
        <v>961</v>
      </c>
      <c r="J961" s="1153"/>
      <c r="K961" s="1154">
        <v>44617</v>
      </c>
      <c r="L961" s="1153"/>
      <c r="M961" s="1153" t="s">
        <v>1218</v>
      </c>
      <c r="N961" s="1153"/>
      <c r="O961" s="1153" t="s">
        <v>1208</v>
      </c>
      <c r="P961" s="1153"/>
      <c r="Q961" s="1153"/>
      <c r="R961" s="1153"/>
      <c r="S961" s="1153" t="s">
        <v>887</v>
      </c>
      <c r="T961" s="1153"/>
      <c r="U961" s="1155"/>
      <c r="V961" s="1153"/>
      <c r="W961" s="1153" t="s">
        <v>892</v>
      </c>
      <c r="X961" s="1153"/>
      <c r="Y961" s="1156">
        <v>0.37</v>
      </c>
      <c r="Z961" s="1153"/>
      <c r="AA961" s="1156">
        <v>0.37</v>
      </c>
      <c r="AB961" s="1153"/>
      <c r="AC961" s="1156">
        <f t="shared" si="36"/>
        <v>48284.639999999999</v>
      </c>
      <c r="AD961" s="1047" t="str">
        <f t="shared" si="37"/>
        <v>0</v>
      </c>
      <c r="AE961" s="1047" t="str">
        <f t="shared" si="38"/>
        <v>0</v>
      </c>
      <c r="AF961" s="1047" t="str">
        <f t="shared" si="39"/>
        <v>0</v>
      </c>
      <c r="AG961" s="1047" t="str">
        <f t="shared" si="40"/>
        <v>0</v>
      </c>
      <c r="AH961" s="1047" t="str">
        <f t="shared" si="41"/>
        <v>0</v>
      </c>
      <c r="AI961" s="1047" t="str">
        <f t="shared" si="42"/>
        <v>0</v>
      </c>
    </row>
    <row r="962" spans="1:35" x14ac:dyDescent="0.25">
      <c r="A962" s="1153"/>
      <c r="B962" s="1153"/>
      <c r="C962" s="1153"/>
      <c r="D962" s="1153"/>
      <c r="E962" s="1153"/>
      <c r="F962" s="1153"/>
      <c r="G962" s="1153"/>
      <c r="H962" s="1153"/>
      <c r="I962" s="1153" t="s">
        <v>961</v>
      </c>
      <c r="J962" s="1153"/>
      <c r="K962" s="1154">
        <v>44617</v>
      </c>
      <c r="L962" s="1153"/>
      <c r="M962" s="1153" t="s">
        <v>1218</v>
      </c>
      <c r="N962" s="1153"/>
      <c r="O962" s="1153" t="s">
        <v>1208</v>
      </c>
      <c r="P962" s="1153"/>
      <c r="Q962" s="1153"/>
      <c r="R962" s="1153"/>
      <c r="S962" s="1153" t="s">
        <v>887</v>
      </c>
      <c r="T962" s="1153"/>
      <c r="U962" s="1155"/>
      <c r="V962" s="1153"/>
      <c r="W962" s="1153" t="s">
        <v>892</v>
      </c>
      <c r="X962" s="1153"/>
      <c r="Y962" s="1156">
        <v>76.28</v>
      </c>
      <c r="Z962" s="1153"/>
      <c r="AA962" s="1156">
        <v>76.28</v>
      </c>
      <c r="AB962" s="1153"/>
      <c r="AC962" s="1156">
        <f t="shared" si="36"/>
        <v>48360.92</v>
      </c>
      <c r="AD962" s="1047" t="str">
        <f t="shared" si="37"/>
        <v>0</v>
      </c>
      <c r="AE962" s="1047" t="str">
        <f t="shared" si="38"/>
        <v>0</v>
      </c>
      <c r="AF962" s="1047" t="str">
        <f t="shared" si="39"/>
        <v>0</v>
      </c>
      <c r="AG962" s="1047" t="str">
        <f t="shared" si="40"/>
        <v>0</v>
      </c>
      <c r="AH962" s="1047" t="str">
        <f t="shared" si="41"/>
        <v>0</v>
      </c>
      <c r="AI962" s="1047" t="str">
        <f t="shared" si="42"/>
        <v>0</v>
      </c>
    </row>
    <row r="963" spans="1:35" x14ac:dyDescent="0.25">
      <c r="A963" s="1153"/>
      <c r="B963" s="1153"/>
      <c r="C963" s="1153"/>
      <c r="D963" s="1153"/>
      <c r="E963" s="1153"/>
      <c r="F963" s="1153"/>
      <c r="G963" s="1153"/>
      <c r="H963" s="1153"/>
      <c r="I963" s="1153" t="s">
        <v>961</v>
      </c>
      <c r="J963" s="1153"/>
      <c r="K963" s="1154">
        <v>44617</v>
      </c>
      <c r="L963" s="1153"/>
      <c r="M963" s="1153" t="s">
        <v>1218</v>
      </c>
      <c r="N963" s="1153"/>
      <c r="O963" s="1153" t="s">
        <v>1208</v>
      </c>
      <c r="P963" s="1153"/>
      <c r="Q963" s="1153"/>
      <c r="R963" s="1153"/>
      <c r="S963" s="1153" t="s">
        <v>887</v>
      </c>
      <c r="T963" s="1153"/>
      <c r="U963" s="1155"/>
      <c r="V963" s="1153"/>
      <c r="W963" s="1153" t="s">
        <v>892</v>
      </c>
      <c r="X963" s="1153"/>
      <c r="Y963" s="1156">
        <v>17.84</v>
      </c>
      <c r="Z963" s="1153"/>
      <c r="AA963" s="1156">
        <v>17.84</v>
      </c>
      <c r="AB963" s="1153"/>
      <c r="AC963" s="1156">
        <f t="shared" si="36"/>
        <v>48378.76</v>
      </c>
      <c r="AD963" s="1047" t="str">
        <f t="shared" si="37"/>
        <v>0</v>
      </c>
      <c r="AE963" s="1047" t="str">
        <f t="shared" si="38"/>
        <v>0</v>
      </c>
      <c r="AF963" s="1047" t="str">
        <f t="shared" si="39"/>
        <v>0</v>
      </c>
      <c r="AG963" s="1047" t="str">
        <f t="shared" si="40"/>
        <v>0</v>
      </c>
      <c r="AH963" s="1047" t="str">
        <f t="shared" si="41"/>
        <v>0</v>
      </c>
      <c r="AI963" s="1047" t="str">
        <f t="shared" si="42"/>
        <v>0</v>
      </c>
    </row>
    <row r="964" spans="1:35" x14ac:dyDescent="0.25">
      <c r="A964" s="1153"/>
      <c r="B964" s="1153"/>
      <c r="C964" s="1153"/>
      <c r="D964" s="1153"/>
      <c r="E964" s="1153"/>
      <c r="F964" s="1153"/>
      <c r="G964" s="1153"/>
      <c r="H964" s="1153"/>
      <c r="I964" s="1153" t="s">
        <v>961</v>
      </c>
      <c r="J964" s="1153"/>
      <c r="K964" s="1154">
        <v>44617</v>
      </c>
      <c r="L964" s="1153"/>
      <c r="M964" s="1153" t="s">
        <v>1218</v>
      </c>
      <c r="N964" s="1153"/>
      <c r="O964" s="1153" t="s">
        <v>1208</v>
      </c>
      <c r="P964" s="1153"/>
      <c r="Q964" s="1153"/>
      <c r="R964" s="1153"/>
      <c r="S964" s="1153" t="s">
        <v>887</v>
      </c>
      <c r="T964" s="1153"/>
      <c r="U964" s="1155"/>
      <c r="V964" s="1153"/>
      <c r="W964" s="1153" t="s">
        <v>892</v>
      </c>
      <c r="X964" s="1153"/>
      <c r="Y964" s="1156">
        <v>3.69</v>
      </c>
      <c r="Z964" s="1153"/>
      <c r="AA964" s="1156">
        <v>3.69</v>
      </c>
      <c r="AB964" s="1153"/>
      <c r="AC964" s="1156">
        <f t="shared" si="36"/>
        <v>48382.45</v>
      </c>
      <c r="AD964" s="1047" t="str">
        <f t="shared" si="37"/>
        <v>0</v>
      </c>
      <c r="AE964" s="1047" t="str">
        <f t="shared" si="38"/>
        <v>0</v>
      </c>
      <c r="AF964" s="1047" t="str">
        <f t="shared" si="39"/>
        <v>0</v>
      </c>
      <c r="AG964" s="1047" t="str">
        <f t="shared" si="40"/>
        <v>0</v>
      </c>
      <c r="AH964" s="1047" t="str">
        <f t="shared" si="41"/>
        <v>0</v>
      </c>
      <c r="AI964" s="1047" t="str">
        <f t="shared" si="42"/>
        <v>0</v>
      </c>
    </row>
    <row r="965" spans="1:35" x14ac:dyDescent="0.25">
      <c r="A965" s="1153"/>
      <c r="B965" s="1153"/>
      <c r="C965" s="1153"/>
      <c r="D965" s="1153"/>
      <c r="E965" s="1153"/>
      <c r="F965" s="1153"/>
      <c r="G965" s="1153"/>
      <c r="H965" s="1153"/>
      <c r="I965" s="1153" t="s">
        <v>961</v>
      </c>
      <c r="J965" s="1153"/>
      <c r="K965" s="1154">
        <v>44617</v>
      </c>
      <c r="L965" s="1153"/>
      <c r="M965" s="1153" t="s">
        <v>1320</v>
      </c>
      <c r="N965" s="1153"/>
      <c r="O965" s="1153" t="s">
        <v>974</v>
      </c>
      <c r="P965" s="1153"/>
      <c r="Q965" s="1153"/>
      <c r="R965" s="1153"/>
      <c r="S965" s="1153" t="s">
        <v>885</v>
      </c>
      <c r="T965" s="1153"/>
      <c r="U965" s="1155"/>
      <c r="V965" s="1153"/>
      <c r="W965" s="1153" t="s">
        <v>892</v>
      </c>
      <c r="X965" s="1153"/>
      <c r="Y965" s="1156">
        <v>121.22</v>
      </c>
      <c r="Z965" s="1153"/>
      <c r="AA965" s="1156">
        <v>121.22</v>
      </c>
      <c r="AB965" s="1153"/>
      <c r="AC965" s="1156">
        <f t="shared" si="36"/>
        <v>48503.67</v>
      </c>
      <c r="AD965" s="1047" t="str">
        <f t="shared" si="37"/>
        <v>0</v>
      </c>
      <c r="AE965" s="1047" t="str">
        <f t="shared" si="38"/>
        <v>0</v>
      </c>
      <c r="AF965" s="1047" t="str">
        <f t="shared" si="39"/>
        <v>0</v>
      </c>
      <c r="AG965" s="1047" t="str">
        <f t="shared" si="40"/>
        <v>0</v>
      </c>
      <c r="AH965" s="1047" t="str">
        <f t="shared" si="41"/>
        <v>0</v>
      </c>
      <c r="AI965" s="1047" t="str">
        <f t="shared" si="42"/>
        <v>0</v>
      </c>
    </row>
    <row r="966" spans="1:35" x14ac:dyDescent="0.25">
      <c r="A966" s="1153"/>
      <c r="B966" s="1153"/>
      <c r="C966" s="1153"/>
      <c r="D966" s="1153"/>
      <c r="E966" s="1153"/>
      <c r="F966" s="1153"/>
      <c r="G966" s="1153"/>
      <c r="H966" s="1153"/>
      <c r="I966" s="1153" t="s">
        <v>961</v>
      </c>
      <c r="J966" s="1153"/>
      <c r="K966" s="1154">
        <v>44617</v>
      </c>
      <c r="L966" s="1153"/>
      <c r="M966" s="1153" t="s">
        <v>1320</v>
      </c>
      <c r="N966" s="1153"/>
      <c r="O966" s="1153" t="s">
        <v>974</v>
      </c>
      <c r="P966" s="1153"/>
      <c r="Q966" s="1153"/>
      <c r="R966" s="1153"/>
      <c r="S966" s="1153" t="s">
        <v>885</v>
      </c>
      <c r="T966" s="1153"/>
      <c r="U966" s="1155"/>
      <c r="V966" s="1153"/>
      <c r="W966" s="1153" t="s">
        <v>892</v>
      </c>
      <c r="X966" s="1153"/>
      <c r="Y966" s="1156">
        <v>0.28999999999999998</v>
      </c>
      <c r="Z966" s="1153"/>
      <c r="AA966" s="1156">
        <v>0.28999999999999998</v>
      </c>
      <c r="AB966" s="1153"/>
      <c r="AC966" s="1156">
        <f t="shared" si="36"/>
        <v>48503.96</v>
      </c>
      <c r="AD966" s="1047" t="str">
        <f t="shared" si="37"/>
        <v>0</v>
      </c>
      <c r="AE966" s="1047" t="str">
        <f t="shared" si="38"/>
        <v>0</v>
      </c>
      <c r="AF966" s="1047" t="str">
        <f t="shared" si="39"/>
        <v>0</v>
      </c>
      <c r="AG966" s="1047" t="str">
        <f t="shared" si="40"/>
        <v>0</v>
      </c>
      <c r="AH966" s="1047" t="str">
        <f t="shared" si="41"/>
        <v>0</v>
      </c>
      <c r="AI966" s="1047" t="str">
        <f t="shared" si="42"/>
        <v>0</v>
      </c>
    </row>
    <row r="967" spans="1:35" x14ac:dyDescent="0.25">
      <c r="A967" s="1153"/>
      <c r="B967" s="1153"/>
      <c r="C967" s="1153"/>
      <c r="D967" s="1153"/>
      <c r="E967" s="1153"/>
      <c r="F967" s="1153"/>
      <c r="G967" s="1153"/>
      <c r="H967" s="1153"/>
      <c r="I967" s="1153" t="s">
        <v>961</v>
      </c>
      <c r="J967" s="1153"/>
      <c r="K967" s="1154">
        <v>44617</v>
      </c>
      <c r="L967" s="1153"/>
      <c r="M967" s="1153" t="s">
        <v>1320</v>
      </c>
      <c r="N967" s="1153"/>
      <c r="O967" s="1153" t="s">
        <v>974</v>
      </c>
      <c r="P967" s="1153"/>
      <c r="Q967" s="1153"/>
      <c r="R967" s="1153"/>
      <c r="S967" s="1153" t="s">
        <v>885</v>
      </c>
      <c r="T967" s="1153"/>
      <c r="U967" s="1155"/>
      <c r="V967" s="1153"/>
      <c r="W967" s="1153" t="s">
        <v>892</v>
      </c>
      <c r="X967" s="1153"/>
      <c r="Y967" s="1156">
        <v>0</v>
      </c>
      <c r="Z967" s="1153"/>
      <c r="AA967" s="1156">
        <v>0</v>
      </c>
      <c r="AB967" s="1153"/>
      <c r="AC967" s="1156">
        <f t="shared" ref="AC967:AC1030" si="43">ROUND(AC966+AA967,5)</f>
        <v>48503.96</v>
      </c>
      <c r="AD967" s="1047" t="str">
        <f t="shared" si="37"/>
        <v>0</v>
      </c>
      <c r="AE967" s="1047" t="str">
        <f t="shared" si="38"/>
        <v>0</v>
      </c>
      <c r="AF967" s="1047" t="str">
        <f t="shared" si="39"/>
        <v>0</v>
      </c>
      <c r="AG967" s="1047" t="str">
        <f t="shared" si="40"/>
        <v>0</v>
      </c>
      <c r="AH967" s="1047" t="str">
        <f t="shared" si="41"/>
        <v>0</v>
      </c>
      <c r="AI967" s="1047" t="str">
        <f t="shared" si="42"/>
        <v>0</v>
      </c>
    </row>
    <row r="968" spans="1:35" x14ac:dyDescent="0.25">
      <c r="A968" s="1153"/>
      <c r="B968" s="1153"/>
      <c r="C968" s="1153"/>
      <c r="D968" s="1153"/>
      <c r="E968" s="1153"/>
      <c r="F968" s="1153"/>
      <c r="G968" s="1153"/>
      <c r="H968" s="1153"/>
      <c r="I968" s="1153" t="s">
        <v>961</v>
      </c>
      <c r="J968" s="1153"/>
      <c r="K968" s="1154">
        <v>44617</v>
      </c>
      <c r="L968" s="1153"/>
      <c r="M968" s="1153" t="s">
        <v>1320</v>
      </c>
      <c r="N968" s="1153"/>
      <c r="O968" s="1153" t="s">
        <v>974</v>
      </c>
      <c r="P968" s="1153"/>
      <c r="Q968" s="1153"/>
      <c r="R968" s="1153"/>
      <c r="S968" s="1153" t="s">
        <v>885</v>
      </c>
      <c r="T968" s="1153"/>
      <c r="U968" s="1155"/>
      <c r="V968" s="1153"/>
      <c r="W968" s="1153" t="s">
        <v>892</v>
      </c>
      <c r="X968" s="1153"/>
      <c r="Y968" s="1156">
        <v>0.04</v>
      </c>
      <c r="Z968" s="1153"/>
      <c r="AA968" s="1156">
        <v>0.04</v>
      </c>
      <c r="AB968" s="1153"/>
      <c r="AC968" s="1156">
        <f t="shared" si="43"/>
        <v>48504</v>
      </c>
      <c r="AD968" s="1047" t="str">
        <f t="shared" si="37"/>
        <v>0</v>
      </c>
      <c r="AE968" s="1047" t="str">
        <f t="shared" si="38"/>
        <v>0</v>
      </c>
      <c r="AF968" s="1047" t="str">
        <f t="shared" si="39"/>
        <v>0</v>
      </c>
      <c r="AG968" s="1047" t="str">
        <f t="shared" si="40"/>
        <v>0</v>
      </c>
      <c r="AH968" s="1047" t="str">
        <f t="shared" si="41"/>
        <v>0</v>
      </c>
      <c r="AI968" s="1047" t="str">
        <f t="shared" si="42"/>
        <v>0</v>
      </c>
    </row>
    <row r="969" spans="1:35" x14ac:dyDescent="0.25">
      <c r="A969" s="1153"/>
      <c r="B969" s="1153"/>
      <c r="C969" s="1153"/>
      <c r="D969" s="1153"/>
      <c r="E969" s="1153"/>
      <c r="F969" s="1153"/>
      <c r="G969" s="1153"/>
      <c r="H969" s="1153"/>
      <c r="I969" s="1153" t="s">
        <v>961</v>
      </c>
      <c r="J969" s="1153"/>
      <c r="K969" s="1154">
        <v>44617</v>
      </c>
      <c r="L969" s="1153"/>
      <c r="M969" s="1153" t="s">
        <v>1320</v>
      </c>
      <c r="N969" s="1153"/>
      <c r="O969" s="1153" t="s">
        <v>974</v>
      </c>
      <c r="P969" s="1153"/>
      <c r="Q969" s="1153"/>
      <c r="R969" s="1153"/>
      <c r="S969" s="1153" t="s">
        <v>885</v>
      </c>
      <c r="T969" s="1153"/>
      <c r="U969" s="1155"/>
      <c r="V969" s="1153"/>
      <c r="W969" s="1153" t="s">
        <v>892</v>
      </c>
      <c r="X969" s="1153"/>
      <c r="Y969" s="1156">
        <v>7.52</v>
      </c>
      <c r="Z969" s="1153"/>
      <c r="AA969" s="1156">
        <v>7.52</v>
      </c>
      <c r="AB969" s="1153"/>
      <c r="AC969" s="1156">
        <f t="shared" si="43"/>
        <v>48511.519999999997</v>
      </c>
      <c r="AD969" s="1047" t="str">
        <f t="shared" si="37"/>
        <v>0</v>
      </c>
      <c r="AE969" s="1047" t="str">
        <f t="shared" si="38"/>
        <v>0</v>
      </c>
      <c r="AF969" s="1047" t="str">
        <f t="shared" si="39"/>
        <v>0</v>
      </c>
      <c r="AG969" s="1047" t="str">
        <f t="shared" si="40"/>
        <v>0</v>
      </c>
      <c r="AH969" s="1047" t="str">
        <f t="shared" si="41"/>
        <v>0</v>
      </c>
      <c r="AI969" s="1047" t="str">
        <f t="shared" si="42"/>
        <v>0</v>
      </c>
    </row>
    <row r="970" spans="1:35" x14ac:dyDescent="0.25">
      <c r="A970" s="1153"/>
      <c r="B970" s="1153"/>
      <c r="C970" s="1153"/>
      <c r="D970" s="1153"/>
      <c r="E970" s="1153"/>
      <c r="F970" s="1153"/>
      <c r="G970" s="1153"/>
      <c r="H970" s="1153"/>
      <c r="I970" s="1153" t="s">
        <v>961</v>
      </c>
      <c r="J970" s="1153"/>
      <c r="K970" s="1154">
        <v>44617</v>
      </c>
      <c r="L970" s="1153"/>
      <c r="M970" s="1153" t="s">
        <v>1320</v>
      </c>
      <c r="N970" s="1153"/>
      <c r="O970" s="1153" t="s">
        <v>974</v>
      </c>
      <c r="P970" s="1153"/>
      <c r="Q970" s="1153"/>
      <c r="R970" s="1153"/>
      <c r="S970" s="1153" t="s">
        <v>885</v>
      </c>
      <c r="T970" s="1153"/>
      <c r="U970" s="1155"/>
      <c r="V970" s="1153"/>
      <c r="W970" s="1153" t="s">
        <v>892</v>
      </c>
      <c r="X970" s="1153"/>
      <c r="Y970" s="1156">
        <v>1.76</v>
      </c>
      <c r="Z970" s="1153"/>
      <c r="AA970" s="1156">
        <v>1.76</v>
      </c>
      <c r="AB970" s="1153"/>
      <c r="AC970" s="1156">
        <f t="shared" si="43"/>
        <v>48513.279999999999</v>
      </c>
      <c r="AD970" s="1047" t="str">
        <f t="shared" si="37"/>
        <v>0</v>
      </c>
      <c r="AE970" s="1047" t="str">
        <f t="shared" si="38"/>
        <v>0</v>
      </c>
      <c r="AF970" s="1047" t="str">
        <f t="shared" si="39"/>
        <v>0</v>
      </c>
      <c r="AG970" s="1047" t="str">
        <f t="shared" si="40"/>
        <v>0</v>
      </c>
      <c r="AH970" s="1047" t="str">
        <f t="shared" si="41"/>
        <v>0</v>
      </c>
      <c r="AI970" s="1047" t="str">
        <f t="shared" si="42"/>
        <v>0</v>
      </c>
    </row>
    <row r="971" spans="1:35" x14ac:dyDescent="0.25">
      <c r="A971" s="1153"/>
      <c r="B971" s="1153"/>
      <c r="C971" s="1153"/>
      <c r="D971" s="1153"/>
      <c r="E971" s="1153"/>
      <c r="F971" s="1153"/>
      <c r="G971" s="1153"/>
      <c r="H971" s="1153"/>
      <c r="I971" s="1153" t="s">
        <v>961</v>
      </c>
      <c r="J971" s="1153"/>
      <c r="K971" s="1154">
        <v>44617</v>
      </c>
      <c r="L971" s="1153"/>
      <c r="M971" s="1153" t="s">
        <v>1320</v>
      </c>
      <c r="N971" s="1153"/>
      <c r="O971" s="1153" t="s">
        <v>974</v>
      </c>
      <c r="P971" s="1153"/>
      <c r="Q971" s="1153"/>
      <c r="R971" s="1153"/>
      <c r="S971" s="1153" t="s">
        <v>885</v>
      </c>
      <c r="T971" s="1153"/>
      <c r="U971" s="1155"/>
      <c r="V971" s="1153"/>
      <c r="W971" s="1153" t="s">
        <v>892</v>
      </c>
      <c r="X971" s="1153"/>
      <c r="Y971" s="1156">
        <v>0.37</v>
      </c>
      <c r="Z971" s="1153"/>
      <c r="AA971" s="1156">
        <v>0.37</v>
      </c>
      <c r="AB971" s="1153"/>
      <c r="AC971" s="1156">
        <f t="shared" si="43"/>
        <v>48513.65</v>
      </c>
      <c r="AD971" s="1047" t="str">
        <f t="shared" si="37"/>
        <v>0</v>
      </c>
      <c r="AE971" s="1047" t="str">
        <f t="shared" si="38"/>
        <v>0</v>
      </c>
      <c r="AF971" s="1047" t="str">
        <f t="shared" si="39"/>
        <v>0</v>
      </c>
      <c r="AG971" s="1047" t="str">
        <f t="shared" si="40"/>
        <v>0</v>
      </c>
      <c r="AH971" s="1047" t="str">
        <f t="shared" si="41"/>
        <v>0</v>
      </c>
      <c r="AI971" s="1047" t="str">
        <f t="shared" si="42"/>
        <v>0</v>
      </c>
    </row>
    <row r="972" spans="1:35" x14ac:dyDescent="0.25">
      <c r="A972" s="1153"/>
      <c r="B972" s="1153"/>
      <c r="C972" s="1153"/>
      <c r="D972" s="1153"/>
      <c r="E972" s="1153"/>
      <c r="F972" s="1153"/>
      <c r="G972" s="1153"/>
      <c r="H972" s="1153"/>
      <c r="I972" s="1153" t="s">
        <v>961</v>
      </c>
      <c r="J972" s="1153"/>
      <c r="K972" s="1154">
        <v>44617</v>
      </c>
      <c r="L972" s="1153"/>
      <c r="M972" s="1153" t="s">
        <v>1321</v>
      </c>
      <c r="N972" s="1153"/>
      <c r="O972" s="1153" t="s">
        <v>1281</v>
      </c>
      <c r="P972" s="1153"/>
      <c r="Q972" s="1153"/>
      <c r="R972" s="1153"/>
      <c r="S972" s="1153" t="s">
        <v>885</v>
      </c>
      <c r="T972" s="1153"/>
      <c r="U972" s="1155"/>
      <c r="V972" s="1153"/>
      <c r="W972" s="1153" t="s">
        <v>892</v>
      </c>
      <c r="X972" s="1153"/>
      <c r="Y972" s="1156">
        <v>464.64</v>
      </c>
      <c r="Z972" s="1153"/>
      <c r="AA972" s="1156">
        <v>464.64</v>
      </c>
      <c r="AB972" s="1153"/>
      <c r="AC972" s="1156">
        <f t="shared" si="43"/>
        <v>48978.29</v>
      </c>
      <c r="AD972" s="1047" t="str">
        <f t="shared" si="37"/>
        <v>0</v>
      </c>
      <c r="AE972" s="1047" t="str">
        <f t="shared" si="38"/>
        <v>0</v>
      </c>
      <c r="AF972" s="1047" t="str">
        <f t="shared" si="39"/>
        <v>0</v>
      </c>
      <c r="AG972" s="1047" t="str">
        <f t="shared" si="40"/>
        <v>0</v>
      </c>
      <c r="AH972" s="1047" t="str">
        <f t="shared" si="41"/>
        <v>0</v>
      </c>
      <c r="AI972" s="1047" t="str">
        <f t="shared" si="42"/>
        <v>0</v>
      </c>
    </row>
    <row r="973" spans="1:35" x14ac:dyDescent="0.25">
      <c r="A973" s="1153"/>
      <c r="B973" s="1153"/>
      <c r="C973" s="1153"/>
      <c r="D973" s="1153"/>
      <c r="E973" s="1153"/>
      <c r="F973" s="1153"/>
      <c r="G973" s="1153"/>
      <c r="H973" s="1153"/>
      <c r="I973" s="1153" t="s">
        <v>961</v>
      </c>
      <c r="J973" s="1153"/>
      <c r="K973" s="1154">
        <v>44617</v>
      </c>
      <c r="L973" s="1153"/>
      <c r="M973" s="1153" t="s">
        <v>1321</v>
      </c>
      <c r="N973" s="1153"/>
      <c r="O973" s="1153" t="s">
        <v>1281</v>
      </c>
      <c r="P973" s="1153"/>
      <c r="Q973" s="1153"/>
      <c r="R973" s="1153"/>
      <c r="S973" s="1153" t="s">
        <v>885</v>
      </c>
      <c r="T973" s="1153"/>
      <c r="U973" s="1155"/>
      <c r="V973" s="1153"/>
      <c r="W973" s="1153" t="s">
        <v>892</v>
      </c>
      <c r="X973" s="1153"/>
      <c r="Y973" s="1156">
        <v>0</v>
      </c>
      <c r="Z973" s="1153"/>
      <c r="AA973" s="1156">
        <v>0</v>
      </c>
      <c r="AB973" s="1153"/>
      <c r="AC973" s="1156">
        <f t="shared" si="43"/>
        <v>48978.29</v>
      </c>
      <c r="AD973" s="1047" t="str">
        <f t="shared" si="37"/>
        <v>0</v>
      </c>
      <c r="AE973" s="1047" t="str">
        <f t="shared" si="38"/>
        <v>0</v>
      </c>
      <c r="AF973" s="1047" t="str">
        <f t="shared" si="39"/>
        <v>0</v>
      </c>
      <c r="AG973" s="1047" t="str">
        <f t="shared" si="40"/>
        <v>0</v>
      </c>
      <c r="AH973" s="1047" t="str">
        <f t="shared" si="41"/>
        <v>0</v>
      </c>
      <c r="AI973" s="1047" t="str">
        <f t="shared" si="42"/>
        <v>0</v>
      </c>
    </row>
    <row r="974" spans="1:35" x14ac:dyDescent="0.25">
      <c r="A974" s="1153"/>
      <c r="B974" s="1153"/>
      <c r="C974" s="1153"/>
      <c r="D974" s="1153"/>
      <c r="E974" s="1153"/>
      <c r="F974" s="1153"/>
      <c r="G974" s="1153"/>
      <c r="H974" s="1153"/>
      <c r="I974" s="1153" t="s">
        <v>961</v>
      </c>
      <c r="J974" s="1153"/>
      <c r="K974" s="1154">
        <v>44617</v>
      </c>
      <c r="L974" s="1153"/>
      <c r="M974" s="1153" t="s">
        <v>1321</v>
      </c>
      <c r="N974" s="1153"/>
      <c r="O974" s="1153" t="s">
        <v>1281</v>
      </c>
      <c r="P974" s="1153"/>
      <c r="Q974" s="1153"/>
      <c r="R974" s="1153"/>
      <c r="S974" s="1153" t="s">
        <v>885</v>
      </c>
      <c r="T974" s="1153"/>
      <c r="U974" s="1155"/>
      <c r="V974" s="1153"/>
      <c r="W974" s="1153" t="s">
        <v>892</v>
      </c>
      <c r="X974" s="1153"/>
      <c r="Y974" s="1156">
        <v>0.13</v>
      </c>
      <c r="Z974" s="1153"/>
      <c r="AA974" s="1156">
        <v>0.13</v>
      </c>
      <c r="AB974" s="1153"/>
      <c r="AC974" s="1156">
        <f t="shared" si="43"/>
        <v>48978.42</v>
      </c>
      <c r="AD974" s="1047" t="str">
        <f t="shared" si="37"/>
        <v>0</v>
      </c>
      <c r="AE974" s="1047" t="str">
        <f t="shared" si="38"/>
        <v>0</v>
      </c>
      <c r="AF974" s="1047" t="str">
        <f t="shared" si="39"/>
        <v>0</v>
      </c>
      <c r="AG974" s="1047" t="str">
        <f t="shared" si="40"/>
        <v>0</v>
      </c>
      <c r="AH974" s="1047" t="str">
        <f t="shared" si="41"/>
        <v>0</v>
      </c>
      <c r="AI974" s="1047" t="str">
        <f t="shared" si="42"/>
        <v>0</v>
      </c>
    </row>
    <row r="975" spans="1:35" x14ac:dyDescent="0.25">
      <c r="A975" s="1153"/>
      <c r="B975" s="1153"/>
      <c r="C975" s="1153"/>
      <c r="D975" s="1153"/>
      <c r="E975" s="1153"/>
      <c r="F975" s="1153"/>
      <c r="G975" s="1153"/>
      <c r="H975" s="1153"/>
      <c r="I975" s="1153" t="s">
        <v>961</v>
      </c>
      <c r="J975" s="1153"/>
      <c r="K975" s="1154">
        <v>44617</v>
      </c>
      <c r="L975" s="1153"/>
      <c r="M975" s="1153" t="s">
        <v>1321</v>
      </c>
      <c r="N975" s="1153"/>
      <c r="O975" s="1153" t="s">
        <v>1281</v>
      </c>
      <c r="P975" s="1153"/>
      <c r="Q975" s="1153"/>
      <c r="R975" s="1153"/>
      <c r="S975" s="1153" t="s">
        <v>885</v>
      </c>
      <c r="T975" s="1153"/>
      <c r="U975" s="1155"/>
      <c r="V975" s="1153"/>
      <c r="W975" s="1153" t="s">
        <v>892</v>
      </c>
      <c r="X975" s="1153"/>
      <c r="Y975" s="1156">
        <v>28.81</v>
      </c>
      <c r="Z975" s="1153"/>
      <c r="AA975" s="1156">
        <v>28.81</v>
      </c>
      <c r="AB975" s="1153"/>
      <c r="AC975" s="1156">
        <f t="shared" si="43"/>
        <v>49007.23</v>
      </c>
      <c r="AD975" s="1047" t="str">
        <f t="shared" ref="AD975:AD1038" si="44">IF(P975="Luna, Manuel",Z975,"0")</f>
        <v>0</v>
      </c>
      <c r="AE975" s="1047" t="str">
        <f t="shared" ref="AE975:AE1038" si="45">IF(P975="Rathbun, Kelly J",Z975,"0")</f>
        <v>0</v>
      </c>
      <c r="AF975" s="1047" t="str">
        <f t="shared" ref="AF975:AF1038" si="46">IF(P975="Coyne, Michele M",Z975,"0")</f>
        <v>0</v>
      </c>
      <c r="AG975" s="1047" t="str">
        <f t="shared" ref="AG975:AG1038" si="47">IF($P975="Smyser, Pat",Z975,"0")</f>
        <v>0</v>
      </c>
      <c r="AH975" s="1047" t="str">
        <f t="shared" ref="AH975:AH1038" si="48">IF(P975="Rathbun, Cameron",Z975,"0")</f>
        <v>0</v>
      </c>
      <c r="AI975" s="1047" t="str">
        <f t="shared" ref="AI975:AI1038" si="49">IF(P975="Licon Sr., Adalberto",Z975,"0")</f>
        <v>0</v>
      </c>
    </row>
    <row r="976" spans="1:35" x14ac:dyDescent="0.25">
      <c r="A976" s="1153"/>
      <c r="B976" s="1153"/>
      <c r="C976" s="1153"/>
      <c r="D976" s="1153"/>
      <c r="E976" s="1153"/>
      <c r="F976" s="1153"/>
      <c r="G976" s="1153"/>
      <c r="H976" s="1153"/>
      <c r="I976" s="1153" t="s">
        <v>961</v>
      </c>
      <c r="J976" s="1153"/>
      <c r="K976" s="1154">
        <v>44617</v>
      </c>
      <c r="L976" s="1153"/>
      <c r="M976" s="1153" t="s">
        <v>1321</v>
      </c>
      <c r="N976" s="1153"/>
      <c r="O976" s="1153" t="s">
        <v>1281</v>
      </c>
      <c r="P976" s="1153"/>
      <c r="Q976" s="1153"/>
      <c r="R976" s="1153"/>
      <c r="S976" s="1153" t="s">
        <v>885</v>
      </c>
      <c r="T976" s="1153"/>
      <c r="U976" s="1155"/>
      <c r="V976" s="1153"/>
      <c r="W976" s="1153" t="s">
        <v>892</v>
      </c>
      <c r="X976" s="1153"/>
      <c r="Y976" s="1156">
        <v>6.74</v>
      </c>
      <c r="Z976" s="1153"/>
      <c r="AA976" s="1156">
        <v>6.74</v>
      </c>
      <c r="AB976" s="1153"/>
      <c r="AC976" s="1156">
        <f t="shared" si="43"/>
        <v>49013.97</v>
      </c>
      <c r="AD976" s="1047" t="str">
        <f t="shared" si="44"/>
        <v>0</v>
      </c>
      <c r="AE976" s="1047" t="str">
        <f t="shared" si="45"/>
        <v>0</v>
      </c>
      <c r="AF976" s="1047" t="str">
        <f t="shared" si="46"/>
        <v>0</v>
      </c>
      <c r="AG976" s="1047" t="str">
        <f t="shared" si="47"/>
        <v>0</v>
      </c>
      <c r="AH976" s="1047" t="str">
        <f t="shared" si="48"/>
        <v>0</v>
      </c>
      <c r="AI976" s="1047" t="str">
        <f t="shared" si="49"/>
        <v>0</v>
      </c>
    </row>
    <row r="977" spans="1:35" x14ac:dyDescent="0.25">
      <c r="A977" s="1153"/>
      <c r="B977" s="1153"/>
      <c r="C977" s="1153"/>
      <c r="D977" s="1153"/>
      <c r="E977" s="1153"/>
      <c r="F977" s="1153"/>
      <c r="G977" s="1153"/>
      <c r="H977" s="1153"/>
      <c r="I977" s="1153" t="s">
        <v>961</v>
      </c>
      <c r="J977" s="1153"/>
      <c r="K977" s="1154">
        <v>44617</v>
      </c>
      <c r="L977" s="1153"/>
      <c r="M977" s="1153" t="s">
        <v>1321</v>
      </c>
      <c r="N977" s="1153"/>
      <c r="O977" s="1153" t="s">
        <v>1281</v>
      </c>
      <c r="P977" s="1153"/>
      <c r="Q977" s="1153"/>
      <c r="R977" s="1153"/>
      <c r="S977" s="1153" t="s">
        <v>885</v>
      </c>
      <c r="T977" s="1153"/>
      <c r="U977" s="1155"/>
      <c r="V977" s="1153"/>
      <c r="W977" s="1153" t="s">
        <v>892</v>
      </c>
      <c r="X977" s="1153"/>
      <c r="Y977" s="1156">
        <v>1.4</v>
      </c>
      <c r="Z977" s="1153"/>
      <c r="AA977" s="1156">
        <v>1.4</v>
      </c>
      <c r="AB977" s="1153"/>
      <c r="AC977" s="1156">
        <f t="shared" si="43"/>
        <v>49015.37</v>
      </c>
      <c r="AD977" s="1047" t="str">
        <f t="shared" si="44"/>
        <v>0</v>
      </c>
      <c r="AE977" s="1047" t="str">
        <f t="shared" si="45"/>
        <v>0</v>
      </c>
      <c r="AF977" s="1047" t="str">
        <f t="shared" si="46"/>
        <v>0</v>
      </c>
      <c r="AG977" s="1047" t="str">
        <f t="shared" si="47"/>
        <v>0</v>
      </c>
      <c r="AH977" s="1047" t="str">
        <f t="shared" si="48"/>
        <v>0</v>
      </c>
      <c r="AI977" s="1047" t="str">
        <f t="shared" si="49"/>
        <v>0</v>
      </c>
    </row>
    <row r="978" spans="1:35" x14ac:dyDescent="0.25">
      <c r="A978" s="1153"/>
      <c r="B978" s="1153"/>
      <c r="C978" s="1153"/>
      <c r="D978" s="1153"/>
      <c r="E978" s="1153"/>
      <c r="F978" s="1153"/>
      <c r="G978" s="1153"/>
      <c r="H978" s="1153"/>
      <c r="I978" s="1153" t="s">
        <v>961</v>
      </c>
      <c r="J978" s="1153"/>
      <c r="K978" s="1154">
        <v>44617</v>
      </c>
      <c r="L978" s="1153"/>
      <c r="M978" s="1153" t="s">
        <v>1322</v>
      </c>
      <c r="N978" s="1153"/>
      <c r="O978" s="1153" t="s">
        <v>1216</v>
      </c>
      <c r="P978" s="1153"/>
      <c r="Q978" s="1153"/>
      <c r="R978" s="1153"/>
      <c r="S978" s="1153" t="s">
        <v>885</v>
      </c>
      <c r="T978" s="1153"/>
      <c r="U978" s="1155"/>
      <c r="V978" s="1153"/>
      <c r="W978" s="1153" t="s">
        <v>892</v>
      </c>
      <c r="X978" s="1153"/>
      <c r="Y978" s="1156">
        <v>1157.02</v>
      </c>
      <c r="Z978" s="1153"/>
      <c r="AA978" s="1156">
        <v>1157.02</v>
      </c>
      <c r="AB978" s="1153"/>
      <c r="AC978" s="1156">
        <f t="shared" si="43"/>
        <v>50172.39</v>
      </c>
      <c r="AD978" s="1047" t="str">
        <f t="shared" si="44"/>
        <v>0</v>
      </c>
      <c r="AE978" s="1047" t="str">
        <f t="shared" si="45"/>
        <v>0</v>
      </c>
      <c r="AF978" s="1047" t="str">
        <f t="shared" si="46"/>
        <v>0</v>
      </c>
      <c r="AG978" s="1047" t="str">
        <f t="shared" si="47"/>
        <v>0</v>
      </c>
      <c r="AH978" s="1047" t="str">
        <f t="shared" si="48"/>
        <v>0</v>
      </c>
      <c r="AI978" s="1047" t="str">
        <f t="shared" si="49"/>
        <v>0</v>
      </c>
    </row>
    <row r="979" spans="1:35" x14ac:dyDescent="0.25">
      <c r="A979" s="1153"/>
      <c r="B979" s="1153"/>
      <c r="C979" s="1153"/>
      <c r="D979" s="1153"/>
      <c r="E979" s="1153"/>
      <c r="F979" s="1153"/>
      <c r="G979" s="1153"/>
      <c r="H979" s="1153"/>
      <c r="I979" s="1153" t="s">
        <v>961</v>
      </c>
      <c r="J979" s="1153"/>
      <c r="K979" s="1154">
        <v>44617</v>
      </c>
      <c r="L979" s="1153"/>
      <c r="M979" s="1153" t="s">
        <v>1322</v>
      </c>
      <c r="N979" s="1153"/>
      <c r="O979" s="1153" t="s">
        <v>1216</v>
      </c>
      <c r="P979" s="1153"/>
      <c r="Q979" s="1153"/>
      <c r="R979" s="1153"/>
      <c r="S979" s="1153" t="s">
        <v>885</v>
      </c>
      <c r="T979" s="1153"/>
      <c r="U979" s="1155"/>
      <c r="V979" s="1153"/>
      <c r="W979" s="1153" t="s">
        <v>892</v>
      </c>
      <c r="X979" s="1153"/>
      <c r="Y979" s="1156">
        <v>3.54</v>
      </c>
      <c r="Z979" s="1153"/>
      <c r="AA979" s="1156">
        <v>3.54</v>
      </c>
      <c r="AB979" s="1153"/>
      <c r="AC979" s="1156">
        <f t="shared" si="43"/>
        <v>50175.93</v>
      </c>
      <c r="AD979" s="1047" t="str">
        <f t="shared" si="44"/>
        <v>0</v>
      </c>
      <c r="AE979" s="1047" t="str">
        <f t="shared" si="45"/>
        <v>0</v>
      </c>
      <c r="AF979" s="1047" t="str">
        <f t="shared" si="46"/>
        <v>0</v>
      </c>
      <c r="AG979" s="1047" t="str">
        <f t="shared" si="47"/>
        <v>0</v>
      </c>
      <c r="AH979" s="1047" t="str">
        <f t="shared" si="48"/>
        <v>0</v>
      </c>
      <c r="AI979" s="1047" t="str">
        <f t="shared" si="49"/>
        <v>0</v>
      </c>
    </row>
    <row r="980" spans="1:35" x14ac:dyDescent="0.25">
      <c r="A980" s="1153"/>
      <c r="B980" s="1153"/>
      <c r="C980" s="1153"/>
      <c r="D980" s="1153"/>
      <c r="E980" s="1153"/>
      <c r="F980" s="1153"/>
      <c r="G980" s="1153"/>
      <c r="H980" s="1153"/>
      <c r="I980" s="1153" t="s">
        <v>961</v>
      </c>
      <c r="J980" s="1153"/>
      <c r="K980" s="1154">
        <v>44617</v>
      </c>
      <c r="L980" s="1153"/>
      <c r="M980" s="1153" t="s">
        <v>1322</v>
      </c>
      <c r="N980" s="1153"/>
      <c r="O980" s="1153" t="s">
        <v>1216</v>
      </c>
      <c r="P980" s="1153"/>
      <c r="Q980" s="1153"/>
      <c r="R980" s="1153"/>
      <c r="S980" s="1153" t="s">
        <v>885</v>
      </c>
      <c r="T980" s="1153"/>
      <c r="U980" s="1155"/>
      <c r="V980" s="1153"/>
      <c r="W980" s="1153" t="s">
        <v>892</v>
      </c>
      <c r="X980" s="1153"/>
      <c r="Y980" s="1156">
        <v>12.69</v>
      </c>
      <c r="Z980" s="1153"/>
      <c r="AA980" s="1156">
        <v>12.69</v>
      </c>
      <c r="AB980" s="1153"/>
      <c r="AC980" s="1156">
        <f t="shared" si="43"/>
        <v>50188.62</v>
      </c>
      <c r="AD980" s="1047" t="str">
        <f t="shared" si="44"/>
        <v>0</v>
      </c>
      <c r="AE980" s="1047" t="str">
        <f t="shared" si="45"/>
        <v>0</v>
      </c>
      <c r="AF980" s="1047" t="str">
        <f t="shared" si="46"/>
        <v>0</v>
      </c>
      <c r="AG980" s="1047" t="str">
        <f t="shared" si="47"/>
        <v>0</v>
      </c>
      <c r="AH980" s="1047" t="str">
        <f t="shared" si="48"/>
        <v>0</v>
      </c>
      <c r="AI980" s="1047" t="str">
        <f t="shared" si="49"/>
        <v>0</v>
      </c>
    </row>
    <row r="981" spans="1:35" x14ac:dyDescent="0.25">
      <c r="A981" s="1153"/>
      <c r="B981" s="1153"/>
      <c r="C981" s="1153"/>
      <c r="D981" s="1153"/>
      <c r="E981" s="1153"/>
      <c r="F981" s="1153"/>
      <c r="G981" s="1153"/>
      <c r="H981" s="1153"/>
      <c r="I981" s="1153" t="s">
        <v>961</v>
      </c>
      <c r="J981" s="1153"/>
      <c r="K981" s="1154">
        <v>44617</v>
      </c>
      <c r="L981" s="1153"/>
      <c r="M981" s="1153" t="s">
        <v>1322</v>
      </c>
      <c r="N981" s="1153"/>
      <c r="O981" s="1153" t="s">
        <v>1216</v>
      </c>
      <c r="P981" s="1153"/>
      <c r="Q981" s="1153"/>
      <c r="R981" s="1153"/>
      <c r="S981" s="1153" t="s">
        <v>885</v>
      </c>
      <c r="T981" s="1153"/>
      <c r="U981" s="1155"/>
      <c r="V981" s="1153"/>
      <c r="W981" s="1153" t="s">
        <v>892</v>
      </c>
      <c r="X981" s="1153"/>
      <c r="Y981" s="1156">
        <v>0</v>
      </c>
      <c r="Z981" s="1153"/>
      <c r="AA981" s="1156">
        <v>0</v>
      </c>
      <c r="AB981" s="1153"/>
      <c r="AC981" s="1156">
        <f t="shared" si="43"/>
        <v>50188.62</v>
      </c>
      <c r="AD981" s="1047" t="str">
        <f t="shared" si="44"/>
        <v>0</v>
      </c>
      <c r="AE981" s="1047" t="str">
        <f t="shared" si="45"/>
        <v>0</v>
      </c>
      <c r="AF981" s="1047" t="str">
        <f t="shared" si="46"/>
        <v>0</v>
      </c>
      <c r="AG981" s="1047" t="str">
        <f t="shared" si="47"/>
        <v>0</v>
      </c>
      <c r="AH981" s="1047" t="str">
        <f t="shared" si="48"/>
        <v>0</v>
      </c>
      <c r="AI981" s="1047" t="str">
        <f t="shared" si="49"/>
        <v>0</v>
      </c>
    </row>
    <row r="982" spans="1:35" x14ac:dyDescent="0.25">
      <c r="A982" s="1153"/>
      <c r="B982" s="1153"/>
      <c r="C982" s="1153"/>
      <c r="D982" s="1153"/>
      <c r="E982" s="1153"/>
      <c r="F982" s="1153"/>
      <c r="G982" s="1153"/>
      <c r="H982" s="1153"/>
      <c r="I982" s="1153" t="s">
        <v>961</v>
      </c>
      <c r="J982" s="1153"/>
      <c r="K982" s="1154">
        <v>44617</v>
      </c>
      <c r="L982" s="1153"/>
      <c r="M982" s="1153" t="s">
        <v>1322</v>
      </c>
      <c r="N982" s="1153"/>
      <c r="O982" s="1153" t="s">
        <v>1216</v>
      </c>
      <c r="P982" s="1153"/>
      <c r="Q982" s="1153"/>
      <c r="R982" s="1153"/>
      <c r="S982" s="1153" t="s">
        <v>885</v>
      </c>
      <c r="T982" s="1153"/>
      <c r="U982" s="1155"/>
      <c r="V982" s="1153"/>
      <c r="W982" s="1153" t="s">
        <v>892</v>
      </c>
      <c r="X982" s="1153"/>
      <c r="Y982" s="1156">
        <v>0.35</v>
      </c>
      <c r="Z982" s="1153"/>
      <c r="AA982" s="1156">
        <v>0.35</v>
      </c>
      <c r="AB982" s="1153"/>
      <c r="AC982" s="1156">
        <f t="shared" si="43"/>
        <v>50188.97</v>
      </c>
      <c r="AD982" s="1047" t="str">
        <f t="shared" si="44"/>
        <v>0</v>
      </c>
      <c r="AE982" s="1047" t="str">
        <f t="shared" si="45"/>
        <v>0</v>
      </c>
      <c r="AF982" s="1047" t="str">
        <f t="shared" si="46"/>
        <v>0</v>
      </c>
      <c r="AG982" s="1047" t="str">
        <f t="shared" si="47"/>
        <v>0</v>
      </c>
      <c r="AH982" s="1047" t="str">
        <f t="shared" si="48"/>
        <v>0</v>
      </c>
      <c r="AI982" s="1047" t="str">
        <f t="shared" si="49"/>
        <v>0</v>
      </c>
    </row>
    <row r="983" spans="1:35" x14ac:dyDescent="0.25">
      <c r="A983" s="1153"/>
      <c r="B983" s="1153"/>
      <c r="C983" s="1153"/>
      <c r="D983" s="1153"/>
      <c r="E983" s="1153"/>
      <c r="F983" s="1153"/>
      <c r="G983" s="1153"/>
      <c r="H983" s="1153"/>
      <c r="I983" s="1153" t="s">
        <v>961</v>
      </c>
      <c r="J983" s="1153"/>
      <c r="K983" s="1154">
        <v>44617</v>
      </c>
      <c r="L983" s="1153"/>
      <c r="M983" s="1153" t="s">
        <v>1322</v>
      </c>
      <c r="N983" s="1153"/>
      <c r="O983" s="1153" t="s">
        <v>1216</v>
      </c>
      <c r="P983" s="1153"/>
      <c r="Q983" s="1153"/>
      <c r="R983" s="1153"/>
      <c r="S983" s="1153" t="s">
        <v>885</v>
      </c>
      <c r="T983" s="1153"/>
      <c r="U983" s="1155"/>
      <c r="V983" s="1153"/>
      <c r="W983" s="1153" t="s">
        <v>892</v>
      </c>
      <c r="X983" s="1153"/>
      <c r="Y983" s="1156">
        <v>71.73</v>
      </c>
      <c r="Z983" s="1153"/>
      <c r="AA983" s="1156">
        <v>71.73</v>
      </c>
      <c r="AB983" s="1153"/>
      <c r="AC983" s="1156">
        <f t="shared" si="43"/>
        <v>50260.7</v>
      </c>
      <c r="AD983" s="1047" t="str">
        <f t="shared" si="44"/>
        <v>0</v>
      </c>
      <c r="AE983" s="1047" t="str">
        <f t="shared" si="45"/>
        <v>0</v>
      </c>
      <c r="AF983" s="1047" t="str">
        <f t="shared" si="46"/>
        <v>0</v>
      </c>
      <c r="AG983" s="1047" t="str">
        <f t="shared" si="47"/>
        <v>0</v>
      </c>
      <c r="AH983" s="1047" t="str">
        <f t="shared" si="48"/>
        <v>0</v>
      </c>
      <c r="AI983" s="1047" t="str">
        <f t="shared" si="49"/>
        <v>0</v>
      </c>
    </row>
    <row r="984" spans="1:35" x14ac:dyDescent="0.25">
      <c r="A984" s="1153"/>
      <c r="B984" s="1153"/>
      <c r="C984" s="1153"/>
      <c r="D984" s="1153"/>
      <c r="E984" s="1153"/>
      <c r="F984" s="1153"/>
      <c r="G984" s="1153"/>
      <c r="H984" s="1153"/>
      <c r="I984" s="1153" t="s">
        <v>961</v>
      </c>
      <c r="J984" s="1153"/>
      <c r="K984" s="1154">
        <v>44617</v>
      </c>
      <c r="L984" s="1153"/>
      <c r="M984" s="1153" t="s">
        <v>1322</v>
      </c>
      <c r="N984" s="1153"/>
      <c r="O984" s="1153" t="s">
        <v>1216</v>
      </c>
      <c r="P984" s="1153"/>
      <c r="Q984" s="1153"/>
      <c r="R984" s="1153"/>
      <c r="S984" s="1153" t="s">
        <v>885</v>
      </c>
      <c r="T984" s="1153"/>
      <c r="U984" s="1155"/>
      <c r="V984" s="1153"/>
      <c r="W984" s="1153" t="s">
        <v>892</v>
      </c>
      <c r="X984" s="1153"/>
      <c r="Y984" s="1156">
        <v>16.78</v>
      </c>
      <c r="Z984" s="1153"/>
      <c r="AA984" s="1156">
        <v>16.78</v>
      </c>
      <c r="AB984" s="1153"/>
      <c r="AC984" s="1156">
        <f t="shared" si="43"/>
        <v>50277.48</v>
      </c>
      <c r="AD984" s="1047" t="str">
        <f t="shared" si="44"/>
        <v>0</v>
      </c>
      <c r="AE984" s="1047" t="str">
        <f t="shared" si="45"/>
        <v>0</v>
      </c>
      <c r="AF984" s="1047" t="str">
        <f t="shared" si="46"/>
        <v>0</v>
      </c>
      <c r="AG984" s="1047" t="str">
        <f t="shared" si="47"/>
        <v>0</v>
      </c>
      <c r="AH984" s="1047" t="str">
        <f t="shared" si="48"/>
        <v>0</v>
      </c>
      <c r="AI984" s="1047" t="str">
        <f t="shared" si="49"/>
        <v>0</v>
      </c>
    </row>
    <row r="985" spans="1:35" x14ac:dyDescent="0.25">
      <c r="A985" s="1153"/>
      <c r="B985" s="1153"/>
      <c r="C985" s="1153"/>
      <c r="D985" s="1153"/>
      <c r="E985" s="1153"/>
      <c r="F985" s="1153"/>
      <c r="G985" s="1153"/>
      <c r="H985" s="1153"/>
      <c r="I985" s="1153" t="s">
        <v>961</v>
      </c>
      <c r="J985" s="1153"/>
      <c r="K985" s="1154">
        <v>44617</v>
      </c>
      <c r="L985" s="1153"/>
      <c r="M985" s="1153" t="s">
        <v>1322</v>
      </c>
      <c r="N985" s="1153"/>
      <c r="O985" s="1153" t="s">
        <v>1216</v>
      </c>
      <c r="P985" s="1153"/>
      <c r="Q985" s="1153"/>
      <c r="R985" s="1153"/>
      <c r="S985" s="1153" t="s">
        <v>885</v>
      </c>
      <c r="T985" s="1153"/>
      <c r="U985" s="1155"/>
      <c r="V985" s="1153"/>
      <c r="W985" s="1153" t="s">
        <v>892</v>
      </c>
      <c r="X985" s="1153"/>
      <c r="Y985" s="1156">
        <v>3.47</v>
      </c>
      <c r="Z985" s="1153"/>
      <c r="AA985" s="1156">
        <v>3.47</v>
      </c>
      <c r="AB985" s="1153"/>
      <c r="AC985" s="1156">
        <f t="shared" si="43"/>
        <v>50280.95</v>
      </c>
      <c r="AD985" s="1047" t="str">
        <f t="shared" si="44"/>
        <v>0</v>
      </c>
      <c r="AE985" s="1047" t="str">
        <f t="shared" si="45"/>
        <v>0</v>
      </c>
      <c r="AF985" s="1047" t="str">
        <f t="shared" si="46"/>
        <v>0</v>
      </c>
      <c r="AG985" s="1047" t="str">
        <f t="shared" si="47"/>
        <v>0</v>
      </c>
      <c r="AH985" s="1047" t="str">
        <f t="shared" si="48"/>
        <v>0</v>
      </c>
      <c r="AI985" s="1047" t="str">
        <f t="shared" si="49"/>
        <v>0</v>
      </c>
    </row>
    <row r="986" spans="1:35" x14ac:dyDescent="0.25">
      <c r="A986" s="1153"/>
      <c r="B986" s="1153"/>
      <c r="C986" s="1153"/>
      <c r="D986" s="1153"/>
      <c r="E986" s="1153"/>
      <c r="F986" s="1153"/>
      <c r="G986" s="1153"/>
      <c r="H986" s="1153"/>
      <c r="I986" s="1153" t="s">
        <v>961</v>
      </c>
      <c r="J986" s="1153"/>
      <c r="K986" s="1154">
        <v>44627</v>
      </c>
      <c r="L986" s="1153"/>
      <c r="M986" s="1153" t="s">
        <v>1323</v>
      </c>
      <c r="N986" s="1153"/>
      <c r="O986" s="1153" t="s">
        <v>1274</v>
      </c>
      <c r="P986" s="1153"/>
      <c r="Q986" s="1153"/>
      <c r="R986" s="1153"/>
      <c r="S986" s="1153" t="s">
        <v>885</v>
      </c>
      <c r="T986" s="1153"/>
      <c r="U986" s="1155"/>
      <c r="V986" s="1153"/>
      <c r="W986" s="1153" t="s">
        <v>892</v>
      </c>
      <c r="X986" s="1153"/>
      <c r="Y986" s="1156">
        <v>464.64</v>
      </c>
      <c r="Z986" s="1153"/>
      <c r="AA986" s="1156">
        <v>464.64</v>
      </c>
      <c r="AB986" s="1153"/>
      <c r="AC986" s="1156">
        <f t="shared" si="43"/>
        <v>50745.59</v>
      </c>
      <c r="AD986" s="1047" t="str">
        <f t="shared" si="44"/>
        <v>0</v>
      </c>
      <c r="AE986" s="1047" t="str">
        <f t="shared" si="45"/>
        <v>0</v>
      </c>
      <c r="AF986" s="1047" t="str">
        <f t="shared" si="46"/>
        <v>0</v>
      </c>
      <c r="AG986" s="1047" t="str">
        <f t="shared" si="47"/>
        <v>0</v>
      </c>
      <c r="AH986" s="1047" t="str">
        <f t="shared" si="48"/>
        <v>0</v>
      </c>
      <c r="AI986" s="1047" t="str">
        <f t="shared" si="49"/>
        <v>0</v>
      </c>
    </row>
    <row r="987" spans="1:35" x14ac:dyDescent="0.25">
      <c r="A987" s="1153"/>
      <c r="B987" s="1153"/>
      <c r="C987" s="1153"/>
      <c r="D987" s="1153"/>
      <c r="E987" s="1153"/>
      <c r="F987" s="1153"/>
      <c r="G987" s="1153"/>
      <c r="H987" s="1153"/>
      <c r="I987" s="1153" t="s">
        <v>961</v>
      </c>
      <c r="J987" s="1153"/>
      <c r="K987" s="1154">
        <v>44627</v>
      </c>
      <c r="L987" s="1153"/>
      <c r="M987" s="1153" t="s">
        <v>1323</v>
      </c>
      <c r="N987" s="1153"/>
      <c r="O987" s="1153" t="s">
        <v>1274</v>
      </c>
      <c r="P987" s="1153"/>
      <c r="Q987" s="1153"/>
      <c r="R987" s="1153"/>
      <c r="S987" s="1153" t="s">
        <v>885</v>
      </c>
      <c r="T987" s="1153"/>
      <c r="U987" s="1155"/>
      <c r="V987" s="1153"/>
      <c r="W987" s="1153" t="s">
        <v>892</v>
      </c>
      <c r="X987" s="1153"/>
      <c r="Y987" s="1156">
        <v>0</v>
      </c>
      <c r="Z987" s="1153"/>
      <c r="AA987" s="1156">
        <v>0</v>
      </c>
      <c r="AB987" s="1153"/>
      <c r="AC987" s="1156">
        <f t="shared" si="43"/>
        <v>50745.59</v>
      </c>
      <c r="AD987" s="1047" t="str">
        <f t="shared" si="44"/>
        <v>0</v>
      </c>
      <c r="AE987" s="1047" t="str">
        <f t="shared" si="45"/>
        <v>0</v>
      </c>
      <c r="AF987" s="1047" t="str">
        <f t="shared" si="46"/>
        <v>0</v>
      </c>
      <c r="AG987" s="1047" t="str">
        <f t="shared" si="47"/>
        <v>0</v>
      </c>
      <c r="AH987" s="1047" t="str">
        <f t="shared" si="48"/>
        <v>0</v>
      </c>
      <c r="AI987" s="1047" t="str">
        <f t="shared" si="49"/>
        <v>0</v>
      </c>
    </row>
    <row r="988" spans="1:35" x14ac:dyDescent="0.25">
      <c r="A988" s="1153"/>
      <c r="B988" s="1153"/>
      <c r="C988" s="1153"/>
      <c r="D988" s="1153"/>
      <c r="E988" s="1153"/>
      <c r="F988" s="1153"/>
      <c r="G988" s="1153"/>
      <c r="H988" s="1153"/>
      <c r="I988" s="1153" t="s">
        <v>961</v>
      </c>
      <c r="J988" s="1153"/>
      <c r="K988" s="1154">
        <v>44627</v>
      </c>
      <c r="L988" s="1153"/>
      <c r="M988" s="1153" t="s">
        <v>1323</v>
      </c>
      <c r="N988" s="1153"/>
      <c r="O988" s="1153" t="s">
        <v>1274</v>
      </c>
      <c r="P988" s="1153"/>
      <c r="Q988" s="1153"/>
      <c r="R988" s="1153"/>
      <c r="S988" s="1153" t="s">
        <v>885</v>
      </c>
      <c r="T988" s="1153"/>
      <c r="U988" s="1155"/>
      <c r="V988" s="1153"/>
      <c r="W988" s="1153" t="s">
        <v>892</v>
      </c>
      <c r="X988" s="1153"/>
      <c r="Y988" s="1156">
        <v>0.14000000000000001</v>
      </c>
      <c r="Z988" s="1153"/>
      <c r="AA988" s="1156">
        <v>0.14000000000000001</v>
      </c>
      <c r="AB988" s="1153"/>
      <c r="AC988" s="1156">
        <f t="shared" si="43"/>
        <v>50745.73</v>
      </c>
      <c r="AD988" s="1047" t="str">
        <f t="shared" si="44"/>
        <v>0</v>
      </c>
      <c r="AE988" s="1047" t="str">
        <f t="shared" si="45"/>
        <v>0</v>
      </c>
      <c r="AF988" s="1047" t="str">
        <f t="shared" si="46"/>
        <v>0</v>
      </c>
      <c r="AG988" s="1047" t="str">
        <f t="shared" si="47"/>
        <v>0</v>
      </c>
      <c r="AH988" s="1047" t="str">
        <f t="shared" si="48"/>
        <v>0</v>
      </c>
      <c r="AI988" s="1047" t="str">
        <f t="shared" si="49"/>
        <v>0</v>
      </c>
    </row>
    <row r="989" spans="1:35" x14ac:dyDescent="0.25">
      <c r="A989" s="1153"/>
      <c r="B989" s="1153"/>
      <c r="C989" s="1153"/>
      <c r="D989" s="1153"/>
      <c r="E989" s="1153"/>
      <c r="F989" s="1153"/>
      <c r="G989" s="1153"/>
      <c r="H989" s="1153"/>
      <c r="I989" s="1153" t="s">
        <v>961</v>
      </c>
      <c r="J989" s="1153"/>
      <c r="K989" s="1154">
        <v>44627</v>
      </c>
      <c r="L989" s="1153"/>
      <c r="M989" s="1153" t="s">
        <v>1323</v>
      </c>
      <c r="N989" s="1153"/>
      <c r="O989" s="1153" t="s">
        <v>1274</v>
      </c>
      <c r="P989" s="1153"/>
      <c r="Q989" s="1153"/>
      <c r="R989" s="1153"/>
      <c r="S989" s="1153" t="s">
        <v>885</v>
      </c>
      <c r="T989" s="1153"/>
      <c r="U989" s="1155"/>
      <c r="V989" s="1153"/>
      <c r="W989" s="1153" t="s">
        <v>892</v>
      </c>
      <c r="X989" s="1153"/>
      <c r="Y989" s="1156">
        <v>28.81</v>
      </c>
      <c r="Z989" s="1153"/>
      <c r="AA989" s="1156">
        <v>28.81</v>
      </c>
      <c r="AB989" s="1153"/>
      <c r="AC989" s="1156">
        <f t="shared" si="43"/>
        <v>50774.54</v>
      </c>
      <c r="AD989" s="1047" t="str">
        <f t="shared" si="44"/>
        <v>0</v>
      </c>
      <c r="AE989" s="1047" t="str">
        <f t="shared" si="45"/>
        <v>0</v>
      </c>
      <c r="AF989" s="1047" t="str">
        <f t="shared" si="46"/>
        <v>0</v>
      </c>
      <c r="AG989" s="1047" t="str">
        <f t="shared" si="47"/>
        <v>0</v>
      </c>
      <c r="AH989" s="1047" t="str">
        <f t="shared" si="48"/>
        <v>0</v>
      </c>
      <c r="AI989" s="1047" t="str">
        <f t="shared" si="49"/>
        <v>0</v>
      </c>
    </row>
    <row r="990" spans="1:35" x14ac:dyDescent="0.25">
      <c r="A990" s="1153"/>
      <c r="B990" s="1153"/>
      <c r="C990" s="1153"/>
      <c r="D990" s="1153"/>
      <c r="E990" s="1153"/>
      <c r="F990" s="1153"/>
      <c r="G990" s="1153"/>
      <c r="H990" s="1153"/>
      <c r="I990" s="1153" t="s">
        <v>961</v>
      </c>
      <c r="J990" s="1153"/>
      <c r="K990" s="1154">
        <v>44627</v>
      </c>
      <c r="L990" s="1153"/>
      <c r="M990" s="1153" t="s">
        <v>1323</v>
      </c>
      <c r="N990" s="1153"/>
      <c r="O990" s="1153" t="s">
        <v>1274</v>
      </c>
      <c r="P990" s="1153"/>
      <c r="Q990" s="1153"/>
      <c r="R990" s="1153"/>
      <c r="S990" s="1153" t="s">
        <v>885</v>
      </c>
      <c r="T990" s="1153"/>
      <c r="U990" s="1155"/>
      <c r="V990" s="1153"/>
      <c r="W990" s="1153" t="s">
        <v>892</v>
      </c>
      <c r="X990" s="1153"/>
      <c r="Y990" s="1156">
        <v>6.73</v>
      </c>
      <c r="Z990" s="1153"/>
      <c r="AA990" s="1156">
        <v>6.73</v>
      </c>
      <c r="AB990" s="1153"/>
      <c r="AC990" s="1156">
        <f t="shared" si="43"/>
        <v>50781.27</v>
      </c>
      <c r="AD990" s="1047" t="str">
        <f t="shared" si="44"/>
        <v>0</v>
      </c>
      <c r="AE990" s="1047" t="str">
        <f t="shared" si="45"/>
        <v>0</v>
      </c>
      <c r="AF990" s="1047" t="str">
        <f t="shared" si="46"/>
        <v>0</v>
      </c>
      <c r="AG990" s="1047" t="str">
        <f t="shared" si="47"/>
        <v>0</v>
      </c>
      <c r="AH990" s="1047" t="str">
        <f t="shared" si="48"/>
        <v>0</v>
      </c>
      <c r="AI990" s="1047" t="str">
        <f t="shared" si="49"/>
        <v>0</v>
      </c>
    </row>
    <row r="991" spans="1:35" x14ac:dyDescent="0.25">
      <c r="A991" s="1153"/>
      <c r="B991" s="1153"/>
      <c r="C991" s="1153"/>
      <c r="D991" s="1153"/>
      <c r="E991" s="1153"/>
      <c r="F991" s="1153"/>
      <c r="G991" s="1153"/>
      <c r="H991" s="1153"/>
      <c r="I991" s="1153" t="s">
        <v>961</v>
      </c>
      <c r="J991" s="1153"/>
      <c r="K991" s="1154">
        <v>44627</v>
      </c>
      <c r="L991" s="1153"/>
      <c r="M991" s="1153" t="s">
        <v>1323</v>
      </c>
      <c r="N991" s="1153"/>
      <c r="O991" s="1153" t="s">
        <v>1274</v>
      </c>
      <c r="P991" s="1153"/>
      <c r="Q991" s="1153"/>
      <c r="R991" s="1153"/>
      <c r="S991" s="1153" t="s">
        <v>885</v>
      </c>
      <c r="T991" s="1153"/>
      <c r="U991" s="1155"/>
      <c r="V991" s="1153"/>
      <c r="W991" s="1153" t="s">
        <v>892</v>
      </c>
      <c r="X991" s="1153"/>
      <c r="Y991" s="1156">
        <v>1.39</v>
      </c>
      <c r="Z991" s="1153"/>
      <c r="AA991" s="1156">
        <v>1.39</v>
      </c>
      <c r="AB991" s="1153"/>
      <c r="AC991" s="1156">
        <f t="shared" si="43"/>
        <v>50782.66</v>
      </c>
      <c r="AD991" s="1047" t="str">
        <f t="shared" si="44"/>
        <v>0</v>
      </c>
      <c r="AE991" s="1047" t="str">
        <f t="shared" si="45"/>
        <v>0</v>
      </c>
      <c r="AF991" s="1047" t="str">
        <f t="shared" si="46"/>
        <v>0</v>
      </c>
      <c r="AG991" s="1047" t="str">
        <f t="shared" si="47"/>
        <v>0</v>
      </c>
      <c r="AH991" s="1047" t="str">
        <f t="shared" si="48"/>
        <v>0</v>
      </c>
      <c r="AI991" s="1047" t="str">
        <f t="shared" si="49"/>
        <v>0</v>
      </c>
    </row>
    <row r="992" spans="1:35" x14ac:dyDescent="0.25">
      <c r="A992" s="1153"/>
      <c r="B992" s="1153"/>
      <c r="C992" s="1153"/>
      <c r="D992" s="1153"/>
      <c r="E992" s="1153"/>
      <c r="F992" s="1153"/>
      <c r="G992" s="1153"/>
      <c r="H992" s="1153"/>
      <c r="I992" s="1153" t="s">
        <v>961</v>
      </c>
      <c r="J992" s="1153"/>
      <c r="K992" s="1154">
        <v>44627</v>
      </c>
      <c r="L992" s="1153"/>
      <c r="M992" s="1153" t="s">
        <v>1324</v>
      </c>
      <c r="N992" s="1153"/>
      <c r="O992" s="1153" t="s">
        <v>973</v>
      </c>
      <c r="P992" s="1153"/>
      <c r="Q992" s="1153"/>
      <c r="R992" s="1153"/>
      <c r="S992" s="1153" t="s">
        <v>906</v>
      </c>
      <c r="T992" s="1153"/>
      <c r="U992" s="1155"/>
      <c r="V992" s="1153"/>
      <c r="W992" s="1153" t="s">
        <v>892</v>
      </c>
      <c r="X992" s="1153"/>
      <c r="Y992" s="1156">
        <v>1086.8</v>
      </c>
      <c r="Z992" s="1153"/>
      <c r="AA992" s="1156">
        <v>1086.8</v>
      </c>
      <c r="AB992" s="1153"/>
      <c r="AC992" s="1156">
        <f t="shared" si="43"/>
        <v>51869.46</v>
      </c>
      <c r="AD992" s="1047" t="str">
        <f t="shared" si="44"/>
        <v>0</v>
      </c>
      <c r="AE992" s="1047" t="str">
        <f t="shared" si="45"/>
        <v>0</v>
      </c>
      <c r="AF992" s="1047" t="str">
        <f t="shared" si="46"/>
        <v>0</v>
      </c>
      <c r="AG992" s="1047" t="str">
        <f t="shared" si="47"/>
        <v>0</v>
      </c>
      <c r="AH992" s="1047" t="str">
        <f t="shared" si="48"/>
        <v>0</v>
      </c>
      <c r="AI992" s="1047" t="str">
        <f t="shared" si="49"/>
        <v>0</v>
      </c>
    </row>
    <row r="993" spans="1:35" x14ac:dyDescent="0.25">
      <c r="A993" s="1153"/>
      <c r="B993" s="1153"/>
      <c r="C993" s="1153"/>
      <c r="D993" s="1153"/>
      <c r="E993" s="1153"/>
      <c r="F993" s="1153"/>
      <c r="G993" s="1153"/>
      <c r="H993" s="1153"/>
      <c r="I993" s="1153" t="s">
        <v>961</v>
      </c>
      <c r="J993" s="1153"/>
      <c r="K993" s="1154">
        <v>44627</v>
      </c>
      <c r="L993" s="1153"/>
      <c r="M993" s="1153" t="s">
        <v>1324</v>
      </c>
      <c r="N993" s="1153"/>
      <c r="O993" s="1153" t="s">
        <v>973</v>
      </c>
      <c r="P993" s="1153"/>
      <c r="Q993" s="1153"/>
      <c r="R993" s="1153"/>
      <c r="S993" s="1153" t="s">
        <v>906</v>
      </c>
      <c r="T993" s="1153"/>
      <c r="U993" s="1155"/>
      <c r="V993" s="1153"/>
      <c r="W993" s="1153" t="s">
        <v>892</v>
      </c>
      <c r="X993" s="1153"/>
      <c r="Y993" s="1156">
        <v>51.69</v>
      </c>
      <c r="Z993" s="1153"/>
      <c r="AA993" s="1156">
        <v>51.69</v>
      </c>
      <c r="AB993" s="1153"/>
      <c r="AC993" s="1156">
        <f t="shared" si="43"/>
        <v>51921.15</v>
      </c>
      <c r="AD993" s="1047" t="str">
        <f t="shared" si="44"/>
        <v>0</v>
      </c>
      <c r="AE993" s="1047" t="str">
        <f t="shared" si="45"/>
        <v>0</v>
      </c>
      <c r="AF993" s="1047" t="str">
        <f t="shared" si="46"/>
        <v>0</v>
      </c>
      <c r="AG993" s="1047" t="str">
        <f t="shared" si="47"/>
        <v>0</v>
      </c>
      <c r="AH993" s="1047" t="str">
        <f t="shared" si="48"/>
        <v>0</v>
      </c>
      <c r="AI993" s="1047" t="str">
        <f t="shared" si="49"/>
        <v>0</v>
      </c>
    </row>
    <row r="994" spans="1:35" x14ac:dyDescent="0.25">
      <c r="A994" s="1153"/>
      <c r="B994" s="1153"/>
      <c r="C994" s="1153"/>
      <c r="D994" s="1153"/>
      <c r="E994" s="1153"/>
      <c r="F994" s="1153"/>
      <c r="G994" s="1153"/>
      <c r="H994" s="1153"/>
      <c r="I994" s="1153" t="s">
        <v>961</v>
      </c>
      <c r="J994" s="1153"/>
      <c r="K994" s="1154">
        <v>44627</v>
      </c>
      <c r="L994" s="1153"/>
      <c r="M994" s="1153" t="s">
        <v>1324</v>
      </c>
      <c r="N994" s="1153"/>
      <c r="O994" s="1153" t="s">
        <v>973</v>
      </c>
      <c r="P994" s="1153"/>
      <c r="Q994" s="1153"/>
      <c r="R994" s="1153"/>
      <c r="S994" s="1153" t="s">
        <v>906</v>
      </c>
      <c r="T994" s="1153"/>
      <c r="U994" s="1155"/>
      <c r="V994" s="1153"/>
      <c r="W994" s="1153" t="s">
        <v>892</v>
      </c>
      <c r="X994" s="1153"/>
      <c r="Y994" s="1156">
        <v>12.69</v>
      </c>
      <c r="Z994" s="1153"/>
      <c r="AA994" s="1156">
        <v>12.69</v>
      </c>
      <c r="AB994" s="1153"/>
      <c r="AC994" s="1156">
        <f t="shared" si="43"/>
        <v>51933.84</v>
      </c>
      <c r="AD994" s="1047" t="str">
        <f t="shared" si="44"/>
        <v>0</v>
      </c>
      <c r="AE994" s="1047" t="str">
        <f t="shared" si="45"/>
        <v>0</v>
      </c>
      <c r="AF994" s="1047" t="str">
        <f t="shared" si="46"/>
        <v>0</v>
      </c>
      <c r="AG994" s="1047" t="str">
        <f t="shared" si="47"/>
        <v>0</v>
      </c>
      <c r="AH994" s="1047" t="str">
        <f t="shared" si="48"/>
        <v>0</v>
      </c>
      <c r="AI994" s="1047" t="str">
        <f t="shared" si="49"/>
        <v>0</v>
      </c>
    </row>
    <row r="995" spans="1:35" x14ac:dyDescent="0.25">
      <c r="A995" s="1153"/>
      <c r="B995" s="1153"/>
      <c r="C995" s="1153"/>
      <c r="D995" s="1153"/>
      <c r="E995" s="1153"/>
      <c r="F995" s="1153"/>
      <c r="G995" s="1153"/>
      <c r="H995" s="1153"/>
      <c r="I995" s="1153" t="s">
        <v>961</v>
      </c>
      <c r="J995" s="1153"/>
      <c r="K995" s="1154">
        <v>44627</v>
      </c>
      <c r="L995" s="1153"/>
      <c r="M995" s="1153" t="s">
        <v>1324</v>
      </c>
      <c r="N995" s="1153"/>
      <c r="O995" s="1153" t="s">
        <v>973</v>
      </c>
      <c r="P995" s="1153"/>
      <c r="Q995" s="1153"/>
      <c r="R995" s="1153"/>
      <c r="S995" s="1153" t="s">
        <v>906</v>
      </c>
      <c r="T995" s="1153"/>
      <c r="U995" s="1155"/>
      <c r="V995" s="1153"/>
      <c r="W995" s="1153" t="s">
        <v>892</v>
      </c>
      <c r="X995" s="1153"/>
      <c r="Y995" s="1156">
        <v>0</v>
      </c>
      <c r="Z995" s="1153"/>
      <c r="AA995" s="1156">
        <v>0</v>
      </c>
      <c r="AB995" s="1153"/>
      <c r="AC995" s="1156">
        <f t="shared" si="43"/>
        <v>51933.84</v>
      </c>
      <c r="AD995" s="1047" t="str">
        <f t="shared" si="44"/>
        <v>0</v>
      </c>
      <c r="AE995" s="1047" t="str">
        <f t="shared" si="45"/>
        <v>0</v>
      </c>
      <c r="AF995" s="1047" t="str">
        <f t="shared" si="46"/>
        <v>0</v>
      </c>
      <c r="AG995" s="1047" t="str">
        <f t="shared" si="47"/>
        <v>0</v>
      </c>
      <c r="AH995" s="1047" t="str">
        <f t="shared" si="48"/>
        <v>0</v>
      </c>
      <c r="AI995" s="1047" t="str">
        <f t="shared" si="49"/>
        <v>0</v>
      </c>
    </row>
    <row r="996" spans="1:35" x14ac:dyDescent="0.25">
      <c r="A996" s="1153"/>
      <c r="B996" s="1153"/>
      <c r="C996" s="1153"/>
      <c r="D996" s="1153"/>
      <c r="E996" s="1153"/>
      <c r="F996" s="1153"/>
      <c r="G996" s="1153"/>
      <c r="H996" s="1153"/>
      <c r="I996" s="1153" t="s">
        <v>961</v>
      </c>
      <c r="J996" s="1153"/>
      <c r="K996" s="1154">
        <v>44627</v>
      </c>
      <c r="L996" s="1153"/>
      <c r="M996" s="1153" t="s">
        <v>1324</v>
      </c>
      <c r="N996" s="1153"/>
      <c r="O996" s="1153" t="s">
        <v>973</v>
      </c>
      <c r="P996" s="1153"/>
      <c r="Q996" s="1153"/>
      <c r="R996" s="1153"/>
      <c r="S996" s="1153" t="s">
        <v>906</v>
      </c>
      <c r="T996" s="1153"/>
      <c r="U996" s="1155"/>
      <c r="V996" s="1153"/>
      <c r="W996" s="1153" t="s">
        <v>892</v>
      </c>
      <c r="X996" s="1153"/>
      <c r="Y996" s="1156">
        <v>0.33</v>
      </c>
      <c r="Z996" s="1153"/>
      <c r="AA996" s="1156">
        <v>0.33</v>
      </c>
      <c r="AB996" s="1153"/>
      <c r="AC996" s="1156">
        <f t="shared" si="43"/>
        <v>51934.17</v>
      </c>
      <c r="AD996" s="1047" t="str">
        <f t="shared" si="44"/>
        <v>0</v>
      </c>
      <c r="AE996" s="1047" t="str">
        <f t="shared" si="45"/>
        <v>0</v>
      </c>
      <c r="AF996" s="1047" t="str">
        <f t="shared" si="46"/>
        <v>0</v>
      </c>
      <c r="AG996" s="1047" t="str">
        <f t="shared" si="47"/>
        <v>0</v>
      </c>
      <c r="AH996" s="1047" t="str">
        <f t="shared" si="48"/>
        <v>0</v>
      </c>
      <c r="AI996" s="1047" t="str">
        <f t="shared" si="49"/>
        <v>0</v>
      </c>
    </row>
    <row r="997" spans="1:35" x14ac:dyDescent="0.25">
      <c r="A997" s="1153"/>
      <c r="B997" s="1153"/>
      <c r="C997" s="1153"/>
      <c r="D997" s="1153"/>
      <c r="E997" s="1153"/>
      <c r="F997" s="1153"/>
      <c r="G997" s="1153"/>
      <c r="H997" s="1153"/>
      <c r="I997" s="1153" t="s">
        <v>961</v>
      </c>
      <c r="J997" s="1153"/>
      <c r="K997" s="1154">
        <v>44627</v>
      </c>
      <c r="L997" s="1153"/>
      <c r="M997" s="1153" t="s">
        <v>1324</v>
      </c>
      <c r="N997" s="1153"/>
      <c r="O997" s="1153" t="s">
        <v>973</v>
      </c>
      <c r="P997" s="1153"/>
      <c r="Q997" s="1153"/>
      <c r="R997" s="1153"/>
      <c r="S997" s="1153" t="s">
        <v>906</v>
      </c>
      <c r="T997" s="1153"/>
      <c r="U997" s="1155"/>
      <c r="V997" s="1153"/>
      <c r="W997" s="1153" t="s">
        <v>892</v>
      </c>
      <c r="X997" s="1153"/>
      <c r="Y997" s="1156">
        <v>67.38</v>
      </c>
      <c r="Z997" s="1153"/>
      <c r="AA997" s="1156">
        <v>67.38</v>
      </c>
      <c r="AB997" s="1153"/>
      <c r="AC997" s="1156">
        <f t="shared" si="43"/>
        <v>52001.55</v>
      </c>
      <c r="AD997" s="1047" t="str">
        <f t="shared" si="44"/>
        <v>0</v>
      </c>
      <c r="AE997" s="1047" t="str">
        <f t="shared" si="45"/>
        <v>0</v>
      </c>
      <c r="AF997" s="1047" t="str">
        <f t="shared" si="46"/>
        <v>0</v>
      </c>
      <c r="AG997" s="1047" t="str">
        <f t="shared" si="47"/>
        <v>0</v>
      </c>
      <c r="AH997" s="1047" t="str">
        <f t="shared" si="48"/>
        <v>0</v>
      </c>
      <c r="AI997" s="1047" t="str">
        <f t="shared" si="49"/>
        <v>0</v>
      </c>
    </row>
    <row r="998" spans="1:35" x14ac:dyDescent="0.25">
      <c r="A998" s="1153"/>
      <c r="B998" s="1153"/>
      <c r="C998" s="1153"/>
      <c r="D998" s="1153"/>
      <c r="E998" s="1153"/>
      <c r="F998" s="1153"/>
      <c r="G998" s="1153"/>
      <c r="H998" s="1153"/>
      <c r="I998" s="1153" t="s">
        <v>961</v>
      </c>
      <c r="J998" s="1153"/>
      <c r="K998" s="1154">
        <v>44627</v>
      </c>
      <c r="L998" s="1153"/>
      <c r="M998" s="1153" t="s">
        <v>1324</v>
      </c>
      <c r="N998" s="1153"/>
      <c r="O998" s="1153" t="s">
        <v>973</v>
      </c>
      <c r="P998" s="1153"/>
      <c r="Q998" s="1153"/>
      <c r="R998" s="1153"/>
      <c r="S998" s="1153" t="s">
        <v>906</v>
      </c>
      <c r="T998" s="1153"/>
      <c r="U998" s="1155"/>
      <c r="V998" s="1153"/>
      <c r="W998" s="1153" t="s">
        <v>892</v>
      </c>
      <c r="X998" s="1153"/>
      <c r="Y998" s="1156">
        <v>15.77</v>
      </c>
      <c r="Z998" s="1153"/>
      <c r="AA998" s="1156">
        <v>15.77</v>
      </c>
      <c r="AB998" s="1153"/>
      <c r="AC998" s="1156">
        <f t="shared" si="43"/>
        <v>52017.32</v>
      </c>
      <c r="AD998" s="1047" t="str">
        <f t="shared" si="44"/>
        <v>0</v>
      </c>
      <c r="AE998" s="1047" t="str">
        <f t="shared" si="45"/>
        <v>0</v>
      </c>
      <c r="AF998" s="1047" t="str">
        <f t="shared" si="46"/>
        <v>0</v>
      </c>
      <c r="AG998" s="1047" t="str">
        <f t="shared" si="47"/>
        <v>0</v>
      </c>
      <c r="AH998" s="1047" t="str">
        <f t="shared" si="48"/>
        <v>0</v>
      </c>
      <c r="AI998" s="1047" t="str">
        <f t="shared" si="49"/>
        <v>0</v>
      </c>
    </row>
    <row r="999" spans="1:35" x14ac:dyDescent="0.25">
      <c r="A999" s="1153"/>
      <c r="B999" s="1153"/>
      <c r="C999" s="1153"/>
      <c r="D999" s="1153"/>
      <c r="E999" s="1153"/>
      <c r="F999" s="1153"/>
      <c r="G999" s="1153"/>
      <c r="H999" s="1153"/>
      <c r="I999" s="1153" t="s">
        <v>961</v>
      </c>
      <c r="J999" s="1153"/>
      <c r="K999" s="1154">
        <v>44627</v>
      </c>
      <c r="L999" s="1153"/>
      <c r="M999" s="1153" t="s">
        <v>1324</v>
      </c>
      <c r="N999" s="1153"/>
      <c r="O999" s="1153" t="s">
        <v>973</v>
      </c>
      <c r="P999" s="1153"/>
      <c r="Q999" s="1153"/>
      <c r="R999" s="1153"/>
      <c r="S999" s="1153" t="s">
        <v>906</v>
      </c>
      <c r="T999" s="1153"/>
      <c r="U999" s="1155"/>
      <c r="V999" s="1153"/>
      <c r="W999" s="1153" t="s">
        <v>892</v>
      </c>
      <c r="X999" s="1153"/>
      <c r="Y999" s="1156">
        <v>3.26</v>
      </c>
      <c r="Z999" s="1153"/>
      <c r="AA999" s="1156">
        <v>3.26</v>
      </c>
      <c r="AB999" s="1153"/>
      <c r="AC999" s="1156">
        <f t="shared" si="43"/>
        <v>52020.58</v>
      </c>
      <c r="AD999" s="1047" t="str">
        <f t="shared" si="44"/>
        <v>0</v>
      </c>
      <c r="AE999" s="1047" t="str">
        <f t="shared" si="45"/>
        <v>0</v>
      </c>
      <c r="AF999" s="1047" t="str">
        <f t="shared" si="46"/>
        <v>0</v>
      </c>
      <c r="AG999" s="1047" t="str">
        <f t="shared" si="47"/>
        <v>0</v>
      </c>
      <c r="AH999" s="1047" t="str">
        <f t="shared" si="48"/>
        <v>0</v>
      </c>
      <c r="AI999" s="1047" t="str">
        <f t="shared" si="49"/>
        <v>0</v>
      </c>
    </row>
    <row r="1000" spans="1:35" x14ac:dyDescent="0.25">
      <c r="A1000" s="1153"/>
      <c r="B1000" s="1153"/>
      <c r="C1000" s="1153"/>
      <c r="D1000" s="1153"/>
      <c r="E1000" s="1153"/>
      <c r="F1000" s="1153"/>
      <c r="G1000" s="1153"/>
      <c r="H1000" s="1153"/>
      <c r="I1000" s="1153" t="s">
        <v>961</v>
      </c>
      <c r="J1000" s="1153"/>
      <c r="K1000" s="1154">
        <v>44627</v>
      </c>
      <c r="L1000" s="1153"/>
      <c r="M1000" s="1153" t="s">
        <v>1325</v>
      </c>
      <c r="N1000" s="1153"/>
      <c r="O1000" s="1153" t="s">
        <v>1278</v>
      </c>
      <c r="P1000" s="1153"/>
      <c r="Q1000" s="1153"/>
      <c r="R1000" s="1153"/>
      <c r="S1000" s="1153" t="s">
        <v>885</v>
      </c>
      <c r="T1000" s="1153"/>
      <c r="U1000" s="1155"/>
      <c r="V1000" s="1153"/>
      <c r="W1000" s="1153" t="s">
        <v>892</v>
      </c>
      <c r="X1000" s="1153"/>
      <c r="Y1000" s="1156">
        <v>1188.47</v>
      </c>
      <c r="Z1000" s="1153"/>
      <c r="AA1000" s="1156">
        <v>1188.47</v>
      </c>
      <c r="AB1000" s="1153"/>
      <c r="AC1000" s="1156">
        <f t="shared" si="43"/>
        <v>53209.05</v>
      </c>
      <c r="AD1000" s="1047" t="str">
        <f t="shared" si="44"/>
        <v>0</v>
      </c>
      <c r="AE1000" s="1047" t="str">
        <f t="shared" si="45"/>
        <v>0</v>
      </c>
      <c r="AF1000" s="1047" t="str">
        <f t="shared" si="46"/>
        <v>0</v>
      </c>
      <c r="AG1000" s="1047" t="str">
        <f t="shared" si="47"/>
        <v>0</v>
      </c>
      <c r="AH1000" s="1047" t="str">
        <f t="shared" si="48"/>
        <v>0</v>
      </c>
      <c r="AI1000" s="1047" t="str">
        <f t="shared" si="49"/>
        <v>0</v>
      </c>
    </row>
    <row r="1001" spans="1:35" x14ac:dyDescent="0.25">
      <c r="A1001" s="1153"/>
      <c r="B1001" s="1153"/>
      <c r="C1001" s="1153"/>
      <c r="D1001" s="1153"/>
      <c r="E1001" s="1153"/>
      <c r="F1001" s="1153"/>
      <c r="G1001" s="1153"/>
      <c r="H1001" s="1153"/>
      <c r="I1001" s="1153" t="s">
        <v>961</v>
      </c>
      <c r="J1001" s="1153"/>
      <c r="K1001" s="1154">
        <v>44627</v>
      </c>
      <c r="L1001" s="1153"/>
      <c r="M1001" s="1153" t="s">
        <v>1325</v>
      </c>
      <c r="N1001" s="1153"/>
      <c r="O1001" s="1153" t="s">
        <v>1278</v>
      </c>
      <c r="P1001" s="1153"/>
      <c r="Q1001" s="1153"/>
      <c r="R1001" s="1153"/>
      <c r="S1001" s="1153" t="s">
        <v>885</v>
      </c>
      <c r="T1001" s="1153"/>
      <c r="U1001" s="1155"/>
      <c r="V1001" s="1153"/>
      <c r="W1001" s="1153" t="s">
        <v>892</v>
      </c>
      <c r="X1001" s="1153"/>
      <c r="Y1001" s="1156">
        <v>3.93</v>
      </c>
      <c r="Z1001" s="1153"/>
      <c r="AA1001" s="1156">
        <v>3.93</v>
      </c>
      <c r="AB1001" s="1153"/>
      <c r="AC1001" s="1156">
        <f t="shared" si="43"/>
        <v>53212.98</v>
      </c>
      <c r="AD1001" s="1047" t="str">
        <f t="shared" si="44"/>
        <v>0</v>
      </c>
      <c r="AE1001" s="1047" t="str">
        <f t="shared" si="45"/>
        <v>0</v>
      </c>
      <c r="AF1001" s="1047" t="str">
        <f t="shared" si="46"/>
        <v>0</v>
      </c>
      <c r="AG1001" s="1047" t="str">
        <f t="shared" si="47"/>
        <v>0</v>
      </c>
      <c r="AH1001" s="1047" t="str">
        <f t="shared" si="48"/>
        <v>0</v>
      </c>
      <c r="AI1001" s="1047" t="str">
        <f t="shared" si="49"/>
        <v>0</v>
      </c>
    </row>
    <row r="1002" spans="1:35" x14ac:dyDescent="0.25">
      <c r="A1002" s="1153"/>
      <c r="B1002" s="1153"/>
      <c r="C1002" s="1153"/>
      <c r="D1002" s="1153"/>
      <c r="E1002" s="1153"/>
      <c r="F1002" s="1153"/>
      <c r="G1002" s="1153"/>
      <c r="H1002" s="1153"/>
      <c r="I1002" s="1153" t="s">
        <v>961</v>
      </c>
      <c r="J1002" s="1153"/>
      <c r="K1002" s="1154">
        <v>44627</v>
      </c>
      <c r="L1002" s="1153"/>
      <c r="M1002" s="1153" t="s">
        <v>1325</v>
      </c>
      <c r="N1002" s="1153"/>
      <c r="O1002" s="1153" t="s">
        <v>1278</v>
      </c>
      <c r="P1002" s="1153"/>
      <c r="Q1002" s="1153"/>
      <c r="R1002" s="1153"/>
      <c r="S1002" s="1153" t="s">
        <v>885</v>
      </c>
      <c r="T1002" s="1153"/>
      <c r="U1002" s="1155"/>
      <c r="V1002" s="1153"/>
      <c r="W1002" s="1153" t="s">
        <v>892</v>
      </c>
      <c r="X1002" s="1153"/>
      <c r="Y1002" s="1156">
        <v>12.69</v>
      </c>
      <c r="Z1002" s="1153"/>
      <c r="AA1002" s="1156">
        <v>12.69</v>
      </c>
      <c r="AB1002" s="1153"/>
      <c r="AC1002" s="1156">
        <f t="shared" si="43"/>
        <v>53225.67</v>
      </c>
      <c r="AD1002" s="1047" t="str">
        <f t="shared" si="44"/>
        <v>0</v>
      </c>
      <c r="AE1002" s="1047" t="str">
        <f t="shared" si="45"/>
        <v>0</v>
      </c>
      <c r="AF1002" s="1047" t="str">
        <f t="shared" si="46"/>
        <v>0</v>
      </c>
      <c r="AG1002" s="1047" t="str">
        <f t="shared" si="47"/>
        <v>0</v>
      </c>
      <c r="AH1002" s="1047" t="str">
        <f t="shared" si="48"/>
        <v>0</v>
      </c>
      <c r="AI1002" s="1047" t="str">
        <f t="shared" si="49"/>
        <v>0</v>
      </c>
    </row>
    <row r="1003" spans="1:35" x14ac:dyDescent="0.25">
      <c r="A1003" s="1153"/>
      <c r="B1003" s="1153"/>
      <c r="C1003" s="1153"/>
      <c r="D1003" s="1153"/>
      <c r="E1003" s="1153"/>
      <c r="F1003" s="1153"/>
      <c r="G1003" s="1153"/>
      <c r="H1003" s="1153"/>
      <c r="I1003" s="1153" t="s">
        <v>961</v>
      </c>
      <c r="J1003" s="1153"/>
      <c r="K1003" s="1154">
        <v>44627</v>
      </c>
      <c r="L1003" s="1153"/>
      <c r="M1003" s="1153" t="s">
        <v>1325</v>
      </c>
      <c r="N1003" s="1153"/>
      <c r="O1003" s="1153" t="s">
        <v>1278</v>
      </c>
      <c r="P1003" s="1153"/>
      <c r="Q1003" s="1153"/>
      <c r="R1003" s="1153"/>
      <c r="S1003" s="1153" t="s">
        <v>885</v>
      </c>
      <c r="T1003" s="1153"/>
      <c r="U1003" s="1155"/>
      <c r="V1003" s="1153"/>
      <c r="W1003" s="1153" t="s">
        <v>892</v>
      </c>
      <c r="X1003" s="1153"/>
      <c r="Y1003" s="1156">
        <v>0</v>
      </c>
      <c r="Z1003" s="1153"/>
      <c r="AA1003" s="1156">
        <v>0</v>
      </c>
      <c r="AB1003" s="1153"/>
      <c r="AC1003" s="1156">
        <f t="shared" si="43"/>
        <v>53225.67</v>
      </c>
      <c r="AD1003" s="1047" t="str">
        <f t="shared" si="44"/>
        <v>0</v>
      </c>
      <c r="AE1003" s="1047" t="str">
        <f t="shared" si="45"/>
        <v>0</v>
      </c>
      <c r="AF1003" s="1047" t="str">
        <f t="shared" si="46"/>
        <v>0</v>
      </c>
      <c r="AG1003" s="1047" t="str">
        <f t="shared" si="47"/>
        <v>0</v>
      </c>
      <c r="AH1003" s="1047" t="str">
        <f t="shared" si="48"/>
        <v>0</v>
      </c>
      <c r="AI1003" s="1047" t="str">
        <f t="shared" si="49"/>
        <v>0</v>
      </c>
    </row>
    <row r="1004" spans="1:35" x14ac:dyDescent="0.25">
      <c r="A1004" s="1153"/>
      <c r="B1004" s="1153"/>
      <c r="C1004" s="1153"/>
      <c r="D1004" s="1153"/>
      <c r="E1004" s="1153"/>
      <c r="F1004" s="1153"/>
      <c r="G1004" s="1153"/>
      <c r="H1004" s="1153"/>
      <c r="I1004" s="1153" t="s">
        <v>961</v>
      </c>
      <c r="J1004" s="1153"/>
      <c r="K1004" s="1154">
        <v>44627</v>
      </c>
      <c r="L1004" s="1153"/>
      <c r="M1004" s="1153" t="s">
        <v>1325</v>
      </c>
      <c r="N1004" s="1153"/>
      <c r="O1004" s="1153" t="s">
        <v>1278</v>
      </c>
      <c r="P1004" s="1153"/>
      <c r="Q1004" s="1153"/>
      <c r="R1004" s="1153"/>
      <c r="S1004" s="1153" t="s">
        <v>885</v>
      </c>
      <c r="T1004" s="1153"/>
      <c r="U1004" s="1155"/>
      <c r="V1004" s="1153"/>
      <c r="W1004" s="1153" t="s">
        <v>892</v>
      </c>
      <c r="X1004" s="1153"/>
      <c r="Y1004" s="1156">
        <v>0.36</v>
      </c>
      <c r="Z1004" s="1153"/>
      <c r="AA1004" s="1156">
        <v>0.36</v>
      </c>
      <c r="AB1004" s="1153"/>
      <c r="AC1004" s="1156">
        <f t="shared" si="43"/>
        <v>53226.03</v>
      </c>
      <c r="AD1004" s="1047" t="str">
        <f t="shared" si="44"/>
        <v>0</v>
      </c>
      <c r="AE1004" s="1047" t="str">
        <f t="shared" si="45"/>
        <v>0</v>
      </c>
      <c r="AF1004" s="1047" t="str">
        <f t="shared" si="46"/>
        <v>0</v>
      </c>
      <c r="AG1004" s="1047" t="str">
        <f t="shared" si="47"/>
        <v>0</v>
      </c>
      <c r="AH1004" s="1047" t="str">
        <f t="shared" si="48"/>
        <v>0</v>
      </c>
      <c r="AI1004" s="1047" t="str">
        <f t="shared" si="49"/>
        <v>0</v>
      </c>
    </row>
    <row r="1005" spans="1:35" x14ac:dyDescent="0.25">
      <c r="A1005" s="1153"/>
      <c r="B1005" s="1153"/>
      <c r="C1005" s="1153"/>
      <c r="D1005" s="1153"/>
      <c r="E1005" s="1153"/>
      <c r="F1005" s="1153"/>
      <c r="G1005" s="1153"/>
      <c r="H1005" s="1153"/>
      <c r="I1005" s="1153" t="s">
        <v>961</v>
      </c>
      <c r="J1005" s="1153"/>
      <c r="K1005" s="1154">
        <v>44627</v>
      </c>
      <c r="L1005" s="1153"/>
      <c r="M1005" s="1153" t="s">
        <v>1325</v>
      </c>
      <c r="N1005" s="1153"/>
      <c r="O1005" s="1153" t="s">
        <v>1278</v>
      </c>
      <c r="P1005" s="1153"/>
      <c r="Q1005" s="1153"/>
      <c r="R1005" s="1153"/>
      <c r="S1005" s="1153" t="s">
        <v>885</v>
      </c>
      <c r="T1005" s="1153"/>
      <c r="U1005" s="1155"/>
      <c r="V1005" s="1153"/>
      <c r="W1005" s="1153" t="s">
        <v>892</v>
      </c>
      <c r="X1005" s="1153"/>
      <c r="Y1005" s="1156">
        <v>73.680000000000007</v>
      </c>
      <c r="Z1005" s="1153"/>
      <c r="AA1005" s="1156">
        <v>73.680000000000007</v>
      </c>
      <c r="AB1005" s="1153"/>
      <c r="AC1005" s="1156">
        <f t="shared" si="43"/>
        <v>53299.71</v>
      </c>
      <c r="AD1005" s="1047" t="str">
        <f t="shared" si="44"/>
        <v>0</v>
      </c>
      <c r="AE1005" s="1047" t="str">
        <f t="shared" si="45"/>
        <v>0</v>
      </c>
      <c r="AF1005" s="1047" t="str">
        <f t="shared" si="46"/>
        <v>0</v>
      </c>
      <c r="AG1005" s="1047" t="str">
        <f t="shared" si="47"/>
        <v>0</v>
      </c>
      <c r="AH1005" s="1047" t="str">
        <f t="shared" si="48"/>
        <v>0</v>
      </c>
      <c r="AI1005" s="1047" t="str">
        <f t="shared" si="49"/>
        <v>0</v>
      </c>
    </row>
    <row r="1006" spans="1:35" x14ac:dyDescent="0.25">
      <c r="A1006" s="1153"/>
      <c r="B1006" s="1153"/>
      <c r="C1006" s="1153"/>
      <c r="D1006" s="1153"/>
      <c r="E1006" s="1153"/>
      <c r="F1006" s="1153"/>
      <c r="G1006" s="1153"/>
      <c r="H1006" s="1153"/>
      <c r="I1006" s="1153" t="s">
        <v>961</v>
      </c>
      <c r="J1006" s="1153"/>
      <c r="K1006" s="1154">
        <v>44627</v>
      </c>
      <c r="L1006" s="1153"/>
      <c r="M1006" s="1153" t="s">
        <v>1325</v>
      </c>
      <c r="N1006" s="1153"/>
      <c r="O1006" s="1153" t="s">
        <v>1278</v>
      </c>
      <c r="P1006" s="1153"/>
      <c r="Q1006" s="1153"/>
      <c r="R1006" s="1153"/>
      <c r="S1006" s="1153" t="s">
        <v>885</v>
      </c>
      <c r="T1006" s="1153"/>
      <c r="U1006" s="1155"/>
      <c r="V1006" s="1153"/>
      <c r="W1006" s="1153" t="s">
        <v>892</v>
      </c>
      <c r="X1006" s="1153"/>
      <c r="Y1006" s="1156">
        <v>17.23</v>
      </c>
      <c r="Z1006" s="1153"/>
      <c r="AA1006" s="1156">
        <v>17.23</v>
      </c>
      <c r="AB1006" s="1153"/>
      <c r="AC1006" s="1156">
        <f t="shared" si="43"/>
        <v>53316.94</v>
      </c>
      <c r="AD1006" s="1047" t="str">
        <f t="shared" si="44"/>
        <v>0</v>
      </c>
      <c r="AE1006" s="1047" t="str">
        <f t="shared" si="45"/>
        <v>0</v>
      </c>
      <c r="AF1006" s="1047" t="str">
        <f t="shared" si="46"/>
        <v>0</v>
      </c>
      <c r="AG1006" s="1047" t="str">
        <f t="shared" si="47"/>
        <v>0</v>
      </c>
      <c r="AH1006" s="1047" t="str">
        <f t="shared" si="48"/>
        <v>0</v>
      </c>
      <c r="AI1006" s="1047" t="str">
        <f t="shared" si="49"/>
        <v>0</v>
      </c>
    </row>
    <row r="1007" spans="1:35" x14ac:dyDescent="0.25">
      <c r="A1007" s="1153"/>
      <c r="B1007" s="1153"/>
      <c r="C1007" s="1153"/>
      <c r="D1007" s="1153"/>
      <c r="E1007" s="1153"/>
      <c r="F1007" s="1153"/>
      <c r="G1007" s="1153"/>
      <c r="H1007" s="1153"/>
      <c r="I1007" s="1153" t="s">
        <v>961</v>
      </c>
      <c r="J1007" s="1153"/>
      <c r="K1007" s="1154">
        <v>44627</v>
      </c>
      <c r="L1007" s="1153"/>
      <c r="M1007" s="1153" t="s">
        <v>1325</v>
      </c>
      <c r="N1007" s="1153"/>
      <c r="O1007" s="1153" t="s">
        <v>1278</v>
      </c>
      <c r="P1007" s="1153"/>
      <c r="Q1007" s="1153"/>
      <c r="R1007" s="1153"/>
      <c r="S1007" s="1153" t="s">
        <v>885</v>
      </c>
      <c r="T1007" s="1153"/>
      <c r="U1007" s="1155"/>
      <c r="V1007" s="1153"/>
      <c r="W1007" s="1153" t="s">
        <v>892</v>
      </c>
      <c r="X1007" s="1153"/>
      <c r="Y1007" s="1156">
        <v>3.56</v>
      </c>
      <c r="Z1007" s="1153"/>
      <c r="AA1007" s="1156">
        <v>3.56</v>
      </c>
      <c r="AB1007" s="1153"/>
      <c r="AC1007" s="1156">
        <f t="shared" si="43"/>
        <v>53320.5</v>
      </c>
      <c r="AD1007" s="1047" t="str">
        <f t="shared" si="44"/>
        <v>0</v>
      </c>
      <c r="AE1007" s="1047" t="str">
        <f t="shared" si="45"/>
        <v>0</v>
      </c>
      <c r="AF1007" s="1047" t="str">
        <f t="shared" si="46"/>
        <v>0</v>
      </c>
      <c r="AG1007" s="1047" t="str">
        <f t="shared" si="47"/>
        <v>0</v>
      </c>
      <c r="AH1007" s="1047" t="str">
        <f t="shared" si="48"/>
        <v>0</v>
      </c>
      <c r="AI1007" s="1047" t="str">
        <f t="shared" si="49"/>
        <v>0</v>
      </c>
    </row>
    <row r="1008" spans="1:35" x14ac:dyDescent="0.25">
      <c r="A1008" s="1153"/>
      <c r="B1008" s="1153"/>
      <c r="C1008" s="1153"/>
      <c r="D1008" s="1153"/>
      <c r="E1008" s="1153"/>
      <c r="F1008" s="1153"/>
      <c r="G1008" s="1153"/>
      <c r="H1008" s="1153"/>
      <c r="I1008" s="1153" t="s">
        <v>961</v>
      </c>
      <c r="J1008" s="1153"/>
      <c r="K1008" s="1154">
        <v>44627</v>
      </c>
      <c r="L1008" s="1153"/>
      <c r="M1008" s="1153" t="s">
        <v>1219</v>
      </c>
      <c r="N1008" s="1153"/>
      <c r="O1008" s="1153" t="s">
        <v>1208</v>
      </c>
      <c r="P1008" s="1153"/>
      <c r="Q1008" s="1153"/>
      <c r="R1008" s="1153"/>
      <c r="S1008" s="1153" t="s">
        <v>887</v>
      </c>
      <c r="T1008" s="1153"/>
      <c r="U1008" s="1155"/>
      <c r="V1008" s="1153"/>
      <c r="W1008" s="1153" t="s">
        <v>892</v>
      </c>
      <c r="X1008" s="1153"/>
      <c r="Y1008" s="1156">
        <v>1230.4000000000001</v>
      </c>
      <c r="Z1008" s="1153"/>
      <c r="AA1008" s="1156">
        <v>1230.4000000000001</v>
      </c>
      <c r="AB1008" s="1153"/>
      <c r="AC1008" s="1156">
        <f t="shared" si="43"/>
        <v>54550.9</v>
      </c>
      <c r="AD1008" s="1047" t="str">
        <f t="shared" si="44"/>
        <v>0</v>
      </c>
      <c r="AE1008" s="1047" t="str">
        <f t="shared" si="45"/>
        <v>0</v>
      </c>
      <c r="AF1008" s="1047" t="str">
        <f t="shared" si="46"/>
        <v>0</v>
      </c>
      <c r="AG1008" s="1047" t="str">
        <f t="shared" si="47"/>
        <v>0</v>
      </c>
      <c r="AH1008" s="1047" t="str">
        <f t="shared" si="48"/>
        <v>0</v>
      </c>
      <c r="AI1008" s="1047" t="str">
        <f t="shared" si="49"/>
        <v>0</v>
      </c>
    </row>
    <row r="1009" spans="1:35" x14ac:dyDescent="0.25">
      <c r="A1009" s="1153"/>
      <c r="B1009" s="1153"/>
      <c r="C1009" s="1153"/>
      <c r="D1009" s="1153"/>
      <c r="E1009" s="1153"/>
      <c r="F1009" s="1153"/>
      <c r="G1009" s="1153"/>
      <c r="H1009" s="1153"/>
      <c r="I1009" s="1153" t="s">
        <v>961</v>
      </c>
      <c r="J1009" s="1153"/>
      <c r="K1009" s="1154">
        <v>44627</v>
      </c>
      <c r="L1009" s="1153"/>
      <c r="M1009" s="1153" t="s">
        <v>1219</v>
      </c>
      <c r="N1009" s="1153"/>
      <c r="O1009" s="1153" t="s">
        <v>1208</v>
      </c>
      <c r="P1009" s="1153"/>
      <c r="Q1009" s="1153"/>
      <c r="R1009" s="1153"/>
      <c r="S1009" s="1153" t="s">
        <v>887</v>
      </c>
      <c r="T1009" s="1153"/>
      <c r="U1009" s="1155"/>
      <c r="V1009" s="1153"/>
      <c r="W1009" s="1153" t="s">
        <v>892</v>
      </c>
      <c r="X1009" s="1153"/>
      <c r="Y1009" s="1156">
        <v>51.69</v>
      </c>
      <c r="Z1009" s="1153"/>
      <c r="AA1009" s="1156">
        <v>51.69</v>
      </c>
      <c r="AB1009" s="1153"/>
      <c r="AC1009" s="1156">
        <f t="shared" si="43"/>
        <v>54602.59</v>
      </c>
      <c r="AD1009" s="1047" t="str">
        <f t="shared" si="44"/>
        <v>0</v>
      </c>
      <c r="AE1009" s="1047" t="str">
        <f t="shared" si="45"/>
        <v>0</v>
      </c>
      <c r="AF1009" s="1047" t="str">
        <f t="shared" si="46"/>
        <v>0</v>
      </c>
      <c r="AG1009" s="1047" t="str">
        <f t="shared" si="47"/>
        <v>0</v>
      </c>
      <c r="AH1009" s="1047" t="str">
        <f t="shared" si="48"/>
        <v>0</v>
      </c>
      <c r="AI1009" s="1047" t="str">
        <f t="shared" si="49"/>
        <v>0</v>
      </c>
    </row>
    <row r="1010" spans="1:35" x14ac:dyDescent="0.25">
      <c r="A1010" s="1153"/>
      <c r="B1010" s="1153"/>
      <c r="C1010" s="1153"/>
      <c r="D1010" s="1153"/>
      <c r="E1010" s="1153"/>
      <c r="F1010" s="1153"/>
      <c r="G1010" s="1153"/>
      <c r="H1010" s="1153"/>
      <c r="I1010" s="1153" t="s">
        <v>961</v>
      </c>
      <c r="J1010" s="1153"/>
      <c r="K1010" s="1154">
        <v>44627</v>
      </c>
      <c r="L1010" s="1153"/>
      <c r="M1010" s="1153" t="s">
        <v>1219</v>
      </c>
      <c r="N1010" s="1153"/>
      <c r="O1010" s="1153" t="s">
        <v>1208</v>
      </c>
      <c r="P1010" s="1153"/>
      <c r="Q1010" s="1153"/>
      <c r="R1010" s="1153"/>
      <c r="S1010" s="1153" t="s">
        <v>887</v>
      </c>
      <c r="T1010" s="1153"/>
      <c r="U1010" s="1155"/>
      <c r="V1010" s="1153"/>
      <c r="W1010" s="1153" t="s">
        <v>892</v>
      </c>
      <c r="X1010" s="1153"/>
      <c r="Y1010" s="1156">
        <v>0</v>
      </c>
      <c r="Z1010" s="1153"/>
      <c r="AA1010" s="1156">
        <v>0</v>
      </c>
      <c r="AB1010" s="1153"/>
      <c r="AC1010" s="1156">
        <f t="shared" si="43"/>
        <v>54602.59</v>
      </c>
      <c r="AD1010" s="1047" t="str">
        <f t="shared" si="44"/>
        <v>0</v>
      </c>
      <c r="AE1010" s="1047" t="str">
        <f t="shared" si="45"/>
        <v>0</v>
      </c>
      <c r="AF1010" s="1047" t="str">
        <f t="shared" si="46"/>
        <v>0</v>
      </c>
      <c r="AG1010" s="1047" t="str">
        <f t="shared" si="47"/>
        <v>0</v>
      </c>
      <c r="AH1010" s="1047" t="str">
        <f t="shared" si="48"/>
        <v>0</v>
      </c>
      <c r="AI1010" s="1047" t="str">
        <f t="shared" si="49"/>
        <v>0</v>
      </c>
    </row>
    <row r="1011" spans="1:35" x14ac:dyDescent="0.25">
      <c r="A1011" s="1153"/>
      <c r="B1011" s="1153"/>
      <c r="C1011" s="1153"/>
      <c r="D1011" s="1153"/>
      <c r="E1011" s="1153"/>
      <c r="F1011" s="1153"/>
      <c r="G1011" s="1153"/>
      <c r="H1011" s="1153"/>
      <c r="I1011" s="1153" t="s">
        <v>961</v>
      </c>
      <c r="J1011" s="1153"/>
      <c r="K1011" s="1154">
        <v>44627</v>
      </c>
      <c r="L1011" s="1153"/>
      <c r="M1011" s="1153" t="s">
        <v>1219</v>
      </c>
      <c r="N1011" s="1153"/>
      <c r="O1011" s="1153" t="s">
        <v>1208</v>
      </c>
      <c r="P1011" s="1153"/>
      <c r="Q1011" s="1153"/>
      <c r="R1011" s="1153"/>
      <c r="S1011" s="1153" t="s">
        <v>887</v>
      </c>
      <c r="T1011" s="1153"/>
      <c r="U1011" s="1155"/>
      <c r="V1011" s="1153"/>
      <c r="W1011" s="1153" t="s">
        <v>892</v>
      </c>
      <c r="X1011" s="1153"/>
      <c r="Y1011" s="1156">
        <v>0.37</v>
      </c>
      <c r="Z1011" s="1153"/>
      <c r="AA1011" s="1156">
        <v>0.37</v>
      </c>
      <c r="AB1011" s="1153"/>
      <c r="AC1011" s="1156">
        <f t="shared" si="43"/>
        <v>54602.96</v>
      </c>
      <c r="AD1011" s="1047" t="str">
        <f t="shared" si="44"/>
        <v>0</v>
      </c>
      <c r="AE1011" s="1047" t="str">
        <f t="shared" si="45"/>
        <v>0</v>
      </c>
      <c r="AF1011" s="1047" t="str">
        <f t="shared" si="46"/>
        <v>0</v>
      </c>
      <c r="AG1011" s="1047" t="str">
        <f t="shared" si="47"/>
        <v>0</v>
      </c>
      <c r="AH1011" s="1047" t="str">
        <f t="shared" si="48"/>
        <v>0</v>
      </c>
      <c r="AI1011" s="1047" t="str">
        <f t="shared" si="49"/>
        <v>0</v>
      </c>
    </row>
    <row r="1012" spans="1:35" x14ac:dyDescent="0.25">
      <c r="A1012" s="1153"/>
      <c r="B1012" s="1153"/>
      <c r="C1012" s="1153"/>
      <c r="D1012" s="1153"/>
      <c r="E1012" s="1153"/>
      <c r="F1012" s="1153"/>
      <c r="G1012" s="1153"/>
      <c r="H1012" s="1153"/>
      <c r="I1012" s="1153" t="s">
        <v>961</v>
      </c>
      <c r="J1012" s="1153"/>
      <c r="K1012" s="1154">
        <v>44627</v>
      </c>
      <c r="L1012" s="1153"/>
      <c r="M1012" s="1153" t="s">
        <v>1219</v>
      </c>
      <c r="N1012" s="1153"/>
      <c r="O1012" s="1153" t="s">
        <v>1208</v>
      </c>
      <c r="P1012" s="1153"/>
      <c r="Q1012" s="1153"/>
      <c r="R1012" s="1153"/>
      <c r="S1012" s="1153" t="s">
        <v>887</v>
      </c>
      <c r="T1012" s="1153"/>
      <c r="U1012" s="1155"/>
      <c r="V1012" s="1153"/>
      <c r="W1012" s="1153" t="s">
        <v>892</v>
      </c>
      <c r="X1012" s="1153"/>
      <c r="Y1012" s="1156">
        <v>76.290000000000006</v>
      </c>
      <c r="Z1012" s="1153"/>
      <c r="AA1012" s="1156">
        <v>76.290000000000006</v>
      </c>
      <c r="AB1012" s="1153"/>
      <c r="AC1012" s="1156">
        <f t="shared" si="43"/>
        <v>54679.25</v>
      </c>
      <c r="AD1012" s="1047" t="str">
        <f t="shared" si="44"/>
        <v>0</v>
      </c>
      <c r="AE1012" s="1047" t="str">
        <f t="shared" si="45"/>
        <v>0</v>
      </c>
      <c r="AF1012" s="1047" t="str">
        <f t="shared" si="46"/>
        <v>0</v>
      </c>
      <c r="AG1012" s="1047" t="str">
        <f t="shared" si="47"/>
        <v>0</v>
      </c>
      <c r="AH1012" s="1047" t="str">
        <f t="shared" si="48"/>
        <v>0</v>
      </c>
      <c r="AI1012" s="1047" t="str">
        <f t="shared" si="49"/>
        <v>0</v>
      </c>
    </row>
    <row r="1013" spans="1:35" x14ac:dyDescent="0.25">
      <c r="A1013" s="1153"/>
      <c r="B1013" s="1153"/>
      <c r="C1013" s="1153"/>
      <c r="D1013" s="1153"/>
      <c r="E1013" s="1153"/>
      <c r="F1013" s="1153"/>
      <c r="G1013" s="1153"/>
      <c r="H1013" s="1153"/>
      <c r="I1013" s="1153" t="s">
        <v>961</v>
      </c>
      <c r="J1013" s="1153"/>
      <c r="K1013" s="1154">
        <v>44627</v>
      </c>
      <c r="L1013" s="1153"/>
      <c r="M1013" s="1153" t="s">
        <v>1219</v>
      </c>
      <c r="N1013" s="1153"/>
      <c r="O1013" s="1153" t="s">
        <v>1208</v>
      </c>
      <c r="P1013" s="1153"/>
      <c r="Q1013" s="1153"/>
      <c r="R1013" s="1153"/>
      <c r="S1013" s="1153" t="s">
        <v>887</v>
      </c>
      <c r="T1013" s="1153"/>
      <c r="U1013" s="1155"/>
      <c r="V1013" s="1153"/>
      <c r="W1013" s="1153" t="s">
        <v>892</v>
      </c>
      <c r="X1013" s="1153"/>
      <c r="Y1013" s="1156">
        <v>17.84</v>
      </c>
      <c r="Z1013" s="1153"/>
      <c r="AA1013" s="1156">
        <v>17.84</v>
      </c>
      <c r="AB1013" s="1153"/>
      <c r="AC1013" s="1156">
        <f t="shared" si="43"/>
        <v>54697.09</v>
      </c>
      <c r="AD1013" s="1047" t="str">
        <f t="shared" si="44"/>
        <v>0</v>
      </c>
      <c r="AE1013" s="1047" t="str">
        <f t="shared" si="45"/>
        <v>0</v>
      </c>
      <c r="AF1013" s="1047" t="str">
        <f t="shared" si="46"/>
        <v>0</v>
      </c>
      <c r="AG1013" s="1047" t="str">
        <f t="shared" si="47"/>
        <v>0</v>
      </c>
      <c r="AH1013" s="1047" t="str">
        <f t="shared" si="48"/>
        <v>0</v>
      </c>
      <c r="AI1013" s="1047" t="str">
        <f t="shared" si="49"/>
        <v>0</v>
      </c>
    </row>
    <row r="1014" spans="1:35" x14ac:dyDescent="0.25">
      <c r="A1014" s="1153"/>
      <c r="B1014" s="1153"/>
      <c r="C1014" s="1153"/>
      <c r="D1014" s="1153"/>
      <c r="E1014" s="1153"/>
      <c r="F1014" s="1153"/>
      <c r="G1014" s="1153"/>
      <c r="H1014" s="1153"/>
      <c r="I1014" s="1153" t="s">
        <v>961</v>
      </c>
      <c r="J1014" s="1153"/>
      <c r="K1014" s="1154">
        <v>44627</v>
      </c>
      <c r="L1014" s="1153"/>
      <c r="M1014" s="1153" t="s">
        <v>1219</v>
      </c>
      <c r="N1014" s="1153"/>
      <c r="O1014" s="1153" t="s">
        <v>1208</v>
      </c>
      <c r="P1014" s="1153"/>
      <c r="Q1014" s="1153"/>
      <c r="R1014" s="1153"/>
      <c r="S1014" s="1153" t="s">
        <v>887</v>
      </c>
      <c r="T1014" s="1153"/>
      <c r="U1014" s="1155"/>
      <c r="V1014" s="1153"/>
      <c r="W1014" s="1153" t="s">
        <v>892</v>
      </c>
      <c r="X1014" s="1153"/>
      <c r="Y1014" s="1156">
        <v>3.69</v>
      </c>
      <c r="Z1014" s="1153"/>
      <c r="AA1014" s="1156">
        <v>3.69</v>
      </c>
      <c r="AB1014" s="1153"/>
      <c r="AC1014" s="1156">
        <f t="shared" si="43"/>
        <v>54700.78</v>
      </c>
      <c r="AD1014" s="1047" t="str">
        <f t="shared" si="44"/>
        <v>0</v>
      </c>
      <c r="AE1014" s="1047" t="str">
        <f t="shared" si="45"/>
        <v>0</v>
      </c>
      <c r="AF1014" s="1047" t="str">
        <f t="shared" si="46"/>
        <v>0</v>
      </c>
      <c r="AG1014" s="1047" t="str">
        <f t="shared" si="47"/>
        <v>0</v>
      </c>
      <c r="AH1014" s="1047" t="str">
        <f t="shared" si="48"/>
        <v>0</v>
      </c>
      <c r="AI1014" s="1047" t="str">
        <f t="shared" si="49"/>
        <v>0</v>
      </c>
    </row>
    <row r="1015" spans="1:35" x14ac:dyDescent="0.25">
      <c r="A1015" s="1153"/>
      <c r="B1015" s="1153"/>
      <c r="C1015" s="1153"/>
      <c r="D1015" s="1153"/>
      <c r="E1015" s="1153"/>
      <c r="F1015" s="1153"/>
      <c r="G1015" s="1153"/>
      <c r="H1015" s="1153"/>
      <c r="I1015" s="1153" t="s">
        <v>961</v>
      </c>
      <c r="J1015" s="1153"/>
      <c r="K1015" s="1154">
        <v>44627</v>
      </c>
      <c r="L1015" s="1153"/>
      <c r="M1015" s="1153" t="s">
        <v>1326</v>
      </c>
      <c r="N1015" s="1153"/>
      <c r="O1015" s="1153" t="s">
        <v>974</v>
      </c>
      <c r="P1015" s="1153"/>
      <c r="Q1015" s="1153"/>
      <c r="R1015" s="1153"/>
      <c r="S1015" s="1153" t="s">
        <v>885</v>
      </c>
      <c r="T1015" s="1153"/>
      <c r="U1015" s="1155"/>
      <c r="V1015" s="1153"/>
      <c r="W1015" s="1153" t="s">
        <v>892</v>
      </c>
      <c r="X1015" s="1153"/>
      <c r="Y1015" s="1156">
        <v>121.22</v>
      </c>
      <c r="Z1015" s="1153"/>
      <c r="AA1015" s="1156">
        <v>121.22</v>
      </c>
      <c r="AB1015" s="1153"/>
      <c r="AC1015" s="1156">
        <f t="shared" si="43"/>
        <v>54822</v>
      </c>
      <c r="AD1015" s="1047" t="str">
        <f t="shared" si="44"/>
        <v>0</v>
      </c>
      <c r="AE1015" s="1047" t="str">
        <f t="shared" si="45"/>
        <v>0</v>
      </c>
      <c r="AF1015" s="1047" t="str">
        <f t="shared" si="46"/>
        <v>0</v>
      </c>
      <c r="AG1015" s="1047" t="str">
        <f t="shared" si="47"/>
        <v>0</v>
      </c>
      <c r="AH1015" s="1047" t="str">
        <f t="shared" si="48"/>
        <v>0</v>
      </c>
      <c r="AI1015" s="1047" t="str">
        <f t="shared" si="49"/>
        <v>0</v>
      </c>
    </row>
    <row r="1016" spans="1:35" x14ac:dyDescent="0.25">
      <c r="A1016" s="1153"/>
      <c r="B1016" s="1153"/>
      <c r="C1016" s="1153"/>
      <c r="D1016" s="1153"/>
      <c r="E1016" s="1153"/>
      <c r="F1016" s="1153"/>
      <c r="G1016" s="1153"/>
      <c r="H1016" s="1153"/>
      <c r="I1016" s="1153" t="s">
        <v>961</v>
      </c>
      <c r="J1016" s="1153"/>
      <c r="K1016" s="1154">
        <v>44627</v>
      </c>
      <c r="L1016" s="1153"/>
      <c r="M1016" s="1153" t="s">
        <v>1326</v>
      </c>
      <c r="N1016" s="1153"/>
      <c r="O1016" s="1153" t="s">
        <v>974</v>
      </c>
      <c r="P1016" s="1153"/>
      <c r="Q1016" s="1153"/>
      <c r="R1016" s="1153"/>
      <c r="S1016" s="1153" t="s">
        <v>885</v>
      </c>
      <c r="T1016" s="1153"/>
      <c r="U1016" s="1155"/>
      <c r="V1016" s="1153"/>
      <c r="W1016" s="1153" t="s">
        <v>892</v>
      </c>
      <c r="X1016" s="1153"/>
      <c r="Y1016" s="1156">
        <v>0.28999999999999998</v>
      </c>
      <c r="Z1016" s="1153"/>
      <c r="AA1016" s="1156">
        <v>0.28999999999999998</v>
      </c>
      <c r="AB1016" s="1153"/>
      <c r="AC1016" s="1156">
        <f t="shared" si="43"/>
        <v>54822.29</v>
      </c>
      <c r="AD1016" s="1047" t="str">
        <f t="shared" si="44"/>
        <v>0</v>
      </c>
      <c r="AE1016" s="1047" t="str">
        <f t="shared" si="45"/>
        <v>0</v>
      </c>
      <c r="AF1016" s="1047" t="str">
        <f t="shared" si="46"/>
        <v>0</v>
      </c>
      <c r="AG1016" s="1047" t="str">
        <f t="shared" si="47"/>
        <v>0</v>
      </c>
      <c r="AH1016" s="1047" t="str">
        <f t="shared" si="48"/>
        <v>0</v>
      </c>
      <c r="AI1016" s="1047" t="str">
        <f t="shared" si="49"/>
        <v>0</v>
      </c>
    </row>
    <row r="1017" spans="1:35" x14ac:dyDescent="0.25">
      <c r="A1017" s="1153"/>
      <c r="B1017" s="1153"/>
      <c r="C1017" s="1153"/>
      <c r="D1017" s="1153"/>
      <c r="E1017" s="1153"/>
      <c r="F1017" s="1153"/>
      <c r="G1017" s="1153"/>
      <c r="H1017" s="1153"/>
      <c r="I1017" s="1153" t="s">
        <v>961</v>
      </c>
      <c r="J1017" s="1153"/>
      <c r="K1017" s="1154">
        <v>44627</v>
      </c>
      <c r="L1017" s="1153"/>
      <c r="M1017" s="1153" t="s">
        <v>1326</v>
      </c>
      <c r="N1017" s="1153"/>
      <c r="O1017" s="1153" t="s">
        <v>974</v>
      </c>
      <c r="P1017" s="1153"/>
      <c r="Q1017" s="1153"/>
      <c r="R1017" s="1153"/>
      <c r="S1017" s="1153" t="s">
        <v>885</v>
      </c>
      <c r="T1017" s="1153"/>
      <c r="U1017" s="1155"/>
      <c r="V1017" s="1153"/>
      <c r="W1017" s="1153" t="s">
        <v>892</v>
      </c>
      <c r="X1017" s="1153"/>
      <c r="Y1017" s="1156">
        <v>0</v>
      </c>
      <c r="Z1017" s="1153"/>
      <c r="AA1017" s="1156">
        <v>0</v>
      </c>
      <c r="AB1017" s="1153"/>
      <c r="AC1017" s="1156">
        <f t="shared" si="43"/>
        <v>54822.29</v>
      </c>
      <c r="AD1017" s="1047" t="str">
        <f t="shared" si="44"/>
        <v>0</v>
      </c>
      <c r="AE1017" s="1047" t="str">
        <f t="shared" si="45"/>
        <v>0</v>
      </c>
      <c r="AF1017" s="1047" t="str">
        <f t="shared" si="46"/>
        <v>0</v>
      </c>
      <c r="AG1017" s="1047" t="str">
        <f t="shared" si="47"/>
        <v>0</v>
      </c>
      <c r="AH1017" s="1047" t="str">
        <f t="shared" si="48"/>
        <v>0</v>
      </c>
      <c r="AI1017" s="1047" t="str">
        <f t="shared" si="49"/>
        <v>0</v>
      </c>
    </row>
    <row r="1018" spans="1:35" x14ac:dyDescent="0.25">
      <c r="A1018" s="1153"/>
      <c r="B1018" s="1153"/>
      <c r="C1018" s="1153"/>
      <c r="D1018" s="1153"/>
      <c r="E1018" s="1153"/>
      <c r="F1018" s="1153"/>
      <c r="G1018" s="1153"/>
      <c r="H1018" s="1153"/>
      <c r="I1018" s="1153" t="s">
        <v>961</v>
      </c>
      <c r="J1018" s="1153"/>
      <c r="K1018" s="1154">
        <v>44627</v>
      </c>
      <c r="L1018" s="1153"/>
      <c r="M1018" s="1153" t="s">
        <v>1326</v>
      </c>
      <c r="N1018" s="1153"/>
      <c r="O1018" s="1153" t="s">
        <v>974</v>
      </c>
      <c r="P1018" s="1153"/>
      <c r="Q1018" s="1153"/>
      <c r="R1018" s="1153"/>
      <c r="S1018" s="1153" t="s">
        <v>885</v>
      </c>
      <c r="T1018" s="1153"/>
      <c r="U1018" s="1155"/>
      <c r="V1018" s="1153"/>
      <c r="W1018" s="1153" t="s">
        <v>892</v>
      </c>
      <c r="X1018" s="1153"/>
      <c r="Y1018" s="1156">
        <v>0.04</v>
      </c>
      <c r="Z1018" s="1153"/>
      <c r="AA1018" s="1156">
        <v>0.04</v>
      </c>
      <c r="AB1018" s="1153"/>
      <c r="AC1018" s="1156">
        <f t="shared" si="43"/>
        <v>54822.33</v>
      </c>
      <c r="AD1018" s="1047" t="str">
        <f t="shared" si="44"/>
        <v>0</v>
      </c>
      <c r="AE1018" s="1047" t="str">
        <f t="shared" si="45"/>
        <v>0</v>
      </c>
      <c r="AF1018" s="1047" t="str">
        <f t="shared" si="46"/>
        <v>0</v>
      </c>
      <c r="AG1018" s="1047" t="str">
        <f t="shared" si="47"/>
        <v>0</v>
      </c>
      <c r="AH1018" s="1047" t="str">
        <f t="shared" si="48"/>
        <v>0</v>
      </c>
      <c r="AI1018" s="1047" t="str">
        <f t="shared" si="49"/>
        <v>0</v>
      </c>
    </row>
    <row r="1019" spans="1:35" x14ac:dyDescent="0.25">
      <c r="A1019" s="1153"/>
      <c r="B1019" s="1153"/>
      <c r="C1019" s="1153"/>
      <c r="D1019" s="1153"/>
      <c r="E1019" s="1153"/>
      <c r="F1019" s="1153"/>
      <c r="G1019" s="1153"/>
      <c r="H1019" s="1153"/>
      <c r="I1019" s="1153" t="s">
        <v>961</v>
      </c>
      <c r="J1019" s="1153"/>
      <c r="K1019" s="1154">
        <v>44627</v>
      </c>
      <c r="L1019" s="1153"/>
      <c r="M1019" s="1153" t="s">
        <v>1326</v>
      </c>
      <c r="N1019" s="1153"/>
      <c r="O1019" s="1153" t="s">
        <v>974</v>
      </c>
      <c r="P1019" s="1153"/>
      <c r="Q1019" s="1153"/>
      <c r="R1019" s="1153"/>
      <c r="S1019" s="1153" t="s">
        <v>885</v>
      </c>
      <c r="T1019" s="1153"/>
      <c r="U1019" s="1155"/>
      <c r="V1019" s="1153"/>
      <c r="W1019" s="1153" t="s">
        <v>892</v>
      </c>
      <c r="X1019" s="1153"/>
      <c r="Y1019" s="1156">
        <v>7.51</v>
      </c>
      <c r="Z1019" s="1153"/>
      <c r="AA1019" s="1156">
        <v>7.51</v>
      </c>
      <c r="AB1019" s="1153"/>
      <c r="AC1019" s="1156">
        <f t="shared" si="43"/>
        <v>54829.84</v>
      </c>
      <c r="AD1019" s="1047" t="str">
        <f t="shared" si="44"/>
        <v>0</v>
      </c>
      <c r="AE1019" s="1047" t="str">
        <f t="shared" si="45"/>
        <v>0</v>
      </c>
      <c r="AF1019" s="1047" t="str">
        <f t="shared" si="46"/>
        <v>0</v>
      </c>
      <c r="AG1019" s="1047" t="str">
        <f t="shared" si="47"/>
        <v>0</v>
      </c>
      <c r="AH1019" s="1047" t="str">
        <f t="shared" si="48"/>
        <v>0</v>
      </c>
      <c r="AI1019" s="1047" t="str">
        <f t="shared" si="49"/>
        <v>0</v>
      </c>
    </row>
    <row r="1020" spans="1:35" x14ac:dyDescent="0.25">
      <c r="A1020" s="1153"/>
      <c r="B1020" s="1153"/>
      <c r="C1020" s="1153"/>
      <c r="D1020" s="1153"/>
      <c r="E1020" s="1153"/>
      <c r="F1020" s="1153"/>
      <c r="G1020" s="1153"/>
      <c r="H1020" s="1153"/>
      <c r="I1020" s="1153" t="s">
        <v>961</v>
      </c>
      <c r="J1020" s="1153"/>
      <c r="K1020" s="1154">
        <v>44627</v>
      </c>
      <c r="L1020" s="1153"/>
      <c r="M1020" s="1153" t="s">
        <v>1326</v>
      </c>
      <c r="N1020" s="1153"/>
      <c r="O1020" s="1153" t="s">
        <v>974</v>
      </c>
      <c r="P1020" s="1153"/>
      <c r="Q1020" s="1153"/>
      <c r="R1020" s="1153"/>
      <c r="S1020" s="1153" t="s">
        <v>885</v>
      </c>
      <c r="T1020" s="1153"/>
      <c r="U1020" s="1155"/>
      <c r="V1020" s="1153"/>
      <c r="W1020" s="1153" t="s">
        <v>892</v>
      </c>
      <c r="X1020" s="1153"/>
      <c r="Y1020" s="1156">
        <v>1.76</v>
      </c>
      <c r="Z1020" s="1153"/>
      <c r="AA1020" s="1156">
        <v>1.76</v>
      </c>
      <c r="AB1020" s="1153"/>
      <c r="AC1020" s="1156">
        <f t="shared" si="43"/>
        <v>54831.6</v>
      </c>
      <c r="AD1020" s="1047" t="str">
        <f t="shared" si="44"/>
        <v>0</v>
      </c>
      <c r="AE1020" s="1047" t="str">
        <f t="shared" si="45"/>
        <v>0</v>
      </c>
      <c r="AF1020" s="1047" t="str">
        <f t="shared" si="46"/>
        <v>0</v>
      </c>
      <c r="AG1020" s="1047" t="str">
        <f t="shared" si="47"/>
        <v>0</v>
      </c>
      <c r="AH1020" s="1047" t="str">
        <f t="shared" si="48"/>
        <v>0</v>
      </c>
      <c r="AI1020" s="1047" t="str">
        <f t="shared" si="49"/>
        <v>0</v>
      </c>
    </row>
    <row r="1021" spans="1:35" x14ac:dyDescent="0.25">
      <c r="A1021" s="1153"/>
      <c r="B1021" s="1153"/>
      <c r="C1021" s="1153"/>
      <c r="D1021" s="1153"/>
      <c r="E1021" s="1153"/>
      <c r="F1021" s="1153"/>
      <c r="G1021" s="1153"/>
      <c r="H1021" s="1153"/>
      <c r="I1021" s="1153" t="s">
        <v>961</v>
      </c>
      <c r="J1021" s="1153"/>
      <c r="K1021" s="1154">
        <v>44627</v>
      </c>
      <c r="L1021" s="1153"/>
      <c r="M1021" s="1153" t="s">
        <v>1326</v>
      </c>
      <c r="N1021" s="1153"/>
      <c r="O1021" s="1153" t="s">
        <v>974</v>
      </c>
      <c r="P1021" s="1153"/>
      <c r="Q1021" s="1153"/>
      <c r="R1021" s="1153"/>
      <c r="S1021" s="1153" t="s">
        <v>885</v>
      </c>
      <c r="T1021" s="1153"/>
      <c r="U1021" s="1155"/>
      <c r="V1021" s="1153"/>
      <c r="W1021" s="1153" t="s">
        <v>892</v>
      </c>
      <c r="X1021" s="1153"/>
      <c r="Y1021" s="1156">
        <v>0.36</v>
      </c>
      <c r="Z1021" s="1153"/>
      <c r="AA1021" s="1156">
        <v>0.36</v>
      </c>
      <c r="AB1021" s="1153"/>
      <c r="AC1021" s="1156">
        <f t="shared" si="43"/>
        <v>54831.96</v>
      </c>
      <c r="AD1021" s="1047" t="str">
        <f t="shared" si="44"/>
        <v>0</v>
      </c>
      <c r="AE1021" s="1047" t="str">
        <f t="shared" si="45"/>
        <v>0</v>
      </c>
      <c r="AF1021" s="1047" t="str">
        <f t="shared" si="46"/>
        <v>0</v>
      </c>
      <c r="AG1021" s="1047" t="str">
        <f t="shared" si="47"/>
        <v>0</v>
      </c>
      <c r="AH1021" s="1047" t="str">
        <f t="shared" si="48"/>
        <v>0</v>
      </c>
      <c r="AI1021" s="1047" t="str">
        <f t="shared" si="49"/>
        <v>0</v>
      </c>
    </row>
    <row r="1022" spans="1:35" x14ac:dyDescent="0.25">
      <c r="A1022" s="1153"/>
      <c r="B1022" s="1153"/>
      <c r="C1022" s="1153"/>
      <c r="D1022" s="1153"/>
      <c r="E1022" s="1153"/>
      <c r="F1022" s="1153"/>
      <c r="G1022" s="1153"/>
      <c r="H1022" s="1153"/>
      <c r="I1022" s="1153" t="s">
        <v>961</v>
      </c>
      <c r="J1022" s="1153"/>
      <c r="K1022" s="1154">
        <v>44627</v>
      </c>
      <c r="L1022" s="1153"/>
      <c r="M1022" s="1153" t="s">
        <v>1327</v>
      </c>
      <c r="N1022" s="1153"/>
      <c r="O1022" s="1153" t="s">
        <v>1216</v>
      </c>
      <c r="P1022" s="1153"/>
      <c r="Q1022" s="1153"/>
      <c r="R1022" s="1153"/>
      <c r="S1022" s="1153" t="s">
        <v>885</v>
      </c>
      <c r="T1022" s="1153"/>
      <c r="U1022" s="1155"/>
      <c r="V1022" s="1153"/>
      <c r="W1022" s="1153" t="s">
        <v>892</v>
      </c>
      <c r="X1022" s="1153"/>
      <c r="Y1022" s="1156">
        <v>1157.02</v>
      </c>
      <c r="Z1022" s="1153"/>
      <c r="AA1022" s="1156">
        <v>1157.02</v>
      </c>
      <c r="AB1022" s="1153"/>
      <c r="AC1022" s="1156">
        <f t="shared" si="43"/>
        <v>55988.98</v>
      </c>
      <c r="AD1022" s="1047" t="str">
        <f t="shared" si="44"/>
        <v>0</v>
      </c>
      <c r="AE1022" s="1047" t="str">
        <f t="shared" si="45"/>
        <v>0</v>
      </c>
      <c r="AF1022" s="1047" t="str">
        <f t="shared" si="46"/>
        <v>0</v>
      </c>
      <c r="AG1022" s="1047" t="str">
        <f t="shared" si="47"/>
        <v>0</v>
      </c>
      <c r="AH1022" s="1047" t="str">
        <f t="shared" si="48"/>
        <v>0</v>
      </c>
      <c r="AI1022" s="1047" t="str">
        <f t="shared" si="49"/>
        <v>0</v>
      </c>
    </row>
    <row r="1023" spans="1:35" x14ac:dyDescent="0.25">
      <c r="A1023" s="1153"/>
      <c r="B1023" s="1153"/>
      <c r="C1023" s="1153"/>
      <c r="D1023" s="1153"/>
      <c r="E1023" s="1153"/>
      <c r="F1023" s="1153"/>
      <c r="G1023" s="1153"/>
      <c r="H1023" s="1153"/>
      <c r="I1023" s="1153" t="s">
        <v>961</v>
      </c>
      <c r="J1023" s="1153"/>
      <c r="K1023" s="1154">
        <v>44627</v>
      </c>
      <c r="L1023" s="1153"/>
      <c r="M1023" s="1153" t="s">
        <v>1327</v>
      </c>
      <c r="N1023" s="1153"/>
      <c r="O1023" s="1153" t="s">
        <v>1216</v>
      </c>
      <c r="P1023" s="1153"/>
      <c r="Q1023" s="1153"/>
      <c r="R1023" s="1153"/>
      <c r="S1023" s="1153" t="s">
        <v>885</v>
      </c>
      <c r="T1023" s="1153"/>
      <c r="U1023" s="1155"/>
      <c r="V1023" s="1153"/>
      <c r="W1023" s="1153" t="s">
        <v>892</v>
      </c>
      <c r="X1023" s="1153"/>
      <c r="Y1023" s="1156">
        <v>3.54</v>
      </c>
      <c r="Z1023" s="1153"/>
      <c r="AA1023" s="1156">
        <v>3.54</v>
      </c>
      <c r="AB1023" s="1153"/>
      <c r="AC1023" s="1156">
        <f t="shared" si="43"/>
        <v>55992.52</v>
      </c>
      <c r="AD1023" s="1047" t="str">
        <f t="shared" si="44"/>
        <v>0</v>
      </c>
      <c r="AE1023" s="1047" t="str">
        <f t="shared" si="45"/>
        <v>0</v>
      </c>
      <c r="AF1023" s="1047" t="str">
        <f t="shared" si="46"/>
        <v>0</v>
      </c>
      <c r="AG1023" s="1047" t="str">
        <f t="shared" si="47"/>
        <v>0</v>
      </c>
      <c r="AH1023" s="1047" t="str">
        <f t="shared" si="48"/>
        <v>0</v>
      </c>
      <c r="AI1023" s="1047" t="str">
        <f t="shared" si="49"/>
        <v>0</v>
      </c>
    </row>
    <row r="1024" spans="1:35" x14ac:dyDescent="0.25">
      <c r="A1024" s="1153"/>
      <c r="B1024" s="1153"/>
      <c r="C1024" s="1153"/>
      <c r="D1024" s="1153"/>
      <c r="E1024" s="1153"/>
      <c r="F1024" s="1153"/>
      <c r="G1024" s="1153"/>
      <c r="H1024" s="1153"/>
      <c r="I1024" s="1153" t="s">
        <v>961</v>
      </c>
      <c r="J1024" s="1153"/>
      <c r="K1024" s="1154">
        <v>44627</v>
      </c>
      <c r="L1024" s="1153"/>
      <c r="M1024" s="1153" t="s">
        <v>1327</v>
      </c>
      <c r="N1024" s="1153"/>
      <c r="O1024" s="1153" t="s">
        <v>1216</v>
      </c>
      <c r="P1024" s="1153"/>
      <c r="Q1024" s="1153"/>
      <c r="R1024" s="1153"/>
      <c r="S1024" s="1153" t="s">
        <v>885</v>
      </c>
      <c r="T1024" s="1153"/>
      <c r="U1024" s="1155"/>
      <c r="V1024" s="1153"/>
      <c r="W1024" s="1153" t="s">
        <v>892</v>
      </c>
      <c r="X1024" s="1153"/>
      <c r="Y1024" s="1156">
        <v>12.69</v>
      </c>
      <c r="Z1024" s="1153"/>
      <c r="AA1024" s="1156">
        <v>12.69</v>
      </c>
      <c r="AB1024" s="1153"/>
      <c r="AC1024" s="1156">
        <f t="shared" si="43"/>
        <v>56005.21</v>
      </c>
      <c r="AD1024" s="1047" t="str">
        <f t="shared" si="44"/>
        <v>0</v>
      </c>
      <c r="AE1024" s="1047" t="str">
        <f t="shared" si="45"/>
        <v>0</v>
      </c>
      <c r="AF1024" s="1047" t="str">
        <f t="shared" si="46"/>
        <v>0</v>
      </c>
      <c r="AG1024" s="1047" t="str">
        <f t="shared" si="47"/>
        <v>0</v>
      </c>
      <c r="AH1024" s="1047" t="str">
        <f t="shared" si="48"/>
        <v>0</v>
      </c>
      <c r="AI1024" s="1047" t="str">
        <f t="shared" si="49"/>
        <v>0</v>
      </c>
    </row>
    <row r="1025" spans="1:35" x14ac:dyDescent="0.25">
      <c r="A1025" s="1153"/>
      <c r="B1025" s="1153"/>
      <c r="C1025" s="1153"/>
      <c r="D1025" s="1153"/>
      <c r="E1025" s="1153"/>
      <c r="F1025" s="1153"/>
      <c r="G1025" s="1153"/>
      <c r="H1025" s="1153"/>
      <c r="I1025" s="1153" t="s">
        <v>961</v>
      </c>
      <c r="J1025" s="1153"/>
      <c r="K1025" s="1154">
        <v>44627</v>
      </c>
      <c r="L1025" s="1153"/>
      <c r="M1025" s="1153" t="s">
        <v>1327</v>
      </c>
      <c r="N1025" s="1153"/>
      <c r="O1025" s="1153" t="s">
        <v>1216</v>
      </c>
      <c r="P1025" s="1153"/>
      <c r="Q1025" s="1153"/>
      <c r="R1025" s="1153"/>
      <c r="S1025" s="1153" t="s">
        <v>885</v>
      </c>
      <c r="T1025" s="1153"/>
      <c r="U1025" s="1155"/>
      <c r="V1025" s="1153"/>
      <c r="W1025" s="1153" t="s">
        <v>892</v>
      </c>
      <c r="X1025" s="1153"/>
      <c r="Y1025" s="1156">
        <v>58.7</v>
      </c>
      <c r="Z1025" s="1153"/>
      <c r="AA1025" s="1156">
        <v>58.7</v>
      </c>
      <c r="AB1025" s="1153"/>
      <c r="AC1025" s="1156">
        <f t="shared" si="43"/>
        <v>56063.91</v>
      </c>
      <c r="AD1025" s="1047" t="str">
        <f t="shared" si="44"/>
        <v>0</v>
      </c>
      <c r="AE1025" s="1047" t="str">
        <f t="shared" si="45"/>
        <v>0</v>
      </c>
      <c r="AF1025" s="1047" t="str">
        <f t="shared" si="46"/>
        <v>0</v>
      </c>
      <c r="AG1025" s="1047" t="str">
        <f t="shared" si="47"/>
        <v>0</v>
      </c>
      <c r="AH1025" s="1047" t="str">
        <f t="shared" si="48"/>
        <v>0</v>
      </c>
      <c r="AI1025" s="1047" t="str">
        <f t="shared" si="49"/>
        <v>0</v>
      </c>
    </row>
    <row r="1026" spans="1:35" x14ac:dyDescent="0.25">
      <c r="A1026" s="1153"/>
      <c r="B1026" s="1153"/>
      <c r="C1026" s="1153"/>
      <c r="D1026" s="1153"/>
      <c r="E1026" s="1153"/>
      <c r="F1026" s="1153"/>
      <c r="G1026" s="1153"/>
      <c r="H1026" s="1153"/>
      <c r="I1026" s="1153" t="s">
        <v>961</v>
      </c>
      <c r="J1026" s="1153"/>
      <c r="K1026" s="1154">
        <v>44627</v>
      </c>
      <c r="L1026" s="1153"/>
      <c r="M1026" s="1153" t="s">
        <v>1327</v>
      </c>
      <c r="N1026" s="1153"/>
      <c r="O1026" s="1153" t="s">
        <v>1216</v>
      </c>
      <c r="P1026" s="1153"/>
      <c r="Q1026" s="1153"/>
      <c r="R1026" s="1153"/>
      <c r="S1026" s="1153" t="s">
        <v>885</v>
      </c>
      <c r="T1026" s="1153"/>
      <c r="U1026" s="1155"/>
      <c r="V1026" s="1153"/>
      <c r="W1026" s="1153" t="s">
        <v>892</v>
      </c>
      <c r="X1026" s="1153"/>
      <c r="Y1026" s="1156">
        <v>0</v>
      </c>
      <c r="Z1026" s="1153"/>
      <c r="AA1026" s="1156">
        <v>0</v>
      </c>
      <c r="AB1026" s="1153"/>
      <c r="AC1026" s="1156">
        <f t="shared" si="43"/>
        <v>56063.91</v>
      </c>
      <c r="AD1026" s="1047" t="str">
        <f t="shared" si="44"/>
        <v>0</v>
      </c>
      <c r="AE1026" s="1047" t="str">
        <f t="shared" si="45"/>
        <v>0</v>
      </c>
      <c r="AF1026" s="1047" t="str">
        <f t="shared" si="46"/>
        <v>0</v>
      </c>
      <c r="AG1026" s="1047" t="str">
        <f t="shared" si="47"/>
        <v>0</v>
      </c>
      <c r="AH1026" s="1047" t="str">
        <f t="shared" si="48"/>
        <v>0</v>
      </c>
      <c r="AI1026" s="1047" t="str">
        <f t="shared" si="49"/>
        <v>0</v>
      </c>
    </row>
    <row r="1027" spans="1:35" x14ac:dyDescent="0.25">
      <c r="A1027" s="1153"/>
      <c r="B1027" s="1153"/>
      <c r="C1027" s="1153"/>
      <c r="D1027" s="1153"/>
      <c r="E1027" s="1153"/>
      <c r="F1027" s="1153"/>
      <c r="G1027" s="1153"/>
      <c r="H1027" s="1153"/>
      <c r="I1027" s="1153" t="s">
        <v>961</v>
      </c>
      <c r="J1027" s="1153"/>
      <c r="K1027" s="1154">
        <v>44627</v>
      </c>
      <c r="L1027" s="1153"/>
      <c r="M1027" s="1153" t="s">
        <v>1327</v>
      </c>
      <c r="N1027" s="1153"/>
      <c r="O1027" s="1153" t="s">
        <v>1216</v>
      </c>
      <c r="P1027" s="1153"/>
      <c r="Q1027" s="1153"/>
      <c r="R1027" s="1153"/>
      <c r="S1027" s="1153" t="s">
        <v>885</v>
      </c>
      <c r="T1027" s="1153"/>
      <c r="U1027" s="1155"/>
      <c r="V1027" s="1153"/>
      <c r="W1027" s="1153" t="s">
        <v>892</v>
      </c>
      <c r="X1027" s="1153"/>
      <c r="Y1027" s="1156">
        <v>0.34</v>
      </c>
      <c r="Z1027" s="1153"/>
      <c r="AA1027" s="1156">
        <v>0.34</v>
      </c>
      <c r="AB1027" s="1153"/>
      <c r="AC1027" s="1156">
        <f t="shared" si="43"/>
        <v>56064.25</v>
      </c>
      <c r="AD1027" s="1047" t="str">
        <f t="shared" si="44"/>
        <v>0</v>
      </c>
      <c r="AE1027" s="1047" t="str">
        <f t="shared" si="45"/>
        <v>0</v>
      </c>
      <c r="AF1027" s="1047" t="str">
        <f t="shared" si="46"/>
        <v>0</v>
      </c>
      <c r="AG1027" s="1047" t="str">
        <f t="shared" si="47"/>
        <v>0</v>
      </c>
      <c r="AH1027" s="1047" t="str">
        <f t="shared" si="48"/>
        <v>0</v>
      </c>
      <c r="AI1027" s="1047" t="str">
        <f t="shared" si="49"/>
        <v>0</v>
      </c>
    </row>
    <row r="1028" spans="1:35" x14ac:dyDescent="0.25">
      <c r="A1028" s="1153"/>
      <c r="B1028" s="1153"/>
      <c r="C1028" s="1153"/>
      <c r="D1028" s="1153"/>
      <c r="E1028" s="1153"/>
      <c r="F1028" s="1153"/>
      <c r="G1028" s="1153"/>
      <c r="H1028" s="1153"/>
      <c r="I1028" s="1153" t="s">
        <v>961</v>
      </c>
      <c r="J1028" s="1153"/>
      <c r="K1028" s="1154">
        <v>44627</v>
      </c>
      <c r="L1028" s="1153"/>
      <c r="M1028" s="1153" t="s">
        <v>1327</v>
      </c>
      <c r="N1028" s="1153"/>
      <c r="O1028" s="1153" t="s">
        <v>1216</v>
      </c>
      <c r="P1028" s="1153"/>
      <c r="Q1028" s="1153"/>
      <c r="R1028" s="1153"/>
      <c r="S1028" s="1153" t="s">
        <v>885</v>
      </c>
      <c r="T1028" s="1153"/>
      <c r="U1028" s="1155"/>
      <c r="V1028" s="1153"/>
      <c r="W1028" s="1153" t="s">
        <v>892</v>
      </c>
      <c r="X1028" s="1153"/>
      <c r="Y1028" s="1156">
        <v>71.739999999999995</v>
      </c>
      <c r="Z1028" s="1153"/>
      <c r="AA1028" s="1156">
        <v>71.739999999999995</v>
      </c>
      <c r="AB1028" s="1153"/>
      <c r="AC1028" s="1156">
        <f t="shared" si="43"/>
        <v>56135.99</v>
      </c>
      <c r="AD1028" s="1047" t="str">
        <f t="shared" si="44"/>
        <v>0</v>
      </c>
      <c r="AE1028" s="1047" t="str">
        <f t="shared" si="45"/>
        <v>0</v>
      </c>
      <c r="AF1028" s="1047" t="str">
        <f t="shared" si="46"/>
        <v>0</v>
      </c>
      <c r="AG1028" s="1047" t="str">
        <f t="shared" si="47"/>
        <v>0</v>
      </c>
      <c r="AH1028" s="1047" t="str">
        <f t="shared" si="48"/>
        <v>0</v>
      </c>
      <c r="AI1028" s="1047" t="str">
        <f t="shared" si="49"/>
        <v>0</v>
      </c>
    </row>
    <row r="1029" spans="1:35" x14ac:dyDescent="0.25">
      <c r="A1029" s="1153"/>
      <c r="B1029" s="1153"/>
      <c r="C1029" s="1153"/>
      <c r="D1029" s="1153"/>
      <c r="E1029" s="1153"/>
      <c r="F1029" s="1153"/>
      <c r="G1029" s="1153"/>
      <c r="H1029" s="1153"/>
      <c r="I1029" s="1153" t="s">
        <v>961</v>
      </c>
      <c r="J1029" s="1153"/>
      <c r="K1029" s="1154">
        <v>44627</v>
      </c>
      <c r="L1029" s="1153"/>
      <c r="M1029" s="1153" t="s">
        <v>1327</v>
      </c>
      <c r="N1029" s="1153"/>
      <c r="O1029" s="1153" t="s">
        <v>1216</v>
      </c>
      <c r="P1029" s="1153"/>
      <c r="Q1029" s="1153"/>
      <c r="R1029" s="1153"/>
      <c r="S1029" s="1153" t="s">
        <v>885</v>
      </c>
      <c r="T1029" s="1153"/>
      <c r="U1029" s="1155"/>
      <c r="V1029" s="1153"/>
      <c r="W1029" s="1153" t="s">
        <v>892</v>
      </c>
      <c r="X1029" s="1153"/>
      <c r="Y1029" s="1156">
        <v>16.77</v>
      </c>
      <c r="Z1029" s="1153"/>
      <c r="AA1029" s="1156">
        <v>16.77</v>
      </c>
      <c r="AB1029" s="1153"/>
      <c r="AC1029" s="1156">
        <f t="shared" si="43"/>
        <v>56152.76</v>
      </c>
      <c r="AD1029" s="1047" t="str">
        <f t="shared" si="44"/>
        <v>0</v>
      </c>
      <c r="AE1029" s="1047" t="str">
        <f t="shared" si="45"/>
        <v>0</v>
      </c>
      <c r="AF1029" s="1047" t="str">
        <f t="shared" si="46"/>
        <v>0</v>
      </c>
      <c r="AG1029" s="1047" t="str">
        <f t="shared" si="47"/>
        <v>0</v>
      </c>
      <c r="AH1029" s="1047" t="str">
        <f t="shared" si="48"/>
        <v>0</v>
      </c>
      <c r="AI1029" s="1047" t="str">
        <f t="shared" si="49"/>
        <v>0</v>
      </c>
    </row>
    <row r="1030" spans="1:35" x14ac:dyDescent="0.25">
      <c r="A1030" s="1153"/>
      <c r="B1030" s="1153"/>
      <c r="C1030" s="1153"/>
      <c r="D1030" s="1153"/>
      <c r="E1030" s="1153"/>
      <c r="F1030" s="1153"/>
      <c r="G1030" s="1153"/>
      <c r="H1030" s="1153"/>
      <c r="I1030" s="1153" t="s">
        <v>961</v>
      </c>
      <c r="J1030" s="1153"/>
      <c r="K1030" s="1154">
        <v>44627</v>
      </c>
      <c r="L1030" s="1153"/>
      <c r="M1030" s="1153" t="s">
        <v>1327</v>
      </c>
      <c r="N1030" s="1153"/>
      <c r="O1030" s="1153" t="s">
        <v>1216</v>
      </c>
      <c r="P1030" s="1153"/>
      <c r="Q1030" s="1153"/>
      <c r="R1030" s="1153"/>
      <c r="S1030" s="1153" t="s">
        <v>885</v>
      </c>
      <c r="T1030" s="1153"/>
      <c r="U1030" s="1155"/>
      <c r="V1030" s="1153"/>
      <c r="W1030" s="1153" t="s">
        <v>892</v>
      </c>
      <c r="X1030" s="1153"/>
      <c r="Y1030" s="1156">
        <v>3.47</v>
      </c>
      <c r="Z1030" s="1153"/>
      <c r="AA1030" s="1156">
        <v>3.47</v>
      </c>
      <c r="AB1030" s="1153"/>
      <c r="AC1030" s="1156">
        <f t="shared" si="43"/>
        <v>56156.23</v>
      </c>
      <c r="AD1030" s="1047" t="str">
        <f t="shared" si="44"/>
        <v>0</v>
      </c>
      <c r="AE1030" s="1047" t="str">
        <f t="shared" si="45"/>
        <v>0</v>
      </c>
      <c r="AF1030" s="1047" t="str">
        <f t="shared" si="46"/>
        <v>0</v>
      </c>
      <c r="AG1030" s="1047" t="str">
        <f t="shared" si="47"/>
        <v>0</v>
      </c>
      <c r="AH1030" s="1047" t="str">
        <f t="shared" si="48"/>
        <v>0</v>
      </c>
      <c r="AI1030" s="1047" t="str">
        <f t="shared" si="49"/>
        <v>0</v>
      </c>
    </row>
    <row r="1031" spans="1:35" x14ac:dyDescent="0.25">
      <c r="A1031" s="1153"/>
      <c r="B1031" s="1153"/>
      <c r="C1031" s="1153"/>
      <c r="D1031" s="1153"/>
      <c r="E1031" s="1153"/>
      <c r="F1031" s="1153"/>
      <c r="G1031" s="1153"/>
      <c r="H1031" s="1153"/>
      <c r="I1031" s="1153" t="s">
        <v>961</v>
      </c>
      <c r="J1031" s="1153"/>
      <c r="K1031" s="1154">
        <v>44627</v>
      </c>
      <c r="L1031" s="1153"/>
      <c r="M1031" s="1153" t="s">
        <v>1328</v>
      </c>
      <c r="N1031" s="1153"/>
      <c r="O1031" s="1153" t="s">
        <v>1281</v>
      </c>
      <c r="P1031" s="1153"/>
      <c r="Q1031" s="1153"/>
      <c r="R1031" s="1153"/>
      <c r="S1031" s="1153" t="s">
        <v>885</v>
      </c>
      <c r="T1031" s="1153"/>
      <c r="U1031" s="1155"/>
      <c r="V1031" s="1153"/>
      <c r="W1031" s="1153" t="s">
        <v>892</v>
      </c>
      <c r="X1031" s="1153"/>
      <c r="Y1031" s="1156">
        <v>464.64</v>
      </c>
      <c r="Z1031" s="1153"/>
      <c r="AA1031" s="1156">
        <v>464.64</v>
      </c>
      <c r="AB1031" s="1153"/>
      <c r="AC1031" s="1156">
        <f t="shared" ref="AC1031:AC1094" si="50">ROUND(AC1030+AA1031,5)</f>
        <v>56620.87</v>
      </c>
      <c r="AD1031" s="1047" t="str">
        <f t="shared" si="44"/>
        <v>0</v>
      </c>
      <c r="AE1031" s="1047" t="str">
        <f t="shared" si="45"/>
        <v>0</v>
      </c>
      <c r="AF1031" s="1047" t="str">
        <f t="shared" si="46"/>
        <v>0</v>
      </c>
      <c r="AG1031" s="1047" t="str">
        <f t="shared" si="47"/>
        <v>0</v>
      </c>
      <c r="AH1031" s="1047" t="str">
        <f t="shared" si="48"/>
        <v>0</v>
      </c>
      <c r="AI1031" s="1047" t="str">
        <f t="shared" si="49"/>
        <v>0</v>
      </c>
    </row>
    <row r="1032" spans="1:35" x14ac:dyDescent="0.25">
      <c r="A1032" s="1153"/>
      <c r="B1032" s="1153"/>
      <c r="C1032" s="1153"/>
      <c r="D1032" s="1153"/>
      <c r="E1032" s="1153"/>
      <c r="F1032" s="1153"/>
      <c r="G1032" s="1153"/>
      <c r="H1032" s="1153"/>
      <c r="I1032" s="1153" t="s">
        <v>961</v>
      </c>
      <c r="J1032" s="1153"/>
      <c r="K1032" s="1154">
        <v>44627</v>
      </c>
      <c r="L1032" s="1153"/>
      <c r="M1032" s="1153" t="s">
        <v>1328</v>
      </c>
      <c r="N1032" s="1153"/>
      <c r="O1032" s="1153" t="s">
        <v>1281</v>
      </c>
      <c r="P1032" s="1153"/>
      <c r="Q1032" s="1153"/>
      <c r="R1032" s="1153"/>
      <c r="S1032" s="1153" t="s">
        <v>885</v>
      </c>
      <c r="T1032" s="1153"/>
      <c r="U1032" s="1155"/>
      <c r="V1032" s="1153"/>
      <c r="W1032" s="1153" t="s">
        <v>892</v>
      </c>
      <c r="X1032" s="1153"/>
      <c r="Y1032" s="1156">
        <v>0.79</v>
      </c>
      <c r="Z1032" s="1153"/>
      <c r="AA1032" s="1156">
        <v>0.79</v>
      </c>
      <c r="AB1032" s="1153"/>
      <c r="AC1032" s="1156">
        <f t="shared" si="50"/>
        <v>56621.66</v>
      </c>
      <c r="AD1032" s="1047" t="str">
        <f t="shared" si="44"/>
        <v>0</v>
      </c>
      <c r="AE1032" s="1047" t="str">
        <f t="shared" si="45"/>
        <v>0</v>
      </c>
      <c r="AF1032" s="1047" t="str">
        <f t="shared" si="46"/>
        <v>0</v>
      </c>
      <c r="AG1032" s="1047" t="str">
        <f t="shared" si="47"/>
        <v>0</v>
      </c>
      <c r="AH1032" s="1047" t="str">
        <f t="shared" si="48"/>
        <v>0</v>
      </c>
      <c r="AI1032" s="1047" t="str">
        <f t="shared" si="49"/>
        <v>0</v>
      </c>
    </row>
    <row r="1033" spans="1:35" x14ac:dyDescent="0.25">
      <c r="A1033" s="1153"/>
      <c r="B1033" s="1153"/>
      <c r="C1033" s="1153"/>
      <c r="D1033" s="1153"/>
      <c r="E1033" s="1153"/>
      <c r="F1033" s="1153"/>
      <c r="G1033" s="1153"/>
      <c r="H1033" s="1153"/>
      <c r="I1033" s="1153" t="s">
        <v>961</v>
      </c>
      <c r="J1033" s="1153"/>
      <c r="K1033" s="1154">
        <v>44627</v>
      </c>
      <c r="L1033" s="1153"/>
      <c r="M1033" s="1153" t="s">
        <v>1328</v>
      </c>
      <c r="N1033" s="1153"/>
      <c r="O1033" s="1153" t="s">
        <v>1281</v>
      </c>
      <c r="P1033" s="1153"/>
      <c r="Q1033" s="1153"/>
      <c r="R1033" s="1153"/>
      <c r="S1033" s="1153" t="s">
        <v>885</v>
      </c>
      <c r="T1033" s="1153"/>
      <c r="U1033" s="1155"/>
      <c r="V1033" s="1153"/>
      <c r="W1033" s="1153" t="s">
        <v>892</v>
      </c>
      <c r="X1033" s="1153"/>
      <c r="Y1033" s="1156">
        <v>0</v>
      </c>
      <c r="Z1033" s="1153"/>
      <c r="AA1033" s="1156">
        <v>0</v>
      </c>
      <c r="AB1033" s="1153"/>
      <c r="AC1033" s="1156">
        <f t="shared" si="50"/>
        <v>56621.66</v>
      </c>
      <c r="AD1033" s="1047" t="str">
        <f t="shared" si="44"/>
        <v>0</v>
      </c>
      <c r="AE1033" s="1047" t="str">
        <f t="shared" si="45"/>
        <v>0</v>
      </c>
      <c r="AF1033" s="1047" t="str">
        <f t="shared" si="46"/>
        <v>0</v>
      </c>
      <c r="AG1033" s="1047" t="str">
        <f t="shared" si="47"/>
        <v>0</v>
      </c>
      <c r="AH1033" s="1047" t="str">
        <f t="shared" si="48"/>
        <v>0</v>
      </c>
      <c r="AI1033" s="1047" t="str">
        <f t="shared" si="49"/>
        <v>0</v>
      </c>
    </row>
    <row r="1034" spans="1:35" x14ac:dyDescent="0.25">
      <c r="A1034" s="1153"/>
      <c r="B1034" s="1153"/>
      <c r="C1034" s="1153"/>
      <c r="D1034" s="1153"/>
      <c r="E1034" s="1153"/>
      <c r="F1034" s="1153"/>
      <c r="G1034" s="1153"/>
      <c r="H1034" s="1153"/>
      <c r="I1034" s="1153" t="s">
        <v>961</v>
      </c>
      <c r="J1034" s="1153"/>
      <c r="K1034" s="1154">
        <v>44627</v>
      </c>
      <c r="L1034" s="1153"/>
      <c r="M1034" s="1153" t="s">
        <v>1328</v>
      </c>
      <c r="N1034" s="1153"/>
      <c r="O1034" s="1153" t="s">
        <v>1281</v>
      </c>
      <c r="P1034" s="1153"/>
      <c r="Q1034" s="1153"/>
      <c r="R1034" s="1153"/>
      <c r="S1034" s="1153" t="s">
        <v>885</v>
      </c>
      <c r="T1034" s="1153"/>
      <c r="U1034" s="1155"/>
      <c r="V1034" s="1153"/>
      <c r="W1034" s="1153" t="s">
        <v>892</v>
      </c>
      <c r="X1034" s="1153"/>
      <c r="Y1034" s="1156">
        <v>0.14000000000000001</v>
      </c>
      <c r="Z1034" s="1153"/>
      <c r="AA1034" s="1156">
        <v>0.14000000000000001</v>
      </c>
      <c r="AB1034" s="1153"/>
      <c r="AC1034" s="1156">
        <f t="shared" si="50"/>
        <v>56621.8</v>
      </c>
      <c r="AD1034" s="1047" t="str">
        <f t="shared" si="44"/>
        <v>0</v>
      </c>
      <c r="AE1034" s="1047" t="str">
        <f t="shared" si="45"/>
        <v>0</v>
      </c>
      <c r="AF1034" s="1047" t="str">
        <f t="shared" si="46"/>
        <v>0</v>
      </c>
      <c r="AG1034" s="1047" t="str">
        <f t="shared" si="47"/>
        <v>0</v>
      </c>
      <c r="AH1034" s="1047" t="str">
        <f t="shared" si="48"/>
        <v>0</v>
      </c>
      <c r="AI1034" s="1047" t="str">
        <f t="shared" si="49"/>
        <v>0</v>
      </c>
    </row>
    <row r="1035" spans="1:35" x14ac:dyDescent="0.25">
      <c r="A1035" s="1153"/>
      <c r="B1035" s="1153"/>
      <c r="C1035" s="1153"/>
      <c r="D1035" s="1153"/>
      <c r="E1035" s="1153"/>
      <c r="F1035" s="1153"/>
      <c r="G1035" s="1153"/>
      <c r="H1035" s="1153"/>
      <c r="I1035" s="1153" t="s">
        <v>961</v>
      </c>
      <c r="J1035" s="1153"/>
      <c r="K1035" s="1154">
        <v>44627</v>
      </c>
      <c r="L1035" s="1153"/>
      <c r="M1035" s="1153" t="s">
        <v>1328</v>
      </c>
      <c r="N1035" s="1153"/>
      <c r="O1035" s="1153" t="s">
        <v>1281</v>
      </c>
      <c r="P1035" s="1153"/>
      <c r="Q1035" s="1153"/>
      <c r="R1035" s="1153"/>
      <c r="S1035" s="1153" t="s">
        <v>885</v>
      </c>
      <c r="T1035" s="1153"/>
      <c r="U1035" s="1155"/>
      <c r="V1035" s="1153"/>
      <c r="W1035" s="1153" t="s">
        <v>892</v>
      </c>
      <c r="X1035" s="1153"/>
      <c r="Y1035" s="1156">
        <v>28.81</v>
      </c>
      <c r="Z1035" s="1153"/>
      <c r="AA1035" s="1156">
        <v>28.81</v>
      </c>
      <c r="AB1035" s="1153"/>
      <c r="AC1035" s="1156">
        <f t="shared" si="50"/>
        <v>56650.61</v>
      </c>
      <c r="AD1035" s="1047" t="str">
        <f t="shared" si="44"/>
        <v>0</v>
      </c>
      <c r="AE1035" s="1047" t="str">
        <f t="shared" si="45"/>
        <v>0</v>
      </c>
      <c r="AF1035" s="1047" t="str">
        <f t="shared" si="46"/>
        <v>0</v>
      </c>
      <c r="AG1035" s="1047" t="str">
        <f t="shared" si="47"/>
        <v>0</v>
      </c>
      <c r="AH1035" s="1047" t="str">
        <f t="shared" si="48"/>
        <v>0</v>
      </c>
      <c r="AI1035" s="1047" t="str">
        <f t="shared" si="49"/>
        <v>0</v>
      </c>
    </row>
    <row r="1036" spans="1:35" x14ac:dyDescent="0.25">
      <c r="A1036" s="1153"/>
      <c r="B1036" s="1153"/>
      <c r="C1036" s="1153"/>
      <c r="D1036" s="1153"/>
      <c r="E1036" s="1153"/>
      <c r="F1036" s="1153"/>
      <c r="G1036" s="1153"/>
      <c r="H1036" s="1153"/>
      <c r="I1036" s="1153" t="s">
        <v>961</v>
      </c>
      <c r="J1036" s="1153"/>
      <c r="K1036" s="1154">
        <v>44627</v>
      </c>
      <c r="L1036" s="1153"/>
      <c r="M1036" s="1153" t="s">
        <v>1328</v>
      </c>
      <c r="N1036" s="1153"/>
      <c r="O1036" s="1153" t="s">
        <v>1281</v>
      </c>
      <c r="P1036" s="1153"/>
      <c r="Q1036" s="1153"/>
      <c r="R1036" s="1153"/>
      <c r="S1036" s="1153" t="s">
        <v>885</v>
      </c>
      <c r="T1036" s="1153"/>
      <c r="U1036" s="1155"/>
      <c r="V1036" s="1153"/>
      <c r="W1036" s="1153" t="s">
        <v>892</v>
      </c>
      <c r="X1036" s="1153"/>
      <c r="Y1036" s="1156">
        <v>6.74</v>
      </c>
      <c r="Z1036" s="1153"/>
      <c r="AA1036" s="1156">
        <v>6.74</v>
      </c>
      <c r="AB1036" s="1153"/>
      <c r="AC1036" s="1156">
        <f t="shared" si="50"/>
        <v>56657.35</v>
      </c>
      <c r="AD1036" s="1047" t="str">
        <f t="shared" si="44"/>
        <v>0</v>
      </c>
      <c r="AE1036" s="1047" t="str">
        <f t="shared" si="45"/>
        <v>0</v>
      </c>
      <c r="AF1036" s="1047" t="str">
        <f t="shared" si="46"/>
        <v>0</v>
      </c>
      <c r="AG1036" s="1047" t="str">
        <f t="shared" si="47"/>
        <v>0</v>
      </c>
      <c r="AH1036" s="1047" t="str">
        <f t="shared" si="48"/>
        <v>0</v>
      </c>
      <c r="AI1036" s="1047" t="str">
        <f t="shared" si="49"/>
        <v>0</v>
      </c>
    </row>
    <row r="1037" spans="1:35" x14ac:dyDescent="0.25">
      <c r="A1037" s="1153"/>
      <c r="B1037" s="1153"/>
      <c r="C1037" s="1153"/>
      <c r="D1037" s="1153"/>
      <c r="E1037" s="1153"/>
      <c r="F1037" s="1153"/>
      <c r="G1037" s="1153"/>
      <c r="H1037" s="1153"/>
      <c r="I1037" s="1153" t="s">
        <v>961</v>
      </c>
      <c r="J1037" s="1153"/>
      <c r="K1037" s="1154">
        <v>44627</v>
      </c>
      <c r="L1037" s="1153"/>
      <c r="M1037" s="1153" t="s">
        <v>1328</v>
      </c>
      <c r="N1037" s="1153"/>
      <c r="O1037" s="1153" t="s">
        <v>1281</v>
      </c>
      <c r="P1037" s="1153"/>
      <c r="Q1037" s="1153"/>
      <c r="R1037" s="1153"/>
      <c r="S1037" s="1153" t="s">
        <v>885</v>
      </c>
      <c r="T1037" s="1153"/>
      <c r="U1037" s="1155"/>
      <c r="V1037" s="1153"/>
      <c r="W1037" s="1153" t="s">
        <v>892</v>
      </c>
      <c r="X1037" s="1153"/>
      <c r="Y1037" s="1156">
        <v>1.39</v>
      </c>
      <c r="Z1037" s="1153"/>
      <c r="AA1037" s="1156">
        <v>1.39</v>
      </c>
      <c r="AB1037" s="1153"/>
      <c r="AC1037" s="1156">
        <f t="shared" si="50"/>
        <v>56658.74</v>
      </c>
      <c r="AD1037" s="1047" t="str">
        <f t="shared" si="44"/>
        <v>0</v>
      </c>
      <c r="AE1037" s="1047" t="str">
        <f t="shared" si="45"/>
        <v>0</v>
      </c>
      <c r="AF1037" s="1047" t="str">
        <f t="shared" si="46"/>
        <v>0</v>
      </c>
      <c r="AG1037" s="1047" t="str">
        <f t="shared" si="47"/>
        <v>0</v>
      </c>
      <c r="AH1037" s="1047" t="str">
        <f t="shared" si="48"/>
        <v>0</v>
      </c>
      <c r="AI1037" s="1047" t="str">
        <f t="shared" si="49"/>
        <v>0</v>
      </c>
    </row>
    <row r="1038" spans="1:35" x14ac:dyDescent="0.25">
      <c r="A1038" s="1153"/>
      <c r="B1038" s="1153"/>
      <c r="C1038" s="1153"/>
      <c r="D1038" s="1153"/>
      <c r="E1038" s="1153"/>
      <c r="F1038" s="1153"/>
      <c r="G1038" s="1153"/>
      <c r="H1038" s="1153"/>
      <c r="I1038" s="1153" t="s">
        <v>976</v>
      </c>
      <c r="J1038" s="1153"/>
      <c r="K1038" s="1154">
        <v>44630</v>
      </c>
      <c r="L1038" s="1153"/>
      <c r="M1038" s="1153"/>
      <c r="N1038" s="1153"/>
      <c r="O1038" s="1153"/>
      <c r="P1038" s="1153"/>
      <c r="Q1038" s="1153"/>
      <c r="R1038" s="1153"/>
      <c r="S1038" s="1153" t="s">
        <v>885</v>
      </c>
      <c r="T1038" s="1153"/>
      <c r="U1038" s="1155" t="s">
        <v>977</v>
      </c>
      <c r="V1038" s="1153"/>
      <c r="W1038" s="1153" t="s">
        <v>970</v>
      </c>
      <c r="X1038" s="1153"/>
      <c r="Y1038" s="1156">
        <v>0</v>
      </c>
      <c r="Z1038" s="1153"/>
      <c r="AA1038" s="1156">
        <v>0</v>
      </c>
      <c r="AB1038" s="1153"/>
      <c r="AC1038" s="1156">
        <f t="shared" si="50"/>
        <v>56658.74</v>
      </c>
      <c r="AD1038" s="1047" t="str">
        <f t="shared" si="44"/>
        <v>0</v>
      </c>
      <c r="AE1038" s="1047" t="str">
        <f t="shared" si="45"/>
        <v>0</v>
      </c>
      <c r="AF1038" s="1047" t="str">
        <f t="shared" si="46"/>
        <v>0</v>
      </c>
      <c r="AG1038" s="1047" t="str">
        <f t="shared" si="47"/>
        <v>0</v>
      </c>
      <c r="AH1038" s="1047" t="str">
        <f t="shared" si="48"/>
        <v>0</v>
      </c>
      <c r="AI1038" s="1047" t="str">
        <f t="shared" si="49"/>
        <v>0</v>
      </c>
    </row>
    <row r="1039" spans="1:35" x14ac:dyDescent="0.25">
      <c r="A1039" s="1153"/>
      <c r="B1039" s="1153"/>
      <c r="C1039" s="1153"/>
      <c r="D1039" s="1153"/>
      <c r="E1039" s="1153"/>
      <c r="F1039" s="1153"/>
      <c r="G1039" s="1153"/>
      <c r="H1039" s="1153"/>
      <c r="I1039" s="1153" t="s">
        <v>961</v>
      </c>
      <c r="J1039" s="1153"/>
      <c r="K1039" s="1154">
        <v>44631</v>
      </c>
      <c r="L1039" s="1153"/>
      <c r="M1039" s="1153" t="s">
        <v>1329</v>
      </c>
      <c r="N1039" s="1153"/>
      <c r="O1039" s="1153" t="s">
        <v>1274</v>
      </c>
      <c r="P1039" s="1153"/>
      <c r="Q1039" s="1153"/>
      <c r="R1039" s="1153"/>
      <c r="S1039" s="1153" t="s">
        <v>885</v>
      </c>
      <c r="T1039" s="1153"/>
      <c r="U1039" s="1155"/>
      <c r="V1039" s="1153"/>
      <c r="W1039" s="1153" t="s">
        <v>892</v>
      </c>
      <c r="X1039" s="1153"/>
      <c r="Y1039" s="1156">
        <v>464.64</v>
      </c>
      <c r="Z1039" s="1153"/>
      <c r="AA1039" s="1156">
        <v>464.64</v>
      </c>
      <c r="AB1039" s="1153"/>
      <c r="AC1039" s="1156">
        <f t="shared" si="50"/>
        <v>57123.38</v>
      </c>
      <c r="AD1039" s="1047" t="str">
        <f t="shared" ref="AD1039:AD1102" si="51">IF(P1039="Luna, Manuel",Z1039,"0")</f>
        <v>0</v>
      </c>
      <c r="AE1039" s="1047" t="str">
        <f t="shared" ref="AE1039:AE1102" si="52">IF(P1039="Rathbun, Kelly J",Z1039,"0")</f>
        <v>0</v>
      </c>
      <c r="AF1039" s="1047" t="str">
        <f t="shared" ref="AF1039:AF1102" si="53">IF(P1039="Coyne, Michele M",Z1039,"0")</f>
        <v>0</v>
      </c>
      <c r="AG1039" s="1047" t="str">
        <f t="shared" ref="AG1039:AG1102" si="54">IF($P1039="Smyser, Pat",Z1039,"0")</f>
        <v>0</v>
      </c>
      <c r="AH1039" s="1047" t="str">
        <f t="shared" ref="AH1039:AH1102" si="55">IF(P1039="Rathbun, Cameron",Z1039,"0")</f>
        <v>0</v>
      </c>
      <c r="AI1039" s="1047" t="str">
        <f t="shared" ref="AI1039:AI1102" si="56">IF(P1039="Licon Sr., Adalberto",Z1039,"0")</f>
        <v>0</v>
      </c>
    </row>
    <row r="1040" spans="1:35" x14ac:dyDescent="0.25">
      <c r="A1040" s="1153"/>
      <c r="B1040" s="1153"/>
      <c r="C1040" s="1153"/>
      <c r="D1040" s="1153"/>
      <c r="E1040" s="1153"/>
      <c r="F1040" s="1153"/>
      <c r="G1040" s="1153"/>
      <c r="H1040" s="1153"/>
      <c r="I1040" s="1153" t="s">
        <v>961</v>
      </c>
      <c r="J1040" s="1153"/>
      <c r="K1040" s="1154">
        <v>44631</v>
      </c>
      <c r="L1040" s="1153"/>
      <c r="M1040" s="1153" t="s">
        <v>1329</v>
      </c>
      <c r="N1040" s="1153"/>
      <c r="O1040" s="1153" t="s">
        <v>1274</v>
      </c>
      <c r="P1040" s="1153"/>
      <c r="Q1040" s="1153"/>
      <c r="R1040" s="1153"/>
      <c r="S1040" s="1153" t="s">
        <v>885</v>
      </c>
      <c r="T1040" s="1153"/>
      <c r="U1040" s="1155"/>
      <c r="V1040" s="1153"/>
      <c r="W1040" s="1153" t="s">
        <v>892</v>
      </c>
      <c r="X1040" s="1153"/>
      <c r="Y1040" s="1156">
        <v>0</v>
      </c>
      <c r="Z1040" s="1153"/>
      <c r="AA1040" s="1156">
        <v>0</v>
      </c>
      <c r="AB1040" s="1153"/>
      <c r="AC1040" s="1156">
        <f t="shared" si="50"/>
        <v>57123.38</v>
      </c>
      <c r="AD1040" s="1047" t="str">
        <f t="shared" si="51"/>
        <v>0</v>
      </c>
      <c r="AE1040" s="1047" t="str">
        <f t="shared" si="52"/>
        <v>0</v>
      </c>
      <c r="AF1040" s="1047" t="str">
        <f t="shared" si="53"/>
        <v>0</v>
      </c>
      <c r="AG1040" s="1047" t="str">
        <f t="shared" si="54"/>
        <v>0</v>
      </c>
      <c r="AH1040" s="1047" t="str">
        <f t="shared" si="55"/>
        <v>0</v>
      </c>
      <c r="AI1040" s="1047" t="str">
        <f t="shared" si="56"/>
        <v>0</v>
      </c>
    </row>
    <row r="1041" spans="1:35" x14ac:dyDescent="0.25">
      <c r="A1041" s="1153"/>
      <c r="B1041" s="1153"/>
      <c r="C1041" s="1153"/>
      <c r="D1041" s="1153"/>
      <c r="E1041" s="1153"/>
      <c r="F1041" s="1153"/>
      <c r="G1041" s="1153"/>
      <c r="H1041" s="1153"/>
      <c r="I1041" s="1153" t="s">
        <v>961</v>
      </c>
      <c r="J1041" s="1153"/>
      <c r="K1041" s="1154">
        <v>44631</v>
      </c>
      <c r="L1041" s="1153"/>
      <c r="M1041" s="1153" t="s">
        <v>1329</v>
      </c>
      <c r="N1041" s="1153"/>
      <c r="O1041" s="1153" t="s">
        <v>1274</v>
      </c>
      <c r="P1041" s="1153"/>
      <c r="Q1041" s="1153"/>
      <c r="R1041" s="1153"/>
      <c r="S1041" s="1153" t="s">
        <v>885</v>
      </c>
      <c r="T1041" s="1153"/>
      <c r="U1041" s="1155"/>
      <c r="V1041" s="1153"/>
      <c r="W1041" s="1153" t="s">
        <v>892</v>
      </c>
      <c r="X1041" s="1153"/>
      <c r="Y1041" s="1156">
        <v>0.14000000000000001</v>
      </c>
      <c r="Z1041" s="1153"/>
      <c r="AA1041" s="1156">
        <v>0.14000000000000001</v>
      </c>
      <c r="AB1041" s="1153"/>
      <c r="AC1041" s="1156">
        <f t="shared" si="50"/>
        <v>57123.519999999997</v>
      </c>
      <c r="AD1041" s="1047" t="str">
        <f t="shared" si="51"/>
        <v>0</v>
      </c>
      <c r="AE1041" s="1047" t="str">
        <f t="shared" si="52"/>
        <v>0</v>
      </c>
      <c r="AF1041" s="1047" t="str">
        <f t="shared" si="53"/>
        <v>0</v>
      </c>
      <c r="AG1041" s="1047" t="str">
        <f t="shared" si="54"/>
        <v>0</v>
      </c>
      <c r="AH1041" s="1047" t="str">
        <f t="shared" si="55"/>
        <v>0</v>
      </c>
      <c r="AI1041" s="1047" t="str">
        <f t="shared" si="56"/>
        <v>0</v>
      </c>
    </row>
    <row r="1042" spans="1:35" x14ac:dyDescent="0.25">
      <c r="A1042" s="1153"/>
      <c r="B1042" s="1153"/>
      <c r="C1042" s="1153"/>
      <c r="D1042" s="1153"/>
      <c r="E1042" s="1153"/>
      <c r="F1042" s="1153"/>
      <c r="G1042" s="1153"/>
      <c r="H1042" s="1153"/>
      <c r="I1042" s="1153" t="s">
        <v>961</v>
      </c>
      <c r="J1042" s="1153"/>
      <c r="K1042" s="1154">
        <v>44631</v>
      </c>
      <c r="L1042" s="1153"/>
      <c r="M1042" s="1153" t="s">
        <v>1329</v>
      </c>
      <c r="N1042" s="1153"/>
      <c r="O1042" s="1153" t="s">
        <v>1274</v>
      </c>
      <c r="P1042" s="1153"/>
      <c r="Q1042" s="1153"/>
      <c r="R1042" s="1153"/>
      <c r="S1042" s="1153" t="s">
        <v>885</v>
      </c>
      <c r="T1042" s="1153"/>
      <c r="U1042" s="1155"/>
      <c r="V1042" s="1153"/>
      <c r="W1042" s="1153" t="s">
        <v>892</v>
      </c>
      <c r="X1042" s="1153"/>
      <c r="Y1042" s="1156">
        <v>28.81</v>
      </c>
      <c r="Z1042" s="1153"/>
      <c r="AA1042" s="1156">
        <v>28.81</v>
      </c>
      <c r="AB1042" s="1153"/>
      <c r="AC1042" s="1156">
        <f t="shared" si="50"/>
        <v>57152.33</v>
      </c>
      <c r="AD1042" s="1047" t="str">
        <f t="shared" si="51"/>
        <v>0</v>
      </c>
      <c r="AE1042" s="1047" t="str">
        <f t="shared" si="52"/>
        <v>0</v>
      </c>
      <c r="AF1042" s="1047" t="str">
        <f t="shared" si="53"/>
        <v>0</v>
      </c>
      <c r="AG1042" s="1047" t="str">
        <f t="shared" si="54"/>
        <v>0</v>
      </c>
      <c r="AH1042" s="1047" t="str">
        <f t="shared" si="55"/>
        <v>0</v>
      </c>
      <c r="AI1042" s="1047" t="str">
        <f t="shared" si="56"/>
        <v>0</v>
      </c>
    </row>
    <row r="1043" spans="1:35" x14ac:dyDescent="0.25">
      <c r="A1043" s="1153"/>
      <c r="B1043" s="1153"/>
      <c r="C1043" s="1153"/>
      <c r="D1043" s="1153"/>
      <c r="E1043" s="1153"/>
      <c r="F1043" s="1153"/>
      <c r="G1043" s="1153"/>
      <c r="H1043" s="1153"/>
      <c r="I1043" s="1153" t="s">
        <v>961</v>
      </c>
      <c r="J1043" s="1153"/>
      <c r="K1043" s="1154">
        <v>44631</v>
      </c>
      <c r="L1043" s="1153"/>
      <c r="M1043" s="1153" t="s">
        <v>1329</v>
      </c>
      <c r="N1043" s="1153"/>
      <c r="O1043" s="1153" t="s">
        <v>1274</v>
      </c>
      <c r="P1043" s="1153"/>
      <c r="Q1043" s="1153"/>
      <c r="R1043" s="1153"/>
      <c r="S1043" s="1153" t="s">
        <v>885</v>
      </c>
      <c r="T1043" s="1153"/>
      <c r="U1043" s="1155"/>
      <c r="V1043" s="1153"/>
      <c r="W1043" s="1153" t="s">
        <v>892</v>
      </c>
      <c r="X1043" s="1153"/>
      <c r="Y1043" s="1156">
        <v>6.74</v>
      </c>
      <c r="Z1043" s="1153"/>
      <c r="AA1043" s="1156">
        <v>6.74</v>
      </c>
      <c r="AB1043" s="1153"/>
      <c r="AC1043" s="1156">
        <f t="shared" si="50"/>
        <v>57159.07</v>
      </c>
      <c r="AD1043" s="1047" t="str">
        <f t="shared" si="51"/>
        <v>0</v>
      </c>
      <c r="AE1043" s="1047" t="str">
        <f t="shared" si="52"/>
        <v>0</v>
      </c>
      <c r="AF1043" s="1047" t="str">
        <f t="shared" si="53"/>
        <v>0</v>
      </c>
      <c r="AG1043" s="1047" t="str">
        <f t="shared" si="54"/>
        <v>0</v>
      </c>
      <c r="AH1043" s="1047" t="str">
        <f t="shared" si="55"/>
        <v>0</v>
      </c>
      <c r="AI1043" s="1047" t="str">
        <f t="shared" si="56"/>
        <v>0</v>
      </c>
    </row>
    <row r="1044" spans="1:35" x14ac:dyDescent="0.25">
      <c r="A1044" s="1153"/>
      <c r="B1044" s="1153"/>
      <c r="C1044" s="1153"/>
      <c r="D1044" s="1153"/>
      <c r="E1044" s="1153"/>
      <c r="F1044" s="1153"/>
      <c r="G1044" s="1153"/>
      <c r="H1044" s="1153"/>
      <c r="I1044" s="1153" t="s">
        <v>961</v>
      </c>
      <c r="J1044" s="1153"/>
      <c r="K1044" s="1154">
        <v>44631</v>
      </c>
      <c r="L1044" s="1153"/>
      <c r="M1044" s="1153" t="s">
        <v>1329</v>
      </c>
      <c r="N1044" s="1153"/>
      <c r="O1044" s="1153" t="s">
        <v>1274</v>
      </c>
      <c r="P1044" s="1153"/>
      <c r="Q1044" s="1153"/>
      <c r="R1044" s="1153"/>
      <c r="S1044" s="1153" t="s">
        <v>885</v>
      </c>
      <c r="T1044" s="1153"/>
      <c r="U1044" s="1155"/>
      <c r="V1044" s="1153"/>
      <c r="W1044" s="1153" t="s">
        <v>892</v>
      </c>
      <c r="X1044" s="1153"/>
      <c r="Y1044" s="1156">
        <v>1.39</v>
      </c>
      <c r="Z1044" s="1153"/>
      <c r="AA1044" s="1156">
        <v>1.39</v>
      </c>
      <c r="AB1044" s="1153"/>
      <c r="AC1044" s="1156">
        <f t="shared" si="50"/>
        <v>57160.46</v>
      </c>
      <c r="AD1044" s="1047" t="str">
        <f t="shared" si="51"/>
        <v>0</v>
      </c>
      <c r="AE1044" s="1047" t="str">
        <f t="shared" si="52"/>
        <v>0</v>
      </c>
      <c r="AF1044" s="1047" t="str">
        <f t="shared" si="53"/>
        <v>0</v>
      </c>
      <c r="AG1044" s="1047" t="str">
        <f t="shared" si="54"/>
        <v>0</v>
      </c>
      <c r="AH1044" s="1047" t="str">
        <f t="shared" si="55"/>
        <v>0</v>
      </c>
      <c r="AI1044" s="1047" t="str">
        <f t="shared" si="56"/>
        <v>0</v>
      </c>
    </row>
    <row r="1045" spans="1:35" x14ac:dyDescent="0.25">
      <c r="A1045" s="1153"/>
      <c r="B1045" s="1153"/>
      <c r="C1045" s="1153"/>
      <c r="D1045" s="1153"/>
      <c r="E1045" s="1153"/>
      <c r="F1045" s="1153"/>
      <c r="G1045" s="1153"/>
      <c r="H1045" s="1153"/>
      <c r="I1045" s="1153" t="s">
        <v>961</v>
      </c>
      <c r="J1045" s="1153"/>
      <c r="K1045" s="1154">
        <v>44631</v>
      </c>
      <c r="L1045" s="1153"/>
      <c r="M1045" s="1153" t="s">
        <v>1330</v>
      </c>
      <c r="N1045" s="1153"/>
      <c r="O1045" s="1153" t="s">
        <v>973</v>
      </c>
      <c r="P1045" s="1153"/>
      <c r="Q1045" s="1153"/>
      <c r="R1045" s="1153"/>
      <c r="S1045" s="1153" t="s">
        <v>906</v>
      </c>
      <c r="T1045" s="1153"/>
      <c r="U1045" s="1155"/>
      <c r="V1045" s="1153"/>
      <c r="W1045" s="1153" t="s">
        <v>892</v>
      </c>
      <c r="X1045" s="1153"/>
      <c r="Y1045" s="1156">
        <v>1086.8</v>
      </c>
      <c r="Z1045" s="1153"/>
      <c r="AA1045" s="1156">
        <v>1086.8</v>
      </c>
      <c r="AB1045" s="1153"/>
      <c r="AC1045" s="1156">
        <f t="shared" si="50"/>
        <v>58247.26</v>
      </c>
      <c r="AD1045" s="1047" t="str">
        <f t="shared" si="51"/>
        <v>0</v>
      </c>
      <c r="AE1045" s="1047" t="str">
        <f t="shared" si="52"/>
        <v>0</v>
      </c>
      <c r="AF1045" s="1047" t="str">
        <f t="shared" si="53"/>
        <v>0</v>
      </c>
      <c r="AG1045" s="1047" t="str">
        <f t="shared" si="54"/>
        <v>0</v>
      </c>
      <c r="AH1045" s="1047" t="str">
        <f t="shared" si="55"/>
        <v>0</v>
      </c>
      <c r="AI1045" s="1047" t="str">
        <f t="shared" si="56"/>
        <v>0</v>
      </c>
    </row>
    <row r="1046" spans="1:35" x14ac:dyDescent="0.25">
      <c r="A1046" s="1153"/>
      <c r="B1046" s="1153"/>
      <c r="C1046" s="1153"/>
      <c r="D1046" s="1153"/>
      <c r="E1046" s="1153"/>
      <c r="F1046" s="1153"/>
      <c r="G1046" s="1153"/>
      <c r="H1046" s="1153"/>
      <c r="I1046" s="1153" t="s">
        <v>961</v>
      </c>
      <c r="J1046" s="1153"/>
      <c r="K1046" s="1154">
        <v>44631</v>
      </c>
      <c r="L1046" s="1153"/>
      <c r="M1046" s="1153" t="s">
        <v>1330</v>
      </c>
      <c r="N1046" s="1153"/>
      <c r="O1046" s="1153" t="s">
        <v>973</v>
      </c>
      <c r="P1046" s="1153"/>
      <c r="Q1046" s="1153"/>
      <c r="R1046" s="1153"/>
      <c r="S1046" s="1153" t="s">
        <v>906</v>
      </c>
      <c r="T1046" s="1153"/>
      <c r="U1046" s="1155"/>
      <c r="V1046" s="1153"/>
      <c r="W1046" s="1153" t="s">
        <v>892</v>
      </c>
      <c r="X1046" s="1153"/>
      <c r="Y1046" s="1156">
        <v>51.69</v>
      </c>
      <c r="Z1046" s="1153"/>
      <c r="AA1046" s="1156">
        <v>51.69</v>
      </c>
      <c r="AB1046" s="1153"/>
      <c r="AC1046" s="1156">
        <f t="shared" si="50"/>
        <v>58298.95</v>
      </c>
      <c r="AD1046" s="1047" t="str">
        <f t="shared" si="51"/>
        <v>0</v>
      </c>
      <c r="AE1046" s="1047" t="str">
        <f t="shared" si="52"/>
        <v>0</v>
      </c>
      <c r="AF1046" s="1047" t="str">
        <f t="shared" si="53"/>
        <v>0</v>
      </c>
      <c r="AG1046" s="1047" t="str">
        <f t="shared" si="54"/>
        <v>0</v>
      </c>
      <c r="AH1046" s="1047" t="str">
        <f t="shared" si="55"/>
        <v>0</v>
      </c>
      <c r="AI1046" s="1047" t="str">
        <f t="shared" si="56"/>
        <v>0</v>
      </c>
    </row>
    <row r="1047" spans="1:35" x14ac:dyDescent="0.25">
      <c r="A1047" s="1153"/>
      <c r="B1047" s="1153"/>
      <c r="C1047" s="1153"/>
      <c r="D1047" s="1153"/>
      <c r="E1047" s="1153"/>
      <c r="F1047" s="1153"/>
      <c r="G1047" s="1153"/>
      <c r="H1047" s="1153"/>
      <c r="I1047" s="1153" t="s">
        <v>961</v>
      </c>
      <c r="J1047" s="1153"/>
      <c r="K1047" s="1154">
        <v>44631</v>
      </c>
      <c r="L1047" s="1153"/>
      <c r="M1047" s="1153" t="s">
        <v>1330</v>
      </c>
      <c r="N1047" s="1153"/>
      <c r="O1047" s="1153" t="s">
        <v>973</v>
      </c>
      <c r="P1047" s="1153"/>
      <c r="Q1047" s="1153"/>
      <c r="R1047" s="1153"/>
      <c r="S1047" s="1153" t="s">
        <v>906</v>
      </c>
      <c r="T1047" s="1153"/>
      <c r="U1047" s="1155"/>
      <c r="V1047" s="1153"/>
      <c r="W1047" s="1153" t="s">
        <v>892</v>
      </c>
      <c r="X1047" s="1153"/>
      <c r="Y1047" s="1156">
        <v>12.69</v>
      </c>
      <c r="Z1047" s="1153"/>
      <c r="AA1047" s="1156">
        <v>12.69</v>
      </c>
      <c r="AB1047" s="1153"/>
      <c r="AC1047" s="1156">
        <f t="shared" si="50"/>
        <v>58311.64</v>
      </c>
      <c r="AD1047" s="1047" t="str">
        <f t="shared" si="51"/>
        <v>0</v>
      </c>
      <c r="AE1047" s="1047" t="str">
        <f t="shared" si="52"/>
        <v>0</v>
      </c>
      <c r="AF1047" s="1047" t="str">
        <f t="shared" si="53"/>
        <v>0</v>
      </c>
      <c r="AG1047" s="1047" t="str">
        <f t="shared" si="54"/>
        <v>0</v>
      </c>
      <c r="AH1047" s="1047" t="str">
        <f t="shared" si="55"/>
        <v>0</v>
      </c>
      <c r="AI1047" s="1047" t="str">
        <f t="shared" si="56"/>
        <v>0</v>
      </c>
    </row>
    <row r="1048" spans="1:35" x14ac:dyDescent="0.25">
      <c r="A1048" s="1153"/>
      <c r="B1048" s="1153"/>
      <c r="C1048" s="1153"/>
      <c r="D1048" s="1153"/>
      <c r="E1048" s="1153"/>
      <c r="F1048" s="1153"/>
      <c r="G1048" s="1153"/>
      <c r="H1048" s="1153"/>
      <c r="I1048" s="1153" t="s">
        <v>961</v>
      </c>
      <c r="J1048" s="1153"/>
      <c r="K1048" s="1154">
        <v>44631</v>
      </c>
      <c r="L1048" s="1153"/>
      <c r="M1048" s="1153" t="s">
        <v>1330</v>
      </c>
      <c r="N1048" s="1153"/>
      <c r="O1048" s="1153" t="s">
        <v>973</v>
      </c>
      <c r="P1048" s="1153"/>
      <c r="Q1048" s="1153"/>
      <c r="R1048" s="1153"/>
      <c r="S1048" s="1153" t="s">
        <v>906</v>
      </c>
      <c r="T1048" s="1153"/>
      <c r="U1048" s="1155"/>
      <c r="V1048" s="1153"/>
      <c r="W1048" s="1153" t="s">
        <v>892</v>
      </c>
      <c r="X1048" s="1153"/>
      <c r="Y1048" s="1156">
        <v>0</v>
      </c>
      <c r="Z1048" s="1153"/>
      <c r="AA1048" s="1156">
        <v>0</v>
      </c>
      <c r="AB1048" s="1153"/>
      <c r="AC1048" s="1156">
        <f t="shared" si="50"/>
        <v>58311.64</v>
      </c>
      <c r="AD1048" s="1047" t="str">
        <f t="shared" si="51"/>
        <v>0</v>
      </c>
      <c r="AE1048" s="1047" t="str">
        <f t="shared" si="52"/>
        <v>0</v>
      </c>
      <c r="AF1048" s="1047" t="str">
        <f t="shared" si="53"/>
        <v>0</v>
      </c>
      <c r="AG1048" s="1047" t="str">
        <f t="shared" si="54"/>
        <v>0</v>
      </c>
      <c r="AH1048" s="1047" t="str">
        <f t="shared" si="55"/>
        <v>0</v>
      </c>
      <c r="AI1048" s="1047" t="str">
        <f t="shared" si="56"/>
        <v>0</v>
      </c>
    </row>
    <row r="1049" spans="1:35" x14ac:dyDescent="0.25">
      <c r="A1049" s="1153"/>
      <c r="B1049" s="1153"/>
      <c r="C1049" s="1153"/>
      <c r="D1049" s="1153"/>
      <c r="E1049" s="1153"/>
      <c r="F1049" s="1153"/>
      <c r="G1049" s="1153"/>
      <c r="H1049" s="1153"/>
      <c r="I1049" s="1153" t="s">
        <v>961</v>
      </c>
      <c r="J1049" s="1153"/>
      <c r="K1049" s="1154">
        <v>44631</v>
      </c>
      <c r="L1049" s="1153"/>
      <c r="M1049" s="1153" t="s">
        <v>1330</v>
      </c>
      <c r="N1049" s="1153"/>
      <c r="O1049" s="1153" t="s">
        <v>973</v>
      </c>
      <c r="P1049" s="1153"/>
      <c r="Q1049" s="1153"/>
      <c r="R1049" s="1153"/>
      <c r="S1049" s="1153" t="s">
        <v>906</v>
      </c>
      <c r="T1049" s="1153"/>
      <c r="U1049" s="1155"/>
      <c r="V1049" s="1153"/>
      <c r="W1049" s="1153" t="s">
        <v>892</v>
      </c>
      <c r="X1049" s="1153"/>
      <c r="Y1049" s="1156">
        <v>0.33</v>
      </c>
      <c r="Z1049" s="1153"/>
      <c r="AA1049" s="1156">
        <v>0.33</v>
      </c>
      <c r="AB1049" s="1153"/>
      <c r="AC1049" s="1156">
        <f t="shared" si="50"/>
        <v>58311.97</v>
      </c>
      <c r="AD1049" s="1047" t="str">
        <f t="shared" si="51"/>
        <v>0</v>
      </c>
      <c r="AE1049" s="1047" t="str">
        <f t="shared" si="52"/>
        <v>0</v>
      </c>
      <c r="AF1049" s="1047" t="str">
        <f t="shared" si="53"/>
        <v>0</v>
      </c>
      <c r="AG1049" s="1047" t="str">
        <f t="shared" si="54"/>
        <v>0</v>
      </c>
      <c r="AH1049" s="1047" t="str">
        <f t="shared" si="55"/>
        <v>0</v>
      </c>
      <c r="AI1049" s="1047" t="str">
        <f t="shared" si="56"/>
        <v>0</v>
      </c>
    </row>
    <row r="1050" spans="1:35" x14ac:dyDescent="0.25">
      <c r="A1050" s="1153"/>
      <c r="B1050" s="1153"/>
      <c r="C1050" s="1153"/>
      <c r="D1050" s="1153"/>
      <c r="E1050" s="1153"/>
      <c r="F1050" s="1153"/>
      <c r="G1050" s="1153"/>
      <c r="H1050" s="1153"/>
      <c r="I1050" s="1153" t="s">
        <v>961</v>
      </c>
      <c r="J1050" s="1153"/>
      <c r="K1050" s="1154">
        <v>44631</v>
      </c>
      <c r="L1050" s="1153"/>
      <c r="M1050" s="1153" t="s">
        <v>1330</v>
      </c>
      <c r="N1050" s="1153"/>
      <c r="O1050" s="1153" t="s">
        <v>973</v>
      </c>
      <c r="P1050" s="1153"/>
      <c r="Q1050" s="1153"/>
      <c r="R1050" s="1153"/>
      <c r="S1050" s="1153" t="s">
        <v>906</v>
      </c>
      <c r="T1050" s="1153"/>
      <c r="U1050" s="1155"/>
      <c r="V1050" s="1153"/>
      <c r="W1050" s="1153" t="s">
        <v>892</v>
      </c>
      <c r="X1050" s="1153"/>
      <c r="Y1050" s="1156">
        <v>67.38</v>
      </c>
      <c r="Z1050" s="1153"/>
      <c r="AA1050" s="1156">
        <v>67.38</v>
      </c>
      <c r="AB1050" s="1153"/>
      <c r="AC1050" s="1156">
        <f t="shared" si="50"/>
        <v>58379.35</v>
      </c>
      <c r="AD1050" s="1047" t="str">
        <f t="shared" si="51"/>
        <v>0</v>
      </c>
      <c r="AE1050" s="1047" t="str">
        <f t="shared" si="52"/>
        <v>0</v>
      </c>
      <c r="AF1050" s="1047" t="str">
        <f t="shared" si="53"/>
        <v>0</v>
      </c>
      <c r="AG1050" s="1047" t="str">
        <f t="shared" si="54"/>
        <v>0</v>
      </c>
      <c r="AH1050" s="1047" t="str">
        <f t="shared" si="55"/>
        <v>0</v>
      </c>
      <c r="AI1050" s="1047" t="str">
        <f t="shared" si="56"/>
        <v>0</v>
      </c>
    </row>
    <row r="1051" spans="1:35" x14ac:dyDescent="0.25">
      <c r="A1051" s="1153"/>
      <c r="B1051" s="1153"/>
      <c r="C1051" s="1153"/>
      <c r="D1051" s="1153"/>
      <c r="E1051" s="1153"/>
      <c r="F1051" s="1153"/>
      <c r="G1051" s="1153"/>
      <c r="H1051" s="1153"/>
      <c r="I1051" s="1153" t="s">
        <v>961</v>
      </c>
      <c r="J1051" s="1153"/>
      <c r="K1051" s="1154">
        <v>44631</v>
      </c>
      <c r="L1051" s="1153"/>
      <c r="M1051" s="1153" t="s">
        <v>1330</v>
      </c>
      <c r="N1051" s="1153"/>
      <c r="O1051" s="1153" t="s">
        <v>973</v>
      </c>
      <c r="P1051" s="1153"/>
      <c r="Q1051" s="1153"/>
      <c r="R1051" s="1153"/>
      <c r="S1051" s="1153" t="s">
        <v>906</v>
      </c>
      <c r="T1051" s="1153"/>
      <c r="U1051" s="1155"/>
      <c r="V1051" s="1153"/>
      <c r="W1051" s="1153" t="s">
        <v>892</v>
      </c>
      <c r="X1051" s="1153"/>
      <c r="Y1051" s="1156">
        <v>15.76</v>
      </c>
      <c r="Z1051" s="1153"/>
      <c r="AA1051" s="1156">
        <v>15.76</v>
      </c>
      <c r="AB1051" s="1153"/>
      <c r="AC1051" s="1156">
        <f t="shared" si="50"/>
        <v>58395.11</v>
      </c>
      <c r="AD1051" s="1047" t="str">
        <f t="shared" si="51"/>
        <v>0</v>
      </c>
      <c r="AE1051" s="1047" t="str">
        <f t="shared" si="52"/>
        <v>0</v>
      </c>
      <c r="AF1051" s="1047" t="str">
        <f t="shared" si="53"/>
        <v>0</v>
      </c>
      <c r="AG1051" s="1047" t="str">
        <f t="shared" si="54"/>
        <v>0</v>
      </c>
      <c r="AH1051" s="1047" t="str">
        <f t="shared" si="55"/>
        <v>0</v>
      </c>
      <c r="AI1051" s="1047" t="str">
        <f t="shared" si="56"/>
        <v>0</v>
      </c>
    </row>
    <row r="1052" spans="1:35" x14ac:dyDescent="0.25">
      <c r="A1052" s="1153"/>
      <c r="B1052" s="1153"/>
      <c r="C1052" s="1153"/>
      <c r="D1052" s="1153"/>
      <c r="E1052" s="1153"/>
      <c r="F1052" s="1153"/>
      <c r="G1052" s="1153"/>
      <c r="H1052" s="1153"/>
      <c r="I1052" s="1153" t="s">
        <v>961</v>
      </c>
      <c r="J1052" s="1153"/>
      <c r="K1052" s="1154">
        <v>44631</v>
      </c>
      <c r="L1052" s="1153"/>
      <c r="M1052" s="1153" t="s">
        <v>1330</v>
      </c>
      <c r="N1052" s="1153"/>
      <c r="O1052" s="1153" t="s">
        <v>973</v>
      </c>
      <c r="P1052" s="1153"/>
      <c r="Q1052" s="1153"/>
      <c r="R1052" s="1153"/>
      <c r="S1052" s="1153" t="s">
        <v>906</v>
      </c>
      <c r="T1052" s="1153"/>
      <c r="U1052" s="1155"/>
      <c r="V1052" s="1153"/>
      <c r="W1052" s="1153" t="s">
        <v>892</v>
      </c>
      <c r="X1052" s="1153"/>
      <c r="Y1052" s="1156">
        <v>3.26</v>
      </c>
      <c r="Z1052" s="1153"/>
      <c r="AA1052" s="1156">
        <v>3.26</v>
      </c>
      <c r="AB1052" s="1153"/>
      <c r="AC1052" s="1156">
        <f t="shared" si="50"/>
        <v>58398.37</v>
      </c>
      <c r="AD1052" s="1047" t="str">
        <f t="shared" si="51"/>
        <v>0</v>
      </c>
      <c r="AE1052" s="1047" t="str">
        <f t="shared" si="52"/>
        <v>0</v>
      </c>
      <c r="AF1052" s="1047" t="str">
        <f t="shared" si="53"/>
        <v>0</v>
      </c>
      <c r="AG1052" s="1047" t="str">
        <f t="shared" si="54"/>
        <v>0</v>
      </c>
      <c r="AH1052" s="1047" t="str">
        <f t="shared" si="55"/>
        <v>0</v>
      </c>
      <c r="AI1052" s="1047" t="str">
        <f t="shared" si="56"/>
        <v>0</v>
      </c>
    </row>
    <row r="1053" spans="1:35" x14ac:dyDescent="0.25">
      <c r="A1053" s="1153"/>
      <c r="B1053" s="1153"/>
      <c r="C1053" s="1153"/>
      <c r="D1053" s="1153"/>
      <c r="E1053" s="1153"/>
      <c r="F1053" s="1153"/>
      <c r="G1053" s="1153"/>
      <c r="H1053" s="1153"/>
      <c r="I1053" s="1153" t="s">
        <v>961</v>
      </c>
      <c r="J1053" s="1153"/>
      <c r="K1053" s="1154">
        <v>44631</v>
      </c>
      <c r="L1053" s="1153"/>
      <c r="M1053" s="1153" t="s">
        <v>1331</v>
      </c>
      <c r="N1053" s="1153"/>
      <c r="O1053" s="1153" t="s">
        <v>1278</v>
      </c>
      <c r="P1053" s="1153"/>
      <c r="Q1053" s="1153"/>
      <c r="R1053" s="1153"/>
      <c r="S1053" s="1153" t="s">
        <v>885</v>
      </c>
      <c r="T1053" s="1153"/>
      <c r="U1053" s="1155"/>
      <c r="V1053" s="1153"/>
      <c r="W1053" s="1153" t="s">
        <v>892</v>
      </c>
      <c r="X1053" s="1153"/>
      <c r="Y1053" s="1156">
        <v>1188.47</v>
      </c>
      <c r="Z1053" s="1153"/>
      <c r="AA1053" s="1156">
        <v>1188.47</v>
      </c>
      <c r="AB1053" s="1153"/>
      <c r="AC1053" s="1156">
        <f t="shared" si="50"/>
        <v>59586.84</v>
      </c>
      <c r="AD1053" s="1047" t="str">
        <f t="shared" si="51"/>
        <v>0</v>
      </c>
      <c r="AE1053" s="1047" t="str">
        <f t="shared" si="52"/>
        <v>0</v>
      </c>
      <c r="AF1053" s="1047" t="str">
        <f t="shared" si="53"/>
        <v>0</v>
      </c>
      <c r="AG1053" s="1047" t="str">
        <f t="shared" si="54"/>
        <v>0</v>
      </c>
      <c r="AH1053" s="1047" t="str">
        <f t="shared" si="55"/>
        <v>0</v>
      </c>
      <c r="AI1053" s="1047" t="str">
        <f t="shared" si="56"/>
        <v>0</v>
      </c>
    </row>
    <row r="1054" spans="1:35" x14ac:dyDescent="0.25">
      <c r="A1054" s="1153"/>
      <c r="B1054" s="1153"/>
      <c r="C1054" s="1153"/>
      <c r="D1054" s="1153"/>
      <c r="E1054" s="1153"/>
      <c r="F1054" s="1153"/>
      <c r="G1054" s="1153"/>
      <c r="H1054" s="1153"/>
      <c r="I1054" s="1153" t="s">
        <v>961</v>
      </c>
      <c r="J1054" s="1153"/>
      <c r="K1054" s="1154">
        <v>44631</v>
      </c>
      <c r="L1054" s="1153"/>
      <c r="M1054" s="1153" t="s">
        <v>1331</v>
      </c>
      <c r="N1054" s="1153"/>
      <c r="O1054" s="1153" t="s">
        <v>1278</v>
      </c>
      <c r="P1054" s="1153"/>
      <c r="Q1054" s="1153"/>
      <c r="R1054" s="1153"/>
      <c r="S1054" s="1153" t="s">
        <v>885</v>
      </c>
      <c r="T1054" s="1153"/>
      <c r="U1054" s="1155"/>
      <c r="V1054" s="1153"/>
      <c r="W1054" s="1153" t="s">
        <v>892</v>
      </c>
      <c r="X1054" s="1153"/>
      <c r="Y1054" s="1156">
        <v>3.93</v>
      </c>
      <c r="Z1054" s="1153"/>
      <c r="AA1054" s="1156">
        <v>3.93</v>
      </c>
      <c r="AB1054" s="1153"/>
      <c r="AC1054" s="1156">
        <f t="shared" si="50"/>
        <v>59590.77</v>
      </c>
      <c r="AD1054" s="1047" t="str">
        <f t="shared" si="51"/>
        <v>0</v>
      </c>
      <c r="AE1054" s="1047" t="str">
        <f t="shared" si="52"/>
        <v>0</v>
      </c>
      <c r="AF1054" s="1047" t="str">
        <f t="shared" si="53"/>
        <v>0</v>
      </c>
      <c r="AG1054" s="1047" t="str">
        <f t="shared" si="54"/>
        <v>0</v>
      </c>
      <c r="AH1054" s="1047" t="str">
        <f t="shared" si="55"/>
        <v>0</v>
      </c>
      <c r="AI1054" s="1047" t="str">
        <f t="shared" si="56"/>
        <v>0</v>
      </c>
    </row>
    <row r="1055" spans="1:35" x14ac:dyDescent="0.25">
      <c r="A1055" s="1153"/>
      <c r="B1055" s="1153"/>
      <c r="C1055" s="1153"/>
      <c r="D1055" s="1153"/>
      <c r="E1055" s="1153"/>
      <c r="F1055" s="1153"/>
      <c r="G1055" s="1153"/>
      <c r="H1055" s="1153"/>
      <c r="I1055" s="1153" t="s">
        <v>961</v>
      </c>
      <c r="J1055" s="1153"/>
      <c r="K1055" s="1154">
        <v>44631</v>
      </c>
      <c r="L1055" s="1153"/>
      <c r="M1055" s="1153" t="s">
        <v>1331</v>
      </c>
      <c r="N1055" s="1153"/>
      <c r="O1055" s="1153" t="s">
        <v>1278</v>
      </c>
      <c r="P1055" s="1153"/>
      <c r="Q1055" s="1153"/>
      <c r="R1055" s="1153"/>
      <c r="S1055" s="1153" t="s">
        <v>885</v>
      </c>
      <c r="T1055" s="1153"/>
      <c r="U1055" s="1155"/>
      <c r="V1055" s="1153"/>
      <c r="W1055" s="1153" t="s">
        <v>892</v>
      </c>
      <c r="X1055" s="1153"/>
      <c r="Y1055" s="1156">
        <v>12.69</v>
      </c>
      <c r="Z1055" s="1153"/>
      <c r="AA1055" s="1156">
        <v>12.69</v>
      </c>
      <c r="AB1055" s="1153"/>
      <c r="AC1055" s="1156">
        <f t="shared" si="50"/>
        <v>59603.46</v>
      </c>
      <c r="AD1055" s="1047" t="str">
        <f t="shared" si="51"/>
        <v>0</v>
      </c>
      <c r="AE1055" s="1047" t="str">
        <f t="shared" si="52"/>
        <v>0</v>
      </c>
      <c r="AF1055" s="1047" t="str">
        <f t="shared" si="53"/>
        <v>0</v>
      </c>
      <c r="AG1055" s="1047" t="str">
        <f t="shared" si="54"/>
        <v>0</v>
      </c>
      <c r="AH1055" s="1047" t="str">
        <f t="shared" si="55"/>
        <v>0</v>
      </c>
      <c r="AI1055" s="1047" t="str">
        <f t="shared" si="56"/>
        <v>0</v>
      </c>
    </row>
    <row r="1056" spans="1:35" x14ac:dyDescent="0.25">
      <c r="A1056" s="1153"/>
      <c r="B1056" s="1153"/>
      <c r="C1056" s="1153"/>
      <c r="D1056" s="1153"/>
      <c r="E1056" s="1153"/>
      <c r="F1056" s="1153"/>
      <c r="G1056" s="1153"/>
      <c r="H1056" s="1153"/>
      <c r="I1056" s="1153" t="s">
        <v>961</v>
      </c>
      <c r="J1056" s="1153"/>
      <c r="K1056" s="1154">
        <v>44631</v>
      </c>
      <c r="L1056" s="1153"/>
      <c r="M1056" s="1153" t="s">
        <v>1331</v>
      </c>
      <c r="N1056" s="1153"/>
      <c r="O1056" s="1153" t="s">
        <v>1278</v>
      </c>
      <c r="P1056" s="1153"/>
      <c r="Q1056" s="1153"/>
      <c r="R1056" s="1153"/>
      <c r="S1056" s="1153" t="s">
        <v>885</v>
      </c>
      <c r="T1056" s="1153"/>
      <c r="U1056" s="1155"/>
      <c r="V1056" s="1153"/>
      <c r="W1056" s="1153" t="s">
        <v>892</v>
      </c>
      <c r="X1056" s="1153"/>
      <c r="Y1056" s="1156">
        <v>0</v>
      </c>
      <c r="Z1056" s="1153"/>
      <c r="AA1056" s="1156">
        <v>0</v>
      </c>
      <c r="AB1056" s="1153"/>
      <c r="AC1056" s="1156">
        <f t="shared" si="50"/>
        <v>59603.46</v>
      </c>
      <c r="AD1056" s="1047" t="str">
        <f t="shared" si="51"/>
        <v>0</v>
      </c>
      <c r="AE1056" s="1047" t="str">
        <f t="shared" si="52"/>
        <v>0</v>
      </c>
      <c r="AF1056" s="1047" t="str">
        <f t="shared" si="53"/>
        <v>0</v>
      </c>
      <c r="AG1056" s="1047" t="str">
        <f t="shared" si="54"/>
        <v>0</v>
      </c>
      <c r="AH1056" s="1047" t="str">
        <f t="shared" si="55"/>
        <v>0</v>
      </c>
      <c r="AI1056" s="1047" t="str">
        <f t="shared" si="56"/>
        <v>0</v>
      </c>
    </row>
    <row r="1057" spans="1:35" x14ac:dyDescent="0.25">
      <c r="A1057" s="1153"/>
      <c r="B1057" s="1153"/>
      <c r="C1057" s="1153"/>
      <c r="D1057" s="1153"/>
      <c r="E1057" s="1153"/>
      <c r="F1057" s="1153"/>
      <c r="G1057" s="1153"/>
      <c r="H1057" s="1153"/>
      <c r="I1057" s="1153" t="s">
        <v>961</v>
      </c>
      <c r="J1057" s="1153"/>
      <c r="K1057" s="1154">
        <v>44631</v>
      </c>
      <c r="L1057" s="1153"/>
      <c r="M1057" s="1153" t="s">
        <v>1331</v>
      </c>
      <c r="N1057" s="1153"/>
      <c r="O1057" s="1153" t="s">
        <v>1278</v>
      </c>
      <c r="P1057" s="1153"/>
      <c r="Q1057" s="1153"/>
      <c r="R1057" s="1153"/>
      <c r="S1057" s="1153" t="s">
        <v>885</v>
      </c>
      <c r="T1057" s="1153"/>
      <c r="U1057" s="1155"/>
      <c r="V1057" s="1153"/>
      <c r="W1057" s="1153" t="s">
        <v>892</v>
      </c>
      <c r="X1057" s="1153"/>
      <c r="Y1057" s="1156">
        <v>0.35</v>
      </c>
      <c r="Z1057" s="1153"/>
      <c r="AA1057" s="1156">
        <v>0.35</v>
      </c>
      <c r="AB1057" s="1153"/>
      <c r="AC1057" s="1156">
        <f t="shared" si="50"/>
        <v>59603.81</v>
      </c>
      <c r="AD1057" s="1047" t="str">
        <f t="shared" si="51"/>
        <v>0</v>
      </c>
      <c r="AE1057" s="1047" t="str">
        <f t="shared" si="52"/>
        <v>0</v>
      </c>
      <c r="AF1057" s="1047" t="str">
        <f t="shared" si="53"/>
        <v>0</v>
      </c>
      <c r="AG1057" s="1047" t="str">
        <f t="shared" si="54"/>
        <v>0</v>
      </c>
      <c r="AH1057" s="1047" t="str">
        <f t="shared" si="55"/>
        <v>0</v>
      </c>
      <c r="AI1057" s="1047" t="str">
        <f t="shared" si="56"/>
        <v>0</v>
      </c>
    </row>
    <row r="1058" spans="1:35" x14ac:dyDescent="0.25">
      <c r="A1058" s="1153"/>
      <c r="B1058" s="1153"/>
      <c r="C1058" s="1153"/>
      <c r="D1058" s="1153"/>
      <c r="E1058" s="1153"/>
      <c r="F1058" s="1153"/>
      <c r="G1058" s="1153"/>
      <c r="H1058" s="1153"/>
      <c r="I1058" s="1153" t="s">
        <v>961</v>
      </c>
      <c r="J1058" s="1153"/>
      <c r="K1058" s="1154">
        <v>44631</v>
      </c>
      <c r="L1058" s="1153"/>
      <c r="M1058" s="1153" t="s">
        <v>1331</v>
      </c>
      <c r="N1058" s="1153"/>
      <c r="O1058" s="1153" t="s">
        <v>1278</v>
      </c>
      <c r="P1058" s="1153"/>
      <c r="Q1058" s="1153"/>
      <c r="R1058" s="1153"/>
      <c r="S1058" s="1153" t="s">
        <v>885</v>
      </c>
      <c r="T1058" s="1153"/>
      <c r="U1058" s="1155"/>
      <c r="V1058" s="1153"/>
      <c r="W1058" s="1153" t="s">
        <v>892</v>
      </c>
      <c r="X1058" s="1153"/>
      <c r="Y1058" s="1156">
        <v>73.69</v>
      </c>
      <c r="Z1058" s="1153"/>
      <c r="AA1058" s="1156">
        <v>73.69</v>
      </c>
      <c r="AB1058" s="1153"/>
      <c r="AC1058" s="1156">
        <f t="shared" si="50"/>
        <v>59677.5</v>
      </c>
      <c r="AD1058" s="1047" t="str">
        <f t="shared" si="51"/>
        <v>0</v>
      </c>
      <c r="AE1058" s="1047" t="str">
        <f t="shared" si="52"/>
        <v>0</v>
      </c>
      <c r="AF1058" s="1047" t="str">
        <f t="shared" si="53"/>
        <v>0</v>
      </c>
      <c r="AG1058" s="1047" t="str">
        <f t="shared" si="54"/>
        <v>0</v>
      </c>
      <c r="AH1058" s="1047" t="str">
        <f t="shared" si="55"/>
        <v>0</v>
      </c>
      <c r="AI1058" s="1047" t="str">
        <f t="shared" si="56"/>
        <v>0</v>
      </c>
    </row>
    <row r="1059" spans="1:35" x14ac:dyDescent="0.25">
      <c r="A1059" s="1153"/>
      <c r="B1059" s="1153"/>
      <c r="C1059" s="1153"/>
      <c r="D1059" s="1153"/>
      <c r="E1059" s="1153"/>
      <c r="F1059" s="1153"/>
      <c r="G1059" s="1153"/>
      <c r="H1059" s="1153"/>
      <c r="I1059" s="1153" t="s">
        <v>961</v>
      </c>
      <c r="J1059" s="1153"/>
      <c r="K1059" s="1154">
        <v>44631</v>
      </c>
      <c r="L1059" s="1153"/>
      <c r="M1059" s="1153" t="s">
        <v>1331</v>
      </c>
      <c r="N1059" s="1153"/>
      <c r="O1059" s="1153" t="s">
        <v>1278</v>
      </c>
      <c r="P1059" s="1153"/>
      <c r="Q1059" s="1153"/>
      <c r="R1059" s="1153"/>
      <c r="S1059" s="1153" t="s">
        <v>885</v>
      </c>
      <c r="T1059" s="1153"/>
      <c r="U1059" s="1155"/>
      <c r="V1059" s="1153"/>
      <c r="W1059" s="1153" t="s">
        <v>892</v>
      </c>
      <c r="X1059" s="1153"/>
      <c r="Y1059" s="1156">
        <v>17.23</v>
      </c>
      <c r="Z1059" s="1153"/>
      <c r="AA1059" s="1156">
        <v>17.23</v>
      </c>
      <c r="AB1059" s="1153"/>
      <c r="AC1059" s="1156">
        <f t="shared" si="50"/>
        <v>59694.73</v>
      </c>
      <c r="AD1059" s="1047" t="str">
        <f t="shared" si="51"/>
        <v>0</v>
      </c>
      <c r="AE1059" s="1047" t="str">
        <f t="shared" si="52"/>
        <v>0</v>
      </c>
      <c r="AF1059" s="1047" t="str">
        <f t="shared" si="53"/>
        <v>0</v>
      </c>
      <c r="AG1059" s="1047" t="str">
        <f t="shared" si="54"/>
        <v>0</v>
      </c>
      <c r="AH1059" s="1047" t="str">
        <f t="shared" si="55"/>
        <v>0</v>
      </c>
      <c r="AI1059" s="1047" t="str">
        <f t="shared" si="56"/>
        <v>0</v>
      </c>
    </row>
    <row r="1060" spans="1:35" x14ac:dyDescent="0.25">
      <c r="A1060" s="1153"/>
      <c r="B1060" s="1153"/>
      <c r="C1060" s="1153"/>
      <c r="D1060" s="1153"/>
      <c r="E1060" s="1153"/>
      <c r="F1060" s="1153"/>
      <c r="G1060" s="1153"/>
      <c r="H1060" s="1153"/>
      <c r="I1060" s="1153" t="s">
        <v>961</v>
      </c>
      <c r="J1060" s="1153"/>
      <c r="K1060" s="1154">
        <v>44631</v>
      </c>
      <c r="L1060" s="1153"/>
      <c r="M1060" s="1153" t="s">
        <v>1331</v>
      </c>
      <c r="N1060" s="1153"/>
      <c r="O1060" s="1153" t="s">
        <v>1278</v>
      </c>
      <c r="P1060" s="1153"/>
      <c r="Q1060" s="1153"/>
      <c r="R1060" s="1153"/>
      <c r="S1060" s="1153" t="s">
        <v>885</v>
      </c>
      <c r="T1060" s="1153"/>
      <c r="U1060" s="1155"/>
      <c r="V1060" s="1153"/>
      <c r="W1060" s="1153" t="s">
        <v>892</v>
      </c>
      <c r="X1060" s="1153"/>
      <c r="Y1060" s="1156">
        <v>3.57</v>
      </c>
      <c r="Z1060" s="1153"/>
      <c r="AA1060" s="1156">
        <v>3.57</v>
      </c>
      <c r="AB1060" s="1153"/>
      <c r="AC1060" s="1156">
        <f t="shared" si="50"/>
        <v>59698.3</v>
      </c>
      <c r="AD1060" s="1047" t="str">
        <f t="shared" si="51"/>
        <v>0</v>
      </c>
      <c r="AE1060" s="1047" t="str">
        <f t="shared" si="52"/>
        <v>0</v>
      </c>
      <c r="AF1060" s="1047" t="str">
        <f t="shared" si="53"/>
        <v>0</v>
      </c>
      <c r="AG1060" s="1047" t="str">
        <f t="shared" si="54"/>
        <v>0</v>
      </c>
      <c r="AH1060" s="1047" t="str">
        <f t="shared" si="55"/>
        <v>0</v>
      </c>
      <c r="AI1060" s="1047" t="str">
        <f t="shared" si="56"/>
        <v>0</v>
      </c>
    </row>
    <row r="1061" spans="1:35" x14ac:dyDescent="0.25">
      <c r="A1061" s="1153"/>
      <c r="B1061" s="1153"/>
      <c r="C1061" s="1153"/>
      <c r="D1061" s="1153"/>
      <c r="E1061" s="1153"/>
      <c r="F1061" s="1153"/>
      <c r="G1061" s="1153"/>
      <c r="H1061" s="1153"/>
      <c r="I1061" s="1153" t="s">
        <v>961</v>
      </c>
      <c r="J1061" s="1153"/>
      <c r="K1061" s="1154">
        <v>44631</v>
      </c>
      <c r="L1061" s="1153"/>
      <c r="M1061" s="1153" t="s">
        <v>1220</v>
      </c>
      <c r="N1061" s="1153"/>
      <c r="O1061" s="1153" t="s">
        <v>1208</v>
      </c>
      <c r="P1061" s="1153"/>
      <c r="Q1061" s="1153"/>
      <c r="R1061" s="1153"/>
      <c r="S1061" s="1153" t="s">
        <v>887</v>
      </c>
      <c r="T1061" s="1153"/>
      <c r="U1061" s="1155"/>
      <c r="V1061" s="1153"/>
      <c r="W1061" s="1153" t="s">
        <v>892</v>
      </c>
      <c r="X1061" s="1153"/>
      <c r="Y1061" s="1156">
        <v>1230.4000000000001</v>
      </c>
      <c r="Z1061" s="1153"/>
      <c r="AA1061" s="1156">
        <v>1230.4000000000001</v>
      </c>
      <c r="AB1061" s="1153"/>
      <c r="AC1061" s="1156">
        <f t="shared" si="50"/>
        <v>60928.7</v>
      </c>
      <c r="AD1061" s="1047" t="str">
        <f t="shared" si="51"/>
        <v>0</v>
      </c>
      <c r="AE1061" s="1047" t="str">
        <f t="shared" si="52"/>
        <v>0</v>
      </c>
      <c r="AF1061" s="1047" t="str">
        <f t="shared" si="53"/>
        <v>0</v>
      </c>
      <c r="AG1061" s="1047" t="str">
        <f t="shared" si="54"/>
        <v>0</v>
      </c>
      <c r="AH1061" s="1047" t="str">
        <f t="shared" si="55"/>
        <v>0</v>
      </c>
      <c r="AI1061" s="1047" t="str">
        <f t="shared" si="56"/>
        <v>0</v>
      </c>
    </row>
    <row r="1062" spans="1:35" x14ac:dyDescent="0.25">
      <c r="A1062" s="1153"/>
      <c r="B1062" s="1153"/>
      <c r="C1062" s="1153"/>
      <c r="D1062" s="1153"/>
      <c r="E1062" s="1153"/>
      <c r="F1062" s="1153"/>
      <c r="G1062" s="1153"/>
      <c r="H1062" s="1153"/>
      <c r="I1062" s="1153" t="s">
        <v>961</v>
      </c>
      <c r="J1062" s="1153"/>
      <c r="K1062" s="1154">
        <v>44631</v>
      </c>
      <c r="L1062" s="1153"/>
      <c r="M1062" s="1153" t="s">
        <v>1220</v>
      </c>
      <c r="N1062" s="1153"/>
      <c r="O1062" s="1153" t="s">
        <v>1208</v>
      </c>
      <c r="P1062" s="1153"/>
      <c r="Q1062" s="1153"/>
      <c r="R1062" s="1153"/>
      <c r="S1062" s="1153" t="s">
        <v>887</v>
      </c>
      <c r="T1062" s="1153"/>
      <c r="U1062" s="1155"/>
      <c r="V1062" s="1153"/>
      <c r="W1062" s="1153" t="s">
        <v>892</v>
      </c>
      <c r="X1062" s="1153"/>
      <c r="Y1062" s="1156">
        <v>51.69</v>
      </c>
      <c r="Z1062" s="1153"/>
      <c r="AA1062" s="1156">
        <v>51.69</v>
      </c>
      <c r="AB1062" s="1153"/>
      <c r="AC1062" s="1156">
        <f t="shared" si="50"/>
        <v>60980.39</v>
      </c>
      <c r="AD1062" s="1047" t="str">
        <f t="shared" si="51"/>
        <v>0</v>
      </c>
      <c r="AE1062" s="1047" t="str">
        <f t="shared" si="52"/>
        <v>0</v>
      </c>
      <c r="AF1062" s="1047" t="str">
        <f t="shared" si="53"/>
        <v>0</v>
      </c>
      <c r="AG1062" s="1047" t="str">
        <f t="shared" si="54"/>
        <v>0</v>
      </c>
      <c r="AH1062" s="1047" t="str">
        <f t="shared" si="55"/>
        <v>0</v>
      </c>
      <c r="AI1062" s="1047" t="str">
        <f t="shared" si="56"/>
        <v>0</v>
      </c>
    </row>
    <row r="1063" spans="1:35" x14ac:dyDescent="0.25">
      <c r="A1063" s="1153"/>
      <c r="B1063" s="1153"/>
      <c r="C1063" s="1153"/>
      <c r="D1063" s="1153"/>
      <c r="E1063" s="1153"/>
      <c r="F1063" s="1153"/>
      <c r="G1063" s="1153"/>
      <c r="H1063" s="1153"/>
      <c r="I1063" s="1153" t="s">
        <v>961</v>
      </c>
      <c r="J1063" s="1153"/>
      <c r="K1063" s="1154">
        <v>44631</v>
      </c>
      <c r="L1063" s="1153"/>
      <c r="M1063" s="1153" t="s">
        <v>1220</v>
      </c>
      <c r="N1063" s="1153"/>
      <c r="O1063" s="1153" t="s">
        <v>1208</v>
      </c>
      <c r="P1063" s="1153"/>
      <c r="Q1063" s="1153"/>
      <c r="R1063" s="1153"/>
      <c r="S1063" s="1153" t="s">
        <v>887</v>
      </c>
      <c r="T1063" s="1153"/>
      <c r="U1063" s="1155"/>
      <c r="V1063" s="1153"/>
      <c r="W1063" s="1153" t="s">
        <v>892</v>
      </c>
      <c r="X1063" s="1153"/>
      <c r="Y1063" s="1156">
        <v>0</v>
      </c>
      <c r="Z1063" s="1153"/>
      <c r="AA1063" s="1156">
        <v>0</v>
      </c>
      <c r="AB1063" s="1153"/>
      <c r="AC1063" s="1156">
        <f t="shared" si="50"/>
        <v>60980.39</v>
      </c>
      <c r="AD1063" s="1047" t="str">
        <f t="shared" si="51"/>
        <v>0</v>
      </c>
      <c r="AE1063" s="1047" t="str">
        <f t="shared" si="52"/>
        <v>0</v>
      </c>
      <c r="AF1063" s="1047" t="str">
        <f t="shared" si="53"/>
        <v>0</v>
      </c>
      <c r="AG1063" s="1047" t="str">
        <f t="shared" si="54"/>
        <v>0</v>
      </c>
      <c r="AH1063" s="1047" t="str">
        <f t="shared" si="55"/>
        <v>0</v>
      </c>
      <c r="AI1063" s="1047" t="str">
        <f t="shared" si="56"/>
        <v>0</v>
      </c>
    </row>
    <row r="1064" spans="1:35" x14ac:dyDescent="0.25">
      <c r="A1064" s="1153"/>
      <c r="B1064" s="1153"/>
      <c r="C1064" s="1153"/>
      <c r="D1064" s="1153"/>
      <c r="E1064" s="1153"/>
      <c r="F1064" s="1153"/>
      <c r="G1064" s="1153"/>
      <c r="H1064" s="1153"/>
      <c r="I1064" s="1153" t="s">
        <v>961</v>
      </c>
      <c r="J1064" s="1153"/>
      <c r="K1064" s="1154">
        <v>44631</v>
      </c>
      <c r="L1064" s="1153"/>
      <c r="M1064" s="1153" t="s">
        <v>1220</v>
      </c>
      <c r="N1064" s="1153"/>
      <c r="O1064" s="1153" t="s">
        <v>1208</v>
      </c>
      <c r="P1064" s="1153"/>
      <c r="Q1064" s="1153"/>
      <c r="R1064" s="1153"/>
      <c r="S1064" s="1153" t="s">
        <v>887</v>
      </c>
      <c r="T1064" s="1153"/>
      <c r="U1064" s="1155"/>
      <c r="V1064" s="1153"/>
      <c r="W1064" s="1153" t="s">
        <v>892</v>
      </c>
      <c r="X1064" s="1153"/>
      <c r="Y1064" s="1156">
        <v>0.37</v>
      </c>
      <c r="Z1064" s="1153"/>
      <c r="AA1064" s="1156">
        <v>0.37</v>
      </c>
      <c r="AB1064" s="1153"/>
      <c r="AC1064" s="1156">
        <f t="shared" si="50"/>
        <v>60980.76</v>
      </c>
      <c r="AD1064" s="1047" t="str">
        <f t="shared" si="51"/>
        <v>0</v>
      </c>
      <c r="AE1064" s="1047" t="str">
        <f t="shared" si="52"/>
        <v>0</v>
      </c>
      <c r="AF1064" s="1047" t="str">
        <f t="shared" si="53"/>
        <v>0</v>
      </c>
      <c r="AG1064" s="1047" t="str">
        <f t="shared" si="54"/>
        <v>0</v>
      </c>
      <c r="AH1064" s="1047" t="str">
        <f t="shared" si="55"/>
        <v>0</v>
      </c>
      <c r="AI1064" s="1047" t="str">
        <f t="shared" si="56"/>
        <v>0</v>
      </c>
    </row>
    <row r="1065" spans="1:35" x14ac:dyDescent="0.25">
      <c r="A1065" s="1153"/>
      <c r="B1065" s="1153"/>
      <c r="C1065" s="1153"/>
      <c r="D1065" s="1153"/>
      <c r="E1065" s="1153"/>
      <c r="F1065" s="1153"/>
      <c r="G1065" s="1153"/>
      <c r="H1065" s="1153"/>
      <c r="I1065" s="1153" t="s">
        <v>961</v>
      </c>
      <c r="J1065" s="1153"/>
      <c r="K1065" s="1154">
        <v>44631</v>
      </c>
      <c r="L1065" s="1153"/>
      <c r="M1065" s="1153" t="s">
        <v>1220</v>
      </c>
      <c r="N1065" s="1153"/>
      <c r="O1065" s="1153" t="s">
        <v>1208</v>
      </c>
      <c r="P1065" s="1153"/>
      <c r="Q1065" s="1153"/>
      <c r="R1065" s="1153"/>
      <c r="S1065" s="1153" t="s">
        <v>887</v>
      </c>
      <c r="T1065" s="1153"/>
      <c r="U1065" s="1155"/>
      <c r="V1065" s="1153"/>
      <c r="W1065" s="1153" t="s">
        <v>892</v>
      </c>
      <c r="X1065" s="1153"/>
      <c r="Y1065" s="1156">
        <v>76.28</v>
      </c>
      <c r="Z1065" s="1153"/>
      <c r="AA1065" s="1156">
        <v>76.28</v>
      </c>
      <c r="AB1065" s="1153"/>
      <c r="AC1065" s="1156">
        <f t="shared" si="50"/>
        <v>61057.04</v>
      </c>
      <c r="AD1065" s="1047" t="str">
        <f t="shared" si="51"/>
        <v>0</v>
      </c>
      <c r="AE1065" s="1047" t="str">
        <f t="shared" si="52"/>
        <v>0</v>
      </c>
      <c r="AF1065" s="1047" t="str">
        <f t="shared" si="53"/>
        <v>0</v>
      </c>
      <c r="AG1065" s="1047" t="str">
        <f t="shared" si="54"/>
        <v>0</v>
      </c>
      <c r="AH1065" s="1047" t="str">
        <f t="shared" si="55"/>
        <v>0</v>
      </c>
      <c r="AI1065" s="1047" t="str">
        <f t="shared" si="56"/>
        <v>0</v>
      </c>
    </row>
    <row r="1066" spans="1:35" x14ac:dyDescent="0.25">
      <c r="A1066" s="1153"/>
      <c r="B1066" s="1153"/>
      <c r="C1066" s="1153"/>
      <c r="D1066" s="1153"/>
      <c r="E1066" s="1153"/>
      <c r="F1066" s="1153"/>
      <c r="G1066" s="1153"/>
      <c r="H1066" s="1153"/>
      <c r="I1066" s="1153" t="s">
        <v>961</v>
      </c>
      <c r="J1066" s="1153"/>
      <c r="K1066" s="1154">
        <v>44631</v>
      </c>
      <c r="L1066" s="1153"/>
      <c r="M1066" s="1153" t="s">
        <v>1220</v>
      </c>
      <c r="N1066" s="1153"/>
      <c r="O1066" s="1153" t="s">
        <v>1208</v>
      </c>
      <c r="P1066" s="1153"/>
      <c r="Q1066" s="1153"/>
      <c r="R1066" s="1153"/>
      <c r="S1066" s="1153" t="s">
        <v>887</v>
      </c>
      <c r="T1066" s="1153"/>
      <c r="U1066" s="1155"/>
      <c r="V1066" s="1153"/>
      <c r="W1066" s="1153" t="s">
        <v>892</v>
      </c>
      <c r="X1066" s="1153"/>
      <c r="Y1066" s="1156">
        <v>17.84</v>
      </c>
      <c r="Z1066" s="1153"/>
      <c r="AA1066" s="1156">
        <v>17.84</v>
      </c>
      <c r="AB1066" s="1153"/>
      <c r="AC1066" s="1156">
        <f t="shared" si="50"/>
        <v>61074.879999999997</v>
      </c>
      <c r="AD1066" s="1047" t="str">
        <f t="shared" si="51"/>
        <v>0</v>
      </c>
      <c r="AE1066" s="1047" t="str">
        <f t="shared" si="52"/>
        <v>0</v>
      </c>
      <c r="AF1066" s="1047" t="str">
        <f t="shared" si="53"/>
        <v>0</v>
      </c>
      <c r="AG1066" s="1047" t="str">
        <f t="shared" si="54"/>
        <v>0</v>
      </c>
      <c r="AH1066" s="1047" t="str">
        <f t="shared" si="55"/>
        <v>0</v>
      </c>
      <c r="AI1066" s="1047" t="str">
        <f t="shared" si="56"/>
        <v>0</v>
      </c>
    </row>
    <row r="1067" spans="1:35" x14ac:dyDescent="0.25">
      <c r="A1067" s="1153"/>
      <c r="B1067" s="1153"/>
      <c r="C1067" s="1153"/>
      <c r="D1067" s="1153"/>
      <c r="E1067" s="1153"/>
      <c r="F1067" s="1153"/>
      <c r="G1067" s="1153"/>
      <c r="H1067" s="1153"/>
      <c r="I1067" s="1153" t="s">
        <v>961</v>
      </c>
      <c r="J1067" s="1153"/>
      <c r="K1067" s="1154">
        <v>44631</v>
      </c>
      <c r="L1067" s="1153"/>
      <c r="M1067" s="1153" t="s">
        <v>1220</v>
      </c>
      <c r="N1067" s="1153"/>
      <c r="O1067" s="1153" t="s">
        <v>1208</v>
      </c>
      <c r="P1067" s="1153"/>
      <c r="Q1067" s="1153"/>
      <c r="R1067" s="1153"/>
      <c r="S1067" s="1153" t="s">
        <v>887</v>
      </c>
      <c r="T1067" s="1153"/>
      <c r="U1067" s="1155"/>
      <c r="V1067" s="1153"/>
      <c r="W1067" s="1153" t="s">
        <v>892</v>
      </c>
      <c r="X1067" s="1153"/>
      <c r="Y1067" s="1156">
        <v>3.69</v>
      </c>
      <c r="Z1067" s="1153"/>
      <c r="AA1067" s="1156">
        <v>3.69</v>
      </c>
      <c r="AB1067" s="1153"/>
      <c r="AC1067" s="1156">
        <f t="shared" si="50"/>
        <v>61078.57</v>
      </c>
      <c r="AD1067" s="1047" t="str">
        <f t="shared" si="51"/>
        <v>0</v>
      </c>
      <c r="AE1067" s="1047" t="str">
        <f t="shared" si="52"/>
        <v>0</v>
      </c>
      <c r="AF1067" s="1047" t="str">
        <f t="shared" si="53"/>
        <v>0</v>
      </c>
      <c r="AG1067" s="1047" t="str">
        <f t="shared" si="54"/>
        <v>0</v>
      </c>
      <c r="AH1067" s="1047" t="str">
        <f t="shared" si="55"/>
        <v>0</v>
      </c>
      <c r="AI1067" s="1047" t="str">
        <f t="shared" si="56"/>
        <v>0</v>
      </c>
    </row>
    <row r="1068" spans="1:35" x14ac:dyDescent="0.25">
      <c r="A1068" s="1153"/>
      <c r="B1068" s="1153"/>
      <c r="C1068" s="1153"/>
      <c r="D1068" s="1153"/>
      <c r="E1068" s="1153"/>
      <c r="F1068" s="1153"/>
      <c r="G1068" s="1153"/>
      <c r="H1068" s="1153"/>
      <c r="I1068" s="1153" t="s">
        <v>961</v>
      </c>
      <c r="J1068" s="1153"/>
      <c r="K1068" s="1154">
        <v>44631</v>
      </c>
      <c r="L1068" s="1153"/>
      <c r="M1068" s="1153" t="s">
        <v>1332</v>
      </c>
      <c r="N1068" s="1153"/>
      <c r="O1068" s="1153" t="s">
        <v>974</v>
      </c>
      <c r="P1068" s="1153"/>
      <c r="Q1068" s="1153"/>
      <c r="R1068" s="1153"/>
      <c r="S1068" s="1153" t="s">
        <v>885</v>
      </c>
      <c r="T1068" s="1153"/>
      <c r="U1068" s="1155"/>
      <c r="V1068" s="1153"/>
      <c r="W1068" s="1153" t="s">
        <v>892</v>
      </c>
      <c r="X1068" s="1153"/>
      <c r="Y1068" s="1156">
        <v>121.22</v>
      </c>
      <c r="Z1068" s="1153"/>
      <c r="AA1068" s="1156">
        <v>121.22</v>
      </c>
      <c r="AB1068" s="1153"/>
      <c r="AC1068" s="1156">
        <f t="shared" si="50"/>
        <v>61199.79</v>
      </c>
      <c r="AD1068" s="1047" t="str">
        <f t="shared" si="51"/>
        <v>0</v>
      </c>
      <c r="AE1068" s="1047" t="str">
        <f t="shared" si="52"/>
        <v>0</v>
      </c>
      <c r="AF1068" s="1047" t="str">
        <f t="shared" si="53"/>
        <v>0</v>
      </c>
      <c r="AG1068" s="1047" t="str">
        <f t="shared" si="54"/>
        <v>0</v>
      </c>
      <c r="AH1068" s="1047" t="str">
        <f t="shared" si="55"/>
        <v>0</v>
      </c>
      <c r="AI1068" s="1047" t="str">
        <f t="shared" si="56"/>
        <v>0</v>
      </c>
    </row>
    <row r="1069" spans="1:35" x14ac:dyDescent="0.25">
      <c r="A1069" s="1153"/>
      <c r="B1069" s="1153"/>
      <c r="C1069" s="1153"/>
      <c r="D1069" s="1153"/>
      <c r="E1069" s="1153"/>
      <c r="F1069" s="1153"/>
      <c r="G1069" s="1153"/>
      <c r="H1069" s="1153"/>
      <c r="I1069" s="1153" t="s">
        <v>961</v>
      </c>
      <c r="J1069" s="1153"/>
      <c r="K1069" s="1154">
        <v>44631</v>
      </c>
      <c r="L1069" s="1153"/>
      <c r="M1069" s="1153" t="s">
        <v>1332</v>
      </c>
      <c r="N1069" s="1153"/>
      <c r="O1069" s="1153" t="s">
        <v>974</v>
      </c>
      <c r="P1069" s="1153"/>
      <c r="Q1069" s="1153"/>
      <c r="R1069" s="1153"/>
      <c r="S1069" s="1153" t="s">
        <v>885</v>
      </c>
      <c r="T1069" s="1153"/>
      <c r="U1069" s="1155"/>
      <c r="V1069" s="1153"/>
      <c r="W1069" s="1153" t="s">
        <v>892</v>
      </c>
      <c r="X1069" s="1153"/>
      <c r="Y1069" s="1156">
        <v>0.28999999999999998</v>
      </c>
      <c r="Z1069" s="1153"/>
      <c r="AA1069" s="1156">
        <v>0.28999999999999998</v>
      </c>
      <c r="AB1069" s="1153"/>
      <c r="AC1069" s="1156">
        <f t="shared" si="50"/>
        <v>61200.08</v>
      </c>
      <c r="AD1069" s="1047" t="str">
        <f t="shared" si="51"/>
        <v>0</v>
      </c>
      <c r="AE1069" s="1047" t="str">
        <f t="shared" si="52"/>
        <v>0</v>
      </c>
      <c r="AF1069" s="1047" t="str">
        <f t="shared" si="53"/>
        <v>0</v>
      </c>
      <c r="AG1069" s="1047" t="str">
        <f t="shared" si="54"/>
        <v>0</v>
      </c>
      <c r="AH1069" s="1047" t="str">
        <f t="shared" si="55"/>
        <v>0</v>
      </c>
      <c r="AI1069" s="1047" t="str">
        <f t="shared" si="56"/>
        <v>0</v>
      </c>
    </row>
    <row r="1070" spans="1:35" x14ac:dyDescent="0.25">
      <c r="A1070" s="1153"/>
      <c r="B1070" s="1153"/>
      <c r="C1070" s="1153"/>
      <c r="D1070" s="1153"/>
      <c r="E1070" s="1153"/>
      <c r="F1070" s="1153"/>
      <c r="G1070" s="1153"/>
      <c r="H1070" s="1153"/>
      <c r="I1070" s="1153" t="s">
        <v>961</v>
      </c>
      <c r="J1070" s="1153"/>
      <c r="K1070" s="1154">
        <v>44631</v>
      </c>
      <c r="L1070" s="1153"/>
      <c r="M1070" s="1153" t="s">
        <v>1332</v>
      </c>
      <c r="N1070" s="1153"/>
      <c r="O1070" s="1153" t="s">
        <v>974</v>
      </c>
      <c r="P1070" s="1153"/>
      <c r="Q1070" s="1153"/>
      <c r="R1070" s="1153"/>
      <c r="S1070" s="1153" t="s">
        <v>885</v>
      </c>
      <c r="T1070" s="1153"/>
      <c r="U1070" s="1155"/>
      <c r="V1070" s="1153"/>
      <c r="W1070" s="1153" t="s">
        <v>892</v>
      </c>
      <c r="X1070" s="1153"/>
      <c r="Y1070" s="1156">
        <v>0</v>
      </c>
      <c r="Z1070" s="1153"/>
      <c r="AA1070" s="1156">
        <v>0</v>
      </c>
      <c r="AB1070" s="1153"/>
      <c r="AC1070" s="1156">
        <f t="shared" si="50"/>
        <v>61200.08</v>
      </c>
      <c r="AD1070" s="1047" t="str">
        <f t="shared" si="51"/>
        <v>0</v>
      </c>
      <c r="AE1070" s="1047" t="str">
        <f t="shared" si="52"/>
        <v>0</v>
      </c>
      <c r="AF1070" s="1047" t="str">
        <f t="shared" si="53"/>
        <v>0</v>
      </c>
      <c r="AG1070" s="1047" t="str">
        <f t="shared" si="54"/>
        <v>0</v>
      </c>
      <c r="AH1070" s="1047" t="str">
        <f t="shared" si="55"/>
        <v>0</v>
      </c>
      <c r="AI1070" s="1047" t="str">
        <f t="shared" si="56"/>
        <v>0</v>
      </c>
    </row>
    <row r="1071" spans="1:35" x14ac:dyDescent="0.25">
      <c r="A1071" s="1153"/>
      <c r="B1071" s="1153"/>
      <c r="C1071" s="1153"/>
      <c r="D1071" s="1153"/>
      <c r="E1071" s="1153"/>
      <c r="F1071" s="1153"/>
      <c r="G1071" s="1153"/>
      <c r="H1071" s="1153"/>
      <c r="I1071" s="1153" t="s">
        <v>961</v>
      </c>
      <c r="J1071" s="1153"/>
      <c r="K1071" s="1154">
        <v>44631</v>
      </c>
      <c r="L1071" s="1153"/>
      <c r="M1071" s="1153" t="s">
        <v>1332</v>
      </c>
      <c r="N1071" s="1153"/>
      <c r="O1071" s="1153" t="s">
        <v>974</v>
      </c>
      <c r="P1071" s="1153"/>
      <c r="Q1071" s="1153"/>
      <c r="R1071" s="1153"/>
      <c r="S1071" s="1153" t="s">
        <v>885</v>
      </c>
      <c r="T1071" s="1153"/>
      <c r="U1071" s="1155"/>
      <c r="V1071" s="1153"/>
      <c r="W1071" s="1153" t="s">
        <v>892</v>
      </c>
      <c r="X1071" s="1153"/>
      <c r="Y1071" s="1156">
        <v>0.03</v>
      </c>
      <c r="Z1071" s="1153"/>
      <c r="AA1071" s="1156">
        <v>0.03</v>
      </c>
      <c r="AB1071" s="1153"/>
      <c r="AC1071" s="1156">
        <f t="shared" si="50"/>
        <v>61200.11</v>
      </c>
      <c r="AD1071" s="1047" t="str">
        <f t="shared" si="51"/>
        <v>0</v>
      </c>
      <c r="AE1071" s="1047" t="str">
        <f t="shared" si="52"/>
        <v>0</v>
      </c>
      <c r="AF1071" s="1047" t="str">
        <f t="shared" si="53"/>
        <v>0</v>
      </c>
      <c r="AG1071" s="1047" t="str">
        <f t="shared" si="54"/>
        <v>0</v>
      </c>
      <c r="AH1071" s="1047" t="str">
        <f t="shared" si="55"/>
        <v>0</v>
      </c>
      <c r="AI1071" s="1047" t="str">
        <f t="shared" si="56"/>
        <v>0</v>
      </c>
    </row>
    <row r="1072" spans="1:35" x14ac:dyDescent="0.25">
      <c r="A1072" s="1153"/>
      <c r="B1072" s="1153"/>
      <c r="C1072" s="1153"/>
      <c r="D1072" s="1153"/>
      <c r="E1072" s="1153"/>
      <c r="F1072" s="1153"/>
      <c r="G1072" s="1153"/>
      <c r="H1072" s="1153"/>
      <c r="I1072" s="1153" t="s">
        <v>961</v>
      </c>
      <c r="J1072" s="1153"/>
      <c r="K1072" s="1154">
        <v>44631</v>
      </c>
      <c r="L1072" s="1153"/>
      <c r="M1072" s="1153" t="s">
        <v>1332</v>
      </c>
      <c r="N1072" s="1153"/>
      <c r="O1072" s="1153" t="s">
        <v>974</v>
      </c>
      <c r="P1072" s="1153"/>
      <c r="Q1072" s="1153"/>
      <c r="R1072" s="1153"/>
      <c r="S1072" s="1153" t="s">
        <v>885</v>
      </c>
      <c r="T1072" s="1153"/>
      <c r="U1072" s="1155"/>
      <c r="V1072" s="1153"/>
      <c r="W1072" s="1153" t="s">
        <v>892</v>
      </c>
      <c r="X1072" s="1153"/>
      <c r="Y1072" s="1156">
        <v>7.52</v>
      </c>
      <c r="Z1072" s="1153"/>
      <c r="AA1072" s="1156">
        <v>7.52</v>
      </c>
      <c r="AB1072" s="1153"/>
      <c r="AC1072" s="1156">
        <f t="shared" si="50"/>
        <v>61207.63</v>
      </c>
      <c r="AD1072" s="1047" t="str">
        <f t="shared" si="51"/>
        <v>0</v>
      </c>
      <c r="AE1072" s="1047" t="str">
        <f t="shared" si="52"/>
        <v>0</v>
      </c>
      <c r="AF1072" s="1047" t="str">
        <f t="shared" si="53"/>
        <v>0</v>
      </c>
      <c r="AG1072" s="1047" t="str">
        <f t="shared" si="54"/>
        <v>0</v>
      </c>
      <c r="AH1072" s="1047" t="str">
        <f t="shared" si="55"/>
        <v>0</v>
      </c>
      <c r="AI1072" s="1047" t="str">
        <f t="shared" si="56"/>
        <v>0</v>
      </c>
    </row>
    <row r="1073" spans="1:35" x14ac:dyDescent="0.25">
      <c r="A1073" s="1153"/>
      <c r="B1073" s="1153"/>
      <c r="C1073" s="1153"/>
      <c r="D1073" s="1153"/>
      <c r="E1073" s="1153"/>
      <c r="F1073" s="1153"/>
      <c r="G1073" s="1153"/>
      <c r="H1073" s="1153"/>
      <c r="I1073" s="1153" t="s">
        <v>961</v>
      </c>
      <c r="J1073" s="1153"/>
      <c r="K1073" s="1154">
        <v>44631</v>
      </c>
      <c r="L1073" s="1153"/>
      <c r="M1073" s="1153" t="s">
        <v>1332</v>
      </c>
      <c r="N1073" s="1153"/>
      <c r="O1073" s="1153" t="s">
        <v>974</v>
      </c>
      <c r="P1073" s="1153"/>
      <c r="Q1073" s="1153"/>
      <c r="R1073" s="1153"/>
      <c r="S1073" s="1153" t="s">
        <v>885</v>
      </c>
      <c r="T1073" s="1153"/>
      <c r="U1073" s="1155"/>
      <c r="V1073" s="1153"/>
      <c r="W1073" s="1153" t="s">
        <v>892</v>
      </c>
      <c r="X1073" s="1153"/>
      <c r="Y1073" s="1156">
        <v>1.75</v>
      </c>
      <c r="Z1073" s="1153"/>
      <c r="AA1073" s="1156">
        <v>1.75</v>
      </c>
      <c r="AB1073" s="1153"/>
      <c r="AC1073" s="1156">
        <f t="shared" si="50"/>
        <v>61209.38</v>
      </c>
      <c r="AD1073" s="1047" t="str">
        <f t="shared" si="51"/>
        <v>0</v>
      </c>
      <c r="AE1073" s="1047" t="str">
        <f t="shared" si="52"/>
        <v>0</v>
      </c>
      <c r="AF1073" s="1047" t="str">
        <f t="shared" si="53"/>
        <v>0</v>
      </c>
      <c r="AG1073" s="1047" t="str">
        <f t="shared" si="54"/>
        <v>0</v>
      </c>
      <c r="AH1073" s="1047" t="str">
        <f t="shared" si="55"/>
        <v>0</v>
      </c>
      <c r="AI1073" s="1047" t="str">
        <f t="shared" si="56"/>
        <v>0</v>
      </c>
    </row>
    <row r="1074" spans="1:35" x14ac:dyDescent="0.25">
      <c r="A1074" s="1153"/>
      <c r="B1074" s="1153"/>
      <c r="C1074" s="1153"/>
      <c r="D1074" s="1153"/>
      <c r="E1074" s="1153"/>
      <c r="F1074" s="1153"/>
      <c r="G1074" s="1153"/>
      <c r="H1074" s="1153"/>
      <c r="I1074" s="1153" t="s">
        <v>961</v>
      </c>
      <c r="J1074" s="1153"/>
      <c r="K1074" s="1154">
        <v>44631</v>
      </c>
      <c r="L1074" s="1153"/>
      <c r="M1074" s="1153" t="s">
        <v>1332</v>
      </c>
      <c r="N1074" s="1153"/>
      <c r="O1074" s="1153" t="s">
        <v>974</v>
      </c>
      <c r="P1074" s="1153"/>
      <c r="Q1074" s="1153"/>
      <c r="R1074" s="1153"/>
      <c r="S1074" s="1153" t="s">
        <v>885</v>
      </c>
      <c r="T1074" s="1153"/>
      <c r="U1074" s="1155"/>
      <c r="V1074" s="1153"/>
      <c r="W1074" s="1153" t="s">
        <v>892</v>
      </c>
      <c r="X1074" s="1153"/>
      <c r="Y1074" s="1156">
        <v>0.37</v>
      </c>
      <c r="Z1074" s="1153"/>
      <c r="AA1074" s="1156">
        <v>0.37</v>
      </c>
      <c r="AB1074" s="1153"/>
      <c r="AC1074" s="1156">
        <f t="shared" si="50"/>
        <v>61209.75</v>
      </c>
      <c r="AD1074" s="1047" t="str">
        <f t="shared" si="51"/>
        <v>0</v>
      </c>
      <c r="AE1074" s="1047" t="str">
        <f t="shared" si="52"/>
        <v>0</v>
      </c>
      <c r="AF1074" s="1047" t="str">
        <f t="shared" si="53"/>
        <v>0</v>
      </c>
      <c r="AG1074" s="1047" t="str">
        <f t="shared" si="54"/>
        <v>0</v>
      </c>
      <c r="AH1074" s="1047" t="str">
        <f t="shared" si="55"/>
        <v>0</v>
      </c>
      <c r="AI1074" s="1047" t="str">
        <f t="shared" si="56"/>
        <v>0</v>
      </c>
    </row>
    <row r="1075" spans="1:35" x14ac:dyDescent="0.25">
      <c r="A1075" s="1153"/>
      <c r="B1075" s="1153"/>
      <c r="C1075" s="1153"/>
      <c r="D1075" s="1153"/>
      <c r="E1075" s="1153"/>
      <c r="F1075" s="1153"/>
      <c r="G1075" s="1153"/>
      <c r="H1075" s="1153"/>
      <c r="I1075" s="1153" t="s">
        <v>961</v>
      </c>
      <c r="J1075" s="1153"/>
      <c r="K1075" s="1154">
        <v>44631</v>
      </c>
      <c r="L1075" s="1153"/>
      <c r="M1075" s="1153" t="s">
        <v>1333</v>
      </c>
      <c r="N1075" s="1153"/>
      <c r="O1075" s="1153" t="s">
        <v>1281</v>
      </c>
      <c r="P1075" s="1153"/>
      <c r="Q1075" s="1153"/>
      <c r="R1075" s="1153"/>
      <c r="S1075" s="1153" t="s">
        <v>885</v>
      </c>
      <c r="T1075" s="1153"/>
      <c r="U1075" s="1155"/>
      <c r="V1075" s="1153"/>
      <c r="W1075" s="1153" t="s">
        <v>892</v>
      </c>
      <c r="X1075" s="1153"/>
      <c r="Y1075" s="1156">
        <v>464.64</v>
      </c>
      <c r="Z1075" s="1153"/>
      <c r="AA1075" s="1156">
        <v>464.64</v>
      </c>
      <c r="AB1075" s="1153"/>
      <c r="AC1075" s="1156">
        <f t="shared" si="50"/>
        <v>61674.39</v>
      </c>
      <c r="AD1075" s="1047" t="str">
        <f t="shared" si="51"/>
        <v>0</v>
      </c>
      <c r="AE1075" s="1047" t="str">
        <f t="shared" si="52"/>
        <v>0</v>
      </c>
      <c r="AF1075" s="1047" t="str">
        <f t="shared" si="53"/>
        <v>0</v>
      </c>
      <c r="AG1075" s="1047" t="str">
        <f t="shared" si="54"/>
        <v>0</v>
      </c>
      <c r="AH1075" s="1047" t="str">
        <f t="shared" si="55"/>
        <v>0</v>
      </c>
      <c r="AI1075" s="1047" t="str">
        <f t="shared" si="56"/>
        <v>0</v>
      </c>
    </row>
    <row r="1076" spans="1:35" x14ac:dyDescent="0.25">
      <c r="A1076" s="1153"/>
      <c r="B1076" s="1153"/>
      <c r="C1076" s="1153"/>
      <c r="D1076" s="1153"/>
      <c r="E1076" s="1153"/>
      <c r="F1076" s="1153"/>
      <c r="G1076" s="1153"/>
      <c r="H1076" s="1153"/>
      <c r="I1076" s="1153" t="s">
        <v>961</v>
      </c>
      <c r="J1076" s="1153"/>
      <c r="K1076" s="1154">
        <v>44631</v>
      </c>
      <c r="L1076" s="1153"/>
      <c r="M1076" s="1153" t="s">
        <v>1333</v>
      </c>
      <c r="N1076" s="1153"/>
      <c r="O1076" s="1153" t="s">
        <v>1281</v>
      </c>
      <c r="P1076" s="1153"/>
      <c r="Q1076" s="1153"/>
      <c r="R1076" s="1153"/>
      <c r="S1076" s="1153" t="s">
        <v>885</v>
      </c>
      <c r="T1076" s="1153"/>
      <c r="U1076" s="1155"/>
      <c r="V1076" s="1153"/>
      <c r="W1076" s="1153" t="s">
        <v>892</v>
      </c>
      <c r="X1076" s="1153"/>
      <c r="Y1076" s="1156">
        <v>0</v>
      </c>
      <c r="Z1076" s="1153"/>
      <c r="AA1076" s="1156">
        <v>0</v>
      </c>
      <c r="AB1076" s="1153"/>
      <c r="AC1076" s="1156">
        <f t="shared" si="50"/>
        <v>61674.39</v>
      </c>
      <c r="AD1076" s="1047" t="str">
        <f t="shared" si="51"/>
        <v>0</v>
      </c>
      <c r="AE1076" s="1047" t="str">
        <f t="shared" si="52"/>
        <v>0</v>
      </c>
      <c r="AF1076" s="1047" t="str">
        <f t="shared" si="53"/>
        <v>0</v>
      </c>
      <c r="AG1076" s="1047" t="str">
        <f t="shared" si="54"/>
        <v>0</v>
      </c>
      <c r="AH1076" s="1047" t="str">
        <f t="shared" si="55"/>
        <v>0</v>
      </c>
      <c r="AI1076" s="1047" t="str">
        <f t="shared" si="56"/>
        <v>0</v>
      </c>
    </row>
    <row r="1077" spans="1:35" x14ac:dyDescent="0.25">
      <c r="A1077" s="1153"/>
      <c r="B1077" s="1153"/>
      <c r="C1077" s="1153"/>
      <c r="D1077" s="1153"/>
      <c r="E1077" s="1153"/>
      <c r="F1077" s="1153"/>
      <c r="G1077" s="1153"/>
      <c r="H1077" s="1153"/>
      <c r="I1077" s="1153" t="s">
        <v>961</v>
      </c>
      <c r="J1077" s="1153"/>
      <c r="K1077" s="1154">
        <v>44631</v>
      </c>
      <c r="L1077" s="1153"/>
      <c r="M1077" s="1153" t="s">
        <v>1333</v>
      </c>
      <c r="N1077" s="1153"/>
      <c r="O1077" s="1153" t="s">
        <v>1281</v>
      </c>
      <c r="P1077" s="1153"/>
      <c r="Q1077" s="1153"/>
      <c r="R1077" s="1153"/>
      <c r="S1077" s="1153" t="s">
        <v>885</v>
      </c>
      <c r="T1077" s="1153"/>
      <c r="U1077" s="1155"/>
      <c r="V1077" s="1153"/>
      <c r="W1077" s="1153" t="s">
        <v>892</v>
      </c>
      <c r="X1077" s="1153"/>
      <c r="Y1077" s="1156">
        <v>0.14000000000000001</v>
      </c>
      <c r="Z1077" s="1153"/>
      <c r="AA1077" s="1156">
        <v>0.14000000000000001</v>
      </c>
      <c r="AB1077" s="1153"/>
      <c r="AC1077" s="1156">
        <f t="shared" si="50"/>
        <v>61674.53</v>
      </c>
      <c r="AD1077" s="1047" t="str">
        <f t="shared" si="51"/>
        <v>0</v>
      </c>
      <c r="AE1077" s="1047" t="str">
        <f t="shared" si="52"/>
        <v>0</v>
      </c>
      <c r="AF1077" s="1047" t="str">
        <f t="shared" si="53"/>
        <v>0</v>
      </c>
      <c r="AG1077" s="1047" t="str">
        <f t="shared" si="54"/>
        <v>0</v>
      </c>
      <c r="AH1077" s="1047" t="str">
        <f t="shared" si="55"/>
        <v>0</v>
      </c>
      <c r="AI1077" s="1047" t="str">
        <f t="shared" si="56"/>
        <v>0</v>
      </c>
    </row>
    <row r="1078" spans="1:35" x14ac:dyDescent="0.25">
      <c r="A1078" s="1153"/>
      <c r="B1078" s="1153"/>
      <c r="C1078" s="1153"/>
      <c r="D1078" s="1153"/>
      <c r="E1078" s="1153"/>
      <c r="F1078" s="1153"/>
      <c r="G1078" s="1153"/>
      <c r="H1078" s="1153"/>
      <c r="I1078" s="1153" t="s">
        <v>961</v>
      </c>
      <c r="J1078" s="1153"/>
      <c r="K1078" s="1154">
        <v>44631</v>
      </c>
      <c r="L1078" s="1153"/>
      <c r="M1078" s="1153" t="s">
        <v>1333</v>
      </c>
      <c r="N1078" s="1153"/>
      <c r="O1078" s="1153" t="s">
        <v>1281</v>
      </c>
      <c r="P1078" s="1153"/>
      <c r="Q1078" s="1153"/>
      <c r="R1078" s="1153"/>
      <c r="S1078" s="1153" t="s">
        <v>885</v>
      </c>
      <c r="T1078" s="1153"/>
      <c r="U1078" s="1155"/>
      <c r="V1078" s="1153"/>
      <c r="W1078" s="1153" t="s">
        <v>892</v>
      </c>
      <c r="X1078" s="1153"/>
      <c r="Y1078" s="1156">
        <v>28.81</v>
      </c>
      <c r="Z1078" s="1153"/>
      <c r="AA1078" s="1156">
        <v>28.81</v>
      </c>
      <c r="AB1078" s="1153"/>
      <c r="AC1078" s="1156">
        <f t="shared" si="50"/>
        <v>61703.34</v>
      </c>
      <c r="AD1078" s="1047" t="str">
        <f t="shared" si="51"/>
        <v>0</v>
      </c>
      <c r="AE1078" s="1047" t="str">
        <f t="shared" si="52"/>
        <v>0</v>
      </c>
      <c r="AF1078" s="1047" t="str">
        <f t="shared" si="53"/>
        <v>0</v>
      </c>
      <c r="AG1078" s="1047" t="str">
        <f t="shared" si="54"/>
        <v>0</v>
      </c>
      <c r="AH1078" s="1047" t="str">
        <f t="shared" si="55"/>
        <v>0</v>
      </c>
      <c r="AI1078" s="1047" t="str">
        <f t="shared" si="56"/>
        <v>0</v>
      </c>
    </row>
    <row r="1079" spans="1:35" x14ac:dyDescent="0.25">
      <c r="A1079" s="1153"/>
      <c r="B1079" s="1153"/>
      <c r="C1079" s="1153"/>
      <c r="D1079" s="1153"/>
      <c r="E1079" s="1153"/>
      <c r="F1079" s="1153"/>
      <c r="G1079" s="1153"/>
      <c r="H1079" s="1153"/>
      <c r="I1079" s="1153" t="s">
        <v>961</v>
      </c>
      <c r="J1079" s="1153"/>
      <c r="K1079" s="1154">
        <v>44631</v>
      </c>
      <c r="L1079" s="1153"/>
      <c r="M1079" s="1153" t="s">
        <v>1333</v>
      </c>
      <c r="N1079" s="1153"/>
      <c r="O1079" s="1153" t="s">
        <v>1281</v>
      </c>
      <c r="P1079" s="1153"/>
      <c r="Q1079" s="1153"/>
      <c r="R1079" s="1153"/>
      <c r="S1079" s="1153" t="s">
        <v>885</v>
      </c>
      <c r="T1079" s="1153"/>
      <c r="U1079" s="1155"/>
      <c r="V1079" s="1153"/>
      <c r="W1079" s="1153" t="s">
        <v>892</v>
      </c>
      <c r="X1079" s="1153"/>
      <c r="Y1079" s="1156">
        <v>6.74</v>
      </c>
      <c r="Z1079" s="1153"/>
      <c r="AA1079" s="1156">
        <v>6.74</v>
      </c>
      <c r="AB1079" s="1153"/>
      <c r="AC1079" s="1156">
        <f t="shared" si="50"/>
        <v>61710.080000000002</v>
      </c>
      <c r="AD1079" s="1047" t="str">
        <f t="shared" si="51"/>
        <v>0</v>
      </c>
      <c r="AE1079" s="1047" t="str">
        <f t="shared" si="52"/>
        <v>0</v>
      </c>
      <c r="AF1079" s="1047" t="str">
        <f t="shared" si="53"/>
        <v>0</v>
      </c>
      <c r="AG1079" s="1047" t="str">
        <f t="shared" si="54"/>
        <v>0</v>
      </c>
      <c r="AH1079" s="1047" t="str">
        <f t="shared" si="55"/>
        <v>0</v>
      </c>
      <c r="AI1079" s="1047" t="str">
        <f t="shared" si="56"/>
        <v>0</v>
      </c>
    </row>
    <row r="1080" spans="1:35" x14ac:dyDescent="0.25">
      <c r="A1080" s="1153"/>
      <c r="B1080" s="1153"/>
      <c r="C1080" s="1153"/>
      <c r="D1080" s="1153"/>
      <c r="E1080" s="1153"/>
      <c r="F1080" s="1153"/>
      <c r="G1080" s="1153"/>
      <c r="H1080" s="1153"/>
      <c r="I1080" s="1153" t="s">
        <v>961</v>
      </c>
      <c r="J1080" s="1153"/>
      <c r="K1080" s="1154">
        <v>44631</v>
      </c>
      <c r="L1080" s="1153"/>
      <c r="M1080" s="1153" t="s">
        <v>1333</v>
      </c>
      <c r="N1080" s="1153"/>
      <c r="O1080" s="1153" t="s">
        <v>1281</v>
      </c>
      <c r="P1080" s="1153"/>
      <c r="Q1080" s="1153"/>
      <c r="R1080" s="1153"/>
      <c r="S1080" s="1153" t="s">
        <v>885</v>
      </c>
      <c r="T1080" s="1153"/>
      <c r="U1080" s="1155"/>
      <c r="V1080" s="1153"/>
      <c r="W1080" s="1153" t="s">
        <v>892</v>
      </c>
      <c r="X1080" s="1153"/>
      <c r="Y1080" s="1156">
        <v>1.39</v>
      </c>
      <c r="Z1080" s="1153"/>
      <c r="AA1080" s="1156">
        <v>1.39</v>
      </c>
      <c r="AB1080" s="1153"/>
      <c r="AC1080" s="1156">
        <f t="shared" si="50"/>
        <v>61711.47</v>
      </c>
      <c r="AD1080" s="1047" t="str">
        <f t="shared" si="51"/>
        <v>0</v>
      </c>
      <c r="AE1080" s="1047" t="str">
        <f t="shared" si="52"/>
        <v>0</v>
      </c>
      <c r="AF1080" s="1047" t="str">
        <f t="shared" si="53"/>
        <v>0</v>
      </c>
      <c r="AG1080" s="1047" t="str">
        <f t="shared" si="54"/>
        <v>0</v>
      </c>
      <c r="AH1080" s="1047" t="str">
        <f t="shared" si="55"/>
        <v>0</v>
      </c>
      <c r="AI1080" s="1047" t="str">
        <f t="shared" si="56"/>
        <v>0</v>
      </c>
    </row>
    <row r="1081" spans="1:35" x14ac:dyDescent="0.25">
      <c r="A1081" s="1153"/>
      <c r="B1081" s="1153"/>
      <c r="C1081" s="1153"/>
      <c r="D1081" s="1153"/>
      <c r="E1081" s="1153"/>
      <c r="F1081" s="1153"/>
      <c r="G1081" s="1153"/>
      <c r="H1081" s="1153"/>
      <c r="I1081" s="1153" t="s">
        <v>961</v>
      </c>
      <c r="J1081" s="1153"/>
      <c r="K1081" s="1154">
        <v>44631</v>
      </c>
      <c r="L1081" s="1153"/>
      <c r="M1081" s="1153" t="s">
        <v>1334</v>
      </c>
      <c r="N1081" s="1153"/>
      <c r="O1081" s="1153" t="s">
        <v>1216</v>
      </c>
      <c r="P1081" s="1153"/>
      <c r="Q1081" s="1153"/>
      <c r="R1081" s="1153"/>
      <c r="S1081" s="1153" t="s">
        <v>885</v>
      </c>
      <c r="T1081" s="1153"/>
      <c r="U1081" s="1155"/>
      <c r="V1081" s="1153"/>
      <c r="W1081" s="1153" t="s">
        <v>892</v>
      </c>
      <c r="X1081" s="1153"/>
      <c r="Y1081" s="1156">
        <v>1157.02</v>
      </c>
      <c r="Z1081" s="1153"/>
      <c r="AA1081" s="1156">
        <v>1157.02</v>
      </c>
      <c r="AB1081" s="1153"/>
      <c r="AC1081" s="1156">
        <f t="shared" si="50"/>
        <v>62868.49</v>
      </c>
      <c r="AD1081" s="1047" t="str">
        <f t="shared" si="51"/>
        <v>0</v>
      </c>
      <c r="AE1081" s="1047" t="str">
        <f t="shared" si="52"/>
        <v>0</v>
      </c>
      <c r="AF1081" s="1047" t="str">
        <f t="shared" si="53"/>
        <v>0</v>
      </c>
      <c r="AG1081" s="1047" t="str">
        <f t="shared" si="54"/>
        <v>0</v>
      </c>
      <c r="AH1081" s="1047" t="str">
        <f t="shared" si="55"/>
        <v>0</v>
      </c>
      <c r="AI1081" s="1047" t="str">
        <f t="shared" si="56"/>
        <v>0</v>
      </c>
    </row>
    <row r="1082" spans="1:35" x14ac:dyDescent="0.25">
      <c r="A1082" s="1153"/>
      <c r="B1082" s="1153"/>
      <c r="C1082" s="1153"/>
      <c r="D1082" s="1153"/>
      <c r="E1082" s="1153"/>
      <c r="F1082" s="1153"/>
      <c r="G1082" s="1153"/>
      <c r="H1082" s="1153"/>
      <c r="I1082" s="1153" t="s">
        <v>961</v>
      </c>
      <c r="J1082" s="1153"/>
      <c r="K1082" s="1154">
        <v>44631</v>
      </c>
      <c r="L1082" s="1153"/>
      <c r="M1082" s="1153" t="s">
        <v>1334</v>
      </c>
      <c r="N1082" s="1153"/>
      <c r="O1082" s="1153" t="s">
        <v>1216</v>
      </c>
      <c r="P1082" s="1153"/>
      <c r="Q1082" s="1153"/>
      <c r="R1082" s="1153"/>
      <c r="S1082" s="1153" t="s">
        <v>885</v>
      </c>
      <c r="T1082" s="1153"/>
      <c r="U1082" s="1155"/>
      <c r="V1082" s="1153"/>
      <c r="W1082" s="1153" t="s">
        <v>892</v>
      </c>
      <c r="X1082" s="1153"/>
      <c r="Y1082" s="1156">
        <v>3.54</v>
      </c>
      <c r="Z1082" s="1153"/>
      <c r="AA1082" s="1156">
        <v>3.54</v>
      </c>
      <c r="AB1082" s="1153"/>
      <c r="AC1082" s="1156">
        <f t="shared" si="50"/>
        <v>62872.03</v>
      </c>
      <c r="AD1082" s="1047" t="str">
        <f t="shared" si="51"/>
        <v>0</v>
      </c>
      <c r="AE1082" s="1047" t="str">
        <f t="shared" si="52"/>
        <v>0</v>
      </c>
      <c r="AF1082" s="1047" t="str">
        <f t="shared" si="53"/>
        <v>0</v>
      </c>
      <c r="AG1082" s="1047" t="str">
        <f t="shared" si="54"/>
        <v>0</v>
      </c>
      <c r="AH1082" s="1047" t="str">
        <f t="shared" si="55"/>
        <v>0</v>
      </c>
      <c r="AI1082" s="1047" t="str">
        <f t="shared" si="56"/>
        <v>0</v>
      </c>
    </row>
    <row r="1083" spans="1:35" x14ac:dyDescent="0.25">
      <c r="A1083" s="1153"/>
      <c r="B1083" s="1153"/>
      <c r="C1083" s="1153"/>
      <c r="D1083" s="1153"/>
      <c r="E1083" s="1153"/>
      <c r="F1083" s="1153"/>
      <c r="G1083" s="1153"/>
      <c r="H1083" s="1153"/>
      <c r="I1083" s="1153" t="s">
        <v>961</v>
      </c>
      <c r="J1083" s="1153"/>
      <c r="K1083" s="1154">
        <v>44631</v>
      </c>
      <c r="L1083" s="1153"/>
      <c r="M1083" s="1153" t="s">
        <v>1334</v>
      </c>
      <c r="N1083" s="1153"/>
      <c r="O1083" s="1153" t="s">
        <v>1216</v>
      </c>
      <c r="P1083" s="1153"/>
      <c r="Q1083" s="1153"/>
      <c r="R1083" s="1153"/>
      <c r="S1083" s="1153" t="s">
        <v>885</v>
      </c>
      <c r="T1083" s="1153"/>
      <c r="U1083" s="1155"/>
      <c r="V1083" s="1153"/>
      <c r="W1083" s="1153" t="s">
        <v>892</v>
      </c>
      <c r="X1083" s="1153"/>
      <c r="Y1083" s="1156">
        <v>12.69</v>
      </c>
      <c r="Z1083" s="1153"/>
      <c r="AA1083" s="1156">
        <v>12.69</v>
      </c>
      <c r="AB1083" s="1153"/>
      <c r="AC1083" s="1156">
        <f t="shared" si="50"/>
        <v>62884.72</v>
      </c>
      <c r="AD1083" s="1047" t="str">
        <f t="shared" si="51"/>
        <v>0</v>
      </c>
      <c r="AE1083" s="1047" t="str">
        <f t="shared" si="52"/>
        <v>0</v>
      </c>
      <c r="AF1083" s="1047" t="str">
        <f t="shared" si="53"/>
        <v>0</v>
      </c>
      <c r="AG1083" s="1047" t="str">
        <f t="shared" si="54"/>
        <v>0</v>
      </c>
      <c r="AH1083" s="1047" t="str">
        <f t="shared" si="55"/>
        <v>0</v>
      </c>
      <c r="AI1083" s="1047" t="str">
        <f t="shared" si="56"/>
        <v>0</v>
      </c>
    </row>
    <row r="1084" spans="1:35" x14ac:dyDescent="0.25">
      <c r="A1084" s="1153"/>
      <c r="B1084" s="1153"/>
      <c r="C1084" s="1153"/>
      <c r="D1084" s="1153"/>
      <c r="E1084" s="1153"/>
      <c r="F1084" s="1153"/>
      <c r="G1084" s="1153"/>
      <c r="H1084" s="1153"/>
      <c r="I1084" s="1153" t="s">
        <v>961</v>
      </c>
      <c r="J1084" s="1153"/>
      <c r="K1084" s="1154">
        <v>44631</v>
      </c>
      <c r="L1084" s="1153"/>
      <c r="M1084" s="1153" t="s">
        <v>1334</v>
      </c>
      <c r="N1084" s="1153"/>
      <c r="O1084" s="1153" t="s">
        <v>1216</v>
      </c>
      <c r="P1084" s="1153"/>
      <c r="Q1084" s="1153"/>
      <c r="R1084" s="1153"/>
      <c r="S1084" s="1153" t="s">
        <v>885</v>
      </c>
      <c r="T1084" s="1153"/>
      <c r="U1084" s="1155"/>
      <c r="V1084" s="1153"/>
      <c r="W1084" s="1153" t="s">
        <v>892</v>
      </c>
      <c r="X1084" s="1153"/>
      <c r="Y1084" s="1156">
        <v>0</v>
      </c>
      <c r="Z1084" s="1153"/>
      <c r="AA1084" s="1156">
        <v>0</v>
      </c>
      <c r="AB1084" s="1153"/>
      <c r="AC1084" s="1156">
        <f t="shared" si="50"/>
        <v>62884.72</v>
      </c>
      <c r="AD1084" s="1047" t="str">
        <f t="shared" si="51"/>
        <v>0</v>
      </c>
      <c r="AE1084" s="1047" t="str">
        <f t="shared" si="52"/>
        <v>0</v>
      </c>
      <c r="AF1084" s="1047" t="str">
        <f t="shared" si="53"/>
        <v>0</v>
      </c>
      <c r="AG1084" s="1047" t="str">
        <f t="shared" si="54"/>
        <v>0</v>
      </c>
      <c r="AH1084" s="1047" t="str">
        <f t="shared" si="55"/>
        <v>0</v>
      </c>
      <c r="AI1084" s="1047" t="str">
        <f t="shared" si="56"/>
        <v>0</v>
      </c>
    </row>
    <row r="1085" spans="1:35" x14ac:dyDescent="0.25">
      <c r="A1085" s="1153"/>
      <c r="B1085" s="1153"/>
      <c r="C1085" s="1153"/>
      <c r="D1085" s="1153"/>
      <c r="E1085" s="1153"/>
      <c r="F1085" s="1153"/>
      <c r="G1085" s="1153"/>
      <c r="H1085" s="1153"/>
      <c r="I1085" s="1153" t="s">
        <v>961</v>
      </c>
      <c r="J1085" s="1153"/>
      <c r="K1085" s="1154">
        <v>44631</v>
      </c>
      <c r="L1085" s="1153"/>
      <c r="M1085" s="1153" t="s">
        <v>1334</v>
      </c>
      <c r="N1085" s="1153"/>
      <c r="O1085" s="1153" t="s">
        <v>1216</v>
      </c>
      <c r="P1085" s="1153"/>
      <c r="Q1085" s="1153"/>
      <c r="R1085" s="1153"/>
      <c r="S1085" s="1153" t="s">
        <v>885</v>
      </c>
      <c r="T1085" s="1153"/>
      <c r="U1085" s="1155"/>
      <c r="V1085" s="1153"/>
      <c r="W1085" s="1153" t="s">
        <v>892</v>
      </c>
      <c r="X1085" s="1153"/>
      <c r="Y1085" s="1156">
        <v>0.35</v>
      </c>
      <c r="Z1085" s="1153"/>
      <c r="AA1085" s="1156">
        <v>0.35</v>
      </c>
      <c r="AB1085" s="1153"/>
      <c r="AC1085" s="1156">
        <f t="shared" si="50"/>
        <v>62885.07</v>
      </c>
      <c r="AD1085" s="1047" t="str">
        <f t="shared" si="51"/>
        <v>0</v>
      </c>
      <c r="AE1085" s="1047" t="str">
        <f t="shared" si="52"/>
        <v>0</v>
      </c>
      <c r="AF1085" s="1047" t="str">
        <f t="shared" si="53"/>
        <v>0</v>
      </c>
      <c r="AG1085" s="1047" t="str">
        <f t="shared" si="54"/>
        <v>0</v>
      </c>
      <c r="AH1085" s="1047" t="str">
        <f t="shared" si="55"/>
        <v>0</v>
      </c>
      <c r="AI1085" s="1047" t="str">
        <f t="shared" si="56"/>
        <v>0</v>
      </c>
    </row>
    <row r="1086" spans="1:35" x14ac:dyDescent="0.25">
      <c r="A1086" s="1153"/>
      <c r="B1086" s="1153"/>
      <c r="C1086" s="1153"/>
      <c r="D1086" s="1153"/>
      <c r="E1086" s="1153"/>
      <c r="F1086" s="1153"/>
      <c r="G1086" s="1153"/>
      <c r="H1086" s="1153"/>
      <c r="I1086" s="1153" t="s">
        <v>961</v>
      </c>
      <c r="J1086" s="1153"/>
      <c r="K1086" s="1154">
        <v>44631</v>
      </c>
      <c r="L1086" s="1153"/>
      <c r="M1086" s="1153" t="s">
        <v>1334</v>
      </c>
      <c r="N1086" s="1153"/>
      <c r="O1086" s="1153" t="s">
        <v>1216</v>
      </c>
      <c r="P1086" s="1153"/>
      <c r="Q1086" s="1153"/>
      <c r="R1086" s="1153"/>
      <c r="S1086" s="1153" t="s">
        <v>885</v>
      </c>
      <c r="T1086" s="1153"/>
      <c r="U1086" s="1155"/>
      <c r="V1086" s="1153"/>
      <c r="W1086" s="1153" t="s">
        <v>892</v>
      </c>
      <c r="X1086" s="1153"/>
      <c r="Y1086" s="1156">
        <v>71.73</v>
      </c>
      <c r="Z1086" s="1153"/>
      <c r="AA1086" s="1156">
        <v>71.73</v>
      </c>
      <c r="AB1086" s="1153"/>
      <c r="AC1086" s="1156">
        <f t="shared" si="50"/>
        <v>62956.800000000003</v>
      </c>
      <c r="AD1086" s="1047" t="str">
        <f t="shared" si="51"/>
        <v>0</v>
      </c>
      <c r="AE1086" s="1047" t="str">
        <f t="shared" si="52"/>
        <v>0</v>
      </c>
      <c r="AF1086" s="1047" t="str">
        <f t="shared" si="53"/>
        <v>0</v>
      </c>
      <c r="AG1086" s="1047" t="str">
        <f t="shared" si="54"/>
        <v>0</v>
      </c>
      <c r="AH1086" s="1047" t="str">
        <f t="shared" si="55"/>
        <v>0</v>
      </c>
      <c r="AI1086" s="1047" t="str">
        <f t="shared" si="56"/>
        <v>0</v>
      </c>
    </row>
    <row r="1087" spans="1:35" x14ac:dyDescent="0.25">
      <c r="A1087" s="1153"/>
      <c r="B1087" s="1153"/>
      <c r="C1087" s="1153"/>
      <c r="D1087" s="1153"/>
      <c r="E1087" s="1153"/>
      <c r="F1087" s="1153"/>
      <c r="G1087" s="1153"/>
      <c r="H1087" s="1153"/>
      <c r="I1087" s="1153" t="s">
        <v>961</v>
      </c>
      <c r="J1087" s="1153"/>
      <c r="K1087" s="1154">
        <v>44631</v>
      </c>
      <c r="L1087" s="1153"/>
      <c r="M1087" s="1153" t="s">
        <v>1334</v>
      </c>
      <c r="N1087" s="1153"/>
      <c r="O1087" s="1153" t="s">
        <v>1216</v>
      </c>
      <c r="P1087" s="1153"/>
      <c r="Q1087" s="1153"/>
      <c r="R1087" s="1153"/>
      <c r="S1087" s="1153" t="s">
        <v>885</v>
      </c>
      <c r="T1087" s="1153"/>
      <c r="U1087" s="1155"/>
      <c r="V1087" s="1153"/>
      <c r="W1087" s="1153" t="s">
        <v>892</v>
      </c>
      <c r="X1087" s="1153"/>
      <c r="Y1087" s="1156">
        <v>16.79</v>
      </c>
      <c r="Z1087" s="1153"/>
      <c r="AA1087" s="1156">
        <v>16.79</v>
      </c>
      <c r="AB1087" s="1153"/>
      <c r="AC1087" s="1156">
        <f t="shared" si="50"/>
        <v>62973.59</v>
      </c>
      <c r="AD1087" s="1047" t="str">
        <f t="shared" si="51"/>
        <v>0</v>
      </c>
      <c r="AE1087" s="1047" t="str">
        <f t="shared" si="52"/>
        <v>0</v>
      </c>
      <c r="AF1087" s="1047" t="str">
        <f t="shared" si="53"/>
        <v>0</v>
      </c>
      <c r="AG1087" s="1047" t="str">
        <f t="shared" si="54"/>
        <v>0</v>
      </c>
      <c r="AH1087" s="1047" t="str">
        <f t="shared" si="55"/>
        <v>0</v>
      </c>
      <c r="AI1087" s="1047" t="str">
        <f t="shared" si="56"/>
        <v>0</v>
      </c>
    </row>
    <row r="1088" spans="1:35" x14ac:dyDescent="0.25">
      <c r="A1088" s="1153"/>
      <c r="B1088" s="1153"/>
      <c r="C1088" s="1153"/>
      <c r="D1088" s="1153"/>
      <c r="E1088" s="1153"/>
      <c r="F1088" s="1153"/>
      <c r="G1088" s="1153"/>
      <c r="H1088" s="1153"/>
      <c r="I1088" s="1153" t="s">
        <v>961</v>
      </c>
      <c r="J1088" s="1153"/>
      <c r="K1088" s="1154">
        <v>44631</v>
      </c>
      <c r="L1088" s="1153"/>
      <c r="M1088" s="1153" t="s">
        <v>1334</v>
      </c>
      <c r="N1088" s="1153"/>
      <c r="O1088" s="1153" t="s">
        <v>1216</v>
      </c>
      <c r="P1088" s="1153"/>
      <c r="Q1088" s="1153"/>
      <c r="R1088" s="1153"/>
      <c r="S1088" s="1153" t="s">
        <v>885</v>
      </c>
      <c r="T1088" s="1153"/>
      <c r="U1088" s="1155"/>
      <c r="V1088" s="1153"/>
      <c r="W1088" s="1153" t="s">
        <v>892</v>
      </c>
      <c r="X1088" s="1153"/>
      <c r="Y1088" s="1156">
        <v>3.47</v>
      </c>
      <c r="Z1088" s="1153"/>
      <c r="AA1088" s="1156">
        <v>3.47</v>
      </c>
      <c r="AB1088" s="1153"/>
      <c r="AC1088" s="1156">
        <f t="shared" si="50"/>
        <v>62977.06</v>
      </c>
      <c r="AD1088" s="1047" t="str">
        <f t="shared" si="51"/>
        <v>0</v>
      </c>
      <c r="AE1088" s="1047" t="str">
        <f t="shared" si="52"/>
        <v>0</v>
      </c>
      <c r="AF1088" s="1047" t="str">
        <f t="shared" si="53"/>
        <v>0</v>
      </c>
      <c r="AG1088" s="1047" t="str">
        <f t="shared" si="54"/>
        <v>0</v>
      </c>
      <c r="AH1088" s="1047" t="str">
        <f t="shared" si="55"/>
        <v>0</v>
      </c>
      <c r="AI1088" s="1047" t="str">
        <f t="shared" si="56"/>
        <v>0</v>
      </c>
    </row>
    <row r="1089" spans="1:35" x14ac:dyDescent="0.25">
      <c r="A1089" s="1153"/>
      <c r="B1089" s="1153"/>
      <c r="C1089" s="1153"/>
      <c r="D1089" s="1153"/>
      <c r="E1089" s="1153"/>
      <c r="F1089" s="1153"/>
      <c r="G1089" s="1153"/>
      <c r="H1089" s="1153"/>
      <c r="I1089" s="1153" t="s">
        <v>976</v>
      </c>
      <c r="J1089" s="1153"/>
      <c r="K1089" s="1154">
        <v>44634</v>
      </c>
      <c r="L1089" s="1153"/>
      <c r="M1089" s="1153"/>
      <c r="N1089" s="1153"/>
      <c r="O1089" s="1153"/>
      <c r="P1089" s="1153"/>
      <c r="Q1089" s="1153"/>
      <c r="R1089" s="1153"/>
      <c r="S1089" s="1153" t="s">
        <v>885</v>
      </c>
      <c r="T1089" s="1153"/>
      <c r="U1089" s="1155" t="s">
        <v>977</v>
      </c>
      <c r="V1089" s="1153"/>
      <c r="W1089" s="1153" t="s">
        <v>970</v>
      </c>
      <c r="X1089" s="1153"/>
      <c r="Y1089" s="1156">
        <v>-0.01</v>
      </c>
      <c r="Z1089" s="1153"/>
      <c r="AA1089" s="1156">
        <v>-0.01</v>
      </c>
      <c r="AB1089" s="1153"/>
      <c r="AC1089" s="1156">
        <f t="shared" si="50"/>
        <v>62977.05</v>
      </c>
      <c r="AD1089" s="1047" t="str">
        <f t="shared" si="51"/>
        <v>0</v>
      </c>
      <c r="AE1089" s="1047" t="str">
        <f t="shared" si="52"/>
        <v>0</v>
      </c>
      <c r="AF1089" s="1047" t="str">
        <f t="shared" si="53"/>
        <v>0</v>
      </c>
      <c r="AG1089" s="1047" t="str">
        <f t="shared" si="54"/>
        <v>0</v>
      </c>
      <c r="AH1089" s="1047" t="str">
        <f t="shared" si="55"/>
        <v>0</v>
      </c>
      <c r="AI1089" s="1047" t="str">
        <f t="shared" si="56"/>
        <v>0</v>
      </c>
    </row>
    <row r="1090" spans="1:35" x14ac:dyDescent="0.25">
      <c r="A1090" s="1153"/>
      <c r="B1090" s="1153"/>
      <c r="C1090" s="1153"/>
      <c r="D1090" s="1153"/>
      <c r="E1090" s="1153"/>
      <c r="F1090" s="1153"/>
      <c r="G1090" s="1153"/>
      <c r="H1090" s="1153"/>
      <c r="I1090" s="1153" t="s">
        <v>961</v>
      </c>
      <c r="J1090" s="1153"/>
      <c r="K1090" s="1154">
        <v>44638</v>
      </c>
      <c r="L1090" s="1153"/>
      <c r="M1090" s="1153" t="s">
        <v>1335</v>
      </c>
      <c r="N1090" s="1153"/>
      <c r="O1090" s="1153" t="s">
        <v>1274</v>
      </c>
      <c r="P1090" s="1153"/>
      <c r="Q1090" s="1153"/>
      <c r="R1090" s="1153"/>
      <c r="S1090" s="1153" t="s">
        <v>885</v>
      </c>
      <c r="T1090" s="1153"/>
      <c r="U1090" s="1155"/>
      <c r="V1090" s="1153"/>
      <c r="W1090" s="1153" t="s">
        <v>892</v>
      </c>
      <c r="X1090" s="1153"/>
      <c r="Y1090" s="1156">
        <v>464.64</v>
      </c>
      <c r="Z1090" s="1153"/>
      <c r="AA1090" s="1156">
        <v>464.64</v>
      </c>
      <c r="AB1090" s="1153"/>
      <c r="AC1090" s="1156">
        <f t="shared" si="50"/>
        <v>63441.69</v>
      </c>
      <c r="AD1090" s="1047" t="str">
        <f t="shared" si="51"/>
        <v>0</v>
      </c>
      <c r="AE1090" s="1047" t="str">
        <f t="shared" si="52"/>
        <v>0</v>
      </c>
      <c r="AF1090" s="1047" t="str">
        <f t="shared" si="53"/>
        <v>0</v>
      </c>
      <c r="AG1090" s="1047" t="str">
        <f t="shared" si="54"/>
        <v>0</v>
      </c>
      <c r="AH1090" s="1047" t="str">
        <f t="shared" si="55"/>
        <v>0</v>
      </c>
      <c r="AI1090" s="1047" t="str">
        <f t="shared" si="56"/>
        <v>0</v>
      </c>
    </row>
    <row r="1091" spans="1:35" x14ac:dyDescent="0.25">
      <c r="A1091" s="1153"/>
      <c r="B1091" s="1153"/>
      <c r="C1091" s="1153"/>
      <c r="D1091" s="1153"/>
      <c r="E1091" s="1153"/>
      <c r="F1091" s="1153"/>
      <c r="G1091" s="1153"/>
      <c r="H1091" s="1153"/>
      <c r="I1091" s="1153" t="s">
        <v>961</v>
      </c>
      <c r="J1091" s="1153"/>
      <c r="K1091" s="1154">
        <v>44638</v>
      </c>
      <c r="L1091" s="1153"/>
      <c r="M1091" s="1153" t="s">
        <v>1335</v>
      </c>
      <c r="N1091" s="1153"/>
      <c r="O1091" s="1153" t="s">
        <v>1274</v>
      </c>
      <c r="P1091" s="1153"/>
      <c r="Q1091" s="1153"/>
      <c r="R1091" s="1153"/>
      <c r="S1091" s="1153" t="s">
        <v>885</v>
      </c>
      <c r="T1091" s="1153"/>
      <c r="U1091" s="1155"/>
      <c r="V1091" s="1153"/>
      <c r="W1091" s="1153" t="s">
        <v>892</v>
      </c>
      <c r="X1091" s="1153"/>
      <c r="Y1091" s="1156">
        <v>0</v>
      </c>
      <c r="Z1091" s="1153"/>
      <c r="AA1091" s="1156">
        <v>0</v>
      </c>
      <c r="AB1091" s="1153"/>
      <c r="AC1091" s="1156">
        <f t="shared" si="50"/>
        <v>63441.69</v>
      </c>
      <c r="AD1091" s="1047" t="str">
        <f t="shared" si="51"/>
        <v>0</v>
      </c>
      <c r="AE1091" s="1047" t="str">
        <f t="shared" si="52"/>
        <v>0</v>
      </c>
      <c r="AF1091" s="1047" t="str">
        <f t="shared" si="53"/>
        <v>0</v>
      </c>
      <c r="AG1091" s="1047" t="str">
        <f t="shared" si="54"/>
        <v>0</v>
      </c>
      <c r="AH1091" s="1047" t="str">
        <f t="shared" si="55"/>
        <v>0</v>
      </c>
      <c r="AI1091" s="1047" t="str">
        <f t="shared" si="56"/>
        <v>0</v>
      </c>
    </row>
    <row r="1092" spans="1:35" x14ac:dyDescent="0.25">
      <c r="A1092" s="1153"/>
      <c r="B1092" s="1153"/>
      <c r="C1092" s="1153"/>
      <c r="D1092" s="1153"/>
      <c r="E1092" s="1153"/>
      <c r="F1092" s="1153"/>
      <c r="G1092" s="1153"/>
      <c r="H1092" s="1153"/>
      <c r="I1092" s="1153" t="s">
        <v>961</v>
      </c>
      <c r="J1092" s="1153"/>
      <c r="K1092" s="1154">
        <v>44638</v>
      </c>
      <c r="L1092" s="1153"/>
      <c r="M1092" s="1153" t="s">
        <v>1335</v>
      </c>
      <c r="N1092" s="1153"/>
      <c r="O1092" s="1153" t="s">
        <v>1274</v>
      </c>
      <c r="P1092" s="1153"/>
      <c r="Q1092" s="1153"/>
      <c r="R1092" s="1153"/>
      <c r="S1092" s="1153" t="s">
        <v>885</v>
      </c>
      <c r="T1092" s="1153"/>
      <c r="U1092" s="1155"/>
      <c r="V1092" s="1153"/>
      <c r="W1092" s="1153" t="s">
        <v>892</v>
      </c>
      <c r="X1092" s="1153"/>
      <c r="Y1092" s="1156">
        <v>0.14000000000000001</v>
      </c>
      <c r="Z1092" s="1153"/>
      <c r="AA1092" s="1156">
        <v>0.14000000000000001</v>
      </c>
      <c r="AB1092" s="1153"/>
      <c r="AC1092" s="1156">
        <f t="shared" si="50"/>
        <v>63441.83</v>
      </c>
      <c r="AD1092" s="1047" t="str">
        <f t="shared" si="51"/>
        <v>0</v>
      </c>
      <c r="AE1092" s="1047" t="str">
        <f t="shared" si="52"/>
        <v>0</v>
      </c>
      <c r="AF1092" s="1047" t="str">
        <f t="shared" si="53"/>
        <v>0</v>
      </c>
      <c r="AG1092" s="1047" t="str">
        <f t="shared" si="54"/>
        <v>0</v>
      </c>
      <c r="AH1092" s="1047" t="str">
        <f t="shared" si="55"/>
        <v>0</v>
      </c>
      <c r="AI1092" s="1047" t="str">
        <f t="shared" si="56"/>
        <v>0</v>
      </c>
    </row>
    <row r="1093" spans="1:35" x14ac:dyDescent="0.25">
      <c r="A1093" s="1153"/>
      <c r="B1093" s="1153"/>
      <c r="C1093" s="1153"/>
      <c r="D1093" s="1153"/>
      <c r="E1093" s="1153"/>
      <c r="F1093" s="1153"/>
      <c r="G1093" s="1153"/>
      <c r="H1093" s="1153"/>
      <c r="I1093" s="1153" t="s">
        <v>961</v>
      </c>
      <c r="J1093" s="1153"/>
      <c r="K1093" s="1154">
        <v>44638</v>
      </c>
      <c r="L1093" s="1153"/>
      <c r="M1093" s="1153" t="s">
        <v>1335</v>
      </c>
      <c r="N1093" s="1153"/>
      <c r="O1093" s="1153" t="s">
        <v>1274</v>
      </c>
      <c r="P1093" s="1153"/>
      <c r="Q1093" s="1153"/>
      <c r="R1093" s="1153"/>
      <c r="S1093" s="1153" t="s">
        <v>885</v>
      </c>
      <c r="T1093" s="1153"/>
      <c r="U1093" s="1155"/>
      <c r="V1093" s="1153"/>
      <c r="W1093" s="1153" t="s">
        <v>892</v>
      </c>
      <c r="X1093" s="1153"/>
      <c r="Y1093" s="1156">
        <v>28.81</v>
      </c>
      <c r="Z1093" s="1153"/>
      <c r="AA1093" s="1156">
        <v>28.81</v>
      </c>
      <c r="AB1093" s="1153"/>
      <c r="AC1093" s="1156">
        <f t="shared" si="50"/>
        <v>63470.64</v>
      </c>
      <c r="AD1093" s="1047" t="str">
        <f t="shared" si="51"/>
        <v>0</v>
      </c>
      <c r="AE1093" s="1047" t="str">
        <f t="shared" si="52"/>
        <v>0</v>
      </c>
      <c r="AF1093" s="1047" t="str">
        <f t="shared" si="53"/>
        <v>0</v>
      </c>
      <c r="AG1093" s="1047" t="str">
        <f t="shared" si="54"/>
        <v>0</v>
      </c>
      <c r="AH1093" s="1047" t="str">
        <f t="shared" si="55"/>
        <v>0</v>
      </c>
      <c r="AI1093" s="1047" t="str">
        <f t="shared" si="56"/>
        <v>0</v>
      </c>
    </row>
    <row r="1094" spans="1:35" x14ac:dyDescent="0.25">
      <c r="A1094" s="1153"/>
      <c r="B1094" s="1153"/>
      <c r="C1094" s="1153"/>
      <c r="D1094" s="1153"/>
      <c r="E1094" s="1153"/>
      <c r="F1094" s="1153"/>
      <c r="G1094" s="1153"/>
      <c r="H1094" s="1153"/>
      <c r="I1094" s="1153" t="s">
        <v>961</v>
      </c>
      <c r="J1094" s="1153"/>
      <c r="K1094" s="1154">
        <v>44638</v>
      </c>
      <c r="L1094" s="1153"/>
      <c r="M1094" s="1153" t="s">
        <v>1335</v>
      </c>
      <c r="N1094" s="1153"/>
      <c r="O1094" s="1153" t="s">
        <v>1274</v>
      </c>
      <c r="P1094" s="1153"/>
      <c r="Q1094" s="1153"/>
      <c r="R1094" s="1153"/>
      <c r="S1094" s="1153" t="s">
        <v>885</v>
      </c>
      <c r="T1094" s="1153"/>
      <c r="U1094" s="1155"/>
      <c r="V1094" s="1153"/>
      <c r="W1094" s="1153" t="s">
        <v>892</v>
      </c>
      <c r="X1094" s="1153"/>
      <c r="Y1094" s="1156">
        <v>6.74</v>
      </c>
      <c r="Z1094" s="1153"/>
      <c r="AA1094" s="1156">
        <v>6.74</v>
      </c>
      <c r="AB1094" s="1153"/>
      <c r="AC1094" s="1156">
        <f t="shared" si="50"/>
        <v>63477.38</v>
      </c>
      <c r="AD1094" s="1047" t="str">
        <f t="shared" si="51"/>
        <v>0</v>
      </c>
      <c r="AE1094" s="1047" t="str">
        <f t="shared" si="52"/>
        <v>0</v>
      </c>
      <c r="AF1094" s="1047" t="str">
        <f t="shared" si="53"/>
        <v>0</v>
      </c>
      <c r="AG1094" s="1047" t="str">
        <f t="shared" si="54"/>
        <v>0</v>
      </c>
      <c r="AH1094" s="1047" t="str">
        <f t="shared" si="55"/>
        <v>0</v>
      </c>
      <c r="AI1094" s="1047" t="str">
        <f t="shared" si="56"/>
        <v>0</v>
      </c>
    </row>
    <row r="1095" spans="1:35" x14ac:dyDescent="0.25">
      <c r="A1095" s="1153"/>
      <c r="B1095" s="1153"/>
      <c r="C1095" s="1153"/>
      <c r="D1095" s="1153"/>
      <c r="E1095" s="1153"/>
      <c r="F1095" s="1153"/>
      <c r="G1095" s="1153"/>
      <c r="H1095" s="1153"/>
      <c r="I1095" s="1153" t="s">
        <v>961</v>
      </c>
      <c r="J1095" s="1153"/>
      <c r="K1095" s="1154">
        <v>44638</v>
      </c>
      <c r="L1095" s="1153"/>
      <c r="M1095" s="1153" t="s">
        <v>1335</v>
      </c>
      <c r="N1095" s="1153"/>
      <c r="O1095" s="1153" t="s">
        <v>1274</v>
      </c>
      <c r="P1095" s="1153"/>
      <c r="Q1095" s="1153"/>
      <c r="R1095" s="1153"/>
      <c r="S1095" s="1153" t="s">
        <v>885</v>
      </c>
      <c r="T1095" s="1153"/>
      <c r="U1095" s="1155"/>
      <c r="V1095" s="1153"/>
      <c r="W1095" s="1153" t="s">
        <v>892</v>
      </c>
      <c r="X1095" s="1153"/>
      <c r="Y1095" s="1156">
        <v>1.4</v>
      </c>
      <c r="Z1095" s="1153"/>
      <c r="AA1095" s="1156">
        <v>1.4</v>
      </c>
      <c r="AB1095" s="1153"/>
      <c r="AC1095" s="1156">
        <f t="shared" ref="AC1095:AC1158" si="57">ROUND(AC1094+AA1095,5)</f>
        <v>63478.78</v>
      </c>
      <c r="AD1095" s="1047" t="str">
        <f t="shared" si="51"/>
        <v>0</v>
      </c>
      <c r="AE1095" s="1047" t="str">
        <f t="shared" si="52"/>
        <v>0</v>
      </c>
      <c r="AF1095" s="1047" t="str">
        <f t="shared" si="53"/>
        <v>0</v>
      </c>
      <c r="AG1095" s="1047" t="str">
        <f t="shared" si="54"/>
        <v>0</v>
      </c>
      <c r="AH1095" s="1047" t="str">
        <f t="shared" si="55"/>
        <v>0</v>
      </c>
      <c r="AI1095" s="1047" t="str">
        <f t="shared" si="56"/>
        <v>0</v>
      </c>
    </row>
    <row r="1096" spans="1:35" x14ac:dyDescent="0.25">
      <c r="A1096" s="1153"/>
      <c r="B1096" s="1153"/>
      <c r="C1096" s="1153"/>
      <c r="D1096" s="1153"/>
      <c r="E1096" s="1153"/>
      <c r="F1096" s="1153"/>
      <c r="G1096" s="1153"/>
      <c r="H1096" s="1153"/>
      <c r="I1096" s="1153" t="s">
        <v>961</v>
      </c>
      <c r="J1096" s="1153"/>
      <c r="K1096" s="1154">
        <v>44638</v>
      </c>
      <c r="L1096" s="1153"/>
      <c r="M1096" s="1153" t="s">
        <v>1336</v>
      </c>
      <c r="N1096" s="1153"/>
      <c r="O1096" s="1153" t="s">
        <v>973</v>
      </c>
      <c r="P1096" s="1153"/>
      <c r="Q1096" s="1153"/>
      <c r="R1096" s="1153"/>
      <c r="S1096" s="1153" t="s">
        <v>906</v>
      </c>
      <c r="T1096" s="1153"/>
      <c r="U1096" s="1155"/>
      <c r="V1096" s="1153"/>
      <c r="W1096" s="1153" t="s">
        <v>892</v>
      </c>
      <c r="X1096" s="1153"/>
      <c r="Y1096" s="1156">
        <v>1086.8</v>
      </c>
      <c r="Z1096" s="1153"/>
      <c r="AA1096" s="1156">
        <v>1086.8</v>
      </c>
      <c r="AB1096" s="1153"/>
      <c r="AC1096" s="1156">
        <f t="shared" si="57"/>
        <v>64565.58</v>
      </c>
      <c r="AD1096" s="1047" t="str">
        <f t="shared" si="51"/>
        <v>0</v>
      </c>
      <c r="AE1096" s="1047" t="str">
        <f t="shared" si="52"/>
        <v>0</v>
      </c>
      <c r="AF1096" s="1047" t="str">
        <f t="shared" si="53"/>
        <v>0</v>
      </c>
      <c r="AG1096" s="1047" t="str">
        <f t="shared" si="54"/>
        <v>0</v>
      </c>
      <c r="AH1096" s="1047" t="str">
        <f t="shared" si="55"/>
        <v>0</v>
      </c>
      <c r="AI1096" s="1047" t="str">
        <f t="shared" si="56"/>
        <v>0</v>
      </c>
    </row>
    <row r="1097" spans="1:35" x14ac:dyDescent="0.25">
      <c r="A1097" s="1153"/>
      <c r="B1097" s="1153"/>
      <c r="C1097" s="1153"/>
      <c r="D1097" s="1153"/>
      <c r="E1097" s="1153"/>
      <c r="F1097" s="1153"/>
      <c r="G1097" s="1153"/>
      <c r="H1097" s="1153"/>
      <c r="I1097" s="1153" t="s">
        <v>961</v>
      </c>
      <c r="J1097" s="1153"/>
      <c r="K1097" s="1154">
        <v>44638</v>
      </c>
      <c r="L1097" s="1153"/>
      <c r="M1097" s="1153" t="s">
        <v>1336</v>
      </c>
      <c r="N1097" s="1153"/>
      <c r="O1097" s="1153" t="s">
        <v>973</v>
      </c>
      <c r="P1097" s="1153"/>
      <c r="Q1097" s="1153"/>
      <c r="R1097" s="1153"/>
      <c r="S1097" s="1153" t="s">
        <v>906</v>
      </c>
      <c r="T1097" s="1153"/>
      <c r="U1097" s="1155"/>
      <c r="V1097" s="1153"/>
      <c r="W1097" s="1153" t="s">
        <v>892</v>
      </c>
      <c r="X1097" s="1153"/>
      <c r="Y1097" s="1156">
        <v>51.69</v>
      </c>
      <c r="Z1097" s="1153"/>
      <c r="AA1097" s="1156">
        <v>51.69</v>
      </c>
      <c r="AB1097" s="1153"/>
      <c r="AC1097" s="1156">
        <f t="shared" si="57"/>
        <v>64617.27</v>
      </c>
      <c r="AD1097" s="1047" t="str">
        <f t="shared" si="51"/>
        <v>0</v>
      </c>
      <c r="AE1097" s="1047" t="str">
        <f t="shared" si="52"/>
        <v>0</v>
      </c>
      <c r="AF1097" s="1047" t="str">
        <f t="shared" si="53"/>
        <v>0</v>
      </c>
      <c r="AG1097" s="1047" t="str">
        <f t="shared" si="54"/>
        <v>0</v>
      </c>
      <c r="AH1097" s="1047" t="str">
        <f t="shared" si="55"/>
        <v>0</v>
      </c>
      <c r="AI1097" s="1047" t="str">
        <f t="shared" si="56"/>
        <v>0</v>
      </c>
    </row>
    <row r="1098" spans="1:35" x14ac:dyDescent="0.25">
      <c r="A1098" s="1153"/>
      <c r="B1098" s="1153"/>
      <c r="C1098" s="1153"/>
      <c r="D1098" s="1153"/>
      <c r="E1098" s="1153"/>
      <c r="F1098" s="1153"/>
      <c r="G1098" s="1153"/>
      <c r="H1098" s="1153"/>
      <c r="I1098" s="1153" t="s">
        <v>961</v>
      </c>
      <c r="J1098" s="1153"/>
      <c r="K1098" s="1154">
        <v>44638</v>
      </c>
      <c r="L1098" s="1153"/>
      <c r="M1098" s="1153" t="s">
        <v>1336</v>
      </c>
      <c r="N1098" s="1153"/>
      <c r="O1098" s="1153" t="s">
        <v>973</v>
      </c>
      <c r="P1098" s="1153"/>
      <c r="Q1098" s="1153"/>
      <c r="R1098" s="1153"/>
      <c r="S1098" s="1153" t="s">
        <v>906</v>
      </c>
      <c r="T1098" s="1153"/>
      <c r="U1098" s="1155"/>
      <c r="V1098" s="1153"/>
      <c r="W1098" s="1153" t="s">
        <v>892</v>
      </c>
      <c r="X1098" s="1153"/>
      <c r="Y1098" s="1156">
        <v>12.69</v>
      </c>
      <c r="Z1098" s="1153"/>
      <c r="AA1098" s="1156">
        <v>12.69</v>
      </c>
      <c r="AB1098" s="1153"/>
      <c r="AC1098" s="1156">
        <f t="shared" si="57"/>
        <v>64629.96</v>
      </c>
      <c r="AD1098" s="1047" t="str">
        <f t="shared" si="51"/>
        <v>0</v>
      </c>
      <c r="AE1098" s="1047" t="str">
        <f t="shared" si="52"/>
        <v>0</v>
      </c>
      <c r="AF1098" s="1047" t="str">
        <f t="shared" si="53"/>
        <v>0</v>
      </c>
      <c r="AG1098" s="1047" t="str">
        <f t="shared" si="54"/>
        <v>0</v>
      </c>
      <c r="AH1098" s="1047" t="str">
        <f t="shared" si="55"/>
        <v>0</v>
      </c>
      <c r="AI1098" s="1047" t="str">
        <f t="shared" si="56"/>
        <v>0</v>
      </c>
    </row>
    <row r="1099" spans="1:35" x14ac:dyDescent="0.25">
      <c r="A1099" s="1153"/>
      <c r="B1099" s="1153"/>
      <c r="C1099" s="1153"/>
      <c r="D1099" s="1153"/>
      <c r="E1099" s="1153"/>
      <c r="F1099" s="1153"/>
      <c r="G1099" s="1153"/>
      <c r="H1099" s="1153"/>
      <c r="I1099" s="1153" t="s">
        <v>961</v>
      </c>
      <c r="J1099" s="1153"/>
      <c r="K1099" s="1154">
        <v>44638</v>
      </c>
      <c r="L1099" s="1153"/>
      <c r="M1099" s="1153" t="s">
        <v>1336</v>
      </c>
      <c r="N1099" s="1153"/>
      <c r="O1099" s="1153" t="s">
        <v>973</v>
      </c>
      <c r="P1099" s="1153"/>
      <c r="Q1099" s="1153"/>
      <c r="R1099" s="1153"/>
      <c r="S1099" s="1153" t="s">
        <v>906</v>
      </c>
      <c r="T1099" s="1153"/>
      <c r="U1099" s="1155"/>
      <c r="V1099" s="1153"/>
      <c r="W1099" s="1153" t="s">
        <v>892</v>
      </c>
      <c r="X1099" s="1153"/>
      <c r="Y1099" s="1156">
        <v>0</v>
      </c>
      <c r="Z1099" s="1153"/>
      <c r="AA1099" s="1156">
        <v>0</v>
      </c>
      <c r="AB1099" s="1153"/>
      <c r="AC1099" s="1156">
        <f t="shared" si="57"/>
        <v>64629.96</v>
      </c>
      <c r="AD1099" s="1047" t="str">
        <f t="shared" si="51"/>
        <v>0</v>
      </c>
      <c r="AE1099" s="1047" t="str">
        <f t="shared" si="52"/>
        <v>0</v>
      </c>
      <c r="AF1099" s="1047" t="str">
        <f t="shared" si="53"/>
        <v>0</v>
      </c>
      <c r="AG1099" s="1047" t="str">
        <f t="shared" si="54"/>
        <v>0</v>
      </c>
      <c r="AH1099" s="1047" t="str">
        <f t="shared" si="55"/>
        <v>0</v>
      </c>
      <c r="AI1099" s="1047" t="str">
        <f t="shared" si="56"/>
        <v>0</v>
      </c>
    </row>
    <row r="1100" spans="1:35" x14ac:dyDescent="0.25">
      <c r="A1100" s="1153"/>
      <c r="B1100" s="1153"/>
      <c r="C1100" s="1153"/>
      <c r="D1100" s="1153"/>
      <c r="E1100" s="1153"/>
      <c r="F1100" s="1153"/>
      <c r="G1100" s="1153"/>
      <c r="H1100" s="1153"/>
      <c r="I1100" s="1153" t="s">
        <v>961</v>
      </c>
      <c r="J1100" s="1153"/>
      <c r="K1100" s="1154">
        <v>44638</v>
      </c>
      <c r="L1100" s="1153"/>
      <c r="M1100" s="1153" t="s">
        <v>1336</v>
      </c>
      <c r="N1100" s="1153"/>
      <c r="O1100" s="1153" t="s">
        <v>973</v>
      </c>
      <c r="P1100" s="1153"/>
      <c r="Q1100" s="1153"/>
      <c r="R1100" s="1153"/>
      <c r="S1100" s="1153" t="s">
        <v>906</v>
      </c>
      <c r="T1100" s="1153"/>
      <c r="U1100" s="1155"/>
      <c r="V1100" s="1153"/>
      <c r="W1100" s="1153" t="s">
        <v>892</v>
      </c>
      <c r="X1100" s="1153"/>
      <c r="Y1100" s="1156">
        <v>0.32</v>
      </c>
      <c r="Z1100" s="1153"/>
      <c r="AA1100" s="1156">
        <v>0.32</v>
      </c>
      <c r="AB1100" s="1153"/>
      <c r="AC1100" s="1156">
        <f t="shared" si="57"/>
        <v>64630.28</v>
      </c>
      <c r="AD1100" s="1047" t="str">
        <f t="shared" si="51"/>
        <v>0</v>
      </c>
      <c r="AE1100" s="1047" t="str">
        <f t="shared" si="52"/>
        <v>0</v>
      </c>
      <c r="AF1100" s="1047" t="str">
        <f t="shared" si="53"/>
        <v>0</v>
      </c>
      <c r="AG1100" s="1047" t="str">
        <f t="shared" si="54"/>
        <v>0</v>
      </c>
      <c r="AH1100" s="1047" t="str">
        <f t="shared" si="55"/>
        <v>0</v>
      </c>
      <c r="AI1100" s="1047" t="str">
        <f t="shared" si="56"/>
        <v>0</v>
      </c>
    </row>
    <row r="1101" spans="1:35" x14ac:dyDescent="0.25">
      <c r="A1101" s="1153"/>
      <c r="B1101" s="1153"/>
      <c r="C1101" s="1153"/>
      <c r="D1101" s="1153"/>
      <c r="E1101" s="1153"/>
      <c r="F1101" s="1153"/>
      <c r="G1101" s="1153"/>
      <c r="H1101" s="1153"/>
      <c r="I1101" s="1153" t="s">
        <v>961</v>
      </c>
      <c r="J1101" s="1153"/>
      <c r="K1101" s="1154">
        <v>44638</v>
      </c>
      <c r="L1101" s="1153"/>
      <c r="M1101" s="1153" t="s">
        <v>1336</v>
      </c>
      <c r="N1101" s="1153"/>
      <c r="O1101" s="1153" t="s">
        <v>973</v>
      </c>
      <c r="P1101" s="1153"/>
      <c r="Q1101" s="1153"/>
      <c r="R1101" s="1153"/>
      <c r="S1101" s="1153" t="s">
        <v>906</v>
      </c>
      <c r="T1101" s="1153"/>
      <c r="U1101" s="1155"/>
      <c r="V1101" s="1153"/>
      <c r="W1101" s="1153" t="s">
        <v>892</v>
      </c>
      <c r="X1101" s="1153"/>
      <c r="Y1101" s="1156">
        <v>67.38</v>
      </c>
      <c r="Z1101" s="1153"/>
      <c r="AA1101" s="1156">
        <v>67.38</v>
      </c>
      <c r="AB1101" s="1153"/>
      <c r="AC1101" s="1156">
        <f t="shared" si="57"/>
        <v>64697.66</v>
      </c>
      <c r="AD1101" s="1047" t="str">
        <f t="shared" si="51"/>
        <v>0</v>
      </c>
      <c r="AE1101" s="1047" t="str">
        <f t="shared" si="52"/>
        <v>0</v>
      </c>
      <c r="AF1101" s="1047" t="str">
        <f t="shared" si="53"/>
        <v>0</v>
      </c>
      <c r="AG1101" s="1047" t="str">
        <f t="shared" si="54"/>
        <v>0</v>
      </c>
      <c r="AH1101" s="1047" t="str">
        <f t="shared" si="55"/>
        <v>0</v>
      </c>
      <c r="AI1101" s="1047" t="str">
        <f t="shared" si="56"/>
        <v>0</v>
      </c>
    </row>
    <row r="1102" spans="1:35" x14ac:dyDescent="0.25">
      <c r="A1102" s="1153"/>
      <c r="B1102" s="1153"/>
      <c r="C1102" s="1153"/>
      <c r="D1102" s="1153"/>
      <c r="E1102" s="1153"/>
      <c r="F1102" s="1153"/>
      <c r="G1102" s="1153"/>
      <c r="H1102" s="1153"/>
      <c r="I1102" s="1153" t="s">
        <v>961</v>
      </c>
      <c r="J1102" s="1153"/>
      <c r="K1102" s="1154">
        <v>44638</v>
      </c>
      <c r="L1102" s="1153"/>
      <c r="M1102" s="1153" t="s">
        <v>1336</v>
      </c>
      <c r="N1102" s="1153"/>
      <c r="O1102" s="1153" t="s">
        <v>973</v>
      </c>
      <c r="P1102" s="1153"/>
      <c r="Q1102" s="1153"/>
      <c r="R1102" s="1153"/>
      <c r="S1102" s="1153" t="s">
        <v>906</v>
      </c>
      <c r="T1102" s="1153"/>
      <c r="U1102" s="1155"/>
      <c r="V1102" s="1153"/>
      <c r="W1102" s="1153" t="s">
        <v>892</v>
      </c>
      <c r="X1102" s="1153"/>
      <c r="Y1102" s="1156">
        <v>15.76</v>
      </c>
      <c r="Z1102" s="1153"/>
      <c r="AA1102" s="1156">
        <v>15.76</v>
      </c>
      <c r="AB1102" s="1153"/>
      <c r="AC1102" s="1156">
        <f t="shared" si="57"/>
        <v>64713.42</v>
      </c>
      <c r="AD1102" s="1047" t="str">
        <f t="shared" si="51"/>
        <v>0</v>
      </c>
      <c r="AE1102" s="1047" t="str">
        <f t="shared" si="52"/>
        <v>0</v>
      </c>
      <c r="AF1102" s="1047" t="str">
        <f t="shared" si="53"/>
        <v>0</v>
      </c>
      <c r="AG1102" s="1047" t="str">
        <f t="shared" si="54"/>
        <v>0</v>
      </c>
      <c r="AH1102" s="1047" t="str">
        <f t="shared" si="55"/>
        <v>0</v>
      </c>
      <c r="AI1102" s="1047" t="str">
        <f t="shared" si="56"/>
        <v>0</v>
      </c>
    </row>
    <row r="1103" spans="1:35" x14ac:dyDescent="0.25">
      <c r="A1103" s="1153"/>
      <c r="B1103" s="1153"/>
      <c r="C1103" s="1153"/>
      <c r="D1103" s="1153"/>
      <c r="E1103" s="1153"/>
      <c r="F1103" s="1153"/>
      <c r="G1103" s="1153"/>
      <c r="H1103" s="1153"/>
      <c r="I1103" s="1153" t="s">
        <v>961</v>
      </c>
      <c r="J1103" s="1153"/>
      <c r="K1103" s="1154">
        <v>44638</v>
      </c>
      <c r="L1103" s="1153"/>
      <c r="M1103" s="1153" t="s">
        <v>1336</v>
      </c>
      <c r="N1103" s="1153"/>
      <c r="O1103" s="1153" t="s">
        <v>973</v>
      </c>
      <c r="P1103" s="1153"/>
      <c r="Q1103" s="1153"/>
      <c r="R1103" s="1153"/>
      <c r="S1103" s="1153" t="s">
        <v>906</v>
      </c>
      <c r="T1103" s="1153"/>
      <c r="U1103" s="1155"/>
      <c r="V1103" s="1153"/>
      <c r="W1103" s="1153" t="s">
        <v>892</v>
      </c>
      <c r="X1103" s="1153"/>
      <c r="Y1103" s="1156">
        <v>3.26</v>
      </c>
      <c r="Z1103" s="1153"/>
      <c r="AA1103" s="1156">
        <v>3.26</v>
      </c>
      <c r="AB1103" s="1153"/>
      <c r="AC1103" s="1156">
        <f t="shared" si="57"/>
        <v>64716.68</v>
      </c>
      <c r="AD1103" s="1047" t="str">
        <f t="shared" ref="AD1103:AD1166" si="58">IF(P1103="Luna, Manuel",Z1103,"0")</f>
        <v>0</v>
      </c>
      <c r="AE1103" s="1047" t="str">
        <f t="shared" ref="AE1103:AE1166" si="59">IF(P1103="Rathbun, Kelly J",Z1103,"0")</f>
        <v>0</v>
      </c>
      <c r="AF1103" s="1047" t="str">
        <f t="shared" ref="AF1103:AF1166" si="60">IF(P1103="Coyne, Michele M",Z1103,"0")</f>
        <v>0</v>
      </c>
      <c r="AG1103" s="1047" t="str">
        <f t="shared" ref="AG1103:AG1166" si="61">IF($P1103="Smyser, Pat",Z1103,"0")</f>
        <v>0</v>
      </c>
      <c r="AH1103" s="1047" t="str">
        <f t="shared" ref="AH1103:AH1166" si="62">IF(P1103="Rathbun, Cameron",Z1103,"0")</f>
        <v>0</v>
      </c>
      <c r="AI1103" s="1047" t="str">
        <f t="shared" ref="AI1103:AI1166" si="63">IF(P1103="Licon Sr., Adalberto",Z1103,"0")</f>
        <v>0</v>
      </c>
    </row>
    <row r="1104" spans="1:35" x14ac:dyDescent="0.25">
      <c r="A1104" s="1153"/>
      <c r="B1104" s="1153"/>
      <c r="C1104" s="1153"/>
      <c r="D1104" s="1153"/>
      <c r="E1104" s="1153"/>
      <c r="F1104" s="1153"/>
      <c r="G1104" s="1153"/>
      <c r="H1104" s="1153"/>
      <c r="I1104" s="1153" t="s">
        <v>961</v>
      </c>
      <c r="J1104" s="1153"/>
      <c r="K1104" s="1154">
        <v>44638</v>
      </c>
      <c r="L1104" s="1153"/>
      <c r="M1104" s="1153" t="s">
        <v>1337</v>
      </c>
      <c r="N1104" s="1153"/>
      <c r="O1104" s="1153" t="s">
        <v>1278</v>
      </c>
      <c r="P1104" s="1153"/>
      <c r="Q1104" s="1153"/>
      <c r="R1104" s="1153"/>
      <c r="S1104" s="1153" t="s">
        <v>885</v>
      </c>
      <c r="T1104" s="1153"/>
      <c r="U1104" s="1155"/>
      <c r="V1104" s="1153"/>
      <c r="W1104" s="1153" t="s">
        <v>892</v>
      </c>
      <c r="X1104" s="1153"/>
      <c r="Y1104" s="1156">
        <v>1188.47</v>
      </c>
      <c r="Z1104" s="1153"/>
      <c r="AA1104" s="1156">
        <v>1188.47</v>
      </c>
      <c r="AB1104" s="1153"/>
      <c r="AC1104" s="1156">
        <f t="shared" si="57"/>
        <v>65905.149999999994</v>
      </c>
      <c r="AD1104" s="1047" t="str">
        <f t="shared" si="58"/>
        <v>0</v>
      </c>
      <c r="AE1104" s="1047" t="str">
        <f t="shared" si="59"/>
        <v>0</v>
      </c>
      <c r="AF1104" s="1047" t="str">
        <f t="shared" si="60"/>
        <v>0</v>
      </c>
      <c r="AG1104" s="1047" t="str">
        <f t="shared" si="61"/>
        <v>0</v>
      </c>
      <c r="AH1104" s="1047" t="str">
        <f t="shared" si="62"/>
        <v>0</v>
      </c>
      <c r="AI1104" s="1047" t="str">
        <f t="shared" si="63"/>
        <v>0</v>
      </c>
    </row>
    <row r="1105" spans="1:35" x14ac:dyDescent="0.25">
      <c r="A1105" s="1153"/>
      <c r="B1105" s="1153"/>
      <c r="C1105" s="1153"/>
      <c r="D1105" s="1153"/>
      <c r="E1105" s="1153"/>
      <c r="F1105" s="1153"/>
      <c r="G1105" s="1153"/>
      <c r="H1105" s="1153"/>
      <c r="I1105" s="1153" t="s">
        <v>961</v>
      </c>
      <c r="J1105" s="1153"/>
      <c r="K1105" s="1154">
        <v>44638</v>
      </c>
      <c r="L1105" s="1153"/>
      <c r="M1105" s="1153" t="s">
        <v>1337</v>
      </c>
      <c r="N1105" s="1153"/>
      <c r="O1105" s="1153" t="s">
        <v>1278</v>
      </c>
      <c r="P1105" s="1153"/>
      <c r="Q1105" s="1153"/>
      <c r="R1105" s="1153"/>
      <c r="S1105" s="1153" t="s">
        <v>885</v>
      </c>
      <c r="T1105" s="1153"/>
      <c r="U1105" s="1155"/>
      <c r="V1105" s="1153"/>
      <c r="W1105" s="1153" t="s">
        <v>892</v>
      </c>
      <c r="X1105" s="1153"/>
      <c r="Y1105" s="1156">
        <v>3.93</v>
      </c>
      <c r="Z1105" s="1153"/>
      <c r="AA1105" s="1156">
        <v>3.93</v>
      </c>
      <c r="AB1105" s="1153"/>
      <c r="AC1105" s="1156">
        <f t="shared" si="57"/>
        <v>65909.08</v>
      </c>
      <c r="AD1105" s="1047" t="str">
        <f t="shared" si="58"/>
        <v>0</v>
      </c>
      <c r="AE1105" s="1047" t="str">
        <f t="shared" si="59"/>
        <v>0</v>
      </c>
      <c r="AF1105" s="1047" t="str">
        <f t="shared" si="60"/>
        <v>0</v>
      </c>
      <c r="AG1105" s="1047" t="str">
        <f t="shared" si="61"/>
        <v>0</v>
      </c>
      <c r="AH1105" s="1047" t="str">
        <f t="shared" si="62"/>
        <v>0</v>
      </c>
      <c r="AI1105" s="1047" t="str">
        <f t="shared" si="63"/>
        <v>0</v>
      </c>
    </row>
    <row r="1106" spans="1:35" x14ac:dyDescent="0.25">
      <c r="A1106" s="1153"/>
      <c r="B1106" s="1153"/>
      <c r="C1106" s="1153"/>
      <c r="D1106" s="1153"/>
      <c r="E1106" s="1153"/>
      <c r="F1106" s="1153"/>
      <c r="G1106" s="1153"/>
      <c r="H1106" s="1153"/>
      <c r="I1106" s="1153" t="s">
        <v>961</v>
      </c>
      <c r="J1106" s="1153"/>
      <c r="K1106" s="1154">
        <v>44638</v>
      </c>
      <c r="L1106" s="1153"/>
      <c r="M1106" s="1153" t="s">
        <v>1337</v>
      </c>
      <c r="N1106" s="1153"/>
      <c r="O1106" s="1153" t="s">
        <v>1278</v>
      </c>
      <c r="P1106" s="1153"/>
      <c r="Q1106" s="1153"/>
      <c r="R1106" s="1153"/>
      <c r="S1106" s="1153" t="s">
        <v>885</v>
      </c>
      <c r="T1106" s="1153"/>
      <c r="U1106" s="1155"/>
      <c r="V1106" s="1153"/>
      <c r="W1106" s="1153" t="s">
        <v>892</v>
      </c>
      <c r="X1106" s="1153"/>
      <c r="Y1106" s="1156">
        <v>12.69</v>
      </c>
      <c r="Z1106" s="1153"/>
      <c r="AA1106" s="1156">
        <v>12.69</v>
      </c>
      <c r="AB1106" s="1153"/>
      <c r="AC1106" s="1156">
        <f t="shared" si="57"/>
        <v>65921.77</v>
      </c>
      <c r="AD1106" s="1047" t="str">
        <f t="shared" si="58"/>
        <v>0</v>
      </c>
      <c r="AE1106" s="1047" t="str">
        <f t="shared" si="59"/>
        <v>0</v>
      </c>
      <c r="AF1106" s="1047" t="str">
        <f t="shared" si="60"/>
        <v>0</v>
      </c>
      <c r="AG1106" s="1047" t="str">
        <f t="shared" si="61"/>
        <v>0</v>
      </c>
      <c r="AH1106" s="1047" t="str">
        <f t="shared" si="62"/>
        <v>0</v>
      </c>
      <c r="AI1106" s="1047" t="str">
        <f t="shared" si="63"/>
        <v>0</v>
      </c>
    </row>
    <row r="1107" spans="1:35" x14ac:dyDescent="0.25">
      <c r="A1107" s="1153"/>
      <c r="B1107" s="1153"/>
      <c r="C1107" s="1153"/>
      <c r="D1107" s="1153"/>
      <c r="E1107" s="1153"/>
      <c r="F1107" s="1153"/>
      <c r="G1107" s="1153"/>
      <c r="H1107" s="1153"/>
      <c r="I1107" s="1153" t="s">
        <v>961</v>
      </c>
      <c r="J1107" s="1153"/>
      <c r="K1107" s="1154">
        <v>44638</v>
      </c>
      <c r="L1107" s="1153"/>
      <c r="M1107" s="1153" t="s">
        <v>1337</v>
      </c>
      <c r="N1107" s="1153"/>
      <c r="O1107" s="1153" t="s">
        <v>1278</v>
      </c>
      <c r="P1107" s="1153"/>
      <c r="Q1107" s="1153"/>
      <c r="R1107" s="1153"/>
      <c r="S1107" s="1153" t="s">
        <v>885</v>
      </c>
      <c r="T1107" s="1153"/>
      <c r="U1107" s="1155"/>
      <c r="V1107" s="1153"/>
      <c r="W1107" s="1153" t="s">
        <v>892</v>
      </c>
      <c r="X1107" s="1153"/>
      <c r="Y1107" s="1156">
        <v>0</v>
      </c>
      <c r="Z1107" s="1153"/>
      <c r="AA1107" s="1156">
        <v>0</v>
      </c>
      <c r="AB1107" s="1153"/>
      <c r="AC1107" s="1156">
        <f t="shared" si="57"/>
        <v>65921.77</v>
      </c>
      <c r="AD1107" s="1047" t="str">
        <f t="shared" si="58"/>
        <v>0</v>
      </c>
      <c r="AE1107" s="1047" t="str">
        <f t="shared" si="59"/>
        <v>0</v>
      </c>
      <c r="AF1107" s="1047" t="str">
        <f t="shared" si="60"/>
        <v>0</v>
      </c>
      <c r="AG1107" s="1047" t="str">
        <f t="shared" si="61"/>
        <v>0</v>
      </c>
      <c r="AH1107" s="1047" t="str">
        <f t="shared" si="62"/>
        <v>0</v>
      </c>
      <c r="AI1107" s="1047" t="str">
        <f t="shared" si="63"/>
        <v>0</v>
      </c>
    </row>
    <row r="1108" spans="1:35" x14ac:dyDescent="0.25">
      <c r="A1108" s="1153"/>
      <c r="B1108" s="1153"/>
      <c r="C1108" s="1153"/>
      <c r="D1108" s="1153"/>
      <c r="E1108" s="1153"/>
      <c r="F1108" s="1153"/>
      <c r="G1108" s="1153"/>
      <c r="H1108" s="1153"/>
      <c r="I1108" s="1153" t="s">
        <v>961</v>
      </c>
      <c r="J1108" s="1153"/>
      <c r="K1108" s="1154">
        <v>44638</v>
      </c>
      <c r="L1108" s="1153"/>
      <c r="M1108" s="1153" t="s">
        <v>1337</v>
      </c>
      <c r="N1108" s="1153"/>
      <c r="O1108" s="1153" t="s">
        <v>1278</v>
      </c>
      <c r="P1108" s="1153"/>
      <c r="Q1108" s="1153"/>
      <c r="R1108" s="1153"/>
      <c r="S1108" s="1153" t="s">
        <v>885</v>
      </c>
      <c r="T1108" s="1153"/>
      <c r="U1108" s="1155"/>
      <c r="V1108" s="1153"/>
      <c r="W1108" s="1153" t="s">
        <v>892</v>
      </c>
      <c r="X1108" s="1153"/>
      <c r="Y1108" s="1156">
        <v>0.36</v>
      </c>
      <c r="Z1108" s="1153"/>
      <c r="AA1108" s="1156">
        <v>0.36</v>
      </c>
      <c r="AB1108" s="1153"/>
      <c r="AC1108" s="1156">
        <f t="shared" si="57"/>
        <v>65922.13</v>
      </c>
      <c r="AD1108" s="1047" t="str">
        <f t="shared" si="58"/>
        <v>0</v>
      </c>
      <c r="AE1108" s="1047" t="str">
        <f t="shared" si="59"/>
        <v>0</v>
      </c>
      <c r="AF1108" s="1047" t="str">
        <f t="shared" si="60"/>
        <v>0</v>
      </c>
      <c r="AG1108" s="1047" t="str">
        <f t="shared" si="61"/>
        <v>0</v>
      </c>
      <c r="AH1108" s="1047" t="str">
        <f t="shared" si="62"/>
        <v>0</v>
      </c>
      <c r="AI1108" s="1047" t="str">
        <f t="shared" si="63"/>
        <v>0</v>
      </c>
    </row>
    <row r="1109" spans="1:35" x14ac:dyDescent="0.25">
      <c r="A1109" s="1153"/>
      <c r="B1109" s="1153"/>
      <c r="C1109" s="1153"/>
      <c r="D1109" s="1153"/>
      <c r="E1109" s="1153"/>
      <c r="F1109" s="1153"/>
      <c r="G1109" s="1153"/>
      <c r="H1109" s="1153"/>
      <c r="I1109" s="1153" t="s">
        <v>961</v>
      </c>
      <c r="J1109" s="1153"/>
      <c r="K1109" s="1154">
        <v>44638</v>
      </c>
      <c r="L1109" s="1153"/>
      <c r="M1109" s="1153" t="s">
        <v>1337</v>
      </c>
      <c r="N1109" s="1153"/>
      <c r="O1109" s="1153" t="s">
        <v>1278</v>
      </c>
      <c r="P1109" s="1153"/>
      <c r="Q1109" s="1153"/>
      <c r="R1109" s="1153"/>
      <c r="S1109" s="1153" t="s">
        <v>885</v>
      </c>
      <c r="T1109" s="1153"/>
      <c r="U1109" s="1155"/>
      <c r="V1109" s="1153"/>
      <c r="W1109" s="1153" t="s">
        <v>892</v>
      </c>
      <c r="X1109" s="1153"/>
      <c r="Y1109" s="1156">
        <v>73.680000000000007</v>
      </c>
      <c r="Z1109" s="1153"/>
      <c r="AA1109" s="1156">
        <v>73.680000000000007</v>
      </c>
      <c r="AB1109" s="1153"/>
      <c r="AC1109" s="1156">
        <f t="shared" si="57"/>
        <v>65995.81</v>
      </c>
      <c r="AD1109" s="1047" t="str">
        <f t="shared" si="58"/>
        <v>0</v>
      </c>
      <c r="AE1109" s="1047" t="str">
        <f t="shared" si="59"/>
        <v>0</v>
      </c>
      <c r="AF1109" s="1047" t="str">
        <f t="shared" si="60"/>
        <v>0</v>
      </c>
      <c r="AG1109" s="1047" t="str">
        <f t="shared" si="61"/>
        <v>0</v>
      </c>
      <c r="AH1109" s="1047" t="str">
        <f t="shared" si="62"/>
        <v>0</v>
      </c>
      <c r="AI1109" s="1047" t="str">
        <f t="shared" si="63"/>
        <v>0</v>
      </c>
    </row>
    <row r="1110" spans="1:35" x14ac:dyDescent="0.25">
      <c r="A1110" s="1153"/>
      <c r="B1110" s="1153"/>
      <c r="C1110" s="1153"/>
      <c r="D1110" s="1153"/>
      <c r="E1110" s="1153"/>
      <c r="F1110" s="1153"/>
      <c r="G1110" s="1153"/>
      <c r="H1110" s="1153"/>
      <c r="I1110" s="1153" t="s">
        <v>961</v>
      </c>
      <c r="J1110" s="1153"/>
      <c r="K1110" s="1154">
        <v>44638</v>
      </c>
      <c r="L1110" s="1153"/>
      <c r="M1110" s="1153" t="s">
        <v>1337</v>
      </c>
      <c r="N1110" s="1153"/>
      <c r="O1110" s="1153" t="s">
        <v>1278</v>
      </c>
      <c r="P1110" s="1153"/>
      <c r="Q1110" s="1153"/>
      <c r="R1110" s="1153"/>
      <c r="S1110" s="1153" t="s">
        <v>885</v>
      </c>
      <c r="T1110" s="1153"/>
      <c r="U1110" s="1155"/>
      <c r="V1110" s="1153"/>
      <c r="W1110" s="1153" t="s">
        <v>892</v>
      </c>
      <c r="X1110" s="1153"/>
      <c r="Y1110" s="1156">
        <v>17.239999999999998</v>
      </c>
      <c r="Z1110" s="1153"/>
      <c r="AA1110" s="1156">
        <v>17.239999999999998</v>
      </c>
      <c r="AB1110" s="1153"/>
      <c r="AC1110" s="1156">
        <f t="shared" si="57"/>
        <v>66013.05</v>
      </c>
      <c r="AD1110" s="1047" t="str">
        <f t="shared" si="58"/>
        <v>0</v>
      </c>
      <c r="AE1110" s="1047" t="str">
        <f t="shared" si="59"/>
        <v>0</v>
      </c>
      <c r="AF1110" s="1047" t="str">
        <f t="shared" si="60"/>
        <v>0</v>
      </c>
      <c r="AG1110" s="1047" t="str">
        <f t="shared" si="61"/>
        <v>0</v>
      </c>
      <c r="AH1110" s="1047" t="str">
        <f t="shared" si="62"/>
        <v>0</v>
      </c>
      <c r="AI1110" s="1047" t="str">
        <f t="shared" si="63"/>
        <v>0</v>
      </c>
    </row>
    <row r="1111" spans="1:35" x14ac:dyDescent="0.25">
      <c r="A1111" s="1153"/>
      <c r="B1111" s="1153"/>
      <c r="C1111" s="1153"/>
      <c r="D1111" s="1153"/>
      <c r="E1111" s="1153"/>
      <c r="F1111" s="1153"/>
      <c r="G1111" s="1153"/>
      <c r="H1111" s="1153"/>
      <c r="I1111" s="1153" t="s">
        <v>961</v>
      </c>
      <c r="J1111" s="1153"/>
      <c r="K1111" s="1154">
        <v>44638</v>
      </c>
      <c r="L1111" s="1153"/>
      <c r="M1111" s="1153" t="s">
        <v>1337</v>
      </c>
      <c r="N1111" s="1153"/>
      <c r="O1111" s="1153" t="s">
        <v>1278</v>
      </c>
      <c r="P1111" s="1153"/>
      <c r="Q1111" s="1153"/>
      <c r="R1111" s="1153"/>
      <c r="S1111" s="1153" t="s">
        <v>885</v>
      </c>
      <c r="T1111" s="1153"/>
      <c r="U1111" s="1155"/>
      <c r="V1111" s="1153"/>
      <c r="W1111" s="1153" t="s">
        <v>892</v>
      </c>
      <c r="X1111" s="1153"/>
      <c r="Y1111" s="1156">
        <v>3.56</v>
      </c>
      <c r="Z1111" s="1153"/>
      <c r="AA1111" s="1156">
        <v>3.56</v>
      </c>
      <c r="AB1111" s="1153"/>
      <c r="AC1111" s="1156">
        <f t="shared" si="57"/>
        <v>66016.61</v>
      </c>
      <c r="AD1111" s="1047" t="str">
        <f t="shared" si="58"/>
        <v>0</v>
      </c>
      <c r="AE1111" s="1047" t="str">
        <f t="shared" si="59"/>
        <v>0</v>
      </c>
      <c r="AF1111" s="1047" t="str">
        <f t="shared" si="60"/>
        <v>0</v>
      </c>
      <c r="AG1111" s="1047" t="str">
        <f t="shared" si="61"/>
        <v>0</v>
      </c>
      <c r="AH1111" s="1047" t="str">
        <f t="shared" si="62"/>
        <v>0</v>
      </c>
      <c r="AI1111" s="1047" t="str">
        <f t="shared" si="63"/>
        <v>0</v>
      </c>
    </row>
    <row r="1112" spans="1:35" x14ac:dyDescent="0.25">
      <c r="A1112" s="1153"/>
      <c r="B1112" s="1153"/>
      <c r="C1112" s="1153"/>
      <c r="D1112" s="1153"/>
      <c r="E1112" s="1153"/>
      <c r="F1112" s="1153"/>
      <c r="G1112" s="1153"/>
      <c r="H1112" s="1153"/>
      <c r="I1112" s="1153" t="s">
        <v>961</v>
      </c>
      <c r="J1112" s="1153"/>
      <c r="K1112" s="1154">
        <v>44638</v>
      </c>
      <c r="L1112" s="1153"/>
      <c r="M1112" s="1153" t="s">
        <v>1221</v>
      </c>
      <c r="N1112" s="1153"/>
      <c r="O1112" s="1153" t="s">
        <v>1208</v>
      </c>
      <c r="P1112" s="1153"/>
      <c r="Q1112" s="1153"/>
      <c r="R1112" s="1153"/>
      <c r="S1112" s="1153" t="s">
        <v>887</v>
      </c>
      <c r="T1112" s="1153"/>
      <c r="U1112" s="1155"/>
      <c r="V1112" s="1153"/>
      <c r="W1112" s="1153" t="s">
        <v>892</v>
      </c>
      <c r="X1112" s="1153"/>
      <c r="Y1112" s="1156">
        <v>1230.4000000000001</v>
      </c>
      <c r="Z1112" s="1153"/>
      <c r="AA1112" s="1156">
        <v>1230.4000000000001</v>
      </c>
      <c r="AB1112" s="1153"/>
      <c r="AC1112" s="1156">
        <f t="shared" si="57"/>
        <v>67247.009999999995</v>
      </c>
      <c r="AD1112" s="1047" t="str">
        <f t="shared" si="58"/>
        <v>0</v>
      </c>
      <c r="AE1112" s="1047" t="str">
        <f t="shared" si="59"/>
        <v>0</v>
      </c>
      <c r="AF1112" s="1047" t="str">
        <f t="shared" si="60"/>
        <v>0</v>
      </c>
      <c r="AG1112" s="1047" t="str">
        <f t="shared" si="61"/>
        <v>0</v>
      </c>
      <c r="AH1112" s="1047" t="str">
        <f t="shared" si="62"/>
        <v>0</v>
      </c>
      <c r="AI1112" s="1047" t="str">
        <f t="shared" si="63"/>
        <v>0</v>
      </c>
    </row>
    <row r="1113" spans="1:35" x14ac:dyDescent="0.25">
      <c r="A1113" s="1153"/>
      <c r="B1113" s="1153"/>
      <c r="C1113" s="1153"/>
      <c r="D1113" s="1153"/>
      <c r="E1113" s="1153"/>
      <c r="F1113" s="1153"/>
      <c r="G1113" s="1153"/>
      <c r="H1113" s="1153"/>
      <c r="I1113" s="1153" t="s">
        <v>961</v>
      </c>
      <c r="J1113" s="1153"/>
      <c r="K1113" s="1154">
        <v>44638</v>
      </c>
      <c r="L1113" s="1153"/>
      <c r="M1113" s="1153" t="s">
        <v>1221</v>
      </c>
      <c r="N1113" s="1153"/>
      <c r="O1113" s="1153" t="s">
        <v>1208</v>
      </c>
      <c r="P1113" s="1153"/>
      <c r="Q1113" s="1153"/>
      <c r="R1113" s="1153"/>
      <c r="S1113" s="1153" t="s">
        <v>887</v>
      </c>
      <c r="T1113" s="1153"/>
      <c r="U1113" s="1155"/>
      <c r="V1113" s="1153"/>
      <c r="W1113" s="1153" t="s">
        <v>892</v>
      </c>
      <c r="X1113" s="1153"/>
      <c r="Y1113" s="1156">
        <v>51.69</v>
      </c>
      <c r="Z1113" s="1153"/>
      <c r="AA1113" s="1156">
        <v>51.69</v>
      </c>
      <c r="AB1113" s="1153"/>
      <c r="AC1113" s="1156">
        <f t="shared" si="57"/>
        <v>67298.7</v>
      </c>
      <c r="AD1113" s="1047" t="str">
        <f t="shared" si="58"/>
        <v>0</v>
      </c>
      <c r="AE1113" s="1047" t="str">
        <f t="shared" si="59"/>
        <v>0</v>
      </c>
      <c r="AF1113" s="1047" t="str">
        <f t="shared" si="60"/>
        <v>0</v>
      </c>
      <c r="AG1113" s="1047" t="str">
        <f t="shared" si="61"/>
        <v>0</v>
      </c>
      <c r="AH1113" s="1047" t="str">
        <f t="shared" si="62"/>
        <v>0</v>
      </c>
      <c r="AI1113" s="1047" t="str">
        <f t="shared" si="63"/>
        <v>0</v>
      </c>
    </row>
    <row r="1114" spans="1:35" x14ac:dyDescent="0.25">
      <c r="A1114" s="1153"/>
      <c r="B1114" s="1153"/>
      <c r="C1114" s="1153"/>
      <c r="D1114" s="1153"/>
      <c r="E1114" s="1153"/>
      <c r="F1114" s="1153"/>
      <c r="G1114" s="1153"/>
      <c r="H1114" s="1153"/>
      <c r="I1114" s="1153" t="s">
        <v>961</v>
      </c>
      <c r="J1114" s="1153"/>
      <c r="K1114" s="1154">
        <v>44638</v>
      </c>
      <c r="L1114" s="1153"/>
      <c r="M1114" s="1153" t="s">
        <v>1221</v>
      </c>
      <c r="N1114" s="1153"/>
      <c r="O1114" s="1153" t="s">
        <v>1208</v>
      </c>
      <c r="P1114" s="1153"/>
      <c r="Q1114" s="1153"/>
      <c r="R1114" s="1153"/>
      <c r="S1114" s="1153" t="s">
        <v>887</v>
      </c>
      <c r="T1114" s="1153"/>
      <c r="U1114" s="1155"/>
      <c r="V1114" s="1153"/>
      <c r="W1114" s="1153" t="s">
        <v>892</v>
      </c>
      <c r="X1114" s="1153"/>
      <c r="Y1114" s="1156">
        <v>0</v>
      </c>
      <c r="Z1114" s="1153"/>
      <c r="AA1114" s="1156">
        <v>0</v>
      </c>
      <c r="AB1114" s="1153"/>
      <c r="AC1114" s="1156">
        <f t="shared" si="57"/>
        <v>67298.7</v>
      </c>
      <c r="AD1114" s="1047" t="str">
        <f t="shared" si="58"/>
        <v>0</v>
      </c>
      <c r="AE1114" s="1047" t="str">
        <f t="shared" si="59"/>
        <v>0</v>
      </c>
      <c r="AF1114" s="1047" t="str">
        <f t="shared" si="60"/>
        <v>0</v>
      </c>
      <c r="AG1114" s="1047" t="str">
        <f t="shared" si="61"/>
        <v>0</v>
      </c>
      <c r="AH1114" s="1047" t="str">
        <f t="shared" si="62"/>
        <v>0</v>
      </c>
      <c r="AI1114" s="1047" t="str">
        <f t="shared" si="63"/>
        <v>0</v>
      </c>
    </row>
    <row r="1115" spans="1:35" x14ac:dyDescent="0.25">
      <c r="A1115" s="1153"/>
      <c r="B1115" s="1153"/>
      <c r="C1115" s="1153"/>
      <c r="D1115" s="1153"/>
      <c r="E1115" s="1153"/>
      <c r="F1115" s="1153"/>
      <c r="G1115" s="1153"/>
      <c r="H1115" s="1153"/>
      <c r="I1115" s="1153" t="s">
        <v>961</v>
      </c>
      <c r="J1115" s="1153"/>
      <c r="K1115" s="1154">
        <v>44638</v>
      </c>
      <c r="L1115" s="1153"/>
      <c r="M1115" s="1153" t="s">
        <v>1221</v>
      </c>
      <c r="N1115" s="1153"/>
      <c r="O1115" s="1153" t="s">
        <v>1208</v>
      </c>
      <c r="P1115" s="1153"/>
      <c r="Q1115" s="1153"/>
      <c r="R1115" s="1153"/>
      <c r="S1115" s="1153" t="s">
        <v>887</v>
      </c>
      <c r="T1115" s="1153"/>
      <c r="U1115" s="1155"/>
      <c r="V1115" s="1153"/>
      <c r="W1115" s="1153" t="s">
        <v>892</v>
      </c>
      <c r="X1115" s="1153"/>
      <c r="Y1115" s="1156">
        <v>0.37</v>
      </c>
      <c r="Z1115" s="1153"/>
      <c r="AA1115" s="1156">
        <v>0.37</v>
      </c>
      <c r="AB1115" s="1153"/>
      <c r="AC1115" s="1156">
        <f t="shared" si="57"/>
        <v>67299.070000000007</v>
      </c>
      <c r="AD1115" s="1047" t="str">
        <f t="shared" si="58"/>
        <v>0</v>
      </c>
      <c r="AE1115" s="1047" t="str">
        <f t="shared" si="59"/>
        <v>0</v>
      </c>
      <c r="AF1115" s="1047" t="str">
        <f t="shared" si="60"/>
        <v>0</v>
      </c>
      <c r="AG1115" s="1047" t="str">
        <f t="shared" si="61"/>
        <v>0</v>
      </c>
      <c r="AH1115" s="1047" t="str">
        <f t="shared" si="62"/>
        <v>0</v>
      </c>
      <c r="AI1115" s="1047" t="str">
        <f t="shared" si="63"/>
        <v>0</v>
      </c>
    </row>
    <row r="1116" spans="1:35" x14ac:dyDescent="0.25">
      <c r="A1116" s="1153"/>
      <c r="B1116" s="1153"/>
      <c r="C1116" s="1153"/>
      <c r="D1116" s="1153"/>
      <c r="E1116" s="1153"/>
      <c r="F1116" s="1153"/>
      <c r="G1116" s="1153"/>
      <c r="H1116" s="1153"/>
      <c r="I1116" s="1153" t="s">
        <v>961</v>
      </c>
      <c r="J1116" s="1153"/>
      <c r="K1116" s="1154">
        <v>44638</v>
      </c>
      <c r="L1116" s="1153"/>
      <c r="M1116" s="1153" t="s">
        <v>1221</v>
      </c>
      <c r="N1116" s="1153"/>
      <c r="O1116" s="1153" t="s">
        <v>1208</v>
      </c>
      <c r="P1116" s="1153"/>
      <c r="Q1116" s="1153"/>
      <c r="R1116" s="1153"/>
      <c r="S1116" s="1153" t="s">
        <v>887</v>
      </c>
      <c r="T1116" s="1153"/>
      <c r="U1116" s="1155"/>
      <c r="V1116" s="1153"/>
      <c r="W1116" s="1153" t="s">
        <v>892</v>
      </c>
      <c r="X1116" s="1153"/>
      <c r="Y1116" s="1156">
        <v>76.290000000000006</v>
      </c>
      <c r="Z1116" s="1153"/>
      <c r="AA1116" s="1156">
        <v>76.290000000000006</v>
      </c>
      <c r="AB1116" s="1153"/>
      <c r="AC1116" s="1156">
        <f t="shared" si="57"/>
        <v>67375.360000000001</v>
      </c>
      <c r="AD1116" s="1047" t="str">
        <f t="shared" si="58"/>
        <v>0</v>
      </c>
      <c r="AE1116" s="1047" t="str">
        <f t="shared" si="59"/>
        <v>0</v>
      </c>
      <c r="AF1116" s="1047" t="str">
        <f t="shared" si="60"/>
        <v>0</v>
      </c>
      <c r="AG1116" s="1047" t="str">
        <f t="shared" si="61"/>
        <v>0</v>
      </c>
      <c r="AH1116" s="1047" t="str">
        <f t="shared" si="62"/>
        <v>0</v>
      </c>
      <c r="AI1116" s="1047" t="str">
        <f t="shared" si="63"/>
        <v>0</v>
      </c>
    </row>
    <row r="1117" spans="1:35" x14ac:dyDescent="0.25">
      <c r="A1117" s="1153"/>
      <c r="B1117" s="1153"/>
      <c r="C1117" s="1153"/>
      <c r="D1117" s="1153"/>
      <c r="E1117" s="1153"/>
      <c r="F1117" s="1153"/>
      <c r="G1117" s="1153"/>
      <c r="H1117" s="1153"/>
      <c r="I1117" s="1153" t="s">
        <v>961</v>
      </c>
      <c r="J1117" s="1153"/>
      <c r="K1117" s="1154">
        <v>44638</v>
      </c>
      <c r="L1117" s="1153"/>
      <c r="M1117" s="1153" t="s">
        <v>1221</v>
      </c>
      <c r="N1117" s="1153"/>
      <c r="O1117" s="1153" t="s">
        <v>1208</v>
      </c>
      <c r="P1117" s="1153"/>
      <c r="Q1117" s="1153"/>
      <c r="R1117" s="1153"/>
      <c r="S1117" s="1153" t="s">
        <v>887</v>
      </c>
      <c r="T1117" s="1153"/>
      <c r="U1117" s="1155"/>
      <c r="V1117" s="1153"/>
      <c r="W1117" s="1153" t="s">
        <v>892</v>
      </c>
      <c r="X1117" s="1153"/>
      <c r="Y1117" s="1156">
        <v>17.84</v>
      </c>
      <c r="Z1117" s="1153"/>
      <c r="AA1117" s="1156">
        <v>17.84</v>
      </c>
      <c r="AB1117" s="1153"/>
      <c r="AC1117" s="1156">
        <f t="shared" si="57"/>
        <v>67393.2</v>
      </c>
      <c r="AD1117" s="1047" t="str">
        <f t="shared" si="58"/>
        <v>0</v>
      </c>
      <c r="AE1117" s="1047" t="str">
        <f t="shared" si="59"/>
        <v>0</v>
      </c>
      <c r="AF1117" s="1047" t="str">
        <f t="shared" si="60"/>
        <v>0</v>
      </c>
      <c r="AG1117" s="1047" t="str">
        <f t="shared" si="61"/>
        <v>0</v>
      </c>
      <c r="AH1117" s="1047" t="str">
        <f t="shared" si="62"/>
        <v>0</v>
      </c>
      <c r="AI1117" s="1047" t="str">
        <f t="shared" si="63"/>
        <v>0</v>
      </c>
    </row>
    <row r="1118" spans="1:35" x14ac:dyDescent="0.25">
      <c r="A1118" s="1153"/>
      <c r="B1118" s="1153"/>
      <c r="C1118" s="1153"/>
      <c r="D1118" s="1153"/>
      <c r="E1118" s="1153"/>
      <c r="F1118" s="1153"/>
      <c r="G1118" s="1153"/>
      <c r="H1118" s="1153"/>
      <c r="I1118" s="1153" t="s">
        <v>961</v>
      </c>
      <c r="J1118" s="1153"/>
      <c r="K1118" s="1154">
        <v>44638</v>
      </c>
      <c r="L1118" s="1153"/>
      <c r="M1118" s="1153" t="s">
        <v>1221</v>
      </c>
      <c r="N1118" s="1153"/>
      <c r="O1118" s="1153" t="s">
        <v>1208</v>
      </c>
      <c r="P1118" s="1153"/>
      <c r="Q1118" s="1153"/>
      <c r="R1118" s="1153"/>
      <c r="S1118" s="1153" t="s">
        <v>887</v>
      </c>
      <c r="T1118" s="1153"/>
      <c r="U1118" s="1155"/>
      <c r="V1118" s="1153"/>
      <c r="W1118" s="1153" t="s">
        <v>892</v>
      </c>
      <c r="X1118" s="1153"/>
      <c r="Y1118" s="1156">
        <v>3.69</v>
      </c>
      <c r="Z1118" s="1153"/>
      <c r="AA1118" s="1156">
        <v>3.69</v>
      </c>
      <c r="AB1118" s="1153"/>
      <c r="AC1118" s="1156">
        <f t="shared" si="57"/>
        <v>67396.89</v>
      </c>
      <c r="AD1118" s="1047" t="str">
        <f t="shared" si="58"/>
        <v>0</v>
      </c>
      <c r="AE1118" s="1047" t="str">
        <f t="shared" si="59"/>
        <v>0</v>
      </c>
      <c r="AF1118" s="1047" t="str">
        <f t="shared" si="60"/>
        <v>0</v>
      </c>
      <c r="AG1118" s="1047" t="str">
        <f t="shared" si="61"/>
        <v>0</v>
      </c>
      <c r="AH1118" s="1047" t="str">
        <f t="shared" si="62"/>
        <v>0</v>
      </c>
      <c r="AI1118" s="1047" t="str">
        <f t="shared" si="63"/>
        <v>0</v>
      </c>
    </row>
    <row r="1119" spans="1:35" x14ac:dyDescent="0.25">
      <c r="A1119" s="1153"/>
      <c r="B1119" s="1153"/>
      <c r="C1119" s="1153"/>
      <c r="D1119" s="1153"/>
      <c r="E1119" s="1153"/>
      <c r="F1119" s="1153"/>
      <c r="G1119" s="1153"/>
      <c r="H1119" s="1153"/>
      <c r="I1119" s="1153" t="s">
        <v>961</v>
      </c>
      <c r="J1119" s="1153"/>
      <c r="K1119" s="1154">
        <v>44638</v>
      </c>
      <c r="L1119" s="1153"/>
      <c r="M1119" s="1153" t="s">
        <v>1338</v>
      </c>
      <c r="N1119" s="1153"/>
      <c r="O1119" s="1153" t="s">
        <v>974</v>
      </c>
      <c r="P1119" s="1153"/>
      <c r="Q1119" s="1153"/>
      <c r="R1119" s="1153"/>
      <c r="S1119" s="1153" t="s">
        <v>885</v>
      </c>
      <c r="T1119" s="1153"/>
      <c r="U1119" s="1155"/>
      <c r="V1119" s="1153"/>
      <c r="W1119" s="1153" t="s">
        <v>892</v>
      </c>
      <c r="X1119" s="1153"/>
      <c r="Y1119" s="1156">
        <v>121.22</v>
      </c>
      <c r="Z1119" s="1153"/>
      <c r="AA1119" s="1156">
        <v>121.22</v>
      </c>
      <c r="AB1119" s="1153"/>
      <c r="AC1119" s="1156">
        <f t="shared" si="57"/>
        <v>67518.11</v>
      </c>
      <c r="AD1119" s="1047" t="str">
        <f t="shared" si="58"/>
        <v>0</v>
      </c>
      <c r="AE1119" s="1047" t="str">
        <f t="shared" si="59"/>
        <v>0</v>
      </c>
      <c r="AF1119" s="1047" t="str">
        <f t="shared" si="60"/>
        <v>0</v>
      </c>
      <c r="AG1119" s="1047" t="str">
        <f t="shared" si="61"/>
        <v>0</v>
      </c>
      <c r="AH1119" s="1047" t="str">
        <f t="shared" si="62"/>
        <v>0</v>
      </c>
      <c r="AI1119" s="1047" t="str">
        <f t="shared" si="63"/>
        <v>0</v>
      </c>
    </row>
    <row r="1120" spans="1:35" x14ac:dyDescent="0.25">
      <c r="A1120" s="1153"/>
      <c r="B1120" s="1153"/>
      <c r="C1120" s="1153"/>
      <c r="D1120" s="1153"/>
      <c r="E1120" s="1153"/>
      <c r="F1120" s="1153"/>
      <c r="G1120" s="1153"/>
      <c r="H1120" s="1153"/>
      <c r="I1120" s="1153" t="s">
        <v>961</v>
      </c>
      <c r="J1120" s="1153"/>
      <c r="K1120" s="1154">
        <v>44638</v>
      </c>
      <c r="L1120" s="1153"/>
      <c r="M1120" s="1153" t="s">
        <v>1338</v>
      </c>
      <c r="N1120" s="1153"/>
      <c r="O1120" s="1153" t="s">
        <v>974</v>
      </c>
      <c r="P1120" s="1153"/>
      <c r="Q1120" s="1153"/>
      <c r="R1120" s="1153"/>
      <c r="S1120" s="1153" t="s">
        <v>885</v>
      </c>
      <c r="T1120" s="1153"/>
      <c r="U1120" s="1155"/>
      <c r="V1120" s="1153"/>
      <c r="W1120" s="1153" t="s">
        <v>892</v>
      </c>
      <c r="X1120" s="1153"/>
      <c r="Y1120" s="1156">
        <v>0.28999999999999998</v>
      </c>
      <c r="Z1120" s="1153"/>
      <c r="AA1120" s="1156">
        <v>0.28999999999999998</v>
      </c>
      <c r="AB1120" s="1153"/>
      <c r="AC1120" s="1156">
        <f t="shared" si="57"/>
        <v>67518.399999999994</v>
      </c>
      <c r="AD1120" s="1047" t="str">
        <f t="shared" si="58"/>
        <v>0</v>
      </c>
      <c r="AE1120" s="1047" t="str">
        <f t="shared" si="59"/>
        <v>0</v>
      </c>
      <c r="AF1120" s="1047" t="str">
        <f t="shared" si="60"/>
        <v>0</v>
      </c>
      <c r="AG1120" s="1047" t="str">
        <f t="shared" si="61"/>
        <v>0</v>
      </c>
      <c r="AH1120" s="1047" t="str">
        <f t="shared" si="62"/>
        <v>0</v>
      </c>
      <c r="AI1120" s="1047" t="str">
        <f t="shared" si="63"/>
        <v>0</v>
      </c>
    </row>
    <row r="1121" spans="1:35" x14ac:dyDescent="0.25">
      <c r="A1121" s="1153"/>
      <c r="B1121" s="1153"/>
      <c r="C1121" s="1153"/>
      <c r="D1121" s="1153"/>
      <c r="E1121" s="1153"/>
      <c r="F1121" s="1153"/>
      <c r="G1121" s="1153"/>
      <c r="H1121" s="1153"/>
      <c r="I1121" s="1153" t="s">
        <v>961</v>
      </c>
      <c r="J1121" s="1153"/>
      <c r="K1121" s="1154">
        <v>44638</v>
      </c>
      <c r="L1121" s="1153"/>
      <c r="M1121" s="1153" t="s">
        <v>1338</v>
      </c>
      <c r="N1121" s="1153"/>
      <c r="O1121" s="1153" t="s">
        <v>974</v>
      </c>
      <c r="P1121" s="1153"/>
      <c r="Q1121" s="1153"/>
      <c r="R1121" s="1153"/>
      <c r="S1121" s="1153" t="s">
        <v>885</v>
      </c>
      <c r="T1121" s="1153"/>
      <c r="U1121" s="1155"/>
      <c r="V1121" s="1153"/>
      <c r="W1121" s="1153" t="s">
        <v>892</v>
      </c>
      <c r="X1121" s="1153"/>
      <c r="Y1121" s="1156">
        <v>0</v>
      </c>
      <c r="Z1121" s="1153"/>
      <c r="AA1121" s="1156">
        <v>0</v>
      </c>
      <c r="AB1121" s="1153"/>
      <c r="AC1121" s="1156">
        <f t="shared" si="57"/>
        <v>67518.399999999994</v>
      </c>
      <c r="AD1121" s="1047" t="str">
        <f t="shared" si="58"/>
        <v>0</v>
      </c>
      <c r="AE1121" s="1047" t="str">
        <f t="shared" si="59"/>
        <v>0</v>
      </c>
      <c r="AF1121" s="1047" t="str">
        <f t="shared" si="60"/>
        <v>0</v>
      </c>
      <c r="AG1121" s="1047" t="str">
        <f t="shared" si="61"/>
        <v>0</v>
      </c>
      <c r="AH1121" s="1047" t="str">
        <f t="shared" si="62"/>
        <v>0</v>
      </c>
      <c r="AI1121" s="1047" t="str">
        <f t="shared" si="63"/>
        <v>0</v>
      </c>
    </row>
    <row r="1122" spans="1:35" x14ac:dyDescent="0.25">
      <c r="A1122" s="1153"/>
      <c r="B1122" s="1153"/>
      <c r="C1122" s="1153"/>
      <c r="D1122" s="1153"/>
      <c r="E1122" s="1153"/>
      <c r="F1122" s="1153"/>
      <c r="G1122" s="1153"/>
      <c r="H1122" s="1153"/>
      <c r="I1122" s="1153" t="s">
        <v>961</v>
      </c>
      <c r="J1122" s="1153"/>
      <c r="K1122" s="1154">
        <v>44638</v>
      </c>
      <c r="L1122" s="1153"/>
      <c r="M1122" s="1153" t="s">
        <v>1338</v>
      </c>
      <c r="N1122" s="1153"/>
      <c r="O1122" s="1153" t="s">
        <v>974</v>
      </c>
      <c r="P1122" s="1153"/>
      <c r="Q1122" s="1153"/>
      <c r="R1122" s="1153"/>
      <c r="S1122" s="1153" t="s">
        <v>885</v>
      </c>
      <c r="T1122" s="1153"/>
      <c r="U1122" s="1155"/>
      <c r="V1122" s="1153"/>
      <c r="W1122" s="1153" t="s">
        <v>892</v>
      </c>
      <c r="X1122" s="1153"/>
      <c r="Y1122" s="1156">
        <v>0.04</v>
      </c>
      <c r="Z1122" s="1153"/>
      <c r="AA1122" s="1156">
        <v>0.04</v>
      </c>
      <c r="AB1122" s="1153"/>
      <c r="AC1122" s="1156">
        <f t="shared" si="57"/>
        <v>67518.44</v>
      </c>
      <c r="AD1122" s="1047" t="str">
        <f t="shared" si="58"/>
        <v>0</v>
      </c>
      <c r="AE1122" s="1047" t="str">
        <f t="shared" si="59"/>
        <v>0</v>
      </c>
      <c r="AF1122" s="1047" t="str">
        <f t="shared" si="60"/>
        <v>0</v>
      </c>
      <c r="AG1122" s="1047" t="str">
        <f t="shared" si="61"/>
        <v>0</v>
      </c>
      <c r="AH1122" s="1047" t="str">
        <f t="shared" si="62"/>
        <v>0</v>
      </c>
      <c r="AI1122" s="1047" t="str">
        <f t="shared" si="63"/>
        <v>0</v>
      </c>
    </row>
    <row r="1123" spans="1:35" x14ac:dyDescent="0.25">
      <c r="A1123" s="1153"/>
      <c r="B1123" s="1153"/>
      <c r="C1123" s="1153"/>
      <c r="D1123" s="1153"/>
      <c r="E1123" s="1153"/>
      <c r="F1123" s="1153"/>
      <c r="G1123" s="1153"/>
      <c r="H1123" s="1153"/>
      <c r="I1123" s="1153" t="s">
        <v>961</v>
      </c>
      <c r="J1123" s="1153"/>
      <c r="K1123" s="1154">
        <v>44638</v>
      </c>
      <c r="L1123" s="1153"/>
      <c r="M1123" s="1153" t="s">
        <v>1338</v>
      </c>
      <c r="N1123" s="1153"/>
      <c r="O1123" s="1153" t="s">
        <v>974</v>
      </c>
      <c r="P1123" s="1153"/>
      <c r="Q1123" s="1153"/>
      <c r="R1123" s="1153"/>
      <c r="S1123" s="1153" t="s">
        <v>885</v>
      </c>
      <c r="T1123" s="1153"/>
      <c r="U1123" s="1155"/>
      <c r="V1123" s="1153"/>
      <c r="W1123" s="1153" t="s">
        <v>892</v>
      </c>
      <c r="X1123" s="1153"/>
      <c r="Y1123" s="1156">
        <v>7.51</v>
      </c>
      <c r="Z1123" s="1153"/>
      <c r="AA1123" s="1156">
        <v>7.51</v>
      </c>
      <c r="AB1123" s="1153"/>
      <c r="AC1123" s="1156">
        <f t="shared" si="57"/>
        <v>67525.95</v>
      </c>
      <c r="AD1123" s="1047" t="str">
        <f t="shared" si="58"/>
        <v>0</v>
      </c>
      <c r="AE1123" s="1047" t="str">
        <f t="shared" si="59"/>
        <v>0</v>
      </c>
      <c r="AF1123" s="1047" t="str">
        <f t="shared" si="60"/>
        <v>0</v>
      </c>
      <c r="AG1123" s="1047" t="str">
        <f t="shared" si="61"/>
        <v>0</v>
      </c>
      <c r="AH1123" s="1047" t="str">
        <f t="shared" si="62"/>
        <v>0</v>
      </c>
      <c r="AI1123" s="1047" t="str">
        <f t="shared" si="63"/>
        <v>0</v>
      </c>
    </row>
    <row r="1124" spans="1:35" x14ac:dyDescent="0.25">
      <c r="A1124" s="1153"/>
      <c r="B1124" s="1153"/>
      <c r="C1124" s="1153"/>
      <c r="D1124" s="1153"/>
      <c r="E1124" s="1153"/>
      <c r="F1124" s="1153"/>
      <c r="G1124" s="1153"/>
      <c r="H1124" s="1153"/>
      <c r="I1124" s="1153" t="s">
        <v>961</v>
      </c>
      <c r="J1124" s="1153"/>
      <c r="K1124" s="1154">
        <v>44638</v>
      </c>
      <c r="L1124" s="1153"/>
      <c r="M1124" s="1153" t="s">
        <v>1338</v>
      </c>
      <c r="N1124" s="1153"/>
      <c r="O1124" s="1153" t="s">
        <v>974</v>
      </c>
      <c r="P1124" s="1153"/>
      <c r="Q1124" s="1153"/>
      <c r="R1124" s="1153"/>
      <c r="S1124" s="1153" t="s">
        <v>885</v>
      </c>
      <c r="T1124" s="1153"/>
      <c r="U1124" s="1155"/>
      <c r="V1124" s="1153"/>
      <c r="W1124" s="1153" t="s">
        <v>892</v>
      </c>
      <c r="X1124" s="1153"/>
      <c r="Y1124" s="1156">
        <v>1.76</v>
      </c>
      <c r="Z1124" s="1153"/>
      <c r="AA1124" s="1156">
        <v>1.76</v>
      </c>
      <c r="AB1124" s="1153"/>
      <c r="AC1124" s="1156">
        <f t="shared" si="57"/>
        <v>67527.710000000006</v>
      </c>
      <c r="AD1124" s="1047" t="str">
        <f t="shared" si="58"/>
        <v>0</v>
      </c>
      <c r="AE1124" s="1047" t="str">
        <f t="shared" si="59"/>
        <v>0</v>
      </c>
      <c r="AF1124" s="1047" t="str">
        <f t="shared" si="60"/>
        <v>0</v>
      </c>
      <c r="AG1124" s="1047" t="str">
        <f t="shared" si="61"/>
        <v>0</v>
      </c>
      <c r="AH1124" s="1047" t="str">
        <f t="shared" si="62"/>
        <v>0</v>
      </c>
      <c r="AI1124" s="1047" t="str">
        <f t="shared" si="63"/>
        <v>0</v>
      </c>
    </row>
    <row r="1125" spans="1:35" x14ac:dyDescent="0.25">
      <c r="A1125" s="1153"/>
      <c r="B1125" s="1153"/>
      <c r="C1125" s="1153"/>
      <c r="D1125" s="1153"/>
      <c r="E1125" s="1153"/>
      <c r="F1125" s="1153"/>
      <c r="G1125" s="1153"/>
      <c r="H1125" s="1153"/>
      <c r="I1125" s="1153" t="s">
        <v>961</v>
      </c>
      <c r="J1125" s="1153"/>
      <c r="K1125" s="1154">
        <v>44638</v>
      </c>
      <c r="L1125" s="1153"/>
      <c r="M1125" s="1153" t="s">
        <v>1338</v>
      </c>
      <c r="N1125" s="1153"/>
      <c r="O1125" s="1153" t="s">
        <v>974</v>
      </c>
      <c r="P1125" s="1153"/>
      <c r="Q1125" s="1153"/>
      <c r="R1125" s="1153"/>
      <c r="S1125" s="1153" t="s">
        <v>885</v>
      </c>
      <c r="T1125" s="1153"/>
      <c r="U1125" s="1155"/>
      <c r="V1125" s="1153"/>
      <c r="W1125" s="1153" t="s">
        <v>892</v>
      </c>
      <c r="X1125" s="1153"/>
      <c r="Y1125" s="1156">
        <v>0.36</v>
      </c>
      <c r="Z1125" s="1153"/>
      <c r="AA1125" s="1156">
        <v>0.36</v>
      </c>
      <c r="AB1125" s="1153"/>
      <c r="AC1125" s="1156">
        <f t="shared" si="57"/>
        <v>67528.070000000007</v>
      </c>
      <c r="AD1125" s="1047" t="str">
        <f t="shared" si="58"/>
        <v>0</v>
      </c>
      <c r="AE1125" s="1047" t="str">
        <f t="shared" si="59"/>
        <v>0</v>
      </c>
      <c r="AF1125" s="1047" t="str">
        <f t="shared" si="60"/>
        <v>0</v>
      </c>
      <c r="AG1125" s="1047" t="str">
        <f t="shared" si="61"/>
        <v>0</v>
      </c>
      <c r="AH1125" s="1047" t="str">
        <f t="shared" si="62"/>
        <v>0</v>
      </c>
      <c r="AI1125" s="1047" t="str">
        <f t="shared" si="63"/>
        <v>0</v>
      </c>
    </row>
    <row r="1126" spans="1:35" x14ac:dyDescent="0.25">
      <c r="A1126" s="1153"/>
      <c r="B1126" s="1153"/>
      <c r="C1126" s="1153"/>
      <c r="D1126" s="1153"/>
      <c r="E1126" s="1153"/>
      <c r="F1126" s="1153"/>
      <c r="G1126" s="1153"/>
      <c r="H1126" s="1153"/>
      <c r="I1126" s="1153" t="s">
        <v>961</v>
      </c>
      <c r="J1126" s="1153"/>
      <c r="K1126" s="1154">
        <v>44638</v>
      </c>
      <c r="L1126" s="1153"/>
      <c r="M1126" s="1153" t="s">
        <v>1339</v>
      </c>
      <c r="N1126" s="1153"/>
      <c r="O1126" s="1153" t="s">
        <v>1281</v>
      </c>
      <c r="P1126" s="1153"/>
      <c r="Q1126" s="1153"/>
      <c r="R1126" s="1153"/>
      <c r="S1126" s="1153" t="s">
        <v>885</v>
      </c>
      <c r="T1126" s="1153"/>
      <c r="U1126" s="1155"/>
      <c r="V1126" s="1153"/>
      <c r="W1126" s="1153" t="s">
        <v>892</v>
      </c>
      <c r="X1126" s="1153"/>
      <c r="Y1126" s="1156">
        <v>464.64</v>
      </c>
      <c r="Z1126" s="1153"/>
      <c r="AA1126" s="1156">
        <v>464.64</v>
      </c>
      <c r="AB1126" s="1153"/>
      <c r="AC1126" s="1156">
        <f t="shared" si="57"/>
        <v>67992.710000000006</v>
      </c>
      <c r="AD1126" s="1047" t="str">
        <f t="shared" si="58"/>
        <v>0</v>
      </c>
      <c r="AE1126" s="1047" t="str">
        <f t="shared" si="59"/>
        <v>0</v>
      </c>
      <c r="AF1126" s="1047" t="str">
        <f t="shared" si="60"/>
        <v>0</v>
      </c>
      <c r="AG1126" s="1047" t="str">
        <f t="shared" si="61"/>
        <v>0</v>
      </c>
      <c r="AH1126" s="1047" t="str">
        <f t="shared" si="62"/>
        <v>0</v>
      </c>
      <c r="AI1126" s="1047" t="str">
        <f t="shared" si="63"/>
        <v>0</v>
      </c>
    </row>
    <row r="1127" spans="1:35" x14ac:dyDescent="0.25">
      <c r="A1127" s="1153"/>
      <c r="B1127" s="1153"/>
      <c r="C1127" s="1153"/>
      <c r="D1127" s="1153"/>
      <c r="E1127" s="1153"/>
      <c r="F1127" s="1153"/>
      <c r="G1127" s="1153"/>
      <c r="H1127" s="1153"/>
      <c r="I1127" s="1153" t="s">
        <v>961</v>
      </c>
      <c r="J1127" s="1153"/>
      <c r="K1127" s="1154">
        <v>44638</v>
      </c>
      <c r="L1127" s="1153"/>
      <c r="M1127" s="1153" t="s">
        <v>1339</v>
      </c>
      <c r="N1127" s="1153"/>
      <c r="O1127" s="1153" t="s">
        <v>1281</v>
      </c>
      <c r="P1127" s="1153"/>
      <c r="Q1127" s="1153"/>
      <c r="R1127" s="1153"/>
      <c r="S1127" s="1153" t="s">
        <v>885</v>
      </c>
      <c r="T1127" s="1153"/>
      <c r="U1127" s="1155"/>
      <c r="V1127" s="1153"/>
      <c r="W1127" s="1153" t="s">
        <v>892</v>
      </c>
      <c r="X1127" s="1153"/>
      <c r="Y1127" s="1156">
        <v>0</v>
      </c>
      <c r="Z1127" s="1153"/>
      <c r="AA1127" s="1156">
        <v>0</v>
      </c>
      <c r="AB1127" s="1153"/>
      <c r="AC1127" s="1156">
        <f t="shared" si="57"/>
        <v>67992.710000000006</v>
      </c>
      <c r="AD1127" s="1047" t="str">
        <f t="shared" si="58"/>
        <v>0</v>
      </c>
      <c r="AE1127" s="1047" t="str">
        <f t="shared" si="59"/>
        <v>0</v>
      </c>
      <c r="AF1127" s="1047" t="str">
        <f t="shared" si="60"/>
        <v>0</v>
      </c>
      <c r="AG1127" s="1047" t="str">
        <f t="shared" si="61"/>
        <v>0</v>
      </c>
      <c r="AH1127" s="1047" t="str">
        <f t="shared" si="62"/>
        <v>0</v>
      </c>
      <c r="AI1127" s="1047" t="str">
        <f t="shared" si="63"/>
        <v>0</v>
      </c>
    </row>
    <row r="1128" spans="1:35" x14ac:dyDescent="0.25">
      <c r="A1128" s="1153"/>
      <c r="B1128" s="1153"/>
      <c r="C1128" s="1153"/>
      <c r="D1128" s="1153"/>
      <c r="E1128" s="1153"/>
      <c r="F1128" s="1153"/>
      <c r="G1128" s="1153"/>
      <c r="H1128" s="1153"/>
      <c r="I1128" s="1153" t="s">
        <v>961</v>
      </c>
      <c r="J1128" s="1153"/>
      <c r="K1128" s="1154">
        <v>44638</v>
      </c>
      <c r="L1128" s="1153"/>
      <c r="M1128" s="1153" t="s">
        <v>1339</v>
      </c>
      <c r="N1128" s="1153"/>
      <c r="O1128" s="1153" t="s">
        <v>1281</v>
      </c>
      <c r="P1128" s="1153"/>
      <c r="Q1128" s="1153"/>
      <c r="R1128" s="1153"/>
      <c r="S1128" s="1153" t="s">
        <v>885</v>
      </c>
      <c r="T1128" s="1153"/>
      <c r="U1128" s="1155"/>
      <c r="V1128" s="1153"/>
      <c r="W1128" s="1153" t="s">
        <v>892</v>
      </c>
      <c r="X1128" s="1153"/>
      <c r="Y1128" s="1156">
        <v>0.14000000000000001</v>
      </c>
      <c r="Z1128" s="1153"/>
      <c r="AA1128" s="1156">
        <v>0.14000000000000001</v>
      </c>
      <c r="AB1128" s="1153"/>
      <c r="AC1128" s="1156">
        <f t="shared" si="57"/>
        <v>67992.850000000006</v>
      </c>
      <c r="AD1128" s="1047" t="str">
        <f t="shared" si="58"/>
        <v>0</v>
      </c>
      <c r="AE1128" s="1047" t="str">
        <f t="shared" si="59"/>
        <v>0</v>
      </c>
      <c r="AF1128" s="1047" t="str">
        <f t="shared" si="60"/>
        <v>0</v>
      </c>
      <c r="AG1128" s="1047" t="str">
        <f t="shared" si="61"/>
        <v>0</v>
      </c>
      <c r="AH1128" s="1047" t="str">
        <f t="shared" si="62"/>
        <v>0</v>
      </c>
      <c r="AI1128" s="1047" t="str">
        <f t="shared" si="63"/>
        <v>0</v>
      </c>
    </row>
    <row r="1129" spans="1:35" x14ac:dyDescent="0.25">
      <c r="A1129" s="1153"/>
      <c r="B1129" s="1153"/>
      <c r="C1129" s="1153"/>
      <c r="D1129" s="1153"/>
      <c r="E1129" s="1153"/>
      <c r="F1129" s="1153"/>
      <c r="G1129" s="1153"/>
      <c r="H1129" s="1153"/>
      <c r="I1129" s="1153" t="s">
        <v>961</v>
      </c>
      <c r="J1129" s="1153"/>
      <c r="K1129" s="1154">
        <v>44638</v>
      </c>
      <c r="L1129" s="1153"/>
      <c r="M1129" s="1153" t="s">
        <v>1339</v>
      </c>
      <c r="N1129" s="1153"/>
      <c r="O1129" s="1153" t="s">
        <v>1281</v>
      </c>
      <c r="P1129" s="1153"/>
      <c r="Q1129" s="1153"/>
      <c r="R1129" s="1153"/>
      <c r="S1129" s="1153" t="s">
        <v>885</v>
      </c>
      <c r="T1129" s="1153"/>
      <c r="U1129" s="1155"/>
      <c r="V1129" s="1153"/>
      <c r="W1129" s="1153" t="s">
        <v>892</v>
      </c>
      <c r="X1129" s="1153"/>
      <c r="Y1129" s="1156">
        <v>28.81</v>
      </c>
      <c r="Z1129" s="1153"/>
      <c r="AA1129" s="1156">
        <v>28.81</v>
      </c>
      <c r="AB1129" s="1153"/>
      <c r="AC1129" s="1156">
        <f t="shared" si="57"/>
        <v>68021.66</v>
      </c>
      <c r="AD1129" s="1047" t="str">
        <f t="shared" si="58"/>
        <v>0</v>
      </c>
      <c r="AE1129" s="1047" t="str">
        <f t="shared" si="59"/>
        <v>0</v>
      </c>
      <c r="AF1129" s="1047" t="str">
        <f t="shared" si="60"/>
        <v>0</v>
      </c>
      <c r="AG1129" s="1047" t="str">
        <f t="shared" si="61"/>
        <v>0</v>
      </c>
      <c r="AH1129" s="1047" t="str">
        <f t="shared" si="62"/>
        <v>0</v>
      </c>
      <c r="AI1129" s="1047" t="str">
        <f t="shared" si="63"/>
        <v>0</v>
      </c>
    </row>
    <row r="1130" spans="1:35" x14ac:dyDescent="0.25">
      <c r="A1130" s="1153"/>
      <c r="B1130" s="1153"/>
      <c r="C1130" s="1153"/>
      <c r="D1130" s="1153"/>
      <c r="E1130" s="1153"/>
      <c r="F1130" s="1153"/>
      <c r="G1130" s="1153"/>
      <c r="H1130" s="1153"/>
      <c r="I1130" s="1153" t="s">
        <v>961</v>
      </c>
      <c r="J1130" s="1153"/>
      <c r="K1130" s="1154">
        <v>44638</v>
      </c>
      <c r="L1130" s="1153"/>
      <c r="M1130" s="1153" t="s">
        <v>1339</v>
      </c>
      <c r="N1130" s="1153"/>
      <c r="O1130" s="1153" t="s">
        <v>1281</v>
      </c>
      <c r="P1130" s="1153"/>
      <c r="Q1130" s="1153"/>
      <c r="R1130" s="1153"/>
      <c r="S1130" s="1153" t="s">
        <v>885</v>
      </c>
      <c r="T1130" s="1153"/>
      <c r="U1130" s="1155"/>
      <c r="V1130" s="1153"/>
      <c r="W1130" s="1153" t="s">
        <v>892</v>
      </c>
      <c r="X1130" s="1153"/>
      <c r="Y1130" s="1156">
        <v>6.74</v>
      </c>
      <c r="Z1130" s="1153"/>
      <c r="AA1130" s="1156">
        <v>6.74</v>
      </c>
      <c r="AB1130" s="1153"/>
      <c r="AC1130" s="1156">
        <f t="shared" si="57"/>
        <v>68028.399999999994</v>
      </c>
      <c r="AD1130" s="1047" t="str">
        <f t="shared" si="58"/>
        <v>0</v>
      </c>
      <c r="AE1130" s="1047" t="str">
        <f t="shared" si="59"/>
        <v>0</v>
      </c>
      <c r="AF1130" s="1047" t="str">
        <f t="shared" si="60"/>
        <v>0</v>
      </c>
      <c r="AG1130" s="1047" t="str">
        <f t="shared" si="61"/>
        <v>0</v>
      </c>
      <c r="AH1130" s="1047" t="str">
        <f t="shared" si="62"/>
        <v>0</v>
      </c>
      <c r="AI1130" s="1047" t="str">
        <f t="shared" si="63"/>
        <v>0</v>
      </c>
    </row>
    <row r="1131" spans="1:35" x14ac:dyDescent="0.25">
      <c r="A1131" s="1153"/>
      <c r="B1131" s="1153"/>
      <c r="C1131" s="1153"/>
      <c r="D1131" s="1153"/>
      <c r="E1131" s="1153"/>
      <c r="F1131" s="1153"/>
      <c r="G1131" s="1153"/>
      <c r="H1131" s="1153"/>
      <c r="I1131" s="1153" t="s">
        <v>961</v>
      </c>
      <c r="J1131" s="1153"/>
      <c r="K1131" s="1154">
        <v>44638</v>
      </c>
      <c r="L1131" s="1153"/>
      <c r="M1131" s="1153" t="s">
        <v>1339</v>
      </c>
      <c r="N1131" s="1153"/>
      <c r="O1131" s="1153" t="s">
        <v>1281</v>
      </c>
      <c r="P1131" s="1153"/>
      <c r="Q1131" s="1153"/>
      <c r="R1131" s="1153"/>
      <c r="S1131" s="1153" t="s">
        <v>885</v>
      </c>
      <c r="T1131" s="1153"/>
      <c r="U1131" s="1155"/>
      <c r="V1131" s="1153"/>
      <c r="W1131" s="1153" t="s">
        <v>892</v>
      </c>
      <c r="X1131" s="1153"/>
      <c r="Y1131" s="1156">
        <v>1.4</v>
      </c>
      <c r="Z1131" s="1153"/>
      <c r="AA1131" s="1156">
        <v>1.4</v>
      </c>
      <c r="AB1131" s="1153"/>
      <c r="AC1131" s="1156">
        <f t="shared" si="57"/>
        <v>68029.8</v>
      </c>
      <c r="AD1131" s="1047" t="str">
        <f t="shared" si="58"/>
        <v>0</v>
      </c>
      <c r="AE1131" s="1047" t="str">
        <f t="shared" si="59"/>
        <v>0</v>
      </c>
      <c r="AF1131" s="1047" t="str">
        <f t="shared" si="60"/>
        <v>0</v>
      </c>
      <c r="AG1131" s="1047" t="str">
        <f t="shared" si="61"/>
        <v>0</v>
      </c>
      <c r="AH1131" s="1047" t="str">
        <f t="shared" si="62"/>
        <v>0</v>
      </c>
      <c r="AI1131" s="1047" t="str">
        <f t="shared" si="63"/>
        <v>0</v>
      </c>
    </row>
    <row r="1132" spans="1:35" x14ac:dyDescent="0.25">
      <c r="A1132" s="1153"/>
      <c r="B1132" s="1153"/>
      <c r="C1132" s="1153"/>
      <c r="D1132" s="1153"/>
      <c r="E1132" s="1153"/>
      <c r="F1132" s="1153"/>
      <c r="G1132" s="1153"/>
      <c r="H1132" s="1153"/>
      <c r="I1132" s="1153" t="s">
        <v>961</v>
      </c>
      <c r="J1132" s="1153"/>
      <c r="K1132" s="1154">
        <v>44638</v>
      </c>
      <c r="L1132" s="1153"/>
      <c r="M1132" s="1153" t="s">
        <v>1340</v>
      </c>
      <c r="N1132" s="1153"/>
      <c r="O1132" s="1153" t="s">
        <v>1216</v>
      </c>
      <c r="P1132" s="1153"/>
      <c r="Q1132" s="1153"/>
      <c r="R1132" s="1153"/>
      <c r="S1132" s="1153" t="s">
        <v>885</v>
      </c>
      <c r="T1132" s="1153"/>
      <c r="U1132" s="1155"/>
      <c r="V1132" s="1153"/>
      <c r="W1132" s="1153" t="s">
        <v>892</v>
      </c>
      <c r="X1132" s="1153"/>
      <c r="Y1132" s="1156">
        <v>1157.02</v>
      </c>
      <c r="Z1132" s="1153"/>
      <c r="AA1132" s="1156">
        <v>1157.02</v>
      </c>
      <c r="AB1132" s="1153"/>
      <c r="AC1132" s="1156">
        <f t="shared" si="57"/>
        <v>69186.820000000007</v>
      </c>
      <c r="AD1132" s="1047" t="str">
        <f t="shared" si="58"/>
        <v>0</v>
      </c>
      <c r="AE1132" s="1047" t="str">
        <f t="shared" si="59"/>
        <v>0</v>
      </c>
      <c r="AF1132" s="1047" t="str">
        <f t="shared" si="60"/>
        <v>0</v>
      </c>
      <c r="AG1132" s="1047" t="str">
        <f t="shared" si="61"/>
        <v>0</v>
      </c>
      <c r="AH1132" s="1047" t="str">
        <f t="shared" si="62"/>
        <v>0</v>
      </c>
      <c r="AI1132" s="1047" t="str">
        <f t="shared" si="63"/>
        <v>0</v>
      </c>
    </row>
    <row r="1133" spans="1:35" x14ac:dyDescent="0.25">
      <c r="A1133" s="1153"/>
      <c r="B1133" s="1153"/>
      <c r="C1133" s="1153"/>
      <c r="D1133" s="1153"/>
      <c r="E1133" s="1153"/>
      <c r="F1133" s="1153"/>
      <c r="G1133" s="1153"/>
      <c r="H1133" s="1153"/>
      <c r="I1133" s="1153" t="s">
        <v>961</v>
      </c>
      <c r="J1133" s="1153"/>
      <c r="K1133" s="1154">
        <v>44638</v>
      </c>
      <c r="L1133" s="1153"/>
      <c r="M1133" s="1153" t="s">
        <v>1340</v>
      </c>
      <c r="N1133" s="1153"/>
      <c r="O1133" s="1153" t="s">
        <v>1216</v>
      </c>
      <c r="P1133" s="1153"/>
      <c r="Q1133" s="1153"/>
      <c r="R1133" s="1153"/>
      <c r="S1133" s="1153" t="s">
        <v>885</v>
      </c>
      <c r="T1133" s="1153"/>
      <c r="U1133" s="1155"/>
      <c r="V1133" s="1153"/>
      <c r="W1133" s="1153" t="s">
        <v>892</v>
      </c>
      <c r="X1133" s="1153"/>
      <c r="Y1133" s="1156">
        <v>3.54</v>
      </c>
      <c r="Z1133" s="1153"/>
      <c r="AA1133" s="1156">
        <v>3.54</v>
      </c>
      <c r="AB1133" s="1153"/>
      <c r="AC1133" s="1156">
        <f t="shared" si="57"/>
        <v>69190.36</v>
      </c>
      <c r="AD1133" s="1047" t="str">
        <f t="shared" si="58"/>
        <v>0</v>
      </c>
      <c r="AE1133" s="1047" t="str">
        <f t="shared" si="59"/>
        <v>0</v>
      </c>
      <c r="AF1133" s="1047" t="str">
        <f t="shared" si="60"/>
        <v>0</v>
      </c>
      <c r="AG1133" s="1047" t="str">
        <f t="shared" si="61"/>
        <v>0</v>
      </c>
      <c r="AH1133" s="1047" t="str">
        <f t="shared" si="62"/>
        <v>0</v>
      </c>
      <c r="AI1133" s="1047" t="str">
        <f t="shared" si="63"/>
        <v>0</v>
      </c>
    </row>
    <row r="1134" spans="1:35" x14ac:dyDescent="0.25">
      <c r="A1134" s="1153"/>
      <c r="B1134" s="1153"/>
      <c r="C1134" s="1153"/>
      <c r="D1134" s="1153"/>
      <c r="E1134" s="1153"/>
      <c r="F1134" s="1153"/>
      <c r="G1134" s="1153"/>
      <c r="H1134" s="1153"/>
      <c r="I1134" s="1153" t="s">
        <v>961</v>
      </c>
      <c r="J1134" s="1153"/>
      <c r="K1134" s="1154">
        <v>44638</v>
      </c>
      <c r="L1134" s="1153"/>
      <c r="M1134" s="1153" t="s">
        <v>1340</v>
      </c>
      <c r="N1134" s="1153"/>
      <c r="O1134" s="1153" t="s">
        <v>1216</v>
      </c>
      <c r="P1134" s="1153"/>
      <c r="Q1134" s="1153"/>
      <c r="R1134" s="1153"/>
      <c r="S1134" s="1153" t="s">
        <v>885</v>
      </c>
      <c r="T1134" s="1153"/>
      <c r="U1134" s="1155"/>
      <c r="V1134" s="1153"/>
      <c r="W1134" s="1153" t="s">
        <v>892</v>
      </c>
      <c r="X1134" s="1153"/>
      <c r="Y1134" s="1156">
        <v>12.69</v>
      </c>
      <c r="Z1134" s="1153"/>
      <c r="AA1134" s="1156">
        <v>12.69</v>
      </c>
      <c r="AB1134" s="1153"/>
      <c r="AC1134" s="1156">
        <f t="shared" si="57"/>
        <v>69203.05</v>
      </c>
      <c r="AD1134" s="1047" t="str">
        <f t="shared" si="58"/>
        <v>0</v>
      </c>
      <c r="AE1134" s="1047" t="str">
        <f t="shared" si="59"/>
        <v>0</v>
      </c>
      <c r="AF1134" s="1047" t="str">
        <f t="shared" si="60"/>
        <v>0</v>
      </c>
      <c r="AG1134" s="1047" t="str">
        <f t="shared" si="61"/>
        <v>0</v>
      </c>
      <c r="AH1134" s="1047" t="str">
        <f t="shared" si="62"/>
        <v>0</v>
      </c>
      <c r="AI1134" s="1047" t="str">
        <f t="shared" si="63"/>
        <v>0</v>
      </c>
    </row>
    <row r="1135" spans="1:35" x14ac:dyDescent="0.25">
      <c r="A1135" s="1153"/>
      <c r="B1135" s="1153"/>
      <c r="C1135" s="1153"/>
      <c r="D1135" s="1153"/>
      <c r="E1135" s="1153"/>
      <c r="F1135" s="1153"/>
      <c r="G1135" s="1153"/>
      <c r="H1135" s="1153"/>
      <c r="I1135" s="1153" t="s">
        <v>961</v>
      </c>
      <c r="J1135" s="1153"/>
      <c r="K1135" s="1154">
        <v>44638</v>
      </c>
      <c r="L1135" s="1153"/>
      <c r="M1135" s="1153" t="s">
        <v>1340</v>
      </c>
      <c r="N1135" s="1153"/>
      <c r="O1135" s="1153" t="s">
        <v>1216</v>
      </c>
      <c r="P1135" s="1153"/>
      <c r="Q1135" s="1153"/>
      <c r="R1135" s="1153"/>
      <c r="S1135" s="1153" t="s">
        <v>885</v>
      </c>
      <c r="T1135" s="1153"/>
      <c r="U1135" s="1155"/>
      <c r="V1135" s="1153"/>
      <c r="W1135" s="1153" t="s">
        <v>892</v>
      </c>
      <c r="X1135" s="1153"/>
      <c r="Y1135" s="1156">
        <v>0</v>
      </c>
      <c r="Z1135" s="1153"/>
      <c r="AA1135" s="1156">
        <v>0</v>
      </c>
      <c r="AB1135" s="1153"/>
      <c r="AC1135" s="1156">
        <f t="shared" si="57"/>
        <v>69203.05</v>
      </c>
      <c r="AD1135" s="1047" t="str">
        <f t="shared" si="58"/>
        <v>0</v>
      </c>
      <c r="AE1135" s="1047" t="str">
        <f t="shared" si="59"/>
        <v>0</v>
      </c>
      <c r="AF1135" s="1047" t="str">
        <f t="shared" si="60"/>
        <v>0</v>
      </c>
      <c r="AG1135" s="1047" t="str">
        <f t="shared" si="61"/>
        <v>0</v>
      </c>
      <c r="AH1135" s="1047" t="str">
        <f t="shared" si="62"/>
        <v>0</v>
      </c>
      <c r="AI1135" s="1047" t="str">
        <f t="shared" si="63"/>
        <v>0</v>
      </c>
    </row>
    <row r="1136" spans="1:35" x14ac:dyDescent="0.25">
      <c r="A1136" s="1153"/>
      <c r="B1136" s="1153"/>
      <c r="C1136" s="1153"/>
      <c r="D1136" s="1153"/>
      <c r="E1136" s="1153"/>
      <c r="F1136" s="1153"/>
      <c r="G1136" s="1153"/>
      <c r="H1136" s="1153"/>
      <c r="I1136" s="1153" t="s">
        <v>961</v>
      </c>
      <c r="J1136" s="1153"/>
      <c r="K1136" s="1154">
        <v>44638</v>
      </c>
      <c r="L1136" s="1153"/>
      <c r="M1136" s="1153" t="s">
        <v>1340</v>
      </c>
      <c r="N1136" s="1153"/>
      <c r="O1136" s="1153" t="s">
        <v>1216</v>
      </c>
      <c r="P1136" s="1153"/>
      <c r="Q1136" s="1153"/>
      <c r="R1136" s="1153"/>
      <c r="S1136" s="1153" t="s">
        <v>885</v>
      </c>
      <c r="T1136" s="1153"/>
      <c r="U1136" s="1155"/>
      <c r="V1136" s="1153"/>
      <c r="W1136" s="1153" t="s">
        <v>892</v>
      </c>
      <c r="X1136" s="1153"/>
      <c r="Y1136" s="1156">
        <v>0.35</v>
      </c>
      <c r="Z1136" s="1153"/>
      <c r="AA1136" s="1156">
        <v>0.35</v>
      </c>
      <c r="AB1136" s="1153"/>
      <c r="AC1136" s="1156">
        <f t="shared" si="57"/>
        <v>69203.399999999994</v>
      </c>
      <c r="AD1136" s="1047" t="str">
        <f t="shared" si="58"/>
        <v>0</v>
      </c>
      <c r="AE1136" s="1047" t="str">
        <f t="shared" si="59"/>
        <v>0</v>
      </c>
      <c r="AF1136" s="1047" t="str">
        <f t="shared" si="60"/>
        <v>0</v>
      </c>
      <c r="AG1136" s="1047" t="str">
        <f t="shared" si="61"/>
        <v>0</v>
      </c>
      <c r="AH1136" s="1047" t="str">
        <f t="shared" si="62"/>
        <v>0</v>
      </c>
      <c r="AI1136" s="1047" t="str">
        <f t="shared" si="63"/>
        <v>0</v>
      </c>
    </row>
    <row r="1137" spans="1:35" x14ac:dyDescent="0.25">
      <c r="A1137" s="1153"/>
      <c r="B1137" s="1153"/>
      <c r="C1137" s="1153"/>
      <c r="D1137" s="1153"/>
      <c r="E1137" s="1153"/>
      <c r="F1137" s="1153"/>
      <c r="G1137" s="1153"/>
      <c r="H1137" s="1153"/>
      <c r="I1137" s="1153" t="s">
        <v>961</v>
      </c>
      <c r="J1137" s="1153"/>
      <c r="K1137" s="1154">
        <v>44638</v>
      </c>
      <c r="L1137" s="1153"/>
      <c r="M1137" s="1153" t="s">
        <v>1340</v>
      </c>
      <c r="N1137" s="1153"/>
      <c r="O1137" s="1153" t="s">
        <v>1216</v>
      </c>
      <c r="P1137" s="1153"/>
      <c r="Q1137" s="1153"/>
      <c r="R1137" s="1153"/>
      <c r="S1137" s="1153" t="s">
        <v>885</v>
      </c>
      <c r="T1137" s="1153"/>
      <c r="U1137" s="1155"/>
      <c r="V1137" s="1153"/>
      <c r="W1137" s="1153" t="s">
        <v>892</v>
      </c>
      <c r="X1137" s="1153"/>
      <c r="Y1137" s="1156">
        <v>71.739999999999995</v>
      </c>
      <c r="Z1137" s="1153"/>
      <c r="AA1137" s="1156">
        <v>71.739999999999995</v>
      </c>
      <c r="AB1137" s="1153"/>
      <c r="AC1137" s="1156">
        <f t="shared" si="57"/>
        <v>69275.14</v>
      </c>
      <c r="AD1137" s="1047" t="str">
        <f t="shared" si="58"/>
        <v>0</v>
      </c>
      <c r="AE1137" s="1047" t="str">
        <f t="shared" si="59"/>
        <v>0</v>
      </c>
      <c r="AF1137" s="1047" t="str">
        <f t="shared" si="60"/>
        <v>0</v>
      </c>
      <c r="AG1137" s="1047" t="str">
        <f t="shared" si="61"/>
        <v>0</v>
      </c>
      <c r="AH1137" s="1047" t="str">
        <f t="shared" si="62"/>
        <v>0</v>
      </c>
      <c r="AI1137" s="1047" t="str">
        <f t="shared" si="63"/>
        <v>0</v>
      </c>
    </row>
    <row r="1138" spans="1:35" x14ac:dyDescent="0.25">
      <c r="A1138" s="1153"/>
      <c r="B1138" s="1153"/>
      <c r="C1138" s="1153"/>
      <c r="D1138" s="1153"/>
      <c r="E1138" s="1153"/>
      <c r="F1138" s="1153"/>
      <c r="G1138" s="1153"/>
      <c r="H1138" s="1153"/>
      <c r="I1138" s="1153" t="s">
        <v>961</v>
      </c>
      <c r="J1138" s="1153"/>
      <c r="K1138" s="1154">
        <v>44638</v>
      </c>
      <c r="L1138" s="1153"/>
      <c r="M1138" s="1153" t="s">
        <v>1340</v>
      </c>
      <c r="N1138" s="1153"/>
      <c r="O1138" s="1153" t="s">
        <v>1216</v>
      </c>
      <c r="P1138" s="1153"/>
      <c r="Q1138" s="1153"/>
      <c r="R1138" s="1153"/>
      <c r="S1138" s="1153" t="s">
        <v>885</v>
      </c>
      <c r="T1138" s="1153"/>
      <c r="U1138" s="1155"/>
      <c r="V1138" s="1153"/>
      <c r="W1138" s="1153" t="s">
        <v>892</v>
      </c>
      <c r="X1138" s="1153"/>
      <c r="Y1138" s="1156">
        <v>16.77</v>
      </c>
      <c r="Z1138" s="1153"/>
      <c r="AA1138" s="1156">
        <v>16.77</v>
      </c>
      <c r="AB1138" s="1153"/>
      <c r="AC1138" s="1156">
        <f t="shared" si="57"/>
        <v>69291.91</v>
      </c>
      <c r="AD1138" s="1047" t="str">
        <f t="shared" si="58"/>
        <v>0</v>
      </c>
      <c r="AE1138" s="1047" t="str">
        <f t="shared" si="59"/>
        <v>0</v>
      </c>
      <c r="AF1138" s="1047" t="str">
        <f t="shared" si="60"/>
        <v>0</v>
      </c>
      <c r="AG1138" s="1047" t="str">
        <f t="shared" si="61"/>
        <v>0</v>
      </c>
      <c r="AH1138" s="1047" t="str">
        <f t="shared" si="62"/>
        <v>0</v>
      </c>
      <c r="AI1138" s="1047" t="str">
        <f t="shared" si="63"/>
        <v>0</v>
      </c>
    </row>
    <row r="1139" spans="1:35" x14ac:dyDescent="0.25">
      <c r="A1139" s="1153"/>
      <c r="B1139" s="1153"/>
      <c r="C1139" s="1153"/>
      <c r="D1139" s="1153"/>
      <c r="E1139" s="1153"/>
      <c r="F1139" s="1153"/>
      <c r="G1139" s="1153"/>
      <c r="H1139" s="1153"/>
      <c r="I1139" s="1153" t="s">
        <v>961</v>
      </c>
      <c r="J1139" s="1153"/>
      <c r="K1139" s="1154">
        <v>44638</v>
      </c>
      <c r="L1139" s="1153"/>
      <c r="M1139" s="1153" t="s">
        <v>1340</v>
      </c>
      <c r="N1139" s="1153"/>
      <c r="O1139" s="1153" t="s">
        <v>1216</v>
      </c>
      <c r="P1139" s="1153"/>
      <c r="Q1139" s="1153"/>
      <c r="R1139" s="1153"/>
      <c r="S1139" s="1153" t="s">
        <v>885</v>
      </c>
      <c r="T1139" s="1153"/>
      <c r="U1139" s="1155"/>
      <c r="V1139" s="1153"/>
      <c r="W1139" s="1153" t="s">
        <v>892</v>
      </c>
      <c r="X1139" s="1153"/>
      <c r="Y1139" s="1156">
        <v>3.47</v>
      </c>
      <c r="Z1139" s="1153"/>
      <c r="AA1139" s="1156">
        <v>3.47</v>
      </c>
      <c r="AB1139" s="1153"/>
      <c r="AC1139" s="1156">
        <f t="shared" si="57"/>
        <v>69295.38</v>
      </c>
      <c r="AD1139" s="1047" t="str">
        <f t="shared" si="58"/>
        <v>0</v>
      </c>
      <c r="AE1139" s="1047" t="str">
        <f t="shared" si="59"/>
        <v>0</v>
      </c>
      <c r="AF1139" s="1047" t="str">
        <f t="shared" si="60"/>
        <v>0</v>
      </c>
      <c r="AG1139" s="1047" t="str">
        <f t="shared" si="61"/>
        <v>0</v>
      </c>
      <c r="AH1139" s="1047" t="str">
        <f t="shared" si="62"/>
        <v>0</v>
      </c>
      <c r="AI1139" s="1047" t="str">
        <f t="shared" si="63"/>
        <v>0</v>
      </c>
    </row>
    <row r="1140" spans="1:35" x14ac:dyDescent="0.25">
      <c r="A1140" s="1153"/>
      <c r="B1140" s="1153"/>
      <c r="C1140" s="1153"/>
      <c r="D1140" s="1153"/>
      <c r="E1140" s="1153"/>
      <c r="F1140" s="1153"/>
      <c r="G1140" s="1153"/>
      <c r="H1140" s="1153"/>
      <c r="I1140" s="1153" t="s">
        <v>961</v>
      </c>
      <c r="J1140" s="1153"/>
      <c r="K1140" s="1154">
        <v>44645</v>
      </c>
      <c r="L1140" s="1153"/>
      <c r="M1140" s="1153" t="s">
        <v>1341</v>
      </c>
      <c r="N1140" s="1153"/>
      <c r="O1140" s="1153" t="s">
        <v>1274</v>
      </c>
      <c r="P1140" s="1153"/>
      <c r="Q1140" s="1153"/>
      <c r="R1140" s="1153"/>
      <c r="S1140" s="1153" t="s">
        <v>885</v>
      </c>
      <c r="T1140" s="1153"/>
      <c r="U1140" s="1155"/>
      <c r="V1140" s="1153"/>
      <c r="W1140" s="1153" t="s">
        <v>892</v>
      </c>
      <c r="X1140" s="1153"/>
      <c r="Y1140" s="1156">
        <v>464.64</v>
      </c>
      <c r="Z1140" s="1153"/>
      <c r="AA1140" s="1156">
        <v>464.64</v>
      </c>
      <c r="AB1140" s="1153"/>
      <c r="AC1140" s="1156">
        <f t="shared" si="57"/>
        <v>69760.02</v>
      </c>
      <c r="AD1140" s="1047" t="str">
        <f t="shared" si="58"/>
        <v>0</v>
      </c>
      <c r="AE1140" s="1047" t="str">
        <f t="shared" si="59"/>
        <v>0</v>
      </c>
      <c r="AF1140" s="1047" t="str">
        <f t="shared" si="60"/>
        <v>0</v>
      </c>
      <c r="AG1140" s="1047" t="str">
        <f t="shared" si="61"/>
        <v>0</v>
      </c>
      <c r="AH1140" s="1047" t="str">
        <f t="shared" si="62"/>
        <v>0</v>
      </c>
      <c r="AI1140" s="1047" t="str">
        <f t="shared" si="63"/>
        <v>0</v>
      </c>
    </row>
    <row r="1141" spans="1:35" x14ac:dyDescent="0.25">
      <c r="A1141" s="1153"/>
      <c r="B1141" s="1153"/>
      <c r="C1141" s="1153"/>
      <c r="D1141" s="1153"/>
      <c r="E1141" s="1153"/>
      <c r="F1141" s="1153"/>
      <c r="G1141" s="1153"/>
      <c r="H1141" s="1153"/>
      <c r="I1141" s="1153" t="s">
        <v>961</v>
      </c>
      <c r="J1141" s="1153"/>
      <c r="K1141" s="1154">
        <v>44645</v>
      </c>
      <c r="L1141" s="1153"/>
      <c r="M1141" s="1153" t="s">
        <v>1341</v>
      </c>
      <c r="N1141" s="1153"/>
      <c r="O1141" s="1153" t="s">
        <v>1274</v>
      </c>
      <c r="P1141" s="1153"/>
      <c r="Q1141" s="1153"/>
      <c r="R1141" s="1153"/>
      <c r="S1141" s="1153" t="s">
        <v>885</v>
      </c>
      <c r="T1141" s="1153"/>
      <c r="U1141" s="1155"/>
      <c r="V1141" s="1153"/>
      <c r="W1141" s="1153" t="s">
        <v>892</v>
      </c>
      <c r="X1141" s="1153"/>
      <c r="Y1141" s="1156">
        <v>0</v>
      </c>
      <c r="Z1141" s="1153"/>
      <c r="AA1141" s="1156">
        <v>0</v>
      </c>
      <c r="AB1141" s="1153"/>
      <c r="AC1141" s="1156">
        <f t="shared" si="57"/>
        <v>69760.02</v>
      </c>
      <c r="AD1141" s="1047" t="str">
        <f t="shared" si="58"/>
        <v>0</v>
      </c>
      <c r="AE1141" s="1047" t="str">
        <f t="shared" si="59"/>
        <v>0</v>
      </c>
      <c r="AF1141" s="1047" t="str">
        <f t="shared" si="60"/>
        <v>0</v>
      </c>
      <c r="AG1141" s="1047" t="str">
        <f t="shared" si="61"/>
        <v>0</v>
      </c>
      <c r="AH1141" s="1047" t="str">
        <f t="shared" si="62"/>
        <v>0</v>
      </c>
      <c r="AI1141" s="1047" t="str">
        <f t="shared" si="63"/>
        <v>0</v>
      </c>
    </row>
    <row r="1142" spans="1:35" x14ac:dyDescent="0.25">
      <c r="A1142" s="1153"/>
      <c r="B1142" s="1153"/>
      <c r="C1142" s="1153"/>
      <c r="D1142" s="1153"/>
      <c r="E1142" s="1153"/>
      <c r="F1142" s="1153"/>
      <c r="G1142" s="1153"/>
      <c r="H1142" s="1153"/>
      <c r="I1142" s="1153" t="s">
        <v>961</v>
      </c>
      <c r="J1142" s="1153"/>
      <c r="K1142" s="1154">
        <v>44645</v>
      </c>
      <c r="L1142" s="1153"/>
      <c r="M1142" s="1153" t="s">
        <v>1341</v>
      </c>
      <c r="N1142" s="1153"/>
      <c r="O1142" s="1153" t="s">
        <v>1274</v>
      </c>
      <c r="P1142" s="1153"/>
      <c r="Q1142" s="1153"/>
      <c r="R1142" s="1153"/>
      <c r="S1142" s="1153" t="s">
        <v>885</v>
      </c>
      <c r="T1142" s="1153"/>
      <c r="U1142" s="1155"/>
      <c r="V1142" s="1153"/>
      <c r="W1142" s="1153" t="s">
        <v>892</v>
      </c>
      <c r="X1142" s="1153"/>
      <c r="Y1142" s="1156">
        <v>0.14000000000000001</v>
      </c>
      <c r="Z1142" s="1153"/>
      <c r="AA1142" s="1156">
        <v>0.14000000000000001</v>
      </c>
      <c r="AB1142" s="1153"/>
      <c r="AC1142" s="1156">
        <f t="shared" si="57"/>
        <v>69760.160000000003</v>
      </c>
      <c r="AD1142" s="1047" t="str">
        <f t="shared" si="58"/>
        <v>0</v>
      </c>
      <c r="AE1142" s="1047" t="str">
        <f t="shared" si="59"/>
        <v>0</v>
      </c>
      <c r="AF1142" s="1047" t="str">
        <f t="shared" si="60"/>
        <v>0</v>
      </c>
      <c r="AG1142" s="1047" t="str">
        <f t="shared" si="61"/>
        <v>0</v>
      </c>
      <c r="AH1142" s="1047" t="str">
        <f t="shared" si="62"/>
        <v>0</v>
      </c>
      <c r="AI1142" s="1047" t="str">
        <f t="shared" si="63"/>
        <v>0</v>
      </c>
    </row>
    <row r="1143" spans="1:35" x14ac:dyDescent="0.25">
      <c r="A1143" s="1153"/>
      <c r="B1143" s="1153"/>
      <c r="C1143" s="1153"/>
      <c r="D1143" s="1153"/>
      <c r="E1143" s="1153"/>
      <c r="F1143" s="1153"/>
      <c r="G1143" s="1153"/>
      <c r="H1143" s="1153"/>
      <c r="I1143" s="1153" t="s">
        <v>961</v>
      </c>
      <c r="J1143" s="1153"/>
      <c r="K1143" s="1154">
        <v>44645</v>
      </c>
      <c r="L1143" s="1153"/>
      <c r="M1143" s="1153" t="s">
        <v>1341</v>
      </c>
      <c r="N1143" s="1153"/>
      <c r="O1143" s="1153" t="s">
        <v>1274</v>
      </c>
      <c r="P1143" s="1153"/>
      <c r="Q1143" s="1153"/>
      <c r="R1143" s="1153"/>
      <c r="S1143" s="1153" t="s">
        <v>885</v>
      </c>
      <c r="T1143" s="1153"/>
      <c r="U1143" s="1155"/>
      <c r="V1143" s="1153"/>
      <c r="W1143" s="1153" t="s">
        <v>892</v>
      </c>
      <c r="X1143" s="1153"/>
      <c r="Y1143" s="1156">
        <v>28.81</v>
      </c>
      <c r="Z1143" s="1153"/>
      <c r="AA1143" s="1156">
        <v>28.81</v>
      </c>
      <c r="AB1143" s="1153"/>
      <c r="AC1143" s="1156">
        <f t="shared" si="57"/>
        <v>69788.97</v>
      </c>
      <c r="AD1143" s="1047" t="str">
        <f t="shared" si="58"/>
        <v>0</v>
      </c>
      <c r="AE1143" s="1047" t="str">
        <f t="shared" si="59"/>
        <v>0</v>
      </c>
      <c r="AF1143" s="1047" t="str">
        <f t="shared" si="60"/>
        <v>0</v>
      </c>
      <c r="AG1143" s="1047" t="str">
        <f t="shared" si="61"/>
        <v>0</v>
      </c>
      <c r="AH1143" s="1047" t="str">
        <f t="shared" si="62"/>
        <v>0</v>
      </c>
      <c r="AI1143" s="1047" t="str">
        <f t="shared" si="63"/>
        <v>0</v>
      </c>
    </row>
    <row r="1144" spans="1:35" x14ac:dyDescent="0.25">
      <c r="A1144" s="1153"/>
      <c r="B1144" s="1153"/>
      <c r="C1144" s="1153"/>
      <c r="D1144" s="1153"/>
      <c r="E1144" s="1153"/>
      <c r="F1144" s="1153"/>
      <c r="G1144" s="1153"/>
      <c r="H1144" s="1153"/>
      <c r="I1144" s="1153" t="s">
        <v>961</v>
      </c>
      <c r="J1144" s="1153"/>
      <c r="K1144" s="1154">
        <v>44645</v>
      </c>
      <c r="L1144" s="1153"/>
      <c r="M1144" s="1153" t="s">
        <v>1341</v>
      </c>
      <c r="N1144" s="1153"/>
      <c r="O1144" s="1153" t="s">
        <v>1274</v>
      </c>
      <c r="P1144" s="1153"/>
      <c r="Q1144" s="1153"/>
      <c r="R1144" s="1153"/>
      <c r="S1144" s="1153" t="s">
        <v>885</v>
      </c>
      <c r="T1144" s="1153"/>
      <c r="U1144" s="1155"/>
      <c r="V1144" s="1153"/>
      <c r="W1144" s="1153" t="s">
        <v>892</v>
      </c>
      <c r="X1144" s="1153"/>
      <c r="Y1144" s="1156">
        <v>6.74</v>
      </c>
      <c r="Z1144" s="1153"/>
      <c r="AA1144" s="1156">
        <v>6.74</v>
      </c>
      <c r="AB1144" s="1153"/>
      <c r="AC1144" s="1156">
        <f t="shared" si="57"/>
        <v>69795.710000000006</v>
      </c>
      <c r="AD1144" s="1047" t="str">
        <f t="shared" si="58"/>
        <v>0</v>
      </c>
      <c r="AE1144" s="1047" t="str">
        <f t="shared" si="59"/>
        <v>0</v>
      </c>
      <c r="AF1144" s="1047" t="str">
        <f t="shared" si="60"/>
        <v>0</v>
      </c>
      <c r="AG1144" s="1047" t="str">
        <f t="shared" si="61"/>
        <v>0</v>
      </c>
      <c r="AH1144" s="1047" t="str">
        <f t="shared" si="62"/>
        <v>0</v>
      </c>
      <c r="AI1144" s="1047" t="str">
        <f t="shared" si="63"/>
        <v>0</v>
      </c>
    </row>
    <row r="1145" spans="1:35" x14ac:dyDescent="0.25">
      <c r="A1145" s="1153"/>
      <c r="B1145" s="1153"/>
      <c r="C1145" s="1153"/>
      <c r="D1145" s="1153"/>
      <c r="E1145" s="1153"/>
      <c r="F1145" s="1153"/>
      <c r="G1145" s="1153"/>
      <c r="H1145" s="1153"/>
      <c r="I1145" s="1153" t="s">
        <v>961</v>
      </c>
      <c r="J1145" s="1153"/>
      <c r="K1145" s="1154">
        <v>44645</v>
      </c>
      <c r="L1145" s="1153"/>
      <c r="M1145" s="1153" t="s">
        <v>1341</v>
      </c>
      <c r="N1145" s="1153"/>
      <c r="O1145" s="1153" t="s">
        <v>1274</v>
      </c>
      <c r="P1145" s="1153"/>
      <c r="Q1145" s="1153"/>
      <c r="R1145" s="1153"/>
      <c r="S1145" s="1153" t="s">
        <v>885</v>
      </c>
      <c r="T1145" s="1153"/>
      <c r="U1145" s="1155"/>
      <c r="V1145" s="1153"/>
      <c r="W1145" s="1153" t="s">
        <v>892</v>
      </c>
      <c r="X1145" s="1153"/>
      <c r="Y1145" s="1156">
        <v>1.39</v>
      </c>
      <c r="Z1145" s="1153"/>
      <c r="AA1145" s="1156">
        <v>1.39</v>
      </c>
      <c r="AB1145" s="1153"/>
      <c r="AC1145" s="1156">
        <f t="shared" si="57"/>
        <v>69797.100000000006</v>
      </c>
      <c r="AD1145" s="1047" t="str">
        <f t="shared" si="58"/>
        <v>0</v>
      </c>
      <c r="AE1145" s="1047" t="str">
        <f t="shared" si="59"/>
        <v>0</v>
      </c>
      <c r="AF1145" s="1047" t="str">
        <f t="shared" si="60"/>
        <v>0</v>
      </c>
      <c r="AG1145" s="1047" t="str">
        <f t="shared" si="61"/>
        <v>0</v>
      </c>
      <c r="AH1145" s="1047" t="str">
        <f t="shared" si="62"/>
        <v>0</v>
      </c>
      <c r="AI1145" s="1047" t="str">
        <f t="shared" si="63"/>
        <v>0</v>
      </c>
    </row>
    <row r="1146" spans="1:35" x14ac:dyDescent="0.25">
      <c r="A1146" s="1153"/>
      <c r="B1146" s="1153"/>
      <c r="C1146" s="1153"/>
      <c r="D1146" s="1153"/>
      <c r="E1146" s="1153"/>
      <c r="F1146" s="1153"/>
      <c r="G1146" s="1153"/>
      <c r="H1146" s="1153"/>
      <c r="I1146" s="1153" t="s">
        <v>961</v>
      </c>
      <c r="J1146" s="1153"/>
      <c r="K1146" s="1154">
        <v>44645</v>
      </c>
      <c r="L1146" s="1153"/>
      <c r="M1146" s="1153" t="s">
        <v>1342</v>
      </c>
      <c r="N1146" s="1153"/>
      <c r="O1146" s="1153" t="s">
        <v>973</v>
      </c>
      <c r="P1146" s="1153"/>
      <c r="Q1146" s="1153"/>
      <c r="R1146" s="1153"/>
      <c r="S1146" s="1153" t="s">
        <v>906</v>
      </c>
      <c r="T1146" s="1153"/>
      <c r="U1146" s="1155"/>
      <c r="V1146" s="1153"/>
      <c r="W1146" s="1153" t="s">
        <v>892</v>
      </c>
      <c r="X1146" s="1153"/>
      <c r="Y1146" s="1156">
        <v>1086.8</v>
      </c>
      <c r="Z1146" s="1153"/>
      <c r="AA1146" s="1156">
        <v>1086.8</v>
      </c>
      <c r="AB1146" s="1153"/>
      <c r="AC1146" s="1156">
        <f t="shared" si="57"/>
        <v>70883.899999999994</v>
      </c>
      <c r="AD1146" s="1047" t="str">
        <f t="shared" si="58"/>
        <v>0</v>
      </c>
      <c r="AE1146" s="1047" t="str">
        <f t="shared" si="59"/>
        <v>0</v>
      </c>
      <c r="AF1146" s="1047" t="str">
        <f t="shared" si="60"/>
        <v>0</v>
      </c>
      <c r="AG1146" s="1047" t="str">
        <f t="shared" si="61"/>
        <v>0</v>
      </c>
      <c r="AH1146" s="1047" t="str">
        <f t="shared" si="62"/>
        <v>0</v>
      </c>
      <c r="AI1146" s="1047" t="str">
        <f t="shared" si="63"/>
        <v>0</v>
      </c>
    </row>
    <row r="1147" spans="1:35" x14ac:dyDescent="0.25">
      <c r="A1147" s="1153"/>
      <c r="B1147" s="1153"/>
      <c r="C1147" s="1153"/>
      <c r="D1147" s="1153"/>
      <c r="E1147" s="1153"/>
      <c r="F1147" s="1153"/>
      <c r="G1147" s="1153"/>
      <c r="H1147" s="1153"/>
      <c r="I1147" s="1153" t="s">
        <v>961</v>
      </c>
      <c r="J1147" s="1153"/>
      <c r="K1147" s="1154">
        <v>44645</v>
      </c>
      <c r="L1147" s="1153"/>
      <c r="M1147" s="1153" t="s">
        <v>1342</v>
      </c>
      <c r="N1147" s="1153"/>
      <c r="O1147" s="1153" t="s">
        <v>973</v>
      </c>
      <c r="P1147" s="1153"/>
      <c r="Q1147" s="1153"/>
      <c r="R1147" s="1153"/>
      <c r="S1147" s="1153" t="s">
        <v>906</v>
      </c>
      <c r="T1147" s="1153"/>
      <c r="U1147" s="1155"/>
      <c r="V1147" s="1153"/>
      <c r="W1147" s="1153" t="s">
        <v>892</v>
      </c>
      <c r="X1147" s="1153"/>
      <c r="Y1147" s="1156">
        <v>51.69</v>
      </c>
      <c r="Z1147" s="1153"/>
      <c r="AA1147" s="1156">
        <v>51.69</v>
      </c>
      <c r="AB1147" s="1153"/>
      <c r="AC1147" s="1156">
        <f t="shared" si="57"/>
        <v>70935.59</v>
      </c>
      <c r="AD1147" s="1047" t="str">
        <f t="shared" si="58"/>
        <v>0</v>
      </c>
      <c r="AE1147" s="1047" t="str">
        <f t="shared" si="59"/>
        <v>0</v>
      </c>
      <c r="AF1147" s="1047" t="str">
        <f t="shared" si="60"/>
        <v>0</v>
      </c>
      <c r="AG1147" s="1047" t="str">
        <f t="shared" si="61"/>
        <v>0</v>
      </c>
      <c r="AH1147" s="1047" t="str">
        <f t="shared" si="62"/>
        <v>0</v>
      </c>
      <c r="AI1147" s="1047" t="str">
        <f t="shared" si="63"/>
        <v>0</v>
      </c>
    </row>
    <row r="1148" spans="1:35" x14ac:dyDescent="0.25">
      <c r="A1148" s="1153"/>
      <c r="B1148" s="1153"/>
      <c r="C1148" s="1153"/>
      <c r="D1148" s="1153"/>
      <c r="E1148" s="1153"/>
      <c r="F1148" s="1153"/>
      <c r="G1148" s="1153"/>
      <c r="H1148" s="1153"/>
      <c r="I1148" s="1153" t="s">
        <v>961</v>
      </c>
      <c r="J1148" s="1153"/>
      <c r="K1148" s="1154">
        <v>44645</v>
      </c>
      <c r="L1148" s="1153"/>
      <c r="M1148" s="1153" t="s">
        <v>1342</v>
      </c>
      <c r="N1148" s="1153"/>
      <c r="O1148" s="1153" t="s">
        <v>973</v>
      </c>
      <c r="P1148" s="1153"/>
      <c r="Q1148" s="1153"/>
      <c r="R1148" s="1153"/>
      <c r="S1148" s="1153" t="s">
        <v>906</v>
      </c>
      <c r="T1148" s="1153"/>
      <c r="U1148" s="1155"/>
      <c r="V1148" s="1153"/>
      <c r="W1148" s="1153" t="s">
        <v>892</v>
      </c>
      <c r="X1148" s="1153"/>
      <c r="Y1148" s="1156">
        <v>12.69</v>
      </c>
      <c r="Z1148" s="1153"/>
      <c r="AA1148" s="1156">
        <v>12.69</v>
      </c>
      <c r="AB1148" s="1153"/>
      <c r="AC1148" s="1156">
        <f t="shared" si="57"/>
        <v>70948.28</v>
      </c>
      <c r="AD1148" s="1047" t="str">
        <f t="shared" si="58"/>
        <v>0</v>
      </c>
      <c r="AE1148" s="1047" t="str">
        <f t="shared" si="59"/>
        <v>0</v>
      </c>
      <c r="AF1148" s="1047" t="str">
        <f t="shared" si="60"/>
        <v>0</v>
      </c>
      <c r="AG1148" s="1047" t="str">
        <f t="shared" si="61"/>
        <v>0</v>
      </c>
      <c r="AH1148" s="1047" t="str">
        <f t="shared" si="62"/>
        <v>0</v>
      </c>
      <c r="AI1148" s="1047" t="str">
        <f t="shared" si="63"/>
        <v>0</v>
      </c>
    </row>
    <row r="1149" spans="1:35" x14ac:dyDescent="0.25">
      <c r="A1149" s="1153"/>
      <c r="B1149" s="1153"/>
      <c r="C1149" s="1153"/>
      <c r="D1149" s="1153"/>
      <c r="E1149" s="1153"/>
      <c r="F1149" s="1153"/>
      <c r="G1149" s="1153"/>
      <c r="H1149" s="1153"/>
      <c r="I1149" s="1153" t="s">
        <v>961</v>
      </c>
      <c r="J1149" s="1153"/>
      <c r="K1149" s="1154">
        <v>44645</v>
      </c>
      <c r="L1149" s="1153"/>
      <c r="M1149" s="1153" t="s">
        <v>1342</v>
      </c>
      <c r="N1149" s="1153"/>
      <c r="O1149" s="1153" t="s">
        <v>973</v>
      </c>
      <c r="P1149" s="1153"/>
      <c r="Q1149" s="1153"/>
      <c r="R1149" s="1153"/>
      <c r="S1149" s="1153" t="s">
        <v>906</v>
      </c>
      <c r="T1149" s="1153"/>
      <c r="U1149" s="1155"/>
      <c r="V1149" s="1153"/>
      <c r="W1149" s="1153" t="s">
        <v>892</v>
      </c>
      <c r="X1149" s="1153"/>
      <c r="Y1149" s="1156">
        <v>0</v>
      </c>
      <c r="Z1149" s="1153"/>
      <c r="AA1149" s="1156">
        <v>0</v>
      </c>
      <c r="AB1149" s="1153"/>
      <c r="AC1149" s="1156">
        <f t="shared" si="57"/>
        <v>70948.28</v>
      </c>
      <c r="AD1149" s="1047" t="str">
        <f t="shared" si="58"/>
        <v>0</v>
      </c>
      <c r="AE1149" s="1047" t="str">
        <f t="shared" si="59"/>
        <v>0</v>
      </c>
      <c r="AF1149" s="1047" t="str">
        <f t="shared" si="60"/>
        <v>0</v>
      </c>
      <c r="AG1149" s="1047" t="str">
        <f t="shared" si="61"/>
        <v>0</v>
      </c>
      <c r="AH1149" s="1047" t="str">
        <f t="shared" si="62"/>
        <v>0</v>
      </c>
      <c r="AI1149" s="1047" t="str">
        <f t="shared" si="63"/>
        <v>0</v>
      </c>
    </row>
    <row r="1150" spans="1:35" x14ac:dyDescent="0.25">
      <c r="A1150" s="1153"/>
      <c r="B1150" s="1153"/>
      <c r="C1150" s="1153"/>
      <c r="D1150" s="1153"/>
      <c r="E1150" s="1153"/>
      <c r="F1150" s="1153"/>
      <c r="G1150" s="1153"/>
      <c r="H1150" s="1153"/>
      <c r="I1150" s="1153" t="s">
        <v>961</v>
      </c>
      <c r="J1150" s="1153"/>
      <c r="K1150" s="1154">
        <v>44645</v>
      </c>
      <c r="L1150" s="1153"/>
      <c r="M1150" s="1153" t="s">
        <v>1342</v>
      </c>
      <c r="N1150" s="1153"/>
      <c r="O1150" s="1153" t="s">
        <v>973</v>
      </c>
      <c r="P1150" s="1153"/>
      <c r="Q1150" s="1153"/>
      <c r="R1150" s="1153"/>
      <c r="S1150" s="1153" t="s">
        <v>906</v>
      </c>
      <c r="T1150" s="1153"/>
      <c r="U1150" s="1155"/>
      <c r="V1150" s="1153"/>
      <c r="W1150" s="1153" t="s">
        <v>892</v>
      </c>
      <c r="X1150" s="1153"/>
      <c r="Y1150" s="1156">
        <v>0.33</v>
      </c>
      <c r="Z1150" s="1153"/>
      <c r="AA1150" s="1156">
        <v>0.33</v>
      </c>
      <c r="AB1150" s="1153"/>
      <c r="AC1150" s="1156">
        <f t="shared" si="57"/>
        <v>70948.61</v>
      </c>
      <c r="AD1150" s="1047" t="str">
        <f t="shared" si="58"/>
        <v>0</v>
      </c>
      <c r="AE1150" s="1047" t="str">
        <f t="shared" si="59"/>
        <v>0</v>
      </c>
      <c r="AF1150" s="1047" t="str">
        <f t="shared" si="60"/>
        <v>0</v>
      </c>
      <c r="AG1150" s="1047" t="str">
        <f t="shared" si="61"/>
        <v>0</v>
      </c>
      <c r="AH1150" s="1047" t="str">
        <f t="shared" si="62"/>
        <v>0</v>
      </c>
      <c r="AI1150" s="1047" t="str">
        <f t="shared" si="63"/>
        <v>0</v>
      </c>
    </row>
    <row r="1151" spans="1:35" x14ac:dyDescent="0.25">
      <c r="A1151" s="1153"/>
      <c r="B1151" s="1153"/>
      <c r="C1151" s="1153"/>
      <c r="D1151" s="1153"/>
      <c r="E1151" s="1153"/>
      <c r="F1151" s="1153"/>
      <c r="G1151" s="1153"/>
      <c r="H1151" s="1153"/>
      <c r="I1151" s="1153" t="s">
        <v>961</v>
      </c>
      <c r="J1151" s="1153"/>
      <c r="K1151" s="1154">
        <v>44645</v>
      </c>
      <c r="L1151" s="1153"/>
      <c r="M1151" s="1153" t="s">
        <v>1342</v>
      </c>
      <c r="N1151" s="1153"/>
      <c r="O1151" s="1153" t="s">
        <v>973</v>
      </c>
      <c r="P1151" s="1153"/>
      <c r="Q1151" s="1153"/>
      <c r="R1151" s="1153"/>
      <c r="S1151" s="1153" t="s">
        <v>906</v>
      </c>
      <c r="T1151" s="1153"/>
      <c r="U1151" s="1155"/>
      <c r="V1151" s="1153"/>
      <c r="W1151" s="1153" t="s">
        <v>892</v>
      </c>
      <c r="X1151" s="1153"/>
      <c r="Y1151" s="1156">
        <v>67.39</v>
      </c>
      <c r="Z1151" s="1153"/>
      <c r="AA1151" s="1156">
        <v>67.39</v>
      </c>
      <c r="AB1151" s="1153"/>
      <c r="AC1151" s="1156">
        <f t="shared" si="57"/>
        <v>71016</v>
      </c>
      <c r="AD1151" s="1047" t="str">
        <f t="shared" si="58"/>
        <v>0</v>
      </c>
      <c r="AE1151" s="1047" t="str">
        <f t="shared" si="59"/>
        <v>0</v>
      </c>
      <c r="AF1151" s="1047" t="str">
        <f t="shared" si="60"/>
        <v>0</v>
      </c>
      <c r="AG1151" s="1047" t="str">
        <f t="shared" si="61"/>
        <v>0</v>
      </c>
      <c r="AH1151" s="1047" t="str">
        <f t="shared" si="62"/>
        <v>0</v>
      </c>
      <c r="AI1151" s="1047" t="str">
        <f t="shared" si="63"/>
        <v>0</v>
      </c>
    </row>
    <row r="1152" spans="1:35" x14ac:dyDescent="0.25">
      <c r="A1152" s="1153"/>
      <c r="B1152" s="1153"/>
      <c r="C1152" s="1153"/>
      <c r="D1152" s="1153"/>
      <c r="E1152" s="1153"/>
      <c r="F1152" s="1153"/>
      <c r="G1152" s="1153"/>
      <c r="H1152" s="1153"/>
      <c r="I1152" s="1153" t="s">
        <v>961</v>
      </c>
      <c r="J1152" s="1153"/>
      <c r="K1152" s="1154">
        <v>44645</v>
      </c>
      <c r="L1152" s="1153"/>
      <c r="M1152" s="1153" t="s">
        <v>1342</v>
      </c>
      <c r="N1152" s="1153"/>
      <c r="O1152" s="1153" t="s">
        <v>973</v>
      </c>
      <c r="P1152" s="1153"/>
      <c r="Q1152" s="1153"/>
      <c r="R1152" s="1153"/>
      <c r="S1152" s="1153" t="s">
        <v>906</v>
      </c>
      <c r="T1152" s="1153"/>
      <c r="U1152" s="1155"/>
      <c r="V1152" s="1153"/>
      <c r="W1152" s="1153" t="s">
        <v>892</v>
      </c>
      <c r="X1152" s="1153"/>
      <c r="Y1152" s="1156">
        <v>15.75</v>
      </c>
      <c r="Z1152" s="1153"/>
      <c r="AA1152" s="1156">
        <v>15.75</v>
      </c>
      <c r="AB1152" s="1153"/>
      <c r="AC1152" s="1156">
        <f t="shared" si="57"/>
        <v>71031.75</v>
      </c>
      <c r="AD1152" s="1047" t="str">
        <f t="shared" si="58"/>
        <v>0</v>
      </c>
      <c r="AE1152" s="1047" t="str">
        <f t="shared" si="59"/>
        <v>0</v>
      </c>
      <c r="AF1152" s="1047" t="str">
        <f t="shared" si="60"/>
        <v>0</v>
      </c>
      <c r="AG1152" s="1047" t="str">
        <f t="shared" si="61"/>
        <v>0</v>
      </c>
      <c r="AH1152" s="1047" t="str">
        <f t="shared" si="62"/>
        <v>0</v>
      </c>
      <c r="AI1152" s="1047" t="str">
        <f t="shared" si="63"/>
        <v>0</v>
      </c>
    </row>
    <row r="1153" spans="1:35" x14ac:dyDescent="0.25">
      <c r="A1153" s="1153"/>
      <c r="B1153" s="1153"/>
      <c r="C1153" s="1153"/>
      <c r="D1153" s="1153"/>
      <c r="E1153" s="1153"/>
      <c r="F1153" s="1153"/>
      <c r="G1153" s="1153"/>
      <c r="H1153" s="1153"/>
      <c r="I1153" s="1153" t="s">
        <v>961</v>
      </c>
      <c r="J1153" s="1153"/>
      <c r="K1153" s="1154">
        <v>44645</v>
      </c>
      <c r="L1153" s="1153"/>
      <c r="M1153" s="1153" t="s">
        <v>1342</v>
      </c>
      <c r="N1153" s="1153"/>
      <c r="O1153" s="1153" t="s">
        <v>973</v>
      </c>
      <c r="P1153" s="1153"/>
      <c r="Q1153" s="1153"/>
      <c r="R1153" s="1153"/>
      <c r="S1153" s="1153" t="s">
        <v>906</v>
      </c>
      <c r="T1153" s="1153"/>
      <c r="U1153" s="1155"/>
      <c r="V1153" s="1153"/>
      <c r="W1153" s="1153" t="s">
        <v>892</v>
      </c>
      <c r="X1153" s="1153"/>
      <c r="Y1153" s="1156">
        <v>3.26</v>
      </c>
      <c r="Z1153" s="1153"/>
      <c r="AA1153" s="1156">
        <v>3.26</v>
      </c>
      <c r="AB1153" s="1153"/>
      <c r="AC1153" s="1156">
        <f t="shared" si="57"/>
        <v>71035.009999999995</v>
      </c>
      <c r="AD1153" s="1047" t="str">
        <f t="shared" si="58"/>
        <v>0</v>
      </c>
      <c r="AE1153" s="1047" t="str">
        <f t="shared" si="59"/>
        <v>0</v>
      </c>
      <c r="AF1153" s="1047" t="str">
        <f t="shared" si="60"/>
        <v>0</v>
      </c>
      <c r="AG1153" s="1047" t="str">
        <f t="shared" si="61"/>
        <v>0</v>
      </c>
      <c r="AH1153" s="1047" t="str">
        <f t="shared" si="62"/>
        <v>0</v>
      </c>
      <c r="AI1153" s="1047" t="str">
        <f t="shared" si="63"/>
        <v>0</v>
      </c>
    </row>
    <row r="1154" spans="1:35" x14ac:dyDescent="0.25">
      <c r="A1154" s="1153"/>
      <c r="B1154" s="1153"/>
      <c r="C1154" s="1153"/>
      <c r="D1154" s="1153"/>
      <c r="E1154" s="1153"/>
      <c r="F1154" s="1153"/>
      <c r="G1154" s="1153"/>
      <c r="H1154" s="1153"/>
      <c r="I1154" s="1153" t="s">
        <v>961</v>
      </c>
      <c r="J1154" s="1153"/>
      <c r="K1154" s="1154">
        <v>44645</v>
      </c>
      <c r="L1154" s="1153"/>
      <c r="M1154" s="1153" t="s">
        <v>1343</v>
      </c>
      <c r="N1154" s="1153"/>
      <c r="O1154" s="1153" t="s">
        <v>1278</v>
      </c>
      <c r="P1154" s="1153"/>
      <c r="Q1154" s="1153"/>
      <c r="R1154" s="1153"/>
      <c r="S1154" s="1153" t="s">
        <v>885</v>
      </c>
      <c r="T1154" s="1153"/>
      <c r="U1154" s="1155"/>
      <c r="V1154" s="1153"/>
      <c r="W1154" s="1153" t="s">
        <v>892</v>
      </c>
      <c r="X1154" s="1153"/>
      <c r="Y1154" s="1156">
        <v>1188.47</v>
      </c>
      <c r="Z1154" s="1153"/>
      <c r="AA1154" s="1156">
        <v>1188.47</v>
      </c>
      <c r="AB1154" s="1153"/>
      <c r="AC1154" s="1156">
        <f t="shared" si="57"/>
        <v>72223.48</v>
      </c>
      <c r="AD1154" s="1047" t="str">
        <f t="shared" si="58"/>
        <v>0</v>
      </c>
      <c r="AE1154" s="1047" t="str">
        <f t="shared" si="59"/>
        <v>0</v>
      </c>
      <c r="AF1154" s="1047" t="str">
        <f t="shared" si="60"/>
        <v>0</v>
      </c>
      <c r="AG1154" s="1047" t="str">
        <f t="shared" si="61"/>
        <v>0</v>
      </c>
      <c r="AH1154" s="1047" t="str">
        <f t="shared" si="62"/>
        <v>0</v>
      </c>
      <c r="AI1154" s="1047" t="str">
        <f t="shared" si="63"/>
        <v>0</v>
      </c>
    </row>
    <row r="1155" spans="1:35" x14ac:dyDescent="0.25">
      <c r="A1155" s="1153"/>
      <c r="B1155" s="1153"/>
      <c r="C1155" s="1153"/>
      <c r="D1155" s="1153"/>
      <c r="E1155" s="1153"/>
      <c r="F1155" s="1153"/>
      <c r="G1155" s="1153"/>
      <c r="H1155" s="1153"/>
      <c r="I1155" s="1153" t="s">
        <v>961</v>
      </c>
      <c r="J1155" s="1153"/>
      <c r="K1155" s="1154">
        <v>44645</v>
      </c>
      <c r="L1155" s="1153"/>
      <c r="M1155" s="1153" t="s">
        <v>1343</v>
      </c>
      <c r="N1155" s="1153"/>
      <c r="O1155" s="1153" t="s">
        <v>1278</v>
      </c>
      <c r="P1155" s="1153"/>
      <c r="Q1155" s="1153"/>
      <c r="R1155" s="1153"/>
      <c r="S1155" s="1153" t="s">
        <v>885</v>
      </c>
      <c r="T1155" s="1153"/>
      <c r="U1155" s="1155"/>
      <c r="V1155" s="1153"/>
      <c r="W1155" s="1153" t="s">
        <v>892</v>
      </c>
      <c r="X1155" s="1153"/>
      <c r="Y1155" s="1156">
        <v>3.93</v>
      </c>
      <c r="Z1155" s="1153"/>
      <c r="AA1155" s="1156">
        <v>3.93</v>
      </c>
      <c r="AB1155" s="1153"/>
      <c r="AC1155" s="1156">
        <f t="shared" si="57"/>
        <v>72227.41</v>
      </c>
      <c r="AD1155" s="1047" t="str">
        <f t="shared" si="58"/>
        <v>0</v>
      </c>
      <c r="AE1155" s="1047" t="str">
        <f t="shared" si="59"/>
        <v>0</v>
      </c>
      <c r="AF1155" s="1047" t="str">
        <f t="shared" si="60"/>
        <v>0</v>
      </c>
      <c r="AG1155" s="1047" t="str">
        <f t="shared" si="61"/>
        <v>0</v>
      </c>
      <c r="AH1155" s="1047" t="str">
        <f t="shared" si="62"/>
        <v>0</v>
      </c>
      <c r="AI1155" s="1047" t="str">
        <f t="shared" si="63"/>
        <v>0</v>
      </c>
    </row>
    <row r="1156" spans="1:35" x14ac:dyDescent="0.25">
      <c r="A1156" s="1153"/>
      <c r="B1156" s="1153"/>
      <c r="C1156" s="1153"/>
      <c r="D1156" s="1153"/>
      <c r="E1156" s="1153"/>
      <c r="F1156" s="1153"/>
      <c r="G1156" s="1153"/>
      <c r="H1156" s="1153"/>
      <c r="I1156" s="1153" t="s">
        <v>961</v>
      </c>
      <c r="J1156" s="1153"/>
      <c r="K1156" s="1154">
        <v>44645</v>
      </c>
      <c r="L1156" s="1153"/>
      <c r="M1156" s="1153" t="s">
        <v>1343</v>
      </c>
      <c r="N1156" s="1153"/>
      <c r="O1156" s="1153" t="s">
        <v>1278</v>
      </c>
      <c r="P1156" s="1153"/>
      <c r="Q1156" s="1153"/>
      <c r="R1156" s="1153"/>
      <c r="S1156" s="1153" t="s">
        <v>885</v>
      </c>
      <c r="T1156" s="1153"/>
      <c r="U1156" s="1155"/>
      <c r="V1156" s="1153"/>
      <c r="W1156" s="1153" t="s">
        <v>892</v>
      </c>
      <c r="X1156" s="1153"/>
      <c r="Y1156" s="1156">
        <v>12.69</v>
      </c>
      <c r="Z1156" s="1153"/>
      <c r="AA1156" s="1156">
        <v>12.69</v>
      </c>
      <c r="AB1156" s="1153"/>
      <c r="AC1156" s="1156">
        <f t="shared" si="57"/>
        <v>72240.100000000006</v>
      </c>
      <c r="AD1156" s="1047" t="str">
        <f t="shared" si="58"/>
        <v>0</v>
      </c>
      <c r="AE1156" s="1047" t="str">
        <f t="shared" si="59"/>
        <v>0</v>
      </c>
      <c r="AF1156" s="1047" t="str">
        <f t="shared" si="60"/>
        <v>0</v>
      </c>
      <c r="AG1156" s="1047" t="str">
        <f t="shared" si="61"/>
        <v>0</v>
      </c>
      <c r="AH1156" s="1047" t="str">
        <f t="shared" si="62"/>
        <v>0</v>
      </c>
      <c r="AI1156" s="1047" t="str">
        <f t="shared" si="63"/>
        <v>0</v>
      </c>
    </row>
    <row r="1157" spans="1:35" x14ac:dyDescent="0.25">
      <c r="A1157" s="1153"/>
      <c r="B1157" s="1153"/>
      <c r="C1157" s="1153"/>
      <c r="D1157" s="1153"/>
      <c r="E1157" s="1153"/>
      <c r="F1157" s="1153"/>
      <c r="G1157" s="1153"/>
      <c r="H1157" s="1153"/>
      <c r="I1157" s="1153" t="s">
        <v>961</v>
      </c>
      <c r="J1157" s="1153"/>
      <c r="K1157" s="1154">
        <v>44645</v>
      </c>
      <c r="L1157" s="1153"/>
      <c r="M1157" s="1153" t="s">
        <v>1343</v>
      </c>
      <c r="N1157" s="1153"/>
      <c r="O1157" s="1153" t="s">
        <v>1278</v>
      </c>
      <c r="P1157" s="1153"/>
      <c r="Q1157" s="1153"/>
      <c r="R1157" s="1153"/>
      <c r="S1157" s="1153" t="s">
        <v>885</v>
      </c>
      <c r="T1157" s="1153"/>
      <c r="U1157" s="1155"/>
      <c r="V1157" s="1153"/>
      <c r="W1157" s="1153" t="s">
        <v>892</v>
      </c>
      <c r="X1157" s="1153"/>
      <c r="Y1157" s="1156">
        <v>0</v>
      </c>
      <c r="Z1157" s="1153"/>
      <c r="AA1157" s="1156">
        <v>0</v>
      </c>
      <c r="AB1157" s="1153"/>
      <c r="AC1157" s="1156">
        <f t="shared" si="57"/>
        <v>72240.100000000006</v>
      </c>
      <c r="AD1157" s="1047" t="str">
        <f t="shared" si="58"/>
        <v>0</v>
      </c>
      <c r="AE1157" s="1047" t="str">
        <f t="shared" si="59"/>
        <v>0</v>
      </c>
      <c r="AF1157" s="1047" t="str">
        <f t="shared" si="60"/>
        <v>0</v>
      </c>
      <c r="AG1157" s="1047" t="str">
        <f t="shared" si="61"/>
        <v>0</v>
      </c>
      <c r="AH1157" s="1047" t="str">
        <f t="shared" si="62"/>
        <v>0</v>
      </c>
      <c r="AI1157" s="1047" t="str">
        <f t="shared" si="63"/>
        <v>0</v>
      </c>
    </row>
    <row r="1158" spans="1:35" x14ac:dyDescent="0.25">
      <c r="A1158" s="1153"/>
      <c r="B1158" s="1153"/>
      <c r="C1158" s="1153"/>
      <c r="D1158" s="1153"/>
      <c r="E1158" s="1153"/>
      <c r="F1158" s="1153"/>
      <c r="G1158" s="1153"/>
      <c r="H1158" s="1153"/>
      <c r="I1158" s="1153" t="s">
        <v>961</v>
      </c>
      <c r="J1158" s="1153"/>
      <c r="K1158" s="1154">
        <v>44645</v>
      </c>
      <c r="L1158" s="1153"/>
      <c r="M1158" s="1153" t="s">
        <v>1343</v>
      </c>
      <c r="N1158" s="1153"/>
      <c r="O1158" s="1153" t="s">
        <v>1278</v>
      </c>
      <c r="P1158" s="1153"/>
      <c r="Q1158" s="1153"/>
      <c r="R1158" s="1153"/>
      <c r="S1158" s="1153" t="s">
        <v>885</v>
      </c>
      <c r="T1158" s="1153"/>
      <c r="U1158" s="1155"/>
      <c r="V1158" s="1153"/>
      <c r="W1158" s="1153" t="s">
        <v>892</v>
      </c>
      <c r="X1158" s="1153"/>
      <c r="Y1158" s="1156">
        <v>0.36</v>
      </c>
      <c r="Z1158" s="1153"/>
      <c r="AA1158" s="1156">
        <v>0.36</v>
      </c>
      <c r="AB1158" s="1153"/>
      <c r="AC1158" s="1156">
        <f t="shared" si="57"/>
        <v>72240.460000000006</v>
      </c>
      <c r="AD1158" s="1047" t="str">
        <f t="shared" si="58"/>
        <v>0</v>
      </c>
      <c r="AE1158" s="1047" t="str">
        <f t="shared" si="59"/>
        <v>0</v>
      </c>
      <c r="AF1158" s="1047" t="str">
        <f t="shared" si="60"/>
        <v>0</v>
      </c>
      <c r="AG1158" s="1047" t="str">
        <f t="shared" si="61"/>
        <v>0</v>
      </c>
      <c r="AH1158" s="1047" t="str">
        <f t="shared" si="62"/>
        <v>0</v>
      </c>
      <c r="AI1158" s="1047" t="str">
        <f t="shared" si="63"/>
        <v>0</v>
      </c>
    </row>
    <row r="1159" spans="1:35" x14ac:dyDescent="0.25">
      <c r="A1159" s="1153"/>
      <c r="B1159" s="1153"/>
      <c r="C1159" s="1153"/>
      <c r="D1159" s="1153"/>
      <c r="E1159" s="1153"/>
      <c r="F1159" s="1153"/>
      <c r="G1159" s="1153"/>
      <c r="H1159" s="1153"/>
      <c r="I1159" s="1153" t="s">
        <v>961</v>
      </c>
      <c r="J1159" s="1153"/>
      <c r="K1159" s="1154">
        <v>44645</v>
      </c>
      <c r="L1159" s="1153"/>
      <c r="M1159" s="1153" t="s">
        <v>1343</v>
      </c>
      <c r="N1159" s="1153"/>
      <c r="O1159" s="1153" t="s">
        <v>1278</v>
      </c>
      <c r="P1159" s="1153"/>
      <c r="Q1159" s="1153"/>
      <c r="R1159" s="1153"/>
      <c r="S1159" s="1153" t="s">
        <v>885</v>
      </c>
      <c r="T1159" s="1153"/>
      <c r="U1159" s="1155"/>
      <c r="V1159" s="1153"/>
      <c r="W1159" s="1153" t="s">
        <v>892</v>
      </c>
      <c r="X1159" s="1153"/>
      <c r="Y1159" s="1156">
        <v>73.69</v>
      </c>
      <c r="Z1159" s="1153"/>
      <c r="AA1159" s="1156">
        <v>73.69</v>
      </c>
      <c r="AB1159" s="1153"/>
      <c r="AC1159" s="1156">
        <f t="shared" ref="AC1159:AC1222" si="64">ROUND(AC1158+AA1159,5)</f>
        <v>72314.149999999994</v>
      </c>
      <c r="AD1159" s="1047" t="str">
        <f t="shared" si="58"/>
        <v>0</v>
      </c>
      <c r="AE1159" s="1047" t="str">
        <f t="shared" si="59"/>
        <v>0</v>
      </c>
      <c r="AF1159" s="1047" t="str">
        <f t="shared" si="60"/>
        <v>0</v>
      </c>
      <c r="AG1159" s="1047" t="str">
        <f t="shared" si="61"/>
        <v>0</v>
      </c>
      <c r="AH1159" s="1047" t="str">
        <f t="shared" si="62"/>
        <v>0</v>
      </c>
      <c r="AI1159" s="1047" t="str">
        <f t="shared" si="63"/>
        <v>0</v>
      </c>
    </row>
    <row r="1160" spans="1:35" x14ac:dyDescent="0.25">
      <c r="A1160" s="1153"/>
      <c r="B1160" s="1153"/>
      <c r="C1160" s="1153"/>
      <c r="D1160" s="1153"/>
      <c r="E1160" s="1153"/>
      <c r="F1160" s="1153"/>
      <c r="G1160" s="1153"/>
      <c r="H1160" s="1153"/>
      <c r="I1160" s="1153" t="s">
        <v>961</v>
      </c>
      <c r="J1160" s="1153"/>
      <c r="K1160" s="1154">
        <v>44645</v>
      </c>
      <c r="L1160" s="1153"/>
      <c r="M1160" s="1153" t="s">
        <v>1343</v>
      </c>
      <c r="N1160" s="1153"/>
      <c r="O1160" s="1153" t="s">
        <v>1278</v>
      </c>
      <c r="P1160" s="1153"/>
      <c r="Q1160" s="1153"/>
      <c r="R1160" s="1153"/>
      <c r="S1160" s="1153" t="s">
        <v>885</v>
      </c>
      <c r="T1160" s="1153"/>
      <c r="U1160" s="1155"/>
      <c r="V1160" s="1153"/>
      <c r="W1160" s="1153" t="s">
        <v>892</v>
      </c>
      <c r="X1160" s="1153"/>
      <c r="Y1160" s="1156">
        <v>17.23</v>
      </c>
      <c r="Z1160" s="1153"/>
      <c r="AA1160" s="1156">
        <v>17.23</v>
      </c>
      <c r="AB1160" s="1153"/>
      <c r="AC1160" s="1156">
        <f t="shared" si="64"/>
        <v>72331.38</v>
      </c>
      <c r="AD1160" s="1047" t="str">
        <f t="shared" si="58"/>
        <v>0</v>
      </c>
      <c r="AE1160" s="1047" t="str">
        <f t="shared" si="59"/>
        <v>0</v>
      </c>
      <c r="AF1160" s="1047" t="str">
        <f t="shared" si="60"/>
        <v>0</v>
      </c>
      <c r="AG1160" s="1047" t="str">
        <f t="shared" si="61"/>
        <v>0</v>
      </c>
      <c r="AH1160" s="1047" t="str">
        <f t="shared" si="62"/>
        <v>0</v>
      </c>
      <c r="AI1160" s="1047" t="str">
        <f t="shared" si="63"/>
        <v>0</v>
      </c>
    </row>
    <row r="1161" spans="1:35" x14ac:dyDescent="0.25">
      <c r="A1161" s="1153"/>
      <c r="B1161" s="1153"/>
      <c r="C1161" s="1153"/>
      <c r="D1161" s="1153"/>
      <c r="E1161" s="1153"/>
      <c r="F1161" s="1153"/>
      <c r="G1161" s="1153"/>
      <c r="H1161" s="1153"/>
      <c r="I1161" s="1153" t="s">
        <v>961</v>
      </c>
      <c r="J1161" s="1153"/>
      <c r="K1161" s="1154">
        <v>44645</v>
      </c>
      <c r="L1161" s="1153"/>
      <c r="M1161" s="1153" t="s">
        <v>1343</v>
      </c>
      <c r="N1161" s="1153"/>
      <c r="O1161" s="1153" t="s">
        <v>1278</v>
      </c>
      <c r="P1161" s="1153"/>
      <c r="Q1161" s="1153"/>
      <c r="R1161" s="1153"/>
      <c r="S1161" s="1153" t="s">
        <v>885</v>
      </c>
      <c r="T1161" s="1153"/>
      <c r="U1161" s="1155"/>
      <c r="V1161" s="1153"/>
      <c r="W1161" s="1153" t="s">
        <v>892</v>
      </c>
      <c r="X1161" s="1153"/>
      <c r="Y1161" s="1156">
        <v>3.57</v>
      </c>
      <c r="Z1161" s="1153"/>
      <c r="AA1161" s="1156">
        <v>3.57</v>
      </c>
      <c r="AB1161" s="1153"/>
      <c r="AC1161" s="1156">
        <f t="shared" si="64"/>
        <v>72334.95</v>
      </c>
      <c r="AD1161" s="1047" t="str">
        <f t="shared" si="58"/>
        <v>0</v>
      </c>
      <c r="AE1161" s="1047" t="str">
        <f t="shared" si="59"/>
        <v>0</v>
      </c>
      <c r="AF1161" s="1047" t="str">
        <f t="shared" si="60"/>
        <v>0</v>
      </c>
      <c r="AG1161" s="1047" t="str">
        <f t="shared" si="61"/>
        <v>0</v>
      </c>
      <c r="AH1161" s="1047" t="str">
        <f t="shared" si="62"/>
        <v>0</v>
      </c>
      <c r="AI1161" s="1047" t="str">
        <f t="shared" si="63"/>
        <v>0</v>
      </c>
    </row>
    <row r="1162" spans="1:35" x14ac:dyDescent="0.25">
      <c r="A1162" s="1153"/>
      <c r="B1162" s="1153"/>
      <c r="C1162" s="1153"/>
      <c r="D1162" s="1153"/>
      <c r="E1162" s="1153"/>
      <c r="F1162" s="1153"/>
      <c r="G1162" s="1153"/>
      <c r="H1162" s="1153"/>
      <c r="I1162" s="1153" t="s">
        <v>961</v>
      </c>
      <c r="J1162" s="1153"/>
      <c r="K1162" s="1154">
        <v>44645</v>
      </c>
      <c r="L1162" s="1153"/>
      <c r="M1162" s="1153" t="s">
        <v>1222</v>
      </c>
      <c r="N1162" s="1153"/>
      <c r="O1162" s="1153" t="s">
        <v>1208</v>
      </c>
      <c r="P1162" s="1153"/>
      <c r="Q1162" s="1153"/>
      <c r="R1162" s="1153"/>
      <c r="S1162" s="1153" t="s">
        <v>887</v>
      </c>
      <c r="T1162" s="1153"/>
      <c r="U1162" s="1155"/>
      <c r="V1162" s="1153"/>
      <c r="W1162" s="1153" t="s">
        <v>892</v>
      </c>
      <c r="X1162" s="1153"/>
      <c r="Y1162" s="1156">
        <v>1230.4000000000001</v>
      </c>
      <c r="Z1162" s="1153"/>
      <c r="AA1162" s="1156">
        <v>1230.4000000000001</v>
      </c>
      <c r="AB1162" s="1153"/>
      <c r="AC1162" s="1156">
        <f t="shared" si="64"/>
        <v>73565.350000000006</v>
      </c>
      <c r="AD1162" s="1047" t="str">
        <f t="shared" si="58"/>
        <v>0</v>
      </c>
      <c r="AE1162" s="1047" t="str">
        <f t="shared" si="59"/>
        <v>0</v>
      </c>
      <c r="AF1162" s="1047" t="str">
        <f t="shared" si="60"/>
        <v>0</v>
      </c>
      <c r="AG1162" s="1047" t="str">
        <f t="shared" si="61"/>
        <v>0</v>
      </c>
      <c r="AH1162" s="1047" t="str">
        <f t="shared" si="62"/>
        <v>0</v>
      </c>
      <c r="AI1162" s="1047" t="str">
        <f t="shared" si="63"/>
        <v>0</v>
      </c>
    </row>
    <row r="1163" spans="1:35" x14ac:dyDescent="0.25">
      <c r="A1163" s="1153"/>
      <c r="B1163" s="1153"/>
      <c r="C1163" s="1153"/>
      <c r="D1163" s="1153"/>
      <c r="E1163" s="1153"/>
      <c r="F1163" s="1153"/>
      <c r="G1163" s="1153"/>
      <c r="H1163" s="1153"/>
      <c r="I1163" s="1153" t="s">
        <v>961</v>
      </c>
      <c r="J1163" s="1153"/>
      <c r="K1163" s="1154">
        <v>44645</v>
      </c>
      <c r="L1163" s="1153"/>
      <c r="M1163" s="1153" t="s">
        <v>1222</v>
      </c>
      <c r="N1163" s="1153"/>
      <c r="O1163" s="1153" t="s">
        <v>1208</v>
      </c>
      <c r="P1163" s="1153"/>
      <c r="Q1163" s="1153"/>
      <c r="R1163" s="1153"/>
      <c r="S1163" s="1153" t="s">
        <v>887</v>
      </c>
      <c r="T1163" s="1153"/>
      <c r="U1163" s="1155"/>
      <c r="V1163" s="1153"/>
      <c r="W1163" s="1153" t="s">
        <v>892</v>
      </c>
      <c r="X1163" s="1153"/>
      <c r="Y1163" s="1156">
        <v>51.69</v>
      </c>
      <c r="Z1163" s="1153"/>
      <c r="AA1163" s="1156">
        <v>51.69</v>
      </c>
      <c r="AB1163" s="1153"/>
      <c r="AC1163" s="1156">
        <f t="shared" si="64"/>
        <v>73617.039999999994</v>
      </c>
      <c r="AD1163" s="1047" t="str">
        <f t="shared" si="58"/>
        <v>0</v>
      </c>
      <c r="AE1163" s="1047" t="str">
        <f t="shared" si="59"/>
        <v>0</v>
      </c>
      <c r="AF1163" s="1047" t="str">
        <f t="shared" si="60"/>
        <v>0</v>
      </c>
      <c r="AG1163" s="1047" t="str">
        <f t="shared" si="61"/>
        <v>0</v>
      </c>
      <c r="AH1163" s="1047" t="str">
        <f t="shared" si="62"/>
        <v>0</v>
      </c>
      <c r="AI1163" s="1047" t="str">
        <f t="shared" si="63"/>
        <v>0</v>
      </c>
    </row>
    <row r="1164" spans="1:35" x14ac:dyDescent="0.25">
      <c r="A1164" s="1153"/>
      <c r="B1164" s="1153"/>
      <c r="C1164" s="1153"/>
      <c r="D1164" s="1153"/>
      <c r="E1164" s="1153"/>
      <c r="F1164" s="1153"/>
      <c r="G1164" s="1153"/>
      <c r="H1164" s="1153"/>
      <c r="I1164" s="1153" t="s">
        <v>961</v>
      </c>
      <c r="J1164" s="1153"/>
      <c r="K1164" s="1154">
        <v>44645</v>
      </c>
      <c r="L1164" s="1153"/>
      <c r="M1164" s="1153" t="s">
        <v>1222</v>
      </c>
      <c r="N1164" s="1153"/>
      <c r="O1164" s="1153" t="s">
        <v>1208</v>
      </c>
      <c r="P1164" s="1153"/>
      <c r="Q1164" s="1153"/>
      <c r="R1164" s="1153"/>
      <c r="S1164" s="1153" t="s">
        <v>887</v>
      </c>
      <c r="T1164" s="1153"/>
      <c r="U1164" s="1155"/>
      <c r="V1164" s="1153"/>
      <c r="W1164" s="1153" t="s">
        <v>892</v>
      </c>
      <c r="X1164" s="1153"/>
      <c r="Y1164" s="1156">
        <v>0</v>
      </c>
      <c r="Z1164" s="1153"/>
      <c r="AA1164" s="1156">
        <v>0</v>
      </c>
      <c r="AB1164" s="1153"/>
      <c r="AC1164" s="1156">
        <f t="shared" si="64"/>
        <v>73617.039999999994</v>
      </c>
      <c r="AD1164" s="1047" t="str">
        <f t="shared" si="58"/>
        <v>0</v>
      </c>
      <c r="AE1164" s="1047" t="str">
        <f t="shared" si="59"/>
        <v>0</v>
      </c>
      <c r="AF1164" s="1047" t="str">
        <f t="shared" si="60"/>
        <v>0</v>
      </c>
      <c r="AG1164" s="1047" t="str">
        <f t="shared" si="61"/>
        <v>0</v>
      </c>
      <c r="AH1164" s="1047" t="str">
        <f t="shared" si="62"/>
        <v>0</v>
      </c>
      <c r="AI1164" s="1047" t="str">
        <f t="shared" si="63"/>
        <v>0</v>
      </c>
    </row>
    <row r="1165" spans="1:35" x14ac:dyDescent="0.25">
      <c r="A1165" s="1153"/>
      <c r="B1165" s="1153"/>
      <c r="C1165" s="1153"/>
      <c r="D1165" s="1153"/>
      <c r="E1165" s="1153"/>
      <c r="F1165" s="1153"/>
      <c r="G1165" s="1153"/>
      <c r="H1165" s="1153"/>
      <c r="I1165" s="1153" t="s">
        <v>961</v>
      </c>
      <c r="J1165" s="1153"/>
      <c r="K1165" s="1154">
        <v>44645</v>
      </c>
      <c r="L1165" s="1153"/>
      <c r="M1165" s="1153" t="s">
        <v>1222</v>
      </c>
      <c r="N1165" s="1153"/>
      <c r="O1165" s="1153" t="s">
        <v>1208</v>
      </c>
      <c r="P1165" s="1153"/>
      <c r="Q1165" s="1153"/>
      <c r="R1165" s="1153"/>
      <c r="S1165" s="1153" t="s">
        <v>887</v>
      </c>
      <c r="T1165" s="1153"/>
      <c r="U1165" s="1155"/>
      <c r="V1165" s="1153"/>
      <c r="W1165" s="1153" t="s">
        <v>892</v>
      </c>
      <c r="X1165" s="1153"/>
      <c r="Y1165" s="1156">
        <v>0.36</v>
      </c>
      <c r="Z1165" s="1153"/>
      <c r="AA1165" s="1156">
        <v>0.36</v>
      </c>
      <c r="AB1165" s="1153"/>
      <c r="AC1165" s="1156">
        <f t="shared" si="64"/>
        <v>73617.399999999994</v>
      </c>
      <c r="AD1165" s="1047" t="str">
        <f t="shared" si="58"/>
        <v>0</v>
      </c>
      <c r="AE1165" s="1047" t="str">
        <f t="shared" si="59"/>
        <v>0</v>
      </c>
      <c r="AF1165" s="1047" t="str">
        <f t="shared" si="60"/>
        <v>0</v>
      </c>
      <c r="AG1165" s="1047" t="str">
        <f t="shared" si="61"/>
        <v>0</v>
      </c>
      <c r="AH1165" s="1047" t="str">
        <f t="shared" si="62"/>
        <v>0</v>
      </c>
      <c r="AI1165" s="1047" t="str">
        <f t="shared" si="63"/>
        <v>0</v>
      </c>
    </row>
    <row r="1166" spans="1:35" x14ac:dyDescent="0.25">
      <c r="A1166" s="1153"/>
      <c r="B1166" s="1153"/>
      <c r="C1166" s="1153"/>
      <c r="D1166" s="1153"/>
      <c r="E1166" s="1153"/>
      <c r="F1166" s="1153"/>
      <c r="G1166" s="1153"/>
      <c r="H1166" s="1153"/>
      <c r="I1166" s="1153" t="s">
        <v>961</v>
      </c>
      <c r="J1166" s="1153"/>
      <c r="K1166" s="1154">
        <v>44645</v>
      </c>
      <c r="L1166" s="1153"/>
      <c r="M1166" s="1153" t="s">
        <v>1222</v>
      </c>
      <c r="N1166" s="1153"/>
      <c r="O1166" s="1153" t="s">
        <v>1208</v>
      </c>
      <c r="P1166" s="1153"/>
      <c r="Q1166" s="1153"/>
      <c r="R1166" s="1153"/>
      <c r="S1166" s="1153" t="s">
        <v>887</v>
      </c>
      <c r="T1166" s="1153"/>
      <c r="U1166" s="1155"/>
      <c r="V1166" s="1153"/>
      <c r="W1166" s="1153" t="s">
        <v>892</v>
      </c>
      <c r="X1166" s="1153"/>
      <c r="Y1166" s="1156">
        <v>76.28</v>
      </c>
      <c r="Z1166" s="1153"/>
      <c r="AA1166" s="1156">
        <v>76.28</v>
      </c>
      <c r="AB1166" s="1153"/>
      <c r="AC1166" s="1156">
        <f t="shared" si="64"/>
        <v>73693.679999999993</v>
      </c>
      <c r="AD1166" s="1047" t="str">
        <f t="shared" si="58"/>
        <v>0</v>
      </c>
      <c r="AE1166" s="1047" t="str">
        <f t="shared" si="59"/>
        <v>0</v>
      </c>
      <c r="AF1166" s="1047" t="str">
        <f t="shared" si="60"/>
        <v>0</v>
      </c>
      <c r="AG1166" s="1047" t="str">
        <f t="shared" si="61"/>
        <v>0</v>
      </c>
      <c r="AH1166" s="1047" t="str">
        <f t="shared" si="62"/>
        <v>0</v>
      </c>
      <c r="AI1166" s="1047" t="str">
        <f t="shared" si="63"/>
        <v>0</v>
      </c>
    </row>
    <row r="1167" spans="1:35" x14ac:dyDescent="0.25">
      <c r="A1167" s="1153"/>
      <c r="B1167" s="1153"/>
      <c r="C1167" s="1153"/>
      <c r="D1167" s="1153"/>
      <c r="E1167" s="1153"/>
      <c r="F1167" s="1153"/>
      <c r="G1167" s="1153"/>
      <c r="H1167" s="1153"/>
      <c r="I1167" s="1153" t="s">
        <v>961</v>
      </c>
      <c r="J1167" s="1153"/>
      <c r="K1167" s="1154">
        <v>44645</v>
      </c>
      <c r="L1167" s="1153"/>
      <c r="M1167" s="1153" t="s">
        <v>1222</v>
      </c>
      <c r="N1167" s="1153"/>
      <c r="O1167" s="1153" t="s">
        <v>1208</v>
      </c>
      <c r="P1167" s="1153"/>
      <c r="Q1167" s="1153"/>
      <c r="R1167" s="1153"/>
      <c r="S1167" s="1153" t="s">
        <v>887</v>
      </c>
      <c r="T1167" s="1153"/>
      <c r="U1167" s="1155"/>
      <c r="V1167" s="1153"/>
      <c r="W1167" s="1153" t="s">
        <v>892</v>
      </c>
      <c r="X1167" s="1153"/>
      <c r="Y1167" s="1156">
        <v>17.850000000000001</v>
      </c>
      <c r="Z1167" s="1153"/>
      <c r="AA1167" s="1156">
        <v>17.850000000000001</v>
      </c>
      <c r="AB1167" s="1153"/>
      <c r="AC1167" s="1156">
        <f t="shared" si="64"/>
        <v>73711.53</v>
      </c>
      <c r="AD1167" s="1047" t="str">
        <f t="shared" ref="AD1167:AD1230" si="65">IF(P1167="Luna, Manuel",Z1167,"0")</f>
        <v>0</v>
      </c>
      <c r="AE1167" s="1047" t="str">
        <f t="shared" ref="AE1167:AE1230" si="66">IF(P1167="Rathbun, Kelly J",Z1167,"0")</f>
        <v>0</v>
      </c>
      <c r="AF1167" s="1047" t="str">
        <f t="shared" ref="AF1167:AF1230" si="67">IF(P1167="Coyne, Michele M",Z1167,"0")</f>
        <v>0</v>
      </c>
      <c r="AG1167" s="1047" t="str">
        <f t="shared" ref="AG1167:AG1230" si="68">IF($P1167="Smyser, Pat",Z1167,"0")</f>
        <v>0</v>
      </c>
      <c r="AH1167" s="1047" t="str">
        <f t="shared" ref="AH1167:AH1230" si="69">IF(P1167="Rathbun, Cameron",Z1167,"0")</f>
        <v>0</v>
      </c>
      <c r="AI1167" s="1047" t="str">
        <f t="shared" ref="AI1167:AI1230" si="70">IF(P1167="Licon Sr., Adalberto",Z1167,"0")</f>
        <v>0</v>
      </c>
    </row>
    <row r="1168" spans="1:35" x14ac:dyDescent="0.25">
      <c r="A1168" s="1153"/>
      <c r="B1168" s="1153"/>
      <c r="C1168" s="1153"/>
      <c r="D1168" s="1153"/>
      <c r="E1168" s="1153"/>
      <c r="F1168" s="1153"/>
      <c r="G1168" s="1153"/>
      <c r="H1168" s="1153"/>
      <c r="I1168" s="1153" t="s">
        <v>961</v>
      </c>
      <c r="J1168" s="1153"/>
      <c r="K1168" s="1154">
        <v>44645</v>
      </c>
      <c r="L1168" s="1153"/>
      <c r="M1168" s="1153" t="s">
        <v>1222</v>
      </c>
      <c r="N1168" s="1153"/>
      <c r="O1168" s="1153" t="s">
        <v>1208</v>
      </c>
      <c r="P1168" s="1153"/>
      <c r="Q1168" s="1153"/>
      <c r="R1168" s="1153"/>
      <c r="S1168" s="1153" t="s">
        <v>887</v>
      </c>
      <c r="T1168" s="1153"/>
      <c r="U1168" s="1155"/>
      <c r="V1168" s="1153"/>
      <c r="W1168" s="1153" t="s">
        <v>892</v>
      </c>
      <c r="X1168" s="1153"/>
      <c r="Y1168" s="1156">
        <v>3.69</v>
      </c>
      <c r="Z1168" s="1153"/>
      <c r="AA1168" s="1156">
        <v>3.69</v>
      </c>
      <c r="AB1168" s="1153"/>
      <c r="AC1168" s="1156">
        <f t="shared" si="64"/>
        <v>73715.22</v>
      </c>
      <c r="AD1168" s="1047" t="str">
        <f t="shared" si="65"/>
        <v>0</v>
      </c>
      <c r="AE1168" s="1047" t="str">
        <f t="shared" si="66"/>
        <v>0</v>
      </c>
      <c r="AF1168" s="1047" t="str">
        <f t="shared" si="67"/>
        <v>0</v>
      </c>
      <c r="AG1168" s="1047" t="str">
        <f t="shared" si="68"/>
        <v>0</v>
      </c>
      <c r="AH1168" s="1047" t="str">
        <f t="shared" si="69"/>
        <v>0</v>
      </c>
      <c r="AI1168" s="1047" t="str">
        <f t="shared" si="70"/>
        <v>0</v>
      </c>
    </row>
    <row r="1169" spans="1:35" x14ac:dyDescent="0.25">
      <c r="A1169" s="1153"/>
      <c r="B1169" s="1153"/>
      <c r="C1169" s="1153"/>
      <c r="D1169" s="1153"/>
      <c r="E1169" s="1153"/>
      <c r="F1169" s="1153"/>
      <c r="G1169" s="1153"/>
      <c r="H1169" s="1153"/>
      <c r="I1169" s="1153" t="s">
        <v>961</v>
      </c>
      <c r="J1169" s="1153"/>
      <c r="K1169" s="1154">
        <v>44645</v>
      </c>
      <c r="L1169" s="1153"/>
      <c r="M1169" s="1153" t="s">
        <v>1344</v>
      </c>
      <c r="N1169" s="1153"/>
      <c r="O1169" s="1153" t="s">
        <v>974</v>
      </c>
      <c r="P1169" s="1153"/>
      <c r="Q1169" s="1153"/>
      <c r="R1169" s="1153"/>
      <c r="S1169" s="1153" t="s">
        <v>885</v>
      </c>
      <c r="T1169" s="1153"/>
      <c r="U1169" s="1155"/>
      <c r="V1169" s="1153"/>
      <c r="W1169" s="1153" t="s">
        <v>892</v>
      </c>
      <c r="X1169" s="1153"/>
      <c r="Y1169" s="1156">
        <v>121.22</v>
      </c>
      <c r="Z1169" s="1153"/>
      <c r="AA1169" s="1156">
        <v>121.22</v>
      </c>
      <c r="AB1169" s="1153"/>
      <c r="AC1169" s="1156">
        <f t="shared" si="64"/>
        <v>73836.44</v>
      </c>
      <c r="AD1169" s="1047" t="str">
        <f t="shared" si="65"/>
        <v>0</v>
      </c>
      <c r="AE1169" s="1047" t="str">
        <f t="shared" si="66"/>
        <v>0</v>
      </c>
      <c r="AF1169" s="1047" t="str">
        <f t="shared" si="67"/>
        <v>0</v>
      </c>
      <c r="AG1169" s="1047" t="str">
        <f t="shared" si="68"/>
        <v>0</v>
      </c>
      <c r="AH1169" s="1047" t="str">
        <f t="shared" si="69"/>
        <v>0</v>
      </c>
      <c r="AI1169" s="1047" t="str">
        <f t="shared" si="70"/>
        <v>0</v>
      </c>
    </row>
    <row r="1170" spans="1:35" x14ac:dyDescent="0.25">
      <c r="A1170" s="1153"/>
      <c r="B1170" s="1153"/>
      <c r="C1170" s="1153"/>
      <c r="D1170" s="1153"/>
      <c r="E1170" s="1153"/>
      <c r="F1170" s="1153"/>
      <c r="G1170" s="1153"/>
      <c r="H1170" s="1153"/>
      <c r="I1170" s="1153" t="s">
        <v>961</v>
      </c>
      <c r="J1170" s="1153"/>
      <c r="K1170" s="1154">
        <v>44645</v>
      </c>
      <c r="L1170" s="1153"/>
      <c r="M1170" s="1153" t="s">
        <v>1344</v>
      </c>
      <c r="N1170" s="1153"/>
      <c r="O1170" s="1153" t="s">
        <v>974</v>
      </c>
      <c r="P1170" s="1153"/>
      <c r="Q1170" s="1153"/>
      <c r="R1170" s="1153"/>
      <c r="S1170" s="1153" t="s">
        <v>885</v>
      </c>
      <c r="T1170" s="1153"/>
      <c r="U1170" s="1155"/>
      <c r="V1170" s="1153"/>
      <c r="W1170" s="1153" t="s">
        <v>892</v>
      </c>
      <c r="X1170" s="1153"/>
      <c r="Y1170" s="1156">
        <v>0.28999999999999998</v>
      </c>
      <c r="Z1170" s="1153"/>
      <c r="AA1170" s="1156">
        <v>0.28999999999999998</v>
      </c>
      <c r="AB1170" s="1153"/>
      <c r="AC1170" s="1156">
        <f t="shared" si="64"/>
        <v>73836.73</v>
      </c>
      <c r="AD1170" s="1047" t="str">
        <f t="shared" si="65"/>
        <v>0</v>
      </c>
      <c r="AE1170" s="1047" t="str">
        <f t="shared" si="66"/>
        <v>0</v>
      </c>
      <c r="AF1170" s="1047" t="str">
        <f t="shared" si="67"/>
        <v>0</v>
      </c>
      <c r="AG1170" s="1047" t="str">
        <f t="shared" si="68"/>
        <v>0</v>
      </c>
      <c r="AH1170" s="1047" t="str">
        <f t="shared" si="69"/>
        <v>0</v>
      </c>
      <c r="AI1170" s="1047" t="str">
        <f t="shared" si="70"/>
        <v>0</v>
      </c>
    </row>
    <row r="1171" spans="1:35" x14ac:dyDescent="0.25">
      <c r="A1171" s="1153"/>
      <c r="B1171" s="1153"/>
      <c r="C1171" s="1153"/>
      <c r="D1171" s="1153"/>
      <c r="E1171" s="1153"/>
      <c r="F1171" s="1153"/>
      <c r="G1171" s="1153"/>
      <c r="H1171" s="1153"/>
      <c r="I1171" s="1153" t="s">
        <v>961</v>
      </c>
      <c r="J1171" s="1153"/>
      <c r="K1171" s="1154">
        <v>44645</v>
      </c>
      <c r="L1171" s="1153"/>
      <c r="M1171" s="1153" t="s">
        <v>1344</v>
      </c>
      <c r="N1171" s="1153"/>
      <c r="O1171" s="1153" t="s">
        <v>974</v>
      </c>
      <c r="P1171" s="1153"/>
      <c r="Q1171" s="1153"/>
      <c r="R1171" s="1153"/>
      <c r="S1171" s="1153" t="s">
        <v>885</v>
      </c>
      <c r="T1171" s="1153"/>
      <c r="U1171" s="1155"/>
      <c r="V1171" s="1153"/>
      <c r="W1171" s="1153" t="s">
        <v>892</v>
      </c>
      <c r="X1171" s="1153"/>
      <c r="Y1171" s="1156">
        <v>0</v>
      </c>
      <c r="Z1171" s="1153"/>
      <c r="AA1171" s="1156">
        <v>0</v>
      </c>
      <c r="AB1171" s="1153"/>
      <c r="AC1171" s="1156">
        <f t="shared" si="64"/>
        <v>73836.73</v>
      </c>
      <c r="AD1171" s="1047" t="str">
        <f t="shared" si="65"/>
        <v>0</v>
      </c>
      <c r="AE1171" s="1047" t="str">
        <f t="shared" si="66"/>
        <v>0</v>
      </c>
      <c r="AF1171" s="1047" t="str">
        <f t="shared" si="67"/>
        <v>0</v>
      </c>
      <c r="AG1171" s="1047" t="str">
        <f t="shared" si="68"/>
        <v>0</v>
      </c>
      <c r="AH1171" s="1047" t="str">
        <f t="shared" si="69"/>
        <v>0</v>
      </c>
      <c r="AI1171" s="1047" t="str">
        <f t="shared" si="70"/>
        <v>0</v>
      </c>
    </row>
    <row r="1172" spans="1:35" x14ac:dyDescent="0.25">
      <c r="A1172" s="1153"/>
      <c r="B1172" s="1153"/>
      <c r="C1172" s="1153"/>
      <c r="D1172" s="1153"/>
      <c r="E1172" s="1153"/>
      <c r="F1172" s="1153"/>
      <c r="G1172" s="1153"/>
      <c r="H1172" s="1153"/>
      <c r="I1172" s="1153" t="s">
        <v>961</v>
      </c>
      <c r="J1172" s="1153"/>
      <c r="K1172" s="1154">
        <v>44645</v>
      </c>
      <c r="L1172" s="1153"/>
      <c r="M1172" s="1153" t="s">
        <v>1344</v>
      </c>
      <c r="N1172" s="1153"/>
      <c r="O1172" s="1153" t="s">
        <v>974</v>
      </c>
      <c r="P1172" s="1153"/>
      <c r="Q1172" s="1153"/>
      <c r="R1172" s="1153"/>
      <c r="S1172" s="1153" t="s">
        <v>885</v>
      </c>
      <c r="T1172" s="1153"/>
      <c r="U1172" s="1155"/>
      <c r="V1172" s="1153"/>
      <c r="W1172" s="1153" t="s">
        <v>892</v>
      </c>
      <c r="X1172" s="1153"/>
      <c r="Y1172" s="1156">
        <v>0.03</v>
      </c>
      <c r="Z1172" s="1153"/>
      <c r="AA1172" s="1156">
        <v>0.03</v>
      </c>
      <c r="AB1172" s="1153"/>
      <c r="AC1172" s="1156">
        <f t="shared" si="64"/>
        <v>73836.759999999995</v>
      </c>
      <c r="AD1172" s="1047" t="str">
        <f t="shared" si="65"/>
        <v>0</v>
      </c>
      <c r="AE1172" s="1047" t="str">
        <f t="shared" si="66"/>
        <v>0</v>
      </c>
      <c r="AF1172" s="1047" t="str">
        <f t="shared" si="67"/>
        <v>0</v>
      </c>
      <c r="AG1172" s="1047" t="str">
        <f t="shared" si="68"/>
        <v>0</v>
      </c>
      <c r="AH1172" s="1047" t="str">
        <f t="shared" si="69"/>
        <v>0</v>
      </c>
      <c r="AI1172" s="1047" t="str">
        <f t="shared" si="70"/>
        <v>0</v>
      </c>
    </row>
    <row r="1173" spans="1:35" x14ac:dyDescent="0.25">
      <c r="A1173" s="1153"/>
      <c r="B1173" s="1153"/>
      <c r="C1173" s="1153"/>
      <c r="D1173" s="1153"/>
      <c r="E1173" s="1153"/>
      <c r="F1173" s="1153"/>
      <c r="G1173" s="1153"/>
      <c r="H1173" s="1153"/>
      <c r="I1173" s="1153" t="s">
        <v>961</v>
      </c>
      <c r="J1173" s="1153"/>
      <c r="K1173" s="1154">
        <v>44645</v>
      </c>
      <c r="L1173" s="1153"/>
      <c r="M1173" s="1153" t="s">
        <v>1344</v>
      </c>
      <c r="N1173" s="1153"/>
      <c r="O1173" s="1153" t="s">
        <v>974</v>
      </c>
      <c r="P1173" s="1153"/>
      <c r="Q1173" s="1153"/>
      <c r="R1173" s="1153"/>
      <c r="S1173" s="1153" t="s">
        <v>885</v>
      </c>
      <c r="T1173" s="1153"/>
      <c r="U1173" s="1155"/>
      <c r="V1173" s="1153"/>
      <c r="W1173" s="1153" t="s">
        <v>892</v>
      </c>
      <c r="X1173" s="1153"/>
      <c r="Y1173" s="1156">
        <v>7.52</v>
      </c>
      <c r="Z1173" s="1153"/>
      <c r="AA1173" s="1156">
        <v>7.52</v>
      </c>
      <c r="AB1173" s="1153"/>
      <c r="AC1173" s="1156">
        <f t="shared" si="64"/>
        <v>73844.28</v>
      </c>
      <c r="AD1173" s="1047" t="str">
        <f t="shared" si="65"/>
        <v>0</v>
      </c>
      <c r="AE1173" s="1047" t="str">
        <f t="shared" si="66"/>
        <v>0</v>
      </c>
      <c r="AF1173" s="1047" t="str">
        <f t="shared" si="67"/>
        <v>0</v>
      </c>
      <c r="AG1173" s="1047" t="str">
        <f t="shared" si="68"/>
        <v>0</v>
      </c>
      <c r="AH1173" s="1047" t="str">
        <f t="shared" si="69"/>
        <v>0</v>
      </c>
      <c r="AI1173" s="1047" t="str">
        <f t="shared" si="70"/>
        <v>0</v>
      </c>
    </row>
    <row r="1174" spans="1:35" x14ac:dyDescent="0.25">
      <c r="A1174" s="1153"/>
      <c r="B1174" s="1153"/>
      <c r="C1174" s="1153"/>
      <c r="D1174" s="1153"/>
      <c r="E1174" s="1153"/>
      <c r="F1174" s="1153"/>
      <c r="G1174" s="1153"/>
      <c r="H1174" s="1153"/>
      <c r="I1174" s="1153" t="s">
        <v>961</v>
      </c>
      <c r="J1174" s="1153"/>
      <c r="K1174" s="1154">
        <v>44645</v>
      </c>
      <c r="L1174" s="1153"/>
      <c r="M1174" s="1153" t="s">
        <v>1344</v>
      </c>
      <c r="N1174" s="1153"/>
      <c r="O1174" s="1153" t="s">
        <v>974</v>
      </c>
      <c r="P1174" s="1153"/>
      <c r="Q1174" s="1153"/>
      <c r="R1174" s="1153"/>
      <c r="S1174" s="1153" t="s">
        <v>885</v>
      </c>
      <c r="T1174" s="1153"/>
      <c r="U1174" s="1155"/>
      <c r="V1174" s="1153"/>
      <c r="W1174" s="1153" t="s">
        <v>892</v>
      </c>
      <c r="X1174" s="1153"/>
      <c r="Y1174" s="1156">
        <v>1.76</v>
      </c>
      <c r="Z1174" s="1153"/>
      <c r="AA1174" s="1156">
        <v>1.76</v>
      </c>
      <c r="AB1174" s="1153"/>
      <c r="AC1174" s="1156">
        <f t="shared" si="64"/>
        <v>73846.039999999994</v>
      </c>
      <c r="AD1174" s="1047" t="str">
        <f t="shared" si="65"/>
        <v>0</v>
      </c>
      <c r="AE1174" s="1047" t="str">
        <f t="shared" si="66"/>
        <v>0</v>
      </c>
      <c r="AF1174" s="1047" t="str">
        <f t="shared" si="67"/>
        <v>0</v>
      </c>
      <c r="AG1174" s="1047" t="str">
        <f t="shared" si="68"/>
        <v>0</v>
      </c>
      <c r="AH1174" s="1047" t="str">
        <f t="shared" si="69"/>
        <v>0</v>
      </c>
      <c r="AI1174" s="1047" t="str">
        <f t="shared" si="70"/>
        <v>0</v>
      </c>
    </row>
    <row r="1175" spans="1:35" x14ac:dyDescent="0.25">
      <c r="A1175" s="1153"/>
      <c r="B1175" s="1153"/>
      <c r="C1175" s="1153"/>
      <c r="D1175" s="1153"/>
      <c r="E1175" s="1153"/>
      <c r="F1175" s="1153"/>
      <c r="G1175" s="1153"/>
      <c r="H1175" s="1153"/>
      <c r="I1175" s="1153" t="s">
        <v>961</v>
      </c>
      <c r="J1175" s="1153"/>
      <c r="K1175" s="1154">
        <v>44645</v>
      </c>
      <c r="L1175" s="1153"/>
      <c r="M1175" s="1153" t="s">
        <v>1344</v>
      </c>
      <c r="N1175" s="1153"/>
      <c r="O1175" s="1153" t="s">
        <v>974</v>
      </c>
      <c r="P1175" s="1153"/>
      <c r="Q1175" s="1153"/>
      <c r="R1175" s="1153"/>
      <c r="S1175" s="1153" t="s">
        <v>885</v>
      </c>
      <c r="T1175" s="1153"/>
      <c r="U1175" s="1155"/>
      <c r="V1175" s="1153"/>
      <c r="W1175" s="1153" t="s">
        <v>892</v>
      </c>
      <c r="X1175" s="1153"/>
      <c r="Y1175" s="1156">
        <v>0.36</v>
      </c>
      <c r="Z1175" s="1153"/>
      <c r="AA1175" s="1156">
        <v>0.36</v>
      </c>
      <c r="AB1175" s="1153"/>
      <c r="AC1175" s="1156">
        <f t="shared" si="64"/>
        <v>73846.399999999994</v>
      </c>
      <c r="AD1175" s="1047" t="str">
        <f t="shared" si="65"/>
        <v>0</v>
      </c>
      <c r="AE1175" s="1047" t="str">
        <f t="shared" si="66"/>
        <v>0</v>
      </c>
      <c r="AF1175" s="1047" t="str">
        <f t="shared" si="67"/>
        <v>0</v>
      </c>
      <c r="AG1175" s="1047" t="str">
        <f t="shared" si="68"/>
        <v>0</v>
      </c>
      <c r="AH1175" s="1047" t="str">
        <f t="shared" si="69"/>
        <v>0</v>
      </c>
      <c r="AI1175" s="1047" t="str">
        <f t="shared" si="70"/>
        <v>0</v>
      </c>
    </row>
    <row r="1176" spans="1:35" x14ac:dyDescent="0.25">
      <c r="A1176" s="1153"/>
      <c r="B1176" s="1153"/>
      <c r="C1176" s="1153"/>
      <c r="D1176" s="1153"/>
      <c r="E1176" s="1153"/>
      <c r="F1176" s="1153"/>
      <c r="G1176" s="1153"/>
      <c r="H1176" s="1153"/>
      <c r="I1176" s="1153" t="s">
        <v>961</v>
      </c>
      <c r="J1176" s="1153"/>
      <c r="K1176" s="1154">
        <v>44645</v>
      </c>
      <c r="L1176" s="1153"/>
      <c r="M1176" s="1153" t="s">
        <v>1345</v>
      </c>
      <c r="N1176" s="1153"/>
      <c r="O1176" s="1153" t="s">
        <v>1281</v>
      </c>
      <c r="P1176" s="1153"/>
      <c r="Q1176" s="1153"/>
      <c r="R1176" s="1153"/>
      <c r="S1176" s="1153" t="s">
        <v>885</v>
      </c>
      <c r="T1176" s="1153"/>
      <c r="U1176" s="1155"/>
      <c r="V1176" s="1153"/>
      <c r="W1176" s="1153" t="s">
        <v>892</v>
      </c>
      <c r="X1176" s="1153"/>
      <c r="Y1176" s="1156">
        <v>464.64</v>
      </c>
      <c r="Z1176" s="1153"/>
      <c r="AA1176" s="1156">
        <v>464.64</v>
      </c>
      <c r="AB1176" s="1153"/>
      <c r="AC1176" s="1156">
        <f t="shared" si="64"/>
        <v>74311.039999999994</v>
      </c>
      <c r="AD1176" s="1047" t="str">
        <f t="shared" si="65"/>
        <v>0</v>
      </c>
      <c r="AE1176" s="1047" t="str">
        <f t="shared" si="66"/>
        <v>0</v>
      </c>
      <c r="AF1176" s="1047" t="str">
        <f t="shared" si="67"/>
        <v>0</v>
      </c>
      <c r="AG1176" s="1047" t="str">
        <f t="shared" si="68"/>
        <v>0</v>
      </c>
      <c r="AH1176" s="1047" t="str">
        <f t="shared" si="69"/>
        <v>0</v>
      </c>
      <c r="AI1176" s="1047" t="str">
        <f t="shared" si="70"/>
        <v>0</v>
      </c>
    </row>
    <row r="1177" spans="1:35" x14ac:dyDescent="0.25">
      <c r="A1177" s="1153"/>
      <c r="B1177" s="1153"/>
      <c r="C1177" s="1153"/>
      <c r="D1177" s="1153"/>
      <c r="E1177" s="1153"/>
      <c r="F1177" s="1153"/>
      <c r="G1177" s="1153"/>
      <c r="H1177" s="1153"/>
      <c r="I1177" s="1153" t="s">
        <v>961</v>
      </c>
      <c r="J1177" s="1153"/>
      <c r="K1177" s="1154">
        <v>44645</v>
      </c>
      <c r="L1177" s="1153"/>
      <c r="M1177" s="1153" t="s">
        <v>1345</v>
      </c>
      <c r="N1177" s="1153"/>
      <c r="O1177" s="1153" t="s">
        <v>1281</v>
      </c>
      <c r="P1177" s="1153"/>
      <c r="Q1177" s="1153"/>
      <c r="R1177" s="1153"/>
      <c r="S1177" s="1153" t="s">
        <v>885</v>
      </c>
      <c r="T1177" s="1153"/>
      <c r="U1177" s="1155"/>
      <c r="V1177" s="1153"/>
      <c r="W1177" s="1153" t="s">
        <v>892</v>
      </c>
      <c r="X1177" s="1153"/>
      <c r="Y1177" s="1156">
        <v>0</v>
      </c>
      <c r="Z1177" s="1153"/>
      <c r="AA1177" s="1156">
        <v>0</v>
      </c>
      <c r="AB1177" s="1153"/>
      <c r="AC1177" s="1156">
        <f t="shared" si="64"/>
        <v>74311.039999999994</v>
      </c>
      <c r="AD1177" s="1047" t="str">
        <f t="shared" si="65"/>
        <v>0</v>
      </c>
      <c r="AE1177" s="1047" t="str">
        <f t="shared" si="66"/>
        <v>0</v>
      </c>
      <c r="AF1177" s="1047" t="str">
        <f t="shared" si="67"/>
        <v>0</v>
      </c>
      <c r="AG1177" s="1047" t="str">
        <f t="shared" si="68"/>
        <v>0</v>
      </c>
      <c r="AH1177" s="1047" t="str">
        <f t="shared" si="69"/>
        <v>0</v>
      </c>
      <c r="AI1177" s="1047" t="str">
        <f t="shared" si="70"/>
        <v>0</v>
      </c>
    </row>
    <row r="1178" spans="1:35" x14ac:dyDescent="0.25">
      <c r="A1178" s="1153"/>
      <c r="B1178" s="1153"/>
      <c r="C1178" s="1153"/>
      <c r="D1178" s="1153"/>
      <c r="E1178" s="1153"/>
      <c r="F1178" s="1153"/>
      <c r="G1178" s="1153"/>
      <c r="H1178" s="1153"/>
      <c r="I1178" s="1153" t="s">
        <v>961</v>
      </c>
      <c r="J1178" s="1153"/>
      <c r="K1178" s="1154">
        <v>44645</v>
      </c>
      <c r="L1178" s="1153"/>
      <c r="M1178" s="1153" t="s">
        <v>1345</v>
      </c>
      <c r="N1178" s="1153"/>
      <c r="O1178" s="1153" t="s">
        <v>1281</v>
      </c>
      <c r="P1178" s="1153"/>
      <c r="Q1178" s="1153"/>
      <c r="R1178" s="1153"/>
      <c r="S1178" s="1153" t="s">
        <v>885</v>
      </c>
      <c r="T1178" s="1153"/>
      <c r="U1178" s="1155"/>
      <c r="V1178" s="1153"/>
      <c r="W1178" s="1153" t="s">
        <v>892</v>
      </c>
      <c r="X1178" s="1153"/>
      <c r="Y1178" s="1156">
        <v>0.14000000000000001</v>
      </c>
      <c r="Z1178" s="1153"/>
      <c r="AA1178" s="1156">
        <v>0.14000000000000001</v>
      </c>
      <c r="AB1178" s="1153"/>
      <c r="AC1178" s="1156">
        <f t="shared" si="64"/>
        <v>74311.179999999993</v>
      </c>
      <c r="AD1178" s="1047" t="str">
        <f t="shared" si="65"/>
        <v>0</v>
      </c>
      <c r="AE1178" s="1047" t="str">
        <f t="shared" si="66"/>
        <v>0</v>
      </c>
      <c r="AF1178" s="1047" t="str">
        <f t="shared" si="67"/>
        <v>0</v>
      </c>
      <c r="AG1178" s="1047" t="str">
        <f t="shared" si="68"/>
        <v>0</v>
      </c>
      <c r="AH1178" s="1047" t="str">
        <f t="shared" si="69"/>
        <v>0</v>
      </c>
      <c r="AI1178" s="1047" t="str">
        <f t="shared" si="70"/>
        <v>0</v>
      </c>
    </row>
    <row r="1179" spans="1:35" x14ac:dyDescent="0.25">
      <c r="A1179" s="1153"/>
      <c r="B1179" s="1153"/>
      <c r="C1179" s="1153"/>
      <c r="D1179" s="1153"/>
      <c r="E1179" s="1153"/>
      <c r="F1179" s="1153"/>
      <c r="G1179" s="1153"/>
      <c r="H1179" s="1153"/>
      <c r="I1179" s="1153" t="s">
        <v>961</v>
      </c>
      <c r="J1179" s="1153"/>
      <c r="K1179" s="1154">
        <v>44645</v>
      </c>
      <c r="L1179" s="1153"/>
      <c r="M1179" s="1153" t="s">
        <v>1345</v>
      </c>
      <c r="N1179" s="1153"/>
      <c r="O1179" s="1153" t="s">
        <v>1281</v>
      </c>
      <c r="P1179" s="1153"/>
      <c r="Q1179" s="1153"/>
      <c r="R1179" s="1153"/>
      <c r="S1179" s="1153" t="s">
        <v>885</v>
      </c>
      <c r="T1179" s="1153"/>
      <c r="U1179" s="1155"/>
      <c r="V1179" s="1153"/>
      <c r="W1179" s="1153" t="s">
        <v>892</v>
      </c>
      <c r="X1179" s="1153"/>
      <c r="Y1179" s="1156">
        <v>28.81</v>
      </c>
      <c r="Z1179" s="1153"/>
      <c r="AA1179" s="1156">
        <v>28.81</v>
      </c>
      <c r="AB1179" s="1153"/>
      <c r="AC1179" s="1156">
        <f t="shared" si="64"/>
        <v>74339.990000000005</v>
      </c>
      <c r="AD1179" s="1047" t="str">
        <f t="shared" si="65"/>
        <v>0</v>
      </c>
      <c r="AE1179" s="1047" t="str">
        <f t="shared" si="66"/>
        <v>0</v>
      </c>
      <c r="AF1179" s="1047" t="str">
        <f t="shared" si="67"/>
        <v>0</v>
      </c>
      <c r="AG1179" s="1047" t="str">
        <f t="shared" si="68"/>
        <v>0</v>
      </c>
      <c r="AH1179" s="1047" t="str">
        <f t="shared" si="69"/>
        <v>0</v>
      </c>
      <c r="AI1179" s="1047" t="str">
        <f t="shared" si="70"/>
        <v>0</v>
      </c>
    </row>
    <row r="1180" spans="1:35" x14ac:dyDescent="0.25">
      <c r="A1180" s="1153"/>
      <c r="B1180" s="1153"/>
      <c r="C1180" s="1153"/>
      <c r="D1180" s="1153"/>
      <c r="E1180" s="1153"/>
      <c r="F1180" s="1153"/>
      <c r="G1180" s="1153"/>
      <c r="H1180" s="1153"/>
      <c r="I1180" s="1153" t="s">
        <v>961</v>
      </c>
      <c r="J1180" s="1153"/>
      <c r="K1180" s="1154">
        <v>44645</v>
      </c>
      <c r="L1180" s="1153"/>
      <c r="M1180" s="1153" t="s">
        <v>1345</v>
      </c>
      <c r="N1180" s="1153"/>
      <c r="O1180" s="1153" t="s">
        <v>1281</v>
      </c>
      <c r="P1180" s="1153"/>
      <c r="Q1180" s="1153"/>
      <c r="R1180" s="1153"/>
      <c r="S1180" s="1153" t="s">
        <v>885</v>
      </c>
      <c r="T1180" s="1153"/>
      <c r="U1180" s="1155"/>
      <c r="V1180" s="1153"/>
      <c r="W1180" s="1153" t="s">
        <v>892</v>
      </c>
      <c r="X1180" s="1153"/>
      <c r="Y1180" s="1156">
        <v>6.74</v>
      </c>
      <c r="Z1180" s="1153"/>
      <c r="AA1180" s="1156">
        <v>6.74</v>
      </c>
      <c r="AB1180" s="1153"/>
      <c r="AC1180" s="1156">
        <f t="shared" si="64"/>
        <v>74346.73</v>
      </c>
      <c r="AD1180" s="1047" t="str">
        <f t="shared" si="65"/>
        <v>0</v>
      </c>
      <c r="AE1180" s="1047" t="str">
        <f t="shared" si="66"/>
        <v>0</v>
      </c>
      <c r="AF1180" s="1047" t="str">
        <f t="shared" si="67"/>
        <v>0</v>
      </c>
      <c r="AG1180" s="1047" t="str">
        <f t="shared" si="68"/>
        <v>0</v>
      </c>
      <c r="AH1180" s="1047" t="str">
        <f t="shared" si="69"/>
        <v>0</v>
      </c>
      <c r="AI1180" s="1047" t="str">
        <f t="shared" si="70"/>
        <v>0</v>
      </c>
    </row>
    <row r="1181" spans="1:35" x14ac:dyDescent="0.25">
      <c r="A1181" s="1153"/>
      <c r="B1181" s="1153"/>
      <c r="C1181" s="1153"/>
      <c r="D1181" s="1153"/>
      <c r="E1181" s="1153"/>
      <c r="F1181" s="1153"/>
      <c r="G1181" s="1153"/>
      <c r="H1181" s="1153"/>
      <c r="I1181" s="1153" t="s">
        <v>961</v>
      </c>
      <c r="J1181" s="1153"/>
      <c r="K1181" s="1154">
        <v>44645</v>
      </c>
      <c r="L1181" s="1153"/>
      <c r="M1181" s="1153" t="s">
        <v>1345</v>
      </c>
      <c r="N1181" s="1153"/>
      <c r="O1181" s="1153" t="s">
        <v>1281</v>
      </c>
      <c r="P1181" s="1153"/>
      <c r="Q1181" s="1153"/>
      <c r="R1181" s="1153"/>
      <c r="S1181" s="1153" t="s">
        <v>885</v>
      </c>
      <c r="T1181" s="1153"/>
      <c r="U1181" s="1155"/>
      <c r="V1181" s="1153"/>
      <c r="W1181" s="1153" t="s">
        <v>892</v>
      </c>
      <c r="X1181" s="1153"/>
      <c r="Y1181" s="1156">
        <v>1.39</v>
      </c>
      <c r="Z1181" s="1153"/>
      <c r="AA1181" s="1156">
        <v>1.39</v>
      </c>
      <c r="AB1181" s="1153"/>
      <c r="AC1181" s="1156">
        <f t="shared" si="64"/>
        <v>74348.12</v>
      </c>
      <c r="AD1181" s="1047" t="str">
        <f t="shared" si="65"/>
        <v>0</v>
      </c>
      <c r="AE1181" s="1047" t="str">
        <f t="shared" si="66"/>
        <v>0</v>
      </c>
      <c r="AF1181" s="1047" t="str">
        <f t="shared" si="67"/>
        <v>0</v>
      </c>
      <c r="AG1181" s="1047" t="str">
        <f t="shared" si="68"/>
        <v>0</v>
      </c>
      <c r="AH1181" s="1047" t="str">
        <f t="shared" si="69"/>
        <v>0</v>
      </c>
      <c r="AI1181" s="1047" t="str">
        <f t="shared" si="70"/>
        <v>0</v>
      </c>
    </row>
    <row r="1182" spans="1:35" x14ac:dyDescent="0.25">
      <c r="A1182" s="1153"/>
      <c r="B1182" s="1153"/>
      <c r="C1182" s="1153"/>
      <c r="D1182" s="1153"/>
      <c r="E1182" s="1153"/>
      <c r="F1182" s="1153"/>
      <c r="G1182" s="1153"/>
      <c r="H1182" s="1153"/>
      <c r="I1182" s="1153" t="s">
        <v>961</v>
      </c>
      <c r="J1182" s="1153"/>
      <c r="K1182" s="1154">
        <v>44645</v>
      </c>
      <c r="L1182" s="1153"/>
      <c r="M1182" s="1153" t="s">
        <v>1346</v>
      </c>
      <c r="N1182" s="1153"/>
      <c r="O1182" s="1153" t="s">
        <v>1216</v>
      </c>
      <c r="P1182" s="1153"/>
      <c r="Q1182" s="1153"/>
      <c r="R1182" s="1153"/>
      <c r="S1182" s="1153" t="s">
        <v>885</v>
      </c>
      <c r="T1182" s="1153"/>
      <c r="U1182" s="1155"/>
      <c r="V1182" s="1153"/>
      <c r="W1182" s="1153" t="s">
        <v>892</v>
      </c>
      <c r="X1182" s="1153"/>
      <c r="Y1182" s="1156">
        <v>1157.02</v>
      </c>
      <c r="Z1182" s="1153"/>
      <c r="AA1182" s="1156">
        <v>1157.02</v>
      </c>
      <c r="AB1182" s="1153"/>
      <c r="AC1182" s="1156">
        <f t="shared" si="64"/>
        <v>75505.14</v>
      </c>
      <c r="AD1182" s="1047" t="str">
        <f t="shared" si="65"/>
        <v>0</v>
      </c>
      <c r="AE1182" s="1047" t="str">
        <f t="shared" si="66"/>
        <v>0</v>
      </c>
      <c r="AF1182" s="1047" t="str">
        <f t="shared" si="67"/>
        <v>0</v>
      </c>
      <c r="AG1182" s="1047" t="str">
        <f t="shared" si="68"/>
        <v>0</v>
      </c>
      <c r="AH1182" s="1047" t="str">
        <f t="shared" si="69"/>
        <v>0</v>
      </c>
      <c r="AI1182" s="1047" t="str">
        <f t="shared" si="70"/>
        <v>0</v>
      </c>
    </row>
    <row r="1183" spans="1:35" x14ac:dyDescent="0.25">
      <c r="A1183" s="1153"/>
      <c r="B1183" s="1153"/>
      <c r="C1183" s="1153"/>
      <c r="D1183" s="1153"/>
      <c r="E1183" s="1153"/>
      <c r="F1183" s="1153"/>
      <c r="G1183" s="1153"/>
      <c r="H1183" s="1153"/>
      <c r="I1183" s="1153" t="s">
        <v>961</v>
      </c>
      <c r="J1183" s="1153"/>
      <c r="K1183" s="1154">
        <v>44645</v>
      </c>
      <c r="L1183" s="1153"/>
      <c r="M1183" s="1153" t="s">
        <v>1346</v>
      </c>
      <c r="N1183" s="1153"/>
      <c r="O1183" s="1153" t="s">
        <v>1216</v>
      </c>
      <c r="P1183" s="1153"/>
      <c r="Q1183" s="1153"/>
      <c r="R1183" s="1153"/>
      <c r="S1183" s="1153" t="s">
        <v>885</v>
      </c>
      <c r="T1183" s="1153"/>
      <c r="U1183" s="1155"/>
      <c r="V1183" s="1153"/>
      <c r="W1183" s="1153" t="s">
        <v>892</v>
      </c>
      <c r="X1183" s="1153"/>
      <c r="Y1183" s="1156">
        <v>3.54</v>
      </c>
      <c r="Z1183" s="1153"/>
      <c r="AA1183" s="1156">
        <v>3.54</v>
      </c>
      <c r="AB1183" s="1153"/>
      <c r="AC1183" s="1156">
        <f t="shared" si="64"/>
        <v>75508.679999999993</v>
      </c>
      <c r="AD1183" s="1047" t="str">
        <f t="shared" si="65"/>
        <v>0</v>
      </c>
      <c r="AE1183" s="1047" t="str">
        <f t="shared" si="66"/>
        <v>0</v>
      </c>
      <c r="AF1183" s="1047" t="str">
        <f t="shared" si="67"/>
        <v>0</v>
      </c>
      <c r="AG1183" s="1047" t="str">
        <f t="shared" si="68"/>
        <v>0</v>
      </c>
      <c r="AH1183" s="1047" t="str">
        <f t="shared" si="69"/>
        <v>0</v>
      </c>
      <c r="AI1183" s="1047" t="str">
        <f t="shared" si="70"/>
        <v>0</v>
      </c>
    </row>
    <row r="1184" spans="1:35" x14ac:dyDescent="0.25">
      <c r="A1184" s="1153"/>
      <c r="B1184" s="1153"/>
      <c r="C1184" s="1153"/>
      <c r="D1184" s="1153"/>
      <c r="E1184" s="1153"/>
      <c r="F1184" s="1153"/>
      <c r="G1184" s="1153"/>
      <c r="H1184" s="1153"/>
      <c r="I1184" s="1153" t="s">
        <v>961</v>
      </c>
      <c r="J1184" s="1153"/>
      <c r="K1184" s="1154">
        <v>44645</v>
      </c>
      <c r="L1184" s="1153"/>
      <c r="M1184" s="1153" t="s">
        <v>1346</v>
      </c>
      <c r="N1184" s="1153"/>
      <c r="O1184" s="1153" t="s">
        <v>1216</v>
      </c>
      <c r="P1184" s="1153"/>
      <c r="Q1184" s="1153"/>
      <c r="R1184" s="1153"/>
      <c r="S1184" s="1153" t="s">
        <v>885</v>
      </c>
      <c r="T1184" s="1153"/>
      <c r="U1184" s="1155"/>
      <c r="V1184" s="1153"/>
      <c r="W1184" s="1153" t="s">
        <v>892</v>
      </c>
      <c r="X1184" s="1153"/>
      <c r="Y1184" s="1156">
        <v>12.69</v>
      </c>
      <c r="Z1184" s="1153"/>
      <c r="AA1184" s="1156">
        <v>12.69</v>
      </c>
      <c r="AB1184" s="1153"/>
      <c r="AC1184" s="1156">
        <f t="shared" si="64"/>
        <v>75521.37</v>
      </c>
      <c r="AD1184" s="1047" t="str">
        <f t="shared" si="65"/>
        <v>0</v>
      </c>
      <c r="AE1184" s="1047" t="str">
        <f t="shared" si="66"/>
        <v>0</v>
      </c>
      <c r="AF1184" s="1047" t="str">
        <f t="shared" si="67"/>
        <v>0</v>
      </c>
      <c r="AG1184" s="1047" t="str">
        <f t="shared" si="68"/>
        <v>0</v>
      </c>
      <c r="AH1184" s="1047" t="str">
        <f t="shared" si="69"/>
        <v>0</v>
      </c>
      <c r="AI1184" s="1047" t="str">
        <f t="shared" si="70"/>
        <v>0</v>
      </c>
    </row>
    <row r="1185" spans="1:35" x14ac:dyDescent="0.25">
      <c r="A1185" s="1153"/>
      <c r="B1185" s="1153"/>
      <c r="C1185" s="1153"/>
      <c r="D1185" s="1153"/>
      <c r="E1185" s="1153"/>
      <c r="F1185" s="1153"/>
      <c r="G1185" s="1153"/>
      <c r="H1185" s="1153"/>
      <c r="I1185" s="1153" t="s">
        <v>961</v>
      </c>
      <c r="J1185" s="1153"/>
      <c r="K1185" s="1154">
        <v>44645</v>
      </c>
      <c r="L1185" s="1153"/>
      <c r="M1185" s="1153" t="s">
        <v>1346</v>
      </c>
      <c r="N1185" s="1153"/>
      <c r="O1185" s="1153" t="s">
        <v>1216</v>
      </c>
      <c r="P1185" s="1153"/>
      <c r="Q1185" s="1153"/>
      <c r="R1185" s="1153"/>
      <c r="S1185" s="1153" t="s">
        <v>885</v>
      </c>
      <c r="T1185" s="1153"/>
      <c r="U1185" s="1155"/>
      <c r="V1185" s="1153"/>
      <c r="W1185" s="1153" t="s">
        <v>892</v>
      </c>
      <c r="X1185" s="1153"/>
      <c r="Y1185" s="1156">
        <v>0</v>
      </c>
      <c r="Z1185" s="1153"/>
      <c r="AA1185" s="1156">
        <v>0</v>
      </c>
      <c r="AB1185" s="1153"/>
      <c r="AC1185" s="1156">
        <f t="shared" si="64"/>
        <v>75521.37</v>
      </c>
      <c r="AD1185" s="1047" t="str">
        <f t="shared" si="65"/>
        <v>0</v>
      </c>
      <c r="AE1185" s="1047" t="str">
        <f t="shared" si="66"/>
        <v>0</v>
      </c>
      <c r="AF1185" s="1047" t="str">
        <f t="shared" si="67"/>
        <v>0</v>
      </c>
      <c r="AG1185" s="1047" t="str">
        <f t="shared" si="68"/>
        <v>0</v>
      </c>
      <c r="AH1185" s="1047" t="str">
        <f t="shared" si="69"/>
        <v>0</v>
      </c>
      <c r="AI1185" s="1047" t="str">
        <f t="shared" si="70"/>
        <v>0</v>
      </c>
    </row>
    <row r="1186" spans="1:35" x14ac:dyDescent="0.25">
      <c r="A1186" s="1153"/>
      <c r="B1186" s="1153"/>
      <c r="C1186" s="1153"/>
      <c r="D1186" s="1153"/>
      <c r="E1186" s="1153"/>
      <c r="F1186" s="1153"/>
      <c r="G1186" s="1153"/>
      <c r="H1186" s="1153"/>
      <c r="I1186" s="1153" t="s">
        <v>961</v>
      </c>
      <c r="J1186" s="1153"/>
      <c r="K1186" s="1154">
        <v>44645</v>
      </c>
      <c r="L1186" s="1153"/>
      <c r="M1186" s="1153" t="s">
        <v>1346</v>
      </c>
      <c r="N1186" s="1153"/>
      <c r="O1186" s="1153" t="s">
        <v>1216</v>
      </c>
      <c r="P1186" s="1153"/>
      <c r="Q1186" s="1153"/>
      <c r="R1186" s="1153"/>
      <c r="S1186" s="1153" t="s">
        <v>885</v>
      </c>
      <c r="T1186" s="1153"/>
      <c r="U1186" s="1155"/>
      <c r="V1186" s="1153"/>
      <c r="W1186" s="1153" t="s">
        <v>892</v>
      </c>
      <c r="X1186" s="1153"/>
      <c r="Y1186" s="1156">
        <v>0.34</v>
      </c>
      <c r="Z1186" s="1153"/>
      <c r="AA1186" s="1156">
        <v>0.34</v>
      </c>
      <c r="AB1186" s="1153"/>
      <c r="AC1186" s="1156">
        <f t="shared" si="64"/>
        <v>75521.710000000006</v>
      </c>
      <c r="AD1186" s="1047" t="str">
        <f t="shared" si="65"/>
        <v>0</v>
      </c>
      <c r="AE1186" s="1047" t="str">
        <f t="shared" si="66"/>
        <v>0</v>
      </c>
      <c r="AF1186" s="1047" t="str">
        <f t="shared" si="67"/>
        <v>0</v>
      </c>
      <c r="AG1186" s="1047" t="str">
        <f t="shared" si="68"/>
        <v>0</v>
      </c>
      <c r="AH1186" s="1047" t="str">
        <f t="shared" si="69"/>
        <v>0</v>
      </c>
      <c r="AI1186" s="1047" t="str">
        <f t="shared" si="70"/>
        <v>0</v>
      </c>
    </row>
    <row r="1187" spans="1:35" x14ac:dyDescent="0.25">
      <c r="A1187" s="1153"/>
      <c r="B1187" s="1153"/>
      <c r="C1187" s="1153"/>
      <c r="D1187" s="1153"/>
      <c r="E1187" s="1153"/>
      <c r="F1187" s="1153"/>
      <c r="G1187" s="1153"/>
      <c r="H1187" s="1153"/>
      <c r="I1187" s="1153" t="s">
        <v>961</v>
      </c>
      <c r="J1187" s="1153"/>
      <c r="K1187" s="1154">
        <v>44645</v>
      </c>
      <c r="L1187" s="1153"/>
      <c r="M1187" s="1153" t="s">
        <v>1346</v>
      </c>
      <c r="N1187" s="1153"/>
      <c r="O1187" s="1153" t="s">
        <v>1216</v>
      </c>
      <c r="P1187" s="1153"/>
      <c r="Q1187" s="1153"/>
      <c r="R1187" s="1153"/>
      <c r="S1187" s="1153" t="s">
        <v>885</v>
      </c>
      <c r="T1187" s="1153"/>
      <c r="U1187" s="1155"/>
      <c r="V1187" s="1153"/>
      <c r="W1187" s="1153" t="s">
        <v>892</v>
      </c>
      <c r="X1187" s="1153"/>
      <c r="Y1187" s="1156">
        <v>71.73</v>
      </c>
      <c r="Z1187" s="1153"/>
      <c r="AA1187" s="1156">
        <v>71.73</v>
      </c>
      <c r="AB1187" s="1153"/>
      <c r="AC1187" s="1156">
        <f t="shared" si="64"/>
        <v>75593.440000000002</v>
      </c>
      <c r="AD1187" s="1047" t="str">
        <f t="shared" si="65"/>
        <v>0</v>
      </c>
      <c r="AE1187" s="1047" t="str">
        <f t="shared" si="66"/>
        <v>0</v>
      </c>
      <c r="AF1187" s="1047" t="str">
        <f t="shared" si="67"/>
        <v>0</v>
      </c>
      <c r="AG1187" s="1047" t="str">
        <f t="shared" si="68"/>
        <v>0</v>
      </c>
      <c r="AH1187" s="1047" t="str">
        <f t="shared" si="69"/>
        <v>0</v>
      </c>
      <c r="AI1187" s="1047" t="str">
        <f t="shared" si="70"/>
        <v>0</v>
      </c>
    </row>
    <row r="1188" spans="1:35" x14ac:dyDescent="0.25">
      <c r="A1188" s="1153"/>
      <c r="B1188" s="1153"/>
      <c r="C1188" s="1153"/>
      <c r="D1188" s="1153"/>
      <c r="E1188" s="1153"/>
      <c r="F1188" s="1153"/>
      <c r="G1188" s="1153"/>
      <c r="H1188" s="1153"/>
      <c r="I1188" s="1153" t="s">
        <v>961</v>
      </c>
      <c r="J1188" s="1153"/>
      <c r="K1188" s="1154">
        <v>44645</v>
      </c>
      <c r="L1188" s="1153"/>
      <c r="M1188" s="1153" t="s">
        <v>1346</v>
      </c>
      <c r="N1188" s="1153"/>
      <c r="O1188" s="1153" t="s">
        <v>1216</v>
      </c>
      <c r="P1188" s="1153"/>
      <c r="Q1188" s="1153"/>
      <c r="R1188" s="1153"/>
      <c r="S1188" s="1153" t="s">
        <v>885</v>
      </c>
      <c r="T1188" s="1153"/>
      <c r="U1188" s="1155"/>
      <c r="V1188" s="1153"/>
      <c r="W1188" s="1153" t="s">
        <v>892</v>
      </c>
      <c r="X1188" s="1153"/>
      <c r="Y1188" s="1156">
        <v>16.77</v>
      </c>
      <c r="Z1188" s="1153"/>
      <c r="AA1188" s="1156">
        <v>16.77</v>
      </c>
      <c r="AB1188" s="1153"/>
      <c r="AC1188" s="1156">
        <f t="shared" si="64"/>
        <v>75610.210000000006</v>
      </c>
      <c r="AD1188" s="1047" t="str">
        <f t="shared" si="65"/>
        <v>0</v>
      </c>
      <c r="AE1188" s="1047" t="str">
        <f t="shared" si="66"/>
        <v>0</v>
      </c>
      <c r="AF1188" s="1047" t="str">
        <f t="shared" si="67"/>
        <v>0</v>
      </c>
      <c r="AG1188" s="1047" t="str">
        <f t="shared" si="68"/>
        <v>0</v>
      </c>
      <c r="AH1188" s="1047" t="str">
        <f t="shared" si="69"/>
        <v>0</v>
      </c>
      <c r="AI1188" s="1047" t="str">
        <f t="shared" si="70"/>
        <v>0</v>
      </c>
    </row>
    <row r="1189" spans="1:35" x14ac:dyDescent="0.25">
      <c r="A1189" s="1153"/>
      <c r="B1189" s="1153"/>
      <c r="C1189" s="1153"/>
      <c r="D1189" s="1153"/>
      <c r="E1189" s="1153"/>
      <c r="F1189" s="1153"/>
      <c r="G1189" s="1153"/>
      <c r="H1189" s="1153"/>
      <c r="I1189" s="1153" t="s">
        <v>961</v>
      </c>
      <c r="J1189" s="1153"/>
      <c r="K1189" s="1154">
        <v>44645</v>
      </c>
      <c r="L1189" s="1153"/>
      <c r="M1189" s="1153" t="s">
        <v>1346</v>
      </c>
      <c r="N1189" s="1153"/>
      <c r="O1189" s="1153" t="s">
        <v>1216</v>
      </c>
      <c r="P1189" s="1153"/>
      <c r="Q1189" s="1153"/>
      <c r="R1189" s="1153"/>
      <c r="S1189" s="1153" t="s">
        <v>885</v>
      </c>
      <c r="T1189" s="1153"/>
      <c r="U1189" s="1155"/>
      <c r="V1189" s="1153"/>
      <c r="W1189" s="1153" t="s">
        <v>892</v>
      </c>
      <c r="X1189" s="1153"/>
      <c r="Y1189" s="1156">
        <v>3.47</v>
      </c>
      <c r="Z1189" s="1153"/>
      <c r="AA1189" s="1156">
        <v>3.47</v>
      </c>
      <c r="AB1189" s="1153"/>
      <c r="AC1189" s="1156">
        <f t="shared" si="64"/>
        <v>75613.679999999993</v>
      </c>
      <c r="AD1189" s="1047" t="str">
        <f t="shared" si="65"/>
        <v>0</v>
      </c>
      <c r="AE1189" s="1047" t="str">
        <f t="shared" si="66"/>
        <v>0</v>
      </c>
      <c r="AF1189" s="1047" t="str">
        <f t="shared" si="67"/>
        <v>0</v>
      </c>
      <c r="AG1189" s="1047" t="str">
        <f t="shared" si="68"/>
        <v>0</v>
      </c>
      <c r="AH1189" s="1047" t="str">
        <f t="shared" si="69"/>
        <v>0</v>
      </c>
      <c r="AI1189" s="1047" t="str">
        <f t="shared" si="70"/>
        <v>0</v>
      </c>
    </row>
    <row r="1190" spans="1:35" x14ac:dyDescent="0.25">
      <c r="A1190" s="1153"/>
      <c r="B1190" s="1153"/>
      <c r="C1190" s="1153"/>
      <c r="D1190" s="1153"/>
      <c r="E1190" s="1153"/>
      <c r="F1190" s="1153"/>
      <c r="G1190" s="1153"/>
      <c r="H1190" s="1153"/>
      <c r="I1190" s="1153" t="s">
        <v>976</v>
      </c>
      <c r="J1190" s="1153"/>
      <c r="K1190" s="1154">
        <v>44651</v>
      </c>
      <c r="L1190" s="1153"/>
      <c r="M1190" s="1153"/>
      <c r="N1190" s="1153"/>
      <c r="O1190" s="1153"/>
      <c r="P1190" s="1153"/>
      <c r="Q1190" s="1153"/>
      <c r="R1190" s="1153"/>
      <c r="S1190" s="1153" t="s">
        <v>885</v>
      </c>
      <c r="T1190" s="1153"/>
      <c r="U1190" s="1155" t="s">
        <v>977</v>
      </c>
      <c r="V1190" s="1153"/>
      <c r="W1190" s="1153" t="s">
        <v>970</v>
      </c>
      <c r="X1190" s="1153"/>
      <c r="Y1190" s="1156">
        <v>-0.56999999999999995</v>
      </c>
      <c r="Z1190" s="1153"/>
      <c r="AA1190" s="1156">
        <v>-0.56999999999999995</v>
      </c>
      <c r="AB1190" s="1153"/>
      <c r="AC1190" s="1156">
        <f t="shared" si="64"/>
        <v>75613.11</v>
      </c>
      <c r="AD1190" s="1047" t="str">
        <f t="shared" si="65"/>
        <v>0</v>
      </c>
      <c r="AE1190" s="1047" t="str">
        <f t="shared" si="66"/>
        <v>0</v>
      </c>
      <c r="AF1190" s="1047" t="str">
        <f t="shared" si="67"/>
        <v>0</v>
      </c>
      <c r="AG1190" s="1047" t="str">
        <f t="shared" si="68"/>
        <v>0</v>
      </c>
      <c r="AH1190" s="1047" t="str">
        <f t="shared" si="69"/>
        <v>0</v>
      </c>
      <c r="AI1190" s="1047" t="str">
        <f t="shared" si="70"/>
        <v>0</v>
      </c>
    </row>
    <row r="1191" spans="1:35" x14ac:dyDescent="0.25">
      <c r="A1191" s="1153"/>
      <c r="B1191" s="1153"/>
      <c r="C1191" s="1153"/>
      <c r="D1191" s="1153"/>
      <c r="E1191" s="1153"/>
      <c r="F1191" s="1153"/>
      <c r="G1191" s="1153"/>
      <c r="H1191" s="1153"/>
      <c r="I1191" s="1153" t="s">
        <v>976</v>
      </c>
      <c r="J1191" s="1153"/>
      <c r="K1191" s="1154">
        <v>44651</v>
      </c>
      <c r="L1191" s="1153"/>
      <c r="M1191" s="1153"/>
      <c r="N1191" s="1153"/>
      <c r="O1191" s="1153"/>
      <c r="P1191" s="1153"/>
      <c r="Q1191" s="1153"/>
      <c r="R1191" s="1153"/>
      <c r="S1191" s="1153" t="s">
        <v>885</v>
      </c>
      <c r="T1191" s="1153"/>
      <c r="U1191" s="1155" t="s">
        <v>977</v>
      </c>
      <c r="V1191" s="1153"/>
      <c r="W1191" s="1153" t="s">
        <v>970</v>
      </c>
      <c r="X1191" s="1153"/>
      <c r="Y1191" s="1156">
        <v>0.02</v>
      </c>
      <c r="Z1191" s="1153"/>
      <c r="AA1191" s="1156">
        <v>0.02</v>
      </c>
      <c r="AB1191" s="1153"/>
      <c r="AC1191" s="1156">
        <f t="shared" si="64"/>
        <v>75613.13</v>
      </c>
      <c r="AD1191" s="1047" t="str">
        <f t="shared" si="65"/>
        <v>0</v>
      </c>
      <c r="AE1191" s="1047" t="str">
        <f t="shared" si="66"/>
        <v>0</v>
      </c>
      <c r="AF1191" s="1047" t="str">
        <f t="shared" si="67"/>
        <v>0</v>
      </c>
      <c r="AG1191" s="1047" t="str">
        <f t="shared" si="68"/>
        <v>0</v>
      </c>
      <c r="AH1191" s="1047" t="str">
        <f t="shared" si="69"/>
        <v>0</v>
      </c>
      <c r="AI1191" s="1047" t="str">
        <f t="shared" si="70"/>
        <v>0</v>
      </c>
    </row>
    <row r="1192" spans="1:35" x14ac:dyDescent="0.25">
      <c r="A1192" s="1153"/>
      <c r="B1192" s="1153"/>
      <c r="C1192" s="1153"/>
      <c r="D1192" s="1153"/>
      <c r="E1192" s="1153"/>
      <c r="F1192" s="1153"/>
      <c r="G1192" s="1153"/>
      <c r="H1192" s="1153"/>
      <c r="I1192" s="1153" t="s">
        <v>961</v>
      </c>
      <c r="J1192" s="1153"/>
      <c r="K1192" s="1154">
        <v>44652</v>
      </c>
      <c r="L1192" s="1153"/>
      <c r="M1192" s="1153" t="s">
        <v>1347</v>
      </c>
      <c r="N1192" s="1153"/>
      <c r="O1192" s="1153" t="s">
        <v>1274</v>
      </c>
      <c r="P1192" s="1153"/>
      <c r="Q1192" s="1153"/>
      <c r="R1192" s="1153"/>
      <c r="S1192" s="1153" t="s">
        <v>885</v>
      </c>
      <c r="T1192" s="1153"/>
      <c r="U1192" s="1155"/>
      <c r="V1192" s="1153"/>
      <c r="W1192" s="1153" t="s">
        <v>892</v>
      </c>
      <c r="X1192" s="1153"/>
      <c r="Y1192" s="1156">
        <v>464.64</v>
      </c>
      <c r="Z1192" s="1153"/>
      <c r="AA1192" s="1156">
        <v>464.64</v>
      </c>
      <c r="AB1192" s="1153"/>
      <c r="AC1192" s="1156">
        <f t="shared" si="64"/>
        <v>76077.77</v>
      </c>
      <c r="AD1192" s="1047" t="str">
        <f t="shared" si="65"/>
        <v>0</v>
      </c>
      <c r="AE1192" s="1047" t="str">
        <f t="shared" si="66"/>
        <v>0</v>
      </c>
      <c r="AF1192" s="1047" t="str">
        <f t="shared" si="67"/>
        <v>0</v>
      </c>
      <c r="AG1192" s="1047" t="str">
        <f t="shared" si="68"/>
        <v>0</v>
      </c>
      <c r="AH1192" s="1047" t="str">
        <f t="shared" si="69"/>
        <v>0</v>
      </c>
      <c r="AI1192" s="1047" t="str">
        <f t="shared" si="70"/>
        <v>0</v>
      </c>
    </row>
    <row r="1193" spans="1:35" x14ac:dyDescent="0.25">
      <c r="A1193" s="1153"/>
      <c r="B1193" s="1153"/>
      <c r="C1193" s="1153"/>
      <c r="D1193" s="1153"/>
      <c r="E1193" s="1153"/>
      <c r="F1193" s="1153"/>
      <c r="G1193" s="1153"/>
      <c r="H1193" s="1153"/>
      <c r="I1193" s="1153" t="s">
        <v>961</v>
      </c>
      <c r="J1193" s="1153"/>
      <c r="K1193" s="1154">
        <v>44652</v>
      </c>
      <c r="L1193" s="1153"/>
      <c r="M1193" s="1153" t="s">
        <v>1347</v>
      </c>
      <c r="N1193" s="1153"/>
      <c r="O1193" s="1153" t="s">
        <v>1274</v>
      </c>
      <c r="P1193" s="1153"/>
      <c r="Q1193" s="1153"/>
      <c r="R1193" s="1153"/>
      <c r="S1193" s="1153" t="s">
        <v>885</v>
      </c>
      <c r="T1193" s="1153"/>
      <c r="U1193" s="1155"/>
      <c r="V1193" s="1153"/>
      <c r="W1193" s="1153" t="s">
        <v>892</v>
      </c>
      <c r="X1193" s="1153"/>
      <c r="Y1193" s="1156">
        <v>0</v>
      </c>
      <c r="Z1193" s="1153"/>
      <c r="AA1193" s="1156">
        <v>0</v>
      </c>
      <c r="AB1193" s="1153"/>
      <c r="AC1193" s="1156">
        <f t="shared" si="64"/>
        <v>76077.77</v>
      </c>
      <c r="AD1193" s="1047" t="str">
        <f t="shared" si="65"/>
        <v>0</v>
      </c>
      <c r="AE1193" s="1047" t="str">
        <f t="shared" si="66"/>
        <v>0</v>
      </c>
      <c r="AF1193" s="1047" t="str">
        <f t="shared" si="67"/>
        <v>0</v>
      </c>
      <c r="AG1193" s="1047" t="str">
        <f t="shared" si="68"/>
        <v>0</v>
      </c>
      <c r="AH1193" s="1047" t="str">
        <f t="shared" si="69"/>
        <v>0</v>
      </c>
      <c r="AI1193" s="1047" t="str">
        <f t="shared" si="70"/>
        <v>0</v>
      </c>
    </row>
    <row r="1194" spans="1:35" x14ac:dyDescent="0.25">
      <c r="A1194" s="1153"/>
      <c r="B1194" s="1153"/>
      <c r="C1194" s="1153"/>
      <c r="D1194" s="1153"/>
      <c r="E1194" s="1153"/>
      <c r="F1194" s="1153"/>
      <c r="G1194" s="1153"/>
      <c r="H1194" s="1153"/>
      <c r="I1194" s="1153" t="s">
        <v>961</v>
      </c>
      <c r="J1194" s="1153"/>
      <c r="K1194" s="1154">
        <v>44652</v>
      </c>
      <c r="L1194" s="1153"/>
      <c r="M1194" s="1153" t="s">
        <v>1347</v>
      </c>
      <c r="N1194" s="1153"/>
      <c r="O1194" s="1153" t="s">
        <v>1274</v>
      </c>
      <c r="P1194" s="1153"/>
      <c r="Q1194" s="1153"/>
      <c r="R1194" s="1153"/>
      <c r="S1194" s="1153" t="s">
        <v>885</v>
      </c>
      <c r="T1194" s="1153"/>
      <c r="U1194" s="1155"/>
      <c r="V1194" s="1153"/>
      <c r="W1194" s="1153" t="s">
        <v>892</v>
      </c>
      <c r="X1194" s="1153"/>
      <c r="Y1194" s="1156">
        <v>0.14000000000000001</v>
      </c>
      <c r="Z1194" s="1153"/>
      <c r="AA1194" s="1156">
        <v>0.14000000000000001</v>
      </c>
      <c r="AB1194" s="1153"/>
      <c r="AC1194" s="1156">
        <f t="shared" si="64"/>
        <v>76077.91</v>
      </c>
      <c r="AD1194" s="1047" t="str">
        <f t="shared" si="65"/>
        <v>0</v>
      </c>
      <c r="AE1194" s="1047" t="str">
        <f t="shared" si="66"/>
        <v>0</v>
      </c>
      <c r="AF1194" s="1047" t="str">
        <f t="shared" si="67"/>
        <v>0</v>
      </c>
      <c r="AG1194" s="1047" t="str">
        <f t="shared" si="68"/>
        <v>0</v>
      </c>
      <c r="AH1194" s="1047" t="str">
        <f t="shared" si="69"/>
        <v>0</v>
      </c>
      <c r="AI1194" s="1047" t="str">
        <f t="shared" si="70"/>
        <v>0</v>
      </c>
    </row>
    <row r="1195" spans="1:35" x14ac:dyDescent="0.25">
      <c r="A1195" s="1153"/>
      <c r="B1195" s="1153"/>
      <c r="C1195" s="1153"/>
      <c r="D1195" s="1153"/>
      <c r="E1195" s="1153"/>
      <c r="F1195" s="1153"/>
      <c r="G1195" s="1153"/>
      <c r="H1195" s="1153"/>
      <c r="I1195" s="1153" t="s">
        <v>961</v>
      </c>
      <c r="J1195" s="1153"/>
      <c r="K1195" s="1154">
        <v>44652</v>
      </c>
      <c r="L1195" s="1153"/>
      <c r="M1195" s="1153" t="s">
        <v>1347</v>
      </c>
      <c r="N1195" s="1153"/>
      <c r="O1195" s="1153" t="s">
        <v>1274</v>
      </c>
      <c r="P1195" s="1153"/>
      <c r="Q1195" s="1153"/>
      <c r="R1195" s="1153"/>
      <c r="S1195" s="1153" t="s">
        <v>885</v>
      </c>
      <c r="T1195" s="1153"/>
      <c r="U1195" s="1155"/>
      <c r="V1195" s="1153"/>
      <c r="W1195" s="1153" t="s">
        <v>892</v>
      </c>
      <c r="X1195" s="1153"/>
      <c r="Y1195" s="1156">
        <v>28.8</v>
      </c>
      <c r="Z1195" s="1153"/>
      <c r="AA1195" s="1156">
        <v>28.8</v>
      </c>
      <c r="AB1195" s="1153"/>
      <c r="AC1195" s="1156">
        <f t="shared" si="64"/>
        <v>76106.710000000006</v>
      </c>
      <c r="AD1195" s="1047" t="str">
        <f t="shared" si="65"/>
        <v>0</v>
      </c>
      <c r="AE1195" s="1047" t="str">
        <f t="shared" si="66"/>
        <v>0</v>
      </c>
      <c r="AF1195" s="1047" t="str">
        <f t="shared" si="67"/>
        <v>0</v>
      </c>
      <c r="AG1195" s="1047" t="str">
        <f t="shared" si="68"/>
        <v>0</v>
      </c>
      <c r="AH1195" s="1047" t="str">
        <f t="shared" si="69"/>
        <v>0</v>
      </c>
      <c r="AI1195" s="1047" t="str">
        <f t="shared" si="70"/>
        <v>0</v>
      </c>
    </row>
    <row r="1196" spans="1:35" x14ac:dyDescent="0.25">
      <c r="A1196" s="1153"/>
      <c r="B1196" s="1153"/>
      <c r="C1196" s="1153"/>
      <c r="D1196" s="1153"/>
      <c r="E1196" s="1153"/>
      <c r="F1196" s="1153"/>
      <c r="G1196" s="1153"/>
      <c r="H1196" s="1153"/>
      <c r="I1196" s="1153" t="s">
        <v>961</v>
      </c>
      <c r="J1196" s="1153"/>
      <c r="K1196" s="1154">
        <v>44652</v>
      </c>
      <c r="L1196" s="1153"/>
      <c r="M1196" s="1153" t="s">
        <v>1347</v>
      </c>
      <c r="N1196" s="1153"/>
      <c r="O1196" s="1153" t="s">
        <v>1274</v>
      </c>
      <c r="P1196" s="1153"/>
      <c r="Q1196" s="1153"/>
      <c r="R1196" s="1153"/>
      <c r="S1196" s="1153" t="s">
        <v>885</v>
      </c>
      <c r="T1196" s="1153"/>
      <c r="U1196" s="1155"/>
      <c r="V1196" s="1153"/>
      <c r="W1196" s="1153" t="s">
        <v>892</v>
      </c>
      <c r="X1196" s="1153"/>
      <c r="Y1196" s="1156">
        <v>6.73</v>
      </c>
      <c r="Z1196" s="1153"/>
      <c r="AA1196" s="1156">
        <v>6.73</v>
      </c>
      <c r="AB1196" s="1153"/>
      <c r="AC1196" s="1156">
        <f t="shared" si="64"/>
        <v>76113.440000000002</v>
      </c>
      <c r="AD1196" s="1047" t="str">
        <f t="shared" si="65"/>
        <v>0</v>
      </c>
      <c r="AE1196" s="1047" t="str">
        <f t="shared" si="66"/>
        <v>0</v>
      </c>
      <c r="AF1196" s="1047" t="str">
        <f t="shared" si="67"/>
        <v>0</v>
      </c>
      <c r="AG1196" s="1047" t="str">
        <f t="shared" si="68"/>
        <v>0</v>
      </c>
      <c r="AH1196" s="1047" t="str">
        <f t="shared" si="69"/>
        <v>0</v>
      </c>
      <c r="AI1196" s="1047" t="str">
        <f t="shared" si="70"/>
        <v>0</v>
      </c>
    </row>
    <row r="1197" spans="1:35" x14ac:dyDescent="0.25">
      <c r="A1197" s="1153"/>
      <c r="B1197" s="1153"/>
      <c r="C1197" s="1153"/>
      <c r="D1197" s="1153"/>
      <c r="E1197" s="1153"/>
      <c r="F1197" s="1153"/>
      <c r="G1197" s="1153"/>
      <c r="H1197" s="1153"/>
      <c r="I1197" s="1153" t="s">
        <v>961</v>
      </c>
      <c r="J1197" s="1153"/>
      <c r="K1197" s="1154">
        <v>44652</v>
      </c>
      <c r="L1197" s="1153"/>
      <c r="M1197" s="1153" t="s">
        <v>1347</v>
      </c>
      <c r="N1197" s="1153"/>
      <c r="O1197" s="1153" t="s">
        <v>1274</v>
      </c>
      <c r="P1197" s="1153"/>
      <c r="Q1197" s="1153"/>
      <c r="R1197" s="1153"/>
      <c r="S1197" s="1153" t="s">
        <v>885</v>
      </c>
      <c r="T1197" s="1153"/>
      <c r="U1197" s="1155"/>
      <c r="V1197" s="1153"/>
      <c r="W1197" s="1153" t="s">
        <v>892</v>
      </c>
      <c r="X1197" s="1153"/>
      <c r="Y1197" s="1156">
        <v>1.4</v>
      </c>
      <c r="Z1197" s="1153"/>
      <c r="AA1197" s="1156">
        <v>1.4</v>
      </c>
      <c r="AB1197" s="1153"/>
      <c r="AC1197" s="1156">
        <f t="shared" si="64"/>
        <v>76114.84</v>
      </c>
      <c r="AD1197" s="1047" t="str">
        <f t="shared" si="65"/>
        <v>0</v>
      </c>
      <c r="AE1197" s="1047" t="str">
        <f t="shared" si="66"/>
        <v>0</v>
      </c>
      <c r="AF1197" s="1047" t="str">
        <f t="shared" si="67"/>
        <v>0</v>
      </c>
      <c r="AG1197" s="1047" t="str">
        <f t="shared" si="68"/>
        <v>0</v>
      </c>
      <c r="AH1197" s="1047" t="str">
        <f t="shared" si="69"/>
        <v>0</v>
      </c>
      <c r="AI1197" s="1047" t="str">
        <f t="shared" si="70"/>
        <v>0</v>
      </c>
    </row>
    <row r="1198" spans="1:35" x14ac:dyDescent="0.25">
      <c r="A1198" s="1153"/>
      <c r="B1198" s="1153"/>
      <c r="C1198" s="1153"/>
      <c r="D1198" s="1153"/>
      <c r="E1198" s="1153"/>
      <c r="F1198" s="1153"/>
      <c r="G1198" s="1153"/>
      <c r="H1198" s="1153"/>
      <c r="I1198" s="1153" t="s">
        <v>961</v>
      </c>
      <c r="J1198" s="1153"/>
      <c r="K1198" s="1154">
        <v>44652</v>
      </c>
      <c r="L1198" s="1153"/>
      <c r="M1198" s="1153" t="s">
        <v>1348</v>
      </c>
      <c r="N1198" s="1153"/>
      <c r="O1198" s="1153" t="s">
        <v>973</v>
      </c>
      <c r="P1198" s="1153"/>
      <c r="Q1198" s="1153"/>
      <c r="R1198" s="1153"/>
      <c r="S1198" s="1153" t="s">
        <v>906</v>
      </c>
      <c r="T1198" s="1153"/>
      <c r="U1198" s="1155"/>
      <c r="V1198" s="1153"/>
      <c r="W1198" s="1153" t="s">
        <v>892</v>
      </c>
      <c r="X1198" s="1153"/>
      <c r="Y1198" s="1156">
        <v>1086.8</v>
      </c>
      <c r="Z1198" s="1153"/>
      <c r="AA1198" s="1156">
        <v>1086.8</v>
      </c>
      <c r="AB1198" s="1153"/>
      <c r="AC1198" s="1156">
        <f t="shared" si="64"/>
        <v>77201.64</v>
      </c>
      <c r="AD1198" s="1047" t="str">
        <f t="shared" si="65"/>
        <v>0</v>
      </c>
      <c r="AE1198" s="1047" t="str">
        <f t="shared" si="66"/>
        <v>0</v>
      </c>
      <c r="AF1198" s="1047" t="str">
        <f t="shared" si="67"/>
        <v>0</v>
      </c>
      <c r="AG1198" s="1047" t="str">
        <f t="shared" si="68"/>
        <v>0</v>
      </c>
      <c r="AH1198" s="1047" t="str">
        <f t="shared" si="69"/>
        <v>0</v>
      </c>
      <c r="AI1198" s="1047" t="str">
        <f t="shared" si="70"/>
        <v>0</v>
      </c>
    </row>
    <row r="1199" spans="1:35" x14ac:dyDescent="0.25">
      <c r="A1199" s="1153"/>
      <c r="B1199" s="1153"/>
      <c r="C1199" s="1153"/>
      <c r="D1199" s="1153"/>
      <c r="E1199" s="1153"/>
      <c r="F1199" s="1153"/>
      <c r="G1199" s="1153"/>
      <c r="H1199" s="1153"/>
      <c r="I1199" s="1153" t="s">
        <v>961</v>
      </c>
      <c r="J1199" s="1153"/>
      <c r="K1199" s="1154">
        <v>44652</v>
      </c>
      <c r="L1199" s="1153"/>
      <c r="M1199" s="1153" t="s">
        <v>1348</v>
      </c>
      <c r="N1199" s="1153"/>
      <c r="O1199" s="1153" t="s">
        <v>973</v>
      </c>
      <c r="P1199" s="1153"/>
      <c r="Q1199" s="1153"/>
      <c r="R1199" s="1153"/>
      <c r="S1199" s="1153" t="s">
        <v>906</v>
      </c>
      <c r="T1199" s="1153"/>
      <c r="U1199" s="1155"/>
      <c r="V1199" s="1153"/>
      <c r="W1199" s="1153" t="s">
        <v>892</v>
      </c>
      <c r="X1199" s="1153"/>
      <c r="Y1199" s="1156">
        <v>51.69</v>
      </c>
      <c r="Z1199" s="1153"/>
      <c r="AA1199" s="1156">
        <v>51.69</v>
      </c>
      <c r="AB1199" s="1153"/>
      <c r="AC1199" s="1156">
        <f t="shared" si="64"/>
        <v>77253.33</v>
      </c>
      <c r="AD1199" s="1047" t="str">
        <f t="shared" si="65"/>
        <v>0</v>
      </c>
      <c r="AE1199" s="1047" t="str">
        <f t="shared" si="66"/>
        <v>0</v>
      </c>
      <c r="AF1199" s="1047" t="str">
        <f t="shared" si="67"/>
        <v>0</v>
      </c>
      <c r="AG1199" s="1047" t="str">
        <f t="shared" si="68"/>
        <v>0</v>
      </c>
      <c r="AH1199" s="1047" t="str">
        <f t="shared" si="69"/>
        <v>0</v>
      </c>
      <c r="AI1199" s="1047" t="str">
        <f t="shared" si="70"/>
        <v>0</v>
      </c>
    </row>
    <row r="1200" spans="1:35" x14ac:dyDescent="0.25">
      <c r="A1200" s="1153"/>
      <c r="B1200" s="1153"/>
      <c r="C1200" s="1153"/>
      <c r="D1200" s="1153"/>
      <c r="E1200" s="1153"/>
      <c r="F1200" s="1153"/>
      <c r="G1200" s="1153"/>
      <c r="H1200" s="1153"/>
      <c r="I1200" s="1153" t="s">
        <v>961</v>
      </c>
      <c r="J1200" s="1153"/>
      <c r="K1200" s="1154">
        <v>44652</v>
      </c>
      <c r="L1200" s="1153"/>
      <c r="M1200" s="1153" t="s">
        <v>1348</v>
      </c>
      <c r="N1200" s="1153"/>
      <c r="O1200" s="1153" t="s">
        <v>973</v>
      </c>
      <c r="P1200" s="1153"/>
      <c r="Q1200" s="1153"/>
      <c r="R1200" s="1153"/>
      <c r="S1200" s="1153" t="s">
        <v>906</v>
      </c>
      <c r="T1200" s="1153"/>
      <c r="U1200" s="1155"/>
      <c r="V1200" s="1153"/>
      <c r="W1200" s="1153" t="s">
        <v>892</v>
      </c>
      <c r="X1200" s="1153"/>
      <c r="Y1200" s="1156">
        <v>12.69</v>
      </c>
      <c r="Z1200" s="1153"/>
      <c r="AA1200" s="1156">
        <v>12.69</v>
      </c>
      <c r="AB1200" s="1153"/>
      <c r="AC1200" s="1156">
        <f t="shared" si="64"/>
        <v>77266.02</v>
      </c>
      <c r="AD1200" s="1047" t="str">
        <f t="shared" si="65"/>
        <v>0</v>
      </c>
      <c r="AE1200" s="1047" t="str">
        <f t="shared" si="66"/>
        <v>0</v>
      </c>
      <c r="AF1200" s="1047" t="str">
        <f t="shared" si="67"/>
        <v>0</v>
      </c>
      <c r="AG1200" s="1047" t="str">
        <f t="shared" si="68"/>
        <v>0</v>
      </c>
      <c r="AH1200" s="1047" t="str">
        <f t="shared" si="69"/>
        <v>0</v>
      </c>
      <c r="AI1200" s="1047" t="str">
        <f t="shared" si="70"/>
        <v>0</v>
      </c>
    </row>
    <row r="1201" spans="1:35" x14ac:dyDescent="0.25">
      <c r="A1201" s="1153"/>
      <c r="B1201" s="1153"/>
      <c r="C1201" s="1153"/>
      <c r="D1201" s="1153"/>
      <c r="E1201" s="1153"/>
      <c r="F1201" s="1153"/>
      <c r="G1201" s="1153"/>
      <c r="H1201" s="1153"/>
      <c r="I1201" s="1153" t="s">
        <v>961</v>
      </c>
      <c r="J1201" s="1153"/>
      <c r="K1201" s="1154">
        <v>44652</v>
      </c>
      <c r="L1201" s="1153"/>
      <c r="M1201" s="1153" t="s">
        <v>1348</v>
      </c>
      <c r="N1201" s="1153"/>
      <c r="O1201" s="1153" t="s">
        <v>973</v>
      </c>
      <c r="P1201" s="1153"/>
      <c r="Q1201" s="1153"/>
      <c r="R1201" s="1153"/>
      <c r="S1201" s="1153" t="s">
        <v>906</v>
      </c>
      <c r="T1201" s="1153"/>
      <c r="U1201" s="1155"/>
      <c r="V1201" s="1153"/>
      <c r="W1201" s="1153" t="s">
        <v>892</v>
      </c>
      <c r="X1201" s="1153"/>
      <c r="Y1201" s="1156">
        <v>0</v>
      </c>
      <c r="Z1201" s="1153"/>
      <c r="AA1201" s="1156">
        <v>0</v>
      </c>
      <c r="AB1201" s="1153"/>
      <c r="AC1201" s="1156">
        <f t="shared" si="64"/>
        <v>77266.02</v>
      </c>
      <c r="AD1201" s="1047" t="str">
        <f t="shared" si="65"/>
        <v>0</v>
      </c>
      <c r="AE1201" s="1047" t="str">
        <f t="shared" si="66"/>
        <v>0</v>
      </c>
      <c r="AF1201" s="1047" t="str">
        <f t="shared" si="67"/>
        <v>0</v>
      </c>
      <c r="AG1201" s="1047" t="str">
        <f t="shared" si="68"/>
        <v>0</v>
      </c>
      <c r="AH1201" s="1047" t="str">
        <f t="shared" si="69"/>
        <v>0</v>
      </c>
      <c r="AI1201" s="1047" t="str">
        <f t="shared" si="70"/>
        <v>0</v>
      </c>
    </row>
    <row r="1202" spans="1:35" x14ac:dyDescent="0.25">
      <c r="A1202" s="1153"/>
      <c r="B1202" s="1153"/>
      <c r="C1202" s="1153"/>
      <c r="D1202" s="1153"/>
      <c r="E1202" s="1153"/>
      <c r="F1202" s="1153"/>
      <c r="G1202" s="1153"/>
      <c r="H1202" s="1153"/>
      <c r="I1202" s="1153" t="s">
        <v>961</v>
      </c>
      <c r="J1202" s="1153"/>
      <c r="K1202" s="1154">
        <v>44652</v>
      </c>
      <c r="L1202" s="1153"/>
      <c r="M1202" s="1153" t="s">
        <v>1348</v>
      </c>
      <c r="N1202" s="1153"/>
      <c r="O1202" s="1153" t="s">
        <v>973</v>
      </c>
      <c r="P1202" s="1153"/>
      <c r="Q1202" s="1153"/>
      <c r="R1202" s="1153"/>
      <c r="S1202" s="1153" t="s">
        <v>906</v>
      </c>
      <c r="T1202" s="1153"/>
      <c r="U1202" s="1155"/>
      <c r="V1202" s="1153"/>
      <c r="W1202" s="1153" t="s">
        <v>892</v>
      </c>
      <c r="X1202" s="1153"/>
      <c r="Y1202" s="1156">
        <v>0.32</v>
      </c>
      <c r="Z1202" s="1153"/>
      <c r="AA1202" s="1156">
        <v>0.32</v>
      </c>
      <c r="AB1202" s="1153"/>
      <c r="AC1202" s="1156">
        <f t="shared" si="64"/>
        <v>77266.34</v>
      </c>
      <c r="AD1202" s="1047" t="str">
        <f t="shared" si="65"/>
        <v>0</v>
      </c>
      <c r="AE1202" s="1047" t="str">
        <f t="shared" si="66"/>
        <v>0</v>
      </c>
      <c r="AF1202" s="1047" t="str">
        <f t="shared" si="67"/>
        <v>0</v>
      </c>
      <c r="AG1202" s="1047" t="str">
        <f t="shared" si="68"/>
        <v>0</v>
      </c>
      <c r="AH1202" s="1047" t="str">
        <f t="shared" si="69"/>
        <v>0</v>
      </c>
      <c r="AI1202" s="1047" t="str">
        <f t="shared" si="70"/>
        <v>0</v>
      </c>
    </row>
    <row r="1203" spans="1:35" x14ac:dyDescent="0.25">
      <c r="A1203" s="1153"/>
      <c r="B1203" s="1153"/>
      <c r="C1203" s="1153"/>
      <c r="D1203" s="1153"/>
      <c r="E1203" s="1153"/>
      <c r="F1203" s="1153"/>
      <c r="G1203" s="1153"/>
      <c r="H1203" s="1153"/>
      <c r="I1203" s="1153" t="s">
        <v>961</v>
      </c>
      <c r="J1203" s="1153"/>
      <c r="K1203" s="1154">
        <v>44652</v>
      </c>
      <c r="L1203" s="1153"/>
      <c r="M1203" s="1153" t="s">
        <v>1348</v>
      </c>
      <c r="N1203" s="1153"/>
      <c r="O1203" s="1153" t="s">
        <v>973</v>
      </c>
      <c r="P1203" s="1153"/>
      <c r="Q1203" s="1153"/>
      <c r="R1203" s="1153"/>
      <c r="S1203" s="1153" t="s">
        <v>906</v>
      </c>
      <c r="T1203" s="1153"/>
      <c r="U1203" s="1155"/>
      <c r="V1203" s="1153"/>
      <c r="W1203" s="1153" t="s">
        <v>892</v>
      </c>
      <c r="X1203" s="1153"/>
      <c r="Y1203" s="1156">
        <v>67.38</v>
      </c>
      <c r="Z1203" s="1153"/>
      <c r="AA1203" s="1156">
        <v>67.38</v>
      </c>
      <c r="AB1203" s="1153"/>
      <c r="AC1203" s="1156">
        <f t="shared" si="64"/>
        <v>77333.72</v>
      </c>
      <c r="AD1203" s="1047" t="str">
        <f t="shared" si="65"/>
        <v>0</v>
      </c>
      <c r="AE1203" s="1047" t="str">
        <f t="shared" si="66"/>
        <v>0</v>
      </c>
      <c r="AF1203" s="1047" t="str">
        <f t="shared" si="67"/>
        <v>0</v>
      </c>
      <c r="AG1203" s="1047" t="str">
        <f t="shared" si="68"/>
        <v>0</v>
      </c>
      <c r="AH1203" s="1047" t="str">
        <f t="shared" si="69"/>
        <v>0</v>
      </c>
      <c r="AI1203" s="1047" t="str">
        <f t="shared" si="70"/>
        <v>0</v>
      </c>
    </row>
    <row r="1204" spans="1:35" x14ac:dyDescent="0.25">
      <c r="A1204" s="1153"/>
      <c r="B1204" s="1153"/>
      <c r="C1204" s="1153"/>
      <c r="D1204" s="1153"/>
      <c r="E1204" s="1153"/>
      <c r="F1204" s="1153"/>
      <c r="G1204" s="1153"/>
      <c r="H1204" s="1153"/>
      <c r="I1204" s="1153" t="s">
        <v>961</v>
      </c>
      <c r="J1204" s="1153"/>
      <c r="K1204" s="1154">
        <v>44652</v>
      </c>
      <c r="L1204" s="1153"/>
      <c r="M1204" s="1153" t="s">
        <v>1348</v>
      </c>
      <c r="N1204" s="1153"/>
      <c r="O1204" s="1153" t="s">
        <v>973</v>
      </c>
      <c r="P1204" s="1153"/>
      <c r="Q1204" s="1153"/>
      <c r="R1204" s="1153"/>
      <c r="S1204" s="1153" t="s">
        <v>906</v>
      </c>
      <c r="T1204" s="1153"/>
      <c r="U1204" s="1155"/>
      <c r="V1204" s="1153"/>
      <c r="W1204" s="1153" t="s">
        <v>892</v>
      </c>
      <c r="X1204" s="1153"/>
      <c r="Y1204" s="1156">
        <v>15.76</v>
      </c>
      <c r="Z1204" s="1153"/>
      <c r="AA1204" s="1156">
        <v>15.76</v>
      </c>
      <c r="AB1204" s="1153"/>
      <c r="AC1204" s="1156">
        <f t="shared" si="64"/>
        <v>77349.48</v>
      </c>
      <c r="AD1204" s="1047" t="str">
        <f t="shared" si="65"/>
        <v>0</v>
      </c>
      <c r="AE1204" s="1047" t="str">
        <f t="shared" si="66"/>
        <v>0</v>
      </c>
      <c r="AF1204" s="1047" t="str">
        <f t="shared" si="67"/>
        <v>0</v>
      </c>
      <c r="AG1204" s="1047" t="str">
        <f t="shared" si="68"/>
        <v>0</v>
      </c>
      <c r="AH1204" s="1047" t="str">
        <f t="shared" si="69"/>
        <v>0</v>
      </c>
      <c r="AI1204" s="1047" t="str">
        <f t="shared" si="70"/>
        <v>0</v>
      </c>
    </row>
    <row r="1205" spans="1:35" x14ac:dyDescent="0.25">
      <c r="A1205" s="1153"/>
      <c r="B1205" s="1153"/>
      <c r="C1205" s="1153"/>
      <c r="D1205" s="1153"/>
      <c r="E1205" s="1153"/>
      <c r="F1205" s="1153"/>
      <c r="G1205" s="1153"/>
      <c r="H1205" s="1153"/>
      <c r="I1205" s="1153" t="s">
        <v>961</v>
      </c>
      <c r="J1205" s="1153"/>
      <c r="K1205" s="1154">
        <v>44652</v>
      </c>
      <c r="L1205" s="1153"/>
      <c r="M1205" s="1153" t="s">
        <v>1348</v>
      </c>
      <c r="N1205" s="1153"/>
      <c r="O1205" s="1153" t="s">
        <v>973</v>
      </c>
      <c r="P1205" s="1153"/>
      <c r="Q1205" s="1153"/>
      <c r="R1205" s="1153"/>
      <c r="S1205" s="1153" t="s">
        <v>906</v>
      </c>
      <c r="T1205" s="1153"/>
      <c r="U1205" s="1155"/>
      <c r="V1205" s="1153"/>
      <c r="W1205" s="1153" t="s">
        <v>892</v>
      </c>
      <c r="X1205" s="1153"/>
      <c r="Y1205" s="1156">
        <v>3.26</v>
      </c>
      <c r="Z1205" s="1153"/>
      <c r="AA1205" s="1156">
        <v>3.26</v>
      </c>
      <c r="AB1205" s="1153"/>
      <c r="AC1205" s="1156">
        <f t="shared" si="64"/>
        <v>77352.740000000005</v>
      </c>
      <c r="AD1205" s="1047" t="str">
        <f t="shared" si="65"/>
        <v>0</v>
      </c>
      <c r="AE1205" s="1047" t="str">
        <f t="shared" si="66"/>
        <v>0</v>
      </c>
      <c r="AF1205" s="1047" t="str">
        <f t="shared" si="67"/>
        <v>0</v>
      </c>
      <c r="AG1205" s="1047" t="str">
        <f t="shared" si="68"/>
        <v>0</v>
      </c>
      <c r="AH1205" s="1047" t="str">
        <f t="shared" si="69"/>
        <v>0</v>
      </c>
      <c r="AI1205" s="1047" t="str">
        <f t="shared" si="70"/>
        <v>0</v>
      </c>
    </row>
    <row r="1206" spans="1:35" x14ac:dyDescent="0.25">
      <c r="A1206" s="1153"/>
      <c r="B1206" s="1153"/>
      <c r="C1206" s="1153"/>
      <c r="D1206" s="1153"/>
      <c r="E1206" s="1153"/>
      <c r="F1206" s="1153"/>
      <c r="G1206" s="1153"/>
      <c r="H1206" s="1153"/>
      <c r="I1206" s="1153" t="s">
        <v>961</v>
      </c>
      <c r="J1206" s="1153"/>
      <c r="K1206" s="1154">
        <v>44652</v>
      </c>
      <c r="L1206" s="1153"/>
      <c r="M1206" s="1153" t="s">
        <v>1349</v>
      </c>
      <c r="N1206" s="1153"/>
      <c r="O1206" s="1153" t="s">
        <v>1278</v>
      </c>
      <c r="P1206" s="1153"/>
      <c r="Q1206" s="1153"/>
      <c r="R1206" s="1153"/>
      <c r="S1206" s="1153" t="s">
        <v>885</v>
      </c>
      <c r="T1206" s="1153"/>
      <c r="U1206" s="1155"/>
      <c r="V1206" s="1153"/>
      <c r="W1206" s="1153" t="s">
        <v>892</v>
      </c>
      <c r="X1206" s="1153"/>
      <c r="Y1206" s="1156">
        <v>1188.47</v>
      </c>
      <c r="Z1206" s="1153"/>
      <c r="AA1206" s="1156">
        <v>1188.47</v>
      </c>
      <c r="AB1206" s="1153"/>
      <c r="AC1206" s="1156">
        <f t="shared" si="64"/>
        <v>78541.210000000006</v>
      </c>
      <c r="AD1206" s="1047" t="str">
        <f t="shared" si="65"/>
        <v>0</v>
      </c>
      <c r="AE1206" s="1047" t="str">
        <f t="shared" si="66"/>
        <v>0</v>
      </c>
      <c r="AF1206" s="1047" t="str">
        <f t="shared" si="67"/>
        <v>0</v>
      </c>
      <c r="AG1206" s="1047" t="str">
        <f t="shared" si="68"/>
        <v>0</v>
      </c>
      <c r="AH1206" s="1047" t="str">
        <f t="shared" si="69"/>
        <v>0</v>
      </c>
      <c r="AI1206" s="1047" t="str">
        <f t="shared" si="70"/>
        <v>0</v>
      </c>
    </row>
    <row r="1207" spans="1:35" x14ac:dyDescent="0.25">
      <c r="A1207" s="1153"/>
      <c r="B1207" s="1153"/>
      <c r="C1207" s="1153"/>
      <c r="D1207" s="1153"/>
      <c r="E1207" s="1153"/>
      <c r="F1207" s="1153"/>
      <c r="G1207" s="1153"/>
      <c r="H1207" s="1153"/>
      <c r="I1207" s="1153" t="s">
        <v>961</v>
      </c>
      <c r="J1207" s="1153"/>
      <c r="K1207" s="1154">
        <v>44652</v>
      </c>
      <c r="L1207" s="1153"/>
      <c r="M1207" s="1153" t="s">
        <v>1349</v>
      </c>
      <c r="N1207" s="1153"/>
      <c r="O1207" s="1153" t="s">
        <v>1278</v>
      </c>
      <c r="P1207" s="1153"/>
      <c r="Q1207" s="1153"/>
      <c r="R1207" s="1153"/>
      <c r="S1207" s="1153" t="s">
        <v>885</v>
      </c>
      <c r="T1207" s="1153"/>
      <c r="U1207" s="1155"/>
      <c r="V1207" s="1153"/>
      <c r="W1207" s="1153" t="s">
        <v>892</v>
      </c>
      <c r="X1207" s="1153"/>
      <c r="Y1207" s="1156">
        <v>3.93</v>
      </c>
      <c r="Z1207" s="1153"/>
      <c r="AA1207" s="1156">
        <v>3.93</v>
      </c>
      <c r="AB1207" s="1153"/>
      <c r="AC1207" s="1156">
        <f t="shared" si="64"/>
        <v>78545.14</v>
      </c>
      <c r="AD1207" s="1047" t="str">
        <f t="shared" si="65"/>
        <v>0</v>
      </c>
      <c r="AE1207" s="1047" t="str">
        <f t="shared" si="66"/>
        <v>0</v>
      </c>
      <c r="AF1207" s="1047" t="str">
        <f t="shared" si="67"/>
        <v>0</v>
      </c>
      <c r="AG1207" s="1047" t="str">
        <f t="shared" si="68"/>
        <v>0</v>
      </c>
      <c r="AH1207" s="1047" t="str">
        <f t="shared" si="69"/>
        <v>0</v>
      </c>
      <c r="AI1207" s="1047" t="str">
        <f t="shared" si="70"/>
        <v>0</v>
      </c>
    </row>
    <row r="1208" spans="1:35" x14ac:dyDescent="0.25">
      <c r="A1208" s="1153"/>
      <c r="B1208" s="1153"/>
      <c r="C1208" s="1153"/>
      <c r="D1208" s="1153"/>
      <c r="E1208" s="1153"/>
      <c r="F1208" s="1153"/>
      <c r="G1208" s="1153"/>
      <c r="H1208" s="1153"/>
      <c r="I1208" s="1153" t="s">
        <v>961</v>
      </c>
      <c r="J1208" s="1153"/>
      <c r="K1208" s="1154">
        <v>44652</v>
      </c>
      <c r="L1208" s="1153"/>
      <c r="M1208" s="1153" t="s">
        <v>1349</v>
      </c>
      <c r="N1208" s="1153"/>
      <c r="O1208" s="1153" t="s">
        <v>1278</v>
      </c>
      <c r="P1208" s="1153"/>
      <c r="Q1208" s="1153"/>
      <c r="R1208" s="1153"/>
      <c r="S1208" s="1153" t="s">
        <v>885</v>
      </c>
      <c r="T1208" s="1153"/>
      <c r="U1208" s="1155"/>
      <c r="V1208" s="1153"/>
      <c r="W1208" s="1153" t="s">
        <v>892</v>
      </c>
      <c r="X1208" s="1153"/>
      <c r="Y1208" s="1156">
        <v>12.69</v>
      </c>
      <c r="Z1208" s="1153"/>
      <c r="AA1208" s="1156">
        <v>12.69</v>
      </c>
      <c r="AB1208" s="1153"/>
      <c r="AC1208" s="1156">
        <f t="shared" si="64"/>
        <v>78557.83</v>
      </c>
      <c r="AD1208" s="1047" t="str">
        <f t="shared" si="65"/>
        <v>0</v>
      </c>
      <c r="AE1208" s="1047" t="str">
        <f t="shared" si="66"/>
        <v>0</v>
      </c>
      <c r="AF1208" s="1047" t="str">
        <f t="shared" si="67"/>
        <v>0</v>
      </c>
      <c r="AG1208" s="1047" t="str">
        <f t="shared" si="68"/>
        <v>0</v>
      </c>
      <c r="AH1208" s="1047" t="str">
        <f t="shared" si="69"/>
        <v>0</v>
      </c>
      <c r="AI1208" s="1047" t="str">
        <f t="shared" si="70"/>
        <v>0</v>
      </c>
    </row>
    <row r="1209" spans="1:35" x14ac:dyDescent="0.25">
      <c r="A1209" s="1153"/>
      <c r="B1209" s="1153"/>
      <c r="C1209" s="1153"/>
      <c r="D1209" s="1153"/>
      <c r="E1209" s="1153"/>
      <c r="F1209" s="1153"/>
      <c r="G1209" s="1153"/>
      <c r="H1209" s="1153"/>
      <c r="I1209" s="1153" t="s">
        <v>961</v>
      </c>
      <c r="J1209" s="1153"/>
      <c r="K1209" s="1154">
        <v>44652</v>
      </c>
      <c r="L1209" s="1153"/>
      <c r="M1209" s="1153" t="s">
        <v>1349</v>
      </c>
      <c r="N1209" s="1153"/>
      <c r="O1209" s="1153" t="s">
        <v>1278</v>
      </c>
      <c r="P1209" s="1153"/>
      <c r="Q1209" s="1153"/>
      <c r="R1209" s="1153"/>
      <c r="S1209" s="1153" t="s">
        <v>885</v>
      </c>
      <c r="T1209" s="1153"/>
      <c r="U1209" s="1155"/>
      <c r="V1209" s="1153"/>
      <c r="W1209" s="1153" t="s">
        <v>892</v>
      </c>
      <c r="X1209" s="1153"/>
      <c r="Y1209" s="1156">
        <v>0</v>
      </c>
      <c r="Z1209" s="1153"/>
      <c r="AA1209" s="1156">
        <v>0</v>
      </c>
      <c r="AB1209" s="1153"/>
      <c r="AC1209" s="1156">
        <f t="shared" si="64"/>
        <v>78557.83</v>
      </c>
      <c r="AD1209" s="1047" t="str">
        <f t="shared" si="65"/>
        <v>0</v>
      </c>
      <c r="AE1209" s="1047" t="str">
        <f t="shared" si="66"/>
        <v>0</v>
      </c>
      <c r="AF1209" s="1047" t="str">
        <f t="shared" si="67"/>
        <v>0</v>
      </c>
      <c r="AG1209" s="1047" t="str">
        <f t="shared" si="68"/>
        <v>0</v>
      </c>
      <c r="AH1209" s="1047" t="str">
        <f t="shared" si="69"/>
        <v>0</v>
      </c>
      <c r="AI1209" s="1047" t="str">
        <f t="shared" si="70"/>
        <v>0</v>
      </c>
    </row>
    <row r="1210" spans="1:35" x14ac:dyDescent="0.25">
      <c r="A1210" s="1153"/>
      <c r="B1210" s="1153"/>
      <c r="C1210" s="1153"/>
      <c r="D1210" s="1153"/>
      <c r="E1210" s="1153"/>
      <c r="F1210" s="1153"/>
      <c r="G1210" s="1153"/>
      <c r="H1210" s="1153"/>
      <c r="I1210" s="1153" t="s">
        <v>961</v>
      </c>
      <c r="J1210" s="1153"/>
      <c r="K1210" s="1154">
        <v>44652</v>
      </c>
      <c r="L1210" s="1153"/>
      <c r="M1210" s="1153" t="s">
        <v>1349</v>
      </c>
      <c r="N1210" s="1153"/>
      <c r="O1210" s="1153" t="s">
        <v>1278</v>
      </c>
      <c r="P1210" s="1153"/>
      <c r="Q1210" s="1153"/>
      <c r="R1210" s="1153"/>
      <c r="S1210" s="1153" t="s">
        <v>885</v>
      </c>
      <c r="T1210" s="1153"/>
      <c r="U1210" s="1155"/>
      <c r="V1210" s="1153"/>
      <c r="W1210" s="1153" t="s">
        <v>892</v>
      </c>
      <c r="X1210" s="1153"/>
      <c r="Y1210" s="1156">
        <v>0.35</v>
      </c>
      <c r="Z1210" s="1153"/>
      <c r="AA1210" s="1156">
        <v>0.35</v>
      </c>
      <c r="AB1210" s="1153"/>
      <c r="AC1210" s="1156">
        <f t="shared" si="64"/>
        <v>78558.179999999993</v>
      </c>
      <c r="AD1210" s="1047" t="str">
        <f t="shared" si="65"/>
        <v>0</v>
      </c>
      <c r="AE1210" s="1047" t="str">
        <f t="shared" si="66"/>
        <v>0</v>
      </c>
      <c r="AF1210" s="1047" t="str">
        <f t="shared" si="67"/>
        <v>0</v>
      </c>
      <c r="AG1210" s="1047" t="str">
        <f t="shared" si="68"/>
        <v>0</v>
      </c>
      <c r="AH1210" s="1047" t="str">
        <f t="shared" si="69"/>
        <v>0</v>
      </c>
      <c r="AI1210" s="1047" t="str">
        <f t="shared" si="70"/>
        <v>0</v>
      </c>
    </row>
    <row r="1211" spans="1:35" x14ac:dyDescent="0.25">
      <c r="A1211" s="1153"/>
      <c r="B1211" s="1153"/>
      <c r="C1211" s="1153"/>
      <c r="D1211" s="1153"/>
      <c r="E1211" s="1153"/>
      <c r="F1211" s="1153"/>
      <c r="G1211" s="1153"/>
      <c r="H1211" s="1153"/>
      <c r="I1211" s="1153" t="s">
        <v>961</v>
      </c>
      <c r="J1211" s="1153"/>
      <c r="K1211" s="1154">
        <v>44652</v>
      </c>
      <c r="L1211" s="1153"/>
      <c r="M1211" s="1153" t="s">
        <v>1349</v>
      </c>
      <c r="N1211" s="1153"/>
      <c r="O1211" s="1153" t="s">
        <v>1278</v>
      </c>
      <c r="P1211" s="1153"/>
      <c r="Q1211" s="1153"/>
      <c r="R1211" s="1153"/>
      <c r="S1211" s="1153" t="s">
        <v>885</v>
      </c>
      <c r="T1211" s="1153"/>
      <c r="U1211" s="1155"/>
      <c r="V1211" s="1153"/>
      <c r="W1211" s="1153" t="s">
        <v>892</v>
      </c>
      <c r="X1211" s="1153"/>
      <c r="Y1211" s="1156">
        <v>73.680000000000007</v>
      </c>
      <c r="Z1211" s="1153"/>
      <c r="AA1211" s="1156">
        <v>73.680000000000007</v>
      </c>
      <c r="AB1211" s="1153"/>
      <c r="AC1211" s="1156">
        <f t="shared" si="64"/>
        <v>78631.86</v>
      </c>
      <c r="AD1211" s="1047" t="str">
        <f t="shared" si="65"/>
        <v>0</v>
      </c>
      <c r="AE1211" s="1047" t="str">
        <f t="shared" si="66"/>
        <v>0</v>
      </c>
      <c r="AF1211" s="1047" t="str">
        <f t="shared" si="67"/>
        <v>0</v>
      </c>
      <c r="AG1211" s="1047" t="str">
        <f t="shared" si="68"/>
        <v>0</v>
      </c>
      <c r="AH1211" s="1047" t="str">
        <f t="shared" si="69"/>
        <v>0</v>
      </c>
      <c r="AI1211" s="1047" t="str">
        <f t="shared" si="70"/>
        <v>0</v>
      </c>
    </row>
    <row r="1212" spans="1:35" x14ac:dyDescent="0.25">
      <c r="A1212" s="1153"/>
      <c r="B1212" s="1153"/>
      <c r="C1212" s="1153"/>
      <c r="D1212" s="1153"/>
      <c r="E1212" s="1153"/>
      <c r="F1212" s="1153"/>
      <c r="G1212" s="1153"/>
      <c r="H1212" s="1153"/>
      <c r="I1212" s="1153" t="s">
        <v>961</v>
      </c>
      <c r="J1212" s="1153"/>
      <c r="K1212" s="1154">
        <v>44652</v>
      </c>
      <c r="L1212" s="1153"/>
      <c r="M1212" s="1153" t="s">
        <v>1349</v>
      </c>
      <c r="N1212" s="1153"/>
      <c r="O1212" s="1153" t="s">
        <v>1278</v>
      </c>
      <c r="P1212" s="1153"/>
      <c r="Q1212" s="1153"/>
      <c r="R1212" s="1153"/>
      <c r="S1212" s="1153" t="s">
        <v>885</v>
      </c>
      <c r="T1212" s="1153"/>
      <c r="U1212" s="1155"/>
      <c r="V1212" s="1153"/>
      <c r="W1212" s="1153" t="s">
        <v>892</v>
      </c>
      <c r="X1212" s="1153"/>
      <c r="Y1212" s="1156">
        <v>17.23</v>
      </c>
      <c r="Z1212" s="1153"/>
      <c r="AA1212" s="1156">
        <v>17.23</v>
      </c>
      <c r="AB1212" s="1153"/>
      <c r="AC1212" s="1156">
        <f t="shared" si="64"/>
        <v>78649.09</v>
      </c>
      <c r="AD1212" s="1047" t="str">
        <f t="shared" si="65"/>
        <v>0</v>
      </c>
      <c r="AE1212" s="1047" t="str">
        <f t="shared" si="66"/>
        <v>0</v>
      </c>
      <c r="AF1212" s="1047" t="str">
        <f t="shared" si="67"/>
        <v>0</v>
      </c>
      <c r="AG1212" s="1047" t="str">
        <f t="shared" si="68"/>
        <v>0</v>
      </c>
      <c r="AH1212" s="1047" t="str">
        <f t="shared" si="69"/>
        <v>0</v>
      </c>
      <c r="AI1212" s="1047" t="str">
        <f t="shared" si="70"/>
        <v>0</v>
      </c>
    </row>
    <row r="1213" spans="1:35" x14ac:dyDescent="0.25">
      <c r="A1213" s="1153"/>
      <c r="B1213" s="1153"/>
      <c r="C1213" s="1153"/>
      <c r="D1213" s="1153"/>
      <c r="E1213" s="1153"/>
      <c r="F1213" s="1153"/>
      <c r="G1213" s="1153"/>
      <c r="H1213" s="1153"/>
      <c r="I1213" s="1153" t="s">
        <v>961</v>
      </c>
      <c r="J1213" s="1153"/>
      <c r="K1213" s="1154">
        <v>44652</v>
      </c>
      <c r="L1213" s="1153"/>
      <c r="M1213" s="1153" t="s">
        <v>1349</v>
      </c>
      <c r="N1213" s="1153"/>
      <c r="O1213" s="1153" t="s">
        <v>1278</v>
      </c>
      <c r="P1213" s="1153"/>
      <c r="Q1213" s="1153"/>
      <c r="R1213" s="1153"/>
      <c r="S1213" s="1153" t="s">
        <v>885</v>
      </c>
      <c r="T1213" s="1153"/>
      <c r="U1213" s="1155"/>
      <c r="V1213" s="1153"/>
      <c r="W1213" s="1153" t="s">
        <v>892</v>
      </c>
      <c r="X1213" s="1153"/>
      <c r="Y1213" s="1156">
        <v>3.56</v>
      </c>
      <c r="Z1213" s="1153"/>
      <c r="AA1213" s="1156">
        <v>3.56</v>
      </c>
      <c r="AB1213" s="1153"/>
      <c r="AC1213" s="1156">
        <f t="shared" si="64"/>
        <v>78652.649999999994</v>
      </c>
      <c r="AD1213" s="1047" t="str">
        <f t="shared" si="65"/>
        <v>0</v>
      </c>
      <c r="AE1213" s="1047" t="str">
        <f t="shared" si="66"/>
        <v>0</v>
      </c>
      <c r="AF1213" s="1047" t="str">
        <f t="shared" si="67"/>
        <v>0</v>
      </c>
      <c r="AG1213" s="1047" t="str">
        <f t="shared" si="68"/>
        <v>0</v>
      </c>
      <c r="AH1213" s="1047" t="str">
        <f t="shared" si="69"/>
        <v>0</v>
      </c>
      <c r="AI1213" s="1047" t="str">
        <f t="shared" si="70"/>
        <v>0</v>
      </c>
    </row>
    <row r="1214" spans="1:35" x14ac:dyDescent="0.25">
      <c r="A1214" s="1153"/>
      <c r="B1214" s="1153"/>
      <c r="C1214" s="1153"/>
      <c r="D1214" s="1153"/>
      <c r="E1214" s="1153"/>
      <c r="F1214" s="1153"/>
      <c r="G1214" s="1153"/>
      <c r="H1214" s="1153"/>
      <c r="I1214" s="1153" t="s">
        <v>961</v>
      </c>
      <c r="J1214" s="1153"/>
      <c r="K1214" s="1154">
        <v>44652</v>
      </c>
      <c r="L1214" s="1153"/>
      <c r="M1214" s="1153" t="s">
        <v>1223</v>
      </c>
      <c r="N1214" s="1153"/>
      <c r="O1214" s="1153" t="s">
        <v>1208</v>
      </c>
      <c r="P1214" s="1153"/>
      <c r="Q1214" s="1153"/>
      <c r="R1214" s="1153"/>
      <c r="S1214" s="1153" t="s">
        <v>887</v>
      </c>
      <c r="T1214" s="1153"/>
      <c r="U1214" s="1155"/>
      <c r="V1214" s="1153"/>
      <c r="W1214" s="1153" t="s">
        <v>892</v>
      </c>
      <c r="X1214" s="1153"/>
      <c r="Y1214" s="1156">
        <v>1230.4000000000001</v>
      </c>
      <c r="Z1214" s="1153"/>
      <c r="AA1214" s="1156">
        <v>1230.4000000000001</v>
      </c>
      <c r="AB1214" s="1153"/>
      <c r="AC1214" s="1156">
        <f t="shared" si="64"/>
        <v>79883.05</v>
      </c>
      <c r="AD1214" s="1047" t="str">
        <f t="shared" si="65"/>
        <v>0</v>
      </c>
      <c r="AE1214" s="1047" t="str">
        <f t="shared" si="66"/>
        <v>0</v>
      </c>
      <c r="AF1214" s="1047" t="str">
        <f t="shared" si="67"/>
        <v>0</v>
      </c>
      <c r="AG1214" s="1047" t="str">
        <f t="shared" si="68"/>
        <v>0</v>
      </c>
      <c r="AH1214" s="1047" t="str">
        <f t="shared" si="69"/>
        <v>0</v>
      </c>
      <c r="AI1214" s="1047" t="str">
        <f t="shared" si="70"/>
        <v>0</v>
      </c>
    </row>
    <row r="1215" spans="1:35" x14ac:dyDescent="0.25">
      <c r="A1215" s="1153"/>
      <c r="B1215" s="1153"/>
      <c r="C1215" s="1153"/>
      <c r="D1215" s="1153"/>
      <c r="E1215" s="1153"/>
      <c r="F1215" s="1153"/>
      <c r="G1215" s="1153"/>
      <c r="H1215" s="1153"/>
      <c r="I1215" s="1153" t="s">
        <v>961</v>
      </c>
      <c r="J1215" s="1153"/>
      <c r="K1215" s="1154">
        <v>44652</v>
      </c>
      <c r="L1215" s="1153"/>
      <c r="M1215" s="1153" t="s">
        <v>1223</v>
      </c>
      <c r="N1215" s="1153"/>
      <c r="O1215" s="1153" t="s">
        <v>1208</v>
      </c>
      <c r="P1215" s="1153"/>
      <c r="Q1215" s="1153"/>
      <c r="R1215" s="1153"/>
      <c r="S1215" s="1153" t="s">
        <v>887</v>
      </c>
      <c r="T1215" s="1153"/>
      <c r="U1215" s="1155"/>
      <c r="V1215" s="1153"/>
      <c r="W1215" s="1153" t="s">
        <v>892</v>
      </c>
      <c r="X1215" s="1153"/>
      <c r="Y1215" s="1156">
        <v>51.69</v>
      </c>
      <c r="Z1215" s="1153"/>
      <c r="AA1215" s="1156">
        <v>51.69</v>
      </c>
      <c r="AB1215" s="1153"/>
      <c r="AC1215" s="1156">
        <f t="shared" si="64"/>
        <v>79934.740000000005</v>
      </c>
      <c r="AD1215" s="1047" t="str">
        <f t="shared" si="65"/>
        <v>0</v>
      </c>
      <c r="AE1215" s="1047" t="str">
        <f t="shared" si="66"/>
        <v>0</v>
      </c>
      <c r="AF1215" s="1047" t="str">
        <f t="shared" si="67"/>
        <v>0</v>
      </c>
      <c r="AG1215" s="1047" t="str">
        <f t="shared" si="68"/>
        <v>0</v>
      </c>
      <c r="AH1215" s="1047" t="str">
        <f t="shared" si="69"/>
        <v>0</v>
      </c>
      <c r="AI1215" s="1047" t="str">
        <f t="shared" si="70"/>
        <v>0</v>
      </c>
    </row>
    <row r="1216" spans="1:35" x14ac:dyDescent="0.25">
      <c r="A1216" s="1153"/>
      <c r="B1216" s="1153"/>
      <c r="C1216" s="1153"/>
      <c r="D1216" s="1153"/>
      <c r="E1216" s="1153"/>
      <c r="F1216" s="1153"/>
      <c r="G1216" s="1153"/>
      <c r="H1216" s="1153"/>
      <c r="I1216" s="1153" t="s">
        <v>961</v>
      </c>
      <c r="J1216" s="1153"/>
      <c r="K1216" s="1154">
        <v>44652</v>
      </c>
      <c r="L1216" s="1153"/>
      <c r="M1216" s="1153" t="s">
        <v>1223</v>
      </c>
      <c r="N1216" s="1153"/>
      <c r="O1216" s="1153" t="s">
        <v>1208</v>
      </c>
      <c r="P1216" s="1153"/>
      <c r="Q1216" s="1153"/>
      <c r="R1216" s="1153"/>
      <c r="S1216" s="1153" t="s">
        <v>887</v>
      </c>
      <c r="T1216" s="1153"/>
      <c r="U1216" s="1155"/>
      <c r="V1216" s="1153"/>
      <c r="W1216" s="1153" t="s">
        <v>892</v>
      </c>
      <c r="X1216" s="1153"/>
      <c r="Y1216" s="1156">
        <v>0</v>
      </c>
      <c r="Z1216" s="1153"/>
      <c r="AA1216" s="1156">
        <v>0</v>
      </c>
      <c r="AB1216" s="1153"/>
      <c r="AC1216" s="1156">
        <f t="shared" si="64"/>
        <v>79934.740000000005</v>
      </c>
      <c r="AD1216" s="1047" t="str">
        <f t="shared" si="65"/>
        <v>0</v>
      </c>
      <c r="AE1216" s="1047" t="str">
        <f t="shared" si="66"/>
        <v>0</v>
      </c>
      <c r="AF1216" s="1047" t="str">
        <f t="shared" si="67"/>
        <v>0</v>
      </c>
      <c r="AG1216" s="1047" t="str">
        <f t="shared" si="68"/>
        <v>0</v>
      </c>
      <c r="AH1216" s="1047" t="str">
        <f t="shared" si="69"/>
        <v>0</v>
      </c>
      <c r="AI1216" s="1047" t="str">
        <f t="shared" si="70"/>
        <v>0</v>
      </c>
    </row>
    <row r="1217" spans="1:35" x14ac:dyDescent="0.25">
      <c r="A1217" s="1153"/>
      <c r="B1217" s="1153"/>
      <c r="C1217" s="1153"/>
      <c r="D1217" s="1153"/>
      <c r="E1217" s="1153"/>
      <c r="F1217" s="1153"/>
      <c r="G1217" s="1153"/>
      <c r="H1217" s="1153"/>
      <c r="I1217" s="1153" t="s">
        <v>961</v>
      </c>
      <c r="J1217" s="1153"/>
      <c r="K1217" s="1154">
        <v>44652</v>
      </c>
      <c r="L1217" s="1153"/>
      <c r="M1217" s="1153" t="s">
        <v>1223</v>
      </c>
      <c r="N1217" s="1153"/>
      <c r="O1217" s="1153" t="s">
        <v>1208</v>
      </c>
      <c r="P1217" s="1153"/>
      <c r="Q1217" s="1153"/>
      <c r="R1217" s="1153"/>
      <c r="S1217" s="1153" t="s">
        <v>887</v>
      </c>
      <c r="T1217" s="1153"/>
      <c r="U1217" s="1155"/>
      <c r="V1217" s="1153"/>
      <c r="W1217" s="1153" t="s">
        <v>892</v>
      </c>
      <c r="X1217" s="1153"/>
      <c r="Y1217" s="1156">
        <v>0.37</v>
      </c>
      <c r="Z1217" s="1153"/>
      <c r="AA1217" s="1156">
        <v>0.37</v>
      </c>
      <c r="AB1217" s="1153"/>
      <c r="AC1217" s="1156">
        <f t="shared" si="64"/>
        <v>79935.11</v>
      </c>
      <c r="AD1217" s="1047" t="str">
        <f t="shared" si="65"/>
        <v>0</v>
      </c>
      <c r="AE1217" s="1047" t="str">
        <f t="shared" si="66"/>
        <v>0</v>
      </c>
      <c r="AF1217" s="1047" t="str">
        <f t="shared" si="67"/>
        <v>0</v>
      </c>
      <c r="AG1217" s="1047" t="str">
        <f t="shared" si="68"/>
        <v>0</v>
      </c>
      <c r="AH1217" s="1047" t="str">
        <f t="shared" si="69"/>
        <v>0</v>
      </c>
      <c r="AI1217" s="1047" t="str">
        <f t="shared" si="70"/>
        <v>0</v>
      </c>
    </row>
    <row r="1218" spans="1:35" x14ac:dyDescent="0.25">
      <c r="A1218" s="1153"/>
      <c r="B1218" s="1153"/>
      <c r="C1218" s="1153"/>
      <c r="D1218" s="1153"/>
      <c r="E1218" s="1153"/>
      <c r="F1218" s="1153"/>
      <c r="G1218" s="1153"/>
      <c r="H1218" s="1153"/>
      <c r="I1218" s="1153" t="s">
        <v>961</v>
      </c>
      <c r="J1218" s="1153"/>
      <c r="K1218" s="1154">
        <v>44652</v>
      </c>
      <c r="L1218" s="1153"/>
      <c r="M1218" s="1153" t="s">
        <v>1223</v>
      </c>
      <c r="N1218" s="1153"/>
      <c r="O1218" s="1153" t="s">
        <v>1208</v>
      </c>
      <c r="P1218" s="1153"/>
      <c r="Q1218" s="1153"/>
      <c r="R1218" s="1153"/>
      <c r="S1218" s="1153" t="s">
        <v>887</v>
      </c>
      <c r="T1218" s="1153"/>
      <c r="U1218" s="1155"/>
      <c r="V1218" s="1153"/>
      <c r="W1218" s="1153" t="s">
        <v>892</v>
      </c>
      <c r="X1218" s="1153"/>
      <c r="Y1218" s="1156">
        <v>76.290000000000006</v>
      </c>
      <c r="Z1218" s="1153"/>
      <c r="AA1218" s="1156">
        <v>76.290000000000006</v>
      </c>
      <c r="AB1218" s="1153"/>
      <c r="AC1218" s="1156">
        <f t="shared" si="64"/>
        <v>80011.399999999994</v>
      </c>
      <c r="AD1218" s="1047" t="str">
        <f t="shared" si="65"/>
        <v>0</v>
      </c>
      <c r="AE1218" s="1047" t="str">
        <f t="shared" si="66"/>
        <v>0</v>
      </c>
      <c r="AF1218" s="1047" t="str">
        <f t="shared" si="67"/>
        <v>0</v>
      </c>
      <c r="AG1218" s="1047" t="str">
        <f t="shared" si="68"/>
        <v>0</v>
      </c>
      <c r="AH1218" s="1047" t="str">
        <f t="shared" si="69"/>
        <v>0</v>
      </c>
      <c r="AI1218" s="1047" t="str">
        <f t="shared" si="70"/>
        <v>0</v>
      </c>
    </row>
    <row r="1219" spans="1:35" x14ac:dyDescent="0.25">
      <c r="A1219" s="1153"/>
      <c r="B1219" s="1153"/>
      <c r="C1219" s="1153"/>
      <c r="D1219" s="1153"/>
      <c r="E1219" s="1153"/>
      <c r="F1219" s="1153"/>
      <c r="G1219" s="1153"/>
      <c r="H1219" s="1153"/>
      <c r="I1219" s="1153" t="s">
        <v>961</v>
      </c>
      <c r="J1219" s="1153"/>
      <c r="K1219" s="1154">
        <v>44652</v>
      </c>
      <c r="L1219" s="1153"/>
      <c r="M1219" s="1153" t="s">
        <v>1223</v>
      </c>
      <c r="N1219" s="1153"/>
      <c r="O1219" s="1153" t="s">
        <v>1208</v>
      </c>
      <c r="P1219" s="1153"/>
      <c r="Q1219" s="1153"/>
      <c r="R1219" s="1153"/>
      <c r="S1219" s="1153" t="s">
        <v>887</v>
      </c>
      <c r="T1219" s="1153"/>
      <c r="U1219" s="1155"/>
      <c r="V1219" s="1153"/>
      <c r="W1219" s="1153" t="s">
        <v>892</v>
      </c>
      <c r="X1219" s="1153"/>
      <c r="Y1219" s="1156">
        <v>17.84</v>
      </c>
      <c r="Z1219" s="1153"/>
      <c r="AA1219" s="1156">
        <v>17.84</v>
      </c>
      <c r="AB1219" s="1153"/>
      <c r="AC1219" s="1156">
        <f t="shared" si="64"/>
        <v>80029.240000000005</v>
      </c>
      <c r="AD1219" s="1047" t="str">
        <f t="shared" si="65"/>
        <v>0</v>
      </c>
      <c r="AE1219" s="1047" t="str">
        <f t="shared" si="66"/>
        <v>0</v>
      </c>
      <c r="AF1219" s="1047" t="str">
        <f t="shared" si="67"/>
        <v>0</v>
      </c>
      <c r="AG1219" s="1047" t="str">
        <f t="shared" si="68"/>
        <v>0</v>
      </c>
      <c r="AH1219" s="1047" t="str">
        <f t="shared" si="69"/>
        <v>0</v>
      </c>
      <c r="AI1219" s="1047" t="str">
        <f t="shared" si="70"/>
        <v>0</v>
      </c>
    </row>
    <row r="1220" spans="1:35" x14ac:dyDescent="0.25">
      <c r="A1220" s="1153"/>
      <c r="B1220" s="1153"/>
      <c r="C1220" s="1153"/>
      <c r="D1220" s="1153"/>
      <c r="E1220" s="1153"/>
      <c r="F1220" s="1153"/>
      <c r="G1220" s="1153"/>
      <c r="H1220" s="1153"/>
      <c r="I1220" s="1153" t="s">
        <v>961</v>
      </c>
      <c r="J1220" s="1153"/>
      <c r="K1220" s="1154">
        <v>44652</v>
      </c>
      <c r="L1220" s="1153"/>
      <c r="M1220" s="1153" t="s">
        <v>1223</v>
      </c>
      <c r="N1220" s="1153"/>
      <c r="O1220" s="1153" t="s">
        <v>1208</v>
      </c>
      <c r="P1220" s="1153"/>
      <c r="Q1220" s="1153"/>
      <c r="R1220" s="1153"/>
      <c r="S1220" s="1153" t="s">
        <v>887</v>
      </c>
      <c r="T1220" s="1153"/>
      <c r="U1220" s="1155"/>
      <c r="V1220" s="1153"/>
      <c r="W1220" s="1153" t="s">
        <v>892</v>
      </c>
      <c r="X1220" s="1153"/>
      <c r="Y1220" s="1156">
        <v>3.69</v>
      </c>
      <c r="Z1220" s="1153"/>
      <c r="AA1220" s="1156">
        <v>3.69</v>
      </c>
      <c r="AB1220" s="1153"/>
      <c r="AC1220" s="1156">
        <f t="shared" si="64"/>
        <v>80032.929999999993</v>
      </c>
      <c r="AD1220" s="1047" t="str">
        <f t="shared" si="65"/>
        <v>0</v>
      </c>
      <c r="AE1220" s="1047" t="str">
        <f t="shared" si="66"/>
        <v>0</v>
      </c>
      <c r="AF1220" s="1047" t="str">
        <f t="shared" si="67"/>
        <v>0</v>
      </c>
      <c r="AG1220" s="1047" t="str">
        <f t="shared" si="68"/>
        <v>0</v>
      </c>
      <c r="AH1220" s="1047" t="str">
        <f t="shared" si="69"/>
        <v>0</v>
      </c>
      <c r="AI1220" s="1047" t="str">
        <f t="shared" si="70"/>
        <v>0</v>
      </c>
    </row>
    <row r="1221" spans="1:35" x14ac:dyDescent="0.25">
      <c r="A1221" s="1153"/>
      <c r="B1221" s="1153"/>
      <c r="C1221" s="1153"/>
      <c r="D1221" s="1153"/>
      <c r="E1221" s="1153"/>
      <c r="F1221" s="1153"/>
      <c r="G1221" s="1153"/>
      <c r="H1221" s="1153"/>
      <c r="I1221" s="1153" t="s">
        <v>961</v>
      </c>
      <c r="J1221" s="1153"/>
      <c r="K1221" s="1154">
        <v>44652</v>
      </c>
      <c r="L1221" s="1153"/>
      <c r="M1221" s="1153" t="s">
        <v>1350</v>
      </c>
      <c r="N1221" s="1153"/>
      <c r="O1221" s="1153" t="s">
        <v>974</v>
      </c>
      <c r="P1221" s="1153"/>
      <c r="Q1221" s="1153"/>
      <c r="R1221" s="1153"/>
      <c r="S1221" s="1153" t="s">
        <v>885</v>
      </c>
      <c r="T1221" s="1153"/>
      <c r="U1221" s="1155"/>
      <c r="V1221" s="1153"/>
      <c r="W1221" s="1153" t="s">
        <v>892</v>
      </c>
      <c r="X1221" s="1153"/>
      <c r="Y1221" s="1156">
        <v>121.22</v>
      </c>
      <c r="Z1221" s="1153"/>
      <c r="AA1221" s="1156">
        <v>121.22</v>
      </c>
      <c r="AB1221" s="1153"/>
      <c r="AC1221" s="1156">
        <f t="shared" si="64"/>
        <v>80154.149999999994</v>
      </c>
      <c r="AD1221" s="1047" t="str">
        <f t="shared" si="65"/>
        <v>0</v>
      </c>
      <c r="AE1221" s="1047" t="str">
        <f t="shared" si="66"/>
        <v>0</v>
      </c>
      <c r="AF1221" s="1047" t="str">
        <f t="shared" si="67"/>
        <v>0</v>
      </c>
      <c r="AG1221" s="1047" t="str">
        <f t="shared" si="68"/>
        <v>0</v>
      </c>
      <c r="AH1221" s="1047" t="str">
        <f t="shared" si="69"/>
        <v>0</v>
      </c>
      <c r="AI1221" s="1047" t="str">
        <f t="shared" si="70"/>
        <v>0</v>
      </c>
    </row>
    <row r="1222" spans="1:35" x14ac:dyDescent="0.25">
      <c r="A1222" s="1153"/>
      <c r="B1222" s="1153"/>
      <c r="C1222" s="1153"/>
      <c r="D1222" s="1153"/>
      <c r="E1222" s="1153"/>
      <c r="F1222" s="1153"/>
      <c r="G1222" s="1153"/>
      <c r="H1222" s="1153"/>
      <c r="I1222" s="1153" t="s">
        <v>961</v>
      </c>
      <c r="J1222" s="1153"/>
      <c r="K1222" s="1154">
        <v>44652</v>
      </c>
      <c r="L1222" s="1153"/>
      <c r="M1222" s="1153" t="s">
        <v>1350</v>
      </c>
      <c r="N1222" s="1153"/>
      <c r="O1222" s="1153" t="s">
        <v>974</v>
      </c>
      <c r="P1222" s="1153"/>
      <c r="Q1222" s="1153"/>
      <c r="R1222" s="1153"/>
      <c r="S1222" s="1153" t="s">
        <v>885</v>
      </c>
      <c r="T1222" s="1153"/>
      <c r="U1222" s="1155"/>
      <c r="V1222" s="1153"/>
      <c r="W1222" s="1153" t="s">
        <v>892</v>
      </c>
      <c r="X1222" s="1153"/>
      <c r="Y1222" s="1156">
        <v>0.28999999999999998</v>
      </c>
      <c r="Z1222" s="1153"/>
      <c r="AA1222" s="1156">
        <v>0.28999999999999998</v>
      </c>
      <c r="AB1222" s="1153"/>
      <c r="AC1222" s="1156">
        <f t="shared" si="64"/>
        <v>80154.44</v>
      </c>
      <c r="AD1222" s="1047" t="str">
        <f t="shared" si="65"/>
        <v>0</v>
      </c>
      <c r="AE1222" s="1047" t="str">
        <f t="shared" si="66"/>
        <v>0</v>
      </c>
      <c r="AF1222" s="1047" t="str">
        <f t="shared" si="67"/>
        <v>0</v>
      </c>
      <c r="AG1222" s="1047" t="str">
        <f t="shared" si="68"/>
        <v>0</v>
      </c>
      <c r="AH1222" s="1047" t="str">
        <f t="shared" si="69"/>
        <v>0</v>
      </c>
      <c r="AI1222" s="1047" t="str">
        <f t="shared" si="70"/>
        <v>0</v>
      </c>
    </row>
    <row r="1223" spans="1:35" x14ac:dyDescent="0.25">
      <c r="A1223" s="1153"/>
      <c r="B1223" s="1153"/>
      <c r="C1223" s="1153"/>
      <c r="D1223" s="1153"/>
      <c r="E1223" s="1153"/>
      <c r="F1223" s="1153"/>
      <c r="G1223" s="1153"/>
      <c r="H1223" s="1153"/>
      <c r="I1223" s="1153" t="s">
        <v>961</v>
      </c>
      <c r="J1223" s="1153"/>
      <c r="K1223" s="1154">
        <v>44652</v>
      </c>
      <c r="L1223" s="1153"/>
      <c r="M1223" s="1153" t="s">
        <v>1350</v>
      </c>
      <c r="N1223" s="1153"/>
      <c r="O1223" s="1153" t="s">
        <v>974</v>
      </c>
      <c r="P1223" s="1153"/>
      <c r="Q1223" s="1153"/>
      <c r="R1223" s="1153"/>
      <c r="S1223" s="1153" t="s">
        <v>885</v>
      </c>
      <c r="T1223" s="1153"/>
      <c r="U1223" s="1155"/>
      <c r="V1223" s="1153"/>
      <c r="W1223" s="1153" t="s">
        <v>892</v>
      </c>
      <c r="X1223" s="1153"/>
      <c r="Y1223" s="1156">
        <v>0</v>
      </c>
      <c r="Z1223" s="1153"/>
      <c r="AA1223" s="1156">
        <v>0</v>
      </c>
      <c r="AB1223" s="1153"/>
      <c r="AC1223" s="1156">
        <f t="shared" ref="AC1223:AC1286" si="71">ROUND(AC1222+AA1223,5)</f>
        <v>80154.44</v>
      </c>
      <c r="AD1223" s="1047" t="str">
        <f t="shared" si="65"/>
        <v>0</v>
      </c>
      <c r="AE1223" s="1047" t="str">
        <f t="shared" si="66"/>
        <v>0</v>
      </c>
      <c r="AF1223" s="1047" t="str">
        <f t="shared" si="67"/>
        <v>0</v>
      </c>
      <c r="AG1223" s="1047" t="str">
        <f t="shared" si="68"/>
        <v>0</v>
      </c>
      <c r="AH1223" s="1047" t="str">
        <f t="shared" si="69"/>
        <v>0</v>
      </c>
      <c r="AI1223" s="1047" t="str">
        <f t="shared" si="70"/>
        <v>0</v>
      </c>
    </row>
    <row r="1224" spans="1:35" x14ac:dyDescent="0.25">
      <c r="A1224" s="1153"/>
      <c r="B1224" s="1153"/>
      <c r="C1224" s="1153"/>
      <c r="D1224" s="1153"/>
      <c r="E1224" s="1153"/>
      <c r="F1224" s="1153"/>
      <c r="G1224" s="1153"/>
      <c r="H1224" s="1153"/>
      <c r="I1224" s="1153" t="s">
        <v>961</v>
      </c>
      <c r="J1224" s="1153"/>
      <c r="K1224" s="1154">
        <v>44652</v>
      </c>
      <c r="L1224" s="1153"/>
      <c r="M1224" s="1153" t="s">
        <v>1350</v>
      </c>
      <c r="N1224" s="1153"/>
      <c r="O1224" s="1153" t="s">
        <v>974</v>
      </c>
      <c r="P1224" s="1153"/>
      <c r="Q1224" s="1153"/>
      <c r="R1224" s="1153"/>
      <c r="S1224" s="1153" t="s">
        <v>885</v>
      </c>
      <c r="T1224" s="1153"/>
      <c r="U1224" s="1155"/>
      <c r="V1224" s="1153"/>
      <c r="W1224" s="1153" t="s">
        <v>892</v>
      </c>
      <c r="X1224" s="1153"/>
      <c r="Y1224" s="1156">
        <v>0.04</v>
      </c>
      <c r="Z1224" s="1153"/>
      <c r="AA1224" s="1156">
        <v>0.04</v>
      </c>
      <c r="AB1224" s="1153"/>
      <c r="AC1224" s="1156">
        <f t="shared" si="71"/>
        <v>80154.48</v>
      </c>
      <c r="AD1224" s="1047" t="str">
        <f t="shared" si="65"/>
        <v>0</v>
      </c>
      <c r="AE1224" s="1047" t="str">
        <f t="shared" si="66"/>
        <v>0</v>
      </c>
      <c r="AF1224" s="1047" t="str">
        <f t="shared" si="67"/>
        <v>0</v>
      </c>
      <c r="AG1224" s="1047" t="str">
        <f t="shared" si="68"/>
        <v>0</v>
      </c>
      <c r="AH1224" s="1047" t="str">
        <f t="shared" si="69"/>
        <v>0</v>
      </c>
      <c r="AI1224" s="1047" t="str">
        <f t="shared" si="70"/>
        <v>0</v>
      </c>
    </row>
    <row r="1225" spans="1:35" x14ac:dyDescent="0.25">
      <c r="A1225" s="1153"/>
      <c r="B1225" s="1153"/>
      <c r="C1225" s="1153"/>
      <c r="D1225" s="1153"/>
      <c r="E1225" s="1153"/>
      <c r="F1225" s="1153"/>
      <c r="G1225" s="1153"/>
      <c r="H1225" s="1153"/>
      <c r="I1225" s="1153" t="s">
        <v>961</v>
      </c>
      <c r="J1225" s="1153"/>
      <c r="K1225" s="1154">
        <v>44652</v>
      </c>
      <c r="L1225" s="1153"/>
      <c r="M1225" s="1153" t="s">
        <v>1350</v>
      </c>
      <c r="N1225" s="1153"/>
      <c r="O1225" s="1153" t="s">
        <v>974</v>
      </c>
      <c r="P1225" s="1153"/>
      <c r="Q1225" s="1153"/>
      <c r="R1225" s="1153"/>
      <c r="S1225" s="1153" t="s">
        <v>885</v>
      </c>
      <c r="T1225" s="1153"/>
      <c r="U1225" s="1155"/>
      <c r="V1225" s="1153"/>
      <c r="W1225" s="1153" t="s">
        <v>892</v>
      </c>
      <c r="X1225" s="1153"/>
      <c r="Y1225" s="1156">
        <v>7.52</v>
      </c>
      <c r="Z1225" s="1153"/>
      <c r="AA1225" s="1156">
        <v>7.52</v>
      </c>
      <c r="AB1225" s="1153"/>
      <c r="AC1225" s="1156">
        <f t="shared" si="71"/>
        <v>80162</v>
      </c>
      <c r="AD1225" s="1047" t="str">
        <f t="shared" si="65"/>
        <v>0</v>
      </c>
      <c r="AE1225" s="1047" t="str">
        <f t="shared" si="66"/>
        <v>0</v>
      </c>
      <c r="AF1225" s="1047" t="str">
        <f t="shared" si="67"/>
        <v>0</v>
      </c>
      <c r="AG1225" s="1047" t="str">
        <f t="shared" si="68"/>
        <v>0</v>
      </c>
      <c r="AH1225" s="1047" t="str">
        <f t="shared" si="69"/>
        <v>0</v>
      </c>
      <c r="AI1225" s="1047" t="str">
        <f t="shared" si="70"/>
        <v>0</v>
      </c>
    </row>
    <row r="1226" spans="1:35" x14ac:dyDescent="0.25">
      <c r="A1226" s="1153"/>
      <c r="B1226" s="1153"/>
      <c r="C1226" s="1153"/>
      <c r="D1226" s="1153"/>
      <c r="E1226" s="1153"/>
      <c r="F1226" s="1153"/>
      <c r="G1226" s="1153"/>
      <c r="H1226" s="1153"/>
      <c r="I1226" s="1153" t="s">
        <v>961</v>
      </c>
      <c r="J1226" s="1153"/>
      <c r="K1226" s="1154">
        <v>44652</v>
      </c>
      <c r="L1226" s="1153"/>
      <c r="M1226" s="1153" t="s">
        <v>1350</v>
      </c>
      <c r="N1226" s="1153"/>
      <c r="O1226" s="1153" t="s">
        <v>974</v>
      </c>
      <c r="P1226" s="1153"/>
      <c r="Q1226" s="1153"/>
      <c r="R1226" s="1153"/>
      <c r="S1226" s="1153" t="s">
        <v>885</v>
      </c>
      <c r="T1226" s="1153"/>
      <c r="U1226" s="1155"/>
      <c r="V1226" s="1153"/>
      <c r="W1226" s="1153" t="s">
        <v>892</v>
      </c>
      <c r="X1226" s="1153"/>
      <c r="Y1226" s="1156">
        <v>1.76</v>
      </c>
      <c r="Z1226" s="1153"/>
      <c r="AA1226" s="1156">
        <v>1.76</v>
      </c>
      <c r="AB1226" s="1153"/>
      <c r="AC1226" s="1156">
        <f t="shared" si="71"/>
        <v>80163.759999999995</v>
      </c>
      <c r="AD1226" s="1047" t="str">
        <f t="shared" si="65"/>
        <v>0</v>
      </c>
      <c r="AE1226" s="1047" t="str">
        <f t="shared" si="66"/>
        <v>0</v>
      </c>
      <c r="AF1226" s="1047" t="str">
        <f t="shared" si="67"/>
        <v>0</v>
      </c>
      <c r="AG1226" s="1047" t="str">
        <f t="shared" si="68"/>
        <v>0</v>
      </c>
      <c r="AH1226" s="1047" t="str">
        <f t="shared" si="69"/>
        <v>0</v>
      </c>
      <c r="AI1226" s="1047" t="str">
        <f t="shared" si="70"/>
        <v>0</v>
      </c>
    </row>
    <row r="1227" spans="1:35" x14ac:dyDescent="0.25">
      <c r="A1227" s="1153"/>
      <c r="B1227" s="1153"/>
      <c r="C1227" s="1153"/>
      <c r="D1227" s="1153"/>
      <c r="E1227" s="1153"/>
      <c r="F1227" s="1153"/>
      <c r="G1227" s="1153"/>
      <c r="H1227" s="1153"/>
      <c r="I1227" s="1153" t="s">
        <v>961</v>
      </c>
      <c r="J1227" s="1153"/>
      <c r="K1227" s="1154">
        <v>44652</v>
      </c>
      <c r="L1227" s="1153"/>
      <c r="M1227" s="1153" t="s">
        <v>1350</v>
      </c>
      <c r="N1227" s="1153"/>
      <c r="O1227" s="1153" t="s">
        <v>974</v>
      </c>
      <c r="P1227" s="1153"/>
      <c r="Q1227" s="1153"/>
      <c r="R1227" s="1153"/>
      <c r="S1227" s="1153" t="s">
        <v>885</v>
      </c>
      <c r="T1227" s="1153"/>
      <c r="U1227" s="1155"/>
      <c r="V1227" s="1153"/>
      <c r="W1227" s="1153" t="s">
        <v>892</v>
      </c>
      <c r="X1227" s="1153"/>
      <c r="Y1227" s="1156">
        <v>0.37</v>
      </c>
      <c r="Z1227" s="1153"/>
      <c r="AA1227" s="1156">
        <v>0.37</v>
      </c>
      <c r="AB1227" s="1153"/>
      <c r="AC1227" s="1156">
        <f t="shared" si="71"/>
        <v>80164.13</v>
      </c>
      <c r="AD1227" s="1047" t="str">
        <f t="shared" si="65"/>
        <v>0</v>
      </c>
      <c r="AE1227" s="1047" t="str">
        <f t="shared" si="66"/>
        <v>0</v>
      </c>
      <c r="AF1227" s="1047" t="str">
        <f t="shared" si="67"/>
        <v>0</v>
      </c>
      <c r="AG1227" s="1047" t="str">
        <f t="shared" si="68"/>
        <v>0</v>
      </c>
      <c r="AH1227" s="1047" t="str">
        <f t="shared" si="69"/>
        <v>0</v>
      </c>
      <c r="AI1227" s="1047" t="str">
        <f t="shared" si="70"/>
        <v>0</v>
      </c>
    </row>
    <row r="1228" spans="1:35" x14ac:dyDescent="0.25">
      <c r="A1228" s="1153"/>
      <c r="B1228" s="1153"/>
      <c r="C1228" s="1153"/>
      <c r="D1228" s="1153"/>
      <c r="E1228" s="1153"/>
      <c r="F1228" s="1153"/>
      <c r="G1228" s="1153"/>
      <c r="H1228" s="1153"/>
      <c r="I1228" s="1153" t="s">
        <v>961</v>
      </c>
      <c r="J1228" s="1153"/>
      <c r="K1228" s="1154">
        <v>44652</v>
      </c>
      <c r="L1228" s="1153"/>
      <c r="M1228" s="1153" t="s">
        <v>1351</v>
      </c>
      <c r="N1228" s="1153"/>
      <c r="O1228" s="1153" t="s">
        <v>1281</v>
      </c>
      <c r="P1228" s="1153"/>
      <c r="Q1228" s="1153"/>
      <c r="R1228" s="1153"/>
      <c r="S1228" s="1153" t="s">
        <v>885</v>
      </c>
      <c r="T1228" s="1153"/>
      <c r="U1228" s="1155"/>
      <c r="V1228" s="1153"/>
      <c r="W1228" s="1153" t="s">
        <v>892</v>
      </c>
      <c r="X1228" s="1153"/>
      <c r="Y1228" s="1156">
        <v>464.64</v>
      </c>
      <c r="Z1228" s="1153"/>
      <c r="AA1228" s="1156">
        <v>464.64</v>
      </c>
      <c r="AB1228" s="1153"/>
      <c r="AC1228" s="1156">
        <f t="shared" si="71"/>
        <v>80628.77</v>
      </c>
      <c r="AD1228" s="1047" t="str">
        <f t="shared" si="65"/>
        <v>0</v>
      </c>
      <c r="AE1228" s="1047" t="str">
        <f t="shared" si="66"/>
        <v>0</v>
      </c>
      <c r="AF1228" s="1047" t="str">
        <f t="shared" si="67"/>
        <v>0</v>
      </c>
      <c r="AG1228" s="1047" t="str">
        <f t="shared" si="68"/>
        <v>0</v>
      </c>
      <c r="AH1228" s="1047" t="str">
        <f t="shared" si="69"/>
        <v>0</v>
      </c>
      <c r="AI1228" s="1047" t="str">
        <f t="shared" si="70"/>
        <v>0</v>
      </c>
    </row>
    <row r="1229" spans="1:35" x14ac:dyDescent="0.25">
      <c r="A1229" s="1153"/>
      <c r="B1229" s="1153"/>
      <c r="C1229" s="1153"/>
      <c r="D1229" s="1153"/>
      <c r="E1229" s="1153"/>
      <c r="F1229" s="1153"/>
      <c r="G1229" s="1153"/>
      <c r="H1229" s="1153"/>
      <c r="I1229" s="1153" t="s">
        <v>961</v>
      </c>
      <c r="J1229" s="1153"/>
      <c r="K1229" s="1154">
        <v>44652</v>
      </c>
      <c r="L1229" s="1153"/>
      <c r="M1229" s="1153" t="s">
        <v>1351</v>
      </c>
      <c r="N1229" s="1153"/>
      <c r="O1229" s="1153" t="s">
        <v>1281</v>
      </c>
      <c r="P1229" s="1153"/>
      <c r="Q1229" s="1153"/>
      <c r="R1229" s="1153"/>
      <c r="S1229" s="1153" t="s">
        <v>885</v>
      </c>
      <c r="T1229" s="1153"/>
      <c r="U1229" s="1155"/>
      <c r="V1229" s="1153"/>
      <c r="W1229" s="1153" t="s">
        <v>892</v>
      </c>
      <c r="X1229" s="1153"/>
      <c r="Y1229" s="1156">
        <v>0</v>
      </c>
      <c r="Z1229" s="1153"/>
      <c r="AA1229" s="1156">
        <v>0</v>
      </c>
      <c r="AB1229" s="1153"/>
      <c r="AC1229" s="1156">
        <f t="shared" si="71"/>
        <v>80628.77</v>
      </c>
      <c r="AD1229" s="1047" t="str">
        <f t="shared" si="65"/>
        <v>0</v>
      </c>
      <c r="AE1229" s="1047" t="str">
        <f t="shared" si="66"/>
        <v>0</v>
      </c>
      <c r="AF1229" s="1047" t="str">
        <f t="shared" si="67"/>
        <v>0</v>
      </c>
      <c r="AG1229" s="1047" t="str">
        <f t="shared" si="68"/>
        <v>0</v>
      </c>
      <c r="AH1229" s="1047" t="str">
        <f t="shared" si="69"/>
        <v>0</v>
      </c>
      <c r="AI1229" s="1047" t="str">
        <f t="shared" si="70"/>
        <v>0</v>
      </c>
    </row>
    <row r="1230" spans="1:35" x14ac:dyDescent="0.25">
      <c r="A1230" s="1153"/>
      <c r="B1230" s="1153"/>
      <c r="C1230" s="1153"/>
      <c r="D1230" s="1153"/>
      <c r="E1230" s="1153"/>
      <c r="F1230" s="1153"/>
      <c r="G1230" s="1153"/>
      <c r="H1230" s="1153"/>
      <c r="I1230" s="1153" t="s">
        <v>961</v>
      </c>
      <c r="J1230" s="1153"/>
      <c r="K1230" s="1154">
        <v>44652</v>
      </c>
      <c r="L1230" s="1153"/>
      <c r="M1230" s="1153" t="s">
        <v>1351</v>
      </c>
      <c r="N1230" s="1153"/>
      <c r="O1230" s="1153" t="s">
        <v>1281</v>
      </c>
      <c r="P1230" s="1153"/>
      <c r="Q1230" s="1153"/>
      <c r="R1230" s="1153"/>
      <c r="S1230" s="1153" t="s">
        <v>885</v>
      </c>
      <c r="T1230" s="1153"/>
      <c r="U1230" s="1155"/>
      <c r="V1230" s="1153"/>
      <c r="W1230" s="1153" t="s">
        <v>892</v>
      </c>
      <c r="X1230" s="1153"/>
      <c r="Y1230" s="1156">
        <v>0.14000000000000001</v>
      </c>
      <c r="Z1230" s="1153"/>
      <c r="AA1230" s="1156">
        <v>0.14000000000000001</v>
      </c>
      <c r="AB1230" s="1153"/>
      <c r="AC1230" s="1156">
        <f t="shared" si="71"/>
        <v>80628.91</v>
      </c>
      <c r="AD1230" s="1047" t="str">
        <f t="shared" si="65"/>
        <v>0</v>
      </c>
      <c r="AE1230" s="1047" t="str">
        <f t="shared" si="66"/>
        <v>0</v>
      </c>
      <c r="AF1230" s="1047" t="str">
        <f t="shared" si="67"/>
        <v>0</v>
      </c>
      <c r="AG1230" s="1047" t="str">
        <f t="shared" si="68"/>
        <v>0</v>
      </c>
      <c r="AH1230" s="1047" t="str">
        <f t="shared" si="69"/>
        <v>0</v>
      </c>
      <c r="AI1230" s="1047" t="str">
        <f t="shared" si="70"/>
        <v>0</v>
      </c>
    </row>
    <row r="1231" spans="1:35" x14ac:dyDescent="0.25">
      <c r="A1231" s="1153"/>
      <c r="B1231" s="1153"/>
      <c r="C1231" s="1153"/>
      <c r="D1231" s="1153"/>
      <c r="E1231" s="1153"/>
      <c r="F1231" s="1153"/>
      <c r="G1231" s="1153"/>
      <c r="H1231" s="1153"/>
      <c r="I1231" s="1153" t="s">
        <v>961</v>
      </c>
      <c r="J1231" s="1153"/>
      <c r="K1231" s="1154">
        <v>44652</v>
      </c>
      <c r="L1231" s="1153"/>
      <c r="M1231" s="1153" t="s">
        <v>1351</v>
      </c>
      <c r="N1231" s="1153"/>
      <c r="O1231" s="1153" t="s">
        <v>1281</v>
      </c>
      <c r="P1231" s="1153"/>
      <c r="Q1231" s="1153"/>
      <c r="R1231" s="1153"/>
      <c r="S1231" s="1153" t="s">
        <v>885</v>
      </c>
      <c r="T1231" s="1153"/>
      <c r="U1231" s="1155"/>
      <c r="V1231" s="1153"/>
      <c r="W1231" s="1153" t="s">
        <v>892</v>
      </c>
      <c r="X1231" s="1153"/>
      <c r="Y1231" s="1156">
        <v>28.8</v>
      </c>
      <c r="Z1231" s="1153"/>
      <c r="AA1231" s="1156">
        <v>28.8</v>
      </c>
      <c r="AB1231" s="1153"/>
      <c r="AC1231" s="1156">
        <f t="shared" si="71"/>
        <v>80657.710000000006</v>
      </c>
      <c r="AD1231" s="1047" t="str">
        <f t="shared" ref="AD1231:AD1294" si="72">IF(P1231="Luna, Manuel",Z1231,"0")</f>
        <v>0</v>
      </c>
      <c r="AE1231" s="1047" t="str">
        <f t="shared" ref="AE1231:AE1294" si="73">IF(P1231="Rathbun, Kelly J",Z1231,"0")</f>
        <v>0</v>
      </c>
      <c r="AF1231" s="1047" t="str">
        <f t="shared" ref="AF1231:AF1294" si="74">IF(P1231="Coyne, Michele M",Z1231,"0")</f>
        <v>0</v>
      </c>
      <c r="AG1231" s="1047" t="str">
        <f t="shared" ref="AG1231:AG1294" si="75">IF($P1231="Smyser, Pat",Z1231,"0")</f>
        <v>0</v>
      </c>
      <c r="AH1231" s="1047" t="str">
        <f t="shared" ref="AH1231:AH1294" si="76">IF(P1231="Rathbun, Cameron",Z1231,"0")</f>
        <v>0</v>
      </c>
      <c r="AI1231" s="1047" t="str">
        <f t="shared" ref="AI1231:AI1294" si="77">IF(P1231="Licon Sr., Adalberto",Z1231,"0")</f>
        <v>0</v>
      </c>
    </row>
    <row r="1232" spans="1:35" x14ac:dyDescent="0.25">
      <c r="A1232" s="1153"/>
      <c r="B1232" s="1153"/>
      <c r="C1232" s="1153"/>
      <c r="D1232" s="1153"/>
      <c r="E1232" s="1153"/>
      <c r="F1232" s="1153"/>
      <c r="G1232" s="1153"/>
      <c r="H1232" s="1153"/>
      <c r="I1232" s="1153" t="s">
        <v>961</v>
      </c>
      <c r="J1232" s="1153"/>
      <c r="K1232" s="1154">
        <v>44652</v>
      </c>
      <c r="L1232" s="1153"/>
      <c r="M1232" s="1153" t="s">
        <v>1351</v>
      </c>
      <c r="N1232" s="1153"/>
      <c r="O1232" s="1153" t="s">
        <v>1281</v>
      </c>
      <c r="P1232" s="1153"/>
      <c r="Q1232" s="1153"/>
      <c r="R1232" s="1153"/>
      <c r="S1232" s="1153" t="s">
        <v>885</v>
      </c>
      <c r="T1232" s="1153"/>
      <c r="U1232" s="1155"/>
      <c r="V1232" s="1153"/>
      <c r="W1232" s="1153" t="s">
        <v>892</v>
      </c>
      <c r="X1232" s="1153"/>
      <c r="Y1232" s="1156">
        <v>6.73</v>
      </c>
      <c r="Z1232" s="1153"/>
      <c r="AA1232" s="1156">
        <v>6.73</v>
      </c>
      <c r="AB1232" s="1153"/>
      <c r="AC1232" s="1156">
        <f t="shared" si="71"/>
        <v>80664.44</v>
      </c>
      <c r="AD1232" s="1047" t="str">
        <f t="shared" si="72"/>
        <v>0</v>
      </c>
      <c r="AE1232" s="1047" t="str">
        <f t="shared" si="73"/>
        <v>0</v>
      </c>
      <c r="AF1232" s="1047" t="str">
        <f t="shared" si="74"/>
        <v>0</v>
      </c>
      <c r="AG1232" s="1047" t="str">
        <f t="shared" si="75"/>
        <v>0</v>
      </c>
      <c r="AH1232" s="1047" t="str">
        <f t="shared" si="76"/>
        <v>0</v>
      </c>
      <c r="AI1232" s="1047" t="str">
        <f t="shared" si="77"/>
        <v>0</v>
      </c>
    </row>
    <row r="1233" spans="1:35" x14ac:dyDescent="0.25">
      <c r="A1233" s="1153"/>
      <c r="B1233" s="1153"/>
      <c r="C1233" s="1153"/>
      <c r="D1233" s="1153"/>
      <c r="E1233" s="1153"/>
      <c r="F1233" s="1153"/>
      <c r="G1233" s="1153"/>
      <c r="H1233" s="1153"/>
      <c r="I1233" s="1153" t="s">
        <v>961</v>
      </c>
      <c r="J1233" s="1153"/>
      <c r="K1233" s="1154">
        <v>44652</v>
      </c>
      <c r="L1233" s="1153"/>
      <c r="M1233" s="1153" t="s">
        <v>1351</v>
      </c>
      <c r="N1233" s="1153"/>
      <c r="O1233" s="1153" t="s">
        <v>1281</v>
      </c>
      <c r="P1233" s="1153"/>
      <c r="Q1233" s="1153"/>
      <c r="R1233" s="1153"/>
      <c r="S1233" s="1153" t="s">
        <v>885</v>
      </c>
      <c r="T1233" s="1153"/>
      <c r="U1233" s="1155"/>
      <c r="V1233" s="1153"/>
      <c r="W1233" s="1153" t="s">
        <v>892</v>
      </c>
      <c r="X1233" s="1153"/>
      <c r="Y1233" s="1156">
        <v>1.4</v>
      </c>
      <c r="Z1233" s="1153"/>
      <c r="AA1233" s="1156">
        <v>1.4</v>
      </c>
      <c r="AB1233" s="1153"/>
      <c r="AC1233" s="1156">
        <f t="shared" si="71"/>
        <v>80665.84</v>
      </c>
      <c r="AD1233" s="1047" t="str">
        <f t="shared" si="72"/>
        <v>0</v>
      </c>
      <c r="AE1233" s="1047" t="str">
        <f t="shared" si="73"/>
        <v>0</v>
      </c>
      <c r="AF1233" s="1047" t="str">
        <f t="shared" si="74"/>
        <v>0</v>
      </c>
      <c r="AG1233" s="1047" t="str">
        <f t="shared" si="75"/>
        <v>0</v>
      </c>
      <c r="AH1233" s="1047" t="str">
        <f t="shared" si="76"/>
        <v>0</v>
      </c>
      <c r="AI1233" s="1047" t="str">
        <f t="shared" si="77"/>
        <v>0</v>
      </c>
    </row>
    <row r="1234" spans="1:35" x14ac:dyDescent="0.25">
      <c r="A1234" s="1153"/>
      <c r="B1234" s="1153"/>
      <c r="C1234" s="1153"/>
      <c r="D1234" s="1153"/>
      <c r="E1234" s="1153"/>
      <c r="F1234" s="1153"/>
      <c r="G1234" s="1153"/>
      <c r="H1234" s="1153"/>
      <c r="I1234" s="1153" t="s">
        <v>961</v>
      </c>
      <c r="J1234" s="1153"/>
      <c r="K1234" s="1154">
        <v>44652</v>
      </c>
      <c r="L1234" s="1153"/>
      <c r="M1234" s="1153" t="s">
        <v>1352</v>
      </c>
      <c r="N1234" s="1153"/>
      <c r="O1234" s="1153" t="s">
        <v>1216</v>
      </c>
      <c r="P1234" s="1153"/>
      <c r="Q1234" s="1153"/>
      <c r="R1234" s="1153"/>
      <c r="S1234" s="1153" t="s">
        <v>885</v>
      </c>
      <c r="T1234" s="1153"/>
      <c r="U1234" s="1155"/>
      <c r="V1234" s="1153"/>
      <c r="W1234" s="1153" t="s">
        <v>892</v>
      </c>
      <c r="X1234" s="1153"/>
      <c r="Y1234" s="1156">
        <v>1157.02</v>
      </c>
      <c r="Z1234" s="1153"/>
      <c r="AA1234" s="1156">
        <v>1157.02</v>
      </c>
      <c r="AB1234" s="1153"/>
      <c r="AC1234" s="1156">
        <f t="shared" si="71"/>
        <v>81822.86</v>
      </c>
      <c r="AD1234" s="1047" t="str">
        <f t="shared" si="72"/>
        <v>0</v>
      </c>
      <c r="AE1234" s="1047" t="str">
        <f t="shared" si="73"/>
        <v>0</v>
      </c>
      <c r="AF1234" s="1047" t="str">
        <f t="shared" si="74"/>
        <v>0</v>
      </c>
      <c r="AG1234" s="1047" t="str">
        <f t="shared" si="75"/>
        <v>0</v>
      </c>
      <c r="AH1234" s="1047" t="str">
        <f t="shared" si="76"/>
        <v>0</v>
      </c>
      <c r="AI1234" s="1047" t="str">
        <f t="shared" si="77"/>
        <v>0</v>
      </c>
    </row>
    <row r="1235" spans="1:35" x14ac:dyDescent="0.25">
      <c r="A1235" s="1153"/>
      <c r="B1235" s="1153"/>
      <c r="C1235" s="1153"/>
      <c r="D1235" s="1153"/>
      <c r="E1235" s="1153"/>
      <c r="F1235" s="1153"/>
      <c r="G1235" s="1153"/>
      <c r="H1235" s="1153"/>
      <c r="I1235" s="1153" t="s">
        <v>961</v>
      </c>
      <c r="J1235" s="1153"/>
      <c r="K1235" s="1154">
        <v>44652</v>
      </c>
      <c r="L1235" s="1153"/>
      <c r="M1235" s="1153" t="s">
        <v>1352</v>
      </c>
      <c r="N1235" s="1153"/>
      <c r="O1235" s="1153" t="s">
        <v>1216</v>
      </c>
      <c r="P1235" s="1153"/>
      <c r="Q1235" s="1153"/>
      <c r="R1235" s="1153"/>
      <c r="S1235" s="1153" t="s">
        <v>885</v>
      </c>
      <c r="T1235" s="1153"/>
      <c r="U1235" s="1155"/>
      <c r="V1235" s="1153"/>
      <c r="W1235" s="1153" t="s">
        <v>892</v>
      </c>
      <c r="X1235" s="1153"/>
      <c r="Y1235" s="1156">
        <v>3.54</v>
      </c>
      <c r="Z1235" s="1153"/>
      <c r="AA1235" s="1156">
        <v>3.54</v>
      </c>
      <c r="AB1235" s="1153"/>
      <c r="AC1235" s="1156">
        <f t="shared" si="71"/>
        <v>81826.399999999994</v>
      </c>
      <c r="AD1235" s="1047" t="str">
        <f t="shared" si="72"/>
        <v>0</v>
      </c>
      <c r="AE1235" s="1047" t="str">
        <f t="shared" si="73"/>
        <v>0</v>
      </c>
      <c r="AF1235" s="1047" t="str">
        <f t="shared" si="74"/>
        <v>0</v>
      </c>
      <c r="AG1235" s="1047" t="str">
        <f t="shared" si="75"/>
        <v>0</v>
      </c>
      <c r="AH1235" s="1047" t="str">
        <f t="shared" si="76"/>
        <v>0</v>
      </c>
      <c r="AI1235" s="1047" t="str">
        <f t="shared" si="77"/>
        <v>0</v>
      </c>
    </row>
    <row r="1236" spans="1:35" x14ac:dyDescent="0.25">
      <c r="A1236" s="1153"/>
      <c r="B1236" s="1153"/>
      <c r="C1236" s="1153"/>
      <c r="D1236" s="1153"/>
      <c r="E1236" s="1153"/>
      <c r="F1236" s="1153"/>
      <c r="G1236" s="1153"/>
      <c r="H1236" s="1153"/>
      <c r="I1236" s="1153" t="s">
        <v>961</v>
      </c>
      <c r="J1236" s="1153"/>
      <c r="K1236" s="1154">
        <v>44652</v>
      </c>
      <c r="L1236" s="1153"/>
      <c r="M1236" s="1153" t="s">
        <v>1352</v>
      </c>
      <c r="N1236" s="1153"/>
      <c r="O1236" s="1153" t="s">
        <v>1216</v>
      </c>
      <c r="P1236" s="1153"/>
      <c r="Q1236" s="1153"/>
      <c r="R1236" s="1153"/>
      <c r="S1236" s="1153" t="s">
        <v>885</v>
      </c>
      <c r="T1236" s="1153"/>
      <c r="U1236" s="1155"/>
      <c r="V1236" s="1153"/>
      <c r="W1236" s="1153" t="s">
        <v>892</v>
      </c>
      <c r="X1236" s="1153"/>
      <c r="Y1236" s="1156">
        <v>12.69</v>
      </c>
      <c r="Z1236" s="1153"/>
      <c r="AA1236" s="1156">
        <v>12.69</v>
      </c>
      <c r="AB1236" s="1153"/>
      <c r="AC1236" s="1156">
        <f t="shared" si="71"/>
        <v>81839.09</v>
      </c>
      <c r="AD1236" s="1047" t="str">
        <f t="shared" si="72"/>
        <v>0</v>
      </c>
      <c r="AE1236" s="1047" t="str">
        <f t="shared" si="73"/>
        <v>0</v>
      </c>
      <c r="AF1236" s="1047" t="str">
        <f t="shared" si="74"/>
        <v>0</v>
      </c>
      <c r="AG1236" s="1047" t="str">
        <f t="shared" si="75"/>
        <v>0</v>
      </c>
      <c r="AH1236" s="1047" t="str">
        <f t="shared" si="76"/>
        <v>0</v>
      </c>
      <c r="AI1236" s="1047" t="str">
        <f t="shared" si="77"/>
        <v>0</v>
      </c>
    </row>
    <row r="1237" spans="1:35" x14ac:dyDescent="0.25">
      <c r="A1237" s="1153"/>
      <c r="B1237" s="1153"/>
      <c r="C1237" s="1153"/>
      <c r="D1237" s="1153"/>
      <c r="E1237" s="1153"/>
      <c r="F1237" s="1153"/>
      <c r="G1237" s="1153"/>
      <c r="H1237" s="1153"/>
      <c r="I1237" s="1153" t="s">
        <v>961</v>
      </c>
      <c r="J1237" s="1153"/>
      <c r="K1237" s="1154">
        <v>44652</v>
      </c>
      <c r="L1237" s="1153"/>
      <c r="M1237" s="1153" t="s">
        <v>1352</v>
      </c>
      <c r="N1237" s="1153"/>
      <c r="O1237" s="1153" t="s">
        <v>1216</v>
      </c>
      <c r="P1237" s="1153"/>
      <c r="Q1237" s="1153"/>
      <c r="R1237" s="1153"/>
      <c r="S1237" s="1153" t="s">
        <v>885</v>
      </c>
      <c r="T1237" s="1153"/>
      <c r="U1237" s="1155"/>
      <c r="V1237" s="1153"/>
      <c r="W1237" s="1153" t="s">
        <v>892</v>
      </c>
      <c r="X1237" s="1153"/>
      <c r="Y1237" s="1156">
        <v>56.38</v>
      </c>
      <c r="Z1237" s="1153"/>
      <c r="AA1237" s="1156">
        <v>56.38</v>
      </c>
      <c r="AB1237" s="1153"/>
      <c r="AC1237" s="1156">
        <f t="shared" si="71"/>
        <v>81895.47</v>
      </c>
      <c r="AD1237" s="1047" t="str">
        <f t="shared" si="72"/>
        <v>0</v>
      </c>
      <c r="AE1237" s="1047" t="str">
        <f t="shared" si="73"/>
        <v>0</v>
      </c>
      <c r="AF1237" s="1047" t="str">
        <f t="shared" si="74"/>
        <v>0</v>
      </c>
      <c r="AG1237" s="1047" t="str">
        <f t="shared" si="75"/>
        <v>0</v>
      </c>
      <c r="AH1237" s="1047" t="str">
        <f t="shared" si="76"/>
        <v>0</v>
      </c>
      <c r="AI1237" s="1047" t="str">
        <f t="shared" si="77"/>
        <v>0</v>
      </c>
    </row>
    <row r="1238" spans="1:35" x14ac:dyDescent="0.25">
      <c r="A1238" s="1153"/>
      <c r="B1238" s="1153"/>
      <c r="C1238" s="1153"/>
      <c r="D1238" s="1153"/>
      <c r="E1238" s="1153"/>
      <c r="F1238" s="1153"/>
      <c r="G1238" s="1153"/>
      <c r="H1238" s="1153"/>
      <c r="I1238" s="1153" t="s">
        <v>961</v>
      </c>
      <c r="J1238" s="1153"/>
      <c r="K1238" s="1154">
        <v>44652</v>
      </c>
      <c r="L1238" s="1153"/>
      <c r="M1238" s="1153" t="s">
        <v>1352</v>
      </c>
      <c r="N1238" s="1153"/>
      <c r="O1238" s="1153" t="s">
        <v>1216</v>
      </c>
      <c r="P1238" s="1153"/>
      <c r="Q1238" s="1153"/>
      <c r="R1238" s="1153"/>
      <c r="S1238" s="1153" t="s">
        <v>885</v>
      </c>
      <c r="T1238" s="1153"/>
      <c r="U1238" s="1155"/>
      <c r="V1238" s="1153"/>
      <c r="W1238" s="1153" t="s">
        <v>892</v>
      </c>
      <c r="X1238" s="1153"/>
      <c r="Y1238" s="1156">
        <v>0</v>
      </c>
      <c r="Z1238" s="1153"/>
      <c r="AA1238" s="1156">
        <v>0</v>
      </c>
      <c r="AB1238" s="1153"/>
      <c r="AC1238" s="1156">
        <f t="shared" si="71"/>
        <v>81895.47</v>
      </c>
      <c r="AD1238" s="1047" t="str">
        <f t="shared" si="72"/>
        <v>0</v>
      </c>
      <c r="AE1238" s="1047" t="str">
        <f t="shared" si="73"/>
        <v>0</v>
      </c>
      <c r="AF1238" s="1047" t="str">
        <f t="shared" si="74"/>
        <v>0</v>
      </c>
      <c r="AG1238" s="1047" t="str">
        <f t="shared" si="75"/>
        <v>0</v>
      </c>
      <c r="AH1238" s="1047" t="str">
        <f t="shared" si="76"/>
        <v>0</v>
      </c>
      <c r="AI1238" s="1047" t="str">
        <f t="shared" si="77"/>
        <v>0</v>
      </c>
    </row>
    <row r="1239" spans="1:35" x14ac:dyDescent="0.25">
      <c r="A1239" s="1153"/>
      <c r="B1239" s="1153"/>
      <c r="C1239" s="1153"/>
      <c r="D1239" s="1153"/>
      <c r="E1239" s="1153"/>
      <c r="F1239" s="1153"/>
      <c r="G1239" s="1153"/>
      <c r="H1239" s="1153"/>
      <c r="I1239" s="1153" t="s">
        <v>961</v>
      </c>
      <c r="J1239" s="1153"/>
      <c r="K1239" s="1154">
        <v>44652</v>
      </c>
      <c r="L1239" s="1153"/>
      <c r="M1239" s="1153" t="s">
        <v>1352</v>
      </c>
      <c r="N1239" s="1153"/>
      <c r="O1239" s="1153" t="s">
        <v>1216</v>
      </c>
      <c r="P1239" s="1153"/>
      <c r="Q1239" s="1153"/>
      <c r="R1239" s="1153"/>
      <c r="S1239" s="1153" t="s">
        <v>885</v>
      </c>
      <c r="T1239" s="1153"/>
      <c r="U1239" s="1155"/>
      <c r="V1239" s="1153"/>
      <c r="W1239" s="1153" t="s">
        <v>892</v>
      </c>
      <c r="X1239" s="1153"/>
      <c r="Y1239" s="1156">
        <v>0.35</v>
      </c>
      <c r="Z1239" s="1153"/>
      <c r="AA1239" s="1156">
        <v>0.35</v>
      </c>
      <c r="AB1239" s="1153"/>
      <c r="AC1239" s="1156">
        <f t="shared" si="71"/>
        <v>81895.820000000007</v>
      </c>
      <c r="AD1239" s="1047" t="str">
        <f t="shared" si="72"/>
        <v>0</v>
      </c>
      <c r="AE1239" s="1047" t="str">
        <f t="shared" si="73"/>
        <v>0</v>
      </c>
      <c r="AF1239" s="1047" t="str">
        <f t="shared" si="74"/>
        <v>0</v>
      </c>
      <c r="AG1239" s="1047" t="str">
        <f t="shared" si="75"/>
        <v>0</v>
      </c>
      <c r="AH1239" s="1047" t="str">
        <f t="shared" si="76"/>
        <v>0</v>
      </c>
      <c r="AI1239" s="1047" t="str">
        <f t="shared" si="77"/>
        <v>0</v>
      </c>
    </row>
    <row r="1240" spans="1:35" x14ac:dyDescent="0.25">
      <c r="A1240" s="1153"/>
      <c r="B1240" s="1153"/>
      <c r="C1240" s="1153"/>
      <c r="D1240" s="1153"/>
      <c r="E1240" s="1153"/>
      <c r="F1240" s="1153"/>
      <c r="G1240" s="1153"/>
      <c r="H1240" s="1153"/>
      <c r="I1240" s="1153" t="s">
        <v>961</v>
      </c>
      <c r="J1240" s="1153"/>
      <c r="K1240" s="1154">
        <v>44652</v>
      </c>
      <c r="L1240" s="1153"/>
      <c r="M1240" s="1153" t="s">
        <v>1352</v>
      </c>
      <c r="N1240" s="1153"/>
      <c r="O1240" s="1153" t="s">
        <v>1216</v>
      </c>
      <c r="P1240" s="1153"/>
      <c r="Q1240" s="1153"/>
      <c r="R1240" s="1153"/>
      <c r="S1240" s="1153" t="s">
        <v>885</v>
      </c>
      <c r="T1240" s="1153"/>
      <c r="U1240" s="1155"/>
      <c r="V1240" s="1153"/>
      <c r="W1240" s="1153" t="s">
        <v>892</v>
      </c>
      <c r="X1240" s="1153"/>
      <c r="Y1240" s="1156">
        <v>71.739999999999995</v>
      </c>
      <c r="Z1240" s="1153"/>
      <c r="AA1240" s="1156">
        <v>71.739999999999995</v>
      </c>
      <c r="AB1240" s="1153"/>
      <c r="AC1240" s="1156">
        <f t="shared" si="71"/>
        <v>81967.56</v>
      </c>
      <c r="AD1240" s="1047" t="str">
        <f t="shared" si="72"/>
        <v>0</v>
      </c>
      <c r="AE1240" s="1047" t="str">
        <f t="shared" si="73"/>
        <v>0</v>
      </c>
      <c r="AF1240" s="1047" t="str">
        <f t="shared" si="74"/>
        <v>0</v>
      </c>
      <c r="AG1240" s="1047" t="str">
        <f t="shared" si="75"/>
        <v>0</v>
      </c>
      <c r="AH1240" s="1047" t="str">
        <f t="shared" si="76"/>
        <v>0</v>
      </c>
      <c r="AI1240" s="1047" t="str">
        <f t="shared" si="77"/>
        <v>0</v>
      </c>
    </row>
    <row r="1241" spans="1:35" x14ac:dyDescent="0.25">
      <c r="A1241" s="1153"/>
      <c r="B1241" s="1153"/>
      <c r="C1241" s="1153"/>
      <c r="D1241" s="1153"/>
      <c r="E1241" s="1153"/>
      <c r="F1241" s="1153"/>
      <c r="G1241" s="1153"/>
      <c r="H1241" s="1153"/>
      <c r="I1241" s="1153" t="s">
        <v>961</v>
      </c>
      <c r="J1241" s="1153"/>
      <c r="K1241" s="1154">
        <v>44652</v>
      </c>
      <c r="L1241" s="1153"/>
      <c r="M1241" s="1153" t="s">
        <v>1352</v>
      </c>
      <c r="N1241" s="1153"/>
      <c r="O1241" s="1153" t="s">
        <v>1216</v>
      </c>
      <c r="P1241" s="1153"/>
      <c r="Q1241" s="1153"/>
      <c r="R1241" s="1153"/>
      <c r="S1241" s="1153" t="s">
        <v>885</v>
      </c>
      <c r="T1241" s="1153"/>
      <c r="U1241" s="1155"/>
      <c r="V1241" s="1153"/>
      <c r="W1241" s="1153" t="s">
        <v>892</v>
      </c>
      <c r="X1241" s="1153"/>
      <c r="Y1241" s="1156">
        <v>16.78</v>
      </c>
      <c r="Z1241" s="1153"/>
      <c r="AA1241" s="1156">
        <v>16.78</v>
      </c>
      <c r="AB1241" s="1153"/>
      <c r="AC1241" s="1156">
        <f t="shared" si="71"/>
        <v>81984.34</v>
      </c>
      <c r="AD1241" s="1047" t="str">
        <f t="shared" si="72"/>
        <v>0</v>
      </c>
      <c r="AE1241" s="1047" t="str">
        <f t="shared" si="73"/>
        <v>0</v>
      </c>
      <c r="AF1241" s="1047" t="str">
        <f t="shared" si="74"/>
        <v>0</v>
      </c>
      <c r="AG1241" s="1047" t="str">
        <f t="shared" si="75"/>
        <v>0</v>
      </c>
      <c r="AH1241" s="1047" t="str">
        <f t="shared" si="76"/>
        <v>0</v>
      </c>
      <c r="AI1241" s="1047" t="str">
        <f t="shared" si="77"/>
        <v>0</v>
      </c>
    </row>
    <row r="1242" spans="1:35" x14ac:dyDescent="0.25">
      <c r="A1242" s="1153"/>
      <c r="B1242" s="1153"/>
      <c r="C1242" s="1153"/>
      <c r="D1242" s="1153"/>
      <c r="E1242" s="1153"/>
      <c r="F1242" s="1153"/>
      <c r="G1242" s="1153"/>
      <c r="H1242" s="1153"/>
      <c r="I1242" s="1153" t="s">
        <v>961</v>
      </c>
      <c r="J1242" s="1153"/>
      <c r="K1242" s="1154">
        <v>44652</v>
      </c>
      <c r="L1242" s="1153"/>
      <c r="M1242" s="1153" t="s">
        <v>1352</v>
      </c>
      <c r="N1242" s="1153"/>
      <c r="O1242" s="1153" t="s">
        <v>1216</v>
      </c>
      <c r="P1242" s="1153"/>
      <c r="Q1242" s="1153"/>
      <c r="R1242" s="1153"/>
      <c r="S1242" s="1153" t="s">
        <v>885</v>
      </c>
      <c r="T1242" s="1153"/>
      <c r="U1242" s="1155"/>
      <c r="V1242" s="1153"/>
      <c r="W1242" s="1153" t="s">
        <v>892</v>
      </c>
      <c r="X1242" s="1153"/>
      <c r="Y1242" s="1156">
        <v>3.48</v>
      </c>
      <c r="Z1242" s="1153"/>
      <c r="AA1242" s="1156">
        <v>3.48</v>
      </c>
      <c r="AB1242" s="1153"/>
      <c r="AC1242" s="1156">
        <f t="shared" si="71"/>
        <v>81987.820000000007</v>
      </c>
      <c r="AD1242" s="1047" t="str">
        <f t="shared" si="72"/>
        <v>0</v>
      </c>
      <c r="AE1242" s="1047" t="str">
        <f t="shared" si="73"/>
        <v>0</v>
      </c>
      <c r="AF1242" s="1047" t="str">
        <f t="shared" si="74"/>
        <v>0</v>
      </c>
      <c r="AG1242" s="1047" t="str">
        <f t="shared" si="75"/>
        <v>0</v>
      </c>
      <c r="AH1242" s="1047" t="str">
        <f t="shared" si="76"/>
        <v>0</v>
      </c>
      <c r="AI1242" s="1047" t="str">
        <f t="shared" si="77"/>
        <v>0</v>
      </c>
    </row>
    <row r="1243" spans="1:35" x14ac:dyDescent="0.25">
      <c r="A1243" s="1153"/>
      <c r="B1243" s="1153"/>
      <c r="C1243" s="1153"/>
      <c r="D1243" s="1153"/>
      <c r="E1243" s="1153"/>
      <c r="F1243" s="1153"/>
      <c r="G1243" s="1153"/>
      <c r="H1243" s="1153"/>
      <c r="I1243" s="1153" t="s">
        <v>961</v>
      </c>
      <c r="J1243" s="1153"/>
      <c r="K1243" s="1154">
        <v>44659</v>
      </c>
      <c r="L1243" s="1153"/>
      <c r="M1243" s="1153" t="s">
        <v>1353</v>
      </c>
      <c r="N1243" s="1153"/>
      <c r="O1243" s="1153" t="s">
        <v>1274</v>
      </c>
      <c r="P1243" s="1153"/>
      <c r="Q1243" s="1153"/>
      <c r="R1243" s="1153"/>
      <c r="S1243" s="1153" t="s">
        <v>885</v>
      </c>
      <c r="T1243" s="1153"/>
      <c r="U1243" s="1155"/>
      <c r="V1243" s="1153"/>
      <c r="W1243" s="1153" t="s">
        <v>892</v>
      </c>
      <c r="X1243" s="1153"/>
      <c r="Y1243" s="1156">
        <v>464.64</v>
      </c>
      <c r="Z1243" s="1153"/>
      <c r="AA1243" s="1156">
        <v>464.64</v>
      </c>
      <c r="AB1243" s="1153"/>
      <c r="AC1243" s="1156">
        <f t="shared" si="71"/>
        <v>82452.460000000006</v>
      </c>
      <c r="AD1243" s="1047" t="str">
        <f t="shared" si="72"/>
        <v>0</v>
      </c>
      <c r="AE1243" s="1047" t="str">
        <f t="shared" si="73"/>
        <v>0</v>
      </c>
      <c r="AF1243" s="1047" t="str">
        <f t="shared" si="74"/>
        <v>0</v>
      </c>
      <c r="AG1243" s="1047" t="str">
        <f t="shared" si="75"/>
        <v>0</v>
      </c>
      <c r="AH1243" s="1047" t="str">
        <f t="shared" si="76"/>
        <v>0</v>
      </c>
      <c r="AI1243" s="1047" t="str">
        <f t="shared" si="77"/>
        <v>0</v>
      </c>
    </row>
    <row r="1244" spans="1:35" x14ac:dyDescent="0.25">
      <c r="A1244" s="1153"/>
      <c r="B1244" s="1153"/>
      <c r="C1244" s="1153"/>
      <c r="D1244" s="1153"/>
      <c r="E1244" s="1153"/>
      <c r="F1244" s="1153"/>
      <c r="G1244" s="1153"/>
      <c r="H1244" s="1153"/>
      <c r="I1244" s="1153" t="s">
        <v>961</v>
      </c>
      <c r="J1244" s="1153"/>
      <c r="K1244" s="1154">
        <v>44659</v>
      </c>
      <c r="L1244" s="1153"/>
      <c r="M1244" s="1153" t="s">
        <v>1353</v>
      </c>
      <c r="N1244" s="1153"/>
      <c r="O1244" s="1153" t="s">
        <v>1274</v>
      </c>
      <c r="P1244" s="1153"/>
      <c r="Q1244" s="1153"/>
      <c r="R1244" s="1153"/>
      <c r="S1244" s="1153" t="s">
        <v>885</v>
      </c>
      <c r="T1244" s="1153"/>
      <c r="U1244" s="1155"/>
      <c r="V1244" s="1153"/>
      <c r="W1244" s="1153" t="s">
        <v>892</v>
      </c>
      <c r="X1244" s="1153"/>
      <c r="Y1244" s="1156">
        <v>0</v>
      </c>
      <c r="Z1244" s="1153"/>
      <c r="AA1244" s="1156">
        <v>0</v>
      </c>
      <c r="AB1244" s="1153"/>
      <c r="AC1244" s="1156">
        <f t="shared" si="71"/>
        <v>82452.460000000006</v>
      </c>
      <c r="AD1244" s="1047" t="str">
        <f t="shared" si="72"/>
        <v>0</v>
      </c>
      <c r="AE1244" s="1047" t="str">
        <f t="shared" si="73"/>
        <v>0</v>
      </c>
      <c r="AF1244" s="1047" t="str">
        <f t="shared" si="74"/>
        <v>0</v>
      </c>
      <c r="AG1244" s="1047" t="str">
        <f t="shared" si="75"/>
        <v>0</v>
      </c>
      <c r="AH1244" s="1047" t="str">
        <f t="shared" si="76"/>
        <v>0</v>
      </c>
      <c r="AI1244" s="1047" t="str">
        <f t="shared" si="77"/>
        <v>0</v>
      </c>
    </row>
    <row r="1245" spans="1:35" x14ac:dyDescent="0.25">
      <c r="A1245" s="1153"/>
      <c r="B1245" s="1153"/>
      <c r="C1245" s="1153"/>
      <c r="D1245" s="1153"/>
      <c r="E1245" s="1153"/>
      <c r="F1245" s="1153"/>
      <c r="G1245" s="1153"/>
      <c r="H1245" s="1153"/>
      <c r="I1245" s="1153" t="s">
        <v>961</v>
      </c>
      <c r="J1245" s="1153"/>
      <c r="K1245" s="1154">
        <v>44659</v>
      </c>
      <c r="L1245" s="1153"/>
      <c r="M1245" s="1153" t="s">
        <v>1353</v>
      </c>
      <c r="N1245" s="1153"/>
      <c r="O1245" s="1153" t="s">
        <v>1274</v>
      </c>
      <c r="P1245" s="1153"/>
      <c r="Q1245" s="1153"/>
      <c r="R1245" s="1153"/>
      <c r="S1245" s="1153" t="s">
        <v>885</v>
      </c>
      <c r="T1245" s="1153"/>
      <c r="U1245" s="1155"/>
      <c r="V1245" s="1153"/>
      <c r="W1245" s="1153" t="s">
        <v>892</v>
      </c>
      <c r="X1245" s="1153"/>
      <c r="Y1245" s="1156">
        <v>0.14000000000000001</v>
      </c>
      <c r="Z1245" s="1153"/>
      <c r="AA1245" s="1156">
        <v>0.14000000000000001</v>
      </c>
      <c r="AB1245" s="1153"/>
      <c r="AC1245" s="1156">
        <f t="shared" si="71"/>
        <v>82452.600000000006</v>
      </c>
      <c r="AD1245" s="1047" t="str">
        <f t="shared" si="72"/>
        <v>0</v>
      </c>
      <c r="AE1245" s="1047" t="str">
        <f t="shared" si="73"/>
        <v>0</v>
      </c>
      <c r="AF1245" s="1047" t="str">
        <f t="shared" si="74"/>
        <v>0</v>
      </c>
      <c r="AG1245" s="1047" t="str">
        <f t="shared" si="75"/>
        <v>0</v>
      </c>
      <c r="AH1245" s="1047" t="str">
        <f t="shared" si="76"/>
        <v>0</v>
      </c>
      <c r="AI1245" s="1047" t="str">
        <f t="shared" si="77"/>
        <v>0</v>
      </c>
    </row>
    <row r="1246" spans="1:35" x14ac:dyDescent="0.25">
      <c r="A1246" s="1153"/>
      <c r="B1246" s="1153"/>
      <c r="C1246" s="1153"/>
      <c r="D1246" s="1153"/>
      <c r="E1246" s="1153"/>
      <c r="F1246" s="1153"/>
      <c r="G1246" s="1153"/>
      <c r="H1246" s="1153"/>
      <c r="I1246" s="1153" t="s">
        <v>961</v>
      </c>
      <c r="J1246" s="1153"/>
      <c r="K1246" s="1154">
        <v>44659</v>
      </c>
      <c r="L1246" s="1153"/>
      <c r="M1246" s="1153" t="s">
        <v>1353</v>
      </c>
      <c r="N1246" s="1153"/>
      <c r="O1246" s="1153" t="s">
        <v>1274</v>
      </c>
      <c r="P1246" s="1153"/>
      <c r="Q1246" s="1153"/>
      <c r="R1246" s="1153"/>
      <c r="S1246" s="1153" t="s">
        <v>885</v>
      </c>
      <c r="T1246" s="1153"/>
      <c r="U1246" s="1155"/>
      <c r="V1246" s="1153"/>
      <c r="W1246" s="1153" t="s">
        <v>892</v>
      </c>
      <c r="X1246" s="1153"/>
      <c r="Y1246" s="1156">
        <v>28.81</v>
      </c>
      <c r="Z1246" s="1153"/>
      <c r="AA1246" s="1156">
        <v>28.81</v>
      </c>
      <c r="AB1246" s="1153"/>
      <c r="AC1246" s="1156">
        <f t="shared" si="71"/>
        <v>82481.41</v>
      </c>
      <c r="AD1246" s="1047" t="str">
        <f t="shared" si="72"/>
        <v>0</v>
      </c>
      <c r="AE1246" s="1047" t="str">
        <f t="shared" si="73"/>
        <v>0</v>
      </c>
      <c r="AF1246" s="1047" t="str">
        <f t="shared" si="74"/>
        <v>0</v>
      </c>
      <c r="AG1246" s="1047" t="str">
        <f t="shared" si="75"/>
        <v>0</v>
      </c>
      <c r="AH1246" s="1047" t="str">
        <f t="shared" si="76"/>
        <v>0</v>
      </c>
      <c r="AI1246" s="1047" t="str">
        <f t="shared" si="77"/>
        <v>0</v>
      </c>
    </row>
    <row r="1247" spans="1:35" x14ac:dyDescent="0.25">
      <c r="A1247" s="1153"/>
      <c r="B1247" s="1153"/>
      <c r="C1247" s="1153"/>
      <c r="D1247" s="1153"/>
      <c r="E1247" s="1153"/>
      <c r="F1247" s="1153"/>
      <c r="G1247" s="1153"/>
      <c r="H1247" s="1153"/>
      <c r="I1247" s="1153" t="s">
        <v>961</v>
      </c>
      <c r="J1247" s="1153"/>
      <c r="K1247" s="1154">
        <v>44659</v>
      </c>
      <c r="L1247" s="1153"/>
      <c r="M1247" s="1153" t="s">
        <v>1353</v>
      </c>
      <c r="N1247" s="1153"/>
      <c r="O1247" s="1153" t="s">
        <v>1274</v>
      </c>
      <c r="P1247" s="1153"/>
      <c r="Q1247" s="1153"/>
      <c r="R1247" s="1153"/>
      <c r="S1247" s="1153" t="s">
        <v>885</v>
      </c>
      <c r="T1247" s="1153"/>
      <c r="U1247" s="1155"/>
      <c r="V1247" s="1153"/>
      <c r="W1247" s="1153" t="s">
        <v>892</v>
      </c>
      <c r="X1247" s="1153"/>
      <c r="Y1247" s="1156">
        <v>6.74</v>
      </c>
      <c r="Z1247" s="1153"/>
      <c r="AA1247" s="1156">
        <v>6.74</v>
      </c>
      <c r="AB1247" s="1153"/>
      <c r="AC1247" s="1156">
        <f t="shared" si="71"/>
        <v>82488.149999999994</v>
      </c>
      <c r="AD1247" s="1047" t="str">
        <f t="shared" si="72"/>
        <v>0</v>
      </c>
      <c r="AE1247" s="1047" t="str">
        <f t="shared" si="73"/>
        <v>0</v>
      </c>
      <c r="AF1247" s="1047" t="str">
        <f t="shared" si="74"/>
        <v>0</v>
      </c>
      <c r="AG1247" s="1047" t="str">
        <f t="shared" si="75"/>
        <v>0</v>
      </c>
      <c r="AH1247" s="1047" t="str">
        <f t="shared" si="76"/>
        <v>0</v>
      </c>
      <c r="AI1247" s="1047" t="str">
        <f t="shared" si="77"/>
        <v>0</v>
      </c>
    </row>
    <row r="1248" spans="1:35" x14ac:dyDescent="0.25">
      <c r="A1248" s="1153"/>
      <c r="B1248" s="1153"/>
      <c r="C1248" s="1153"/>
      <c r="D1248" s="1153"/>
      <c r="E1248" s="1153"/>
      <c r="F1248" s="1153"/>
      <c r="G1248" s="1153"/>
      <c r="H1248" s="1153"/>
      <c r="I1248" s="1153" t="s">
        <v>961</v>
      </c>
      <c r="J1248" s="1153"/>
      <c r="K1248" s="1154">
        <v>44659</v>
      </c>
      <c r="L1248" s="1153"/>
      <c r="M1248" s="1153" t="s">
        <v>1353</v>
      </c>
      <c r="N1248" s="1153"/>
      <c r="O1248" s="1153" t="s">
        <v>1274</v>
      </c>
      <c r="P1248" s="1153"/>
      <c r="Q1248" s="1153"/>
      <c r="R1248" s="1153"/>
      <c r="S1248" s="1153" t="s">
        <v>885</v>
      </c>
      <c r="T1248" s="1153"/>
      <c r="U1248" s="1155"/>
      <c r="V1248" s="1153"/>
      <c r="W1248" s="1153" t="s">
        <v>892</v>
      </c>
      <c r="X1248" s="1153"/>
      <c r="Y1248" s="1156">
        <v>1.39</v>
      </c>
      <c r="Z1248" s="1153"/>
      <c r="AA1248" s="1156">
        <v>1.39</v>
      </c>
      <c r="AB1248" s="1153"/>
      <c r="AC1248" s="1156">
        <f t="shared" si="71"/>
        <v>82489.539999999994</v>
      </c>
      <c r="AD1248" s="1047" t="str">
        <f t="shared" si="72"/>
        <v>0</v>
      </c>
      <c r="AE1248" s="1047" t="str">
        <f t="shared" si="73"/>
        <v>0</v>
      </c>
      <c r="AF1248" s="1047" t="str">
        <f t="shared" si="74"/>
        <v>0</v>
      </c>
      <c r="AG1248" s="1047" t="str">
        <f t="shared" si="75"/>
        <v>0</v>
      </c>
      <c r="AH1248" s="1047" t="str">
        <f t="shared" si="76"/>
        <v>0</v>
      </c>
      <c r="AI1248" s="1047" t="str">
        <f t="shared" si="77"/>
        <v>0</v>
      </c>
    </row>
    <row r="1249" spans="1:35" x14ac:dyDescent="0.25">
      <c r="A1249" s="1153"/>
      <c r="B1249" s="1153"/>
      <c r="C1249" s="1153"/>
      <c r="D1249" s="1153"/>
      <c r="E1249" s="1153"/>
      <c r="F1249" s="1153"/>
      <c r="G1249" s="1153"/>
      <c r="H1249" s="1153"/>
      <c r="I1249" s="1153" t="s">
        <v>961</v>
      </c>
      <c r="J1249" s="1153"/>
      <c r="K1249" s="1154">
        <v>44659</v>
      </c>
      <c r="L1249" s="1153"/>
      <c r="M1249" s="1153" t="s">
        <v>1354</v>
      </c>
      <c r="N1249" s="1153"/>
      <c r="O1249" s="1153" t="s">
        <v>973</v>
      </c>
      <c r="P1249" s="1153"/>
      <c r="Q1249" s="1153"/>
      <c r="R1249" s="1153"/>
      <c r="S1249" s="1153" t="s">
        <v>906</v>
      </c>
      <c r="T1249" s="1153"/>
      <c r="U1249" s="1155"/>
      <c r="V1249" s="1153"/>
      <c r="W1249" s="1153" t="s">
        <v>892</v>
      </c>
      <c r="X1249" s="1153"/>
      <c r="Y1249" s="1156">
        <v>1086.8</v>
      </c>
      <c r="Z1249" s="1153"/>
      <c r="AA1249" s="1156">
        <v>1086.8</v>
      </c>
      <c r="AB1249" s="1153"/>
      <c r="AC1249" s="1156">
        <f t="shared" si="71"/>
        <v>83576.34</v>
      </c>
      <c r="AD1249" s="1047" t="str">
        <f t="shared" si="72"/>
        <v>0</v>
      </c>
      <c r="AE1249" s="1047" t="str">
        <f t="shared" si="73"/>
        <v>0</v>
      </c>
      <c r="AF1249" s="1047" t="str">
        <f t="shared" si="74"/>
        <v>0</v>
      </c>
      <c r="AG1249" s="1047" t="str">
        <f t="shared" si="75"/>
        <v>0</v>
      </c>
      <c r="AH1249" s="1047" t="str">
        <f t="shared" si="76"/>
        <v>0</v>
      </c>
      <c r="AI1249" s="1047" t="str">
        <f t="shared" si="77"/>
        <v>0</v>
      </c>
    </row>
    <row r="1250" spans="1:35" x14ac:dyDescent="0.25">
      <c r="A1250" s="1153"/>
      <c r="B1250" s="1153"/>
      <c r="C1250" s="1153"/>
      <c r="D1250" s="1153"/>
      <c r="E1250" s="1153"/>
      <c r="F1250" s="1153"/>
      <c r="G1250" s="1153"/>
      <c r="H1250" s="1153"/>
      <c r="I1250" s="1153" t="s">
        <v>961</v>
      </c>
      <c r="J1250" s="1153"/>
      <c r="K1250" s="1154">
        <v>44659</v>
      </c>
      <c r="L1250" s="1153"/>
      <c r="M1250" s="1153" t="s">
        <v>1354</v>
      </c>
      <c r="N1250" s="1153"/>
      <c r="O1250" s="1153" t="s">
        <v>973</v>
      </c>
      <c r="P1250" s="1153"/>
      <c r="Q1250" s="1153"/>
      <c r="R1250" s="1153"/>
      <c r="S1250" s="1153" t="s">
        <v>906</v>
      </c>
      <c r="T1250" s="1153"/>
      <c r="U1250" s="1155"/>
      <c r="V1250" s="1153"/>
      <c r="W1250" s="1153" t="s">
        <v>892</v>
      </c>
      <c r="X1250" s="1153"/>
      <c r="Y1250" s="1156">
        <v>51.69</v>
      </c>
      <c r="Z1250" s="1153"/>
      <c r="AA1250" s="1156">
        <v>51.69</v>
      </c>
      <c r="AB1250" s="1153"/>
      <c r="AC1250" s="1156">
        <f t="shared" si="71"/>
        <v>83628.03</v>
      </c>
      <c r="AD1250" s="1047" t="str">
        <f t="shared" si="72"/>
        <v>0</v>
      </c>
      <c r="AE1250" s="1047" t="str">
        <f t="shared" si="73"/>
        <v>0</v>
      </c>
      <c r="AF1250" s="1047" t="str">
        <f t="shared" si="74"/>
        <v>0</v>
      </c>
      <c r="AG1250" s="1047" t="str">
        <f t="shared" si="75"/>
        <v>0</v>
      </c>
      <c r="AH1250" s="1047" t="str">
        <f t="shared" si="76"/>
        <v>0</v>
      </c>
      <c r="AI1250" s="1047" t="str">
        <f t="shared" si="77"/>
        <v>0</v>
      </c>
    </row>
    <row r="1251" spans="1:35" x14ac:dyDescent="0.25">
      <c r="A1251" s="1153"/>
      <c r="B1251" s="1153"/>
      <c r="C1251" s="1153"/>
      <c r="D1251" s="1153"/>
      <c r="E1251" s="1153"/>
      <c r="F1251" s="1153"/>
      <c r="G1251" s="1153"/>
      <c r="H1251" s="1153"/>
      <c r="I1251" s="1153" t="s">
        <v>961</v>
      </c>
      <c r="J1251" s="1153"/>
      <c r="K1251" s="1154">
        <v>44659</v>
      </c>
      <c r="L1251" s="1153"/>
      <c r="M1251" s="1153" t="s">
        <v>1354</v>
      </c>
      <c r="N1251" s="1153"/>
      <c r="O1251" s="1153" t="s">
        <v>973</v>
      </c>
      <c r="P1251" s="1153"/>
      <c r="Q1251" s="1153"/>
      <c r="R1251" s="1153"/>
      <c r="S1251" s="1153" t="s">
        <v>906</v>
      </c>
      <c r="T1251" s="1153"/>
      <c r="U1251" s="1155"/>
      <c r="V1251" s="1153"/>
      <c r="W1251" s="1153" t="s">
        <v>892</v>
      </c>
      <c r="X1251" s="1153"/>
      <c r="Y1251" s="1156">
        <v>12.69</v>
      </c>
      <c r="Z1251" s="1153"/>
      <c r="AA1251" s="1156">
        <v>12.69</v>
      </c>
      <c r="AB1251" s="1153"/>
      <c r="AC1251" s="1156">
        <f t="shared" si="71"/>
        <v>83640.72</v>
      </c>
      <c r="AD1251" s="1047" t="str">
        <f t="shared" si="72"/>
        <v>0</v>
      </c>
      <c r="AE1251" s="1047" t="str">
        <f t="shared" si="73"/>
        <v>0</v>
      </c>
      <c r="AF1251" s="1047" t="str">
        <f t="shared" si="74"/>
        <v>0</v>
      </c>
      <c r="AG1251" s="1047" t="str">
        <f t="shared" si="75"/>
        <v>0</v>
      </c>
      <c r="AH1251" s="1047" t="str">
        <f t="shared" si="76"/>
        <v>0</v>
      </c>
      <c r="AI1251" s="1047" t="str">
        <f t="shared" si="77"/>
        <v>0</v>
      </c>
    </row>
    <row r="1252" spans="1:35" x14ac:dyDescent="0.25">
      <c r="A1252" s="1153"/>
      <c r="B1252" s="1153"/>
      <c r="C1252" s="1153"/>
      <c r="D1252" s="1153"/>
      <c r="E1252" s="1153"/>
      <c r="F1252" s="1153"/>
      <c r="G1252" s="1153"/>
      <c r="H1252" s="1153"/>
      <c r="I1252" s="1153" t="s">
        <v>961</v>
      </c>
      <c r="J1252" s="1153"/>
      <c r="K1252" s="1154">
        <v>44659</v>
      </c>
      <c r="L1252" s="1153"/>
      <c r="M1252" s="1153" t="s">
        <v>1354</v>
      </c>
      <c r="N1252" s="1153"/>
      <c r="O1252" s="1153" t="s">
        <v>973</v>
      </c>
      <c r="P1252" s="1153"/>
      <c r="Q1252" s="1153"/>
      <c r="R1252" s="1153"/>
      <c r="S1252" s="1153" t="s">
        <v>906</v>
      </c>
      <c r="T1252" s="1153"/>
      <c r="U1252" s="1155"/>
      <c r="V1252" s="1153"/>
      <c r="W1252" s="1153" t="s">
        <v>892</v>
      </c>
      <c r="X1252" s="1153"/>
      <c r="Y1252" s="1156">
        <v>0</v>
      </c>
      <c r="Z1252" s="1153"/>
      <c r="AA1252" s="1156">
        <v>0</v>
      </c>
      <c r="AB1252" s="1153"/>
      <c r="AC1252" s="1156">
        <f t="shared" si="71"/>
        <v>83640.72</v>
      </c>
      <c r="AD1252" s="1047" t="str">
        <f t="shared" si="72"/>
        <v>0</v>
      </c>
      <c r="AE1252" s="1047" t="str">
        <f t="shared" si="73"/>
        <v>0</v>
      </c>
      <c r="AF1252" s="1047" t="str">
        <f t="shared" si="74"/>
        <v>0</v>
      </c>
      <c r="AG1252" s="1047" t="str">
        <f t="shared" si="75"/>
        <v>0</v>
      </c>
      <c r="AH1252" s="1047" t="str">
        <f t="shared" si="76"/>
        <v>0</v>
      </c>
      <c r="AI1252" s="1047" t="str">
        <f t="shared" si="77"/>
        <v>0</v>
      </c>
    </row>
    <row r="1253" spans="1:35" x14ac:dyDescent="0.25">
      <c r="A1253" s="1153"/>
      <c r="B1253" s="1153"/>
      <c r="C1253" s="1153"/>
      <c r="D1253" s="1153"/>
      <c r="E1253" s="1153"/>
      <c r="F1253" s="1153"/>
      <c r="G1253" s="1153"/>
      <c r="H1253" s="1153"/>
      <c r="I1253" s="1153" t="s">
        <v>961</v>
      </c>
      <c r="J1253" s="1153"/>
      <c r="K1253" s="1154">
        <v>44659</v>
      </c>
      <c r="L1253" s="1153"/>
      <c r="M1253" s="1153" t="s">
        <v>1354</v>
      </c>
      <c r="N1253" s="1153"/>
      <c r="O1253" s="1153" t="s">
        <v>973</v>
      </c>
      <c r="P1253" s="1153"/>
      <c r="Q1253" s="1153"/>
      <c r="R1253" s="1153"/>
      <c r="S1253" s="1153" t="s">
        <v>906</v>
      </c>
      <c r="T1253" s="1153"/>
      <c r="U1253" s="1155"/>
      <c r="V1253" s="1153"/>
      <c r="W1253" s="1153" t="s">
        <v>892</v>
      </c>
      <c r="X1253" s="1153"/>
      <c r="Y1253" s="1156">
        <v>0.33</v>
      </c>
      <c r="Z1253" s="1153"/>
      <c r="AA1253" s="1156">
        <v>0.33</v>
      </c>
      <c r="AB1253" s="1153"/>
      <c r="AC1253" s="1156">
        <f t="shared" si="71"/>
        <v>83641.05</v>
      </c>
      <c r="AD1253" s="1047" t="str">
        <f t="shared" si="72"/>
        <v>0</v>
      </c>
      <c r="AE1253" s="1047" t="str">
        <f t="shared" si="73"/>
        <v>0</v>
      </c>
      <c r="AF1253" s="1047" t="str">
        <f t="shared" si="74"/>
        <v>0</v>
      </c>
      <c r="AG1253" s="1047" t="str">
        <f t="shared" si="75"/>
        <v>0</v>
      </c>
      <c r="AH1253" s="1047" t="str">
        <f t="shared" si="76"/>
        <v>0</v>
      </c>
      <c r="AI1253" s="1047" t="str">
        <f t="shared" si="77"/>
        <v>0</v>
      </c>
    </row>
    <row r="1254" spans="1:35" x14ac:dyDescent="0.25">
      <c r="A1254" s="1153"/>
      <c r="B1254" s="1153"/>
      <c r="C1254" s="1153"/>
      <c r="D1254" s="1153"/>
      <c r="E1254" s="1153"/>
      <c r="F1254" s="1153"/>
      <c r="G1254" s="1153"/>
      <c r="H1254" s="1153"/>
      <c r="I1254" s="1153" t="s">
        <v>961</v>
      </c>
      <c r="J1254" s="1153"/>
      <c r="K1254" s="1154">
        <v>44659</v>
      </c>
      <c r="L1254" s="1153"/>
      <c r="M1254" s="1153" t="s">
        <v>1354</v>
      </c>
      <c r="N1254" s="1153"/>
      <c r="O1254" s="1153" t="s">
        <v>973</v>
      </c>
      <c r="P1254" s="1153"/>
      <c r="Q1254" s="1153"/>
      <c r="R1254" s="1153"/>
      <c r="S1254" s="1153" t="s">
        <v>906</v>
      </c>
      <c r="T1254" s="1153"/>
      <c r="U1254" s="1155"/>
      <c r="V1254" s="1153"/>
      <c r="W1254" s="1153" t="s">
        <v>892</v>
      </c>
      <c r="X1254" s="1153"/>
      <c r="Y1254" s="1156">
        <v>67.38</v>
      </c>
      <c r="Z1254" s="1153"/>
      <c r="AA1254" s="1156">
        <v>67.38</v>
      </c>
      <c r="AB1254" s="1153"/>
      <c r="AC1254" s="1156">
        <f t="shared" si="71"/>
        <v>83708.429999999993</v>
      </c>
      <c r="AD1254" s="1047" t="str">
        <f t="shared" si="72"/>
        <v>0</v>
      </c>
      <c r="AE1254" s="1047" t="str">
        <f t="shared" si="73"/>
        <v>0</v>
      </c>
      <c r="AF1254" s="1047" t="str">
        <f t="shared" si="74"/>
        <v>0</v>
      </c>
      <c r="AG1254" s="1047" t="str">
        <f t="shared" si="75"/>
        <v>0</v>
      </c>
      <c r="AH1254" s="1047" t="str">
        <f t="shared" si="76"/>
        <v>0</v>
      </c>
      <c r="AI1254" s="1047" t="str">
        <f t="shared" si="77"/>
        <v>0</v>
      </c>
    </row>
    <row r="1255" spans="1:35" x14ac:dyDescent="0.25">
      <c r="A1255" s="1153"/>
      <c r="B1255" s="1153"/>
      <c r="C1255" s="1153"/>
      <c r="D1255" s="1153"/>
      <c r="E1255" s="1153"/>
      <c r="F1255" s="1153"/>
      <c r="G1255" s="1153"/>
      <c r="H1255" s="1153"/>
      <c r="I1255" s="1153" t="s">
        <v>961</v>
      </c>
      <c r="J1255" s="1153"/>
      <c r="K1255" s="1154">
        <v>44659</v>
      </c>
      <c r="L1255" s="1153"/>
      <c r="M1255" s="1153" t="s">
        <v>1354</v>
      </c>
      <c r="N1255" s="1153"/>
      <c r="O1255" s="1153" t="s">
        <v>973</v>
      </c>
      <c r="P1255" s="1153"/>
      <c r="Q1255" s="1153"/>
      <c r="R1255" s="1153"/>
      <c r="S1255" s="1153" t="s">
        <v>906</v>
      </c>
      <c r="T1255" s="1153"/>
      <c r="U1255" s="1155"/>
      <c r="V1255" s="1153"/>
      <c r="W1255" s="1153" t="s">
        <v>892</v>
      </c>
      <c r="X1255" s="1153"/>
      <c r="Y1255" s="1156">
        <v>15.75</v>
      </c>
      <c r="Z1255" s="1153"/>
      <c r="AA1255" s="1156">
        <v>15.75</v>
      </c>
      <c r="AB1255" s="1153"/>
      <c r="AC1255" s="1156">
        <f t="shared" si="71"/>
        <v>83724.179999999993</v>
      </c>
      <c r="AD1255" s="1047" t="str">
        <f t="shared" si="72"/>
        <v>0</v>
      </c>
      <c r="AE1255" s="1047" t="str">
        <f t="shared" si="73"/>
        <v>0</v>
      </c>
      <c r="AF1255" s="1047" t="str">
        <f t="shared" si="74"/>
        <v>0</v>
      </c>
      <c r="AG1255" s="1047" t="str">
        <f t="shared" si="75"/>
        <v>0</v>
      </c>
      <c r="AH1255" s="1047" t="str">
        <f t="shared" si="76"/>
        <v>0</v>
      </c>
      <c r="AI1255" s="1047" t="str">
        <f t="shared" si="77"/>
        <v>0</v>
      </c>
    </row>
    <row r="1256" spans="1:35" x14ac:dyDescent="0.25">
      <c r="A1256" s="1153"/>
      <c r="B1256" s="1153"/>
      <c r="C1256" s="1153"/>
      <c r="D1256" s="1153"/>
      <c r="E1256" s="1153"/>
      <c r="F1256" s="1153"/>
      <c r="G1256" s="1153"/>
      <c r="H1256" s="1153"/>
      <c r="I1256" s="1153" t="s">
        <v>961</v>
      </c>
      <c r="J1256" s="1153"/>
      <c r="K1256" s="1154">
        <v>44659</v>
      </c>
      <c r="L1256" s="1153"/>
      <c r="M1256" s="1153" t="s">
        <v>1354</v>
      </c>
      <c r="N1256" s="1153"/>
      <c r="O1256" s="1153" t="s">
        <v>973</v>
      </c>
      <c r="P1256" s="1153"/>
      <c r="Q1256" s="1153"/>
      <c r="R1256" s="1153"/>
      <c r="S1256" s="1153" t="s">
        <v>906</v>
      </c>
      <c r="T1256" s="1153"/>
      <c r="U1256" s="1155"/>
      <c r="V1256" s="1153"/>
      <c r="W1256" s="1153" t="s">
        <v>892</v>
      </c>
      <c r="X1256" s="1153"/>
      <c r="Y1256" s="1156">
        <v>3.26</v>
      </c>
      <c r="Z1256" s="1153"/>
      <c r="AA1256" s="1156">
        <v>3.26</v>
      </c>
      <c r="AB1256" s="1153"/>
      <c r="AC1256" s="1156">
        <f t="shared" si="71"/>
        <v>83727.44</v>
      </c>
      <c r="AD1256" s="1047" t="str">
        <f t="shared" si="72"/>
        <v>0</v>
      </c>
      <c r="AE1256" s="1047" t="str">
        <f t="shared" si="73"/>
        <v>0</v>
      </c>
      <c r="AF1256" s="1047" t="str">
        <f t="shared" si="74"/>
        <v>0</v>
      </c>
      <c r="AG1256" s="1047" t="str">
        <f t="shared" si="75"/>
        <v>0</v>
      </c>
      <c r="AH1256" s="1047" t="str">
        <f t="shared" si="76"/>
        <v>0</v>
      </c>
      <c r="AI1256" s="1047" t="str">
        <f t="shared" si="77"/>
        <v>0</v>
      </c>
    </row>
    <row r="1257" spans="1:35" x14ac:dyDescent="0.25">
      <c r="A1257" s="1153"/>
      <c r="B1257" s="1153"/>
      <c r="C1257" s="1153"/>
      <c r="D1257" s="1153"/>
      <c r="E1257" s="1153"/>
      <c r="F1257" s="1153"/>
      <c r="G1257" s="1153"/>
      <c r="H1257" s="1153"/>
      <c r="I1257" s="1153" t="s">
        <v>961</v>
      </c>
      <c r="J1257" s="1153"/>
      <c r="K1257" s="1154">
        <v>44659</v>
      </c>
      <c r="L1257" s="1153"/>
      <c r="M1257" s="1153" t="s">
        <v>1355</v>
      </c>
      <c r="N1257" s="1153"/>
      <c r="O1257" s="1153" t="s">
        <v>1278</v>
      </c>
      <c r="P1257" s="1153"/>
      <c r="Q1257" s="1153"/>
      <c r="R1257" s="1153"/>
      <c r="S1257" s="1153" t="s">
        <v>885</v>
      </c>
      <c r="T1257" s="1153"/>
      <c r="U1257" s="1155"/>
      <c r="V1257" s="1153"/>
      <c r="W1257" s="1153" t="s">
        <v>892</v>
      </c>
      <c r="X1257" s="1153"/>
      <c r="Y1257" s="1156">
        <v>1188.47</v>
      </c>
      <c r="Z1257" s="1153"/>
      <c r="AA1257" s="1156">
        <v>1188.47</v>
      </c>
      <c r="AB1257" s="1153"/>
      <c r="AC1257" s="1156">
        <f t="shared" si="71"/>
        <v>84915.91</v>
      </c>
      <c r="AD1257" s="1047" t="str">
        <f t="shared" si="72"/>
        <v>0</v>
      </c>
      <c r="AE1257" s="1047" t="str">
        <f t="shared" si="73"/>
        <v>0</v>
      </c>
      <c r="AF1257" s="1047" t="str">
        <f t="shared" si="74"/>
        <v>0</v>
      </c>
      <c r="AG1257" s="1047" t="str">
        <f t="shared" si="75"/>
        <v>0</v>
      </c>
      <c r="AH1257" s="1047" t="str">
        <f t="shared" si="76"/>
        <v>0</v>
      </c>
      <c r="AI1257" s="1047" t="str">
        <f t="shared" si="77"/>
        <v>0</v>
      </c>
    </row>
    <row r="1258" spans="1:35" x14ac:dyDescent="0.25">
      <c r="A1258" s="1153"/>
      <c r="B1258" s="1153"/>
      <c r="C1258" s="1153"/>
      <c r="D1258" s="1153"/>
      <c r="E1258" s="1153"/>
      <c r="F1258" s="1153"/>
      <c r="G1258" s="1153"/>
      <c r="H1258" s="1153"/>
      <c r="I1258" s="1153" t="s">
        <v>961</v>
      </c>
      <c r="J1258" s="1153"/>
      <c r="K1258" s="1154">
        <v>44659</v>
      </c>
      <c r="L1258" s="1153"/>
      <c r="M1258" s="1153" t="s">
        <v>1355</v>
      </c>
      <c r="N1258" s="1153"/>
      <c r="O1258" s="1153" t="s">
        <v>1278</v>
      </c>
      <c r="P1258" s="1153"/>
      <c r="Q1258" s="1153"/>
      <c r="R1258" s="1153"/>
      <c r="S1258" s="1153" t="s">
        <v>885</v>
      </c>
      <c r="T1258" s="1153"/>
      <c r="U1258" s="1155"/>
      <c r="V1258" s="1153"/>
      <c r="W1258" s="1153" t="s">
        <v>892</v>
      </c>
      <c r="X1258" s="1153"/>
      <c r="Y1258" s="1156">
        <v>3.93</v>
      </c>
      <c r="Z1258" s="1153"/>
      <c r="AA1258" s="1156">
        <v>3.93</v>
      </c>
      <c r="AB1258" s="1153"/>
      <c r="AC1258" s="1156">
        <f t="shared" si="71"/>
        <v>84919.84</v>
      </c>
      <c r="AD1258" s="1047" t="str">
        <f t="shared" si="72"/>
        <v>0</v>
      </c>
      <c r="AE1258" s="1047" t="str">
        <f t="shared" si="73"/>
        <v>0</v>
      </c>
      <c r="AF1258" s="1047" t="str">
        <f t="shared" si="74"/>
        <v>0</v>
      </c>
      <c r="AG1258" s="1047" t="str">
        <f t="shared" si="75"/>
        <v>0</v>
      </c>
      <c r="AH1258" s="1047" t="str">
        <f t="shared" si="76"/>
        <v>0</v>
      </c>
      <c r="AI1258" s="1047" t="str">
        <f t="shared" si="77"/>
        <v>0</v>
      </c>
    </row>
    <row r="1259" spans="1:35" x14ac:dyDescent="0.25">
      <c r="A1259" s="1153"/>
      <c r="B1259" s="1153"/>
      <c r="C1259" s="1153"/>
      <c r="D1259" s="1153"/>
      <c r="E1259" s="1153"/>
      <c r="F1259" s="1153"/>
      <c r="G1259" s="1153"/>
      <c r="H1259" s="1153"/>
      <c r="I1259" s="1153" t="s">
        <v>961</v>
      </c>
      <c r="J1259" s="1153"/>
      <c r="K1259" s="1154">
        <v>44659</v>
      </c>
      <c r="L1259" s="1153"/>
      <c r="M1259" s="1153" t="s">
        <v>1355</v>
      </c>
      <c r="N1259" s="1153"/>
      <c r="O1259" s="1153" t="s">
        <v>1278</v>
      </c>
      <c r="P1259" s="1153"/>
      <c r="Q1259" s="1153"/>
      <c r="R1259" s="1153"/>
      <c r="S1259" s="1153" t="s">
        <v>885</v>
      </c>
      <c r="T1259" s="1153"/>
      <c r="U1259" s="1155"/>
      <c r="V1259" s="1153"/>
      <c r="W1259" s="1153" t="s">
        <v>892</v>
      </c>
      <c r="X1259" s="1153"/>
      <c r="Y1259" s="1156">
        <v>12.69</v>
      </c>
      <c r="Z1259" s="1153"/>
      <c r="AA1259" s="1156">
        <v>12.69</v>
      </c>
      <c r="AB1259" s="1153"/>
      <c r="AC1259" s="1156">
        <f t="shared" si="71"/>
        <v>84932.53</v>
      </c>
      <c r="AD1259" s="1047" t="str">
        <f t="shared" si="72"/>
        <v>0</v>
      </c>
      <c r="AE1259" s="1047" t="str">
        <f t="shared" si="73"/>
        <v>0</v>
      </c>
      <c r="AF1259" s="1047" t="str">
        <f t="shared" si="74"/>
        <v>0</v>
      </c>
      <c r="AG1259" s="1047" t="str">
        <f t="shared" si="75"/>
        <v>0</v>
      </c>
      <c r="AH1259" s="1047" t="str">
        <f t="shared" si="76"/>
        <v>0</v>
      </c>
      <c r="AI1259" s="1047" t="str">
        <f t="shared" si="77"/>
        <v>0</v>
      </c>
    </row>
    <row r="1260" spans="1:35" x14ac:dyDescent="0.25">
      <c r="A1260" s="1153"/>
      <c r="B1260" s="1153"/>
      <c r="C1260" s="1153"/>
      <c r="D1260" s="1153"/>
      <c r="E1260" s="1153"/>
      <c r="F1260" s="1153"/>
      <c r="G1260" s="1153"/>
      <c r="H1260" s="1153"/>
      <c r="I1260" s="1153" t="s">
        <v>961</v>
      </c>
      <c r="J1260" s="1153"/>
      <c r="K1260" s="1154">
        <v>44659</v>
      </c>
      <c r="L1260" s="1153"/>
      <c r="M1260" s="1153" t="s">
        <v>1355</v>
      </c>
      <c r="N1260" s="1153"/>
      <c r="O1260" s="1153" t="s">
        <v>1278</v>
      </c>
      <c r="P1260" s="1153"/>
      <c r="Q1260" s="1153"/>
      <c r="R1260" s="1153"/>
      <c r="S1260" s="1153" t="s">
        <v>885</v>
      </c>
      <c r="T1260" s="1153"/>
      <c r="U1260" s="1155"/>
      <c r="V1260" s="1153"/>
      <c r="W1260" s="1153" t="s">
        <v>892</v>
      </c>
      <c r="X1260" s="1153"/>
      <c r="Y1260" s="1156">
        <v>0</v>
      </c>
      <c r="Z1260" s="1153"/>
      <c r="AA1260" s="1156">
        <v>0</v>
      </c>
      <c r="AB1260" s="1153"/>
      <c r="AC1260" s="1156">
        <f t="shared" si="71"/>
        <v>84932.53</v>
      </c>
      <c r="AD1260" s="1047" t="str">
        <f t="shared" si="72"/>
        <v>0</v>
      </c>
      <c r="AE1260" s="1047" t="str">
        <f t="shared" si="73"/>
        <v>0</v>
      </c>
      <c r="AF1260" s="1047" t="str">
        <f t="shared" si="74"/>
        <v>0</v>
      </c>
      <c r="AG1260" s="1047" t="str">
        <f t="shared" si="75"/>
        <v>0</v>
      </c>
      <c r="AH1260" s="1047" t="str">
        <f t="shared" si="76"/>
        <v>0</v>
      </c>
      <c r="AI1260" s="1047" t="str">
        <f t="shared" si="77"/>
        <v>0</v>
      </c>
    </row>
    <row r="1261" spans="1:35" x14ac:dyDescent="0.25">
      <c r="A1261" s="1153"/>
      <c r="B1261" s="1153"/>
      <c r="C1261" s="1153"/>
      <c r="D1261" s="1153"/>
      <c r="E1261" s="1153"/>
      <c r="F1261" s="1153"/>
      <c r="G1261" s="1153"/>
      <c r="H1261" s="1153"/>
      <c r="I1261" s="1153" t="s">
        <v>961</v>
      </c>
      <c r="J1261" s="1153"/>
      <c r="K1261" s="1154">
        <v>44659</v>
      </c>
      <c r="L1261" s="1153"/>
      <c r="M1261" s="1153" t="s">
        <v>1355</v>
      </c>
      <c r="N1261" s="1153"/>
      <c r="O1261" s="1153" t="s">
        <v>1278</v>
      </c>
      <c r="P1261" s="1153"/>
      <c r="Q1261" s="1153"/>
      <c r="R1261" s="1153"/>
      <c r="S1261" s="1153" t="s">
        <v>885</v>
      </c>
      <c r="T1261" s="1153"/>
      <c r="U1261" s="1155"/>
      <c r="V1261" s="1153"/>
      <c r="W1261" s="1153" t="s">
        <v>892</v>
      </c>
      <c r="X1261" s="1153"/>
      <c r="Y1261" s="1156">
        <v>0.36</v>
      </c>
      <c r="Z1261" s="1153"/>
      <c r="AA1261" s="1156">
        <v>0.36</v>
      </c>
      <c r="AB1261" s="1153"/>
      <c r="AC1261" s="1156">
        <f t="shared" si="71"/>
        <v>84932.89</v>
      </c>
      <c r="AD1261" s="1047" t="str">
        <f t="shared" si="72"/>
        <v>0</v>
      </c>
      <c r="AE1261" s="1047" t="str">
        <f t="shared" si="73"/>
        <v>0</v>
      </c>
      <c r="AF1261" s="1047" t="str">
        <f t="shared" si="74"/>
        <v>0</v>
      </c>
      <c r="AG1261" s="1047" t="str">
        <f t="shared" si="75"/>
        <v>0</v>
      </c>
      <c r="AH1261" s="1047" t="str">
        <f t="shared" si="76"/>
        <v>0</v>
      </c>
      <c r="AI1261" s="1047" t="str">
        <f t="shared" si="77"/>
        <v>0</v>
      </c>
    </row>
    <row r="1262" spans="1:35" x14ac:dyDescent="0.25">
      <c r="A1262" s="1153"/>
      <c r="B1262" s="1153"/>
      <c r="C1262" s="1153"/>
      <c r="D1262" s="1153"/>
      <c r="E1262" s="1153"/>
      <c r="F1262" s="1153"/>
      <c r="G1262" s="1153"/>
      <c r="H1262" s="1153"/>
      <c r="I1262" s="1153" t="s">
        <v>961</v>
      </c>
      <c r="J1262" s="1153"/>
      <c r="K1262" s="1154">
        <v>44659</v>
      </c>
      <c r="L1262" s="1153"/>
      <c r="M1262" s="1153" t="s">
        <v>1355</v>
      </c>
      <c r="N1262" s="1153"/>
      <c r="O1262" s="1153" t="s">
        <v>1278</v>
      </c>
      <c r="P1262" s="1153"/>
      <c r="Q1262" s="1153"/>
      <c r="R1262" s="1153"/>
      <c r="S1262" s="1153" t="s">
        <v>885</v>
      </c>
      <c r="T1262" s="1153"/>
      <c r="U1262" s="1155"/>
      <c r="V1262" s="1153"/>
      <c r="W1262" s="1153" t="s">
        <v>892</v>
      </c>
      <c r="X1262" s="1153"/>
      <c r="Y1262" s="1156">
        <v>73.69</v>
      </c>
      <c r="Z1262" s="1153"/>
      <c r="AA1262" s="1156">
        <v>73.69</v>
      </c>
      <c r="AB1262" s="1153"/>
      <c r="AC1262" s="1156">
        <f t="shared" si="71"/>
        <v>85006.58</v>
      </c>
      <c r="AD1262" s="1047" t="str">
        <f t="shared" si="72"/>
        <v>0</v>
      </c>
      <c r="AE1262" s="1047" t="str">
        <f t="shared" si="73"/>
        <v>0</v>
      </c>
      <c r="AF1262" s="1047" t="str">
        <f t="shared" si="74"/>
        <v>0</v>
      </c>
      <c r="AG1262" s="1047" t="str">
        <f t="shared" si="75"/>
        <v>0</v>
      </c>
      <c r="AH1262" s="1047" t="str">
        <f t="shared" si="76"/>
        <v>0</v>
      </c>
      <c r="AI1262" s="1047" t="str">
        <f t="shared" si="77"/>
        <v>0</v>
      </c>
    </row>
    <row r="1263" spans="1:35" x14ac:dyDescent="0.25">
      <c r="A1263" s="1153"/>
      <c r="B1263" s="1153"/>
      <c r="C1263" s="1153"/>
      <c r="D1263" s="1153"/>
      <c r="E1263" s="1153"/>
      <c r="F1263" s="1153"/>
      <c r="G1263" s="1153"/>
      <c r="H1263" s="1153"/>
      <c r="I1263" s="1153" t="s">
        <v>961</v>
      </c>
      <c r="J1263" s="1153"/>
      <c r="K1263" s="1154">
        <v>44659</v>
      </c>
      <c r="L1263" s="1153"/>
      <c r="M1263" s="1153" t="s">
        <v>1355</v>
      </c>
      <c r="N1263" s="1153"/>
      <c r="O1263" s="1153" t="s">
        <v>1278</v>
      </c>
      <c r="P1263" s="1153"/>
      <c r="Q1263" s="1153"/>
      <c r="R1263" s="1153"/>
      <c r="S1263" s="1153" t="s">
        <v>885</v>
      </c>
      <c r="T1263" s="1153"/>
      <c r="U1263" s="1155"/>
      <c r="V1263" s="1153"/>
      <c r="W1263" s="1153" t="s">
        <v>892</v>
      </c>
      <c r="X1263" s="1153"/>
      <c r="Y1263" s="1156">
        <v>17.239999999999998</v>
      </c>
      <c r="Z1263" s="1153"/>
      <c r="AA1263" s="1156">
        <v>17.239999999999998</v>
      </c>
      <c r="AB1263" s="1153"/>
      <c r="AC1263" s="1156">
        <f t="shared" si="71"/>
        <v>85023.82</v>
      </c>
      <c r="AD1263" s="1047" t="str">
        <f t="shared" si="72"/>
        <v>0</v>
      </c>
      <c r="AE1263" s="1047" t="str">
        <f t="shared" si="73"/>
        <v>0</v>
      </c>
      <c r="AF1263" s="1047" t="str">
        <f t="shared" si="74"/>
        <v>0</v>
      </c>
      <c r="AG1263" s="1047" t="str">
        <f t="shared" si="75"/>
        <v>0</v>
      </c>
      <c r="AH1263" s="1047" t="str">
        <f t="shared" si="76"/>
        <v>0</v>
      </c>
      <c r="AI1263" s="1047" t="str">
        <f t="shared" si="77"/>
        <v>0</v>
      </c>
    </row>
    <row r="1264" spans="1:35" x14ac:dyDescent="0.25">
      <c r="A1264" s="1153"/>
      <c r="B1264" s="1153"/>
      <c r="C1264" s="1153"/>
      <c r="D1264" s="1153"/>
      <c r="E1264" s="1153"/>
      <c r="F1264" s="1153"/>
      <c r="G1264" s="1153"/>
      <c r="H1264" s="1153"/>
      <c r="I1264" s="1153" t="s">
        <v>961</v>
      </c>
      <c r="J1264" s="1153"/>
      <c r="K1264" s="1154">
        <v>44659</v>
      </c>
      <c r="L1264" s="1153"/>
      <c r="M1264" s="1153" t="s">
        <v>1355</v>
      </c>
      <c r="N1264" s="1153"/>
      <c r="O1264" s="1153" t="s">
        <v>1278</v>
      </c>
      <c r="P1264" s="1153"/>
      <c r="Q1264" s="1153"/>
      <c r="R1264" s="1153"/>
      <c r="S1264" s="1153" t="s">
        <v>885</v>
      </c>
      <c r="T1264" s="1153"/>
      <c r="U1264" s="1155"/>
      <c r="V1264" s="1153"/>
      <c r="W1264" s="1153" t="s">
        <v>892</v>
      </c>
      <c r="X1264" s="1153"/>
      <c r="Y1264" s="1156">
        <v>3.57</v>
      </c>
      <c r="Z1264" s="1153"/>
      <c r="AA1264" s="1156">
        <v>3.57</v>
      </c>
      <c r="AB1264" s="1153"/>
      <c r="AC1264" s="1156">
        <f t="shared" si="71"/>
        <v>85027.39</v>
      </c>
      <c r="AD1264" s="1047" t="str">
        <f t="shared" si="72"/>
        <v>0</v>
      </c>
      <c r="AE1264" s="1047" t="str">
        <f t="shared" si="73"/>
        <v>0</v>
      </c>
      <c r="AF1264" s="1047" t="str">
        <f t="shared" si="74"/>
        <v>0</v>
      </c>
      <c r="AG1264" s="1047" t="str">
        <f t="shared" si="75"/>
        <v>0</v>
      </c>
      <c r="AH1264" s="1047" t="str">
        <f t="shared" si="76"/>
        <v>0</v>
      </c>
      <c r="AI1264" s="1047" t="str">
        <f t="shared" si="77"/>
        <v>0</v>
      </c>
    </row>
    <row r="1265" spans="1:35" x14ac:dyDescent="0.25">
      <c r="A1265" s="1153"/>
      <c r="B1265" s="1153"/>
      <c r="C1265" s="1153"/>
      <c r="D1265" s="1153"/>
      <c r="E1265" s="1153"/>
      <c r="F1265" s="1153"/>
      <c r="G1265" s="1153"/>
      <c r="H1265" s="1153"/>
      <c r="I1265" s="1153" t="s">
        <v>961</v>
      </c>
      <c r="J1265" s="1153"/>
      <c r="K1265" s="1154">
        <v>44659</v>
      </c>
      <c r="L1265" s="1153"/>
      <c r="M1265" s="1153" t="s">
        <v>1224</v>
      </c>
      <c r="N1265" s="1153"/>
      <c r="O1265" s="1153" t="s">
        <v>1208</v>
      </c>
      <c r="P1265" s="1153"/>
      <c r="Q1265" s="1153"/>
      <c r="R1265" s="1153"/>
      <c r="S1265" s="1153" t="s">
        <v>887</v>
      </c>
      <c r="T1265" s="1153"/>
      <c r="U1265" s="1155"/>
      <c r="V1265" s="1153"/>
      <c r="W1265" s="1153" t="s">
        <v>892</v>
      </c>
      <c r="X1265" s="1153"/>
      <c r="Y1265" s="1156">
        <v>1230.4000000000001</v>
      </c>
      <c r="Z1265" s="1153"/>
      <c r="AA1265" s="1156">
        <v>1230.4000000000001</v>
      </c>
      <c r="AB1265" s="1153"/>
      <c r="AC1265" s="1156">
        <f t="shared" si="71"/>
        <v>86257.79</v>
      </c>
      <c r="AD1265" s="1047" t="str">
        <f t="shared" si="72"/>
        <v>0</v>
      </c>
      <c r="AE1265" s="1047" t="str">
        <f t="shared" si="73"/>
        <v>0</v>
      </c>
      <c r="AF1265" s="1047" t="str">
        <f t="shared" si="74"/>
        <v>0</v>
      </c>
      <c r="AG1265" s="1047" t="str">
        <f t="shared" si="75"/>
        <v>0</v>
      </c>
      <c r="AH1265" s="1047" t="str">
        <f t="shared" si="76"/>
        <v>0</v>
      </c>
      <c r="AI1265" s="1047" t="str">
        <f t="shared" si="77"/>
        <v>0</v>
      </c>
    </row>
    <row r="1266" spans="1:35" x14ac:dyDescent="0.25">
      <c r="A1266" s="1153"/>
      <c r="B1266" s="1153"/>
      <c r="C1266" s="1153"/>
      <c r="D1266" s="1153"/>
      <c r="E1266" s="1153"/>
      <c r="F1266" s="1153"/>
      <c r="G1266" s="1153"/>
      <c r="H1266" s="1153"/>
      <c r="I1266" s="1153" t="s">
        <v>961</v>
      </c>
      <c r="J1266" s="1153"/>
      <c r="K1266" s="1154">
        <v>44659</v>
      </c>
      <c r="L1266" s="1153"/>
      <c r="M1266" s="1153" t="s">
        <v>1224</v>
      </c>
      <c r="N1266" s="1153"/>
      <c r="O1266" s="1153" t="s">
        <v>1208</v>
      </c>
      <c r="P1266" s="1153"/>
      <c r="Q1266" s="1153"/>
      <c r="R1266" s="1153"/>
      <c r="S1266" s="1153" t="s">
        <v>887</v>
      </c>
      <c r="T1266" s="1153"/>
      <c r="U1266" s="1155"/>
      <c r="V1266" s="1153"/>
      <c r="W1266" s="1153" t="s">
        <v>892</v>
      </c>
      <c r="X1266" s="1153"/>
      <c r="Y1266" s="1156">
        <v>51.69</v>
      </c>
      <c r="Z1266" s="1153"/>
      <c r="AA1266" s="1156">
        <v>51.69</v>
      </c>
      <c r="AB1266" s="1153"/>
      <c r="AC1266" s="1156">
        <f t="shared" si="71"/>
        <v>86309.48</v>
      </c>
      <c r="AD1266" s="1047" t="str">
        <f t="shared" si="72"/>
        <v>0</v>
      </c>
      <c r="AE1266" s="1047" t="str">
        <f t="shared" si="73"/>
        <v>0</v>
      </c>
      <c r="AF1266" s="1047" t="str">
        <f t="shared" si="74"/>
        <v>0</v>
      </c>
      <c r="AG1266" s="1047" t="str">
        <f t="shared" si="75"/>
        <v>0</v>
      </c>
      <c r="AH1266" s="1047" t="str">
        <f t="shared" si="76"/>
        <v>0</v>
      </c>
      <c r="AI1266" s="1047" t="str">
        <f t="shared" si="77"/>
        <v>0</v>
      </c>
    </row>
    <row r="1267" spans="1:35" x14ac:dyDescent="0.25">
      <c r="A1267" s="1153"/>
      <c r="B1267" s="1153"/>
      <c r="C1267" s="1153"/>
      <c r="D1267" s="1153"/>
      <c r="E1267" s="1153"/>
      <c r="F1267" s="1153"/>
      <c r="G1267" s="1153"/>
      <c r="H1267" s="1153"/>
      <c r="I1267" s="1153" t="s">
        <v>961</v>
      </c>
      <c r="J1267" s="1153"/>
      <c r="K1267" s="1154">
        <v>44659</v>
      </c>
      <c r="L1267" s="1153"/>
      <c r="M1267" s="1153" t="s">
        <v>1224</v>
      </c>
      <c r="N1267" s="1153"/>
      <c r="O1267" s="1153" t="s">
        <v>1208</v>
      </c>
      <c r="P1267" s="1153"/>
      <c r="Q1267" s="1153"/>
      <c r="R1267" s="1153"/>
      <c r="S1267" s="1153" t="s">
        <v>887</v>
      </c>
      <c r="T1267" s="1153"/>
      <c r="U1267" s="1155"/>
      <c r="V1267" s="1153"/>
      <c r="W1267" s="1153" t="s">
        <v>892</v>
      </c>
      <c r="X1267" s="1153"/>
      <c r="Y1267" s="1156">
        <v>0</v>
      </c>
      <c r="Z1267" s="1153"/>
      <c r="AA1267" s="1156">
        <v>0</v>
      </c>
      <c r="AB1267" s="1153"/>
      <c r="AC1267" s="1156">
        <f t="shared" si="71"/>
        <v>86309.48</v>
      </c>
      <c r="AD1267" s="1047" t="str">
        <f t="shared" si="72"/>
        <v>0</v>
      </c>
      <c r="AE1267" s="1047" t="str">
        <f t="shared" si="73"/>
        <v>0</v>
      </c>
      <c r="AF1267" s="1047" t="str">
        <f t="shared" si="74"/>
        <v>0</v>
      </c>
      <c r="AG1267" s="1047" t="str">
        <f t="shared" si="75"/>
        <v>0</v>
      </c>
      <c r="AH1267" s="1047" t="str">
        <f t="shared" si="76"/>
        <v>0</v>
      </c>
      <c r="AI1267" s="1047" t="str">
        <f t="shared" si="77"/>
        <v>0</v>
      </c>
    </row>
    <row r="1268" spans="1:35" x14ac:dyDescent="0.25">
      <c r="A1268" s="1153"/>
      <c r="B1268" s="1153"/>
      <c r="C1268" s="1153"/>
      <c r="D1268" s="1153"/>
      <c r="E1268" s="1153"/>
      <c r="F1268" s="1153"/>
      <c r="G1268" s="1153"/>
      <c r="H1268" s="1153"/>
      <c r="I1268" s="1153" t="s">
        <v>961</v>
      </c>
      <c r="J1268" s="1153"/>
      <c r="K1268" s="1154">
        <v>44659</v>
      </c>
      <c r="L1268" s="1153"/>
      <c r="M1268" s="1153" t="s">
        <v>1224</v>
      </c>
      <c r="N1268" s="1153"/>
      <c r="O1268" s="1153" t="s">
        <v>1208</v>
      </c>
      <c r="P1268" s="1153"/>
      <c r="Q1268" s="1153"/>
      <c r="R1268" s="1153"/>
      <c r="S1268" s="1153" t="s">
        <v>887</v>
      </c>
      <c r="T1268" s="1153"/>
      <c r="U1268" s="1155"/>
      <c r="V1268" s="1153"/>
      <c r="W1268" s="1153" t="s">
        <v>892</v>
      </c>
      <c r="X1268" s="1153"/>
      <c r="Y1268" s="1156">
        <v>0.37</v>
      </c>
      <c r="Z1268" s="1153"/>
      <c r="AA1268" s="1156">
        <v>0.37</v>
      </c>
      <c r="AB1268" s="1153"/>
      <c r="AC1268" s="1156">
        <f t="shared" si="71"/>
        <v>86309.85</v>
      </c>
      <c r="AD1268" s="1047" t="str">
        <f t="shared" si="72"/>
        <v>0</v>
      </c>
      <c r="AE1268" s="1047" t="str">
        <f t="shared" si="73"/>
        <v>0</v>
      </c>
      <c r="AF1268" s="1047" t="str">
        <f t="shared" si="74"/>
        <v>0</v>
      </c>
      <c r="AG1268" s="1047" t="str">
        <f t="shared" si="75"/>
        <v>0</v>
      </c>
      <c r="AH1268" s="1047" t="str">
        <f t="shared" si="76"/>
        <v>0</v>
      </c>
      <c r="AI1268" s="1047" t="str">
        <f t="shared" si="77"/>
        <v>0</v>
      </c>
    </row>
    <row r="1269" spans="1:35" x14ac:dyDescent="0.25">
      <c r="A1269" s="1153"/>
      <c r="B1269" s="1153"/>
      <c r="C1269" s="1153"/>
      <c r="D1269" s="1153"/>
      <c r="E1269" s="1153"/>
      <c r="F1269" s="1153"/>
      <c r="G1269" s="1153"/>
      <c r="H1269" s="1153"/>
      <c r="I1269" s="1153" t="s">
        <v>961</v>
      </c>
      <c r="J1269" s="1153"/>
      <c r="K1269" s="1154">
        <v>44659</v>
      </c>
      <c r="L1269" s="1153"/>
      <c r="M1269" s="1153" t="s">
        <v>1224</v>
      </c>
      <c r="N1269" s="1153"/>
      <c r="O1269" s="1153" t="s">
        <v>1208</v>
      </c>
      <c r="P1269" s="1153"/>
      <c r="Q1269" s="1153"/>
      <c r="R1269" s="1153"/>
      <c r="S1269" s="1153" t="s">
        <v>887</v>
      </c>
      <c r="T1269" s="1153"/>
      <c r="U1269" s="1155"/>
      <c r="V1269" s="1153"/>
      <c r="W1269" s="1153" t="s">
        <v>892</v>
      </c>
      <c r="X1269" s="1153"/>
      <c r="Y1269" s="1156">
        <v>76.28</v>
      </c>
      <c r="Z1269" s="1153"/>
      <c r="AA1269" s="1156">
        <v>76.28</v>
      </c>
      <c r="AB1269" s="1153"/>
      <c r="AC1269" s="1156">
        <f t="shared" si="71"/>
        <v>86386.13</v>
      </c>
      <c r="AD1269" s="1047" t="str">
        <f t="shared" si="72"/>
        <v>0</v>
      </c>
      <c r="AE1269" s="1047" t="str">
        <f t="shared" si="73"/>
        <v>0</v>
      </c>
      <c r="AF1269" s="1047" t="str">
        <f t="shared" si="74"/>
        <v>0</v>
      </c>
      <c r="AG1269" s="1047" t="str">
        <f t="shared" si="75"/>
        <v>0</v>
      </c>
      <c r="AH1269" s="1047" t="str">
        <f t="shared" si="76"/>
        <v>0</v>
      </c>
      <c r="AI1269" s="1047" t="str">
        <f t="shared" si="77"/>
        <v>0</v>
      </c>
    </row>
    <row r="1270" spans="1:35" x14ac:dyDescent="0.25">
      <c r="A1270" s="1153"/>
      <c r="B1270" s="1153"/>
      <c r="C1270" s="1153"/>
      <c r="D1270" s="1153"/>
      <c r="E1270" s="1153"/>
      <c r="F1270" s="1153"/>
      <c r="G1270" s="1153"/>
      <c r="H1270" s="1153"/>
      <c r="I1270" s="1153" t="s">
        <v>961</v>
      </c>
      <c r="J1270" s="1153"/>
      <c r="K1270" s="1154">
        <v>44659</v>
      </c>
      <c r="L1270" s="1153"/>
      <c r="M1270" s="1153" t="s">
        <v>1224</v>
      </c>
      <c r="N1270" s="1153"/>
      <c r="O1270" s="1153" t="s">
        <v>1208</v>
      </c>
      <c r="P1270" s="1153"/>
      <c r="Q1270" s="1153"/>
      <c r="R1270" s="1153"/>
      <c r="S1270" s="1153" t="s">
        <v>887</v>
      </c>
      <c r="T1270" s="1153"/>
      <c r="U1270" s="1155"/>
      <c r="V1270" s="1153"/>
      <c r="W1270" s="1153" t="s">
        <v>892</v>
      </c>
      <c r="X1270" s="1153"/>
      <c r="Y1270" s="1156">
        <v>17.84</v>
      </c>
      <c r="Z1270" s="1153"/>
      <c r="AA1270" s="1156">
        <v>17.84</v>
      </c>
      <c r="AB1270" s="1153"/>
      <c r="AC1270" s="1156">
        <f t="shared" si="71"/>
        <v>86403.97</v>
      </c>
      <c r="AD1270" s="1047" t="str">
        <f t="shared" si="72"/>
        <v>0</v>
      </c>
      <c r="AE1270" s="1047" t="str">
        <f t="shared" si="73"/>
        <v>0</v>
      </c>
      <c r="AF1270" s="1047" t="str">
        <f t="shared" si="74"/>
        <v>0</v>
      </c>
      <c r="AG1270" s="1047" t="str">
        <f t="shared" si="75"/>
        <v>0</v>
      </c>
      <c r="AH1270" s="1047" t="str">
        <f t="shared" si="76"/>
        <v>0</v>
      </c>
      <c r="AI1270" s="1047" t="str">
        <f t="shared" si="77"/>
        <v>0</v>
      </c>
    </row>
    <row r="1271" spans="1:35" x14ac:dyDescent="0.25">
      <c r="A1271" s="1153"/>
      <c r="B1271" s="1153"/>
      <c r="C1271" s="1153"/>
      <c r="D1271" s="1153"/>
      <c r="E1271" s="1153"/>
      <c r="F1271" s="1153"/>
      <c r="G1271" s="1153"/>
      <c r="H1271" s="1153"/>
      <c r="I1271" s="1153" t="s">
        <v>961</v>
      </c>
      <c r="J1271" s="1153"/>
      <c r="K1271" s="1154">
        <v>44659</v>
      </c>
      <c r="L1271" s="1153"/>
      <c r="M1271" s="1153" t="s">
        <v>1224</v>
      </c>
      <c r="N1271" s="1153"/>
      <c r="O1271" s="1153" t="s">
        <v>1208</v>
      </c>
      <c r="P1271" s="1153"/>
      <c r="Q1271" s="1153"/>
      <c r="R1271" s="1153"/>
      <c r="S1271" s="1153" t="s">
        <v>887</v>
      </c>
      <c r="T1271" s="1153"/>
      <c r="U1271" s="1155"/>
      <c r="V1271" s="1153"/>
      <c r="W1271" s="1153" t="s">
        <v>892</v>
      </c>
      <c r="X1271" s="1153"/>
      <c r="Y1271" s="1156">
        <v>3.7</v>
      </c>
      <c r="Z1271" s="1153"/>
      <c r="AA1271" s="1156">
        <v>3.7</v>
      </c>
      <c r="AB1271" s="1153"/>
      <c r="AC1271" s="1156">
        <f t="shared" si="71"/>
        <v>86407.67</v>
      </c>
      <c r="AD1271" s="1047" t="str">
        <f t="shared" si="72"/>
        <v>0</v>
      </c>
      <c r="AE1271" s="1047" t="str">
        <f t="shared" si="73"/>
        <v>0</v>
      </c>
      <c r="AF1271" s="1047" t="str">
        <f t="shared" si="74"/>
        <v>0</v>
      </c>
      <c r="AG1271" s="1047" t="str">
        <f t="shared" si="75"/>
        <v>0</v>
      </c>
      <c r="AH1271" s="1047" t="str">
        <f t="shared" si="76"/>
        <v>0</v>
      </c>
      <c r="AI1271" s="1047" t="str">
        <f t="shared" si="77"/>
        <v>0</v>
      </c>
    </row>
    <row r="1272" spans="1:35" x14ac:dyDescent="0.25">
      <c r="A1272" s="1153"/>
      <c r="B1272" s="1153"/>
      <c r="C1272" s="1153"/>
      <c r="D1272" s="1153"/>
      <c r="E1272" s="1153"/>
      <c r="F1272" s="1153"/>
      <c r="G1272" s="1153"/>
      <c r="H1272" s="1153"/>
      <c r="I1272" s="1153" t="s">
        <v>961</v>
      </c>
      <c r="J1272" s="1153"/>
      <c r="K1272" s="1154">
        <v>44659</v>
      </c>
      <c r="L1272" s="1153"/>
      <c r="M1272" s="1153" t="s">
        <v>1356</v>
      </c>
      <c r="N1272" s="1153"/>
      <c r="O1272" s="1153" t="s">
        <v>974</v>
      </c>
      <c r="P1272" s="1153"/>
      <c r="Q1272" s="1153"/>
      <c r="R1272" s="1153"/>
      <c r="S1272" s="1153" t="s">
        <v>885</v>
      </c>
      <c r="T1272" s="1153"/>
      <c r="U1272" s="1155"/>
      <c r="V1272" s="1153"/>
      <c r="W1272" s="1153" t="s">
        <v>892</v>
      </c>
      <c r="X1272" s="1153"/>
      <c r="Y1272" s="1156">
        <v>121.22</v>
      </c>
      <c r="Z1272" s="1153"/>
      <c r="AA1272" s="1156">
        <v>121.22</v>
      </c>
      <c r="AB1272" s="1153"/>
      <c r="AC1272" s="1156">
        <f t="shared" si="71"/>
        <v>86528.89</v>
      </c>
      <c r="AD1272" s="1047" t="str">
        <f t="shared" si="72"/>
        <v>0</v>
      </c>
      <c r="AE1272" s="1047" t="str">
        <f t="shared" si="73"/>
        <v>0</v>
      </c>
      <c r="AF1272" s="1047" t="str">
        <f t="shared" si="74"/>
        <v>0</v>
      </c>
      <c r="AG1272" s="1047" t="str">
        <f t="shared" si="75"/>
        <v>0</v>
      </c>
      <c r="AH1272" s="1047" t="str">
        <f t="shared" si="76"/>
        <v>0</v>
      </c>
      <c r="AI1272" s="1047" t="str">
        <f t="shared" si="77"/>
        <v>0</v>
      </c>
    </row>
    <row r="1273" spans="1:35" x14ac:dyDescent="0.25">
      <c r="A1273" s="1153"/>
      <c r="B1273" s="1153"/>
      <c r="C1273" s="1153"/>
      <c r="D1273" s="1153"/>
      <c r="E1273" s="1153"/>
      <c r="F1273" s="1153"/>
      <c r="G1273" s="1153"/>
      <c r="H1273" s="1153"/>
      <c r="I1273" s="1153" t="s">
        <v>961</v>
      </c>
      <c r="J1273" s="1153"/>
      <c r="K1273" s="1154">
        <v>44659</v>
      </c>
      <c r="L1273" s="1153"/>
      <c r="M1273" s="1153" t="s">
        <v>1356</v>
      </c>
      <c r="N1273" s="1153"/>
      <c r="O1273" s="1153" t="s">
        <v>974</v>
      </c>
      <c r="P1273" s="1153"/>
      <c r="Q1273" s="1153"/>
      <c r="R1273" s="1153"/>
      <c r="S1273" s="1153" t="s">
        <v>885</v>
      </c>
      <c r="T1273" s="1153"/>
      <c r="U1273" s="1155"/>
      <c r="V1273" s="1153"/>
      <c r="W1273" s="1153" t="s">
        <v>892</v>
      </c>
      <c r="X1273" s="1153"/>
      <c r="Y1273" s="1156">
        <v>0.28999999999999998</v>
      </c>
      <c r="Z1273" s="1153"/>
      <c r="AA1273" s="1156">
        <v>0.28999999999999998</v>
      </c>
      <c r="AB1273" s="1153"/>
      <c r="AC1273" s="1156">
        <f t="shared" si="71"/>
        <v>86529.18</v>
      </c>
      <c r="AD1273" s="1047" t="str">
        <f t="shared" si="72"/>
        <v>0</v>
      </c>
      <c r="AE1273" s="1047" t="str">
        <f t="shared" si="73"/>
        <v>0</v>
      </c>
      <c r="AF1273" s="1047" t="str">
        <f t="shared" si="74"/>
        <v>0</v>
      </c>
      <c r="AG1273" s="1047" t="str">
        <f t="shared" si="75"/>
        <v>0</v>
      </c>
      <c r="AH1273" s="1047" t="str">
        <f t="shared" si="76"/>
        <v>0</v>
      </c>
      <c r="AI1273" s="1047" t="str">
        <f t="shared" si="77"/>
        <v>0</v>
      </c>
    </row>
    <row r="1274" spans="1:35" x14ac:dyDescent="0.25">
      <c r="A1274" s="1153"/>
      <c r="B1274" s="1153"/>
      <c r="C1274" s="1153"/>
      <c r="D1274" s="1153"/>
      <c r="E1274" s="1153"/>
      <c r="F1274" s="1153"/>
      <c r="G1274" s="1153"/>
      <c r="H1274" s="1153"/>
      <c r="I1274" s="1153" t="s">
        <v>961</v>
      </c>
      <c r="J1274" s="1153"/>
      <c r="K1274" s="1154">
        <v>44659</v>
      </c>
      <c r="L1274" s="1153"/>
      <c r="M1274" s="1153" t="s">
        <v>1356</v>
      </c>
      <c r="N1274" s="1153"/>
      <c r="O1274" s="1153" t="s">
        <v>974</v>
      </c>
      <c r="P1274" s="1153"/>
      <c r="Q1274" s="1153"/>
      <c r="R1274" s="1153"/>
      <c r="S1274" s="1153" t="s">
        <v>885</v>
      </c>
      <c r="T1274" s="1153"/>
      <c r="U1274" s="1155"/>
      <c r="V1274" s="1153"/>
      <c r="W1274" s="1153" t="s">
        <v>892</v>
      </c>
      <c r="X1274" s="1153"/>
      <c r="Y1274" s="1156">
        <v>0</v>
      </c>
      <c r="Z1274" s="1153"/>
      <c r="AA1274" s="1156">
        <v>0</v>
      </c>
      <c r="AB1274" s="1153"/>
      <c r="AC1274" s="1156">
        <f t="shared" si="71"/>
        <v>86529.18</v>
      </c>
      <c r="AD1274" s="1047" t="str">
        <f t="shared" si="72"/>
        <v>0</v>
      </c>
      <c r="AE1274" s="1047" t="str">
        <f t="shared" si="73"/>
        <v>0</v>
      </c>
      <c r="AF1274" s="1047" t="str">
        <f t="shared" si="74"/>
        <v>0</v>
      </c>
      <c r="AG1274" s="1047" t="str">
        <f t="shared" si="75"/>
        <v>0</v>
      </c>
      <c r="AH1274" s="1047" t="str">
        <f t="shared" si="76"/>
        <v>0</v>
      </c>
      <c r="AI1274" s="1047" t="str">
        <f t="shared" si="77"/>
        <v>0</v>
      </c>
    </row>
    <row r="1275" spans="1:35" x14ac:dyDescent="0.25">
      <c r="A1275" s="1153"/>
      <c r="B1275" s="1153"/>
      <c r="C1275" s="1153"/>
      <c r="D1275" s="1153"/>
      <c r="E1275" s="1153"/>
      <c r="F1275" s="1153"/>
      <c r="G1275" s="1153"/>
      <c r="H1275" s="1153"/>
      <c r="I1275" s="1153" t="s">
        <v>961</v>
      </c>
      <c r="J1275" s="1153"/>
      <c r="K1275" s="1154">
        <v>44659</v>
      </c>
      <c r="L1275" s="1153"/>
      <c r="M1275" s="1153" t="s">
        <v>1356</v>
      </c>
      <c r="N1275" s="1153"/>
      <c r="O1275" s="1153" t="s">
        <v>974</v>
      </c>
      <c r="P1275" s="1153"/>
      <c r="Q1275" s="1153"/>
      <c r="R1275" s="1153"/>
      <c r="S1275" s="1153" t="s">
        <v>885</v>
      </c>
      <c r="T1275" s="1153"/>
      <c r="U1275" s="1155"/>
      <c r="V1275" s="1153"/>
      <c r="W1275" s="1153" t="s">
        <v>892</v>
      </c>
      <c r="X1275" s="1153"/>
      <c r="Y1275" s="1156">
        <v>0.04</v>
      </c>
      <c r="Z1275" s="1153"/>
      <c r="AA1275" s="1156">
        <v>0.04</v>
      </c>
      <c r="AB1275" s="1153"/>
      <c r="AC1275" s="1156">
        <f t="shared" si="71"/>
        <v>86529.22</v>
      </c>
      <c r="AD1275" s="1047" t="str">
        <f t="shared" si="72"/>
        <v>0</v>
      </c>
      <c r="AE1275" s="1047" t="str">
        <f t="shared" si="73"/>
        <v>0</v>
      </c>
      <c r="AF1275" s="1047" t="str">
        <f t="shared" si="74"/>
        <v>0</v>
      </c>
      <c r="AG1275" s="1047" t="str">
        <f t="shared" si="75"/>
        <v>0</v>
      </c>
      <c r="AH1275" s="1047" t="str">
        <f t="shared" si="76"/>
        <v>0</v>
      </c>
      <c r="AI1275" s="1047" t="str">
        <f t="shared" si="77"/>
        <v>0</v>
      </c>
    </row>
    <row r="1276" spans="1:35" x14ac:dyDescent="0.25">
      <c r="A1276" s="1153"/>
      <c r="B1276" s="1153"/>
      <c r="C1276" s="1153"/>
      <c r="D1276" s="1153"/>
      <c r="E1276" s="1153"/>
      <c r="F1276" s="1153"/>
      <c r="G1276" s="1153"/>
      <c r="H1276" s="1153"/>
      <c r="I1276" s="1153" t="s">
        <v>961</v>
      </c>
      <c r="J1276" s="1153"/>
      <c r="K1276" s="1154">
        <v>44659</v>
      </c>
      <c r="L1276" s="1153"/>
      <c r="M1276" s="1153" t="s">
        <v>1356</v>
      </c>
      <c r="N1276" s="1153"/>
      <c r="O1276" s="1153" t="s">
        <v>974</v>
      </c>
      <c r="P1276" s="1153"/>
      <c r="Q1276" s="1153"/>
      <c r="R1276" s="1153"/>
      <c r="S1276" s="1153" t="s">
        <v>885</v>
      </c>
      <c r="T1276" s="1153"/>
      <c r="U1276" s="1155"/>
      <c r="V1276" s="1153"/>
      <c r="W1276" s="1153" t="s">
        <v>892</v>
      </c>
      <c r="X1276" s="1153"/>
      <c r="Y1276" s="1156">
        <v>7.51</v>
      </c>
      <c r="Z1276" s="1153"/>
      <c r="AA1276" s="1156">
        <v>7.51</v>
      </c>
      <c r="AB1276" s="1153"/>
      <c r="AC1276" s="1156">
        <f t="shared" si="71"/>
        <v>86536.73</v>
      </c>
      <c r="AD1276" s="1047" t="str">
        <f t="shared" si="72"/>
        <v>0</v>
      </c>
      <c r="AE1276" s="1047" t="str">
        <f t="shared" si="73"/>
        <v>0</v>
      </c>
      <c r="AF1276" s="1047" t="str">
        <f t="shared" si="74"/>
        <v>0</v>
      </c>
      <c r="AG1276" s="1047" t="str">
        <f t="shared" si="75"/>
        <v>0</v>
      </c>
      <c r="AH1276" s="1047" t="str">
        <f t="shared" si="76"/>
        <v>0</v>
      </c>
      <c r="AI1276" s="1047" t="str">
        <f t="shared" si="77"/>
        <v>0</v>
      </c>
    </row>
    <row r="1277" spans="1:35" x14ac:dyDescent="0.25">
      <c r="A1277" s="1153"/>
      <c r="B1277" s="1153"/>
      <c r="C1277" s="1153"/>
      <c r="D1277" s="1153"/>
      <c r="E1277" s="1153"/>
      <c r="F1277" s="1153"/>
      <c r="G1277" s="1153"/>
      <c r="H1277" s="1153"/>
      <c r="I1277" s="1153" t="s">
        <v>961</v>
      </c>
      <c r="J1277" s="1153"/>
      <c r="K1277" s="1154">
        <v>44659</v>
      </c>
      <c r="L1277" s="1153"/>
      <c r="M1277" s="1153" t="s">
        <v>1356</v>
      </c>
      <c r="N1277" s="1153"/>
      <c r="O1277" s="1153" t="s">
        <v>974</v>
      </c>
      <c r="P1277" s="1153"/>
      <c r="Q1277" s="1153"/>
      <c r="R1277" s="1153"/>
      <c r="S1277" s="1153" t="s">
        <v>885</v>
      </c>
      <c r="T1277" s="1153"/>
      <c r="U1277" s="1155"/>
      <c r="V1277" s="1153"/>
      <c r="W1277" s="1153" t="s">
        <v>892</v>
      </c>
      <c r="X1277" s="1153"/>
      <c r="Y1277" s="1156">
        <v>1.76</v>
      </c>
      <c r="Z1277" s="1153"/>
      <c r="AA1277" s="1156">
        <v>1.76</v>
      </c>
      <c r="AB1277" s="1153"/>
      <c r="AC1277" s="1156">
        <f t="shared" si="71"/>
        <v>86538.49</v>
      </c>
      <c r="AD1277" s="1047" t="str">
        <f t="shared" si="72"/>
        <v>0</v>
      </c>
      <c r="AE1277" s="1047" t="str">
        <f t="shared" si="73"/>
        <v>0</v>
      </c>
      <c r="AF1277" s="1047" t="str">
        <f t="shared" si="74"/>
        <v>0</v>
      </c>
      <c r="AG1277" s="1047" t="str">
        <f t="shared" si="75"/>
        <v>0</v>
      </c>
      <c r="AH1277" s="1047" t="str">
        <f t="shared" si="76"/>
        <v>0</v>
      </c>
      <c r="AI1277" s="1047" t="str">
        <f t="shared" si="77"/>
        <v>0</v>
      </c>
    </row>
    <row r="1278" spans="1:35" x14ac:dyDescent="0.25">
      <c r="A1278" s="1153"/>
      <c r="B1278" s="1153"/>
      <c r="C1278" s="1153"/>
      <c r="D1278" s="1153"/>
      <c r="E1278" s="1153"/>
      <c r="F1278" s="1153"/>
      <c r="G1278" s="1153"/>
      <c r="H1278" s="1153"/>
      <c r="I1278" s="1153" t="s">
        <v>961</v>
      </c>
      <c r="J1278" s="1153"/>
      <c r="K1278" s="1154">
        <v>44659</v>
      </c>
      <c r="L1278" s="1153"/>
      <c r="M1278" s="1153" t="s">
        <v>1356</v>
      </c>
      <c r="N1278" s="1153"/>
      <c r="O1278" s="1153" t="s">
        <v>974</v>
      </c>
      <c r="P1278" s="1153"/>
      <c r="Q1278" s="1153"/>
      <c r="R1278" s="1153"/>
      <c r="S1278" s="1153" t="s">
        <v>885</v>
      </c>
      <c r="T1278" s="1153"/>
      <c r="U1278" s="1155"/>
      <c r="V1278" s="1153"/>
      <c r="W1278" s="1153" t="s">
        <v>892</v>
      </c>
      <c r="X1278" s="1153"/>
      <c r="Y1278" s="1156">
        <v>0.36</v>
      </c>
      <c r="Z1278" s="1153"/>
      <c r="AA1278" s="1156">
        <v>0.36</v>
      </c>
      <c r="AB1278" s="1153"/>
      <c r="AC1278" s="1156">
        <f t="shared" si="71"/>
        <v>86538.85</v>
      </c>
      <c r="AD1278" s="1047" t="str">
        <f t="shared" si="72"/>
        <v>0</v>
      </c>
      <c r="AE1278" s="1047" t="str">
        <f t="shared" si="73"/>
        <v>0</v>
      </c>
      <c r="AF1278" s="1047" t="str">
        <f t="shared" si="74"/>
        <v>0</v>
      </c>
      <c r="AG1278" s="1047" t="str">
        <f t="shared" si="75"/>
        <v>0</v>
      </c>
      <c r="AH1278" s="1047" t="str">
        <f t="shared" si="76"/>
        <v>0</v>
      </c>
      <c r="AI1278" s="1047" t="str">
        <f t="shared" si="77"/>
        <v>0</v>
      </c>
    </row>
    <row r="1279" spans="1:35" x14ac:dyDescent="0.25">
      <c r="A1279" s="1153"/>
      <c r="B1279" s="1153"/>
      <c r="C1279" s="1153"/>
      <c r="D1279" s="1153"/>
      <c r="E1279" s="1153"/>
      <c r="F1279" s="1153"/>
      <c r="G1279" s="1153"/>
      <c r="H1279" s="1153"/>
      <c r="I1279" s="1153" t="s">
        <v>961</v>
      </c>
      <c r="J1279" s="1153"/>
      <c r="K1279" s="1154">
        <v>44659</v>
      </c>
      <c r="L1279" s="1153"/>
      <c r="M1279" s="1153" t="s">
        <v>1357</v>
      </c>
      <c r="N1279" s="1153"/>
      <c r="O1279" s="1153" t="s">
        <v>1281</v>
      </c>
      <c r="P1279" s="1153"/>
      <c r="Q1279" s="1153"/>
      <c r="R1279" s="1153"/>
      <c r="S1279" s="1153" t="s">
        <v>885</v>
      </c>
      <c r="T1279" s="1153"/>
      <c r="U1279" s="1155"/>
      <c r="V1279" s="1153"/>
      <c r="W1279" s="1153" t="s">
        <v>892</v>
      </c>
      <c r="X1279" s="1153"/>
      <c r="Y1279" s="1156">
        <v>464.64</v>
      </c>
      <c r="Z1279" s="1153"/>
      <c r="AA1279" s="1156">
        <v>464.64</v>
      </c>
      <c r="AB1279" s="1153"/>
      <c r="AC1279" s="1156">
        <f t="shared" si="71"/>
        <v>87003.49</v>
      </c>
      <c r="AD1279" s="1047" t="str">
        <f t="shared" si="72"/>
        <v>0</v>
      </c>
      <c r="AE1279" s="1047" t="str">
        <f t="shared" si="73"/>
        <v>0</v>
      </c>
      <c r="AF1279" s="1047" t="str">
        <f t="shared" si="74"/>
        <v>0</v>
      </c>
      <c r="AG1279" s="1047" t="str">
        <f t="shared" si="75"/>
        <v>0</v>
      </c>
      <c r="AH1279" s="1047" t="str">
        <f t="shared" si="76"/>
        <v>0</v>
      </c>
      <c r="AI1279" s="1047" t="str">
        <f t="shared" si="77"/>
        <v>0</v>
      </c>
    </row>
    <row r="1280" spans="1:35" x14ac:dyDescent="0.25">
      <c r="A1280" s="1153"/>
      <c r="B1280" s="1153"/>
      <c r="C1280" s="1153"/>
      <c r="D1280" s="1153"/>
      <c r="E1280" s="1153"/>
      <c r="F1280" s="1153"/>
      <c r="G1280" s="1153"/>
      <c r="H1280" s="1153"/>
      <c r="I1280" s="1153" t="s">
        <v>961</v>
      </c>
      <c r="J1280" s="1153"/>
      <c r="K1280" s="1154">
        <v>44659</v>
      </c>
      <c r="L1280" s="1153"/>
      <c r="M1280" s="1153" t="s">
        <v>1357</v>
      </c>
      <c r="N1280" s="1153"/>
      <c r="O1280" s="1153" t="s">
        <v>1281</v>
      </c>
      <c r="P1280" s="1153"/>
      <c r="Q1280" s="1153"/>
      <c r="R1280" s="1153"/>
      <c r="S1280" s="1153" t="s">
        <v>885</v>
      </c>
      <c r="T1280" s="1153"/>
      <c r="U1280" s="1155"/>
      <c r="V1280" s="1153"/>
      <c r="W1280" s="1153" t="s">
        <v>892</v>
      </c>
      <c r="X1280" s="1153"/>
      <c r="Y1280" s="1156">
        <v>0</v>
      </c>
      <c r="Z1280" s="1153"/>
      <c r="AA1280" s="1156">
        <v>0</v>
      </c>
      <c r="AB1280" s="1153"/>
      <c r="AC1280" s="1156">
        <f t="shared" si="71"/>
        <v>87003.49</v>
      </c>
      <c r="AD1280" s="1047" t="str">
        <f t="shared" si="72"/>
        <v>0</v>
      </c>
      <c r="AE1280" s="1047" t="str">
        <f t="shared" si="73"/>
        <v>0</v>
      </c>
      <c r="AF1280" s="1047" t="str">
        <f t="shared" si="74"/>
        <v>0</v>
      </c>
      <c r="AG1280" s="1047" t="str">
        <f t="shared" si="75"/>
        <v>0</v>
      </c>
      <c r="AH1280" s="1047" t="str">
        <f t="shared" si="76"/>
        <v>0</v>
      </c>
      <c r="AI1280" s="1047" t="str">
        <f t="shared" si="77"/>
        <v>0</v>
      </c>
    </row>
    <row r="1281" spans="1:35" x14ac:dyDescent="0.25">
      <c r="A1281" s="1153"/>
      <c r="B1281" s="1153"/>
      <c r="C1281" s="1153"/>
      <c r="D1281" s="1153"/>
      <c r="E1281" s="1153"/>
      <c r="F1281" s="1153"/>
      <c r="G1281" s="1153"/>
      <c r="H1281" s="1153"/>
      <c r="I1281" s="1153" t="s">
        <v>961</v>
      </c>
      <c r="J1281" s="1153"/>
      <c r="K1281" s="1154">
        <v>44659</v>
      </c>
      <c r="L1281" s="1153"/>
      <c r="M1281" s="1153" t="s">
        <v>1357</v>
      </c>
      <c r="N1281" s="1153"/>
      <c r="O1281" s="1153" t="s">
        <v>1281</v>
      </c>
      <c r="P1281" s="1153"/>
      <c r="Q1281" s="1153"/>
      <c r="R1281" s="1153"/>
      <c r="S1281" s="1153" t="s">
        <v>885</v>
      </c>
      <c r="T1281" s="1153"/>
      <c r="U1281" s="1155"/>
      <c r="V1281" s="1153"/>
      <c r="W1281" s="1153" t="s">
        <v>892</v>
      </c>
      <c r="X1281" s="1153"/>
      <c r="Y1281" s="1156">
        <v>0.14000000000000001</v>
      </c>
      <c r="Z1281" s="1153"/>
      <c r="AA1281" s="1156">
        <v>0.14000000000000001</v>
      </c>
      <c r="AB1281" s="1153"/>
      <c r="AC1281" s="1156">
        <f t="shared" si="71"/>
        <v>87003.63</v>
      </c>
      <c r="AD1281" s="1047" t="str">
        <f t="shared" si="72"/>
        <v>0</v>
      </c>
      <c r="AE1281" s="1047" t="str">
        <f t="shared" si="73"/>
        <v>0</v>
      </c>
      <c r="AF1281" s="1047" t="str">
        <f t="shared" si="74"/>
        <v>0</v>
      </c>
      <c r="AG1281" s="1047" t="str">
        <f t="shared" si="75"/>
        <v>0</v>
      </c>
      <c r="AH1281" s="1047" t="str">
        <f t="shared" si="76"/>
        <v>0</v>
      </c>
      <c r="AI1281" s="1047" t="str">
        <f t="shared" si="77"/>
        <v>0</v>
      </c>
    </row>
    <row r="1282" spans="1:35" x14ac:dyDescent="0.25">
      <c r="A1282" s="1153"/>
      <c r="B1282" s="1153"/>
      <c r="C1282" s="1153"/>
      <c r="D1282" s="1153"/>
      <c r="E1282" s="1153"/>
      <c r="F1282" s="1153"/>
      <c r="G1282" s="1153"/>
      <c r="H1282" s="1153"/>
      <c r="I1282" s="1153" t="s">
        <v>961</v>
      </c>
      <c r="J1282" s="1153"/>
      <c r="K1282" s="1154">
        <v>44659</v>
      </c>
      <c r="L1282" s="1153"/>
      <c r="M1282" s="1153" t="s">
        <v>1357</v>
      </c>
      <c r="N1282" s="1153"/>
      <c r="O1282" s="1153" t="s">
        <v>1281</v>
      </c>
      <c r="P1282" s="1153"/>
      <c r="Q1282" s="1153"/>
      <c r="R1282" s="1153"/>
      <c r="S1282" s="1153" t="s">
        <v>885</v>
      </c>
      <c r="T1282" s="1153"/>
      <c r="U1282" s="1155"/>
      <c r="V1282" s="1153"/>
      <c r="W1282" s="1153" t="s">
        <v>892</v>
      </c>
      <c r="X1282" s="1153"/>
      <c r="Y1282" s="1156">
        <v>28.81</v>
      </c>
      <c r="Z1282" s="1153"/>
      <c r="AA1282" s="1156">
        <v>28.81</v>
      </c>
      <c r="AB1282" s="1153"/>
      <c r="AC1282" s="1156">
        <f t="shared" si="71"/>
        <v>87032.44</v>
      </c>
      <c r="AD1282" s="1047" t="str">
        <f t="shared" si="72"/>
        <v>0</v>
      </c>
      <c r="AE1282" s="1047" t="str">
        <f t="shared" si="73"/>
        <v>0</v>
      </c>
      <c r="AF1282" s="1047" t="str">
        <f t="shared" si="74"/>
        <v>0</v>
      </c>
      <c r="AG1282" s="1047" t="str">
        <f t="shared" si="75"/>
        <v>0</v>
      </c>
      <c r="AH1282" s="1047" t="str">
        <f t="shared" si="76"/>
        <v>0</v>
      </c>
      <c r="AI1282" s="1047" t="str">
        <f t="shared" si="77"/>
        <v>0</v>
      </c>
    </row>
    <row r="1283" spans="1:35" x14ac:dyDescent="0.25">
      <c r="A1283" s="1153"/>
      <c r="B1283" s="1153"/>
      <c r="C1283" s="1153"/>
      <c r="D1283" s="1153"/>
      <c r="E1283" s="1153"/>
      <c r="F1283" s="1153"/>
      <c r="G1283" s="1153"/>
      <c r="H1283" s="1153"/>
      <c r="I1283" s="1153" t="s">
        <v>961</v>
      </c>
      <c r="J1283" s="1153"/>
      <c r="K1283" s="1154">
        <v>44659</v>
      </c>
      <c r="L1283" s="1153"/>
      <c r="M1283" s="1153" t="s">
        <v>1357</v>
      </c>
      <c r="N1283" s="1153"/>
      <c r="O1283" s="1153" t="s">
        <v>1281</v>
      </c>
      <c r="P1283" s="1153"/>
      <c r="Q1283" s="1153"/>
      <c r="R1283" s="1153"/>
      <c r="S1283" s="1153" t="s">
        <v>885</v>
      </c>
      <c r="T1283" s="1153"/>
      <c r="U1283" s="1155"/>
      <c r="V1283" s="1153"/>
      <c r="W1283" s="1153" t="s">
        <v>892</v>
      </c>
      <c r="X1283" s="1153"/>
      <c r="Y1283" s="1156">
        <v>6.74</v>
      </c>
      <c r="Z1283" s="1153"/>
      <c r="AA1283" s="1156">
        <v>6.74</v>
      </c>
      <c r="AB1283" s="1153"/>
      <c r="AC1283" s="1156">
        <f t="shared" si="71"/>
        <v>87039.18</v>
      </c>
      <c r="AD1283" s="1047" t="str">
        <f t="shared" si="72"/>
        <v>0</v>
      </c>
      <c r="AE1283" s="1047" t="str">
        <f t="shared" si="73"/>
        <v>0</v>
      </c>
      <c r="AF1283" s="1047" t="str">
        <f t="shared" si="74"/>
        <v>0</v>
      </c>
      <c r="AG1283" s="1047" t="str">
        <f t="shared" si="75"/>
        <v>0</v>
      </c>
      <c r="AH1283" s="1047" t="str">
        <f t="shared" si="76"/>
        <v>0</v>
      </c>
      <c r="AI1283" s="1047" t="str">
        <f t="shared" si="77"/>
        <v>0</v>
      </c>
    </row>
    <row r="1284" spans="1:35" x14ac:dyDescent="0.25">
      <c r="A1284" s="1153"/>
      <c r="B1284" s="1153"/>
      <c r="C1284" s="1153"/>
      <c r="D1284" s="1153"/>
      <c r="E1284" s="1153"/>
      <c r="F1284" s="1153"/>
      <c r="G1284" s="1153"/>
      <c r="H1284" s="1153"/>
      <c r="I1284" s="1153" t="s">
        <v>961</v>
      </c>
      <c r="J1284" s="1153"/>
      <c r="K1284" s="1154">
        <v>44659</v>
      </c>
      <c r="L1284" s="1153"/>
      <c r="M1284" s="1153" t="s">
        <v>1357</v>
      </c>
      <c r="N1284" s="1153"/>
      <c r="O1284" s="1153" t="s">
        <v>1281</v>
      </c>
      <c r="P1284" s="1153"/>
      <c r="Q1284" s="1153"/>
      <c r="R1284" s="1153"/>
      <c r="S1284" s="1153" t="s">
        <v>885</v>
      </c>
      <c r="T1284" s="1153"/>
      <c r="U1284" s="1155"/>
      <c r="V1284" s="1153"/>
      <c r="W1284" s="1153" t="s">
        <v>892</v>
      </c>
      <c r="X1284" s="1153"/>
      <c r="Y1284" s="1156">
        <v>1.39</v>
      </c>
      <c r="Z1284" s="1153"/>
      <c r="AA1284" s="1156">
        <v>1.39</v>
      </c>
      <c r="AB1284" s="1153"/>
      <c r="AC1284" s="1156">
        <f t="shared" si="71"/>
        <v>87040.57</v>
      </c>
      <c r="AD1284" s="1047" t="str">
        <f t="shared" si="72"/>
        <v>0</v>
      </c>
      <c r="AE1284" s="1047" t="str">
        <f t="shared" si="73"/>
        <v>0</v>
      </c>
      <c r="AF1284" s="1047" t="str">
        <f t="shared" si="74"/>
        <v>0</v>
      </c>
      <c r="AG1284" s="1047" t="str">
        <f t="shared" si="75"/>
        <v>0</v>
      </c>
      <c r="AH1284" s="1047" t="str">
        <f t="shared" si="76"/>
        <v>0</v>
      </c>
      <c r="AI1284" s="1047" t="str">
        <f t="shared" si="77"/>
        <v>0</v>
      </c>
    </row>
    <row r="1285" spans="1:35" x14ac:dyDescent="0.25">
      <c r="A1285" s="1153"/>
      <c r="B1285" s="1153"/>
      <c r="C1285" s="1153"/>
      <c r="D1285" s="1153"/>
      <c r="E1285" s="1153"/>
      <c r="F1285" s="1153"/>
      <c r="G1285" s="1153"/>
      <c r="H1285" s="1153"/>
      <c r="I1285" s="1153" t="s">
        <v>961</v>
      </c>
      <c r="J1285" s="1153"/>
      <c r="K1285" s="1154">
        <v>44659</v>
      </c>
      <c r="L1285" s="1153"/>
      <c r="M1285" s="1153" t="s">
        <v>1358</v>
      </c>
      <c r="N1285" s="1153"/>
      <c r="O1285" s="1153" t="s">
        <v>1216</v>
      </c>
      <c r="P1285" s="1153"/>
      <c r="Q1285" s="1153"/>
      <c r="R1285" s="1153"/>
      <c r="S1285" s="1153" t="s">
        <v>885</v>
      </c>
      <c r="T1285" s="1153"/>
      <c r="U1285" s="1155"/>
      <c r="V1285" s="1153"/>
      <c r="W1285" s="1153" t="s">
        <v>892</v>
      </c>
      <c r="X1285" s="1153"/>
      <c r="Y1285" s="1156">
        <v>1157.02</v>
      </c>
      <c r="Z1285" s="1153"/>
      <c r="AA1285" s="1156">
        <v>1157.02</v>
      </c>
      <c r="AB1285" s="1153"/>
      <c r="AC1285" s="1156">
        <f t="shared" si="71"/>
        <v>88197.59</v>
      </c>
      <c r="AD1285" s="1047" t="str">
        <f t="shared" si="72"/>
        <v>0</v>
      </c>
      <c r="AE1285" s="1047" t="str">
        <f t="shared" si="73"/>
        <v>0</v>
      </c>
      <c r="AF1285" s="1047" t="str">
        <f t="shared" si="74"/>
        <v>0</v>
      </c>
      <c r="AG1285" s="1047" t="str">
        <f t="shared" si="75"/>
        <v>0</v>
      </c>
      <c r="AH1285" s="1047" t="str">
        <f t="shared" si="76"/>
        <v>0</v>
      </c>
      <c r="AI1285" s="1047" t="str">
        <f t="shared" si="77"/>
        <v>0</v>
      </c>
    </row>
    <row r="1286" spans="1:35" x14ac:dyDescent="0.25">
      <c r="A1286" s="1153"/>
      <c r="B1286" s="1153"/>
      <c r="C1286" s="1153"/>
      <c r="D1286" s="1153"/>
      <c r="E1286" s="1153"/>
      <c r="F1286" s="1153"/>
      <c r="G1286" s="1153"/>
      <c r="H1286" s="1153"/>
      <c r="I1286" s="1153" t="s">
        <v>961</v>
      </c>
      <c r="J1286" s="1153"/>
      <c r="K1286" s="1154">
        <v>44659</v>
      </c>
      <c r="L1286" s="1153"/>
      <c r="M1286" s="1153" t="s">
        <v>1358</v>
      </c>
      <c r="N1286" s="1153"/>
      <c r="O1286" s="1153" t="s">
        <v>1216</v>
      </c>
      <c r="P1286" s="1153"/>
      <c r="Q1286" s="1153"/>
      <c r="R1286" s="1153"/>
      <c r="S1286" s="1153" t="s">
        <v>885</v>
      </c>
      <c r="T1286" s="1153"/>
      <c r="U1286" s="1155"/>
      <c r="V1286" s="1153"/>
      <c r="W1286" s="1153" t="s">
        <v>892</v>
      </c>
      <c r="X1286" s="1153"/>
      <c r="Y1286" s="1156">
        <v>3.54</v>
      </c>
      <c r="Z1286" s="1153"/>
      <c r="AA1286" s="1156">
        <v>3.54</v>
      </c>
      <c r="AB1286" s="1153"/>
      <c r="AC1286" s="1156">
        <f t="shared" si="71"/>
        <v>88201.13</v>
      </c>
      <c r="AD1286" s="1047" t="str">
        <f t="shared" si="72"/>
        <v>0</v>
      </c>
      <c r="AE1286" s="1047" t="str">
        <f t="shared" si="73"/>
        <v>0</v>
      </c>
      <c r="AF1286" s="1047" t="str">
        <f t="shared" si="74"/>
        <v>0</v>
      </c>
      <c r="AG1286" s="1047" t="str">
        <f t="shared" si="75"/>
        <v>0</v>
      </c>
      <c r="AH1286" s="1047" t="str">
        <f t="shared" si="76"/>
        <v>0</v>
      </c>
      <c r="AI1286" s="1047" t="str">
        <f t="shared" si="77"/>
        <v>0</v>
      </c>
    </row>
    <row r="1287" spans="1:35" x14ac:dyDescent="0.25">
      <c r="A1287" s="1153"/>
      <c r="B1287" s="1153"/>
      <c r="C1287" s="1153"/>
      <c r="D1287" s="1153"/>
      <c r="E1287" s="1153"/>
      <c r="F1287" s="1153"/>
      <c r="G1287" s="1153"/>
      <c r="H1287" s="1153"/>
      <c r="I1287" s="1153" t="s">
        <v>961</v>
      </c>
      <c r="J1287" s="1153"/>
      <c r="K1287" s="1154">
        <v>44659</v>
      </c>
      <c r="L1287" s="1153"/>
      <c r="M1287" s="1153" t="s">
        <v>1358</v>
      </c>
      <c r="N1287" s="1153"/>
      <c r="O1287" s="1153" t="s">
        <v>1216</v>
      </c>
      <c r="P1287" s="1153"/>
      <c r="Q1287" s="1153"/>
      <c r="R1287" s="1153"/>
      <c r="S1287" s="1153" t="s">
        <v>885</v>
      </c>
      <c r="T1287" s="1153"/>
      <c r="U1287" s="1155"/>
      <c r="V1287" s="1153"/>
      <c r="W1287" s="1153" t="s">
        <v>892</v>
      </c>
      <c r="X1287" s="1153"/>
      <c r="Y1287" s="1156">
        <v>12.69</v>
      </c>
      <c r="Z1287" s="1153"/>
      <c r="AA1287" s="1156">
        <v>12.69</v>
      </c>
      <c r="AB1287" s="1153"/>
      <c r="AC1287" s="1156">
        <f t="shared" ref="AC1287:AC1350" si="78">ROUND(AC1286+AA1287,5)</f>
        <v>88213.82</v>
      </c>
      <c r="AD1287" s="1047" t="str">
        <f t="shared" si="72"/>
        <v>0</v>
      </c>
      <c r="AE1287" s="1047" t="str">
        <f t="shared" si="73"/>
        <v>0</v>
      </c>
      <c r="AF1287" s="1047" t="str">
        <f t="shared" si="74"/>
        <v>0</v>
      </c>
      <c r="AG1287" s="1047" t="str">
        <f t="shared" si="75"/>
        <v>0</v>
      </c>
      <c r="AH1287" s="1047" t="str">
        <f t="shared" si="76"/>
        <v>0</v>
      </c>
      <c r="AI1287" s="1047" t="str">
        <f t="shared" si="77"/>
        <v>0</v>
      </c>
    </row>
    <row r="1288" spans="1:35" x14ac:dyDescent="0.25">
      <c r="A1288" s="1153"/>
      <c r="B1288" s="1153"/>
      <c r="C1288" s="1153"/>
      <c r="D1288" s="1153"/>
      <c r="E1288" s="1153"/>
      <c r="F1288" s="1153"/>
      <c r="G1288" s="1153"/>
      <c r="H1288" s="1153"/>
      <c r="I1288" s="1153" t="s">
        <v>961</v>
      </c>
      <c r="J1288" s="1153"/>
      <c r="K1288" s="1154">
        <v>44659</v>
      </c>
      <c r="L1288" s="1153"/>
      <c r="M1288" s="1153" t="s">
        <v>1358</v>
      </c>
      <c r="N1288" s="1153"/>
      <c r="O1288" s="1153" t="s">
        <v>1216</v>
      </c>
      <c r="P1288" s="1153"/>
      <c r="Q1288" s="1153"/>
      <c r="R1288" s="1153"/>
      <c r="S1288" s="1153" t="s">
        <v>885</v>
      </c>
      <c r="T1288" s="1153"/>
      <c r="U1288" s="1155"/>
      <c r="V1288" s="1153"/>
      <c r="W1288" s="1153" t="s">
        <v>892</v>
      </c>
      <c r="X1288" s="1153"/>
      <c r="Y1288" s="1156">
        <v>0</v>
      </c>
      <c r="Z1288" s="1153"/>
      <c r="AA1288" s="1156">
        <v>0</v>
      </c>
      <c r="AB1288" s="1153"/>
      <c r="AC1288" s="1156">
        <f t="shared" si="78"/>
        <v>88213.82</v>
      </c>
      <c r="AD1288" s="1047" t="str">
        <f t="shared" si="72"/>
        <v>0</v>
      </c>
      <c r="AE1288" s="1047" t="str">
        <f t="shared" si="73"/>
        <v>0</v>
      </c>
      <c r="AF1288" s="1047" t="str">
        <f t="shared" si="74"/>
        <v>0</v>
      </c>
      <c r="AG1288" s="1047" t="str">
        <f t="shared" si="75"/>
        <v>0</v>
      </c>
      <c r="AH1288" s="1047" t="str">
        <f t="shared" si="76"/>
        <v>0</v>
      </c>
      <c r="AI1288" s="1047" t="str">
        <f t="shared" si="77"/>
        <v>0</v>
      </c>
    </row>
    <row r="1289" spans="1:35" x14ac:dyDescent="0.25">
      <c r="A1289" s="1153"/>
      <c r="B1289" s="1153"/>
      <c r="C1289" s="1153"/>
      <c r="D1289" s="1153"/>
      <c r="E1289" s="1153"/>
      <c r="F1289" s="1153"/>
      <c r="G1289" s="1153"/>
      <c r="H1289" s="1153"/>
      <c r="I1289" s="1153" t="s">
        <v>961</v>
      </c>
      <c r="J1289" s="1153"/>
      <c r="K1289" s="1154">
        <v>44659</v>
      </c>
      <c r="L1289" s="1153"/>
      <c r="M1289" s="1153" t="s">
        <v>1358</v>
      </c>
      <c r="N1289" s="1153"/>
      <c r="O1289" s="1153" t="s">
        <v>1216</v>
      </c>
      <c r="P1289" s="1153"/>
      <c r="Q1289" s="1153"/>
      <c r="R1289" s="1153"/>
      <c r="S1289" s="1153" t="s">
        <v>885</v>
      </c>
      <c r="T1289" s="1153"/>
      <c r="U1289" s="1155"/>
      <c r="V1289" s="1153"/>
      <c r="W1289" s="1153" t="s">
        <v>892</v>
      </c>
      <c r="X1289" s="1153"/>
      <c r="Y1289" s="1156">
        <v>0.35</v>
      </c>
      <c r="Z1289" s="1153"/>
      <c r="AA1289" s="1156">
        <v>0.35</v>
      </c>
      <c r="AB1289" s="1153"/>
      <c r="AC1289" s="1156">
        <f t="shared" si="78"/>
        <v>88214.17</v>
      </c>
      <c r="AD1289" s="1047" t="str">
        <f t="shared" si="72"/>
        <v>0</v>
      </c>
      <c r="AE1289" s="1047" t="str">
        <f t="shared" si="73"/>
        <v>0</v>
      </c>
      <c r="AF1289" s="1047" t="str">
        <f t="shared" si="74"/>
        <v>0</v>
      </c>
      <c r="AG1289" s="1047" t="str">
        <f t="shared" si="75"/>
        <v>0</v>
      </c>
      <c r="AH1289" s="1047" t="str">
        <f t="shared" si="76"/>
        <v>0</v>
      </c>
      <c r="AI1289" s="1047" t="str">
        <f t="shared" si="77"/>
        <v>0</v>
      </c>
    </row>
    <row r="1290" spans="1:35" x14ac:dyDescent="0.25">
      <c r="A1290" s="1153"/>
      <c r="B1290" s="1153"/>
      <c r="C1290" s="1153"/>
      <c r="D1290" s="1153"/>
      <c r="E1290" s="1153"/>
      <c r="F1290" s="1153"/>
      <c r="G1290" s="1153"/>
      <c r="H1290" s="1153"/>
      <c r="I1290" s="1153" t="s">
        <v>961</v>
      </c>
      <c r="J1290" s="1153"/>
      <c r="K1290" s="1154">
        <v>44659</v>
      </c>
      <c r="L1290" s="1153"/>
      <c r="M1290" s="1153" t="s">
        <v>1358</v>
      </c>
      <c r="N1290" s="1153"/>
      <c r="O1290" s="1153" t="s">
        <v>1216</v>
      </c>
      <c r="P1290" s="1153"/>
      <c r="Q1290" s="1153"/>
      <c r="R1290" s="1153"/>
      <c r="S1290" s="1153" t="s">
        <v>885</v>
      </c>
      <c r="T1290" s="1153"/>
      <c r="U1290" s="1155"/>
      <c r="V1290" s="1153"/>
      <c r="W1290" s="1153" t="s">
        <v>892</v>
      </c>
      <c r="X1290" s="1153"/>
      <c r="Y1290" s="1156">
        <v>71.73</v>
      </c>
      <c r="Z1290" s="1153"/>
      <c r="AA1290" s="1156">
        <v>71.73</v>
      </c>
      <c r="AB1290" s="1153"/>
      <c r="AC1290" s="1156">
        <f t="shared" si="78"/>
        <v>88285.9</v>
      </c>
      <c r="AD1290" s="1047" t="str">
        <f t="shared" si="72"/>
        <v>0</v>
      </c>
      <c r="AE1290" s="1047" t="str">
        <f t="shared" si="73"/>
        <v>0</v>
      </c>
      <c r="AF1290" s="1047" t="str">
        <f t="shared" si="74"/>
        <v>0</v>
      </c>
      <c r="AG1290" s="1047" t="str">
        <f t="shared" si="75"/>
        <v>0</v>
      </c>
      <c r="AH1290" s="1047" t="str">
        <f t="shared" si="76"/>
        <v>0</v>
      </c>
      <c r="AI1290" s="1047" t="str">
        <f t="shared" si="77"/>
        <v>0</v>
      </c>
    </row>
    <row r="1291" spans="1:35" x14ac:dyDescent="0.25">
      <c r="A1291" s="1153"/>
      <c r="B1291" s="1153"/>
      <c r="C1291" s="1153"/>
      <c r="D1291" s="1153"/>
      <c r="E1291" s="1153"/>
      <c r="F1291" s="1153"/>
      <c r="G1291" s="1153"/>
      <c r="H1291" s="1153"/>
      <c r="I1291" s="1153" t="s">
        <v>961</v>
      </c>
      <c r="J1291" s="1153"/>
      <c r="K1291" s="1154">
        <v>44659</v>
      </c>
      <c r="L1291" s="1153"/>
      <c r="M1291" s="1153" t="s">
        <v>1358</v>
      </c>
      <c r="N1291" s="1153"/>
      <c r="O1291" s="1153" t="s">
        <v>1216</v>
      </c>
      <c r="P1291" s="1153"/>
      <c r="Q1291" s="1153"/>
      <c r="R1291" s="1153"/>
      <c r="S1291" s="1153" t="s">
        <v>885</v>
      </c>
      <c r="T1291" s="1153"/>
      <c r="U1291" s="1155"/>
      <c r="V1291" s="1153"/>
      <c r="W1291" s="1153" t="s">
        <v>892</v>
      </c>
      <c r="X1291" s="1153"/>
      <c r="Y1291" s="1156">
        <v>16.78</v>
      </c>
      <c r="Z1291" s="1153"/>
      <c r="AA1291" s="1156">
        <v>16.78</v>
      </c>
      <c r="AB1291" s="1153"/>
      <c r="AC1291" s="1156">
        <f t="shared" si="78"/>
        <v>88302.68</v>
      </c>
      <c r="AD1291" s="1047" t="str">
        <f t="shared" si="72"/>
        <v>0</v>
      </c>
      <c r="AE1291" s="1047" t="str">
        <f t="shared" si="73"/>
        <v>0</v>
      </c>
      <c r="AF1291" s="1047" t="str">
        <f t="shared" si="74"/>
        <v>0</v>
      </c>
      <c r="AG1291" s="1047" t="str">
        <f t="shared" si="75"/>
        <v>0</v>
      </c>
      <c r="AH1291" s="1047" t="str">
        <f t="shared" si="76"/>
        <v>0</v>
      </c>
      <c r="AI1291" s="1047" t="str">
        <f t="shared" si="77"/>
        <v>0</v>
      </c>
    </row>
    <row r="1292" spans="1:35" x14ac:dyDescent="0.25">
      <c r="A1292" s="1153"/>
      <c r="B1292" s="1153"/>
      <c r="C1292" s="1153"/>
      <c r="D1292" s="1153"/>
      <c r="E1292" s="1153"/>
      <c r="F1292" s="1153"/>
      <c r="G1292" s="1153"/>
      <c r="H1292" s="1153"/>
      <c r="I1292" s="1153" t="s">
        <v>961</v>
      </c>
      <c r="J1292" s="1153"/>
      <c r="K1292" s="1154">
        <v>44659</v>
      </c>
      <c r="L1292" s="1153"/>
      <c r="M1292" s="1153" t="s">
        <v>1358</v>
      </c>
      <c r="N1292" s="1153"/>
      <c r="O1292" s="1153" t="s">
        <v>1216</v>
      </c>
      <c r="P1292" s="1153"/>
      <c r="Q1292" s="1153"/>
      <c r="R1292" s="1153"/>
      <c r="S1292" s="1153" t="s">
        <v>885</v>
      </c>
      <c r="T1292" s="1153"/>
      <c r="U1292" s="1155"/>
      <c r="V1292" s="1153"/>
      <c r="W1292" s="1153" t="s">
        <v>892</v>
      </c>
      <c r="X1292" s="1153"/>
      <c r="Y1292" s="1156">
        <v>3.47</v>
      </c>
      <c r="Z1292" s="1153"/>
      <c r="AA1292" s="1156">
        <v>3.47</v>
      </c>
      <c r="AB1292" s="1153"/>
      <c r="AC1292" s="1156">
        <f t="shared" si="78"/>
        <v>88306.15</v>
      </c>
      <c r="AD1292" s="1047" t="str">
        <f t="shared" si="72"/>
        <v>0</v>
      </c>
      <c r="AE1292" s="1047" t="str">
        <f t="shared" si="73"/>
        <v>0</v>
      </c>
      <c r="AF1292" s="1047" t="str">
        <f t="shared" si="74"/>
        <v>0</v>
      </c>
      <c r="AG1292" s="1047" t="str">
        <f t="shared" si="75"/>
        <v>0</v>
      </c>
      <c r="AH1292" s="1047" t="str">
        <f t="shared" si="76"/>
        <v>0</v>
      </c>
      <c r="AI1292" s="1047" t="str">
        <f t="shared" si="77"/>
        <v>0</v>
      </c>
    </row>
    <row r="1293" spans="1:35" x14ac:dyDescent="0.25">
      <c r="A1293" s="1153"/>
      <c r="B1293" s="1153"/>
      <c r="C1293" s="1153"/>
      <c r="D1293" s="1153"/>
      <c r="E1293" s="1153"/>
      <c r="F1293" s="1153"/>
      <c r="G1293" s="1153"/>
      <c r="H1293" s="1153"/>
      <c r="I1293" s="1153" t="s">
        <v>961</v>
      </c>
      <c r="J1293" s="1153"/>
      <c r="K1293" s="1154">
        <v>44666</v>
      </c>
      <c r="L1293" s="1153"/>
      <c r="M1293" s="1153" t="s">
        <v>1359</v>
      </c>
      <c r="N1293" s="1153"/>
      <c r="O1293" s="1153" t="s">
        <v>1274</v>
      </c>
      <c r="P1293" s="1153"/>
      <c r="Q1293" s="1153"/>
      <c r="R1293" s="1153"/>
      <c r="S1293" s="1153" t="s">
        <v>885</v>
      </c>
      <c r="T1293" s="1153"/>
      <c r="U1293" s="1155"/>
      <c r="V1293" s="1153"/>
      <c r="W1293" s="1153" t="s">
        <v>892</v>
      </c>
      <c r="X1293" s="1153"/>
      <c r="Y1293" s="1156">
        <v>464.64</v>
      </c>
      <c r="Z1293" s="1153"/>
      <c r="AA1293" s="1156">
        <v>464.64</v>
      </c>
      <c r="AB1293" s="1153"/>
      <c r="AC1293" s="1156">
        <f t="shared" si="78"/>
        <v>88770.79</v>
      </c>
      <c r="AD1293" s="1047" t="str">
        <f t="shared" si="72"/>
        <v>0</v>
      </c>
      <c r="AE1293" s="1047" t="str">
        <f t="shared" si="73"/>
        <v>0</v>
      </c>
      <c r="AF1293" s="1047" t="str">
        <f t="shared" si="74"/>
        <v>0</v>
      </c>
      <c r="AG1293" s="1047" t="str">
        <f t="shared" si="75"/>
        <v>0</v>
      </c>
      <c r="AH1293" s="1047" t="str">
        <f t="shared" si="76"/>
        <v>0</v>
      </c>
      <c r="AI1293" s="1047" t="str">
        <f t="shared" si="77"/>
        <v>0</v>
      </c>
    </row>
    <row r="1294" spans="1:35" x14ac:dyDescent="0.25">
      <c r="A1294" s="1153"/>
      <c r="B1294" s="1153"/>
      <c r="C1294" s="1153"/>
      <c r="D1294" s="1153"/>
      <c r="E1294" s="1153"/>
      <c r="F1294" s="1153"/>
      <c r="G1294" s="1153"/>
      <c r="H1294" s="1153"/>
      <c r="I1294" s="1153" t="s">
        <v>961</v>
      </c>
      <c r="J1294" s="1153"/>
      <c r="K1294" s="1154">
        <v>44666</v>
      </c>
      <c r="L1294" s="1153"/>
      <c r="M1294" s="1153" t="s">
        <v>1359</v>
      </c>
      <c r="N1294" s="1153"/>
      <c r="O1294" s="1153" t="s">
        <v>1274</v>
      </c>
      <c r="P1294" s="1153"/>
      <c r="Q1294" s="1153"/>
      <c r="R1294" s="1153"/>
      <c r="S1294" s="1153" t="s">
        <v>885</v>
      </c>
      <c r="T1294" s="1153"/>
      <c r="U1294" s="1155"/>
      <c r="V1294" s="1153"/>
      <c r="W1294" s="1153" t="s">
        <v>892</v>
      </c>
      <c r="X1294" s="1153"/>
      <c r="Y1294" s="1156">
        <v>0</v>
      </c>
      <c r="Z1294" s="1153"/>
      <c r="AA1294" s="1156">
        <v>0</v>
      </c>
      <c r="AB1294" s="1153"/>
      <c r="AC1294" s="1156">
        <f t="shared" si="78"/>
        <v>88770.79</v>
      </c>
      <c r="AD1294" s="1047" t="str">
        <f t="shared" si="72"/>
        <v>0</v>
      </c>
      <c r="AE1294" s="1047" t="str">
        <f t="shared" si="73"/>
        <v>0</v>
      </c>
      <c r="AF1294" s="1047" t="str">
        <f t="shared" si="74"/>
        <v>0</v>
      </c>
      <c r="AG1294" s="1047" t="str">
        <f t="shared" si="75"/>
        <v>0</v>
      </c>
      <c r="AH1294" s="1047" t="str">
        <f t="shared" si="76"/>
        <v>0</v>
      </c>
      <c r="AI1294" s="1047" t="str">
        <f t="shared" si="77"/>
        <v>0</v>
      </c>
    </row>
    <row r="1295" spans="1:35" x14ac:dyDescent="0.25">
      <c r="A1295" s="1153"/>
      <c r="B1295" s="1153"/>
      <c r="C1295" s="1153"/>
      <c r="D1295" s="1153"/>
      <c r="E1295" s="1153"/>
      <c r="F1295" s="1153"/>
      <c r="G1295" s="1153"/>
      <c r="H1295" s="1153"/>
      <c r="I1295" s="1153" t="s">
        <v>961</v>
      </c>
      <c r="J1295" s="1153"/>
      <c r="K1295" s="1154">
        <v>44666</v>
      </c>
      <c r="L1295" s="1153"/>
      <c r="M1295" s="1153" t="s">
        <v>1359</v>
      </c>
      <c r="N1295" s="1153"/>
      <c r="O1295" s="1153" t="s">
        <v>1274</v>
      </c>
      <c r="P1295" s="1153"/>
      <c r="Q1295" s="1153"/>
      <c r="R1295" s="1153"/>
      <c r="S1295" s="1153" t="s">
        <v>885</v>
      </c>
      <c r="T1295" s="1153"/>
      <c r="U1295" s="1155"/>
      <c r="V1295" s="1153"/>
      <c r="W1295" s="1153" t="s">
        <v>892</v>
      </c>
      <c r="X1295" s="1153"/>
      <c r="Y1295" s="1156">
        <v>0.14000000000000001</v>
      </c>
      <c r="Z1295" s="1153"/>
      <c r="AA1295" s="1156">
        <v>0.14000000000000001</v>
      </c>
      <c r="AB1295" s="1153"/>
      <c r="AC1295" s="1156">
        <f t="shared" si="78"/>
        <v>88770.93</v>
      </c>
      <c r="AD1295" s="1047" t="str">
        <f t="shared" ref="AD1295:AD1358" si="79">IF(P1295="Luna, Manuel",Z1295,"0")</f>
        <v>0</v>
      </c>
      <c r="AE1295" s="1047" t="str">
        <f t="shared" ref="AE1295:AE1358" si="80">IF(P1295="Rathbun, Kelly J",Z1295,"0")</f>
        <v>0</v>
      </c>
      <c r="AF1295" s="1047" t="str">
        <f t="shared" ref="AF1295:AF1358" si="81">IF(P1295="Coyne, Michele M",Z1295,"0")</f>
        <v>0</v>
      </c>
      <c r="AG1295" s="1047" t="str">
        <f t="shared" ref="AG1295:AG1358" si="82">IF($P1295="Smyser, Pat",Z1295,"0")</f>
        <v>0</v>
      </c>
      <c r="AH1295" s="1047" t="str">
        <f t="shared" ref="AH1295:AH1358" si="83">IF(P1295="Rathbun, Cameron",Z1295,"0")</f>
        <v>0</v>
      </c>
      <c r="AI1295" s="1047" t="str">
        <f t="shared" ref="AI1295:AI1358" si="84">IF(P1295="Licon Sr., Adalberto",Z1295,"0")</f>
        <v>0</v>
      </c>
    </row>
    <row r="1296" spans="1:35" x14ac:dyDescent="0.25">
      <c r="A1296" s="1153"/>
      <c r="B1296" s="1153"/>
      <c r="C1296" s="1153"/>
      <c r="D1296" s="1153"/>
      <c r="E1296" s="1153"/>
      <c r="F1296" s="1153"/>
      <c r="G1296" s="1153"/>
      <c r="H1296" s="1153"/>
      <c r="I1296" s="1153" t="s">
        <v>961</v>
      </c>
      <c r="J1296" s="1153"/>
      <c r="K1296" s="1154">
        <v>44666</v>
      </c>
      <c r="L1296" s="1153"/>
      <c r="M1296" s="1153" t="s">
        <v>1359</v>
      </c>
      <c r="N1296" s="1153"/>
      <c r="O1296" s="1153" t="s">
        <v>1274</v>
      </c>
      <c r="P1296" s="1153"/>
      <c r="Q1296" s="1153"/>
      <c r="R1296" s="1153"/>
      <c r="S1296" s="1153" t="s">
        <v>885</v>
      </c>
      <c r="T1296" s="1153"/>
      <c r="U1296" s="1155"/>
      <c r="V1296" s="1153"/>
      <c r="W1296" s="1153" t="s">
        <v>892</v>
      </c>
      <c r="X1296" s="1153"/>
      <c r="Y1296" s="1156">
        <v>28.81</v>
      </c>
      <c r="Z1296" s="1153"/>
      <c r="AA1296" s="1156">
        <v>28.81</v>
      </c>
      <c r="AB1296" s="1153"/>
      <c r="AC1296" s="1156">
        <f t="shared" si="78"/>
        <v>88799.74</v>
      </c>
      <c r="AD1296" s="1047" t="str">
        <f t="shared" si="79"/>
        <v>0</v>
      </c>
      <c r="AE1296" s="1047" t="str">
        <f t="shared" si="80"/>
        <v>0</v>
      </c>
      <c r="AF1296" s="1047" t="str">
        <f t="shared" si="81"/>
        <v>0</v>
      </c>
      <c r="AG1296" s="1047" t="str">
        <f t="shared" si="82"/>
        <v>0</v>
      </c>
      <c r="AH1296" s="1047" t="str">
        <f t="shared" si="83"/>
        <v>0</v>
      </c>
      <c r="AI1296" s="1047" t="str">
        <f t="shared" si="84"/>
        <v>0</v>
      </c>
    </row>
    <row r="1297" spans="1:35" x14ac:dyDescent="0.25">
      <c r="A1297" s="1153"/>
      <c r="B1297" s="1153"/>
      <c r="C1297" s="1153"/>
      <c r="D1297" s="1153"/>
      <c r="E1297" s="1153"/>
      <c r="F1297" s="1153"/>
      <c r="G1297" s="1153"/>
      <c r="H1297" s="1153"/>
      <c r="I1297" s="1153" t="s">
        <v>961</v>
      </c>
      <c r="J1297" s="1153"/>
      <c r="K1297" s="1154">
        <v>44666</v>
      </c>
      <c r="L1297" s="1153"/>
      <c r="M1297" s="1153" t="s">
        <v>1359</v>
      </c>
      <c r="N1297" s="1153"/>
      <c r="O1297" s="1153" t="s">
        <v>1274</v>
      </c>
      <c r="P1297" s="1153"/>
      <c r="Q1297" s="1153"/>
      <c r="R1297" s="1153"/>
      <c r="S1297" s="1153" t="s">
        <v>885</v>
      </c>
      <c r="T1297" s="1153"/>
      <c r="U1297" s="1155"/>
      <c r="V1297" s="1153"/>
      <c r="W1297" s="1153" t="s">
        <v>892</v>
      </c>
      <c r="X1297" s="1153"/>
      <c r="Y1297" s="1156">
        <v>6.74</v>
      </c>
      <c r="Z1297" s="1153"/>
      <c r="AA1297" s="1156">
        <v>6.74</v>
      </c>
      <c r="AB1297" s="1153"/>
      <c r="AC1297" s="1156">
        <f t="shared" si="78"/>
        <v>88806.48</v>
      </c>
      <c r="AD1297" s="1047" t="str">
        <f t="shared" si="79"/>
        <v>0</v>
      </c>
      <c r="AE1297" s="1047" t="str">
        <f t="shared" si="80"/>
        <v>0</v>
      </c>
      <c r="AF1297" s="1047" t="str">
        <f t="shared" si="81"/>
        <v>0</v>
      </c>
      <c r="AG1297" s="1047" t="str">
        <f t="shared" si="82"/>
        <v>0</v>
      </c>
      <c r="AH1297" s="1047" t="str">
        <f t="shared" si="83"/>
        <v>0</v>
      </c>
      <c r="AI1297" s="1047" t="str">
        <f t="shared" si="84"/>
        <v>0</v>
      </c>
    </row>
    <row r="1298" spans="1:35" x14ac:dyDescent="0.25">
      <c r="A1298" s="1153"/>
      <c r="B1298" s="1153"/>
      <c r="C1298" s="1153"/>
      <c r="D1298" s="1153"/>
      <c r="E1298" s="1153"/>
      <c r="F1298" s="1153"/>
      <c r="G1298" s="1153"/>
      <c r="H1298" s="1153"/>
      <c r="I1298" s="1153" t="s">
        <v>961</v>
      </c>
      <c r="J1298" s="1153"/>
      <c r="K1298" s="1154">
        <v>44666</v>
      </c>
      <c r="L1298" s="1153"/>
      <c r="M1298" s="1153" t="s">
        <v>1359</v>
      </c>
      <c r="N1298" s="1153"/>
      <c r="O1298" s="1153" t="s">
        <v>1274</v>
      </c>
      <c r="P1298" s="1153"/>
      <c r="Q1298" s="1153"/>
      <c r="R1298" s="1153"/>
      <c r="S1298" s="1153" t="s">
        <v>885</v>
      </c>
      <c r="T1298" s="1153"/>
      <c r="U1298" s="1155"/>
      <c r="V1298" s="1153"/>
      <c r="W1298" s="1153" t="s">
        <v>892</v>
      </c>
      <c r="X1298" s="1153"/>
      <c r="Y1298" s="1156">
        <v>1.39</v>
      </c>
      <c r="Z1298" s="1153"/>
      <c r="AA1298" s="1156">
        <v>1.39</v>
      </c>
      <c r="AB1298" s="1153"/>
      <c r="AC1298" s="1156">
        <f t="shared" si="78"/>
        <v>88807.87</v>
      </c>
      <c r="AD1298" s="1047" t="str">
        <f t="shared" si="79"/>
        <v>0</v>
      </c>
      <c r="AE1298" s="1047" t="str">
        <f t="shared" si="80"/>
        <v>0</v>
      </c>
      <c r="AF1298" s="1047" t="str">
        <f t="shared" si="81"/>
        <v>0</v>
      </c>
      <c r="AG1298" s="1047" t="str">
        <f t="shared" si="82"/>
        <v>0</v>
      </c>
      <c r="AH1298" s="1047" t="str">
        <f t="shared" si="83"/>
        <v>0</v>
      </c>
      <c r="AI1298" s="1047" t="str">
        <f t="shared" si="84"/>
        <v>0</v>
      </c>
    </row>
    <row r="1299" spans="1:35" x14ac:dyDescent="0.25">
      <c r="A1299" s="1153"/>
      <c r="B1299" s="1153"/>
      <c r="C1299" s="1153"/>
      <c r="D1299" s="1153"/>
      <c r="E1299" s="1153"/>
      <c r="F1299" s="1153"/>
      <c r="G1299" s="1153"/>
      <c r="H1299" s="1153"/>
      <c r="I1299" s="1153" t="s">
        <v>961</v>
      </c>
      <c r="J1299" s="1153"/>
      <c r="K1299" s="1154">
        <v>44666</v>
      </c>
      <c r="L1299" s="1153"/>
      <c r="M1299" s="1153" t="s">
        <v>1360</v>
      </c>
      <c r="N1299" s="1153"/>
      <c r="O1299" s="1153" t="s">
        <v>973</v>
      </c>
      <c r="P1299" s="1153"/>
      <c r="Q1299" s="1153"/>
      <c r="R1299" s="1153"/>
      <c r="S1299" s="1153" t="s">
        <v>906</v>
      </c>
      <c r="T1299" s="1153"/>
      <c r="U1299" s="1155"/>
      <c r="V1299" s="1153"/>
      <c r="W1299" s="1153" t="s">
        <v>892</v>
      </c>
      <c r="X1299" s="1153"/>
      <c r="Y1299" s="1156">
        <v>1086.8</v>
      </c>
      <c r="Z1299" s="1153"/>
      <c r="AA1299" s="1156">
        <v>1086.8</v>
      </c>
      <c r="AB1299" s="1153"/>
      <c r="AC1299" s="1156">
        <f t="shared" si="78"/>
        <v>89894.67</v>
      </c>
      <c r="AD1299" s="1047" t="str">
        <f t="shared" si="79"/>
        <v>0</v>
      </c>
      <c r="AE1299" s="1047" t="str">
        <f t="shared" si="80"/>
        <v>0</v>
      </c>
      <c r="AF1299" s="1047" t="str">
        <f t="shared" si="81"/>
        <v>0</v>
      </c>
      <c r="AG1299" s="1047" t="str">
        <f t="shared" si="82"/>
        <v>0</v>
      </c>
      <c r="AH1299" s="1047" t="str">
        <f t="shared" si="83"/>
        <v>0</v>
      </c>
      <c r="AI1299" s="1047" t="str">
        <f t="shared" si="84"/>
        <v>0</v>
      </c>
    </row>
    <row r="1300" spans="1:35" x14ac:dyDescent="0.25">
      <c r="A1300" s="1153"/>
      <c r="B1300" s="1153"/>
      <c r="C1300" s="1153"/>
      <c r="D1300" s="1153"/>
      <c r="E1300" s="1153"/>
      <c r="F1300" s="1153"/>
      <c r="G1300" s="1153"/>
      <c r="H1300" s="1153"/>
      <c r="I1300" s="1153" t="s">
        <v>961</v>
      </c>
      <c r="J1300" s="1153"/>
      <c r="K1300" s="1154">
        <v>44666</v>
      </c>
      <c r="L1300" s="1153"/>
      <c r="M1300" s="1153" t="s">
        <v>1360</v>
      </c>
      <c r="N1300" s="1153"/>
      <c r="O1300" s="1153" t="s">
        <v>973</v>
      </c>
      <c r="P1300" s="1153"/>
      <c r="Q1300" s="1153"/>
      <c r="R1300" s="1153"/>
      <c r="S1300" s="1153" t="s">
        <v>906</v>
      </c>
      <c r="T1300" s="1153"/>
      <c r="U1300" s="1155"/>
      <c r="V1300" s="1153"/>
      <c r="W1300" s="1153" t="s">
        <v>892</v>
      </c>
      <c r="X1300" s="1153"/>
      <c r="Y1300" s="1156">
        <v>51.69</v>
      </c>
      <c r="Z1300" s="1153"/>
      <c r="AA1300" s="1156">
        <v>51.69</v>
      </c>
      <c r="AB1300" s="1153"/>
      <c r="AC1300" s="1156">
        <f t="shared" si="78"/>
        <v>89946.36</v>
      </c>
      <c r="AD1300" s="1047" t="str">
        <f t="shared" si="79"/>
        <v>0</v>
      </c>
      <c r="AE1300" s="1047" t="str">
        <f t="shared" si="80"/>
        <v>0</v>
      </c>
      <c r="AF1300" s="1047" t="str">
        <f t="shared" si="81"/>
        <v>0</v>
      </c>
      <c r="AG1300" s="1047" t="str">
        <f t="shared" si="82"/>
        <v>0</v>
      </c>
      <c r="AH1300" s="1047" t="str">
        <f t="shared" si="83"/>
        <v>0</v>
      </c>
      <c r="AI1300" s="1047" t="str">
        <f t="shared" si="84"/>
        <v>0</v>
      </c>
    </row>
    <row r="1301" spans="1:35" x14ac:dyDescent="0.25">
      <c r="A1301" s="1153"/>
      <c r="B1301" s="1153"/>
      <c r="C1301" s="1153"/>
      <c r="D1301" s="1153"/>
      <c r="E1301" s="1153"/>
      <c r="F1301" s="1153"/>
      <c r="G1301" s="1153"/>
      <c r="H1301" s="1153"/>
      <c r="I1301" s="1153" t="s">
        <v>961</v>
      </c>
      <c r="J1301" s="1153"/>
      <c r="K1301" s="1154">
        <v>44666</v>
      </c>
      <c r="L1301" s="1153"/>
      <c r="M1301" s="1153" t="s">
        <v>1360</v>
      </c>
      <c r="N1301" s="1153"/>
      <c r="O1301" s="1153" t="s">
        <v>973</v>
      </c>
      <c r="P1301" s="1153"/>
      <c r="Q1301" s="1153"/>
      <c r="R1301" s="1153"/>
      <c r="S1301" s="1153" t="s">
        <v>906</v>
      </c>
      <c r="T1301" s="1153"/>
      <c r="U1301" s="1155"/>
      <c r="V1301" s="1153"/>
      <c r="W1301" s="1153" t="s">
        <v>892</v>
      </c>
      <c r="X1301" s="1153"/>
      <c r="Y1301" s="1156">
        <v>12.69</v>
      </c>
      <c r="Z1301" s="1153"/>
      <c r="AA1301" s="1156">
        <v>12.69</v>
      </c>
      <c r="AB1301" s="1153"/>
      <c r="AC1301" s="1156">
        <f t="shared" si="78"/>
        <v>89959.05</v>
      </c>
      <c r="AD1301" s="1047" t="str">
        <f t="shared" si="79"/>
        <v>0</v>
      </c>
      <c r="AE1301" s="1047" t="str">
        <f t="shared" si="80"/>
        <v>0</v>
      </c>
      <c r="AF1301" s="1047" t="str">
        <f t="shared" si="81"/>
        <v>0</v>
      </c>
      <c r="AG1301" s="1047" t="str">
        <f t="shared" si="82"/>
        <v>0</v>
      </c>
      <c r="AH1301" s="1047" t="str">
        <f t="shared" si="83"/>
        <v>0</v>
      </c>
      <c r="AI1301" s="1047" t="str">
        <f t="shared" si="84"/>
        <v>0</v>
      </c>
    </row>
    <row r="1302" spans="1:35" x14ac:dyDescent="0.25">
      <c r="A1302" s="1153"/>
      <c r="B1302" s="1153"/>
      <c r="C1302" s="1153"/>
      <c r="D1302" s="1153"/>
      <c r="E1302" s="1153"/>
      <c r="F1302" s="1153"/>
      <c r="G1302" s="1153"/>
      <c r="H1302" s="1153"/>
      <c r="I1302" s="1153" t="s">
        <v>961</v>
      </c>
      <c r="J1302" s="1153"/>
      <c r="K1302" s="1154">
        <v>44666</v>
      </c>
      <c r="L1302" s="1153"/>
      <c r="M1302" s="1153" t="s">
        <v>1360</v>
      </c>
      <c r="N1302" s="1153"/>
      <c r="O1302" s="1153" t="s">
        <v>973</v>
      </c>
      <c r="P1302" s="1153"/>
      <c r="Q1302" s="1153"/>
      <c r="R1302" s="1153"/>
      <c r="S1302" s="1153" t="s">
        <v>906</v>
      </c>
      <c r="T1302" s="1153"/>
      <c r="U1302" s="1155"/>
      <c r="V1302" s="1153"/>
      <c r="W1302" s="1153" t="s">
        <v>892</v>
      </c>
      <c r="X1302" s="1153"/>
      <c r="Y1302" s="1156">
        <v>0</v>
      </c>
      <c r="Z1302" s="1153"/>
      <c r="AA1302" s="1156">
        <v>0</v>
      </c>
      <c r="AB1302" s="1153"/>
      <c r="AC1302" s="1156">
        <f t="shared" si="78"/>
        <v>89959.05</v>
      </c>
      <c r="AD1302" s="1047" t="str">
        <f t="shared" si="79"/>
        <v>0</v>
      </c>
      <c r="AE1302" s="1047" t="str">
        <f t="shared" si="80"/>
        <v>0</v>
      </c>
      <c r="AF1302" s="1047" t="str">
        <f t="shared" si="81"/>
        <v>0</v>
      </c>
      <c r="AG1302" s="1047" t="str">
        <f t="shared" si="82"/>
        <v>0</v>
      </c>
      <c r="AH1302" s="1047" t="str">
        <f t="shared" si="83"/>
        <v>0</v>
      </c>
      <c r="AI1302" s="1047" t="str">
        <f t="shared" si="84"/>
        <v>0</v>
      </c>
    </row>
    <row r="1303" spans="1:35" x14ac:dyDescent="0.25">
      <c r="A1303" s="1153"/>
      <c r="B1303" s="1153"/>
      <c r="C1303" s="1153"/>
      <c r="D1303" s="1153"/>
      <c r="E1303" s="1153"/>
      <c r="F1303" s="1153"/>
      <c r="G1303" s="1153"/>
      <c r="H1303" s="1153"/>
      <c r="I1303" s="1153" t="s">
        <v>961</v>
      </c>
      <c r="J1303" s="1153"/>
      <c r="K1303" s="1154">
        <v>44666</v>
      </c>
      <c r="L1303" s="1153"/>
      <c r="M1303" s="1153" t="s">
        <v>1360</v>
      </c>
      <c r="N1303" s="1153"/>
      <c r="O1303" s="1153" t="s">
        <v>973</v>
      </c>
      <c r="P1303" s="1153"/>
      <c r="Q1303" s="1153"/>
      <c r="R1303" s="1153"/>
      <c r="S1303" s="1153" t="s">
        <v>906</v>
      </c>
      <c r="T1303" s="1153"/>
      <c r="U1303" s="1155"/>
      <c r="V1303" s="1153"/>
      <c r="W1303" s="1153" t="s">
        <v>892</v>
      </c>
      <c r="X1303" s="1153"/>
      <c r="Y1303" s="1156">
        <v>0.33</v>
      </c>
      <c r="Z1303" s="1153"/>
      <c r="AA1303" s="1156">
        <v>0.33</v>
      </c>
      <c r="AB1303" s="1153"/>
      <c r="AC1303" s="1156">
        <f t="shared" si="78"/>
        <v>89959.38</v>
      </c>
      <c r="AD1303" s="1047" t="str">
        <f t="shared" si="79"/>
        <v>0</v>
      </c>
      <c r="AE1303" s="1047" t="str">
        <f t="shared" si="80"/>
        <v>0</v>
      </c>
      <c r="AF1303" s="1047" t="str">
        <f t="shared" si="81"/>
        <v>0</v>
      </c>
      <c r="AG1303" s="1047" t="str">
        <f t="shared" si="82"/>
        <v>0</v>
      </c>
      <c r="AH1303" s="1047" t="str">
        <f t="shared" si="83"/>
        <v>0</v>
      </c>
      <c r="AI1303" s="1047" t="str">
        <f t="shared" si="84"/>
        <v>0</v>
      </c>
    </row>
    <row r="1304" spans="1:35" x14ac:dyDescent="0.25">
      <c r="A1304" s="1153"/>
      <c r="B1304" s="1153"/>
      <c r="C1304" s="1153"/>
      <c r="D1304" s="1153"/>
      <c r="E1304" s="1153"/>
      <c r="F1304" s="1153"/>
      <c r="G1304" s="1153"/>
      <c r="H1304" s="1153"/>
      <c r="I1304" s="1153" t="s">
        <v>961</v>
      </c>
      <c r="J1304" s="1153"/>
      <c r="K1304" s="1154">
        <v>44666</v>
      </c>
      <c r="L1304" s="1153"/>
      <c r="M1304" s="1153" t="s">
        <v>1360</v>
      </c>
      <c r="N1304" s="1153"/>
      <c r="O1304" s="1153" t="s">
        <v>973</v>
      </c>
      <c r="P1304" s="1153"/>
      <c r="Q1304" s="1153"/>
      <c r="R1304" s="1153"/>
      <c r="S1304" s="1153" t="s">
        <v>906</v>
      </c>
      <c r="T1304" s="1153"/>
      <c r="U1304" s="1155"/>
      <c r="V1304" s="1153"/>
      <c r="W1304" s="1153" t="s">
        <v>892</v>
      </c>
      <c r="X1304" s="1153"/>
      <c r="Y1304" s="1156">
        <v>67.38</v>
      </c>
      <c r="Z1304" s="1153"/>
      <c r="AA1304" s="1156">
        <v>67.38</v>
      </c>
      <c r="AB1304" s="1153"/>
      <c r="AC1304" s="1156">
        <f t="shared" si="78"/>
        <v>90026.76</v>
      </c>
      <c r="AD1304" s="1047" t="str">
        <f t="shared" si="79"/>
        <v>0</v>
      </c>
      <c r="AE1304" s="1047" t="str">
        <f t="shared" si="80"/>
        <v>0</v>
      </c>
      <c r="AF1304" s="1047" t="str">
        <f t="shared" si="81"/>
        <v>0</v>
      </c>
      <c r="AG1304" s="1047" t="str">
        <f t="shared" si="82"/>
        <v>0</v>
      </c>
      <c r="AH1304" s="1047" t="str">
        <f t="shared" si="83"/>
        <v>0</v>
      </c>
      <c r="AI1304" s="1047" t="str">
        <f t="shared" si="84"/>
        <v>0</v>
      </c>
    </row>
    <row r="1305" spans="1:35" x14ac:dyDescent="0.25">
      <c r="A1305" s="1153"/>
      <c r="B1305" s="1153"/>
      <c r="C1305" s="1153"/>
      <c r="D1305" s="1153"/>
      <c r="E1305" s="1153"/>
      <c r="F1305" s="1153"/>
      <c r="G1305" s="1153"/>
      <c r="H1305" s="1153"/>
      <c r="I1305" s="1153" t="s">
        <v>961</v>
      </c>
      <c r="J1305" s="1153"/>
      <c r="K1305" s="1154">
        <v>44666</v>
      </c>
      <c r="L1305" s="1153"/>
      <c r="M1305" s="1153" t="s">
        <v>1360</v>
      </c>
      <c r="N1305" s="1153"/>
      <c r="O1305" s="1153" t="s">
        <v>973</v>
      </c>
      <c r="P1305" s="1153"/>
      <c r="Q1305" s="1153"/>
      <c r="R1305" s="1153"/>
      <c r="S1305" s="1153" t="s">
        <v>906</v>
      </c>
      <c r="T1305" s="1153"/>
      <c r="U1305" s="1155"/>
      <c r="V1305" s="1153"/>
      <c r="W1305" s="1153" t="s">
        <v>892</v>
      </c>
      <c r="X1305" s="1153"/>
      <c r="Y1305" s="1156">
        <v>15.77</v>
      </c>
      <c r="Z1305" s="1153"/>
      <c r="AA1305" s="1156">
        <v>15.77</v>
      </c>
      <c r="AB1305" s="1153"/>
      <c r="AC1305" s="1156">
        <f t="shared" si="78"/>
        <v>90042.53</v>
      </c>
      <c r="AD1305" s="1047" t="str">
        <f t="shared" si="79"/>
        <v>0</v>
      </c>
      <c r="AE1305" s="1047" t="str">
        <f t="shared" si="80"/>
        <v>0</v>
      </c>
      <c r="AF1305" s="1047" t="str">
        <f t="shared" si="81"/>
        <v>0</v>
      </c>
      <c r="AG1305" s="1047" t="str">
        <f t="shared" si="82"/>
        <v>0</v>
      </c>
      <c r="AH1305" s="1047" t="str">
        <f t="shared" si="83"/>
        <v>0</v>
      </c>
      <c r="AI1305" s="1047" t="str">
        <f t="shared" si="84"/>
        <v>0</v>
      </c>
    </row>
    <row r="1306" spans="1:35" x14ac:dyDescent="0.25">
      <c r="A1306" s="1153"/>
      <c r="B1306" s="1153"/>
      <c r="C1306" s="1153"/>
      <c r="D1306" s="1153"/>
      <c r="E1306" s="1153"/>
      <c r="F1306" s="1153"/>
      <c r="G1306" s="1153"/>
      <c r="H1306" s="1153"/>
      <c r="I1306" s="1153" t="s">
        <v>961</v>
      </c>
      <c r="J1306" s="1153"/>
      <c r="K1306" s="1154">
        <v>44666</v>
      </c>
      <c r="L1306" s="1153"/>
      <c r="M1306" s="1153" t="s">
        <v>1360</v>
      </c>
      <c r="N1306" s="1153"/>
      <c r="O1306" s="1153" t="s">
        <v>973</v>
      </c>
      <c r="P1306" s="1153"/>
      <c r="Q1306" s="1153"/>
      <c r="R1306" s="1153"/>
      <c r="S1306" s="1153" t="s">
        <v>906</v>
      </c>
      <c r="T1306" s="1153"/>
      <c r="U1306" s="1155"/>
      <c r="V1306" s="1153"/>
      <c r="W1306" s="1153" t="s">
        <v>892</v>
      </c>
      <c r="X1306" s="1153"/>
      <c r="Y1306" s="1156">
        <v>3.26</v>
      </c>
      <c r="Z1306" s="1153"/>
      <c r="AA1306" s="1156">
        <v>3.26</v>
      </c>
      <c r="AB1306" s="1153"/>
      <c r="AC1306" s="1156">
        <f t="shared" si="78"/>
        <v>90045.79</v>
      </c>
      <c r="AD1306" s="1047" t="str">
        <f t="shared" si="79"/>
        <v>0</v>
      </c>
      <c r="AE1306" s="1047" t="str">
        <f t="shared" si="80"/>
        <v>0</v>
      </c>
      <c r="AF1306" s="1047" t="str">
        <f t="shared" si="81"/>
        <v>0</v>
      </c>
      <c r="AG1306" s="1047" t="str">
        <f t="shared" si="82"/>
        <v>0</v>
      </c>
      <c r="AH1306" s="1047" t="str">
        <f t="shared" si="83"/>
        <v>0</v>
      </c>
      <c r="AI1306" s="1047" t="str">
        <f t="shared" si="84"/>
        <v>0</v>
      </c>
    </row>
    <row r="1307" spans="1:35" x14ac:dyDescent="0.25">
      <c r="A1307" s="1153"/>
      <c r="B1307" s="1153"/>
      <c r="C1307" s="1153"/>
      <c r="D1307" s="1153"/>
      <c r="E1307" s="1153"/>
      <c r="F1307" s="1153"/>
      <c r="G1307" s="1153"/>
      <c r="H1307" s="1153"/>
      <c r="I1307" s="1153" t="s">
        <v>961</v>
      </c>
      <c r="J1307" s="1153"/>
      <c r="K1307" s="1154">
        <v>44666</v>
      </c>
      <c r="L1307" s="1153"/>
      <c r="M1307" s="1153" t="s">
        <v>1361</v>
      </c>
      <c r="N1307" s="1153"/>
      <c r="O1307" s="1153" t="s">
        <v>1278</v>
      </c>
      <c r="P1307" s="1153"/>
      <c r="Q1307" s="1153"/>
      <c r="R1307" s="1153"/>
      <c r="S1307" s="1153" t="s">
        <v>885</v>
      </c>
      <c r="T1307" s="1153"/>
      <c r="U1307" s="1155"/>
      <c r="V1307" s="1153"/>
      <c r="W1307" s="1153" t="s">
        <v>892</v>
      </c>
      <c r="X1307" s="1153"/>
      <c r="Y1307" s="1156">
        <v>1188.47</v>
      </c>
      <c r="Z1307" s="1153"/>
      <c r="AA1307" s="1156">
        <v>1188.47</v>
      </c>
      <c r="AB1307" s="1153"/>
      <c r="AC1307" s="1156">
        <f t="shared" si="78"/>
        <v>91234.26</v>
      </c>
      <c r="AD1307" s="1047" t="str">
        <f t="shared" si="79"/>
        <v>0</v>
      </c>
      <c r="AE1307" s="1047" t="str">
        <f t="shared" si="80"/>
        <v>0</v>
      </c>
      <c r="AF1307" s="1047" t="str">
        <f t="shared" si="81"/>
        <v>0</v>
      </c>
      <c r="AG1307" s="1047" t="str">
        <f t="shared" si="82"/>
        <v>0</v>
      </c>
      <c r="AH1307" s="1047" t="str">
        <f t="shared" si="83"/>
        <v>0</v>
      </c>
      <c r="AI1307" s="1047" t="str">
        <f t="shared" si="84"/>
        <v>0</v>
      </c>
    </row>
    <row r="1308" spans="1:35" x14ac:dyDescent="0.25">
      <c r="A1308" s="1153"/>
      <c r="B1308" s="1153"/>
      <c r="C1308" s="1153"/>
      <c r="D1308" s="1153"/>
      <c r="E1308" s="1153"/>
      <c r="F1308" s="1153"/>
      <c r="G1308" s="1153"/>
      <c r="H1308" s="1153"/>
      <c r="I1308" s="1153" t="s">
        <v>961</v>
      </c>
      <c r="J1308" s="1153"/>
      <c r="K1308" s="1154">
        <v>44666</v>
      </c>
      <c r="L1308" s="1153"/>
      <c r="M1308" s="1153" t="s">
        <v>1361</v>
      </c>
      <c r="N1308" s="1153"/>
      <c r="O1308" s="1153" t="s">
        <v>1278</v>
      </c>
      <c r="P1308" s="1153"/>
      <c r="Q1308" s="1153"/>
      <c r="R1308" s="1153"/>
      <c r="S1308" s="1153" t="s">
        <v>885</v>
      </c>
      <c r="T1308" s="1153"/>
      <c r="U1308" s="1155"/>
      <c r="V1308" s="1153"/>
      <c r="W1308" s="1153" t="s">
        <v>892</v>
      </c>
      <c r="X1308" s="1153"/>
      <c r="Y1308" s="1156">
        <v>3.93</v>
      </c>
      <c r="Z1308" s="1153"/>
      <c r="AA1308" s="1156">
        <v>3.93</v>
      </c>
      <c r="AB1308" s="1153"/>
      <c r="AC1308" s="1156">
        <f t="shared" si="78"/>
        <v>91238.19</v>
      </c>
      <c r="AD1308" s="1047" t="str">
        <f t="shared" si="79"/>
        <v>0</v>
      </c>
      <c r="AE1308" s="1047" t="str">
        <f t="shared" si="80"/>
        <v>0</v>
      </c>
      <c r="AF1308" s="1047" t="str">
        <f t="shared" si="81"/>
        <v>0</v>
      </c>
      <c r="AG1308" s="1047" t="str">
        <f t="shared" si="82"/>
        <v>0</v>
      </c>
      <c r="AH1308" s="1047" t="str">
        <f t="shared" si="83"/>
        <v>0</v>
      </c>
      <c r="AI1308" s="1047" t="str">
        <f t="shared" si="84"/>
        <v>0</v>
      </c>
    </row>
    <row r="1309" spans="1:35" x14ac:dyDescent="0.25">
      <c r="A1309" s="1153"/>
      <c r="B1309" s="1153"/>
      <c r="C1309" s="1153"/>
      <c r="D1309" s="1153"/>
      <c r="E1309" s="1153"/>
      <c r="F1309" s="1153"/>
      <c r="G1309" s="1153"/>
      <c r="H1309" s="1153"/>
      <c r="I1309" s="1153" t="s">
        <v>961</v>
      </c>
      <c r="J1309" s="1153"/>
      <c r="K1309" s="1154">
        <v>44666</v>
      </c>
      <c r="L1309" s="1153"/>
      <c r="M1309" s="1153" t="s">
        <v>1361</v>
      </c>
      <c r="N1309" s="1153"/>
      <c r="O1309" s="1153" t="s">
        <v>1278</v>
      </c>
      <c r="P1309" s="1153"/>
      <c r="Q1309" s="1153"/>
      <c r="R1309" s="1153"/>
      <c r="S1309" s="1153" t="s">
        <v>885</v>
      </c>
      <c r="T1309" s="1153"/>
      <c r="U1309" s="1155"/>
      <c r="V1309" s="1153"/>
      <c r="W1309" s="1153" t="s">
        <v>892</v>
      </c>
      <c r="X1309" s="1153"/>
      <c r="Y1309" s="1156">
        <v>12.69</v>
      </c>
      <c r="Z1309" s="1153"/>
      <c r="AA1309" s="1156">
        <v>12.69</v>
      </c>
      <c r="AB1309" s="1153"/>
      <c r="AC1309" s="1156">
        <f t="shared" si="78"/>
        <v>91250.880000000005</v>
      </c>
      <c r="AD1309" s="1047" t="str">
        <f t="shared" si="79"/>
        <v>0</v>
      </c>
      <c r="AE1309" s="1047" t="str">
        <f t="shared" si="80"/>
        <v>0</v>
      </c>
      <c r="AF1309" s="1047" t="str">
        <f t="shared" si="81"/>
        <v>0</v>
      </c>
      <c r="AG1309" s="1047" t="str">
        <f t="shared" si="82"/>
        <v>0</v>
      </c>
      <c r="AH1309" s="1047" t="str">
        <f t="shared" si="83"/>
        <v>0</v>
      </c>
      <c r="AI1309" s="1047" t="str">
        <f t="shared" si="84"/>
        <v>0</v>
      </c>
    </row>
    <row r="1310" spans="1:35" x14ac:dyDescent="0.25">
      <c r="A1310" s="1153"/>
      <c r="B1310" s="1153"/>
      <c r="C1310" s="1153"/>
      <c r="D1310" s="1153"/>
      <c r="E1310" s="1153"/>
      <c r="F1310" s="1153"/>
      <c r="G1310" s="1153"/>
      <c r="H1310" s="1153"/>
      <c r="I1310" s="1153" t="s">
        <v>961</v>
      </c>
      <c r="J1310" s="1153"/>
      <c r="K1310" s="1154">
        <v>44666</v>
      </c>
      <c r="L1310" s="1153"/>
      <c r="M1310" s="1153" t="s">
        <v>1361</v>
      </c>
      <c r="N1310" s="1153"/>
      <c r="O1310" s="1153" t="s">
        <v>1278</v>
      </c>
      <c r="P1310" s="1153"/>
      <c r="Q1310" s="1153"/>
      <c r="R1310" s="1153"/>
      <c r="S1310" s="1153" t="s">
        <v>885</v>
      </c>
      <c r="T1310" s="1153"/>
      <c r="U1310" s="1155"/>
      <c r="V1310" s="1153"/>
      <c r="W1310" s="1153" t="s">
        <v>892</v>
      </c>
      <c r="X1310" s="1153"/>
      <c r="Y1310" s="1156">
        <v>0</v>
      </c>
      <c r="Z1310" s="1153"/>
      <c r="AA1310" s="1156">
        <v>0</v>
      </c>
      <c r="AB1310" s="1153"/>
      <c r="AC1310" s="1156">
        <f t="shared" si="78"/>
        <v>91250.880000000005</v>
      </c>
      <c r="AD1310" s="1047" t="str">
        <f t="shared" si="79"/>
        <v>0</v>
      </c>
      <c r="AE1310" s="1047" t="str">
        <f t="shared" si="80"/>
        <v>0</v>
      </c>
      <c r="AF1310" s="1047" t="str">
        <f t="shared" si="81"/>
        <v>0</v>
      </c>
      <c r="AG1310" s="1047" t="str">
        <f t="shared" si="82"/>
        <v>0</v>
      </c>
      <c r="AH1310" s="1047" t="str">
        <f t="shared" si="83"/>
        <v>0</v>
      </c>
      <c r="AI1310" s="1047" t="str">
        <f t="shared" si="84"/>
        <v>0</v>
      </c>
    </row>
    <row r="1311" spans="1:35" x14ac:dyDescent="0.25">
      <c r="A1311" s="1153"/>
      <c r="B1311" s="1153"/>
      <c r="C1311" s="1153"/>
      <c r="D1311" s="1153"/>
      <c r="E1311" s="1153"/>
      <c r="F1311" s="1153"/>
      <c r="G1311" s="1153"/>
      <c r="H1311" s="1153"/>
      <c r="I1311" s="1153" t="s">
        <v>961</v>
      </c>
      <c r="J1311" s="1153"/>
      <c r="K1311" s="1154">
        <v>44666</v>
      </c>
      <c r="L1311" s="1153"/>
      <c r="M1311" s="1153" t="s">
        <v>1361</v>
      </c>
      <c r="N1311" s="1153"/>
      <c r="O1311" s="1153" t="s">
        <v>1278</v>
      </c>
      <c r="P1311" s="1153"/>
      <c r="Q1311" s="1153"/>
      <c r="R1311" s="1153"/>
      <c r="S1311" s="1153" t="s">
        <v>885</v>
      </c>
      <c r="T1311" s="1153"/>
      <c r="U1311" s="1155"/>
      <c r="V1311" s="1153"/>
      <c r="W1311" s="1153" t="s">
        <v>892</v>
      </c>
      <c r="X1311" s="1153"/>
      <c r="Y1311" s="1156">
        <v>0.36</v>
      </c>
      <c r="Z1311" s="1153"/>
      <c r="AA1311" s="1156">
        <v>0.36</v>
      </c>
      <c r="AB1311" s="1153"/>
      <c r="AC1311" s="1156">
        <f t="shared" si="78"/>
        <v>91251.24</v>
      </c>
      <c r="AD1311" s="1047" t="str">
        <f t="shared" si="79"/>
        <v>0</v>
      </c>
      <c r="AE1311" s="1047" t="str">
        <f t="shared" si="80"/>
        <v>0</v>
      </c>
      <c r="AF1311" s="1047" t="str">
        <f t="shared" si="81"/>
        <v>0</v>
      </c>
      <c r="AG1311" s="1047" t="str">
        <f t="shared" si="82"/>
        <v>0</v>
      </c>
      <c r="AH1311" s="1047" t="str">
        <f t="shared" si="83"/>
        <v>0</v>
      </c>
      <c r="AI1311" s="1047" t="str">
        <f t="shared" si="84"/>
        <v>0</v>
      </c>
    </row>
    <row r="1312" spans="1:35" x14ac:dyDescent="0.25">
      <c r="A1312" s="1153"/>
      <c r="B1312" s="1153"/>
      <c r="C1312" s="1153"/>
      <c r="D1312" s="1153"/>
      <c r="E1312" s="1153"/>
      <c r="F1312" s="1153"/>
      <c r="G1312" s="1153"/>
      <c r="H1312" s="1153"/>
      <c r="I1312" s="1153" t="s">
        <v>961</v>
      </c>
      <c r="J1312" s="1153"/>
      <c r="K1312" s="1154">
        <v>44666</v>
      </c>
      <c r="L1312" s="1153"/>
      <c r="M1312" s="1153" t="s">
        <v>1361</v>
      </c>
      <c r="N1312" s="1153"/>
      <c r="O1312" s="1153" t="s">
        <v>1278</v>
      </c>
      <c r="P1312" s="1153"/>
      <c r="Q1312" s="1153"/>
      <c r="R1312" s="1153"/>
      <c r="S1312" s="1153" t="s">
        <v>885</v>
      </c>
      <c r="T1312" s="1153"/>
      <c r="U1312" s="1155"/>
      <c r="V1312" s="1153"/>
      <c r="W1312" s="1153" t="s">
        <v>892</v>
      </c>
      <c r="X1312" s="1153"/>
      <c r="Y1312" s="1156">
        <v>73.680000000000007</v>
      </c>
      <c r="Z1312" s="1153"/>
      <c r="AA1312" s="1156">
        <v>73.680000000000007</v>
      </c>
      <c r="AB1312" s="1153"/>
      <c r="AC1312" s="1156">
        <f t="shared" si="78"/>
        <v>91324.92</v>
      </c>
      <c r="AD1312" s="1047" t="str">
        <f t="shared" si="79"/>
        <v>0</v>
      </c>
      <c r="AE1312" s="1047" t="str">
        <f t="shared" si="80"/>
        <v>0</v>
      </c>
      <c r="AF1312" s="1047" t="str">
        <f t="shared" si="81"/>
        <v>0</v>
      </c>
      <c r="AG1312" s="1047" t="str">
        <f t="shared" si="82"/>
        <v>0</v>
      </c>
      <c r="AH1312" s="1047" t="str">
        <f t="shared" si="83"/>
        <v>0</v>
      </c>
      <c r="AI1312" s="1047" t="str">
        <f t="shared" si="84"/>
        <v>0</v>
      </c>
    </row>
    <row r="1313" spans="1:35" x14ac:dyDescent="0.25">
      <c r="A1313" s="1153"/>
      <c r="B1313" s="1153"/>
      <c r="C1313" s="1153"/>
      <c r="D1313" s="1153"/>
      <c r="E1313" s="1153"/>
      <c r="F1313" s="1153"/>
      <c r="G1313" s="1153"/>
      <c r="H1313" s="1153"/>
      <c r="I1313" s="1153" t="s">
        <v>961</v>
      </c>
      <c r="J1313" s="1153"/>
      <c r="K1313" s="1154">
        <v>44666</v>
      </c>
      <c r="L1313" s="1153"/>
      <c r="M1313" s="1153" t="s">
        <v>1361</v>
      </c>
      <c r="N1313" s="1153"/>
      <c r="O1313" s="1153" t="s">
        <v>1278</v>
      </c>
      <c r="P1313" s="1153"/>
      <c r="Q1313" s="1153"/>
      <c r="R1313" s="1153"/>
      <c r="S1313" s="1153" t="s">
        <v>885</v>
      </c>
      <c r="T1313" s="1153"/>
      <c r="U1313" s="1155"/>
      <c r="V1313" s="1153"/>
      <c r="W1313" s="1153" t="s">
        <v>892</v>
      </c>
      <c r="X1313" s="1153"/>
      <c r="Y1313" s="1156">
        <v>17.23</v>
      </c>
      <c r="Z1313" s="1153"/>
      <c r="AA1313" s="1156">
        <v>17.23</v>
      </c>
      <c r="AB1313" s="1153"/>
      <c r="AC1313" s="1156">
        <f t="shared" si="78"/>
        <v>91342.15</v>
      </c>
      <c r="AD1313" s="1047" t="str">
        <f t="shared" si="79"/>
        <v>0</v>
      </c>
      <c r="AE1313" s="1047" t="str">
        <f t="shared" si="80"/>
        <v>0</v>
      </c>
      <c r="AF1313" s="1047" t="str">
        <f t="shared" si="81"/>
        <v>0</v>
      </c>
      <c r="AG1313" s="1047" t="str">
        <f t="shared" si="82"/>
        <v>0</v>
      </c>
      <c r="AH1313" s="1047" t="str">
        <f t="shared" si="83"/>
        <v>0</v>
      </c>
      <c r="AI1313" s="1047" t="str">
        <f t="shared" si="84"/>
        <v>0</v>
      </c>
    </row>
    <row r="1314" spans="1:35" x14ac:dyDescent="0.25">
      <c r="A1314" s="1153"/>
      <c r="B1314" s="1153"/>
      <c r="C1314" s="1153"/>
      <c r="D1314" s="1153"/>
      <c r="E1314" s="1153"/>
      <c r="F1314" s="1153"/>
      <c r="G1314" s="1153"/>
      <c r="H1314" s="1153"/>
      <c r="I1314" s="1153" t="s">
        <v>961</v>
      </c>
      <c r="J1314" s="1153"/>
      <c r="K1314" s="1154">
        <v>44666</v>
      </c>
      <c r="L1314" s="1153"/>
      <c r="M1314" s="1153" t="s">
        <v>1361</v>
      </c>
      <c r="N1314" s="1153"/>
      <c r="O1314" s="1153" t="s">
        <v>1278</v>
      </c>
      <c r="P1314" s="1153"/>
      <c r="Q1314" s="1153"/>
      <c r="R1314" s="1153"/>
      <c r="S1314" s="1153" t="s">
        <v>885</v>
      </c>
      <c r="T1314" s="1153"/>
      <c r="U1314" s="1155"/>
      <c r="V1314" s="1153"/>
      <c r="W1314" s="1153" t="s">
        <v>892</v>
      </c>
      <c r="X1314" s="1153"/>
      <c r="Y1314" s="1156">
        <v>3.56</v>
      </c>
      <c r="Z1314" s="1153"/>
      <c r="AA1314" s="1156">
        <v>3.56</v>
      </c>
      <c r="AB1314" s="1153"/>
      <c r="AC1314" s="1156">
        <f t="shared" si="78"/>
        <v>91345.71</v>
      </c>
      <c r="AD1314" s="1047" t="str">
        <f t="shared" si="79"/>
        <v>0</v>
      </c>
      <c r="AE1314" s="1047" t="str">
        <f t="shared" si="80"/>
        <v>0</v>
      </c>
      <c r="AF1314" s="1047" t="str">
        <f t="shared" si="81"/>
        <v>0</v>
      </c>
      <c r="AG1314" s="1047" t="str">
        <f t="shared" si="82"/>
        <v>0</v>
      </c>
      <c r="AH1314" s="1047" t="str">
        <f t="shared" si="83"/>
        <v>0</v>
      </c>
      <c r="AI1314" s="1047" t="str">
        <f t="shared" si="84"/>
        <v>0</v>
      </c>
    </row>
    <row r="1315" spans="1:35" x14ac:dyDescent="0.25">
      <c r="A1315" s="1153"/>
      <c r="B1315" s="1153"/>
      <c r="C1315" s="1153"/>
      <c r="D1315" s="1153"/>
      <c r="E1315" s="1153"/>
      <c r="F1315" s="1153"/>
      <c r="G1315" s="1153"/>
      <c r="H1315" s="1153"/>
      <c r="I1315" s="1153" t="s">
        <v>961</v>
      </c>
      <c r="J1315" s="1153"/>
      <c r="K1315" s="1154">
        <v>44666</v>
      </c>
      <c r="L1315" s="1153"/>
      <c r="M1315" s="1153" t="s">
        <v>1225</v>
      </c>
      <c r="N1315" s="1153"/>
      <c r="O1315" s="1153" t="s">
        <v>1208</v>
      </c>
      <c r="P1315" s="1153"/>
      <c r="Q1315" s="1153"/>
      <c r="R1315" s="1153"/>
      <c r="S1315" s="1153" t="s">
        <v>887</v>
      </c>
      <c r="T1315" s="1153"/>
      <c r="U1315" s="1155"/>
      <c r="V1315" s="1153"/>
      <c r="W1315" s="1153" t="s">
        <v>892</v>
      </c>
      <c r="X1315" s="1153"/>
      <c r="Y1315" s="1156">
        <v>1230.4000000000001</v>
      </c>
      <c r="Z1315" s="1153"/>
      <c r="AA1315" s="1156">
        <v>1230.4000000000001</v>
      </c>
      <c r="AB1315" s="1153"/>
      <c r="AC1315" s="1156">
        <f t="shared" si="78"/>
        <v>92576.11</v>
      </c>
      <c r="AD1315" s="1047" t="str">
        <f t="shared" si="79"/>
        <v>0</v>
      </c>
      <c r="AE1315" s="1047" t="str">
        <f t="shared" si="80"/>
        <v>0</v>
      </c>
      <c r="AF1315" s="1047" t="str">
        <f t="shared" si="81"/>
        <v>0</v>
      </c>
      <c r="AG1315" s="1047" t="str">
        <f t="shared" si="82"/>
        <v>0</v>
      </c>
      <c r="AH1315" s="1047" t="str">
        <f t="shared" si="83"/>
        <v>0</v>
      </c>
      <c r="AI1315" s="1047" t="str">
        <f t="shared" si="84"/>
        <v>0</v>
      </c>
    </row>
    <row r="1316" spans="1:35" x14ac:dyDescent="0.25">
      <c r="A1316" s="1153"/>
      <c r="B1316" s="1153"/>
      <c r="C1316" s="1153"/>
      <c r="D1316" s="1153"/>
      <c r="E1316" s="1153"/>
      <c r="F1316" s="1153"/>
      <c r="G1316" s="1153"/>
      <c r="H1316" s="1153"/>
      <c r="I1316" s="1153" t="s">
        <v>961</v>
      </c>
      <c r="J1316" s="1153"/>
      <c r="K1316" s="1154">
        <v>44666</v>
      </c>
      <c r="L1316" s="1153"/>
      <c r="M1316" s="1153" t="s">
        <v>1225</v>
      </c>
      <c r="N1316" s="1153"/>
      <c r="O1316" s="1153" t="s">
        <v>1208</v>
      </c>
      <c r="P1316" s="1153"/>
      <c r="Q1316" s="1153"/>
      <c r="R1316" s="1153"/>
      <c r="S1316" s="1153" t="s">
        <v>887</v>
      </c>
      <c r="T1316" s="1153"/>
      <c r="U1316" s="1155"/>
      <c r="V1316" s="1153"/>
      <c r="W1316" s="1153" t="s">
        <v>892</v>
      </c>
      <c r="X1316" s="1153"/>
      <c r="Y1316" s="1156">
        <v>51.69</v>
      </c>
      <c r="Z1316" s="1153"/>
      <c r="AA1316" s="1156">
        <v>51.69</v>
      </c>
      <c r="AB1316" s="1153"/>
      <c r="AC1316" s="1156">
        <f t="shared" si="78"/>
        <v>92627.8</v>
      </c>
      <c r="AD1316" s="1047" t="str">
        <f t="shared" si="79"/>
        <v>0</v>
      </c>
      <c r="AE1316" s="1047" t="str">
        <f t="shared" si="80"/>
        <v>0</v>
      </c>
      <c r="AF1316" s="1047" t="str">
        <f t="shared" si="81"/>
        <v>0</v>
      </c>
      <c r="AG1316" s="1047" t="str">
        <f t="shared" si="82"/>
        <v>0</v>
      </c>
      <c r="AH1316" s="1047" t="str">
        <f t="shared" si="83"/>
        <v>0</v>
      </c>
      <c r="AI1316" s="1047" t="str">
        <f t="shared" si="84"/>
        <v>0</v>
      </c>
    </row>
    <row r="1317" spans="1:35" x14ac:dyDescent="0.25">
      <c r="A1317" s="1153"/>
      <c r="B1317" s="1153"/>
      <c r="C1317" s="1153"/>
      <c r="D1317" s="1153"/>
      <c r="E1317" s="1153"/>
      <c r="F1317" s="1153"/>
      <c r="G1317" s="1153"/>
      <c r="H1317" s="1153"/>
      <c r="I1317" s="1153" t="s">
        <v>961</v>
      </c>
      <c r="J1317" s="1153"/>
      <c r="K1317" s="1154">
        <v>44666</v>
      </c>
      <c r="L1317" s="1153"/>
      <c r="M1317" s="1153" t="s">
        <v>1225</v>
      </c>
      <c r="N1317" s="1153"/>
      <c r="O1317" s="1153" t="s">
        <v>1208</v>
      </c>
      <c r="P1317" s="1153"/>
      <c r="Q1317" s="1153"/>
      <c r="R1317" s="1153"/>
      <c r="S1317" s="1153" t="s">
        <v>887</v>
      </c>
      <c r="T1317" s="1153"/>
      <c r="U1317" s="1155"/>
      <c r="V1317" s="1153"/>
      <c r="W1317" s="1153" t="s">
        <v>892</v>
      </c>
      <c r="X1317" s="1153"/>
      <c r="Y1317" s="1156">
        <v>0</v>
      </c>
      <c r="Z1317" s="1153"/>
      <c r="AA1317" s="1156">
        <v>0</v>
      </c>
      <c r="AB1317" s="1153"/>
      <c r="AC1317" s="1156">
        <f t="shared" si="78"/>
        <v>92627.8</v>
      </c>
      <c r="AD1317" s="1047" t="str">
        <f t="shared" si="79"/>
        <v>0</v>
      </c>
      <c r="AE1317" s="1047" t="str">
        <f t="shared" si="80"/>
        <v>0</v>
      </c>
      <c r="AF1317" s="1047" t="str">
        <f t="shared" si="81"/>
        <v>0</v>
      </c>
      <c r="AG1317" s="1047" t="str">
        <f t="shared" si="82"/>
        <v>0</v>
      </c>
      <c r="AH1317" s="1047" t="str">
        <f t="shared" si="83"/>
        <v>0</v>
      </c>
      <c r="AI1317" s="1047" t="str">
        <f t="shared" si="84"/>
        <v>0</v>
      </c>
    </row>
    <row r="1318" spans="1:35" x14ac:dyDescent="0.25">
      <c r="A1318" s="1153"/>
      <c r="B1318" s="1153"/>
      <c r="C1318" s="1153"/>
      <c r="D1318" s="1153"/>
      <c r="E1318" s="1153"/>
      <c r="F1318" s="1153"/>
      <c r="G1318" s="1153"/>
      <c r="H1318" s="1153"/>
      <c r="I1318" s="1153" t="s">
        <v>961</v>
      </c>
      <c r="J1318" s="1153"/>
      <c r="K1318" s="1154">
        <v>44666</v>
      </c>
      <c r="L1318" s="1153"/>
      <c r="M1318" s="1153" t="s">
        <v>1225</v>
      </c>
      <c r="N1318" s="1153"/>
      <c r="O1318" s="1153" t="s">
        <v>1208</v>
      </c>
      <c r="P1318" s="1153"/>
      <c r="Q1318" s="1153"/>
      <c r="R1318" s="1153"/>
      <c r="S1318" s="1153" t="s">
        <v>887</v>
      </c>
      <c r="T1318" s="1153"/>
      <c r="U1318" s="1155"/>
      <c r="V1318" s="1153"/>
      <c r="W1318" s="1153" t="s">
        <v>892</v>
      </c>
      <c r="X1318" s="1153"/>
      <c r="Y1318" s="1156">
        <v>0.37</v>
      </c>
      <c r="Z1318" s="1153"/>
      <c r="AA1318" s="1156">
        <v>0.37</v>
      </c>
      <c r="AB1318" s="1153"/>
      <c r="AC1318" s="1156">
        <f t="shared" si="78"/>
        <v>92628.17</v>
      </c>
      <c r="AD1318" s="1047" t="str">
        <f t="shared" si="79"/>
        <v>0</v>
      </c>
      <c r="AE1318" s="1047" t="str">
        <f t="shared" si="80"/>
        <v>0</v>
      </c>
      <c r="AF1318" s="1047" t="str">
        <f t="shared" si="81"/>
        <v>0</v>
      </c>
      <c r="AG1318" s="1047" t="str">
        <f t="shared" si="82"/>
        <v>0</v>
      </c>
      <c r="AH1318" s="1047" t="str">
        <f t="shared" si="83"/>
        <v>0</v>
      </c>
      <c r="AI1318" s="1047" t="str">
        <f t="shared" si="84"/>
        <v>0</v>
      </c>
    </row>
    <row r="1319" spans="1:35" x14ac:dyDescent="0.25">
      <c r="A1319" s="1153"/>
      <c r="B1319" s="1153"/>
      <c r="C1319" s="1153"/>
      <c r="D1319" s="1153"/>
      <c r="E1319" s="1153"/>
      <c r="F1319" s="1153"/>
      <c r="G1319" s="1153"/>
      <c r="H1319" s="1153"/>
      <c r="I1319" s="1153" t="s">
        <v>961</v>
      </c>
      <c r="J1319" s="1153"/>
      <c r="K1319" s="1154">
        <v>44666</v>
      </c>
      <c r="L1319" s="1153"/>
      <c r="M1319" s="1153" t="s">
        <v>1225</v>
      </c>
      <c r="N1319" s="1153"/>
      <c r="O1319" s="1153" t="s">
        <v>1208</v>
      </c>
      <c r="P1319" s="1153"/>
      <c r="Q1319" s="1153"/>
      <c r="R1319" s="1153"/>
      <c r="S1319" s="1153" t="s">
        <v>887</v>
      </c>
      <c r="T1319" s="1153"/>
      <c r="U1319" s="1155"/>
      <c r="V1319" s="1153"/>
      <c r="W1319" s="1153" t="s">
        <v>892</v>
      </c>
      <c r="X1319" s="1153"/>
      <c r="Y1319" s="1156">
        <v>76.290000000000006</v>
      </c>
      <c r="Z1319" s="1153"/>
      <c r="AA1319" s="1156">
        <v>76.290000000000006</v>
      </c>
      <c r="AB1319" s="1153"/>
      <c r="AC1319" s="1156">
        <f t="shared" si="78"/>
        <v>92704.46</v>
      </c>
      <c r="AD1319" s="1047" t="str">
        <f t="shared" si="79"/>
        <v>0</v>
      </c>
      <c r="AE1319" s="1047" t="str">
        <f t="shared" si="80"/>
        <v>0</v>
      </c>
      <c r="AF1319" s="1047" t="str">
        <f t="shared" si="81"/>
        <v>0</v>
      </c>
      <c r="AG1319" s="1047" t="str">
        <f t="shared" si="82"/>
        <v>0</v>
      </c>
      <c r="AH1319" s="1047" t="str">
        <f t="shared" si="83"/>
        <v>0</v>
      </c>
      <c r="AI1319" s="1047" t="str">
        <f t="shared" si="84"/>
        <v>0</v>
      </c>
    </row>
    <row r="1320" spans="1:35" x14ac:dyDescent="0.25">
      <c r="A1320" s="1153"/>
      <c r="B1320" s="1153"/>
      <c r="C1320" s="1153"/>
      <c r="D1320" s="1153"/>
      <c r="E1320" s="1153"/>
      <c r="F1320" s="1153"/>
      <c r="G1320" s="1153"/>
      <c r="H1320" s="1153"/>
      <c r="I1320" s="1153" t="s">
        <v>961</v>
      </c>
      <c r="J1320" s="1153"/>
      <c r="K1320" s="1154">
        <v>44666</v>
      </c>
      <c r="L1320" s="1153"/>
      <c r="M1320" s="1153" t="s">
        <v>1225</v>
      </c>
      <c r="N1320" s="1153"/>
      <c r="O1320" s="1153" t="s">
        <v>1208</v>
      </c>
      <c r="P1320" s="1153"/>
      <c r="Q1320" s="1153"/>
      <c r="R1320" s="1153"/>
      <c r="S1320" s="1153" t="s">
        <v>887</v>
      </c>
      <c r="T1320" s="1153"/>
      <c r="U1320" s="1155"/>
      <c r="V1320" s="1153"/>
      <c r="W1320" s="1153" t="s">
        <v>892</v>
      </c>
      <c r="X1320" s="1153"/>
      <c r="Y1320" s="1156">
        <v>17.84</v>
      </c>
      <c r="Z1320" s="1153"/>
      <c r="AA1320" s="1156">
        <v>17.84</v>
      </c>
      <c r="AB1320" s="1153"/>
      <c r="AC1320" s="1156">
        <f t="shared" si="78"/>
        <v>92722.3</v>
      </c>
      <c r="AD1320" s="1047" t="str">
        <f t="shared" si="79"/>
        <v>0</v>
      </c>
      <c r="AE1320" s="1047" t="str">
        <f t="shared" si="80"/>
        <v>0</v>
      </c>
      <c r="AF1320" s="1047" t="str">
        <f t="shared" si="81"/>
        <v>0</v>
      </c>
      <c r="AG1320" s="1047" t="str">
        <f t="shared" si="82"/>
        <v>0</v>
      </c>
      <c r="AH1320" s="1047" t="str">
        <f t="shared" si="83"/>
        <v>0</v>
      </c>
      <c r="AI1320" s="1047" t="str">
        <f t="shared" si="84"/>
        <v>0</v>
      </c>
    </row>
    <row r="1321" spans="1:35" x14ac:dyDescent="0.25">
      <c r="A1321" s="1153"/>
      <c r="B1321" s="1153"/>
      <c r="C1321" s="1153"/>
      <c r="D1321" s="1153"/>
      <c r="E1321" s="1153"/>
      <c r="F1321" s="1153"/>
      <c r="G1321" s="1153"/>
      <c r="H1321" s="1153"/>
      <c r="I1321" s="1153" t="s">
        <v>961</v>
      </c>
      <c r="J1321" s="1153"/>
      <c r="K1321" s="1154">
        <v>44666</v>
      </c>
      <c r="L1321" s="1153"/>
      <c r="M1321" s="1153" t="s">
        <v>1225</v>
      </c>
      <c r="N1321" s="1153"/>
      <c r="O1321" s="1153" t="s">
        <v>1208</v>
      </c>
      <c r="P1321" s="1153"/>
      <c r="Q1321" s="1153"/>
      <c r="R1321" s="1153"/>
      <c r="S1321" s="1153" t="s">
        <v>887</v>
      </c>
      <c r="T1321" s="1153"/>
      <c r="U1321" s="1155"/>
      <c r="V1321" s="1153"/>
      <c r="W1321" s="1153" t="s">
        <v>892</v>
      </c>
      <c r="X1321" s="1153"/>
      <c r="Y1321" s="1156">
        <v>3.69</v>
      </c>
      <c r="Z1321" s="1153"/>
      <c r="AA1321" s="1156">
        <v>3.69</v>
      </c>
      <c r="AB1321" s="1153"/>
      <c r="AC1321" s="1156">
        <f t="shared" si="78"/>
        <v>92725.99</v>
      </c>
      <c r="AD1321" s="1047" t="str">
        <f t="shared" si="79"/>
        <v>0</v>
      </c>
      <c r="AE1321" s="1047" t="str">
        <f t="shared" si="80"/>
        <v>0</v>
      </c>
      <c r="AF1321" s="1047" t="str">
        <f t="shared" si="81"/>
        <v>0</v>
      </c>
      <c r="AG1321" s="1047" t="str">
        <f t="shared" si="82"/>
        <v>0</v>
      </c>
      <c r="AH1321" s="1047" t="str">
        <f t="shared" si="83"/>
        <v>0</v>
      </c>
      <c r="AI1321" s="1047" t="str">
        <f t="shared" si="84"/>
        <v>0</v>
      </c>
    </row>
    <row r="1322" spans="1:35" x14ac:dyDescent="0.25">
      <c r="A1322" s="1153"/>
      <c r="B1322" s="1153"/>
      <c r="C1322" s="1153"/>
      <c r="D1322" s="1153"/>
      <c r="E1322" s="1153"/>
      <c r="F1322" s="1153"/>
      <c r="G1322" s="1153"/>
      <c r="H1322" s="1153"/>
      <c r="I1322" s="1153" t="s">
        <v>961</v>
      </c>
      <c r="J1322" s="1153"/>
      <c r="K1322" s="1154">
        <v>44666</v>
      </c>
      <c r="L1322" s="1153"/>
      <c r="M1322" s="1153" t="s">
        <v>1362</v>
      </c>
      <c r="N1322" s="1153"/>
      <c r="O1322" s="1153" t="s">
        <v>974</v>
      </c>
      <c r="P1322" s="1153"/>
      <c r="Q1322" s="1153"/>
      <c r="R1322" s="1153"/>
      <c r="S1322" s="1153" t="s">
        <v>885</v>
      </c>
      <c r="T1322" s="1153"/>
      <c r="U1322" s="1155"/>
      <c r="V1322" s="1153"/>
      <c r="W1322" s="1153" t="s">
        <v>892</v>
      </c>
      <c r="X1322" s="1153"/>
      <c r="Y1322" s="1156">
        <v>121.22</v>
      </c>
      <c r="Z1322" s="1153"/>
      <c r="AA1322" s="1156">
        <v>121.22</v>
      </c>
      <c r="AB1322" s="1153"/>
      <c r="AC1322" s="1156">
        <f t="shared" si="78"/>
        <v>92847.21</v>
      </c>
      <c r="AD1322" s="1047" t="str">
        <f t="shared" si="79"/>
        <v>0</v>
      </c>
      <c r="AE1322" s="1047" t="str">
        <f t="shared" si="80"/>
        <v>0</v>
      </c>
      <c r="AF1322" s="1047" t="str">
        <f t="shared" si="81"/>
        <v>0</v>
      </c>
      <c r="AG1322" s="1047" t="str">
        <f t="shared" si="82"/>
        <v>0</v>
      </c>
      <c r="AH1322" s="1047" t="str">
        <f t="shared" si="83"/>
        <v>0</v>
      </c>
      <c r="AI1322" s="1047" t="str">
        <f t="shared" si="84"/>
        <v>0</v>
      </c>
    </row>
    <row r="1323" spans="1:35" x14ac:dyDescent="0.25">
      <c r="A1323" s="1153"/>
      <c r="B1323" s="1153"/>
      <c r="C1323" s="1153"/>
      <c r="D1323" s="1153"/>
      <c r="E1323" s="1153"/>
      <c r="F1323" s="1153"/>
      <c r="G1323" s="1153"/>
      <c r="H1323" s="1153"/>
      <c r="I1323" s="1153" t="s">
        <v>961</v>
      </c>
      <c r="J1323" s="1153"/>
      <c r="K1323" s="1154">
        <v>44666</v>
      </c>
      <c r="L1323" s="1153"/>
      <c r="M1323" s="1153" t="s">
        <v>1362</v>
      </c>
      <c r="N1323" s="1153"/>
      <c r="O1323" s="1153" t="s">
        <v>974</v>
      </c>
      <c r="P1323" s="1153"/>
      <c r="Q1323" s="1153"/>
      <c r="R1323" s="1153"/>
      <c r="S1323" s="1153" t="s">
        <v>885</v>
      </c>
      <c r="T1323" s="1153"/>
      <c r="U1323" s="1155"/>
      <c r="V1323" s="1153"/>
      <c r="W1323" s="1153" t="s">
        <v>892</v>
      </c>
      <c r="X1323" s="1153"/>
      <c r="Y1323" s="1156">
        <v>0.28999999999999998</v>
      </c>
      <c r="Z1323" s="1153"/>
      <c r="AA1323" s="1156">
        <v>0.28999999999999998</v>
      </c>
      <c r="AB1323" s="1153"/>
      <c r="AC1323" s="1156">
        <f t="shared" si="78"/>
        <v>92847.5</v>
      </c>
      <c r="AD1323" s="1047" t="str">
        <f t="shared" si="79"/>
        <v>0</v>
      </c>
      <c r="AE1323" s="1047" t="str">
        <f t="shared" si="80"/>
        <v>0</v>
      </c>
      <c r="AF1323" s="1047" t="str">
        <f t="shared" si="81"/>
        <v>0</v>
      </c>
      <c r="AG1323" s="1047" t="str">
        <f t="shared" si="82"/>
        <v>0</v>
      </c>
      <c r="AH1323" s="1047" t="str">
        <f t="shared" si="83"/>
        <v>0</v>
      </c>
      <c r="AI1323" s="1047" t="str">
        <f t="shared" si="84"/>
        <v>0</v>
      </c>
    </row>
    <row r="1324" spans="1:35" x14ac:dyDescent="0.25">
      <c r="A1324" s="1153"/>
      <c r="B1324" s="1153"/>
      <c r="C1324" s="1153"/>
      <c r="D1324" s="1153"/>
      <c r="E1324" s="1153"/>
      <c r="F1324" s="1153"/>
      <c r="G1324" s="1153"/>
      <c r="H1324" s="1153"/>
      <c r="I1324" s="1153" t="s">
        <v>961</v>
      </c>
      <c r="J1324" s="1153"/>
      <c r="K1324" s="1154">
        <v>44666</v>
      </c>
      <c r="L1324" s="1153"/>
      <c r="M1324" s="1153" t="s">
        <v>1362</v>
      </c>
      <c r="N1324" s="1153"/>
      <c r="O1324" s="1153" t="s">
        <v>974</v>
      </c>
      <c r="P1324" s="1153"/>
      <c r="Q1324" s="1153"/>
      <c r="R1324" s="1153"/>
      <c r="S1324" s="1153" t="s">
        <v>885</v>
      </c>
      <c r="T1324" s="1153"/>
      <c r="U1324" s="1155"/>
      <c r="V1324" s="1153"/>
      <c r="W1324" s="1153" t="s">
        <v>892</v>
      </c>
      <c r="X1324" s="1153"/>
      <c r="Y1324" s="1156">
        <v>0</v>
      </c>
      <c r="Z1324" s="1153"/>
      <c r="AA1324" s="1156">
        <v>0</v>
      </c>
      <c r="AB1324" s="1153"/>
      <c r="AC1324" s="1156">
        <f t="shared" si="78"/>
        <v>92847.5</v>
      </c>
      <c r="AD1324" s="1047" t="str">
        <f t="shared" si="79"/>
        <v>0</v>
      </c>
      <c r="AE1324" s="1047" t="str">
        <f t="shared" si="80"/>
        <v>0</v>
      </c>
      <c r="AF1324" s="1047" t="str">
        <f t="shared" si="81"/>
        <v>0</v>
      </c>
      <c r="AG1324" s="1047" t="str">
        <f t="shared" si="82"/>
        <v>0</v>
      </c>
      <c r="AH1324" s="1047" t="str">
        <f t="shared" si="83"/>
        <v>0</v>
      </c>
      <c r="AI1324" s="1047" t="str">
        <f t="shared" si="84"/>
        <v>0</v>
      </c>
    </row>
    <row r="1325" spans="1:35" x14ac:dyDescent="0.25">
      <c r="A1325" s="1153"/>
      <c r="B1325" s="1153"/>
      <c r="C1325" s="1153"/>
      <c r="D1325" s="1153"/>
      <c r="E1325" s="1153"/>
      <c r="F1325" s="1153"/>
      <c r="G1325" s="1153"/>
      <c r="H1325" s="1153"/>
      <c r="I1325" s="1153" t="s">
        <v>961</v>
      </c>
      <c r="J1325" s="1153"/>
      <c r="K1325" s="1154">
        <v>44666</v>
      </c>
      <c r="L1325" s="1153"/>
      <c r="M1325" s="1153" t="s">
        <v>1362</v>
      </c>
      <c r="N1325" s="1153"/>
      <c r="O1325" s="1153" t="s">
        <v>974</v>
      </c>
      <c r="P1325" s="1153"/>
      <c r="Q1325" s="1153"/>
      <c r="R1325" s="1153"/>
      <c r="S1325" s="1153" t="s">
        <v>885</v>
      </c>
      <c r="T1325" s="1153"/>
      <c r="U1325" s="1155"/>
      <c r="V1325" s="1153"/>
      <c r="W1325" s="1153" t="s">
        <v>892</v>
      </c>
      <c r="X1325" s="1153"/>
      <c r="Y1325" s="1156">
        <v>0.03</v>
      </c>
      <c r="Z1325" s="1153"/>
      <c r="AA1325" s="1156">
        <v>0.03</v>
      </c>
      <c r="AB1325" s="1153"/>
      <c r="AC1325" s="1156">
        <f t="shared" si="78"/>
        <v>92847.53</v>
      </c>
      <c r="AD1325" s="1047" t="str">
        <f t="shared" si="79"/>
        <v>0</v>
      </c>
      <c r="AE1325" s="1047" t="str">
        <f t="shared" si="80"/>
        <v>0</v>
      </c>
      <c r="AF1325" s="1047" t="str">
        <f t="shared" si="81"/>
        <v>0</v>
      </c>
      <c r="AG1325" s="1047" t="str">
        <f t="shared" si="82"/>
        <v>0</v>
      </c>
      <c r="AH1325" s="1047" t="str">
        <f t="shared" si="83"/>
        <v>0</v>
      </c>
      <c r="AI1325" s="1047" t="str">
        <f t="shared" si="84"/>
        <v>0</v>
      </c>
    </row>
    <row r="1326" spans="1:35" x14ac:dyDescent="0.25">
      <c r="A1326" s="1153"/>
      <c r="B1326" s="1153"/>
      <c r="C1326" s="1153"/>
      <c r="D1326" s="1153"/>
      <c r="E1326" s="1153"/>
      <c r="F1326" s="1153"/>
      <c r="G1326" s="1153"/>
      <c r="H1326" s="1153"/>
      <c r="I1326" s="1153" t="s">
        <v>961</v>
      </c>
      <c r="J1326" s="1153"/>
      <c r="K1326" s="1154">
        <v>44666</v>
      </c>
      <c r="L1326" s="1153"/>
      <c r="M1326" s="1153" t="s">
        <v>1362</v>
      </c>
      <c r="N1326" s="1153"/>
      <c r="O1326" s="1153" t="s">
        <v>974</v>
      </c>
      <c r="P1326" s="1153"/>
      <c r="Q1326" s="1153"/>
      <c r="R1326" s="1153"/>
      <c r="S1326" s="1153" t="s">
        <v>885</v>
      </c>
      <c r="T1326" s="1153"/>
      <c r="U1326" s="1155"/>
      <c r="V1326" s="1153"/>
      <c r="W1326" s="1153" t="s">
        <v>892</v>
      </c>
      <c r="X1326" s="1153"/>
      <c r="Y1326" s="1156">
        <v>7.52</v>
      </c>
      <c r="Z1326" s="1153"/>
      <c r="AA1326" s="1156">
        <v>7.52</v>
      </c>
      <c r="AB1326" s="1153"/>
      <c r="AC1326" s="1156">
        <f t="shared" si="78"/>
        <v>92855.05</v>
      </c>
      <c r="AD1326" s="1047" t="str">
        <f t="shared" si="79"/>
        <v>0</v>
      </c>
      <c r="AE1326" s="1047" t="str">
        <f t="shared" si="80"/>
        <v>0</v>
      </c>
      <c r="AF1326" s="1047" t="str">
        <f t="shared" si="81"/>
        <v>0</v>
      </c>
      <c r="AG1326" s="1047" t="str">
        <f t="shared" si="82"/>
        <v>0</v>
      </c>
      <c r="AH1326" s="1047" t="str">
        <f t="shared" si="83"/>
        <v>0</v>
      </c>
      <c r="AI1326" s="1047" t="str">
        <f t="shared" si="84"/>
        <v>0</v>
      </c>
    </row>
    <row r="1327" spans="1:35" x14ac:dyDescent="0.25">
      <c r="A1327" s="1153"/>
      <c r="B1327" s="1153"/>
      <c r="C1327" s="1153"/>
      <c r="D1327" s="1153"/>
      <c r="E1327" s="1153"/>
      <c r="F1327" s="1153"/>
      <c r="G1327" s="1153"/>
      <c r="H1327" s="1153"/>
      <c r="I1327" s="1153" t="s">
        <v>961</v>
      </c>
      <c r="J1327" s="1153"/>
      <c r="K1327" s="1154">
        <v>44666</v>
      </c>
      <c r="L1327" s="1153"/>
      <c r="M1327" s="1153" t="s">
        <v>1362</v>
      </c>
      <c r="N1327" s="1153"/>
      <c r="O1327" s="1153" t="s">
        <v>974</v>
      </c>
      <c r="P1327" s="1153"/>
      <c r="Q1327" s="1153"/>
      <c r="R1327" s="1153"/>
      <c r="S1327" s="1153" t="s">
        <v>885</v>
      </c>
      <c r="T1327" s="1153"/>
      <c r="U1327" s="1155"/>
      <c r="V1327" s="1153"/>
      <c r="W1327" s="1153" t="s">
        <v>892</v>
      </c>
      <c r="X1327" s="1153"/>
      <c r="Y1327" s="1156">
        <v>1.75</v>
      </c>
      <c r="Z1327" s="1153"/>
      <c r="AA1327" s="1156">
        <v>1.75</v>
      </c>
      <c r="AB1327" s="1153"/>
      <c r="AC1327" s="1156">
        <f t="shared" si="78"/>
        <v>92856.8</v>
      </c>
      <c r="AD1327" s="1047" t="str">
        <f t="shared" si="79"/>
        <v>0</v>
      </c>
      <c r="AE1327" s="1047" t="str">
        <f t="shared" si="80"/>
        <v>0</v>
      </c>
      <c r="AF1327" s="1047" t="str">
        <f t="shared" si="81"/>
        <v>0</v>
      </c>
      <c r="AG1327" s="1047" t="str">
        <f t="shared" si="82"/>
        <v>0</v>
      </c>
      <c r="AH1327" s="1047" t="str">
        <f t="shared" si="83"/>
        <v>0</v>
      </c>
      <c r="AI1327" s="1047" t="str">
        <f t="shared" si="84"/>
        <v>0</v>
      </c>
    </row>
    <row r="1328" spans="1:35" x14ac:dyDescent="0.25">
      <c r="A1328" s="1153"/>
      <c r="B1328" s="1153"/>
      <c r="C1328" s="1153"/>
      <c r="D1328" s="1153"/>
      <c r="E1328" s="1153"/>
      <c r="F1328" s="1153"/>
      <c r="G1328" s="1153"/>
      <c r="H1328" s="1153"/>
      <c r="I1328" s="1153" t="s">
        <v>961</v>
      </c>
      <c r="J1328" s="1153"/>
      <c r="K1328" s="1154">
        <v>44666</v>
      </c>
      <c r="L1328" s="1153"/>
      <c r="M1328" s="1153" t="s">
        <v>1362</v>
      </c>
      <c r="N1328" s="1153"/>
      <c r="O1328" s="1153" t="s">
        <v>974</v>
      </c>
      <c r="P1328" s="1153"/>
      <c r="Q1328" s="1153"/>
      <c r="R1328" s="1153"/>
      <c r="S1328" s="1153" t="s">
        <v>885</v>
      </c>
      <c r="T1328" s="1153"/>
      <c r="U1328" s="1155"/>
      <c r="V1328" s="1153"/>
      <c r="W1328" s="1153" t="s">
        <v>892</v>
      </c>
      <c r="X1328" s="1153"/>
      <c r="Y1328" s="1156">
        <v>0.36</v>
      </c>
      <c r="Z1328" s="1153"/>
      <c r="AA1328" s="1156">
        <v>0.36</v>
      </c>
      <c r="AB1328" s="1153"/>
      <c r="AC1328" s="1156">
        <f t="shared" si="78"/>
        <v>92857.16</v>
      </c>
      <c r="AD1328" s="1047" t="str">
        <f t="shared" si="79"/>
        <v>0</v>
      </c>
      <c r="AE1328" s="1047" t="str">
        <f t="shared" si="80"/>
        <v>0</v>
      </c>
      <c r="AF1328" s="1047" t="str">
        <f t="shared" si="81"/>
        <v>0</v>
      </c>
      <c r="AG1328" s="1047" t="str">
        <f t="shared" si="82"/>
        <v>0</v>
      </c>
      <c r="AH1328" s="1047" t="str">
        <f t="shared" si="83"/>
        <v>0</v>
      </c>
      <c r="AI1328" s="1047" t="str">
        <f t="shared" si="84"/>
        <v>0</v>
      </c>
    </row>
    <row r="1329" spans="1:35" x14ac:dyDescent="0.25">
      <c r="A1329" s="1153"/>
      <c r="B1329" s="1153"/>
      <c r="C1329" s="1153"/>
      <c r="D1329" s="1153"/>
      <c r="E1329" s="1153"/>
      <c r="F1329" s="1153"/>
      <c r="G1329" s="1153"/>
      <c r="H1329" s="1153"/>
      <c r="I1329" s="1153" t="s">
        <v>961</v>
      </c>
      <c r="J1329" s="1153"/>
      <c r="K1329" s="1154">
        <v>44666</v>
      </c>
      <c r="L1329" s="1153"/>
      <c r="M1329" s="1153" t="s">
        <v>1363</v>
      </c>
      <c r="N1329" s="1153"/>
      <c r="O1329" s="1153" t="s">
        <v>1281</v>
      </c>
      <c r="P1329" s="1153"/>
      <c r="Q1329" s="1153"/>
      <c r="R1329" s="1153"/>
      <c r="S1329" s="1153" t="s">
        <v>885</v>
      </c>
      <c r="T1329" s="1153"/>
      <c r="U1329" s="1155"/>
      <c r="V1329" s="1153"/>
      <c r="W1329" s="1153" t="s">
        <v>892</v>
      </c>
      <c r="X1329" s="1153"/>
      <c r="Y1329" s="1156">
        <v>464.64</v>
      </c>
      <c r="Z1329" s="1153"/>
      <c r="AA1329" s="1156">
        <v>464.64</v>
      </c>
      <c r="AB1329" s="1153"/>
      <c r="AC1329" s="1156">
        <f t="shared" si="78"/>
        <v>93321.8</v>
      </c>
      <c r="AD1329" s="1047" t="str">
        <f t="shared" si="79"/>
        <v>0</v>
      </c>
      <c r="AE1329" s="1047" t="str">
        <f t="shared" si="80"/>
        <v>0</v>
      </c>
      <c r="AF1329" s="1047" t="str">
        <f t="shared" si="81"/>
        <v>0</v>
      </c>
      <c r="AG1329" s="1047" t="str">
        <f t="shared" si="82"/>
        <v>0</v>
      </c>
      <c r="AH1329" s="1047" t="str">
        <f t="shared" si="83"/>
        <v>0</v>
      </c>
      <c r="AI1329" s="1047" t="str">
        <f t="shared" si="84"/>
        <v>0</v>
      </c>
    </row>
    <row r="1330" spans="1:35" x14ac:dyDescent="0.25">
      <c r="A1330" s="1153"/>
      <c r="B1330" s="1153"/>
      <c r="C1330" s="1153"/>
      <c r="D1330" s="1153"/>
      <c r="E1330" s="1153"/>
      <c r="F1330" s="1153"/>
      <c r="G1330" s="1153"/>
      <c r="H1330" s="1153"/>
      <c r="I1330" s="1153" t="s">
        <v>961</v>
      </c>
      <c r="J1330" s="1153"/>
      <c r="K1330" s="1154">
        <v>44666</v>
      </c>
      <c r="L1330" s="1153"/>
      <c r="M1330" s="1153" t="s">
        <v>1363</v>
      </c>
      <c r="N1330" s="1153"/>
      <c r="O1330" s="1153" t="s">
        <v>1281</v>
      </c>
      <c r="P1330" s="1153"/>
      <c r="Q1330" s="1153"/>
      <c r="R1330" s="1153"/>
      <c r="S1330" s="1153" t="s">
        <v>885</v>
      </c>
      <c r="T1330" s="1153"/>
      <c r="U1330" s="1155"/>
      <c r="V1330" s="1153"/>
      <c r="W1330" s="1153" t="s">
        <v>892</v>
      </c>
      <c r="X1330" s="1153"/>
      <c r="Y1330" s="1156">
        <v>0</v>
      </c>
      <c r="Z1330" s="1153"/>
      <c r="AA1330" s="1156">
        <v>0</v>
      </c>
      <c r="AB1330" s="1153"/>
      <c r="AC1330" s="1156">
        <f t="shared" si="78"/>
        <v>93321.8</v>
      </c>
      <c r="AD1330" s="1047" t="str">
        <f t="shared" si="79"/>
        <v>0</v>
      </c>
      <c r="AE1330" s="1047" t="str">
        <f t="shared" si="80"/>
        <v>0</v>
      </c>
      <c r="AF1330" s="1047" t="str">
        <f t="shared" si="81"/>
        <v>0</v>
      </c>
      <c r="AG1330" s="1047" t="str">
        <f t="shared" si="82"/>
        <v>0</v>
      </c>
      <c r="AH1330" s="1047" t="str">
        <f t="shared" si="83"/>
        <v>0</v>
      </c>
      <c r="AI1330" s="1047" t="str">
        <f t="shared" si="84"/>
        <v>0</v>
      </c>
    </row>
    <row r="1331" spans="1:35" x14ac:dyDescent="0.25">
      <c r="A1331" s="1153"/>
      <c r="B1331" s="1153"/>
      <c r="C1331" s="1153"/>
      <c r="D1331" s="1153"/>
      <c r="E1331" s="1153"/>
      <c r="F1331" s="1153"/>
      <c r="G1331" s="1153"/>
      <c r="H1331" s="1153"/>
      <c r="I1331" s="1153" t="s">
        <v>961</v>
      </c>
      <c r="J1331" s="1153"/>
      <c r="K1331" s="1154">
        <v>44666</v>
      </c>
      <c r="L1331" s="1153"/>
      <c r="M1331" s="1153" t="s">
        <v>1363</v>
      </c>
      <c r="N1331" s="1153"/>
      <c r="O1331" s="1153" t="s">
        <v>1281</v>
      </c>
      <c r="P1331" s="1153"/>
      <c r="Q1331" s="1153"/>
      <c r="R1331" s="1153"/>
      <c r="S1331" s="1153" t="s">
        <v>885</v>
      </c>
      <c r="T1331" s="1153"/>
      <c r="U1331" s="1155"/>
      <c r="V1331" s="1153"/>
      <c r="W1331" s="1153" t="s">
        <v>892</v>
      </c>
      <c r="X1331" s="1153"/>
      <c r="Y1331" s="1156">
        <v>0.14000000000000001</v>
      </c>
      <c r="Z1331" s="1153"/>
      <c r="AA1331" s="1156">
        <v>0.14000000000000001</v>
      </c>
      <c r="AB1331" s="1153"/>
      <c r="AC1331" s="1156">
        <f t="shared" si="78"/>
        <v>93321.94</v>
      </c>
      <c r="AD1331" s="1047" t="str">
        <f t="shared" si="79"/>
        <v>0</v>
      </c>
      <c r="AE1331" s="1047" t="str">
        <f t="shared" si="80"/>
        <v>0</v>
      </c>
      <c r="AF1331" s="1047" t="str">
        <f t="shared" si="81"/>
        <v>0</v>
      </c>
      <c r="AG1331" s="1047" t="str">
        <f t="shared" si="82"/>
        <v>0</v>
      </c>
      <c r="AH1331" s="1047" t="str">
        <f t="shared" si="83"/>
        <v>0</v>
      </c>
      <c r="AI1331" s="1047" t="str">
        <f t="shared" si="84"/>
        <v>0</v>
      </c>
    </row>
    <row r="1332" spans="1:35" x14ac:dyDescent="0.25">
      <c r="A1332" s="1153"/>
      <c r="B1332" s="1153"/>
      <c r="C1332" s="1153"/>
      <c r="D1332" s="1153"/>
      <c r="E1332" s="1153"/>
      <c r="F1332" s="1153"/>
      <c r="G1332" s="1153"/>
      <c r="H1332" s="1153"/>
      <c r="I1332" s="1153" t="s">
        <v>961</v>
      </c>
      <c r="J1332" s="1153"/>
      <c r="K1332" s="1154">
        <v>44666</v>
      </c>
      <c r="L1332" s="1153"/>
      <c r="M1332" s="1153" t="s">
        <v>1363</v>
      </c>
      <c r="N1332" s="1153"/>
      <c r="O1332" s="1153" t="s">
        <v>1281</v>
      </c>
      <c r="P1332" s="1153"/>
      <c r="Q1332" s="1153"/>
      <c r="R1332" s="1153"/>
      <c r="S1332" s="1153" t="s">
        <v>885</v>
      </c>
      <c r="T1332" s="1153"/>
      <c r="U1332" s="1155"/>
      <c r="V1332" s="1153"/>
      <c r="W1332" s="1153" t="s">
        <v>892</v>
      </c>
      <c r="X1332" s="1153"/>
      <c r="Y1332" s="1156">
        <v>28.81</v>
      </c>
      <c r="Z1332" s="1153"/>
      <c r="AA1332" s="1156">
        <v>28.81</v>
      </c>
      <c r="AB1332" s="1153"/>
      <c r="AC1332" s="1156">
        <f t="shared" si="78"/>
        <v>93350.75</v>
      </c>
      <c r="AD1332" s="1047" t="str">
        <f t="shared" si="79"/>
        <v>0</v>
      </c>
      <c r="AE1332" s="1047" t="str">
        <f t="shared" si="80"/>
        <v>0</v>
      </c>
      <c r="AF1332" s="1047" t="str">
        <f t="shared" si="81"/>
        <v>0</v>
      </c>
      <c r="AG1332" s="1047" t="str">
        <f t="shared" si="82"/>
        <v>0</v>
      </c>
      <c r="AH1332" s="1047" t="str">
        <f t="shared" si="83"/>
        <v>0</v>
      </c>
      <c r="AI1332" s="1047" t="str">
        <f t="shared" si="84"/>
        <v>0</v>
      </c>
    </row>
    <row r="1333" spans="1:35" x14ac:dyDescent="0.25">
      <c r="A1333" s="1153"/>
      <c r="B1333" s="1153"/>
      <c r="C1333" s="1153"/>
      <c r="D1333" s="1153"/>
      <c r="E1333" s="1153"/>
      <c r="F1333" s="1153"/>
      <c r="G1333" s="1153"/>
      <c r="H1333" s="1153"/>
      <c r="I1333" s="1153" t="s">
        <v>961</v>
      </c>
      <c r="J1333" s="1153"/>
      <c r="K1333" s="1154">
        <v>44666</v>
      </c>
      <c r="L1333" s="1153"/>
      <c r="M1333" s="1153" t="s">
        <v>1363</v>
      </c>
      <c r="N1333" s="1153"/>
      <c r="O1333" s="1153" t="s">
        <v>1281</v>
      </c>
      <c r="P1333" s="1153"/>
      <c r="Q1333" s="1153"/>
      <c r="R1333" s="1153"/>
      <c r="S1333" s="1153" t="s">
        <v>885</v>
      </c>
      <c r="T1333" s="1153"/>
      <c r="U1333" s="1155"/>
      <c r="V1333" s="1153"/>
      <c r="W1333" s="1153" t="s">
        <v>892</v>
      </c>
      <c r="X1333" s="1153"/>
      <c r="Y1333" s="1156">
        <v>6.74</v>
      </c>
      <c r="Z1333" s="1153"/>
      <c r="AA1333" s="1156">
        <v>6.74</v>
      </c>
      <c r="AB1333" s="1153"/>
      <c r="AC1333" s="1156">
        <f t="shared" si="78"/>
        <v>93357.49</v>
      </c>
      <c r="AD1333" s="1047" t="str">
        <f t="shared" si="79"/>
        <v>0</v>
      </c>
      <c r="AE1333" s="1047" t="str">
        <f t="shared" si="80"/>
        <v>0</v>
      </c>
      <c r="AF1333" s="1047" t="str">
        <f t="shared" si="81"/>
        <v>0</v>
      </c>
      <c r="AG1333" s="1047" t="str">
        <f t="shared" si="82"/>
        <v>0</v>
      </c>
      <c r="AH1333" s="1047" t="str">
        <f t="shared" si="83"/>
        <v>0</v>
      </c>
      <c r="AI1333" s="1047" t="str">
        <f t="shared" si="84"/>
        <v>0</v>
      </c>
    </row>
    <row r="1334" spans="1:35" x14ac:dyDescent="0.25">
      <c r="A1334" s="1153"/>
      <c r="B1334" s="1153"/>
      <c r="C1334" s="1153"/>
      <c r="D1334" s="1153"/>
      <c r="E1334" s="1153"/>
      <c r="F1334" s="1153"/>
      <c r="G1334" s="1153"/>
      <c r="H1334" s="1153"/>
      <c r="I1334" s="1153" t="s">
        <v>961</v>
      </c>
      <c r="J1334" s="1153"/>
      <c r="K1334" s="1154">
        <v>44666</v>
      </c>
      <c r="L1334" s="1153"/>
      <c r="M1334" s="1153" t="s">
        <v>1363</v>
      </c>
      <c r="N1334" s="1153"/>
      <c r="O1334" s="1153" t="s">
        <v>1281</v>
      </c>
      <c r="P1334" s="1153"/>
      <c r="Q1334" s="1153"/>
      <c r="R1334" s="1153"/>
      <c r="S1334" s="1153" t="s">
        <v>885</v>
      </c>
      <c r="T1334" s="1153"/>
      <c r="U1334" s="1155"/>
      <c r="V1334" s="1153"/>
      <c r="W1334" s="1153" t="s">
        <v>892</v>
      </c>
      <c r="X1334" s="1153"/>
      <c r="Y1334" s="1156">
        <v>1.39</v>
      </c>
      <c r="Z1334" s="1153"/>
      <c r="AA1334" s="1156">
        <v>1.39</v>
      </c>
      <c r="AB1334" s="1153"/>
      <c r="AC1334" s="1156">
        <f t="shared" si="78"/>
        <v>93358.88</v>
      </c>
      <c r="AD1334" s="1047" t="str">
        <f t="shared" si="79"/>
        <v>0</v>
      </c>
      <c r="AE1334" s="1047" t="str">
        <f t="shared" si="80"/>
        <v>0</v>
      </c>
      <c r="AF1334" s="1047" t="str">
        <f t="shared" si="81"/>
        <v>0</v>
      </c>
      <c r="AG1334" s="1047" t="str">
        <f t="shared" si="82"/>
        <v>0</v>
      </c>
      <c r="AH1334" s="1047" t="str">
        <f t="shared" si="83"/>
        <v>0</v>
      </c>
      <c r="AI1334" s="1047" t="str">
        <f t="shared" si="84"/>
        <v>0</v>
      </c>
    </row>
    <row r="1335" spans="1:35" x14ac:dyDescent="0.25">
      <c r="A1335" s="1153"/>
      <c r="B1335" s="1153"/>
      <c r="C1335" s="1153"/>
      <c r="D1335" s="1153"/>
      <c r="E1335" s="1153"/>
      <c r="F1335" s="1153"/>
      <c r="G1335" s="1153"/>
      <c r="H1335" s="1153"/>
      <c r="I1335" s="1153" t="s">
        <v>961</v>
      </c>
      <c r="J1335" s="1153"/>
      <c r="K1335" s="1154">
        <v>44666</v>
      </c>
      <c r="L1335" s="1153"/>
      <c r="M1335" s="1153" t="s">
        <v>1226</v>
      </c>
      <c r="N1335" s="1153"/>
      <c r="O1335" s="1153" t="s">
        <v>1216</v>
      </c>
      <c r="P1335" s="1153"/>
      <c r="Q1335" s="1153"/>
      <c r="R1335" s="1153"/>
      <c r="S1335" s="1153" t="s">
        <v>885</v>
      </c>
      <c r="T1335" s="1153"/>
      <c r="U1335" s="1155"/>
      <c r="V1335" s="1153"/>
      <c r="W1335" s="1153" t="s">
        <v>892</v>
      </c>
      <c r="X1335" s="1153"/>
      <c r="Y1335" s="1156">
        <v>1157.02</v>
      </c>
      <c r="Z1335" s="1153"/>
      <c r="AA1335" s="1156">
        <v>1157.02</v>
      </c>
      <c r="AB1335" s="1153"/>
      <c r="AC1335" s="1156">
        <f t="shared" si="78"/>
        <v>94515.9</v>
      </c>
      <c r="AD1335" s="1047" t="str">
        <f t="shared" si="79"/>
        <v>0</v>
      </c>
      <c r="AE1335" s="1047" t="str">
        <f t="shared" si="80"/>
        <v>0</v>
      </c>
      <c r="AF1335" s="1047" t="str">
        <f t="shared" si="81"/>
        <v>0</v>
      </c>
      <c r="AG1335" s="1047" t="str">
        <f t="shared" si="82"/>
        <v>0</v>
      </c>
      <c r="AH1335" s="1047" t="str">
        <f t="shared" si="83"/>
        <v>0</v>
      </c>
      <c r="AI1335" s="1047" t="str">
        <f t="shared" si="84"/>
        <v>0</v>
      </c>
    </row>
    <row r="1336" spans="1:35" x14ac:dyDescent="0.25">
      <c r="A1336" s="1153"/>
      <c r="B1336" s="1153"/>
      <c r="C1336" s="1153"/>
      <c r="D1336" s="1153"/>
      <c r="E1336" s="1153"/>
      <c r="F1336" s="1153"/>
      <c r="G1336" s="1153"/>
      <c r="H1336" s="1153"/>
      <c r="I1336" s="1153" t="s">
        <v>961</v>
      </c>
      <c r="J1336" s="1153"/>
      <c r="K1336" s="1154">
        <v>44666</v>
      </c>
      <c r="L1336" s="1153"/>
      <c r="M1336" s="1153" t="s">
        <v>1226</v>
      </c>
      <c r="N1336" s="1153"/>
      <c r="O1336" s="1153" t="s">
        <v>1216</v>
      </c>
      <c r="P1336" s="1153"/>
      <c r="Q1336" s="1153"/>
      <c r="R1336" s="1153"/>
      <c r="S1336" s="1153" t="s">
        <v>885</v>
      </c>
      <c r="T1336" s="1153"/>
      <c r="U1336" s="1155"/>
      <c r="V1336" s="1153"/>
      <c r="W1336" s="1153" t="s">
        <v>892</v>
      </c>
      <c r="X1336" s="1153"/>
      <c r="Y1336" s="1156">
        <v>3.54</v>
      </c>
      <c r="Z1336" s="1153"/>
      <c r="AA1336" s="1156">
        <v>3.54</v>
      </c>
      <c r="AB1336" s="1153"/>
      <c r="AC1336" s="1156">
        <f t="shared" si="78"/>
        <v>94519.44</v>
      </c>
      <c r="AD1336" s="1047" t="str">
        <f t="shared" si="79"/>
        <v>0</v>
      </c>
      <c r="AE1336" s="1047" t="str">
        <f t="shared" si="80"/>
        <v>0</v>
      </c>
      <c r="AF1336" s="1047" t="str">
        <f t="shared" si="81"/>
        <v>0</v>
      </c>
      <c r="AG1336" s="1047" t="str">
        <f t="shared" si="82"/>
        <v>0</v>
      </c>
      <c r="AH1336" s="1047" t="str">
        <f t="shared" si="83"/>
        <v>0</v>
      </c>
      <c r="AI1336" s="1047" t="str">
        <f t="shared" si="84"/>
        <v>0</v>
      </c>
    </row>
    <row r="1337" spans="1:35" x14ac:dyDescent="0.25">
      <c r="A1337" s="1153"/>
      <c r="B1337" s="1153"/>
      <c r="C1337" s="1153"/>
      <c r="D1337" s="1153"/>
      <c r="E1337" s="1153"/>
      <c r="F1337" s="1153"/>
      <c r="G1337" s="1153"/>
      <c r="H1337" s="1153"/>
      <c r="I1337" s="1153" t="s">
        <v>961</v>
      </c>
      <c r="J1337" s="1153"/>
      <c r="K1337" s="1154">
        <v>44666</v>
      </c>
      <c r="L1337" s="1153"/>
      <c r="M1337" s="1153" t="s">
        <v>1226</v>
      </c>
      <c r="N1337" s="1153"/>
      <c r="O1337" s="1153" t="s">
        <v>1216</v>
      </c>
      <c r="P1337" s="1153"/>
      <c r="Q1337" s="1153"/>
      <c r="R1337" s="1153"/>
      <c r="S1337" s="1153" t="s">
        <v>885</v>
      </c>
      <c r="T1337" s="1153"/>
      <c r="U1337" s="1155"/>
      <c r="V1337" s="1153"/>
      <c r="W1337" s="1153" t="s">
        <v>892</v>
      </c>
      <c r="X1337" s="1153"/>
      <c r="Y1337" s="1156">
        <v>12.69</v>
      </c>
      <c r="Z1337" s="1153"/>
      <c r="AA1337" s="1156">
        <v>12.69</v>
      </c>
      <c r="AB1337" s="1153"/>
      <c r="AC1337" s="1156">
        <f t="shared" si="78"/>
        <v>94532.13</v>
      </c>
      <c r="AD1337" s="1047" t="str">
        <f t="shared" si="79"/>
        <v>0</v>
      </c>
      <c r="AE1337" s="1047" t="str">
        <f t="shared" si="80"/>
        <v>0</v>
      </c>
      <c r="AF1337" s="1047" t="str">
        <f t="shared" si="81"/>
        <v>0</v>
      </c>
      <c r="AG1337" s="1047" t="str">
        <f t="shared" si="82"/>
        <v>0</v>
      </c>
      <c r="AH1337" s="1047" t="str">
        <f t="shared" si="83"/>
        <v>0</v>
      </c>
      <c r="AI1337" s="1047" t="str">
        <f t="shared" si="84"/>
        <v>0</v>
      </c>
    </row>
    <row r="1338" spans="1:35" x14ac:dyDescent="0.25">
      <c r="A1338" s="1153"/>
      <c r="B1338" s="1153"/>
      <c r="C1338" s="1153"/>
      <c r="D1338" s="1153"/>
      <c r="E1338" s="1153"/>
      <c r="F1338" s="1153"/>
      <c r="G1338" s="1153"/>
      <c r="H1338" s="1153"/>
      <c r="I1338" s="1153" t="s">
        <v>961</v>
      </c>
      <c r="J1338" s="1153"/>
      <c r="K1338" s="1154">
        <v>44666</v>
      </c>
      <c r="L1338" s="1153"/>
      <c r="M1338" s="1153" t="s">
        <v>1226</v>
      </c>
      <c r="N1338" s="1153"/>
      <c r="O1338" s="1153" t="s">
        <v>1216</v>
      </c>
      <c r="P1338" s="1153"/>
      <c r="Q1338" s="1153"/>
      <c r="R1338" s="1153"/>
      <c r="S1338" s="1153" t="s">
        <v>885</v>
      </c>
      <c r="T1338" s="1153"/>
      <c r="U1338" s="1155"/>
      <c r="V1338" s="1153"/>
      <c r="W1338" s="1153" t="s">
        <v>892</v>
      </c>
      <c r="X1338" s="1153"/>
      <c r="Y1338" s="1156">
        <v>0</v>
      </c>
      <c r="Z1338" s="1153"/>
      <c r="AA1338" s="1156">
        <v>0</v>
      </c>
      <c r="AB1338" s="1153"/>
      <c r="AC1338" s="1156">
        <f t="shared" si="78"/>
        <v>94532.13</v>
      </c>
      <c r="AD1338" s="1047" t="str">
        <f t="shared" si="79"/>
        <v>0</v>
      </c>
      <c r="AE1338" s="1047" t="str">
        <f t="shared" si="80"/>
        <v>0</v>
      </c>
      <c r="AF1338" s="1047" t="str">
        <f t="shared" si="81"/>
        <v>0</v>
      </c>
      <c r="AG1338" s="1047" t="str">
        <f t="shared" si="82"/>
        <v>0</v>
      </c>
      <c r="AH1338" s="1047" t="str">
        <f t="shared" si="83"/>
        <v>0</v>
      </c>
      <c r="AI1338" s="1047" t="str">
        <f t="shared" si="84"/>
        <v>0</v>
      </c>
    </row>
    <row r="1339" spans="1:35" x14ac:dyDescent="0.25">
      <c r="A1339" s="1153"/>
      <c r="B1339" s="1153"/>
      <c r="C1339" s="1153"/>
      <c r="D1339" s="1153"/>
      <c r="E1339" s="1153"/>
      <c r="F1339" s="1153"/>
      <c r="G1339" s="1153"/>
      <c r="H1339" s="1153"/>
      <c r="I1339" s="1153" t="s">
        <v>961</v>
      </c>
      <c r="J1339" s="1153"/>
      <c r="K1339" s="1154">
        <v>44666</v>
      </c>
      <c r="L1339" s="1153"/>
      <c r="M1339" s="1153" t="s">
        <v>1226</v>
      </c>
      <c r="N1339" s="1153"/>
      <c r="O1339" s="1153" t="s">
        <v>1216</v>
      </c>
      <c r="P1339" s="1153"/>
      <c r="Q1339" s="1153"/>
      <c r="R1339" s="1153"/>
      <c r="S1339" s="1153" t="s">
        <v>885</v>
      </c>
      <c r="T1339" s="1153"/>
      <c r="U1339" s="1155"/>
      <c r="V1339" s="1153"/>
      <c r="W1339" s="1153" t="s">
        <v>892</v>
      </c>
      <c r="X1339" s="1153"/>
      <c r="Y1339" s="1156">
        <v>0.34</v>
      </c>
      <c r="Z1339" s="1153"/>
      <c r="AA1339" s="1156">
        <v>0.34</v>
      </c>
      <c r="AB1339" s="1153"/>
      <c r="AC1339" s="1156">
        <f t="shared" si="78"/>
        <v>94532.47</v>
      </c>
      <c r="AD1339" s="1047" t="str">
        <f t="shared" si="79"/>
        <v>0</v>
      </c>
      <c r="AE1339" s="1047" t="str">
        <f t="shared" si="80"/>
        <v>0</v>
      </c>
      <c r="AF1339" s="1047" t="str">
        <f t="shared" si="81"/>
        <v>0</v>
      </c>
      <c r="AG1339" s="1047" t="str">
        <f t="shared" si="82"/>
        <v>0</v>
      </c>
      <c r="AH1339" s="1047" t="str">
        <f t="shared" si="83"/>
        <v>0</v>
      </c>
      <c r="AI1339" s="1047" t="str">
        <f t="shared" si="84"/>
        <v>0</v>
      </c>
    </row>
    <row r="1340" spans="1:35" x14ac:dyDescent="0.25">
      <c r="A1340" s="1153"/>
      <c r="B1340" s="1153"/>
      <c r="C1340" s="1153"/>
      <c r="D1340" s="1153"/>
      <c r="E1340" s="1153"/>
      <c r="F1340" s="1153"/>
      <c r="G1340" s="1153"/>
      <c r="H1340" s="1153"/>
      <c r="I1340" s="1153" t="s">
        <v>961</v>
      </c>
      <c r="J1340" s="1153"/>
      <c r="K1340" s="1154">
        <v>44666</v>
      </c>
      <c r="L1340" s="1153"/>
      <c r="M1340" s="1153" t="s">
        <v>1226</v>
      </c>
      <c r="N1340" s="1153"/>
      <c r="O1340" s="1153" t="s">
        <v>1216</v>
      </c>
      <c r="P1340" s="1153"/>
      <c r="Q1340" s="1153"/>
      <c r="R1340" s="1153"/>
      <c r="S1340" s="1153" t="s">
        <v>885</v>
      </c>
      <c r="T1340" s="1153"/>
      <c r="U1340" s="1155"/>
      <c r="V1340" s="1153"/>
      <c r="W1340" s="1153" t="s">
        <v>892</v>
      </c>
      <c r="X1340" s="1153"/>
      <c r="Y1340" s="1156">
        <v>71.739999999999995</v>
      </c>
      <c r="Z1340" s="1153"/>
      <c r="AA1340" s="1156">
        <v>71.739999999999995</v>
      </c>
      <c r="AB1340" s="1153"/>
      <c r="AC1340" s="1156">
        <f t="shared" si="78"/>
        <v>94604.21</v>
      </c>
      <c r="AD1340" s="1047" t="str">
        <f t="shared" si="79"/>
        <v>0</v>
      </c>
      <c r="AE1340" s="1047" t="str">
        <f t="shared" si="80"/>
        <v>0</v>
      </c>
      <c r="AF1340" s="1047" t="str">
        <f t="shared" si="81"/>
        <v>0</v>
      </c>
      <c r="AG1340" s="1047" t="str">
        <f t="shared" si="82"/>
        <v>0</v>
      </c>
      <c r="AH1340" s="1047" t="str">
        <f t="shared" si="83"/>
        <v>0</v>
      </c>
      <c r="AI1340" s="1047" t="str">
        <f t="shared" si="84"/>
        <v>0</v>
      </c>
    </row>
    <row r="1341" spans="1:35" x14ac:dyDescent="0.25">
      <c r="A1341" s="1153"/>
      <c r="B1341" s="1153"/>
      <c r="C1341" s="1153"/>
      <c r="D1341" s="1153"/>
      <c r="E1341" s="1153"/>
      <c r="F1341" s="1153"/>
      <c r="G1341" s="1153"/>
      <c r="H1341" s="1153"/>
      <c r="I1341" s="1153" t="s">
        <v>961</v>
      </c>
      <c r="J1341" s="1153"/>
      <c r="K1341" s="1154">
        <v>44666</v>
      </c>
      <c r="L1341" s="1153"/>
      <c r="M1341" s="1153" t="s">
        <v>1226</v>
      </c>
      <c r="N1341" s="1153"/>
      <c r="O1341" s="1153" t="s">
        <v>1216</v>
      </c>
      <c r="P1341" s="1153"/>
      <c r="Q1341" s="1153"/>
      <c r="R1341" s="1153"/>
      <c r="S1341" s="1153" t="s">
        <v>885</v>
      </c>
      <c r="T1341" s="1153"/>
      <c r="U1341" s="1155"/>
      <c r="V1341" s="1153"/>
      <c r="W1341" s="1153" t="s">
        <v>892</v>
      </c>
      <c r="X1341" s="1153"/>
      <c r="Y1341" s="1156">
        <v>16.77</v>
      </c>
      <c r="Z1341" s="1153"/>
      <c r="AA1341" s="1156">
        <v>16.77</v>
      </c>
      <c r="AB1341" s="1153"/>
      <c r="AC1341" s="1156">
        <f t="shared" si="78"/>
        <v>94620.98</v>
      </c>
      <c r="AD1341" s="1047" t="str">
        <f t="shared" si="79"/>
        <v>0</v>
      </c>
      <c r="AE1341" s="1047" t="str">
        <f t="shared" si="80"/>
        <v>0</v>
      </c>
      <c r="AF1341" s="1047" t="str">
        <f t="shared" si="81"/>
        <v>0</v>
      </c>
      <c r="AG1341" s="1047" t="str">
        <f t="shared" si="82"/>
        <v>0</v>
      </c>
      <c r="AH1341" s="1047" t="str">
        <f t="shared" si="83"/>
        <v>0</v>
      </c>
      <c r="AI1341" s="1047" t="str">
        <f t="shared" si="84"/>
        <v>0</v>
      </c>
    </row>
    <row r="1342" spans="1:35" x14ac:dyDescent="0.25">
      <c r="A1342" s="1153"/>
      <c r="B1342" s="1153"/>
      <c r="C1342" s="1153"/>
      <c r="D1342" s="1153"/>
      <c r="E1342" s="1153"/>
      <c r="F1342" s="1153"/>
      <c r="G1342" s="1153"/>
      <c r="H1342" s="1153"/>
      <c r="I1342" s="1153" t="s">
        <v>961</v>
      </c>
      <c r="J1342" s="1153"/>
      <c r="K1342" s="1154">
        <v>44666</v>
      </c>
      <c r="L1342" s="1153"/>
      <c r="M1342" s="1153" t="s">
        <v>1226</v>
      </c>
      <c r="N1342" s="1153"/>
      <c r="O1342" s="1153" t="s">
        <v>1216</v>
      </c>
      <c r="P1342" s="1153"/>
      <c r="Q1342" s="1153"/>
      <c r="R1342" s="1153"/>
      <c r="S1342" s="1153" t="s">
        <v>885</v>
      </c>
      <c r="T1342" s="1153"/>
      <c r="U1342" s="1155"/>
      <c r="V1342" s="1153"/>
      <c r="W1342" s="1153" t="s">
        <v>892</v>
      </c>
      <c r="X1342" s="1153"/>
      <c r="Y1342" s="1156">
        <v>3.47</v>
      </c>
      <c r="Z1342" s="1153"/>
      <c r="AA1342" s="1156">
        <v>3.47</v>
      </c>
      <c r="AB1342" s="1153"/>
      <c r="AC1342" s="1156">
        <f t="shared" si="78"/>
        <v>94624.45</v>
      </c>
      <c r="AD1342" s="1047" t="str">
        <f t="shared" si="79"/>
        <v>0</v>
      </c>
      <c r="AE1342" s="1047" t="str">
        <f t="shared" si="80"/>
        <v>0</v>
      </c>
      <c r="AF1342" s="1047" t="str">
        <f t="shared" si="81"/>
        <v>0</v>
      </c>
      <c r="AG1342" s="1047" t="str">
        <f t="shared" si="82"/>
        <v>0</v>
      </c>
      <c r="AH1342" s="1047" t="str">
        <f t="shared" si="83"/>
        <v>0</v>
      </c>
      <c r="AI1342" s="1047" t="str">
        <f t="shared" si="84"/>
        <v>0</v>
      </c>
    </row>
    <row r="1343" spans="1:35" x14ac:dyDescent="0.25">
      <c r="A1343" s="1153"/>
      <c r="B1343" s="1153"/>
      <c r="C1343" s="1153"/>
      <c r="D1343" s="1153"/>
      <c r="E1343" s="1153"/>
      <c r="F1343" s="1153"/>
      <c r="G1343" s="1153"/>
      <c r="H1343" s="1153"/>
      <c r="I1343" s="1153" t="s">
        <v>961</v>
      </c>
      <c r="J1343" s="1153"/>
      <c r="K1343" s="1154">
        <v>44673</v>
      </c>
      <c r="L1343" s="1153"/>
      <c r="M1343" s="1153" t="s">
        <v>1364</v>
      </c>
      <c r="N1343" s="1153"/>
      <c r="O1343" s="1153" t="s">
        <v>1274</v>
      </c>
      <c r="P1343" s="1153"/>
      <c r="Q1343" s="1153"/>
      <c r="R1343" s="1153"/>
      <c r="S1343" s="1153" t="s">
        <v>885</v>
      </c>
      <c r="T1343" s="1153"/>
      <c r="U1343" s="1155"/>
      <c r="V1343" s="1153"/>
      <c r="W1343" s="1153" t="s">
        <v>892</v>
      </c>
      <c r="X1343" s="1153"/>
      <c r="Y1343" s="1156">
        <v>464.64</v>
      </c>
      <c r="Z1343" s="1153"/>
      <c r="AA1343" s="1156">
        <v>464.64</v>
      </c>
      <c r="AB1343" s="1153"/>
      <c r="AC1343" s="1156">
        <f t="shared" si="78"/>
        <v>95089.09</v>
      </c>
      <c r="AD1343" s="1047" t="str">
        <f t="shared" si="79"/>
        <v>0</v>
      </c>
      <c r="AE1343" s="1047" t="str">
        <f t="shared" si="80"/>
        <v>0</v>
      </c>
      <c r="AF1343" s="1047" t="str">
        <f t="shared" si="81"/>
        <v>0</v>
      </c>
      <c r="AG1343" s="1047" t="str">
        <f t="shared" si="82"/>
        <v>0</v>
      </c>
      <c r="AH1343" s="1047" t="str">
        <f t="shared" si="83"/>
        <v>0</v>
      </c>
      <c r="AI1343" s="1047" t="str">
        <f t="shared" si="84"/>
        <v>0</v>
      </c>
    </row>
    <row r="1344" spans="1:35" x14ac:dyDescent="0.25">
      <c r="A1344" s="1153"/>
      <c r="B1344" s="1153"/>
      <c r="C1344" s="1153"/>
      <c r="D1344" s="1153"/>
      <c r="E1344" s="1153"/>
      <c r="F1344" s="1153"/>
      <c r="G1344" s="1153"/>
      <c r="H1344" s="1153"/>
      <c r="I1344" s="1153" t="s">
        <v>961</v>
      </c>
      <c r="J1344" s="1153"/>
      <c r="K1344" s="1154">
        <v>44673</v>
      </c>
      <c r="L1344" s="1153"/>
      <c r="M1344" s="1153" t="s">
        <v>1364</v>
      </c>
      <c r="N1344" s="1153"/>
      <c r="O1344" s="1153" t="s">
        <v>1274</v>
      </c>
      <c r="P1344" s="1153"/>
      <c r="Q1344" s="1153"/>
      <c r="R1344" s="1153"/>
      <c r="S1344" s="1153" t="s">
        <v>885</v>
      </c>
      <c r="T1344" s="1153"/>
      <c r="U1344" s="1155"/>
      <c r="V1344" s="1153"/>
      <c r="W1344" s="1153" t="s">
        <v>892</v>
      </c>
      <c r="X1344" s="1153"/>
      <c r="Y1344" s="1156">
        <v>0</v>
      </c>
      <c r="Z1344" s="1153"/>
      <c r="AA1344" s="1156">
        <v>0</v>
      </c>
      <c r="AB1344" s="1153"/>
      <c r="AC1344" s="1156">
        <f t="shared" si="78"/>
        <v>95089.09</v>
      </c>
      <c r="AD1344" s="1047" t="str">
        <f t="shared" si="79"/>
        <v>0</v>
      </c>
      <c r="AE1344" s="1047" t="str">
        <f t="shared" si="80"/>
        <v>0</v>
      </c>
      <c r="AF1344" s="1047" t="str">
        <f t="shared" si="81"/>
        <v>0</v>
      </c>
      <c r="AG1344" s="1047" t="str">
        <f t="shared" si="82"/>
        <v>0</v>
      </c>
      <c r="AH1344" s="1047" t="str">
        <f t="shared" si="83"/>
        <v>0</v>
      </c>
      <c r="AI1344" s="1047" t="str">
        <f t="shared" si="84"/>
        <v>0</v>
      </c>
    </row>
    <row r="1345" spans="1:35" x14ac:dyDescent="0.25">
      <c r="A1345" s="1153"/>
      <c r="B1345" s="1153"/>
      <c r="C1345" s="1153"/>
      <c r="D1345" s="1153"/>
      <c r="E1345" s="1153"/>
      <c r="F1345" s="1153"/>
      <c r="G1345" s="1153"/>
      <c r="H1345" s="1153"/>
      <c r="I1345" s="1153" t="s">
        <v>961</v>
      </c>
      <c r="J1345" s="1153"/>
      <c r="K1345" s="1154">
        <v>44673</v>
      </c>
      <c r="L1345" s="1153"/>
      <c r="M1345" s="1153" t="s">
        <v>1364</v>
      </c>
      <c r="N1345" s="1153"/>
      <c r="O1345" s="1153" t="s">
        <v>1274</v>
      </c>
      <c r="P1345" s="1153"/>
      <c r="Q1345" s="1153"/>
      <c r="R1345" s="1153"/>
      <c r="S1345" s="1153" t="s">
        <v>885</v>
      </c>
      <c r="T1345" s="1153"/>
      <c r="U1345" s="1155"/>
      <c r="V1345" s="1153"/>
      <c r="W1345" s="1153" t="s">
        <v>892</v>
      </c>
      <c r="X1345" s="1153"/>
      <c r="Y1345" s="1156">
        <v>0.14000000000000001</v>
      </c>
      <c r="Z1345" s="1153"/>
      <c r="AA1345" s="1156">
        <v>0.14000000000000001</v>
      </c>
      <c r="AB1345" s="1153"/>
      <c r="AC1345" s="1156">
        <f t="shared" si="78"/>
        <v>95089.23</v>
      </c>
      <c r="AD1345" s="1047" t="str">
        <f t="shared" si="79"/>
        <v>0</v>
      </c>
      <c r="AE1345" s="1047" t="str">
        <f t="shared" si="80"/>
        <v>0</v>
      </c>
      <c r="AF1345" s="1047" t="str">
        <f t="shared" si="81"/>
        <v>0</v>
      </c>
      <c r="AG1345" s="1047" t="str">
        <f t="shared" si="82"/>
        <v>0</v>
      </c>
      <c r="AH1345" s="1047" t="str">
        <f t="shared" si="83"/>
        <v>0</v>
      </c>
      <c r="AI1345" s="1047" t="str">
        <f t="shared" si="84"/>
        <v>0</v>
      </c>
    </row>
    <row r="1346" spans="1:35" x14ac:dyDescent="0.25">
      <c r="A1346" s="1153"/>
      <c r="B1346" s="1153"/>
      <c r="C1346" s="1153"/>
      <c r="D1346" s="1153"/>
      <c r="E1346" s="1153"/>
      <c r="F1346" s="1153"/>
      <c r="G1346" s="1153"/>
      <c r="H1346" s="1153"/>
      <c r="I1346" s="1153" t="s">
        <v>961</v>
      </c>
      <c r="J1346" s="1153"/>
      <c r="K1346" s="1154">
        <v>44673</v>
      </c>
      <c r="L1346" s="1153"/>
      <c r="M1346" s="1153" t="s">
        <v>1364</v>
      </c>
      <c r="N1346" s="1153"/>
      <c r="O1346" s="1153" t="s">
        <v>1274</v>
      </c>
      <c r="P1346" s="1153"/>
      <c r="Q1346" s="1153"/>
      <c r="R1346" s="1153"/>
      <c r="S1346" s="1153" t="s">
        <v>885</v>
      </c>
      <c r="T1346" s="1153"/>
      <c r="U1346" s="1155"/>
      <c r="V1346" s="1153"/>
      <c r="W1346" s="1153" t="s">
        <v>892</v>
      </c>
      <c r="X1346" s="1153"/>
      <c r="Y1346" s="1156">
        <v>28.81</v>
      </c>
      <c r="Z1346" s="1153"/>
      <c r="AA1346" s="1156">
        <v>28.81</v>
      </c>
      <c r="AB1346" s="1153"/>
      <c r="AC1346" s="1156">
        <f t="shared" si="78"/>
        <v>95118.04</v>
      </c>
      <c r="AD1346" s="1047" t="str">
        <f t="shared" si="79"/>
        <v>0</v>
      </c>
      <c r="AE1346" s="1047" t="str">
        <f t="shared" si="80"/>
        <v>0</v>
      </c>
      <c r="AF1346" s="1047" t="str">
        <f t="shared" si="81"/>
        <v>0</v>
      </c>
      <c r="AG1346" s="1047" t="str">
        <f t="shared" si="82"/>
        <v>0</v>
      </c>
      <c r="AH1346" s="1047" t="str">
        <f t="shared" si="83"/>
        <v>0</v>
      </c>
      <c r="AI1346" s="1047" t="str">
        <f t="shared" si="84"/>
        <v>0</v>
      </c>
    </row>
    <row r="1347" spans="1:35" x14ac:dyDescent="0.25">
      <c r="A1347" s="1153"/>
      <c r="B1347" s="1153"/>
      <c r="C1347" s="1153"/>
      <c r="D1347" s="1153"/>
      <c r="E1347" s="1153"/>
      <c r="F1347" s="1153"/>
      <c r="G1347" s="1153"/>
      <c r="H1347" s="1153"/>
      <c r="I1347" s="1153" t="s">
        <v>961</v>
      </c>
      <c r="J1347" s="1153"/>
      <c r="K1347" s="1154">
        <v>44673</v>
      </c>
      <c r="L1347" s="1153"/>
      <c r="M1347" s="1153" t="s">
        <v>1364</v>
      </c>
      <c r="N1347" s="1153"/>
      <c r="O1347" s="1153" t="s">
        <v>1274</v>
      </c>
      <c r="P1347" s="1153"/>
      <c r="Q1347" s="1153"/>
      <c r="R1347" s="1153"/>
      <c r="S1347" s="1153" t="s">
        <v>885</v>
      </c>
      <c r="T1347" s="1153"/>
      <c r="U1347" s="1155"/>
      <c r="V1347" s="1153"/>
      <c r="W1347" s="1153" t="s">
        <v>892</v>
      </c>
      <c r="X1347" s="1153"/>
      <c r="Y1347" s="1156">
        <v>6.73</v>
      </c>
      <c r="Z1347" s="1153"/>
      <c r="AA1347" s="1156">
        <v>6.73</v>
      </c>
      <c r="AB1347" s="1153"/>
      <c r="AC1347" s="1156">
        <f t="shared" si="78"/>
        <v>95124.77</v>
      </c>
      <c r="AD1347" s="1047" t="str">
        <f t="shared" si="79"/>
        <v>0</v>
      </c>
      <c r="AE1347" s="1047" t="str">
        <f t="shared" si="80"/>
        <v>0</v>
      </c>
      <c r="AF1347" s="1047" t="str">
        <f t="shared" si="81"/>
        <v>0</v>
      </c>
      <c r="AG1347" s="1047" t="str">
        <f t="shared" si="82"/>
        <v>0</v>
      </c>
      <c r="AH1347" s="1047" t="str">
        <f t="shared" si="83"/>
        <v>0</v>
      </c>
      <c r="AI1347" s="1047" t="str">
        <f t="shared" si="84"/>
        <v>0</v>
      </c>
    </row>
    <row r="1348" spans="1:35" x14ac:dyDescent="0.25">
      <c r="A1348" s="1153"/>
      <c r="B1348" s="1153"/>
      <c r="C1348" s="1153"/>
      <c r="D1348" s="1153"/>
      <c r="E1348" s="1153"/>
      <c r="F1348" s="1153"/>
      <c r="G1348" s="1153"/>
      <c r="H1348" s="1153"/>
      <c r="I1348" s="1153" t="s">
        <v>961</v>
      </c>
      <c r="J1348" s="1153"/>
      <c r="K1348" s="1154">
        <v>44673</v>
      </c>
      <c r="L1348" s="1153"/>
      <c r="M1348" s="1153" t="s">
        <v>1364</v>
      </c>
      <c r="N1348" s="1153"/>
      <c r="O1348" s="1153" t="s">
        <v>1274</v>
      </c>
      <c r="P1348" s="1153"/>
      <c r="Q1348" s="1153"/>
      <c r="R1348" s="1153"/>
      <c r="S1348" s="1153" t="s">
        <v>885</v>
      </c>
      <c r="T1348" s="1153"/>
      <c r="U1348" s="1155"/>
      <c r="V1348" s="1153"/>
      <c r="W1348" s="1153" t="s">
        <v>892</v>
      </c>
      <c r="X1348" s="1153"/>
      <c r="Y1348" s="1156">
        <v>1.4</v>
      </c>
      <c r="Z1348" s="1153"/>
      <c r="AA1348" s="1156">
        <v>1.4</v>
      </c>
      <c r="AB1348" s="1153"/>
      <c r="AC1348" s="1156">
        <f t="shared" si="78"/>
        <v>95126.17</v>
      </c>
      <c r="AD1348" s="1047" t="str">
        <f t="shared" si="79"/>
        <v>0</v>
      </c>
      <c r="AE1348" s="1047" t="str">
        <f t="shared" si="80"/>
        <v>0</v>
      </c>
      <c r="AF1348" s="1047" t="str">
        <f t="shared" si="81"/>
        <v>0</v>
      </c>
      <c r="AG1348" s="1047" t="str">
        <f t="shared" si="82"/>
        <v>0</v>
      </c>
      <c r="AH1348" s="1047" t="str">
        <f t="shared" si="83"/>
        <v>0</v>
      </c>
      <c r="AI1348" s="1047" t="str">
        <f t="shared" si="84"/>
        <v>0</v>
      </c>
    </row>
    <row r="1349" spans="1:35" x14ac:dyDescent="0.25">
      <c r="A1349" s="1153"/>
      <c r="B1349" s="1153"/>
      <c r="C1349" s="1153"/>
      <c r="D1349" s="1153"/>
      <c r="E1349" s="1153"/>
      <c r="F1349" s="1153"/>
      <c r="G1349" s="1153"/>
      <c r="H1349" s="1153"/>
      <c r="I1349" s="1153" t="s">
        <v>961</v>
      </c>
      <c r="J1349" s="1153"/>
      <c r="K1349" s="1154">
        <v>44673</v>
      </c>
      <c r="L1349" s="1153"/>
      <c r="M1349" s="1153" t="s">
        <v>1365</v>
      </c>
      <c r="N1349" s="1153"/>
      <c r="O1349" s="1153" t="s">
        <v>973</v>
      </c>
      <c r="P1349" s="1153"/>
      <c r="Q1349" s="1153"/>
      <c r="R1349" s="1153"/>
      <c r="S1349" s="1153" t="s">
        <v>906</v>
      </c>
      <c r="T1349" s="1153"/>
      <c r="U1349" s="1155"/>
      <c r="V1349" s="1153"/>
      <c r="W1349" s="1153" t="s">
        <v>892</v>
      </c>
      <c r="X1349" s="1153"/>
      <c r="Y1349" s="1156">
        <v>1086.8</v>
      </c>
      <c r="Z1349" s="1153"/>
      <c r="AA1349" s="1156">
        <v>1086.8</v>
      </c>
      <c r="AB1349" s="1153"/>
      <c r="AC1349" s="1156">
        <f t="shared" si="78"/>
        <v>96212.97</v>
      </c>
      <c r="AD1349" s="1047" t="str">
        <f t="shared" si="79"/>
        <v>0</v>
      </c>
      <c r="AE1349" s="1047" t="str">
        <f t="shared" si="80"/>
        <v>0</v>
      </c>
      <c r="AF1349" s="1047" t="str">
        <f t="shared" si="81"/>
        <v>0</v>
      </c>
      <c r="AG1349" s="1047" t="str">
        <f t="shared" si="82"/>
        <v>0</v>
      </c>
      <c r="AH1349" s="1047" t="str">
        <f t="shared" si="83"/>
        <v>0</v>
      </c>
      <c r="AI1349" s="1047" t="str">
        <f t="shared" si="84"/>
        <v>0</v>
      </c>
    </row>
    <row r="1350" spans="1:35" x14ac:dyDescent="0.25">
      <c r="A1350" s="1153"/>
      <c r="B1350" s="1153"/>
      <c r="C1350" s="1153"/>
      <c r="D1350" s="1153"/>
      <c r="E1350" s="1153"/>
      <c r="F1350" s="1153"/>
      <c r="G1350" s="1153"/>
      <c r="H1350" s="1153"/>
      <c r="I1350" s="1153" t="s">
        <v>961</v>
      </c>
      <c r="J1350" s="1153"/>
      <c r="K1350" s="1154">
        <v>44673</v>
      </c>
      <c r="L1350" s="1153"/>
      <c r="M1350" s="1153" t="s">
        <v>1365</v>
      </c>
      <c r="N1350" s="1153"/>
      <c r="O1350" s="1153" t="s">
        <v>973</v>
      </c>
      <c r="P1350" s="1153"/>
      <c r="Q1350" s="1153"/>
      <c r="R1350" s="1153"/>
      <c r="S1350" s="1153" t="s">
        <v>906</v>
      </c>
      <c r="T1350" s="1153"/>
      <c r="U1350" s="1155"/>
      <c r="V1350" s="1153"/>
      <c r="W1350" s="1153" t="s">
        <v>892</v>
      </c>
      <c r="X1350" s="1153"/>
      <c r="Y1350" s="1156">
        <v>51.69</v>
      </c>
      <c r="Z1350" s="1153"/>
      <c r="AA1350" s="1156">
        <v>51.69</v>
      </c>
      <c r="AB1350" s="1153"/>
      <c r="AC1350" s="1156">
        <f t="shared" si="78"/>
        <v>96264.66</v>
      </c>
      <c r="AD1350" s="1047" t="str">
        <f t="shared" si="79"/>
        <v>0</v>
      </c>
      <c r="AE1350" s="1047" t="str">
        <f t="shared" si="80"/>
        <v>0</v>
      </c>
      <c r="AF1350" s="1047" t="str">
        <f t="shared" si="81"/>
        <v>0</v>
      </c>
      <c r="AG1350" s="1047" t="str">
        <f t="shared" si="82"/>
        <v>0</v>
      </c>
      <c r="AH1350" s="1047" t="str">
        <f t="shared" si="83"/>
        <v>0</v>
      </c>
      <c r="AI1350" s="1047" t="str">
        <f t="shared" si="84"/>
        <v>0</v>
      </c>
    </row>
    <row r="1351" spans="1:35" x14ac:dyDescent="0.25">
      <c r="A1351" s="1153"/>
      <c r="B1351" s="1153"/>
      <c r="C1351" s="1153"/>
      <c r="D1351" s="1153"/>
      <c r="E1351" s="1153"/>
      <c r="F1351" s="1153"/>
      <c r="G1351" s="1153"/>
      <c r="H1351" s="1153"/>
      <c r="I1351" s="1153" t="s">
        <v>961</v>
      </c>
      <c r="J1351" s="1153"/>
      <c r="K1351" s="1154">
        <v>44673</v>
      </c>
      <c r="L1351" s="1153"/>
      <c r="M1351" s="1153" t="s">
        <v>1365</v>
      </c>
      <c r="N1351" s="1153"/>
      <c r="O1351" s="1153" t="s">
        <v>973</v>
      </c>
      <c r="P1351" s="1153"/>
      <c r="Q1351" s="1153"/>
      <c r="R1351" s="1153"/>
      <c r="S1351" s="1153" t="s">
        <v>906</v>
      </c>
      <c r="T1351" s="1153"/>
      <c r="U1351" s="1155"/>
      <c r="V1351" s="1153"/>
      <c r="W1351" s="1153" t="s">
        <v>892</v>
      </c>
      <c r="X1351" s="1153"/>
      <c r="Y1351" s="1156">
        <v>12.69</v>
      </c>
      <c r="Z1351" s="1153"/>
      <c r="AA1351" s="1156">
        <v>12.69</v>
      </c>
      <c r="AB1351" s="1153"/>
      <c r="AC1351" s="1156">
        <f t="shared" ref="AC1351:AC1414" si="85">ROUND(AC1350+AA1351,5)</f>
        <v>96277.35</v>
      </c>
      <c r="AD1351" s="1047" t="str">
        <f t="shared" si="79"/>
        <v>0</v>
      </c>
      <c r="AE1351" s="1047" t="str">
        <f t="shared" si="80"/>
        <v>0</v>
      </c>
      <c r="AF1351" s="1047" t="str">
        <f t="shared" si="81"/>
        <v>0</v>
      </c>
      <c r="AG1351" s="1047" t="str">
        <f t="shared" si="82"/>
        <v>0</v>
      </c>
      <c r="AH1351" s="1047" t="str">
        <f t="shared" si="83"/>
        <v>0</v>
      </c>
      <c r="AI1351" s="1047" t="str">
        <f t="shared" si="84"/>
        <v>0</v>
      </c>
    </row>
    <row r="1352" spans="1:35" x14ac:dyDescent="0.25">
      <c r="A1352" s="1153"/>
      <c r="B1352" s="1153"/>
      <c r="C1352" s="1153"/>
      <c r="D1352" s="1153"/>
      <c r="E1352" s="1153"/>
      <c r="F1352" s="1153"/>
      <c r="G1352" s="1153"/>
      <c r="H1352" s="1153"/>
      <c r="I1352" s="1153" t="s">
        <v>961</v>
      </c>
      <c r="J1352" s="1153"/>
      <c r="K1352" s="1154">
        <v>44673</v>
      </c>
      <c r="L1352" s="1153"/>
      <c r="M1352" s="1153" t="s">
        <v>1365</v>
      </c>
      <c r="N1352" s="1153"/>
      <c r="O1352" s="1153" t="s">
        <v>973</v>
      </c>
      <c r="P1352" s="1153"/>
      <c r="Q1352" s="1153"/>
      <c r="R1352" s="1153"/>
      <c r="S1352" s="1153" t="s">
        <v>906</v>
      </c>
      <c r="T1352" s="1153"/>
      <c r="U1352" s="1155"/>
      <c r="V1352" s="1153"/>
      <c r="W1352" s="1153" t="s">
        <v>892</v>
      </c>
      <c r="X1352" s="1153"/>
      <c r="Y1352" s="1156">
        <v>0</v>
      </c>
      <c r="Z1352" s="1153"/>
      <c r="AA1352" s="1156">
        <v>0</v>
      </c>
      <c r="AB1352" s="1153"/>
      <c r="AC1352" s="1156">
        <f t="shared" si="85"/>
        <v>96277.35</v>
      </c>
      <c r="AD1352" s="1047" t="str">
        <f t="shared" si="79"/>
        <v>0</v>
      </c>
      <c r="AE1352" s="1047" t="str">
        <f t="shared" si="80"/>
        <v>0</v>
      </c>
      <c r="AF1352" s="1047" t="str">
        <f t="shared" si="81"/>
        <v>0</v>
      </c>
      <c r="AG1352" s="1047" t="str">
        <f t="shared" si="82"/>
        <v>0</v>
      </c>
      <c r="AH1352" s="1047" t="str">
        <f t="shared" si="83"/>
        <v>0</v>
      </c>
      <c r="AI1352" s="1047" t="str">
        <f t="shared" si="84"/>
        <v>0</v>
      </c>
    </row>
    <row r="1353" spans="1:35" x14ac:dyDescent="0.25">
      <c r="A1353" s="1153"/>
      <c r="B1353" s="1153"/>
      <c r="C1353" s="1153"/>
      <c r="D1353" s="1153"/>
      <c r="E1353" s="1153"/>
      <c r="F1353" s="1153"/>
      <c r="G1353" s="1153"/>
      <c r="H1353" s="1153"/>
      <c r="I1353" s="1153" t="s">
        <v>961</v>
      </c>
      <c r="J1353" s="1153"/>
      <c r="K1353" s="1154">
        <v>44673</v>
      </c>
      <c r="L1353" s="1153"/>
      <c r="M1353" s="1153" t="s">
        <v>1365</v>
      </c>
      <c r="N1353" s="1153"/>
      <c r="O1353" s="1153" t="s">
        <v>973</v>
      </c>
      <c r="P1353" s="1153"/>
      <c r="Q1353" s="1153"/>
      <c r="R1353" s="1153"/>
      <c r="S1353" s="1153" t="s">
        <v>906</v>
      </c>
      <c r="T1353" s="1153"/>
      <c r="U1353" s="1155"/>
      <c r="V1353" s="1153"/>
      <c r="W1353" s="1153" t="s">
        <v>892</v>
      </c>
      <c r="X1353" s="1153"/>
      <c r="Y1353" s="1156">
        <v>0.32</v>
      </c>
      <c r="Z1353" s="1153"/>
      <c r="AA1353" s="1156">
        <v>0.32</v>
      </c>
      <c r="AB1353" s="1153"/>
      <c r="AC1353" s="1156">
        <f t="shared" si="85"/>
        <v>96277.67</v>
      </c>
      <c r="AD1353" s="1047" t="str">
        <f t="shared" si="79"/>
        <v>0</v>
      </c>
      <c r="AE1353" s="1047" t="str">
        <f t="shared" si="80"/>
        <v>0</v>
      </c>
      <c r="AF1353" s="1047" t="str">
        <f t="shared" si="81"/>
        <v>0</v>
      </c>
      <c r="AG1353" s="1047" t="str">
        <f t="shared" si="82"/>
        <v>0</v>
      </c>
      <c r="AH1353" s="1047" t="str">
        <f t="shared" si="83"/>
        <v>0</v>
      </c>
      <c r="AI1353" s="1047" t="str">
        <f t="shared" si="84"/>
        <v>0</v>
      </c>
    </row>
    <row r="1354" spans="1:35" x14ac:dyDescent="0.25">
      <c r="A1354" s="1153"/>
      <c r="B1354" s="1153"/>
      <c r="C1354" s="1153"/>
      <c r="D1354" s="1153"/>
      <c r="E1354" s="1153"/>
      <c r="F1354" s="1153"/>
      <c r="G1354" s="1153"/>
      <c r="H1354" s="1153"/>
      <c r="I1354" s="1153" t="s">
        <v>961</v>
      </c>
      <c r="J1354" s="1153"/>
      <c r="K1354" s="1154">
        <v>44673</v>
      </c>
      <c r="L1354" s="1153"/>
      <c r="M1354" s="1153" t="s">
        <v>1365</v>
      </c>
      <c r="N1354" s="1153"/>
      <c r="O1354" s="1153" t="s">
        <v>973</v>
      </c>
      <c r="P1354" s="1153"/>
      <c r="Q1354" s="1153"/>
      <c r="R1354" s="1153"/>
      <c r="S1354" s="1153" t="s">
        <v>906</v>
      </c>
      <c r="T1354" s="1153"/>
      <c r="U1354" s="1155"/>
      <c r="V1354" s="1153"/>
      <c r="W1354" s="1153" t="s">
        <v>892</v>
      </c>
      <c r="X1354" s="1153"/>
      <c r="Y1354" s="1156">
        <v>67.38</v>
      </c>
      <c r="Z1354" s="1153"/>
      <c r="AA1354" s="1156">
        <v>67.38</v>
      </c>
      <c r="AB1354" s="1153"/>
      <c r="AC1354" s="1156">
        <f t="shared" si="85"/>
        <v>96345.05</v>
      </c>
      <c r="AD1354" s="1047" t="str">
        <f t="shared" si="79"/>
        <v>0</v>
      </c>
      <c r="AE1354" s="1047" t="str">
        <f t="shared" si="80"/>
        <v>0</v>
      </c>
      <c r="AF1354" s="1047" t="str">
        <f t="shared" si="81"/>
        <v>0</v>
      </c>
      <c r="AG1354" s="1047" t="str">
        <f t="shared" si="82"/>
        <v>0</v>
      </c>
      <c r="AH1354" s="1047" t="str">
        <f t="shared" si="83"/>
        <v>0</v>
      </c>
      <c r="AI1354" s="1047" t="str">
        <f t="shared" si="84"/>
        <v>0</v>
      </c>
    </row>
    <row r="1355" spans="1:35" x14ac:dyDescent="0.25">
      <c r="A1355" s="1153"/>
      <c r="B1355" s="1153"/>
      <c r="C1355" s="1153"/>
      <c r="D1355" s="1153"/>
      <c r="E1355" s="1153"/>
      <c r="F1355" s="1153"/>
      <c r="G1355" s="1153"/>
      <c r="H1355" s="1153"/>
      <c r="I1355" s="1153" t="s">
        <v>961</v>
      </c>
      <c r="J1355" s="1153"/>
      <c r="K1355" s="1154">
        <v>44673</v>
      </c>
      <c r="L1355" s="1153"/>
      <c r="M1355" s="1153" t="s">
        <v>1365</v>
      </c>
      <c r="N1355" s="1153"/>
      <c r="O1355" s="1153" t="s">
        <v>973</v>
      </c>
      <c r="P1355" s="1153"/>
      <c r="Q1355" s="1153"/>
      <c r="R1355" s="1153"/>
      <c r="S1355" s="1153" t="s">
        <v>906</v>
      </c>
      <c r="T1355" s="1153"/>
      <c r="U1355" s="1155"/>
      <c r="V1355" s="1153"/>
      <c r="W1355" s="1153" t="s">
        <v>892</v>
      </c>
      <c r="X1355" s="1153"/>
      <c r="Y1355" s="1156">
        <v>15.76</v>
      </c>
      <c r="Z1355" s="1153"/>
      <c r="AA1355" s="1156">
        <v>15.76</v>
      </c>
      <c r="AB1355" s="1153"/>
      <c r="AC1355" s="1156">
        <f t="shared" si="85"/>
        <v>96360.81</v>
      </c>
      <c r="AD1355" s="1047" t="str">
        <f t="shared" si="79"/>
        <v>0</v>
      </c>
      <c r="AE1355" s="1047" t="str">
        <f t="shared" si="80"/>
        <v>0</v>
      </c>
      <c r="AF1355" s="1047" t="str">
        <f t="shared" si="81"/>
        <v>0</v>
      </c>
      <c r="AG1355" s="1047" t="str">
        <f t="shared" si="82"/>
        <v>0</v>
      </c>
      <c r="AH1355" s="1047" t="str">
        <f t="shared" si="83"/>
        <v>0</v>
      </c>
      <c r="AI1355" s="1047" t="str">
        <f t="shared" si="84"/>
        <v>0</v>
      </c>
    </row>
    <row r="1356" spans="1:35" x14ac:dyDescent="0.25">
      <c r="A1356" s="1153"/>
      <c r="B1356" s="1153"/>
      <c r="C1356" s="1153"/>
      <c r="D1356" s="1153"/>
      <c r="E1356" s="1153"/>
      <c r="F1356" s="1153"/>
      <c r="G1356" s="1153"/>
      <c r="H1356" s="1153"/>
      <c r="I1356" s="1153" t="s">
        <v>961</v>
      </c>
      <c r="J1356" s="1153"/>
      <c r="K1356" s="1154">
        <v>44673</v>
      </c>
      <c r="L1356" s="1153"/>
      <c r="M1356" s="1153" t="s">
        <v>1365</v>
      </c>
      <c r="N1356" s="1153"/>
      <c r="O1356" s="1153" t="s">
        <v>973</v>
      </c>
      <c r="P1356" s="1153"/>
      <c r="Q1356" s="1153"/>
      <c r="R1356" s="1153"/>
      <c r="S1356" s="1153" t="s">
        <v>906</v>
      </c>
      <c r="T1356" s="1153"/>
      <c r="U1356" s="1155"/>
      <c r="V1356" s="1153"/>
      <c r="W1356" s="1153" t="s">
        <v>892</v>
      </c>
      <c r="X1356" s="1153"/>
      <c r="Y1356" s="1156">
        <v>3.26</v>
      </c>
      <c r="Z1356" s="1153"/>
      <c r="AA1356" s="1156">
        <v>3.26</v>
      </c>
      <c r="AB1356" s="1153"/>
      <c r="AC1356" s="1156">
        <f t="shared" si="85"/>
        <v>96364.07</v>
      </c>
      <c r="AD1356" s="1047" t="str">
        <f t="shared" si="79"/>
        <v>0</v>
      </c>
      <c r="AE1356" s="1047" t="str">
        <f t="shared" si="80"/>
        <v>0</v>
      </c>
      <c r="AF1356" s="1047" t="str">
        <f t="shared" si="81"/>
        <v>0</v>
      </c>
      <c r="AG1356" s="1047" t="str">
        <f t="shared" si="82"/>
        <v>0</v>
      </c>
      <c r="AH1356" s="1047" t="str">
        <f t="shared" si="83"/>
        <v>0</v>
      </c>
      <c r="AI1356" s="1047" t="str">
        <f t="shared" si="84"/>
        <v>0</v>
      </c>
    </row>
    <row r="1357" spans="1:35" x14ac:dyDescent="0.25">
      <c r="A1357" s="1153"/>
      <c r="B1357" s="1153"/>
      <c r="C1357" s="1153"/>
      <c r="D1357" s="1153"/>
      <c r="E1357" s="1153"/>
      <c r="F1357" s="1153"/>
      <c r="G1357" s="1153"/>
      <c r="H1357" s="1153"/>
      <c r="I1357" s="1153" t="s">
        <v>961</v>
      </c>
      <c r="J1357" s="1153"/>
      <c r="K1357" s="1154">
        <v>44673</v>
      </c>
      <c r="L1357" s="1153"/>
      <c r="M1357" s="1153" t="s">
        <v>1227</v>
      </c>
      <c r="N1357" s="1153"/>
      <c r="O1357" s="1153" t="s">
        <v>1208</v>
      </c>
      <c r="P1357" s="1153"/>
      <c r="Q1357" s="1153"/>
      <c r="R1357" s="1153"/>
      <c r="S1357" s="1153" t="s">
        <v>887</v>
      </c>
      <c r="T1357" s="1153"/>
      <c r="U1357" s="1155"/>
      <c r="V1357" s="1153"/>
      <c r="W1357" s="1153" t="s">
        <v>892</v>
      </c>
      <c r="X1357" s="1153"/>
      <c r="Y1357" s="1156">
        <v>1230.4000000000001</v>
      </c>
      <c r="Z1357" s="1153"/>
      <c r="AA1357" s="1156">
        <v>1230.4000000000001</v>
      </c>
      <c r="AB1357" s="1153"/>
      <c r="AC1357" s="1156">
        <f t="shared" si="85"/>
        <v>97594.47</v>
      </c>
      <c r="AD1357" s="1047" t="str">
        <f t="shared" si="79"/>
        <v>0</v>
      </c>
      <c r="AE1357" s="1047" t="str">
        <f t="shared" si="80"/>
        <v>0</v>
      </c>
      <c r="AF1357" s="1047" t="str">
        <f t="shared" si="81"/>
        <v>0</v>
      </c>
      <c r="AG1357" s="1047" t="str">
        <f t="shared" si="82"/>
        <v>0</v>
      </c>
      <c r="AH1357" s="1047" t="str">
        <f t="shared" si="83"/>
        <v>0</v>
      </c>
      <c r="AI1357" s="1047" t="str">
        <f t="shared" si="84"/>
        <v>0</v>
      </c>
    </row>
    <row r="1358" spans="1:35" x14ac:dyDescent="0.25">
      <c r="A1358" s="1153"/>
      <c r="B1358" s="1153"/>
      <c r="C1358" s="1153"/>
      <c r="D1358" s="1153"/>
      <c r="E1358" s="1153"/>
      <c r="F1358" s="1153"/>
      <c r="G1358" s="1153"/>
      <c r="H1358" s="1153"/>
      <c r="I1358" s="1153" t="s">
        <v>961</v>
      </c>
      <c r="J1358" s="1153"/>
      <c r="K1358" s="1154">
        <v>44673</v>
      </c>
      <c r="L1358" s="1153"/>
      <c r="M1358" s="1153" t="s">
        <v>1227</v>
      </c>
      <c r="N1358" s="1153"/>
      <c r="O1358" s="1153" t="s">
        <v>1208</v>
      </c>
      <c r="P1358" s="1153"/>
      <c r="Q1358" s="1153"/>
      <c r="R1358" s="1153"/>
      <c r="S1358" s="1153" t="s">
        <v>887</v>
      </c>
      <c r="T1358" s="1153"/>
      <c r="U1358" s="1155"/>
      <c r="V1358" s="1153"/>
      <c r="W1358" s="1153" t="s">
        <v>892</v>
      </c>
      <c r="X1358" s="1153"/>
      <c r="Y1358" s="1156">
        <v>51.69</v>
      </c>
      <c r="Z1358" s="1153"/>
      <c r="AA1358" s="1156">
        <v>51.69</v>
      </c>
      <c r="AB1358" s="1153"/>
      <c r="AC1358" s="1156">
        <f t="shared" si="85"/>
        <v>97646.16</v>
      </c>
      <c r="AD1358" s="1047" t="str">
        <f t="shared" si="79"/>
        <v>0</v>
      </c>
      <c r="AE1358" s="1047" t="str">
        <f t="shared" si="80"/>
        <v>0</v>
      </c>
      <c r="AF1358" s="1047" t="str">
        <f t="shared" si="81"/>
        <v>0</v>
      </c>
      <c r="AG1358" s="1047" t="str">
        <f t="shared" si="82"/>
        <v>0</v>
      </c>
      <c r="AH1358" s="1047" t="str">
        <f t="shared" si="83"/>
        <v>0</v>
      </c>
      <c r="AI1358" s="1047" t="str">
        <f t="shared" si="84"/>
        <v>0</v>
      </c>
    </row>
    <row r="1359" spans="1:35" x14ac:dyDescent="0.25">
      <c r="A1359" s="1153"/>
      <c r="B1359" s="1153"/>
      <c r="C1359" s="1153"/>
      <c r="D1359" s="1153"/>
      <c r="E1359" s="1153"/>
      <c r="F1359" s="1153"/>
      <c r="G1359" s="1153"/>
      <c r="H1359" s="1153"/>
      <c r="I1359" s="1153" t="s">
        <v>961</v>
      </c>
      <c r="J1359" s="1153"/>
      <c r="K1359" s="1154">
        <v>44673</v>
      </c>
      <c r="L1359" s="1153"/>
      <c r="M1359" s="1153" t="s">
        <v>1227</v>
      </c>
      <c r="N1359" s="1153"/>
      <c r="O1359" s="1153" t="s">
        <v>1208</v>
      </c>
      <c r="P1359" s="1153"/>
      <c r="Q1359" s="1153"/>
      <c r="R1359" s="1153"/>
      <c r="S1359" s="1153" t="s">
        <v>887</v>
      </c>
      <c r="T1359" s="1153"/>
      <c r="U1359" s="1155"/>
      <c r="V1359" s="1153"/>
      <c r="W1359" s="1153" t="s">
        <v>892</v>
      </c>
      <c r="X1359" s="1153"/>
      <c r="Y1359" s="1156">
        <v>0</v>
      </c>
      <c r="Z1359" s="1153"/>
      <c r="AA1359" s="1156">
        <v>0</v>
      </c>
      <c r="AB1359" s="1153"/>
      <c r="AC1359" s="1156">
        <f t="shared" si="85"/>
        <v>97646.16</v>
      </c>
      <c r="AD1359" s="1047" t="str">
        <f t="shared" ref="AD1359:AD1422" si="86">IF(P1359="Luna, Manuel",Z1359,"0")</f>
        <v>0</v>
      </c>
      <c r="AE1359" s="1047" t="str">
        <f t="shared" ref="AE1359:AE1422" si="87">IF(P1359="Rathbun, Kelly J",Z1359,"0")</f>
        <v>0</v>
      </c>
      <c r="AF1359" s="1047" t="str">
        <f t="shared" ref="AF1359:AF1422" si="88">IF(P1359="Coyne, Michele M",Z1359,"0")</f>
        <v>0</v>
      </c>
      <c r="AG1359" s="1047" t="str">
        <f t="shared" ref="AG1359:AG1422" si="89">IF($P1359="Smyser, Pat",Z1359,"0")</f>
        <v>0</v>
      </c>
      <c r="AH1359" s="1047" t="str">
        <f t="shared" ref="AH1359:AH1422" si="90">IF(P1359="Rathbun, Cameron",Z1359,"0")</f>
        <v>0</v>
      </c>
      <c r="AI1359" s="1047" t="str">
        <f t="shared" ref="AI1359:AI1422" si="91">IF(P1359="Licon Sr., Adalberto",Z1359,"0")</f>
        <v>0</v>
      </c>
    </row>
    <row r="1360" spans="1:35" x14ac:dyDescent="0.25">
      <c r="A1360" s="1153"/>
      <c r="B1360" s="1153"/>
      <c r="C1360" s="1153"/>
      <c r="D1360" s="1153"/>
      <c r="E1360" s="1153"/>
      <c r="F1360" s="1153"/>
      <c r="G1360" s="1153"/>
      <c r="H1360" s="1153"/>
      <c r="I1360" s="1153" t="s">
        <v>961</v>
      </c>
      <c r="J1360" s="1153"/>
      <c r="K1360" s="1154">
        <v>44673</v>
      </c>
      <c r="L1360" s="1153"/>
      <c r="M1360" s="1153" t="s">
        <v>1227</v>
      </c>
      <c r="N1360" s="1153"/>
      <c r="O1360" s="1153" t="s">
        <v>1208</v>
      </c>
      <c r="P1360" s="1153"/>
      <c r="Q1360" s="1153"/>
      <c r="R1360" s="1153"/>
      <c r="S1360" s="1153" t="s">
        <v>887</v>
      </c>
      <c r="T1360" s="1153"/>
      <c r="U1360" s="1155"/>
      <c r="V1360" s="1153"/>
      <c r="W1360" s="1153" t="s">
        <v>892</v>
      </c>
      <c r="X1360" s="1153"/>
      <c r="Y1360" s="1156">
        <v>0.37</v>
      </c>
      <c r="Z1360" s="1153"/>
      <c r="AA1360" s="1156">
        <v>0.37</v>
      </c>
      <c r="AB1360" s="1153"/>
      <c r="AC1360" s="1156">
        <f t="shared" si="85"/>
        <v>97646.53</v>
      </c>
      <c r="AD1360" s="1047" t="str">
        <f t="shared" si="86"/>
        <v>0</v>
      </c>
      <c r="AE1360" s="1047" t="str">
        <f t="shared" si="87"/>
        <v>0</v>
      </c>
      <c r="AF1360" s="1047" t="str">
        <f t="shared" si="88"/>
        <v>0</v>
      </c>
      <c r="AG1360" s="1047" t="str">
        <f t="shared" si="89"/>
        <v>0</v>
      </c>
      <c r="AH1360" s="1047" t="str">
        <f t="shared" si="90"/>
        <v>0</v>
      </c>
      <c r="AI1360" s="1047" t="str">
        <f t="shared" si="91"/>
        <v>0</v>
      </c>
    </row>
    <row r="1361" spans="1:35" x14ac:dyDescent="0.25">
      <c r="A1361" s="1153"/>
      <c r="B1361" s="1153"/>
      <c r="C1361" s="1153"/>
      <c r="D1361" s="1153"/>
      <c r="E1361" s="1153"/>
      <c r="F1361" s="1153"/>
      <c r="G1361" s="1153"/>
      <c r="H1361" s="1153"/>
      <c r="I1361" s="1153" t="s">
        <v>961</v>
      </c>
      <c r="J1361" s="1153"/>
      <c r="K1361" s="1154">
        <v>44673</v>
      </c>
      <c r="L1361" s="1153"/>
      <c r="M1361" s="1153" t="s">
        <v>1227</v>
      </c>
      <c r="N1361" s="1153"/>
      <c r="O1361" s="1153" t="s">
        <v>1208</v>
      </c>
      <c r="P1361" s="1153"/>
      <c r="Q1361" s="1153"/>
      <c r="R1361" s="1153"/>
      <c r="S1361" s="1153" t="s">
        <v>887</v>
      </c>
      <c r="T1361" s="1153"/>
      <c r="U1361" s="1155"/>
      <c r="V1361" s="1153"/>
      <c r="W1361" s="1153" t="s">
        <v>892</v>
      </c>
      <c r="X1361" s="1153"/>
      <c r="Y1361" s="1156">
        <v>76.28</v>
      </c>
      <c r="Z1361" s="1153"/>
      <c r="AA1361" s="1156">
        <v>76.28</v>
      </c>
      <c r="AB1361" s="1153"/>
      <c r="AC1361" s="1156">
        <f t="shared" si="85"/>
        <v>97722.81</v>
      </c>
      <c r="AD1361" s="1047" t="str">
        <f t="shared" si="86"/>
        <v>0</v>
      </c>
      <c r="AE1361" s="1047" t="str">
        <f t="shared" si="87"/>
        <v>0</v>
      </c>
      <c r="AF1361" s="1047" t="str">
        <f t="shared" si="88"/>
        <v>0</v>
      </c>
      <c r="AG1361" s="1047" t="str">
        <f t="shared" si="89"/>
        <v>0</v>
      </c>
      <c r="AH1361" s="1047" t="str">
        <f t="shared" si="90"/>
        <v>0</v>
      </c>
      <c r="AI1361" s="1047" t="str">
        <f t="shared" si="91"/>
        <v>0</v>
      </c>
    </row>
    <row r="1362" spans="1:35" x14ac:dyDescent="0.25">
      <c r="A1362" s="1153"/>
      <c r="B1362" s="1153"/>
      <c r="C1362" s="1153"/>
      <c r="D1362" s="1153"/>
      <c r="E1362" s="1153"/>
      <c r="F1362" s="1153"/>
      <c r="G1362" s="1153"/>
      <c r="H1362" s="1153"/>
      <c r="I1362" s="1153" t="s">
        <v>961</v>
      </c>
      <c r="J1362" s="1153"/>
      <c r="K1362" s="1154">
        <v>44673</v>
      </c>
      <c r="L1362" s="1153"/>
      <c r="M1362" s="1153" t="s">
        <v>1227</v>
      </c>
      <c r="N1362" s="1153"/>
      <c r="O1362" s="1153" t="s">
        <v>1208</v>
      </c>
      <c r="P1362" s="1153"/>
      <c r="Q1362" s="1153"/>
      <c r="R1362" s="1153"/>
      <c r="S1362" s="1153" t="s">
        <v>887</v>
      </c>
      <c r="T1362" s="1153"/>
      <c r="U1362" s="1155"/>
      <c r="V1362" s="1153"/>
      <c r="W1362" s="1153" t="s">
        <v>892</v>
      </c>
      <c r="X1362" s="1153"/>
      <c r="Y1362" s="1156">
        <v>17.84</v>
      </c>
      <c r="Z1362" s="1153"/>
      <c r="AA1362" s="1156">
        <v>17.84</v>
      </c>
      <c r="AB1362" s="1153"/>
      <c r="AC1362" s="1156">
        <f t="shared" si="85"/>
        <v>97740.65</v>
      </c>
      <c r="AD1362" s="1047" t="str">
        <f t="shared" si="86"/>
        <v>0</v>
      </c>
      <c r="AE1362" s="1047" t="str">
        <f t="shared" si="87"/>
        <v>0</v>
      </c>
      <c r="AF1362" s="1047" t="str">
        <f t="shared" si="88"/>
        <v>0</v>
      </c>
      <c r="AG1362" s="1047" t="str">
        <f t="shared" si="89"/>
        <v>0</v>
      </c>
      <c r="AH1362" s="1047" t="str">
        <f t="shared" si="90"/>
        <v>0</v>
      </c>
      <c r="AI1362" s="1047" t="str">
        <f t="shared" si="91"/>
        <v>0</v>
      </c>
    </row>
    <row r="1363" spans="1:35" x14ac:dyDescent="0.25">
      <c r="A1363" s="1153"/>
      <c r="B1363" s="1153"/>
      <c r="C1363" s="1153"/>
      <c r="D1363" s="1153"/>
      <c r="E1363" s="1153"/>
      <c r="F1363" s="1153"/>
      <c r="G1363" s="1153"/>
      <c r="H1363" s="1153"/>
      <c r="I1363" s="1153" t="s">
        <v>961</v>
      </c>
      <c r="J1363" s="1153"/>
      <c r="K1363" s="1154">
        <v>44673</v>
      </c>
      <c r="L1363" s="1153"/>
      <c r="M1363" s="1153" t="s">
        <v>1227</v>
      </c>
      <c r="N1363" s="1153"/>
      <c r="O1363" s="1153" t="s">
        <v>1208</v>
      </c>
      <c r="P1363" s="1153"/>
      <c r="Q1363" s="1153"/>
      <c r="R1363" s="1153"/>
      <c r="S1363" s="1153" t="s">
        <v>887</v>
      </c>
      <c r="T1363" s="1153"/>
      <c r="U1363" s="1155"/>
      <c r="V1363" s="1153"/>
      <c r="W1363" s="1153" t="s">
        <v>892</v>
      </c>
      <c r="X1363" s="1153"/>
      <c r="Y1363" s="1156">
        <v>3.69</v>
      </c>
      <c r="Z1363" s="1153"/>
      <c r="AA1363" s="1156">
        <v>3.69</v>
      </c>
      <c r="AB1363" s="1153"/>
      <c r="AC1363" s="1156">
        <f t="shared" si="85"/>
        <v>97744.34</v>
      </c>
      <c r="AD1363" s="1047" t="str">
        <f t="shared" si="86"/>
        <v>0</v>
      </c>
      <c r="AE1363" s="1047" t="str">
        <f t="shared" si="87"/>
        <v>0</v>
      </c>
      <c r="AF1363" s="1047" t="str">
        <f t="shared" si="88"/>
        <v>0</v>
      </c>
      <c r="AG1363" s="1047" t="str">
        <f t="shared" si="89"/>
        <v>0</v>
      </c>
      <c r="AH1363" s="1047" t="str">
        <f t="shared" si="90"/>
        <v>0</v>
      </c>
      <c r="AI1363" s="1047" t="str">
        <f t="shared" si="91"/>
        <v>0</v>
      </c>
    </row>
    <row r="1364" spans="1:35" x14ac:dyDescent="0.25">
      <c r="A1364" s="1153"/>
      <c r="B1364" s="1153"/>
      <c r="C1364" s="1153"/>
      <c r="D1364" s="1153"/>
      <c r="E1364" s="1153"/>
      <c r="F1364" s="1153"/>
      <c r="G1364" s="1153"/>
      <c r="H1364" s="1153"/>
      <c r="I1364" s="1153" t="s">
        <v>961</v>
      </c>
      <c r="J1364" s="1153"/>
      <c r="K1364" s="1154">
        <v>44673</v>
      </c>
      <c r="L1364" s="1153"/>
      <c r="M1364" s="1153" t="s">
        <v>1366</v>
      </c>
      <c r="N1364" s="1153"/>
      <c r="O1364" s="1153" t="s">
        <v>974</v>
      </c>
      <c r="P1364" s="1153"/>
      <c r="Q1364" s="1153"/>
      <c r="R1364" s="1153"/>
      <c r="S1364" s="1153" t="s">
        <v>885</v>
      </c>
      <c r="T1364" s="1153"/>
      <c r="U1364" s="1155"/>
      <c r="V1364" s="1153"/>
      <c r="W1364" s="1153" t="s">
        <v>892</v>
      </c>
      <c r="X1364" s="1153"/>
      <c r="Y1364" s="1156">
        <v>121.22</v>
      </c>
      <c r="Z1364" s="1153"/>
      <c r="AA1364" s="1156">
        <v>121.22</v>
      </c>
      <c r="AB1364" s="1153"/>
      <c r="AC1364" s="1156">
        <f t="shared" si="85"/>
        <v>97865.56</v>
      </c>
      <c r="AD1364" s="1047" t="str">
        <f t="shared" si="86"/>
        <v>0</v>
      </c>
      <c r="AE1364" s="1047" t="str">
        <f t="shared" si="87"/>
        <v>0</v>
      </c>
      <c r="AF1364" s="1047" t="str">
        <f t="shared" si="88"/>
        <v>0</v>
      </c>
      <c r="AG1364" s="1047" t="str">
        <f t="shared" si="89"/>
        <v>0</v>
      </c>
      <c r="AH1364" s="1047" t="str">
        <f t="shared" si="90"/>
        <v>0</v>
      </c>
      <c r="AI1364" s="1047" t="str">
        <f t="shared" si="91"/>
        <v>0</v>
      </c>
    </row>
    <row r="1365" spans="1:35" x14ac:dyDescent="0.25">
      <c r="A1365" s="1153"/>
      <c r="B1365" s="1153"/>
      <c r="C1365" s="1153"/>
      <c r="D1365" s="1153"/>
      <c r="E1365" s="1153"/>
      <c r="F1365" s="1153"/>
      <c r="G1365" s="1153"/>
      <c r="H1365" s="1153"/>
      <c r="I1365" s="1153" t="s">
        <v>961</v>
      </c>
      <c r="J1365" s="1153"/>
      <c r="K1365" s="1154">
        <v>44673</v>
      </c>
      <c r="L1365" s="1153"/>
      <c r="M1365" s="1153" t="s">
        <v>1366</v>
      </c>
      <c r="N1365" s="1153"/>
      <c r="O1365" s="1153" t="s">
        <v>974</v>
      </c>
      <c r="P1365" s="1153"/>
      <c r="Q1365" s="1153"/>
      <c r="R1365" s="1153"/>
      <c r="S1365" s="1153" t="s">
        <v>885</v>
      </c>
      <c r="T1365" s="1153"/>
      <c r="U1365" s="1155"/>
      <c r="V1365" s="1153"/>
      <c r="W1365" s="1153" t="s">
        <v>892</v>
      </c>
      <c r="X1365" s="1153"/>
      <c r="Y1365" s="1156">
        <v>0.28999999999999998</v>
      </c>
      <c r="Z1365" s="1153"/>
      <c r="AA1365" s="1156">
        <v>0.28999999999999998</v>
      </c>
      <c r="AB1365" s="1153"/>
      <c r="AC1365" s="1156">
        <f t="shared" si="85"/>
        <v>97865.85</v>
      </c>
      <c r="AD1365" s="1047" t="str">
        <f t="shared" si="86"/>
        <v>0</v>
      </c>
      <c r="AE1365" s="1047" t="str">
        <f t="shared" si="87"/>
        <v>0</v>
      </c>
      <c r="AF1365" s="1047" t="str">
        <f t="shared" si="88"/>
        <v>0</v>
      </c>
      <c r="AG1365" s="1047" t="str">
        <f t="shared" si="89"/>
        <v>0</v>
      </c>
      <c r="AH1365" s="1047" t="str">
        <f t="shared" si="90"/>
        <v>0</v>
      </c>
      <c r="AI1365" s="1047" t="str">
        <f t="shared" si="91"/>
        <v>0</v>
      </c>
    </row>
    <row r="1366" spans="1:35" x14ac:dyDescent="0.25">
      <c r="A1366" s="1153"/>
      <c r="B1366" s="1153"/>
      <c r="C1366" s="1153"/>
      <c r="D1366" s="1153"/>
      <c r="E1366" s="1153"/>
      <c r="F1366" s="1153"/>
      <c r="G1366" s="1153"/>
      <c r="H1366" s="1153"/>
      <c r="I1366" s="1153" t="s">
        <v>961</v>
      </c>
      <c r="J1366" s="1153"/>
      <c r="K1366" s="1154">
        <v>44673</v>
      </c>
      <c r="L1366" s="1153"/>
      <c r="M1366" s="1153" t="s">
        <v>1366</v>
      </c>
      <c r="N1366" s="1153"/>
      <c r="O1366" s="1153" t="s">
        <v>974</v>
      </c>
      <c r="P1366" s="1153"/>
      <c r="Q1366" s="1153"/>
      <c r="R1366" s="1153"/>
      <c r="S1366" s="1153" t="s">
        <v>885</v>
      </c>
      <c r="T1366" s="1153"/>
      <c r="U1366" s="1155"/>
      <c r="V1366" s="1153"/>
      <c r="W1366" s="1153" t="s">
        <v>892</v>
      </c>
      <c r="X1366" s="1153"/>
      <c r="Y1366" s="1156">
        <v>0</v>
      </c>
      <c r="Z1366" s="1153"/>
      <c r="AA1366" s="1156">
        <v>0</v>
      </c>
      <c r="AB1366" s="1153"/>
      <c r="AC1366" s="1156">
        <f t="shared" si="85"/>
        <v>97865.85</v>
      </c>
      <c r="AD1366" s="1047" t="str">
        <f t="shared" si="86"/>
        <v>0</v>
      </c>
      <c r="AE1366" s="1047" t="str">
        <f t="shared" si="87"/>
        <v>0</v>
      </c>
      <c r="AF1366" s="1047" t="str">
        <f t="shared" si="88"/>
        <v>0</v>
      </c>
      <c r="AG1366" s="1047" t="str">
        <f t="shared" si="89"/>
        <v>0</v>
      </c>
      <c r="AH1366" s="1047" t="str">
        <f t="shared" si="90"/>
        <v>0</v>
      </c>
      <c r="AI1366" s="1047" t="str">
        <f t="shared" si="91"/>
        <v>0</v>
      </c>
    </row>
    <row r="1367" spans="1:35" x14ac:dyDescent="0.25">
      <c r="A1367" s="1153"/>
      <c r="B1367" s="1153"/>
      <c r="C1367" s="1153"/>
      <c r="D1367" s="1153"/>
      <c r="E1367" s="1153"/>
      <c r="F1367" s="1153"/>
      <c r="G1367" s="1153"/>
      <c r="H1367" s="1153"/>
      <c r="I1367" s="1153" t="s">
        <v>961</v>
      </c>
      <c r="J1367" s="1153"/>
      <c r="K1367" s="1154">
        <v>44673</v>
      </c>
      <c r="L1367" s="1153"/>
      <c r="M1367" s="1153" t="s">
        <v>1366</v>
      </c>
      <c r="N1367" s="1153"/>
      <c r="O1367" s="1153" t="s">
        <v>974</v>
      </c>
      <c r="P1367" s="1153"/>
      <c r="Q1367" s="1153"/>
      <c r="R1367" s="1153"/>
      <c r="S1367" s="1153" t="s">
        <v>885</v>
      </c>
      <c r="T1367" s="1153"/>
      <c r="U1367" s="1155"/>
      <c r="V1367" s="1153"/>
      <c r="W1367" s="1153" t="s">
        <v>892</v>
      </c>
      <c r="X1367" s="1153"/>
      <c r="Y1367" s="1156">
        <v>0.04</v>
      </c>
      <c r="Z1367" s="1153"/>
      <c r="AA1367" s="1156">
        <v>0.04</v>
      </c>
      <c r="AB1367" s="1153"/>
      <c r="AC1367" s="1156">
        <f t="shared" si="85"/>
        <v>97865.89</v>
      </c>
      <c r="AD1367" s="1047" t="str">
        <f t="shared" si="86"/>
        <v>0</v>
      </c>
      <c r="AE1367" s="1047" t="str">
        <f t="shared" si="87"/>
        <v>0</v>
      </c>
      <c r="AF1367" s="1047" t="str">
        <f t="shared" si="88"/>
        <v>0</v>
      </c>
      <c r="AG1367" s="1047" t="str">
        <f t="shared" si="89"/>
        <v>0</v>
      </c>
      <c r="AH1367" s="1047" t="str">
        <f t="shared" si="90"/>
        <v>0</v>
      </c>
      <c r="AI1367" s="1047" t="str">
        <f t="shared" si="91"/>
        <v>0</v>
      </c>
    </row>
    <row r="1368" spans="1:35" x14ac:dyDescent="0.25">
      <c r="A1368" s="1153"/>
      <c r="B1368" s="1153"/>
      <c r="C1368" s="1153"/>
      <c r="D1368" s="1153"/>
      <c r="E1368" s="1153"/>
      <c r="F1368" s="1153"/>
      <c r="G1368" s="1153"/>
      <c r="H1368" s="1153"/>
      <c r="I1368" s="1153" t="s">
        <v>961</v>
      </c>
      <c r="J1368" s="1153"/>
      <c r="K1368" s="1154">
        <v>44673</v>
      </c>
      <c r="L1368" s="1153"/>
      <c r="M1368" s="1153" t="s">
        <v>1366</v>
      </c>
      <c r="N1368" s="1153"/>
      <c r="O1368" s="1153" t="s">
        <v>974</v>
      </c>
      <c r="P1368" s="1153"/>
      <c r="Q1368" s="1153"/>
      <c r="R1368" s="1153"/>
      <c r="S1368" s="1153" t="s">
        <v>885</v>
      </c>
      <c r="T1368" s="1153"/>
      <c r="U1368" s="1155"/>
      <c r="V1368" s="1153"/>
      <c r="W1368" s="1153" t="s">
        <v>892</v>
      </c>
      <c r="X1368" s="1153"/>
      <c r="Y1368" s="1156">
        <v>7.51</v>
      </c>
      <c r="Z1368" s="1153"/>
      <c r="AA1368" s="1156">
        <v>7.51</v>
      </c>
      <c r="AB1368" s="1153"/>
      <c r="AC1368" s="1156">
        <f t="shared" si="85"/>
        <v>97873.4</v>
      </c>
      <c r="AD1368" s="1047" t="str">
        <f t="shared" si="86"/>
        <v>0</v>
      </c>
      <c r="AE1368" s="1047" t="str">
        <f t="shared" si="87"/>
        <v>0</v>
      </c>
      <c r="AF1368" s="1047" t="str">
        <f t="shared" si="88"/>
        <v>0</v>
      </c>
      <c r="AG1368" s="1047" t="str">
        <f t="shared" si="89"/>
        <v>0</v>
      </c>
      <c r="AH1368" s="1047" t="str">
        <f t="shared" si="90"/>
        <v>0</v>
      </c>
      <c r="AI1368" s="1047" t="str">
        <f t="shared" si="91"/>
        <v>0</v>
      </c>
    </row>
    <row r="1369" spans="1:35" x14ac:dyDescent="0.25">
      <c r="A1369" s="1153"/>
      <c r="B1369" s="1153"/>
      <c r="C1369" s="1153"/>
      <c r="D1369" s="1153"/>
      <c r="E1369" s="1153"/>
      <c r="F1369" s="1153"/>
      <c r="G1369" s="1153"/>
      <c r="H1369" s="1153"/>
      <c r="I1369" s="1153" t="s">
        <v>961</v>
      </c>
      <c r="J1369" s="1153"/>
      <c r="K1369" s="1154">
        <v>44673</v>
      </c>
      <c r="L1369" s="1153"/>
      <c r="M1369" s="1153" t="s">
        <v>1366</v>
      </c>
      <c r="N1369" s="1153"/>
      <c r="O1369" s="1153" t="s">
        <v>974</v>
      </c>
      <c r="P1369" s="1153"/>
      <c r="Q1369" s="1153"/>
      <c r="R1369" s="1153"/>
      <c r="S1369" s="1153" t="s">
        <v>885</v>
      </c>
      <c r="T1369" s="1153"/>
      <c r="U1369" s="1155"/>
      <c r="V1369" s="1153"/>
      <c r="W1369" s="1153" t="s">
        <v>892</v>
      </c>
      <c r="X1369" s="1153"/>
      <c r="Y1369" s="1156">
        <v>1.76</v>
      </c>
      <c r="Z1369" s="1153"/>
      <c r="AA1369" s="1156">
        <v>1.76</v>
      </c>
      <c r="AB1369" s="1153"/>
      <c r="AC1369" s="1156">
        <f t="shared" si="85"/>
        <v>97875.16</v>
      </c>
      <c r="AD1369" s="1047" t="str">
        <f t="shared" si="86"/>
        <v>0</v>
      </c>
      <c r="AE1369" s="1047" t="str">
        <f t="shared" si="87"/>
        <v>0</v>
      </c>
      <c r="AF1369" s="1047" t="str">
        <f t="shared" si="88"/>
        <v>0</v>
      </c>
      <c r="AG1369" s="1047" t="str">
        <f t="shared" si="89"/>
        <v>0</v>
      </c>
      <c r="AH1369" s="1047" t="str">
        <f t="shared" si="90"/>
        <v>0</v>
      </c>
      <c r="AI1369" s="1047" t="str">
        <f t="shared" si="91"/>
        <v>0</v>
      </c>
    </row>
    <row r="1370" spans="1:35" x14ac:dyDescent="0.25">
      <c r="A1370" s="1153"/>
      <c r="B1370" s="1153"/>
      <c r="C1370" s="1153"/>
      <c r="D1370" s="1153"/>
      <c r="E1370" s="1153"/>
      <c r="F1370" s="1153"/>
      <c r="G1370" s="1153"/>
      <c r="H1370" s="1153"/>
      <c r="I1370" s="1153" t="s">
        <v>961</v>
      </c>
      <c r="J1370" s="1153"/>
      <c r="K1370" s="1154">
        <v>44673</v>
      </c>
      <c r="L1370" s="1153"/>
      <c r="M1370" s="1153" t="s">
        <v>1366</v>
      </c>
      <c r="N1370" s="1153"/>
      <c r="O1370" s="1153" t="s">
        <v>974</v>
      </c>
      <c r="P1370" s="1153"/>
      <c r="Q1370" s="1153"/>
      <c r="R1370" s="1153"/>
      <c r="S1370" s="1153" t="s">
        <v>885</v>
      </c>
      <c r="T1370" s="1153"/>
      <c r="U1370" s="1155"/>
      <c r="V1370" s="1153"/>
      <c r="W1370" s="1153" t="s">
        <v>892</v>
      </c>
      <c r="X1370" s="1153"/>
      <c r="Y1370" s="1156">
        <v>0.37</v>
      </c>
      <c r="Z1370" s="1153"/>
      <c r="AA1370" s="1156">
        <v>0.37</v>
      </c>
      <c r="AB1370" s="1153"/>
      <c r="AC1370" s="1156">
        <f t="shared" si="85"/>
        <v>97875.53</v>
      </c>
      <c r="AD1370" s="1047" t="str">
        <f t="shared" si="86"/>
        <v>0</v>
      </c>
      <c r="AE1370" s="1047" t="str">
        <f t="shared" si="87"/>
        <v>0</v>
      </c>
      <c r="AF1370" s="1047" t="str">
        <f t="shared" si="88"/>
        <v>0</v>
      </c>
      <c r="AG1370" s="1047" t="str">
        <f t="shared" si="89"/>
        <v>0</v>
      </c>
      <c r="AH1370" s="1047" t="str">
        <f t="shared" si="90"/>
        <v>0</v>
      </c>
      <c r="AI1370" s="1047" t="str">
        <f t="shared" si="91"/>
        <v>0</v>
      </c>
    </row>
    <row r="1371" spans="1:35" x14ac:dyDescent="0.25">
      <c r="A1371" s="1153"/>
      <c r="B1371" s="1153"/>
      <c r="C1371" s="1153"/>
      <c r="D1371" s="1153"/>
      <c r="E1371" s="1153"/>
      <c r="F1371" s="1153"/>
      <c r="G1371" s="1153"/>
      <c r="H1371" s="1153"/>
      <c r="I1371" s="1153" t="s">
        <v>961</v>
      </c>
      <c r="J1371" s="1153"/>
      <c r="K1371" s="1154">
        <v>44673</v>
      </c>
      <c r="L1371" s="1153"/>
      <c r="M1371" s="1153" t="s">
        <v>1367</v>
      </c>
      <c r="N1371" s="1153"/>
      <c r="O1371" s="1153" t="s">
        <v>1281</v>
      </c>
      <c r="P1371" s="1153"/>
      <c r="Q1371" s="1153"/>
      <c r="R1371" s="1153"/>
      <c r="S1371" s="1153" t="s">
        <v>885</v>
      </c>
      <c r="T1371" s="1153"/>
      <c r="U1371" s="1155"/>
      <c r="V1371" s="1153"/>
      <c r="W1371" s="1153" t="s">
        <v>892</v>
      </c>
      <c r="X1371" s="1153"/>
      <c r="Y1371" s="1156">
        <v>464.64</v>
      </c>
      <c r="Z1371" s="1153"/>
      <c r="AA1371" s="1156">
        <v>464.64</v>
      </c>
      <c r="AB1371" s="1153"/>
      <c r="AC1371" s="1156">
        <f t="shared" si="85"/>
        <v>98340.17</v>
      </c>
      <c r="AD1371" s="1047" t="str">
        <f t="shared" si="86"/>
        <v>0</v>
      </c>
      <c r="AE1371" s="1047" t="str">
        <f t="shared" si="87"/>
        <v>0</v>
      </c>
      <c r="AF1371" s="1047" t="str">
        <f t="shared" si="88"/>
        <v>0</v>
      </c>
      <c r="AG1371" s="1047" t="str">
        <f t="shared" si="89"/>
        <v>0</v>
      </c>
      <c r="AH1371" s="1047" t="str">
        <f t="shared" si="90"/>
        <v>0</v>
      </c>
      <c r="AI1371" s="1047" t="str">
        <f t="shared" si="91"/>
        <v>0</v>
      </c>
    </row>
    <row r="1372" spans="1:35" x14ac:dyDescent="0.25">
      <c r="A1372" s="1153"/>
      <c r="B1372" s="1153"/>
      <c r="C1372" s="1153"/>
      <c r="D1372" s="1153"/>
      <c r="E1372" s="1153"/>
      <c r="F1372" s="1153"/>
      <c r="G1372" s="1153"/>
      <c r="H1372" s="1153"/>
      <c r="I1372" s="1153" t="s">
        <v>961</v>
      </c>
      <c r="J1372" s="1153"/>
      <c r="K1372" s="1154">
        <v>44673</v>
      </c>
      <c r="L1372" s="1153"/>
      <c r="M1372" s="1153" t="s">
        <v>1367</v>
      </c>
      <c r="N1372" s="1153"/>
      <c r="O1372" s="1153" t="s">
        <v>1281</v>
      </c>
      <c r="P1372" s="1153"/>
      <c r="Q1372" s="1153"/>
      <c r="R1372" s="1153"/>
      <c r="S1372" s="1153" t="s">
        <v>885</v>
      </c>
      <c r="T1372" s="1153"/>
      <c r="U1372" s="1155"/>
      <c r="V1372" s="1153"/>
      <c r="W1372" s="1153" t="s">
        <v>892</v>
      </c>
      <c r="X1372" s="1153"/>
      <c r="Y1372" s="1156">
        <v>0</v>
      </c>
      <c r="Z1372" s="1153"/>
      <c r="AA1372" s="1156">
        <v>0</v>
      </c>
      <c r="AB1372" s="1153"/>
      <c r="AC1372" s="1156">
        <f t="shared" si="85"/>
        <v>98340.17</v>
      </c>
      <c r="AD1372" s="1047" t="str">
        <f t="shared" si="86"/>
        <v>0</v>
      </c>
      <c r="AE1372" s="1047" t="str">
        <f t="shared" si="87"/>
        <v>0</v>
      </c>
      <c r="AF1372" s="1047" t="str">
        <f t="shared" si="88"/>
        <v>0</v>
      </c>
      <c r="AG1372" s="1047" t="str">
        <f t="shared" si="89"/>
        <v>0</v>
      </c>
      <c r="AH1372" s="1047" t="str">
        <f t="shared" si="90"/>
        <v>0</v>
      </c>
      <c r="AI1372" s="1047" t="str">
        <f t="shared" si="91"/>
        <v>0</v>
      </c>
    </row>
    <row r="1373" spans="1:35" x14ac:dyDescent="0.25">
      <c r="A1373" s="1153"/>
      <c r="B1373" s="1153"/>
      <c r="C1373" s="1153"/>
      <c r="D1373" s="1153"/>
      <c r="E1373" s="1153"/>
      <c r="F1373" s="1153"/>
      <c r="G1373" s="1153"/>
      <c r="H1373" s="1153"/>
      <c r="I1373" s="1153" t="s">
        <v>961</v>
      </c>
      <c r="J1373" s="1153"/>
      <c r="K1373" s="1154">
        <v>44673</v>
      </c>
      <c r="L1373" s="1153"/>
      <c r="M1373" s="1153" t="s">
        <v>1367</v>
      </c>
      <c r="N1373" s="1153"/>
      <c r="O1373" s="1153" t="s">
        <v>1281</v>
      </c>
      <c r="P1373" s="1153"/>
      <c r="Q1373" s="1153"/>
      <c r="R1373" s="1153"/>
      <c r="S1373" s="1153" t="s">
        <v>885</v>
      </c>
      <c r="T1373" s="1153"/>
      <c r="U1373" s="1155"/>
      <c r="V1373" s="1153"/>
      <c r="W1373" s="1153" t="s">
        <v>892</v>
      </c>
      <c r="X1373" s="1153"/>
      <c r="Y1373" s="1156">
        <v>0.14000000000000001</v>
      </c>
      <c r="Z1373" s="1153"/>
      <c r="AA1373" s="1156">
        <v>0.14000000000000001</v>
      </c>
      <c r="AB1373" s="1153"/>
      <c r="AC1373" s="1156">
        <f t="shared" si="85"/>
        <v>98340.31</v>
      </c>
      <c r="AD1373" s="1047" t="str">
        <f t="shared" si="86"/>
        <v>0</v>
      </c>
      <c r="AE1373" s="1047" t="str">
        <f t="shared" si="87"/>
        <v>0</v>
      </c>
      <c r="AF1373" s="1047" t="str">
        <f t="shared" si="88"/>
        <v>0</v>
      </c>
      <c r="AG1373" s="1047" t="str">
        <f t="shared" si="89"/>
        <v>0</v>
      </c>
      <c r="AH1373" s="1047" t="str">
        <f t="shared" si="90"/>
        <v>0</v>
      </c>
      <c r="AI1373" s="1047" t="str">
        <f t="shared" si="91"/>
        <v>0</v>
      </c>
    </row>
    <row r="1374" spans="1:35" x14ac:dyDescent="0.25">
      <c r="A1374" s="1153"/>
      <c r="B1374" s="1153"/>
      <c r="C1374" s="1153"/>
      <c r="D1374" s="1153"/>
      <c r="E1374" s="1153"/>
      <c r="F1374" s="1153"/>
      <c r="G1374" s="1153"/>
      <c r="H1374" s="1153"/>
      <c r="I1374" s="1153" t="s">
        <v>961</v>
      </c>
      <c r="J1374" s="1153"/>
      <c r="K1374" s="1154">
        <v>44673</v>
      </c>
      <c r="L1374" s="1153"/>
      <c r="M1374" s="1153" t="s">
        <v>1367</v>
      </c>
      <c r="N1374" s="1153"/>
      <c r="O1374" s="1153" t="s">
        <v>1281</v>
      </c>
      <c r="P1374" s="1153"/>
      <c r="Q1374" s="1153"/>
      <c r="R1374" s="1153"/>
      <c r="S1374" s="1153" t="s">
        <v>885</v>
      </c>
      <c r="T1374" s="1153"/>
      <c r="U1374" s="1155"/>
      <c r="V1374" s="1153"/>
      <c r="W1374" s="1153" t="s">
        <v>892</v>
      </c>
      <c r="X1374" s="1153"/>
      <c r="Y1374" s="1156">
        <v>28.8</v>
      </c>
      <c r="Z1374" s="1153"/>
      <c r="AA1374" s="1156">
        <v>28.8</v>
      </c>
      <c r="AB1374" s="1153"/>
      <c r="AC1374" s="1156">
        <f t="shared" si="85"/>
        <v>98369.11</v>
      </c>
      <c r="AD1374" s="1047" t="str">
        <f t="shared" si="86"/>
        <v>0</v>
      </c>
      <c r="AE1374" s="1047" t="str">
        <f t="shared" si="87"/>
        <v>0</v>
      </c>
      <c r="AF1374" s="1047" t="str">
        <f t="shared" si="88"/>
        <v>0</v>
      </c>
      <c r="AG1374" s="1047" t="str">
        <f t="shared" si="89"/>
        <v>0</v>
      </c>
      <c r="AH1374" s="1047" t="str">
        <f t="shared" si="90"/>
        <v>0</v>
      </c>
      <c r="AI1374" s="1047" t="str">
        <f t="shared" si="91"/>
        <v>0</v>
      </c>
    </row>
    <row r="1375" spans="1:35" x14ac:dyDescent="0.25">
      <c r="A1375" s="1153"/>
      <c r="B1375" s="1153"/>
      <c r="C1375" s="1153"/>
      <c r="D1375" s="1153"/>
      <c r="E1375" s="1153"/>
      <c r="F1375" s="1153"/>
      <c r="G1375" s="1153"/>
      <c r="H1375" s="1153"/>
      <c r="I1375" s="1153" t="s">
        <v>961</v>
      </c>
      <c r="J1375" s="1153"/>
      <c r="K1375" s="1154">
        <v>44673</v>
      </c>
      <c r="L1375" s="1153"/>
      <c r="M1375" s="1153" t="s">
        <v>1367</v>
      </c>
      <c r="N1375" s="1153"/>
      <c r="O1375" s="1153" t="s">
        <v>1281</v>
      </c>
      <c r="P1375" s="1153"/>
      <c r="Q1375" s="1153"/>
      <c r="R1375" s="1153"/>
      <c r="S1375" s="1153" t="s">
        <v>885</v>
      </c>
      <c r="T1375" s="1153"/>
      <c r="U1375" s="1155"/>
      <c r="V1375" s="1153"/>
      <c r="W1375" s="1153" t="s">
        <v>892</v>
      </c>
      <c r="X1375" s="1153"/>
      <c r="Y1375" s="1156">
        <v>6.72</v>
      </c>
      <c r="Z1375" s="1153"/>
      <c r="AA1375" s="1156">
        <v>6.72</v>
      </c>
      <c r="AB1375" s="1153"/>
      <c r="AC1375" s="1156">
        <f t="shared" si="85"/>
        <v>98375.83</v>
      </c>
      <c r="AD1375" s="1047" t="str">
        <f t="shared" si="86"/>
        <v>0</v>
      </c>
      <c r="AE1375" s="1047" t="str">
        <f t="shared" si="87"/>
        <v>0</v>
      </c>
      <c r="AF1375" s="1047" t="str">
        <f t="shared" si="88"/>
        <v>0</v>
      </c>
      <c r="AG1375" s="1047" t="str">
        <f t="shared" si="89"/>
        <v>0</v>
      </c>
      <c r="AH1375" s="1047" t="str">
        <f t="shared" si="90"/>
        <v>0</v>
      </c>
      <c r="AI1375" s="1047" t="str">
        <f t="shared" si="91"/>
        <v>0</v>
      </c>
    </row>
    <row r="1376" spans="1:35" x14ac:dyDescent="0.25">
      <c r="A1376" s="1153"/>
      <c r="B1376" s="1153"/>
      <c r="C1376" s="1153"/>
      <c r="D1376" s="1153"/>
      <c r="E1376" s="1153"/>
      <c r="F1376" s="1153"/>
      <c r="G1376" s="1153"/>
      <c r="H1376" s="1153"/>
      <c r="I1376" s="1153" t="s">
        <v>961</v>
      </c>
      <c r="J1376" s="1153"/>
      <c r="K1376" s="1154">
        <v>44673</v>
      </c>
      <c r="L1376" s="1153"/>
      <c r="M1376" s="1153" t="s">
        <v>1367</v>
      </c>
      <c r="N1376" s="1153"/>
      <c r="O1376" s="1153" t="s">
        <v>1281</v>
      </c>
      <c r="P1376" s="1153"/>
      <c r="Q1376" s="1153"/>
      <c r="R1376" s="1153"/>
      <c r="S1376" s="1153" t="s">
        <v>885</v>
      </c>
      <c r="T1376" s="1153"/>
      <c r="U1376" s="1155"/>
      <c r="V1376" s="1153"/>
      <c r="W1376" s="1153" t="s">
        <v>892</v>
      </c>
      <c r="X1376" s="1153"/>
      <c r="Y1376" s="1156">
        <v>1.4</v>
      </c>
      <c r="Z1376" s="1153"/>
      <c r="AA1376" s="1156">
        <v>1.4</v>
      </c>
      <c r="AB1376" s="1153"/>
      <c r="AC1376" s="1156">
        <f t="shared" si="85"/>
        <v>98377.23</v>
      </c>
      <c r="AD1376" s="1047" t="str">
        <f t="shared" si="86"/>
        <v>0</v>
      </c>
      <c r="AE1376" s="1047" t="str">
        <f t="shared" si="87"/>
        <v>0</v>
      </c>
      <c r="AF1376" s="1047" t="str">
        <f t="shared" si="88"/>
        <v>0</v>
      </c>
      <c r="AG1376" s="1047" t="str">
        <f t="shared" si="89"/>
        <v>0</v>
      </c>
      <c r="AH1376" s="1047" t="str">
        <f t="shared" si="90"/>
        <v>0</v>
      </c>
      <c r="AI1376" s="1047" t="str">
        <f t="shared" si="91"/>
        <v>0</v>
      </c>
    </row>
    <row r="1377" spans="1:35" x14ac:dyDescent="0.25">
      <c r="A1377" s="1153"/>
      <c r="B1377" s="1153"/>
      <c r="C1377" s="1153"/>
      <c r="D1377" s="1153"/>
      <c r="E1377" s="1153"/>
      <c r="F1377" s="1153"/>
      <c r="G1377" s="1153"/>
      <c r="H1377" s="1153"/>
      <c r="I1377" s="1153" t="s">
        <v>961</v>
      </c>
      <c r="J1377" s="1153"/>
      <c r="K1377" s="1154">
        <v>44673</v>
      </c>
      <c r="L1377" s="1153"/>
      <c r="M1377" s="1153" t="s">
        <v>1368</v>
      </c>
      <c r="N1377" s="1153"/>
      <c r="O1377" s="1153" t="s">
        <v>1216</v>
      </c>
      <c r="P1377" s="1153"/>
      <c r="Q1377" s="1153"/>
      <c r="R1377" s="1153"/>
      <c r="S1377" s="1153" t="s">
        <v>885</v>
      </c>
      <c r="T1377" s="1153"/>
      <c r="U1377" s="1155"/>
      <c r="V1377" s="1153"/>
      <c r="W1377" s="1153" t="s">
        <v>892</v>
      </c>
      <c r="X1377" s="1153"/>
      <c r="Y1377" s="1156">
        <v>1157.02</v>
      </c>
      <c r="Z1377" s="1153"/>
      <c r="AA1377" s="1156">
        <v>1157.02</v>
      </c>
      <c r="AB1377" s="1153"/>
      <c r="AC1377" s="1156">
        <f t="shared" si="85"/>
        <v>99534.25</v>
      </c>
      <c r="AD1377" s="1047" t="str">
        <f t="shared" si="86"/>
        <v>0</v>
      </c>
      <c r="AE1377" s="1047" t="str">
        <f t="shared" si="87"/>
        <v>0</v>
      </c>
      <c r="AF1377" s="1047" t="str">
        <f t="shared" si="88"/>
        <v>0</v>
      </c>
      <c r="AG1377" s="1047" t="str">
        <f t="shared" si="89"/>
        <v>0</v>
      </c>
      <c r="AH1377" s="1047" t="str">
        <f t="shared" si="90"/>
        <v>0</v>
      </c>
      <c r="AI1377" s="1047" t="str">
        <f t="shared" si="91"/>
        <v>0</v>
      </c>
    </row>
    <row r="1378" spans="1:35" x14ac:dyDescent="0.25">
      <c r="A1378" s="1153"/>
      <c r="B1378" s="1153"/>
      <c r="C1378" s="1153"/>
      <c r="D1378" s="1153"/>
      <c r="E1378" s="1153"/>
      <c r="F1378" s="1153"/>
      <c r="G1378" s="1153"/>
      <c r="H1378" s="1153"/>
      <c r="I1378" s="1153" t="s">
        <v>961</v>
      </c>
      <c r="J1378" s="1153"/>
      <c r="K1378" s="1154">
        <v>44673</v>
      </c>
      <c r="L1378" s="1153"/>
      <c r="M1378" s="1153" t="s">
        <v>1368</v>
      </c>
      <c r="N1378" s="1153"/>
      <c r="O1378" s="1153" t="s">
        <v>1216</v>
      </c>
      <c r="P1378" s="1153"/>
      <c r="Q1378" s="1153"/>
      <c r="R1378" s="1153"/>
      <c r="S1378" s="1153" t="s">
        <v>885</v>
      </c>
      <c r="T1378" s="1153"/>
      <c r="U1378" s="1155"/>
      <c r="V1378" s="1153"/>
      <c r="W1378" s="1153" t="s">
        <v>892</v>
      </c>
      <c r="X1378" s="1153"/>
      <c r="Y1378" s="1156">
        <v>3.54</v>
      </c>
      <c r="Z1378" s="1153"/>
      <c r="AA1378" s="1156">
        <v>3.54</v>
      </c>
      <c r="AB1378" s="1153"/>
      <c r="AC1378" s="1156">
        <f t="shared" si="85"/>
        <v>99537.79</v>
      </c>
      <c r="AD1378" s="1047" t="str">
        <f t="shared" si="86"/>
        <v>0</v>
      </c>
      <c r="AE1378" s="1047" t="str">
        <f t="shared" si="87"/>
        <v>0</v>
      </c>
      <c r="AF1378" s="1047" t="str">
        <f t="shared" si="88"/>
        <v>0</v>
      </c>
      <c r="AG1378" s="1047" t="str">
        <f t="shared" si="89"/>
        <v>0</v>
      </c>
      <c r="AH1378" s="1047" t="str">
        <f t="shared" si="90"/>
        <v>0</v>
      </c>
      <c r="AI1378" s="1047" t="str">
        <f t="shared" si="91"/>
        <v>0</v>
      </c>
    </row>
    <row r="1379" spans="1:35" x14ac:dyDescent="0.25">
      <c r="A1379" s="1153"/>
      <c r="B1379" s="1153"/>
      <c r="C1379" s="1153"/>
      <c r="D1379" s="1153"/>
      <c r="E1379" s="1153"/>
      <c r="F1379" s="1153"/>
      <c r="G1379" s="1153"/>
      <c r="H1379" s="1153"/>
      <c r="I1379" s="1153" t="s">
        <v>961</v>
      </c>
      <c r="J1379" s="1153"/>
      <c r="K1379" s="1154">
        <v>44673</v>
      </c>
      <c r="L1379" s="1153"/>
      <c r="M1379" s="1153" t="s">
        <v>1368</v>
      </c>
      <c r="N1379" s="1153"/>
      <c r="O1379" s="1153" t="s">
        <v>1216</v>
      </c>
      <c r="P1379" s="1153"/>
      <c r="Q1379" s="1153"/>
      <c r="R1379" s="1153"/>
      <c r="S1379" s="1153" t="s">
        <v>885</v>
      </c>
      <c r="T1379" s="1153"/>
      <c r="U1379" s="1155"/>
      <c r="V1379" s="1153"/>
      <c r="W1379" s="1153" t="s">
        <v>892</v>
      </c>
      <c r="X1379" s="1153"/>
      <c r="Y1379" s="1156">
        <v>12.69</v>
      </c>
      <c r="Z1379" s="1153"/>
      <c r="AA1379" s="1156">
        <v>12.69</v>
      </c>
      <c r="AB1379" s="1153"/>
      <c r="AC1379" s="1156">
        <f t="shared" si="85"/>
        <v>99550.48</v>
      </c>
      <c r="AD1379" s="1047" t="str">
        <f t="shared" si="86"/>
        <v>0</v>
      </c>
      <c r="AE1379" s="1047" t="str">
        <f t="shared" si="87"/>
        <v>0</v>
      </c>
      <c r="AF1379" s="1047" t="str">
        <f t="shared" si="88"/>
        <v>0</v>
      </c>
      <c r="AG1379" s="1047" t="str">
        <f t="shared" si="89"/>
        <v>0</v>
      </c>
      <c r="AH1379" s="1047" t="str">
        <f t="shared" si="90"/>
        <v>0</v>
      </c>
      <c r="AI1379" s="1047" t="str">
        <f t="shared" si="91"/>
        <v>0</v>
      </c>
    </row>
    <row r="1380" spans="1:35" x14ac:dyDescent="0.25">
      <c r="A1380" s="1153"/>
      <c r="B1380" s="1153"/>
      <c r="C1380" s="1153"/>
      <c r="D1380" s="1153"/>
      <c r="E1380" s="1153"/>
      <c r="F1380" s="1153"/>
      <c r="G1380" s="1153"/>
      <c r="H1380" s="1153"/>
      <c r="I1380" s="1153" t="s">
        <v>961</v>
      </c>
      <c r="J1380" s="1153"/>
      <c r="K1380" s="1154">
        <v>44673</v>
      </c>
      <c r="L1380" s="1153"/>
      <c r="M1380" s="1153" t="s">
        <v>1368</v>
      </c>
      <c r="N1380" s="1153"/>
      <c r="O1380" s="1153" t="s">
        <v>1216</v>
      </c>
      <c r="P1380" s="1153"/>
      <c r="Q1380" s="1153"/>
      <c r="R1380" s="1153"/>
      <c r="S1380" s="1153" t="s">
        <v>885</v>
      </c>
      <c r="T1380" s="1153"/>
      <c r="U1380" s="1155"/>
      <c r="V1380" s="1153"/>
      <c r="W1380" s="1153" t="s">
        <v>892</v>
      </c>
      <c r="X1380" s="1153"/>
      <c r="Y1380" s="1156">
        <v>0</v>
      </c>
      <c r="Z1380" s="1153"/>
      <c r="AA1380" s="1156">
        <v>0</v>
      </c>
      <c r="AB1380" s="1153"/>
      <c r="AC1380" s="1156">
        <f t="shared" si="85"/>
        <v>99550.48</v>
      </c>
      <c r="AD1380" s="1047" t="str">
        <f t="shared" si="86"/>
        <v>0</v>
      </c>
      <c r="AE1380" s="1047" t="str">
        <f t="shared" si="87"/>
        <v>0</v>
      </c>
      <c r="AF1380" s="1047" t="str">
        <f t="shared" si="88"/>
        <v>0</v>
      </c>
      <c r="AG1380" s="1047" t="str">
        <f t="shared" si="89"/>
        <v>0</v>
      </c>
      <c r="AH1380" s="1047" t="str">
        <f t="shared" si="90"/>
        <v>0</v>
      </c>
      <c r="AI1380" s="1047" t="str">
        <f t="shared" si="91"/>
        <v>0</v>
      </c>
    </row>
    <row r="1381" spans="1:35" x14ac:dyDescent="0.25">
      <c r="A1381" s="1153"/>
      <c r="B1381" s="1153"/>
      <c r="C1381" s="1153"/>
      <c r="D1381" s="1153"/>
      <c r="E1381" s="1153"/>
      <c r="F1381" s="1153"/>
      <c r="G1381" s="1153"/>
      <c r="H1381" s="1153"/>
      <c r="I1381" s="1153" t="s">
        <v>961</v>
      </c>
      <c r="J1381" s="1153"/>
      <c r="K1381" s="1154">
        <v>44673</v>
      </c>
      <c r="L1381" s="1153"/>
      <c r="M1381" s="1153" t="s">
        <v>1368</v>
      </c>
      <c r="N1381" s="1153"/>
      <c r="O1381" s="1153" t="s">
        <v>1216</v>
      </c>
      <c r="P1381" s="1153"/>
      <c r="Q1381" s="1153"/>
      <c r="R1381" s="1153"/>
      <c r="S1381" s="1153" t="s">
        <v>885</v>
      </c>
      <c r="T1381" s="1153"/>
      <c r="U1381" s="1155"/>
      <c r="V1381" s="1153"/>
      <c r="W1381" s="1153" t="s">
        <v>892</v>
      </c>
      <c r="X1381" s="1153"/>
      <c r="Y1381" s="1156">
        <v>0.35</v>
      </c>
      <c r="Z1381" s="1153"/>
      <c r="AA1381" s="1156">
        <v>0.35</v>
      </c>
      <c r="AB1381" s="1153"/>
      <c r="AC1381" s="1156">
        <f t="shared" si="85"/>
        <v>99550.83</v>
      </c>
      <c r="AD1381" s="1047" t="str">
        <f t="shared" si="86"/>
        <v>0</v>
      </c>
      <c r="AE1381" s="1047" t="str">
        <f t="shared" si="87"/>
        <v>0</v>
      </c>
      <c r="AF1381" s="1047" t="str">
        <f t="shared" si="88"/>
        <v>0</v>
      </c>
      <c r="AG1381" s="1047" t="str">
        <f t="shared" si="89"/>
        <v>0</v>
      </c>
      <c r="AH1381" s="1047" t="str">
        <f t="shared" si="90"/>
        <v>0</v>
      </c>
      <c r="AI1381" s="1047" t="str">
        <f t="shared" si="91"/>
        <v>0</v>
      </c>
    </row>
    <row r="1382" spans="1:35" x14ac:dyDescent="0.25">
      <c r="A1382" s="1153"/>
      <c r="B1382" s="1153"/>
      <c r="C1382" s="1153"/>
      <c r="D1382" s="1153"/>
      <c r="E1382" s="1153"/>
      <c r="F1382" s="1153"/>
      <c r="G1382" s="1153"/>
      <c r="H1382" s="1153"/>
      <c r="I1382" s="1153" t="s">
        <v>961</v>
      </c>
      <c r="J1382" s="1153"/>
      <c r="K1382" s="1154">
        <v>44673</v>
      </c>
      <c r="L1382" s="1153"/>
      <c r="M1382" s="1153" t="s">
        <v>1368</v>
      </c>
      <c r="N1382" s="1153"/>
      <c r="O1382" s="1153" t="s">
        <v>1216</v>
      </c>
      <c r="P1382" s="1153"/>
      <c r="Q1382" s="1153"/>
      <c r="R1382" s="1153"/>
      <c r="S1382" s="1153" t="s">
        <v>885</v>
      </c>
      <c r="T1382" s="1153"/>
      <c r="U1382" s="1155"/>
      <c r="V1382" s="1153"/>
      <c r="W1382" s="1153" t="s">
        <v>892</v>
      </c>
      <c r="X1382" s="1153"/>
      <c r="Y1382" s="1156">
        <v>71.739999999999995</v>
      </c>
      <c r="Z1382" s="1153"/>
      <c r="AA1382" s="1156">
        <v>71.739999999999995</v>
      </c>
      <c r="AB1382" s="1153"/>
      <c r="AC1382" s="1156">
        <f t="shared" si="85"/>
        <v>99622.57</v>
      </c>
      <c r="AD1382" s="1047" t="str">
        <f t="shared" si="86"/>
        <v>0</v>
      </c>
      <c r="AE1382" s="1047" t="str">
        <f t="shared" si="87"/>
        <v>0</v>
      </c>
      <c r="AF1382" s="1047" t="str">
        <f t="shared" si="88"/>
        <v>0</v>
      </c>
      <c r="AG1382" s="1047" t="str">
        <f t="shared" si="89"/>
        <v>0</v>
      </c>
      <c r="AH1382" s="1047" t="str">
        <f t="shared" si="90"/>
        <v>0</v>
      </c>
      <c r="AI1382" s="1047" t="str">
        <f t="shared" si="91"/>
        <v>0</v>
      </c>
    </row>
    <row r="1383" spans="1:35" x14ac:dyDescent="0.25">
      <c r="A1383" s="1153"/>
      <c r="B1383" s="1153"/>
      <c r="C1383" s="1153"/>
      <c r="D1383" s="1153"/>
      <c r="E1383" s="1153"/>
      <c r="F1383" s="1153"/>
      <c r="G1383" s="1153"/>
      <c r="H1383" s="1153"/>
      <c r="I1383" s="1153" t="s">
        <v>961</v>
      </c>
      <c r="J1383" s="1153"/>
      <c r="K1383" s="1154">
        <v>44673</v>
      </c>
      <c r="L1383" s="1153"/>
      <c r="M1383" s="1153" t="s">
        <v>1368</v>
      </c>
      <c r="N1383" s="1153"/>
      <c r="O1383" s="1153" t="s">
        <v>1216</v>
      </c>
      <c r="P1383" s="1153"/>
      <c r="Q1383" s="1153"/>
      <c r="R1383" s="1153"/>
      <c r="S1383" s="1153" t="s">
        <v>885</v>
      </c>
      <c r="T1383" s="1153"/>
      <c r="U1383" s="1155"/>
      <c r="V1383" s="1153"/>
      <c r="W1383" s="1153" t="s">
        <v>892</v>
      </c>
      <c r="X1383" s="1153"/>
      <c r="Y1383" s="1156">
        <v>16.78</v>
      </c>
      <c r="Z1383" s="1153"/>
      <c r="AA1383" s="1156">
        <v>16.78</v>
      </c>
      <c r="AB1383" s="1153"/>
      <c r="AC1383" s="1156">
        <f t="shared" si="85"/>
        <v>99639.35</v>
      </c>
      <c r="AD1383" s="1047" t="str">
        <f t="shared" si="86"/>
        <v>0</v>
      </c>
      <c r="AE1383" s="1047" t="str">
        <f t="shared" si="87"/>
        <v>0</v>
      </c>
      <c r="AF1383" s="1047" t="str">
        <f t="shared" si="88"/>
        <v>0</v>
      </c>
      <c r="AG1383" s="1047" t="str">
        <f t="shared" si="89"/>
        <v>0</v>
      </c>
      <c r="AH1383" s="1047" t="str">
        <f t="shared" si="90"/>
        <v>0</v>
      </c>
      <c r="AI1383" s="1047" t="str">
        <f t="shared" si="91"/>
        <v>0</v>
      </c>
    </row>
    <row r="1384" spans="1:35" x14ac:dyDescent="0.25">
      <c r="A1384" s="1153"/>
      <c r="B1384" s="1153"/>
      <c r="C1384" s="1153"/>
      <c r="D1384" s="1153"/>
      <c r="E1384" s="1153"/>
      <c r="F1384" s="1153"/>
      <c r="G1384" s="1153"/>
      <c r="H1384" s="1153"/>
      <c r="I1384" s="1153" t="s">
        <v>961</v>
      </c>
      <c r="J1384" s="1153"/>
      <c r="K1384" s="1154">
        <v>44673</v>
      </c>
      <c r="L1384" s="1153"/>
      <c r="M1384" s="1153" t="s">
        <v>1368</v>
      </c>
      <c r="N1384" s="1153"/>
      <c r="O1384" s="1153" t="s">
        <v>1216</v>
      </c>
      <c r="P1384" s="1153"/>
      <c r="Q1384" s="1153"/>
      <c r="R1384" s="1153"/>
      <c r="S1384" s="1153" t="s">
        <v>885</v>
      </c>
      <c r="T1384" s="1153"/>
      <c r="U1384" s="1155"/>
      <c r="V1384" s="1153"/>
      <c r="W1384" s="1153" t="s">
        <v>892</v>
      </c>
      <c r="X1384" s="1153"/>
      <c r="Y1384" s="1156">
        <v>3.47</v>
      </c>
      <c r="Z1384" s="1153"/>
      <c r="AA1384" s="1156">
        <v>3.47</v>
      </c>
      <c r="AB1384" s="1153"/>
      <c r="AC1384" s="1156">
        <f t="shared" si="85"/>
        <v>99642.82</v>
      </c>
      <c r="AD1384" s="1047" t="str">
        <f t="shared" si="86"/>
        <v>0</v>
      </c>
      <c r="AE1384" s="1047" t="str">
        <f t="shared" si="87"/>
        <v>0</v>
      </c>
      <c r="AF1384" s="1047" t="str">
        <f t="shared" si="88"/>
        <v>0</v>
      </c>
      <c r="AG1384" s="1047" t="str">
        <f t="shared" si="89"/>
        <v>0</v>
      </c>
      <c r="AH1384" s="1047" t="str">
        <f t="shared" si="90"/>
        <v>0</v>
      </c>
      <c r="AI1384" s="1047" t="str">
        <f t="shared" si="91"/>
        <v>0</v>
      </c>
    </row>
    <row r="1385" spans="1:35" x14ac:dyDescent="0.25">
      <c r="A1385" s="1153"/>
      <c r="B1385" s="1153"/>
      <c r="C1385" s="1153"/>
      <c r="D1385" s="1153"/>
      <c r="E1385" s="1153"/>
      <c r="F1385" s="1153"/>
      <c r="G1385" s="1153"/>
      <c r="H1385" s="1153"/>
      <c r="I1385" s="1153" t="s">
        <v>961</v>
      </c>
      <c r="J1385" s="1153"/>
      <c r="K1385" s="1154">
        <v>44680</v>
      </c>
      <c r="L1385" s="1153"/>
      <c r="M1385" s="1153" t="s">
        <v>1369</v>
      </c>
      <c r="N1385" s="1153"/>
      <c r="O1385" s="1153" t="s">
        <v>1274</v>
      </c>
      <c r="P1385" s="1153"/>
      <c r="Q1385" s="1153"/>
      <c r="R1385" s="1153"/>
      <c r="S1385" s="1153" t="s">
        <v>885</v>
      </c>
      <c r="T1385" s="1153"/>
      <c r="U1385" s="1155"/>
      <c r="V1385" s="1153"/>
      <c r="W1385" s="1153" t="s">
        <v>892</v>
      </c>
      <c r="X1385" s="1153"/>
      <c r="Y1385" s="1156">
        <v>464.64</v>
      </c>
      <c r="Z1385" s="1153"/>
      <c r="AA1385" s="1156">
        <v>464.64</v>
      </c>
      <c r="AB1385" s="1153"/>
      <c r="AC1385" s="1156">
        <f t="shared" si="85"/>
        <v>100107.46</v>
      </c>
      <c r="AD1385" s="1047" t="str">
        <f t="shared" si="86"/>
        <v>0</v>
      </c>
      <c r="AE1385" s="1047" t="str">
        <f t="shared" si="87"/>
        <v>0</v>
      </c>
      <c r="AF1385" s="1047" t="str">
        <f t="shared" si="88"/>
        <v>0</v>
      </c>
      <c r="AG1385" s="1047" t="str">
        <f t="shared" si="89"/>
        <v>0</v>
      </c>
      <c r="AH1385" s="1047" t="str">
        <f t="shared" si="90"/>
        <v>0</v>
      </c>
      <c r="AI1385" s="1047" t="str">
        <f t="shared" si="91"/>
        <v>0</v>
      </c>
    </row>
    <row r="1386" spans="1:35" x14ac:dyDescent="0.25">
      <c r="A1386" s="1153"/>
      <c r="B1386" s="1153"/>
      <c r="C1386" s="1153"/>
      <c r="D1386" s="1153"/>
      <c r="E1386" s="1153"/>
      <c r="F1386" s="1153"/>
      <c r="G1386" s="1153"/>
      <c r="H1386" s="1153"/>
      <c r="I1386" s="1153" t="s">
        <v>961</v>
      </c>
      <c r="J1386" s="1153"/>
      <c r="K1386" s="1154">
        <v>44680</v>
      </c>
      <c r="L1386" s="1153"/>
      <c r="M1386" s="1153" t="s">
        <v>1369</v>
      </c>
      <c r="N1386" s="1153"/>
      <c r="O1386" s="1153" t="s">
        <v>1274</v>
      </c>
      <c r="P1386" s="1153"/>
      <c r="Q1386" s="1153"/>
      <c r="R1386" s="1153"/>
      <c r="S1386" s="1153" t="s">
        <v>885</v>
      </c>
      <c r="T1386" s="1153"/>
      <c r="U1386" s="1155"/>
      <c r="V1386" s="1153"/>
      <c r="W1386" s="1153" t="s">
        <v>892</v>
      </c>
      <c r="X1386" s="1153"/>
      <c r="Y1386" s="1156">
        <v>0</v>
      </c>
      <c r="Z1386" s="1153"/>
      <c r="AA1386" s="1156">
        <v>0</v>
      </c>
      <c r="AB1386" s="1153"/>
      <c r="AC1386" s="1156">
        <f t="shared" si="85"/>
        <v>100107.46</v>
      </c>
      <c r="AD1386" s="1047" t="str">
        <f t="shared" si="86"/>
        <v>0</v>
      </c>
      <c r="AE1386" s="1047" t="str">
        <f t="shared" si="87"/>
        <v>0</v>
      </c>
      <c r="AF1386" s="1047" t="str">
        <f t="shared" si="88"/>
        <v>0</v>
      </c>
      <c r="AG1386" s="1047" t="str">
        <f t="shared" si="89"/>
        <v>0</v>
      </c>
      <c r="AH1386" s="1047" t="str">
        <f t="shared" si="90"/>
        <v>0</v>
      </c>
      <c r="AI1386" s="1047" t="str">
        <f t="shared" si="91"/>
        <v>0</v>
      </c>
    </row>
    <row r="1387" spans="1:35" x14ac:dyDescent="0.25">
      <c r="A1387" s="1153"/>
      <c r="B1387" s="1153"/>
      <c r="C1387" s="1153"/>
      <c r="D1387" s="1153"/>
      <c r="E1387" s="1153"/>
      <c r="F1387" s="1153"/>
      <c r="G1387" s="1153"/>
      <c r="H1387" s="1153"/>
      <c r="I1387" s="1153" t="s">
        <v>961</v>
      </c>
      <c r="J1387" s="1153"/>
      <c r="K1387" s="1154">
        <v>44680</v>
      </c>
      <c r="L1387" s="1153"/>
      <c r="M1387" s="1153" t="s">
        <v>1369</v>
      </c>
      <c r="N1387" s="1153"/>
      <c r="O1387" s="1153" t="s">
        <v>1274</v>
      </c>
      <c r="P1387" s="1153"/>
      <c r="Q1387" s="1153"/>
      <c r="R1387" s="1153"/>
      <c r="S1387" s="1153" t="s">
        <v>885</v>
      </c>
      <c r="T1387" s="1153"/>
      <c r="U1387" s="1155"/>
      <c r="V1387" s="1153"/>
      <c r="W1387" s="1153" t="s">
        <v>892</v>
      </c>
      <c r="X1387" s="1153"/>
      <c r="Y1387" s="1156">
        <v>0.14000000000000001</v>
      </c>
      <c r="Z1387" s="1153"/>
      <c r="AA1387" s="1156">
        <v>0.14000000000000001</v>
      </c>
      <c r="AB1387" s="1153"/>
      <c r="AC1387" s="1156">
        <f t="shared" si="85"/>
        <v>100107.6</v>
      </c>
      <c r="AD1387" s="1047" t="str">
        <f t="shared" si="86"/>
        <v>0</v>
      </c>
      <c r="AE1387" s="1047" t="str">
        <f t="shared" si="87"/>
        <v>0</v>
      </c>
      <c r="AF1387" s="1047" t="str">
        <f t="shared" si="88"/>
        <v>0</v>
      </c>
      <c r="AG1387" s="1047" t="str">
        <f t="shared" si="89"/>
        <v>0</v>
      </c>
      <c r="AH1387" s="1047" t="str">
        <f t="shared" si="90"/>
        <v>0</v>
      </c>
      <c r="AI1387" s="1047" t="str">
        <f t="shared" si="91"/>
        <v>0</v>
      </c>
    </row>
    <row r="1388" spans="1:35" x14ac:dyDescent="0.25">
      <c r="A1388" s="1153"/>
      <c r="B1388" s="1153"/>
      <c r="C1388" s="1153"/>
      <c r="D1388" s="1153"/>
      <c r="E1388" s="1153"/>
      <c r="F1388" s="1153"/>
      <c r="G1388" s="1153"/>
      <c r="H1388" s="1153"/>
      <c r="I1388" s="1153" t="s">
        <v>961</v>
      </c>
      <c r="J1388" s="1153"/>
      <c r="K1388" s="1154">
        <v>44680</v>
      </c>
      <c r="L1388" s="1153"/>
      <c r="M1388" s="1153" t="s">
        <v>1369</v>
      </c>
      <c r="N1388" s="1153"/>
      <c r="O1388" s="1153" t="s">
        <v>1274</v>
      </c>
      <c r="P1388" s="1153"/>
      <c r="Q1388" s="1153"/>
      <c r="R1388" s="1153"/>
      <c r="S1388" s="1153" t="s">
        <v>885</v>
      </c>
      <c r="T1388" s="1153"/>
      <c r="U1388" s="1155"/>
      <c r="V1388" s="1153"/>
      <c r="W1388" s="1153" t="s">
        <v>892</v>
      </c>
      <c r="X1388" s="1153"/>
      <c r="Y1388" s="1156">
        <v>28.8</v>
      </c>
      <c r="Z1388" s="1153"/>
      <c r="AA1388" s="1156">
        <v>28.8</v>
      </c>
      <c r="AB1388" s="1153"/>
      <c r="AC1388" s="1156">
        <f t="shared" si="85"/>
        <v>100136.4</v>
      </c>
      <c r="AD1388" s="1047" t="str">
        <f t="shared" si="86"/>
        <v>0</v>
      </c>
      <c r="AE1388" s="1047" t="str">
        <f t="shared" si="87"/>
        <v>0</v>
      </c>
      <c r="AF1388" s="1047" t="str">
        <f t="shared" si="88"/>
        <v>0</v>
      </c>
      <c r="AG1388" s="1047" t="str">
        <f t="shared" si="89"/>
        <v>0</v>
      </c>
      <c r="AH1388" s="1047" t="str">
        <f t="shared" si="90"/>
        <v>0</v>
      </c>
      <c r="AI1388" s="1047" t="str">
        <f t="shared" si="91"/>
        <v>0</v>
      </c>
    </row>
    <row r="1389" spans="1:35" x14ac:dyDescent="0.25">
      <c r="A1389" s="1153"/>
      <c r="B1389" s="1153"/>
      <c r="C1389" s="1153"/>
      <c r="D1389" s="1153"/>
      <c r="E1389" s="1153"/>
      <c r="F1389" s="1153"/>
      <c r="G1389" s="1153"/>
      <c r="H1389" s="1153"/>
      <c r="I1389" s="1153" t="s">
        <v>961</v>
      </c>
      <c r="J1389" s="1153"/>
      <c r="K1389" s="1154">
        <v>44680</v>
      </c>
      <c r="L1389" s="1153"/>
      <c r="M1389" s="1153" t="s">
        <v>1369</v>
      </c>
      <c r="N1389" s="1153"/>
      <c r="O1389" s="1153" t="s">
        <v>1274</v>
      </c>
      <c r="P1389" s="1153"/>
      <c r="Q1389" s="1153"/>
      <c r="R1389" s="1153"/>
      <c r="S1389" s="1153" t="s">
        <v>885</v>
      </c>
      <c r="T1389" s="1153"/>
      <c r="U1389" s="1155"/>
      <c r="V1389" s="1153"/>
      <c r="W1389" s="1153" t="s">
        <v>892</v>
      </c>
      <c r="X1389" s="1153"/>
      <c r="Y1389" s="1156">
        <v>6.74</v>
      </c>
      <c r="Z1389" s="1153"/>
      <c r="AA1389" s="1156">
        <v>6.74</v>
      </c>
      <c r="AB1389" s="1153"/>
      <c r="AC1389" s="1156">
        <f t="shared" si="85"/>
        <v>100143.14</v>
      </c>
      <c r="AD1389" s="1047" t="str">
        <f t="shared" si="86"/>
        <v>0</v>
      </c>
      <c r="AE1389" s="1047" t="str">
        <f t="shared" si="87"/>
        <v>0</v>
      </c>
      <c r="AF1389" s="1047" t="str">
        <f t="shared" si="88"/>
        <v>0</v>
      </c>
      <c r="AG1389" s="1047" t="str">
        <f t="shared" si="89"/>
        <v>0</v>
      </c>
      <c r="AH1389" s="1047" t="str">
        <f t="shared" si="90"/>
        <v>0</v>
      </c>
      <c r="AI1389" s="1047" t="str">
        <f t="shared" si="91"/>
        <v>0</v>
      </c>
    </row>
    <row r="1390" spans="1:35" x14ac:dyDescent="0.25">
      <c r="A1390" s="1153"/>
      <c r="B1390" s="1153"/>
      <c r="C1390" s="1153"/>
      <c r="D1390" s="1153"/>
      <c r="E1390" s="1153"/>
      <c r="F1390" s="1153"/>
      <c r="G1390" s="1153"/>
      <c r="H1390" s="1153"/>
      <c r="I1390" s="1153" t="s">
        <v>961</v>
      </c>
      <c r="J1390" s="1153"/>
      <c r="K1390" s="1154">
        <v>44680</v>
      </c>
      <c r="L1390" s="1153"/>
      <c r="M1390" s="1153" t="s">
        <v>1369</v>
      </c>
      <c r="N1390" s="1153"/>
      <c r="O1390" s="1153" t="s">
        <v>1274</v>
      </c>
      <c r="P1390" s="1153"/>
      <c r="Q1390" s="1153"/>
      <c r="R1390" s="1153"/>
      <c r="S1390" s="1153" t="s">
        <v>885</v>
      </c>
      <c r="T1390" s="1153"/>
      <c r="U1390" s="1155"/>
      <c r="V1390" s="1153"/>
      <c r="W1390" s="1153" t="s">
        <v>892</v>
      </c>
      <c r="X1390" s="1153"/>
      <c r="Y1390" s="1156">
        <v>1.39</v>
      </c>
      <c r="Z1390" s="1153"/>
      <c r="AA1390" s="1156">
        <v>1.39</v>
      </c>
      <c r="AB1390" s="1153"/>
      <c r="AC1390" s="1156">
        <f t="shared" si="85"/>
        <v>100144.53</v>
      </c>
      <c r="AD1390" s="1047" t="str">
        <f t="shared" si="86"/>
        <v>0</v>
      </c>
      <c r="AE1390" s="1047" t="str">
        <f t="shared" si="87"/>
        <v>0</v>
      </c>
      <c r="AF1390" s="1047" t="str">
        <f t="shared" si="88"/>
        <v>0</v>
      </c>
      <c r="AG1390" s="1047" t="str">
        <f t="shared" si="89"/>
        <v>0</v>
      </c>
      <c r="AH1390" s="1047" t="str">
        <f t="shared" si="90"/>
        <v>0</v>
      </c>
      <c r="AI1390" s="1047" t="str">
        <f t="shared" si="91"/>
        <v>0</v>
      </c>
    </row>
    <row r="1391" spans="1:35" x14ac:dyDescent="0.25">
      <c r="A1391" s="1153"/>
      <c r="B1391" s="1153"/>
      <c r="C1391" s="1153"/>
      <c r="D1391" s="1153"/>
      <c r="E1391" s="1153"/>
      <c r="F1391" s="1153"/>
      <c r="G1391" s="1153"/>
      <c r="H1391" s="1153"/>
      <c r="I1391" s="1153" t="s">
        <v>961</v>
      </c>
      <c r="J1391" s="1153"/>
      <c r="K1391" s="1154">
        <v>44680</v>
      </c>
      <c r="L1391" s="1153"/>
      <c r="M1391" s="1153" t="s">
        <v>1370</v>
      </c>
      <c r="N1391" s="1153"/>
      <c r="O1391" s="1153" t="s">
        <v>973</v>
      </c>
      <c r="P1391" s="1153"/>
      <c r="Q1391" s="1153"/>
      <c r="R1391" s="1153"/>
      <c r="S1391" s="1153" t="s">
        <v>906</v>
      </c>
      <c r="T1391" s="1153"/>
      <c r="U1391" s="1155"/>
      <c r="V1391" s="1153"/>
      <c r="W1391" s="1153" t="s">
        <v>892</v>
      </c>
      <c r="X1391" s="1153"/>
      <c r="Y1391" s="1156">
        <v>1086.8</v>
      </c>
      <c r="Z1391" s="1153"/>
      <c r="AA1391" s="1156">
        <v>1086.8</v>
      </c>
      <c r="AB1391" s="1153"/>
      <c r="AC1391" s="1156">
        <f t="shared" si="85"/>
        <v>101231.33</v>
      </c>
      <c r="AD1391" s="1047" t="str">
        <f t="shared" si="86"/>
        <v>0</v>
      </c>
      <c r="AE1391" s="1047" t="str">
        <f t="shared" si="87"/>
        <v>0</v>
      </c>
      <c r="AF1391" s="1047" t="str">
        <f t="shared" si="88"/>
        <v>0</v>
      </c>
      <c r="AG1391" s="1047" t="str">
        <f t="shared" si="89"/>
        <v>0</v>
      </c>
      <c r="AH1391" s="1047" t="str">
        <f t="shared" si="90"/>
        <v>0</v>
      </c>
      <c r="AI1391" s="1047" t="str">
        <f t="shared" si="91"/>
        <v>0</v>
      </c>
    </row>
    <row r="1392" spans="1:35" x14ac:dyDescent="0.25">
      <c r="A1392" s="1153"/>
      <c r="B1392" s="1153"/>
      <c r="C1392" s="1153"/>
      <c r="D1392" s="1153"/>
      <c r="E1392" s="1153"/>
      <c r="F1392" s="1153"/>
      <c r="G1392" s="1153"/>
      <c r="H1392" s="1153"/>
      <c r="I1392" s="1153" t="s">
        <v>961</v>
      </c>
      <c r="J1392" s="1153"/>
      <c r="K1392" s="1154">
        <v>44680</v>
      </c>
      <c r="L1392" s="1153"/>
      <c r="M1392" s="1153" t="s">
        <v>1370</v>
      </c>
      <c r="N1392" s="1153"/>
      <c r="O1392" s="1153" t="s">
        <v>973</v>
      </c>
      <c r="P1392" s="1153"/>
      <c r="Q1392" s="1153"/>
      <c r="R1392" s="1153"/>
      <c r="S1392" s="1153" t="s">
        <v>906</v>
      </c>
      <c r="T1392" s="1153"/>
      <c r="U1392" s="1155"/>
      <c r="V1392" s="1153"/>
      <c r="W1392" s="1153" t="s">
        <v>892</v>
      </c>
      <c r="X1392" s="1153"/>
      <c r="Y1392" s="1156">
        <v>51.69</v>
      </c>
      <c r="Z1392" s="1153"/>
      <c r="AA1392" s="1156">
        <v>51.69</v>
      </c>
      <c r="AB1392" s="1153"/>
      <c r="AC1392" s="1156">
        <f t="shared" si="85"/>
        <v>101283.02</v>
      </c>
      <c r="AD1392" s="1047" t="str">
        <f t="shared" si="86"/>
        <v>0</v>
      </c>
      <c r="AE1392" s="1047" t="str">
        <f t="shared" si="87"/>
        <v>0</v>
      </c>
      <c r="AF1392" s="1047" t="str">
        <f t="shared" si="88"/>
        <v>0</v>
      </c>
      <c r="AG1392" s="1047" t="str">
        <f t="shared" si="89"/>
        <v>0</v>
      </c>
      <c r="AH1392" s="1047" t="str">
        <f t="shared" si="90"/>
        <v>0</v>
      </c>
      <c r="AI1392" s="1047" t="str">
        <f t="shared" si="91"/>
        <v>0</v>
      </c>
    </row>
    <row r="1393" spans="1:35" x14ac:dyDescent="0.25">
      <c r="A1393" s="1153"/>
      <c r="B1393" s="1153"/>
      <c r="C1393" s="1153"/>
      <c r="D1393" s="1153"/>
      <c r="E1393" s="1153"/>
      <c r="F1393" s="1153"/>
      <c r="G1393" s="1153"/>
      <c r="H1393" s="1153"/>
      <c r="I1393" s="1153" t="s">
        <v>961</v>
      </c>
      <c r="J1393" s="1153"/>
      <c r="K1393" s="1154">
        <v>44680</v>
      </c>
      <c r="L1393" s="1153"/>
      <c r="M1393" s="1153" t="s">
        <v>1370</v>
      </c>
      <c r="N1393" s="1153"/>
      <c r="O1393" s="1153" t="s">
        <v>973</v>
      </c>
      <c r="P1393" s="1153"/>
      <c r="Q1393" s="1153"/>
      <c r="R1393" s="1153"/>
      <c r="S1393" s="1153" t="s">
        <v>906</v>
      </c>
      <c r="T1393" s="1153"/>
      <c r="U1393" s="1155"/>
      <c r="V1393" s="1153"/>
      <c r="W1393" s="1153" t="s">
        <v>892</v>
      </c>
      <c r="X1393" s="1153"/>
      <c r="Y1393" s="1156">
        <v>12.69</v>
      </c>
      <c r="Z1393" s="1153"/>
      <c r="AA1393" s="1156">
        <v>12.69</v>
      </c>
      <c r="AB1393" s="1153"/>
      <c r="AC1393" s="1156">
        <f t="shared" si="85"/>
        <v>101295.71</v>
      </c>
      <c r="AD1393" s="1047" t="str">
        <f t="shared" si="86"/>
        <v>0</v>
      </c>
      <c r="AE1393" s="1047" t="str">
        <f t="shared" si="87"/>
        <v>0</v>
      </c>
      <c r="AF1393" s="1047" t="str">
        <f t="shared" si="88"/>
        <v>0</v>
      </c>
      <c r="AG1393" s="1047" t="str">
        <f t="shared" si="89"/>
        <v>0</v>
      </c>
      <c r="AH1393" s="1047" t="str">
        <f t="shared" si="90"/>
        <v>0</v>
      </c>
      <c r="AI1393" s="1047" t="str">
        <f t="shared" si="91"/>
        <v>0</v>
      </c>
    </row>
    <row r="1394" spans="1:35" x14ac:dyDescent="0.25">
      <c r="A1394" s="1153"/>
      <c r="B1394" s="1153"/>
      <c r="C1394" s="1153"/>
      <c r="D1394" s="1153"/>
      <c r="E1394" s="1153"/>
      <c r="F1394" s="1153"/>
      <c r="G1394" s="1153"/>
      <c r="H1394" s="1153"/>
      <c r="I1394" s="1153" t="s">
        <v>961</v>
      </c>
      <c r="J1394" s="1153"/>
      <c r="K1394" s="1154">
        <v>44680</v>
      </c>
      <c r="L1394" s="1153"/>
      <c r="M1394" s="1153" t="s">
        <v>1370</v>
      </c>
      <c r="N1394" s="1153"/>
      <c r="O1394" s="1153" t="s">
        <v>973</v>
      </c>
      <c r="P1394" s="1153"/>
      <c r="Q1394" s="1153"/>
      <c r="R1394" s="1153"/>
      <c r="S1394" s="1153" t="s">
        <v>906</v>
      </c>
      <c r="T1394" s="1153"/>
      <c r="U1394" s="1155"/>
      <c r="V1394" s="1153"/>
      <c r="W1394" s="1153" t="s">
        <v>892</v>
      </c>
      <c r="X1394" s="1153"/>
      <c r="Y1394" s="1156">
        <v>0</v>
      </c>
      <c r="Z1394" s="1153"/>
      <c r="AA1394" s="1156">
        <v>0</v>
      </c>
      <c r="AB1394" s="1153"/>
      <c r="AC1394" s="1156">
        <f t="shared" si="85"/>
        <v>101295.71</v>
      </c>
      <c r="AD1394" s="1047" t="str">
        <f t="shared" si="86"/>
        <v>0</v>
      </c>
      <c r="AE1394" s="1047" t="str">
        <f t="shared" si="87"/>
        <v>0</v>
      </c>
      <c r="AF1394" s="1047" t="str">
        <f t="shared" si="88"/>
        <v>0</v>
      </c>
      <c r="AG1394" s="1047" t="str">
        <f t="shared" si="89"/>
        <v>0</v>
      </c>
      <c r="AH1394" s="1047" t="str">
        <f t="shared" si="90"/>
        <v>0</v>
      </c>
      <c r="AI1394" s="1047" t="str">
        <f t="shared" si="91"/>
        <v>0</v>
      </c>
    </row>
    <row r="1395" spans="1:35" x14ac:dyDescent="0.25">
      <c r="A1395" s="1153"/>
      <c r="B1395" s="1153"/>
      <c r="C1395" s="1153"/>
      <c r="D1395" s="1153"/>
      <c r="E1395" s="1153"/>
      <c r="F1395" s="1153"/>
      <c r="G1395" s="1153"/>
      <c r="H1395" s="1153"/>
      <c r="I1395" s="1153" t="s">
        <v>961</v>
      </c>
      <c r="J1395" s="1153"/>
      <c r="K1395" s="1154">
        <v>44680</v>
      </c>
      <c r="L1395" s="1153"/>
      <c r="M1395" s="1153" t="s">
        <v>1370</v>
      </c>
      <c r="N1395" s="1153"/>
      <c r="O1395" s="1153" t="s">
        <v>973</v>
      </c>
      <c r="P1395" s="1153"/>
      <c r="Q1395" s="1153"/>
      <c r="R1395" s="1153"/>
      <c r="S1395" s="1153" t="s">
        <v>906</v>
      </c>
      <c r="T1395" s="1153"/>
      <c r="U1395" s="1155"/>
      <c r="V1395" s="1153"/>
      <c r="W1395" s="1153" t="s">
        <v>892</v>
      </c>
      <c r="X1395" s="1153"/>
      <c r="Y1395" s="1156">
        <v>0.33</v>
      </c>
      <c r="Z1395" s="1153"/>
      <c r="AA1395" s="1156">
        <v>0.33</v>
      </c>
      <c r="AB1395" s="1153"/>
      <c r="AC1395" s="1156">
        <f t="shared" si="85"/>
        <v>101296.04</v>
      </c>
      <c r="AD1395" s="1047" t="str">
        <f t="shared" si="86"/>
        <v>0</v>
      </c>
      <c r="AE1395" s="1047" t="str">
        <f t="shared" si="87"/>
        <v>0</v>
      </c>
      <c r="AF1395" s="1047" t="str">
        <f t="shared" si="88"/>
        <v>0</v>
      </c>
      <c r="AG1395" s="1047" t="str">
        <f t="shared" si="89"/>
        <v>0</v>
      </c>
      <c r="AH1395" s="1047" t="str">
        <f t="shared" si="90"/>
        <v>0</v>
      </c>
      <c r="AI1395" s="1047" t="str">
        <f t="shared" si="91"/>
        <v>0</v>
      </c>
    </row>
    <row r="1396" spans="1:35" x14ac:dyDescent="0.25">
      <c r="A1396" s="1153"/>
      <c r="B1396" s="1153"/>
      <c r="C1396" s="1153"/>
      <c r="D1396" s="1153"/>
      <c r="E1396" s="1153"/>
      <c r="F1396" s="1153"/>
      <c r="G1396" s="1153"/>
      <c r="H1396" s="1153"/>
      <c r="I1396" s="1153" t="s">
        <v>961</v>
      </c>
      <c r="J1396" s="1153"/>
      <c r="K1396" s="1154">
        <v>44680</v>
      </c>
      <c r="L1396" s="1153"/>
      <c r="M1396" s="1153" t="s">
        <v>1370</v>
      </c>
      <c r="N1396" s="1153"/>
      <c r="O1396" s="1153" t="s">
        <v>973</v>
      </c>
      <c r="P1396" s="1153"/>
      <c r="Q1396" s="1153"/>
      <c r="R1396" s="1153"/>
      <c r="S1396" s="1153" t="s">
        <v>906</v>
      </c>
      <c r="T1396" s="1153"/>
      <c r="U1396" s="1155"/>
      <c r="V1396" s="1153"/>
      <c r="W1396" s="1153" t="s">
        <v>892</v>
      </c>
      <c r="X1396" s="1153"/>
      <c r="Y1396" s="1156">
        <v>67.39</v>
      </c>
      <c r="Z1396" s="1153"/>
      <c r="AA1396" s="1156">
        <v>67.39</v>
      </c>
      <c r="AB1396" s="1153"/>
      <c r="AC1396" s="1156">
        <f t="shared" si="85"/>
        <v>101363.43</v>
      </c>
      <c r="AD1396" s="1047" t="str">
        <f t="shared" si="86"/>
        <v>0</v>
      </c>
      <c r="AE1396" s="1047" t="str">
        <f t="shared" si="87"/>
        <v>0</v>
      </c>
      <c r="AF1396" s="1047" t="str">
        <f t="shared" si="88"/>
        <v>0</v>
      </c>
      <c r="AG1396" s="1047" t="str">
        <f t="shared" si="89"/>
        <v>0</v>
      </c>
      <c r="AH1396" s="1047" t="str">
        <f t="shared" si="90"/>
        <v>0</v>
      </c>
      <c r="AI1396" s="1047" t="str">
        <f t="shared" si="91"/>
        <v>0</v>
      </c>
    </row>
    <row r="1397" spans="1:35" x14ac:dyDescent="0.25">
      <c r="A1397" s="1153"/>
      <c r="B1397" s="1153"/>
      <c r="C1397" s="1153"/>
      <c r="D1397" s="1153"/>
      <c r="E1397" s="1153"/>
      <c r="F1397" s="1153"/>
      <c r="G1397" s="1153"/>
      <c r="H1397" s="1153"/>
      <c r="I1397" s="1153" t="s">
        <v>961</v>
      </c>
      <c r="J1397" s="1153"/>
      <c r="K1397" s="1154">
        <v>44680</v>
      </c>
      <c r="L1397" s="1153"/>
      <c r="M1397" s="1153" t="s">
        <v>1370</v>
      </c>
      <c r="N1397" s="1153"/>
      <c r="O1397" s="1153" t="s">
        <v>973</v>
      </c>
      <c r="P1397" s="1153"/>
      <c r="Q1397" s="1153"/>
      <c r="R1397" s="1153"/>
      <c r="S1397" s="1153" t="s">
        <v>906</v>
      </c>
      <c r="T1397" s="1153"/>
      <c r="U1397" s="1155"/>
      <c r="V1397" s="1153"/>
      <c r="W1397" s="1153" t="s">
        <v>892</v>
      </c>
      <c r="X1397" s="1153"/>
      <c r="Y1397" s="1156">
        <v>15.75</v>
      </c>
      <c r="Z1397" s="1153"/>
      <c r="AA1397" s="1156">
        <v>15.75</v>
      </c>
      <c r="AB1397" s="1153"/>
      <c r="AC1397" s="1156">
        <f t="shared" si="85"/>
        <v>101379.18</v>
      </c>
      <c r="AD1397" s="1047" t="str">
        <f t="shared" si="86"/>
        <v>0</v>
      </c>
      <c r="AE1397" s="1047" t="str">
        <f t="shared" si="87"/>
        <v>0</v>
      </c>
      <c r="AF1397" s="1047" t="str">
        <f t="shared" si="88"/>
        <v>0</v>
      </c>
      <c r="AG1397" s="1047" t="str">
        <f t="shared" si="89"/>
        <v>0</v>
      </c>
      <c r="AH1397" s="1047" t="str">
        <f t="shared" si="90"/>
        <v>0</v>
      </c>
      <c r="AI1397" s="1047" t="str">
        <f t="shared" si="91"/>
        <v>0</v>
      </c>
    </row>
    <row r="1398" spans="1:35" x14ac:dyDescent="0.25">
      <c r="A1398" s="1153"/>
      <c r="B1398" s="1153"/>
      <c r="C1398" s="1153"/>
      <c r="D1398" s="1153"/>
      <c r="E1398" s="1153"/>
      <c r="F1398" s="1153"/>
      <c r="G1398" s="1153"/>
      <c r="H1398" s="1153"/>
      <c r="I1398" s="1153" t="s">
        <v>961</v>
      </c>
      <c r="J1398" s="1153"/>
      <c r="K1398" s="1154">
        <v>44680</v>
      </c>
      <c r="L1398" s="1153"/>
      <c r="M1398" s="1153" t="s">
        <v>1370</v>
      </c>
      <c r="N1398" s="1153"/>
      <c r="O1398" s="1153" t="s">
        <v>973</v>
      </c>
      <c r="P1398" s="1153"/>
      <c r="Q1398" s="1153"/>
      <c r="R1398" s="1153"/>
      <c r="S1398" s="1153" t="s">
        <v>906</v>
      </c>
      <c r="T1398" s="1153"/>
      <c r="U1398" s="1155"/>
      <c r="V1398" s="1153"/>
      <c r="W1398" s="1153" t="s">
        <v>892</v>
      </c>
      <c r="X1398" s="1153"/>
      <c r="Y1398" s="1156">
        <v>3.26</v>
      </c>
      <c r="Z1398" s="1153"/>
      <c r="AA1398" s="1156">
        <v>3.26</v>
      </c>
      <c r="AB1398" s="1153"/>
      <c r="AC1398" s="1156">
        <f t="shared" si="85"/>
        <v>101382.44</v>
      </c>
      <c r="AD1398" s="1047" t="str">
        <f t="shared" si="86"/>
        <v>0</v>
      </c>
      <c r="AE1398" s="1047" t="str">
        <f t="shared" si="87"/>
        <v>0</v>
      </c>
      <c r="AF1398" s="1047" t="str">
        <f t="shared" si="88"/>
        <v>0</v>
      </c>
      <c r="AG1398" s="1047" t="str">
        <f t="shared" si="89"/>
        <v>0</v>
      </c>
      <c r="AH1398" s="1047" t="str">
        <f t="shared" si="90"/>
        <v>0</v>
      </c>
      <c r="AI1398" s="1047" t="str">
        <f t="shared" si="91"/>
        <v>0</v>
      </c>
    </row>
    <row r="1399" spans="1:35" x14ac:dyDescent="0.25">
      <c r="A1399" s="1153"/>
      <c r="B1399" s="1153"/>
      <c r="C1399" s="1153"/>
      <c r="D1399" s="1153"/>
      <c r="E1399" s="1153"/>
      <c r="F1399" s="1153"/>
      <c r="G1399" s="1153"/>
      <c r="H1399" s="1153"/>
      <c r="I1399" s="1153" t="s">
        <v>961</v>
      </c>
      <c r="J1399" s="1153"/>
      <c r="K1399" s="1154">
        <v>44680</v>
      </c>
      <c r="L1399" s="1153"/>
      <c r="M1399" s="1153" t="s">
        <v>1228</v>
      </c>
      <c r="N1399" s="1153"/>
      <c r="O1399" s="1153" t="s">
        <v>1208</v>
      </c>
      <c r="P1399" s="1153"/>
      <c r="Q1399" s="1153"/>
      <c r="R1399" s="1153"/>
      <c r="S1399" s="1153" t="s">
        <v>887</v>
      </c>
      <c r="T1399" s="1153"/>
      <c r="U1399" s="1155"/>
      <c r="V1399" s="1153"/>
      <c r="W1399" s="1153" t="s">
        <v>892</v>
      </c>
      <c r="X1399" s="1153"/>
      <c r="Y1399" s="1156">
        <v>1230.4000000000001</v>
      </c>
      <c r="Z1399" s="1153"/>
      <c r="AA1399" s="1156">
        <v>1230.4000000000001</v>
      </c>
      <c r="AB1399" s="1153"/>
      <c r="AC1399" s="1156">
        <f t="shared" si="85"/>
        <v>102612.84</v>
      </c>
      <c r="AD1399" s="1047" t="str">
        <f t="shared" si="86"/>
        <v>0</v>
      </c>
      <c r="AE1399" s="1047" t="str">
        <f t="shared" si="87"/>
        <v>0</v>
      </c>
      <c r="AF1399" s="1047" t="str">
        <f t="shared" si="88"/>
        <v>0</v>
      </c>
      <c r="AG1399" s="1047" t="str">
        <f t="shared" si="89"/>
        <v>0</v>
      </c>
      <c r="AH1399" s="1047" t="str">
        <f t="shared" si="90"/>
        <v>0</v>
      </c>
      <c r="AI1399" s="1047" t="str">
        <f t="shared" si="91"/>
        <v>0</v>
      </c>
    </row>
    <row r="1400" spans="1:35" x14ac:dyDescent="0.25">
      <c r="A1400" s="1153"/>
      <c r="B1400" s="1153"/>
      <c r="C1400" s="1153"/>
      <c r="D1400" s="1153"/>
      <c r="E1400" s="1153"/>
      <c r="F1400" s="1153"/>
      <c r="G1400" s="1153"/>
      <c r="H1400" s="1153"/>
      <c r="I1400" s="1153" t="s">
        <v>961</v>
      </c>
      <c r="J1400" s="1153"/>
      <c r="K1400" s="1154">
        <v>44680</v>
      </c>
      <c r="L1400" s="1153"/>
      <c r="M1400" s="1153" t="s">
        <v>1228</v>
      </c>
      <c r="N1400" s="1153"/>
      <c r="O1400" s="1153" t="s">
        <v>1208</v>
      </c>
      <c r="P1400" s="1153"/>
      <c r="Q1400" s="1153"/>
      <c r="R1400" s="1153"/>
      <c r="S1400" s="1153" t="s">
        <v>887</v>
      </c>
      <c r="T1400" s="1153"/>
      <c r="U1400" s="1155"/>
      <c r="V1400" s="1153"/>
      <c r="W1400" s="1153" t="s">
        <v>892</v>
      </c>
      <c r="X1400" s="1153"/>
      <c r="Y1400" s="1156">
        <v>51.69</v>
      </c>
      <c r="Z1400" s="1153"/>
      <c r="AA1400" s="1156">
        <v>51.69</v>
      </c>
      <c r="AB1400" s="1153"/>
      <c r="AC1400" s="1156">
        <f t="shared" si="85"/>
        <v>102664.53</v>
      </c>
      <c r="AD1400" s="1047" t="str">
        <f t="shared" si="86"/>
        <v>0</v>
      </c>
      <c r="AE1400" s="1047" t="str">
        <f t="shared" si="87"/>
        <v>0</v>
      </c>
      <c r="AF1400" s="1047" t="str">
        <f t="shared" si="88"/>
        <v>0</v>
      </c>
      <c r="AG1400" s="1047" t="str">
        <f t="shared" si="89"/>
        <v>0</v>
      </c>
      <c r="AH1400" s="1047" t="str">
        <f t="shared" si="90"/>
        <v>0</v>
      </c>
      <c r="AI1400" s="1047" t="str">
        <f t="shared" si="91"/>
        <v>0</v>
      </c>
    </row>
    <row r="1401" spans="1:35" x14ac:dyDescent="0.25">
      <c r="A1401" s="1153"/>
      <c r="B1401" s="1153"/>
      <c r="C1401" s="1153"/>
      <c r="D1401" s="1153"/>
      <c r="E1401" s="1153"/>
      <c r="F1401" s="1153"/>
      <c r="G1401" s="1153"/>
      <c r="H1401" s="1153"/>
      <c r="I1401" s="1153" t="s">
        <v>961</v>
      </c>
      <c r="J1401" s="1153"/>
      <c r="K1401" s="1154">
        <v>44680</v>
      </c>
      <c r="L1401" s="1153"/>
      <c r="M1401" s="1153" t="s">
        <v>1228</v>
      </c>
      <c r="N1401" s="1153"/>
      <c r="O1401" s="1153" t="s">
        <v>1208</v>
      </c>
      <c r="P1401" s="1153"/>
      <c r="Q1401" s="1153"/>
      <c r="R1401" s="1153"/>
      <c r="S1401" s="1153" t="s">
        <v>887</v>
      </c>
      <c r="T1401" s="1153"/>
      <c r="U1401" s="1155"/>
      <c r="V1401" s="1153"/>
      <c r="W1401" s="1153" t="s">
        <v>892</v>
      </c>
      <c r="X1401" s="1153"/>
      <c r="Y1401" s="1156">
        <v>0</v>
      </c>
      <c r="Z1401" s="1153"/>
      <c r="AA1401" s="1156">
        <v>0</v>
      </c>
      <c r="AB1401" s="1153"/>
      <c r="AC1401" s="1156">
        <f t="shared" si="85"/>
        <v>102664.53</v>
      </c>
      <c r="AD1401" s="1047" t="str">
        <f t="shared" si="86"/>
        <v>0</v>
      </c>
      <c r="AE1401" s="1047" t="str">
        <f t="shared" si="87"/>
        <v>0</v>
      </c>
      <c r="AF1401" s="1047" t="str">
        <f t="shared" si="88"/>
        <v>0</v>
      </c>
      <c r="AG1401" s="1047" t="str">
        <f t="shared" si="89"/>
        <v>0</v>
      </c>
      <c r="AH1401" s="1047" t="str">
        <f t="shared" si="90"/>
        <v>0</v>
      </c>
      <c r="AI1401" s="1047" t="str">
        <f t="shared" si="91"/>
        <v>0</v>
      </c>
    </row>
    <row r="1402" spans="1:35" x14ac:dyDescent="0.25">
      <c r="A1402" s="1153"/>
      <c r="B1402" s="1153"/>
      <c r="C1402" s="1153"/>
      <c r="D1402" s="1153"/>
      <c r="E1402" s="1153"/>
      <c r="F1402" s="1153"/>
      <c r="G1402" s="1153"/>
      <c r="H1402" s="1153"/>
      <c r="I1402" s="1153" t="s">
        <v>961</v>
      </c>
      <c r="J1402" s="1153"/>
      <c r="K1402" s="1154">
        <v>44680</v>
      </c>
      <c r="L1402" s="1153"/>
      <c r="M1402" s="1153" t="s">
        <v>1228</v>
      </c>
      <c r="N1402" s="1153"/>
      <c r="O1402" s="1153" t="s">
        <v>1208</v>
      </c>
      <c r="P1402" s="1153"/>
      <c r="Q1402" s="1153"/>
      <c r="R1402" s="1153"/>
      <c r="S1402" s="1153" t="s">
        <v>887</v>
      </c>
      <c r="T1402" s="1153"/>
      <c r="U1402" s="1155"/>
      <c r="V1402" s="1153"/>
      <c r="W1402" s="1153" t="s">
        <v>892</v>
      </c>
      <c r="X1402" s="1153"/>
      <c r="Y1402" s="1156">
        <v>0.37</v>
      </c>
      <c r="Z1402" s="1153"/>
      <c r="AA1402" s="1156">
        <v>0.37</v>
      </c>
      <c r="AB1402" s="1153"/>
      <c r="AC1402" s="1156">
        <f t="shared" si="85"/>
        <v>102664.9</v>
      </c>
      <c r="AD1402" s="1047" t="str">
        <f t="shared" si="86"/>
        <v>0</v>
      </c>
      <c r="AE1402" s="1047" t="str">
        <f t="shared" si="87"/>
        <v>0</v>
      </c>
      <c r="AF1402" s="1047" t="str">
        <f t="shared" si="88"/>
        <v>0</v>
      </c>
      <c r="AG1402" s="1047" t="str">
        <f t="shared" si="89"/>
        <v>0</v>
      </c>
      <c r="AH1402" s="1047" t="str">
        <f t="shared" si="90"/>
        <v>0</v>
      </c>
      <c r="AI1402" s="1047" t="str">
        <f t="shared" si="91"/>
        <v>0</v>
      </c>
    </row>
    <row r="1403" spans="1:35" x14ac:dyDescent="0.25">
      <c r="A1403" s="1153"/>
      <c r="B1403" s="1153"/>
      <c r="C1403" s="1153"/>
      <c r="D1403" s="1153"/>
      <c r="E1403" s="1153"/>
      <c r="F1403" s="1153"/>
      <c r="G1403" s="1153"/>
      <c r="H1403" s="1153"/>
      <c r="I1403" s="1153" t="s">
        <v>961</v>
      </c>
      <c r="J1403" s="1153"/>
      <c r="K1403" s="1154">
        <v>44680</v>
      </c>
      <c r="L1403" s="1153"/>
      <c r="M1403" s="1153" t="s">
        <v>1228</v>
      </c>
      <c r="N1403" s="1153"/>
      <c r="O1403" s="1153" t="s">
        <v>1208</v>
      </c>
      <c r="P1403" s="1153"/>
      <c r="Q1403" s="1153"/>
      <c r="R1403" s="1153"/>
      <c r="S1403" s="1153" t="s">
        <v>887</v>
      </c>
      <c r="T1403" s="1153"/>
      <c r="U1403" s="1155"/>
      <c r="V1403" s="1153"/>
      <c r="W1403" s="1153" t="s">
        <v>892</v>
      </c>
      <c r="X1403" s="1153"/>
      <c r="Y1403" s="1156">
        <v>76.290000000000006</v>
      </c>
      <c r="Z1403" s="1153"/>
      <c r="AA1403" s="1156">
        <v>76.290000000000006</v>
      </c>
      <c r="AB1403" s="1153"/>
      <c r="AC1403" s="1156">
        <f t="shared" si="85"/>
        <v>102741.19</v>
      </c>
      <c r="AD1403" s="1047" t="str">
        <f t="shared" si="86"/>
        <v>0</v>
      </c>
      <c r="AE1403" s="1047" t="str">
        <f t="shared" si="87"/>
        <v>0</v>
      </c>
      <c r="AF1403" s="1047" t="str">
        <f t="shared" si="88"/>
        <v>0</v>
      </c>
      <c r="AG1403" s="1047" t="str">
        <f t="shared" si="89"/>
        <v>0</v>
      </c>
      <c r="AH1403" s="1047" t="str">
        <f t="shared" si="90"/>
        <v>0</v>
      </c>
      <c r="AI1403" s="1047" t="str">
        <f t="shared" si="91"/>
        <v>0</v>
      </c>
    </row>
    <row r="1404" spans="1:35" x14ac:dyDescent="0.25">
      <c r="A1404" s="1153"/>
      <c r="B1404" s="1153"/>
      <c r="C1404" s="1153"/>
      <c r="D1404" s="1153"/>
      <c r="E1404" s="1153"/>
      <c r="F1404" s="1153"/>
      <c r="G1404" s="1153"/>
      <c r="H1404" s="1153"/>
      <c r="I1404" s="1153" t="s">
        <v>961</v>
      </c>
      <c r="J1404" s="1153"/>
      <c r="K1404" s="1154">
        <v>44680</v>
      </c>
      <c r="L1404" s="1153"/>
      <c r="M1404" s="1153" t="s">
        <v>1228</v>
      </c>
      <c r="N1404" s="1153"/>
      <c r="O1404" s="1153" t="s">
        <v>1208</v>
      </c>
      <c r="P1404" s="1153"/>
      <c r="Q1404" s="1153"/>
      <c r="R1404" s="1153"/>
      <c r="S1404" s="1153" t="s">
        <v>887</v>
      </c>
      <c r="T1404" s="1153"/>
      <c r="U1404" s="1155"/>
      <c r="V1404" s="1153"/>
      <c r="W1404" s="1153" t="s">
        <v>892</v>
      </c>
      <c r="X1404" s="1153"/>
      <c r="Y1404" s="1156">
        <v>17.84</v>
      </c>
      <c r="Z1404" s="1153"/>
      <c r="AA1404" s="1156">
        <v>17.84</v>
      </c>
      <c r="AB1404" s="1153"/>
      <c r="AC1404" s="1156">
        <f t="shared" si="85"/>
        <v>102759.03</v>
      </c>
      <c r="AD1404" s="1047" t="str">
        <f t="shared" si="86"/>
        <v>0</v>
      </c>
      <c r="AE1404" s="1047" t="str">
        <f t="shared" si="87"/>
        <v>0</v>
      </c>
      <c r="AF1404" s="1047" t="str">
        <f t="shared" si="88"/>
        <v>0</v>
      </c>
      <c r="AG1404" s="1047" t="str">
        <f t="shared" si="89"/>
        <v>0</v>
      </c>
      <c r="AH1404" s="1047" t="str">
        <f t="shared" si="90"/>
        <v>0</v>
      </c>
      <c r="AI1404" s="1047" t="str">
        <f t="shared" si="91"/>
        <v>0</v>
      </c>
    </row>
    <row r="1405" spans="1:35" x14ac:dyDescent="0.25">
      <c r="A1405" s="1153"/>
      <c r="B1405" s="1153"/>
      <c r="C1405" s="1153"/>
      <c r="D1405" s="1153"/>
      <c r="E1405" s="1153"/>
      <c r="F1405" s="1153"/>
      <c r="G1405" s="1153"/>
      <c r="H1405" s="1153"/>
      <c r="I1405" s="1153" t="s">
        <v>961</v>
      </c>
      <c r="J1405" s="1153"/>
      <c r="K1405" s="1154">
        <v>44680</v>
      </c>
      <c r="L1405" s="1153"/>
      <c r="M1405" s="1153" t="s">
        <v>1228</v>
      </c>
      <c r="N1405" s="1153"/>
      <c r="O1405" s="1153" t="s">
        <v>1208</v>
      </c>
      <c r="P1405" s="1153"/>
      <c r="Q1405" s="1153"/>
      <c r="R1405" s="1153"/>
      <c r="S1405" s="1153" t="s">
        <v>887</v>
      </c>
      <c r="T1405" s="1153"/>
      <c r="U1405" s="1155"/>
      <c r="V1405" s="1153"/>
      <c r="W1405" s="1153" t="s">
        <v>892</v>
      </c>
      <c r="X1405" s="1153"/>
      <c r="Y1405" s="1156">
        <v>3.69</v>
      </c>
      <c r="Z1405" s="1153"/>
      <c r="AA1405" s="1156">
        <v>3.69</v>
      </c>
      <c r="AB1405" s="1153"/>
      <c r="AC1405" s="1156">
        <f t="shared" si="85"/>
        <v>102762.72</v>
      </c>
      <c r="AD1405" s="1047" t="str">
        <f t="shared" si="86"/>
        <v>0</v>
      </c>
      <c r="AE1405" s="1047" t="str">
        <f t="shared" si="87"/>
        <v>0</v>
      </c>
      <c r="AF1405" s="1047" t="str">
        <f t="shared" si="88"/>
        <v>0</v>
      </c>
      <c r="AG1405" s="1047" t="str">
        <f t="shared" si="89"/>
        <v>0</v>
      </c>
      <c r="AH1405" s="1047" t="str">
        <f t="shared" si="90"/>
        <v>0</v>
      </c>
      <c r="AI1405" s="1047" t="str">
        <f t="shared" si="91"/>
        <v>0</v>
      </c>
    </row>
    <row r="1406" spans="1:35" x14ac:dyDescent="0.25">
      <c r="A1406" s="1153"/>
      <c r="B1406" s="1153"/>
      <c r="C1406" s="1153"/>
      <c r="D1406" s="1153"/>
      <c r="E1406" s="1153"/>
      <c r="F1406" s="1153"/>
      <c r="G1406" s="1153"/>
      <c r="H1406" s="1153"/>
      <c r="I1406" s="1153" t="s">
        <v>961</v>
      </c>
      <c r="J1406" s="1153"/>
      <c r="K1406" s="1154">
        <v>44680</v>
      </c>
      <c r="L1406" s="1153"/>
      <c r="M1406" s="1153" t="s">
        <v>1371</v>
      </c>
      <c r="N1406" s="1153"/>
      <c r="O1406" s="1153" t="s">
        <v>974</v>
      </c>
      <c r="P1406" s="1153"/>
      <c r="Q1406" s="1153"/>
      <c r="R1406" s="1153"/>
      <c r="S1406" s="1153" t="s">
        <v>885</v>
      </c>
      <c r="T1406" s="1153"/>
      <c r="U1406" s="1155"/>
      <c r="V1406" s="1153"/>
      <c r="W1406" s="1153" t="s">
        <v>892</v>
      </c>
      <c r="X1406" s="1153"/>
      <c r="Y1406" s="1156">
        <v>121.22</v>
      </c>
      <c r="Z1406" s="1153"/>
      <c r="AA1406" s="1156">
        <v>121.22</v>
      </c>
      <c r="AB1406" s="1153"/>
      <c r="AC1406" s="1156">
        <f t="shared" si="85"/>
        <v>102883.94</v>
      </c>
      <c r="AD1406" s="1047" t="str">
        <f t="shared" si="86"/>
        <v>0</v>
      </c>
      <c r="AE1406" s="1047" t="str">
        <f t="shared" si="87"/>
        <v>0</v>
      </c>
      <c r="AF1406" s="1047" t="str">
        <f t="shared" si="88"/>
        <v>0</v>
      </c>
      <c r="AG1406" s="1047" t="str">
        <f t="shared" si="89"/>
        <v>0</v>
      </c>
      <c r="AH1406" s="1047" t="str">
        <f t="shared" si="90"/>
        <v>0</v>
      </c>
      <c r="AI1406" s="1047" t="str">
        <f t="shared" si="91"/>
        <v>0</v>
      </c>
    </row>
    <row r="1407" spans="1:35" x14ac:dyDescent="0.25">
      <c r="A1407" s="1153"/>
      <c r="B1407" s="1153"/>
      <c r="C1407" s="1153"/>
      <c r="D1407" s="1153"/>
      <c r="E1407" s="1153"/>
      <c r="F1407" s="1153"/>
      <c r="G1407" s="1153"/>
      <c r="H1407" s="1153"/>
      <c r="I1407" s="1153" t="s">
        <v>961</v>
      </c>
      <c r="J1407" s="1153"/>
      <c r="K1407" s="1154">
        <v>44680</v>
      </c>
      <c r="L1407" s="1153"/>
      <c r="M1407" s="1153" t="s">
        <v>1371</v>
      </c>
      <c r="N1407" s="1153"/>
      <c r="O1407" s="1153" t="s">
        <v>974</v>
      </c>
      <c r="P1407" s="1153"/>
      <c r="Q1407" s="1153"/>
      <c r="R1407" s="1153"/>
      <c r="S1407" s="1153" t="s">
        <v>885</v>
      </c>
      <c r="T1407" s="1153"/>
      <c r="U1407" s="1155"/>
      <c r="V1407" s="1153"/>
      <c r="W1407" s="1153" t="s">
        <v>892</v>
      </c>
      <c r="X1407" s="1153"/>
      <c r="Y1407" s="1156">
        <v>0.28999999999999998</v>
      </c>
      <c r="Z1407" s="1153"/>
      <c r="AA1407" s="1156">
        <v>0.28999999999999998</v>
      </c>
      <c r="AB1407" s="1153"/>
      <c r="AC1407" s="1156">
        <f t="shared" si="85"/>
        <v>102884.23</v>
      </c>
      <c r="AD1407" s="1047" t="str">
        <f t="shared" si="86"/>
        <v>0</v>
      </c>
      <c r="AE1407" s="1047" t="str">
        <f t="shared" si="87"/>
        <v>0</v>
      </c>
      <c r="AF1407" s="1047" t="str">
        <f t="shared" si="88"/>
        <v>0</v>
      </c>
      <c r="AG1407" s="1047" t="str">
        <f t="shared" si="89"/>
        <v>0</v>
      </c>
      <c r="AH1407" s="1047" t="str">
        <f t="shared" si="90"/>
        <v>0</v>
      </c>
      <c r="AI1407" s="1047" t="str">
        <f t="shared" si="91"/>
        <v>0</v>
      </c>
    </row>
    <row r="1408" spans="1:35" x14ac:dyDescent="0.25">
      <c r="A1408" s="1153"/>
      <c r="B1408" s="1153"/>
      <c r="C1408" s="1153"/>
      <c r="D1408" s="1153"/>
      <c r="E1408" s="1153"/>
      <c r="F1408" s="1153"/>
      <c r="G1408" s="1153"/>
      <c r="H1408" s="1153"/>
      <c r="I1408" s="1153" t="s">
        <v>961</v>
      </c>
      <c r="J1408" s="1153"/>
      <c r="K1408" s="1154">
        <v>44680</v>
      </c>
      <c r="L1408" s="1153"/>
      <c r="M1408" s="1153" t="s">
        <v>1371</v>
      </c>
      <c r="N1408" s="1153"/>
      <c r="O1408" s="1153" t="s">
        <v>974</v>
      </c>
      <c r="P1408" s="1153"/>
      <c r="Q1408" s="1153"/>
      <c r="R1408" s="1153"/>
      <c r="S1408" s="1153" t="s">
        <v>885</v>
      </c>
      <c r="T1408" s="1153"/>
      <c r="U1408" s="1155"/>
      <c r="V1408" s="1153"/>
      <c r="W1408" s="1153" t="s">
        <v>892</v>
      </c>
      <c r="X1408" s="1153"/>
      <c r="Y1408" s="1156">
        <v>0</v>
      </c>
      <c r="Z1408" s="1153"/>
      <c r="AA1408" s="1156">
        <v>0</v>
      </c>
      <c r="AB1408" s="1153"/>
      <c r="AC1408" s="1156">
        <f t="shared" si="85"/>
        <v>102884.23</v>
      </c>
      <c r="AD1408" s="1047" t="str">
        <f t="shared" si="86"/>
        <v>0</v>
      </c>
      <c r="AE1408" s="1047" t="str">
        <f t="shared" si="87"/>
        <v>0</v>
      </c>
      <c r="AF1408" s="1047" t="str">
        <f t="shared" si="88"/>
        <v>0</v>
      </c>
      <c r="AG1408" s="1047" t="str">
        <f t="shared" si="89"/>
        <v>0</v>
      </c>
      <c r="AH1408" s="1047" t="str">
        <f t="shared" si="90"/>
        <v>0</v>
      </c>
      <c r="AI1408" s="1047" t="str">
        <f t="shared" si="91"/>
        <v>0</v>
      </c>
    </row>
    <row r="1409" spans="1:35" x14ac:dyDescent="0.25">
      <c r="A1409" s="1153"/>
      <c r="B1409" s="1153"/>
      <c r="C1409" s="1153"/>
      <c r="D1409" s="1153"/>
      <c r="E1409" s="1153"/>
      <c r="F1409" s="1153"/>
      <c r="G1409" s="1153"/>
      <c r="H1409" s="1153"/>
      <c r="I1409" s="1153" t="s">
        <v>961</v>
      </c>
      <c r="J1409" s="1153"/>
      <c r="K1409" s="1154">
        <v>44680</v>
      </c>
      <c r="L1409" s="1153"/>
      <c r="M1409" s="1153" t="s">
        <v>1371</v>
      </c>
      <c r="N1409" s="1153"/>
      <c r="O1409" s="1153" t="s">
        <v>974</v>
      </c>
      <c r="P1409" s="1153"/>
      <c r="Q1409" s="1153"/>
      <c r="R1409" s="1153"/>
      <c r="S1409" s="1153" t="s">
        <v>885</v>
      </c>
      <c r="T1409" s="1153"/>
      <c r="U1409" s="1155"/>
      <c r="V1409" s="1153"/>
      <c r="W1409" s="1153" t="s">
        <v>892</v>
      </c>
      <c r="X1409" s="1153"/>
      <c r="Y1409" s="1156">
        <v>0.04</v>
      </c>
      <c r="Z1409" s="1153"/>
      <c r="AA1409" s="1156">
        <v>0.04</v>
      </c>
      <c r="AB1409" s="1153"/>
      <c r="AC1409" s="1156">
        <f t="shared" si="85"/>
        <v>102884.27</v>
      </c>
      <c r="AD1409" s="1047" t="str">
        <f t="shared" si="86"/>
        <v>0</v>
      </c>
      <c r="AE1409" s="1047" t="str">
        <f t="shared" si="87"/>
        <v>0</v>
      </c>
      <c r="AF1409" s="1047" t="str">
        <f t="shared" si="88"/>
        <v>0</v>
      </c>
      <c r="AG1409" s="1047" t="str">
        <f t="shared" si="89"/>
        <v>0</v>
      </c>
      <c r="AH1409" s="1047" t="str">
        <f t="shared" si="90"/>
        <v>0</v>
      </c>
      <c r="AI1409" s="1047" t="str">
        <f t="shared" si="91"/>
        <v>0</v>
      </c>
    </row>
    <row r="1410" spans="1:35" x14ac:dyDescent="0.25">
      <c r="A1410" s="1153"/>
      <c r="B1410" s="1153"/>
      <c r="C1410" s="1153"/>
      <c r="D1410" s="1153"/>
      <c r="E1410" s="1153"/>
      <c r="F1410" s="1153"/>
      <c r="G1410" s="1153"/>
      <c r="H1410" s="1153"/>
      <c r="I1410" s="1153" t="s">
        <v>961</v>
      </c>
      <c r="J1410" s="1153"/>
      <c r="K1410" s="1154">
        <v>44680</v>
      </c>
      <c r="L1410" s="1153"/>
      <c r="M1410" s="1153" t="s">
        <v>1371</v>
      </c>
      <c r="N1410" s="1153"/>
      <c r="O1410" s="1153" t="s">
        <v>974</v>
      </c>
      <c r="P1410" s="1153"/>
      <c r="Q1410" s="1153"/>
      <c r="R1410" s="1153"/>
      <c r="S1410" s="1153" t="s">
        <v>885</v>
      </c>
      <c r="T1410" s="1153"/>
      <c r="U1410" s="1155"/>
      <c r="V1410" s="1153"/>
      <c r="W1410" s="1153" t="s">
        <v>892</v>
      </c>
      <c r="X1410" s="1153"/>
      <c r="Y1410" s="1156">
        <v>7.52</v>
      </c>
      <c r="Z1410" s="1153"/>
      <c r="AA1410" s="1156">
        <v>7.52</v>
      </c>
      <c r="AB1410" s="1153"/>
      <c r="AC1410" s="1156">
        <f t="shared" si="85"/>
        <v>102891.79</v>
      </c>
      <c r="AD1410" s="1047" t="str">
        <f t="shared" si="86"/>
        <v>0</v>
      </c>
      <c r="AE1410" s="1047" t="str">
        <f t="shared" si="87"/>
        <v>0</v>
      </c>
      <c r="AF1410" s="1047" t="str">
        <f t="shared" si="88"/>
        <v>0</v>
      </c>
      <c r="AG1410" s="1047" t="str">
        <f t="shared" si="89"/>
        <v>0</v>
      </c>
      <c r="AH1410" s="1047" t="str">
        <f t="shared" si="90"/>
        <v>0</v>
      </c>
      <c r="AI1410" s="1047" t="str">
        <f t="shared" si="91"/>
        <v>0</v>
      </c>
    </row>
    <row r="1411" spans="1:35" x14ac:dyDescent="0.25">
      <c r="A1411" s="1153"/>
      <c r="B1411" s="1153"/>
      <c r="C1411" s="1153"/>
      <c r="D1411" s="1153"/>
      <c r="E1411" s="1153"/>
      <c r="F1411" s="1153"/>
      <c r="G1411" s="1153"/>
      <c r="H1411" s="1153"/>
      <c r="I1411" s="1153" t="s">
        <v>961</v>
      </c>
      <c r="J1411" s="1153"/>
      <c r="K1411" s="1154">
        <v>44680</v>
      </c>
      <c r="L1411" s="1153"/>
      <c r="M1411" s="1153" t="s">
        <v>1371</v>
      </c>
      <c r="N1411" s="1153"/>
      <c r="O1411" s="1153" t="s">
        <v>974</v>
      </c>
      <c r="P1411" s="1153"/>
      <c r="Q1411" s="1153"/>
      <c r="R1411" s="1153"/>
      <c r="S1411" s="1153" t="s">
        <v>885</v>
      </c>
      <c r="T1411" s="1153"/>
      <c r="U1411" s="1155"/>
      <c r="V1411" s="1153"/>
      <c r="W1411" s="1153" t="s">
        <v>892</v>
      </c>
      <c r="X1411" s="1153"/>
      <c r="Y1411" s="1156">
        <v>1.76</v>
      </c>
      <c r="Z1411" s="1153"/>
      <c r="AA1411" s="1156">
        <v>1.76</v>
      </c>
      <c r="AB1411" s="1153"/>
      <c r="AC1411" s="1156">
        <f t="shared" si="85"/>
        <v>102893.55</v>
      </c>
      <c r="AD1411" s="1047" t="str">
        <f t="shared" si="86"/>
        <v>0</v>
      </c>
      <c r="AE1411" s="1047" t="str">
        <f t="shared" si="87"/>
        <v>0</v>
      </c>
      <c r="AF1411" s="1047" t="str">
        <f t="shared" si="88"/>
        <v>0</v>
      </c>
      <c r="AG1411" s="1047" t="str">
        <f t="shared" si="89"/>
        <v>0</v>
      </c>
      <c r="AH1411" s="1047" t="str">
        <f t="shared" si="90"/>
        <v>0</v>
      </c>
      <c r="AI1411" s="1047" t="str">
        <f t="shared" si="91"/>
        <v>0</v>
      </c>
    </row>
    <row r="1412" spans="1:35" x14ac:dyDescent="0.25">
      <c r="A1412" s="1153"/>
      <c r="B1412" s="1153"/>
      <c r="C1412" s="1153"/>
      <c r="D1412" s="1153"/>
      <c r="E1412" s="1153"/>
      <c r="F1412" s="1153"/>
      <c r="G1412" s="1153"/>
      <c r="H1412" s="1153"/>
      <c r="I1412" s="1153" t="s">
        <v>961</v>
      </c>
      <c r="J1412" s="1153"/>
      <c r="K1412" s="1154">
        <v>44680</v>
      </c>
      <c r="L1412" s="1153"/>
      <c r="M1412" s="1153" t="s">
        <v>1371</v>
      </c>
      <c r="N1412" s="1153"/>
      <c r="O1412" s="1153" t="s">
        <v>974</v>
      </c>
      <c r="P1412" s="1153"/>
      <c r="Q1412" s="1153"/>
      <c r="R1412" s="1153"/>
      <c r="S1412" s="1153" t="s">
        <v>885</v>
      </c>
      <c r="T1412" s="1153"/>
      <c r="U1412" s="1155"/>
      <c r="V1412" s="1153"/>
      <c r="W1412" s="1153" t="s">
        <v>892</v>
      </c>
      <c r="X1412" s="1153"/>
      <c r="Y1412" s="1156">
        <v>0.36</v>
      </c>
      <c r="Z1412" s="1153"/>
      <c r="AA1412" s="1156">
        <v>0.36</v>
      </c>
      <c r="AB1412" s="1153"/>
      <c r="AC1412" s="1156">
        <f t="shared" si="85"/>
        <v>102893.91</v>
      </c>
      <c r="AD1412" s="1047" t="str">
        <f t="shared" si="86"/>
        <v>0</v>
      </c>
      <c r="AE1412" s="1047" t="str">
        <f t="shared" si="87"/>
        <v>0</v>
      </c>
      <c r="AF1412" s="1047" t="str">
        <f t="shared" si="88"/>
        <v>0</v>
      </c>
      <c r="AG1412" s="1047" t="str">
        <f t="shared" si="89"/>
        <v>0</v>
      </c>
      <c r="AH1412" s="1047" t="str">
        <f t="shared" si="90"/>
        <v>0</v>
      </c>
      <c r="AI1412" s="1047" t="str">
        <f t="shared" si="91"/>
        <v>0</v>
      </c>
    </row>
    <row r="1413" spans="1:35" x14ac:dyDescent="0.25">
      <c r="A1413" s="1153"/>
      <c r="B1413" s="1153"/>
      <c r="C1413" s="1153"/>
      <c r="D1413" s="1153"/>
      <c r="E1413" s="1153"/>
      <c r="F1413" s="1153"/>
      <c r="G1413" s="1153"/>
      <c r="H1413" s="1153"/>
      <c r="I1413" s="1153" t="s">
        <v>961</v>
      </c>
      <c r="J1413" s="1153"/>
      <c r="K1413" s="1154">
        <v>44680</v>
      </c>
      <c r="L1413" s="1153"/>
      <c r="M1413" s="1153" t="s">
        <v>1372</v>
      </c>
      <c r="N1413" s="1153"/>
      <c r="O1413" s="1153" t="s">
        <v>1281</v>
      </c>
      <c r="P1413" s="1153"/>
      <c r="Q1413" s="1153"/>
      <c r="R1413" s="1153"/>
      <c r="S1413" s="1153" t="s">
        <v>885</v>
      </c>
      <c r="T1413" s="1153"/>
      <c r="U1413" s="1155"/>
      <c r="V1413" s="1153"/>
      <c r="W1413" s="1153" t="s">
        <v>892</v>
      </c>
      <c r="X1413" s="1153"/>
      <c r="Y1413" s="1156">
        <v>464.64</v>
      </c>
      <c r="Z1413" s="1153"/>
      <c r="AA1413" s="1156">
        <v>464.64</v>
      </c>
      <c r="AB1413" s="1153"/>
      <c r="AC1413" s="1156">
        <f t="shared" si="85"/>
        <v>103358.55</v>
      </c>
      <c r="AD1413" s="1047" t="str">
        <f t="shared" si="86"/>
        <v>0</v>
      </c>
      <c r="AE1413" s="1047" t="str">
        <f t="shared" si="87"/>
        <v>0</v>
      </c>
      <c r="AF1413" s="1047" t="str">
        <f t="shared" si="88"/>
        <v>0</v>
      </c>
      <c r="AG1413" s="1047" t="str">
        <f t="shared" si="89"/>
        <v>0</v>
      </c>
      <c r="AH1413" s="1047" t="str">
        <f t="shared" si="90"/>
        <v>0</v>
      </c>
      <c r="AI1413" s="1047" t="str">
        <f t="shared" si="91"/>
        <v>0</v>
      </c>
    </row>
    <row r="1414" spans="1:35" x14ac:dyDescent="0.25">
      <c r="A1414" s="1153"/>
      <c r="B1414" s="1153"/>
      <c r="C1414" s="1153"/>
      <c r="D1414" s="1153"/>
      <c r="E1414" s="1153"/>
      <c r="F1414" s="1153"/>
      <c r="G1414" s="1153"/>
      <c r="H1414" s="1153"/>
      <c r="I1414" s="1153" t="s">
        <v>961</v>
      </c>
      <c r="J1414" s="1153"/>
      <c r="K1414" s="1154">
        <v>44680</v>
      </c>
      <c r="L1414" s="1153"/>
      <c r="M1414" s="1153" t="s">
        <v>1372</v>
      </c>
      <c r="N1414" s="1153"/>
      <c r="O1414" s="1153" t="s">
        <v>1281</v>
      </c>
      <c r="P1414" s="1153"/>
      <c r="Q1414" s="1153"/>
      <c r="R1414" s="1153"/>
      <c r="S1414" s="1153" t="s">
        <v>885</v>
      </c>
      <c r="T1414" s="1153"/>
      <c r="U1414" s="1155"/>
      <c r="V1414" s="1153"/>
      <c r="W1414" s="1153" t="s">
        <v>892</v>
      </c>
      <c r="X1414" s="1153"/>
      <c r="Y1414" s="1156">
        <v>0</v>
      </c>
      <c r="Z1414" s="1153"/>
      <c r="AA1414" s="1156">
        <v>0</v>
      </c>
      <c r="AB1414" s="1153"/>
      <c r="AC1414" s="1156">
        <f t="shared" si="85"/>
        <v>103358.55</v>
      </c>
      <c r="AD1414" s="1047" t="str">
        <f t="shared" si="86"/>
        <v>0</v>
      </c>
      <c r="AE1414" s="1047" t="str">
        <f t="shared" si="87"/>
        <v>0</v>
      </c>
      <c r="AF1414" s="1047" t="str">
        <f t="shared" si="88"/>
        <v>0</v>
      </c>
      <c r="AG1414" s="1047" t="str">
        <f t="shared" si="89"/>
        <v>0</v>
      </c>
      <c r="AH1414" s="1047" t="str">
        <f t="shared" si="90"/>
        <v>0</v>
      </c>
      <c r="AI1414" s="1047" t="str">
        <f t="shared" si="91"/>
        <v>0</v>
      </c>
    </row>
    <row r="1415" spans="1:35" x14ac:dyDescent="0.25">
      <c r="A1415" s="1153"/>
      <c r="B1415" s="1153"/>
      <c r="C1415" s="1153"/>
      <c r="D1415" s="1153"/>
      <c r="E1415" s="1153"/>
      <c r="F1415" s="1153"/>
      <c r="G1415" s="1153"/>
      <c r="H1415" s="1153"/>
      <c r="I1415" s="1153" t="s">
        <v>961</v>
      </c>
      <c r="J1415" s="1153"/>
      <c r="K1415" s="1154">
        <v>44680</v>
      </c>
      <c r="L1415" s="1153"/>
      <c r="M1415" s="1153" t="s">
        <v>1372</v>
      </c>
      <c r="N1415" s="1153"/>
      <c r="O1415" s="1153" t="s">
        <v>1281</v>
      </c>
      <c r="P1415" s="1153"/>
      <c r="Q1415" s="1153"/>
      <c r="R1415" s="1153"/>
      <c r="S1415" s="1153" t="s">
        <v>885</v>
      </c>
      <c r="T1415" s="1153"/>
      <c r="U1415" s="1155"/>
      <c r="V1415" s="1153"/>
      <c r="W1415" s="1153" t="s">
        <v>892</v>
      </c>
      <c r="X1415" s="1153"/>
      <c r="Y1415" s="1156">
        <v>0.14000000000000001</v>
      </c>
      <c r="Z1415" s="1153"/>
      <c r="AA1415" s="1156">
        <v>0.14000000000000001</v>
      </c>
      <c r="AB1415" s="1153"/>
      <c r="AC1415" s="1156">
        <f t="shared" ref="AC1415:AC1478" si="92">ROUND(AC1414+AA1415,5)</f>
        <v>103358.69</v>
      </c>
      <c r="AD1415" s="1047" t="str">
        <f t="shared" si="86"/>
        <v>0</v>
      </c>
      <c r="AE1415" s="1047" t="str">
        <f t="shared" si="87"/>
        <v>0</v>
      </c>
      <c r="AF1415" s="1047" t="str">
        <f t="shared" si="88"/>
        <v>0</v>
      </c>
      <c r="AG1415" s="1047" t="str">
        <f t="shared" si="89"/>
        <v>0</v>
      </c>
      <c r="AH1415" s="1047" t="str">
        <f t="shared" si="90"/>
        <v>0</v>
      </c>
      <c r="AI1415" s="1047" t="str">
        <f t="shared" si="91"/>
        <v>0</v>
      </c>
    </row>
    <row r="1416" spans="1:35" x14ac:dyDescent="0.25">
      <c r="A1416" s="1153"/>
      <c r="B1416" s="1153"/>
      <c r="C1416" s="1153"/>
      <c r="D1416" s="1153"/>
      <c r="E1416" s="1153"/>
      <c r="F1416" s="1153"/>
      <c r="G1416" s="1153"/>
      <c r="H1416" s="1153"/>
      <c r="I1416" s="1153" t="s">
        <v>961</v>
      </c>
      <c r="J1416" s="1153"/>
      <c r="K1416" s="1154">
        <v>44680</v>
      </c>
      <c r="L1416" s="1153"/>
      <c r="M1416" s="1153" t="s">
        <v>1372</v>
      </c>
      <c r="N1416" s="1153"/>
      <c r="O1416" s="1153" t="s">
        <v>1281</v>
      </c>
      <c r="P1416" s="1153"/>
      <c r="Q1416" s="1153"/>
      <c r="R1416" s="1153"/>
      <c r="S1416" s="1153" t="s">
        <v>885</v>
      </c>
      <c r="T1416" s="1153"/>
      <c r="U1416" s="1155"/>
      <c r="V1416" s="1153"/>
      <c r="W1416" s="1153" t="s">
        <v>892</v>
      </c>
      <c r="X1416" s="1153"/>
      <c r="Y1416" s="1156">
        <v>28.8</v>
      </c>
      <c r="Z1416" s="1153"/>
      <c r="AA1416" s="1156">
        <v>28.8</v>
      </c>
      <c r="AB1416" s="1153"/>
      <c r="AC1416" s="1156">
        <f t="shared" si="92"/>
        <v>103387.49</v>
      </c>
      <c r="AD1416" s="1047" t="str">
        <f t="shared" si="86"/>
        <v>0</v>
      </c>
      <c r="AE1416" s="1047" t="str">
        <f t="shared" si="87"/>
        <v>0</v>
      </c>
      <c r="AF1416" s="1047" t="str">
        <f t="shared" si="88"/>
        <v>0</v>
      </c>
      <c r="AG1416" s="1047" t="str">
        <f t="shared" si="89"/>
        <v>0</v>
      </c>
      <c r="AH1416" s="1047" t="str">
        <f t="shared" si="90"/>
        <v>0</v>
      </c>
      <c r="AI1416" s="1047" t="str">
        <f t="shared" si="91"/>
        <v>0</v>
      </c>
    </row>
    <row r="1417" spans="1:35" x14ac:dyDescent="0.25">
      <c r="A1417" s="1153"/>
      <c r="B1417" s="1153"/>
      <c r="C1417" s="1153"/>
      <c r="D1417" s="1153"/>
      <c r="E1417" s="1153"/>
      <c r="F1417" s="1153"/>
      <c r="G1417" s="1153"/>
      <c r="H1417" s="1153"/>
      <c r="I1417" s="1153" t="s">
        <v>961</v>
      </c>
      <c r="J1417" s="1153"/>
      <c r="K1417" s="1154">
        <v>44680</v>
      </c>
      <c r="L1417" s="1153"/>
      <c r="M1417" s="1153" t="s">
        <v>1372</v>
      </c>
      <c r="N1417" s="1153"/>
      <c r="O1417" s="1153" t="s">
        <v>1281</v>
      </c>
      <c r="P1417" s="1153"/>
      <c r="Q1417" s="1153"/>
      <c r="R1417" s="1153"/>
      <c r="S1417" s="1153" t="s">
        <v>885</v>
      </c>
      <c r="T1417" s="1153"/>
      <c r="U1417" s="1155"/>
      <c r="V1417" s="1153"/>
      <c r="W1417" s="1153" t="s">
        <v>892</v>
      </c>
      <c r="X1417" s="1153"/>
      <c r="Y1417" s="1156">
        <v>6.74</v>
      </c>
      <c r="Z1417" s="1153"/>
      <c r="AA1417" s="1156">
        <v>6.74</v>
      </c>
      <c r="AB1417" s="1153"/>
      <c r="AC1417" s="1156">
        <f t="shared" si="92"/>
        <v>103394.23</v>
      </c>
      <c r="AD1417" s="1047" t="str">
        <f t="shared" si="86"/>
        <v>0</v>
      </c>
      <c r="AE1417" s="1047" t="str">
        <f t="shared" si="87"/>
        <v>0</v>
      </c>
      <c r="AF1417" s="1047" t="str">
        <f t="shared" si="88"/>
        <v>0</v>
      </c>
      <c r="AG1417" s="1047" t="str">
        <f t="shared" si="89"/>
        <v>0</v>
      </c>
      <c r="AH1417" s="1047" t="str">
        <f t="shared" si="90"/>
        <v>0</v>
      </c>
      <c r="AI1417" s="1047" t="str">
        <f t="shared" si="91"/>
        <v>0</v>
      </c>
    </row>
    <row r="1418" spans="1:35" x14ac:dyDescent="0.25">
      <c r="A1418" s="1153"/>
      <c r="B1418" s="1153"/>
      <c r="C1418" s="1153"/>
      <c r="D1418" s="1153"/>
      <c r="E1418" s="1153"/>
      <c r="F1418" s="1153"/>
      <c r="G1418" s="1153"/>
      <c r="H1418" s="1153"/>
      <c r="I1418" s="1153" t="s">
        <v>961</v>
      </c>
      <c r="J1418" s="1153"/>
      <c r="K1418" s="1154">
        <v>44680</v>
      </c>
      <c r="L1418" s="1153"/>
      <c r="M1418" s="1153" t="s">
        <v>1372</v>
      </c>
      <c r="N1418" s="1153"/>
      <c r="O1418" s="1153" t="s">
        <v>1281</v>
      </c>
      <c r="P1418" s="1153"/>
      <c r="Q1418" s="1153"/>
      <c r="R1418" s="1153"/>
      <c r="S1418" s="1153" t="s">
        <v>885</v>
      </c>
      <c r="T1418" s="1153"/>
      <c r="U1418" s="1155"/>
      <c r="V1418" s="1153"/>
      <c r="W1418" s="1153" t="s">
        <v>892</v>
      </c>
      <c r="X1418" s="1153"/>
      <c r="Y1418" s="1156">
        <v>1.39</v>
      </c>
      <c r="Z1418" s="1153"/>
      <c r="AA1418" s="1156">
        <v>1.39</v>
      </c>
      <c r="AB1418" s="1153"/>
      <c r="AC1418" s="1156">
        <f t="shared" si="92"/>
        <v>103395.62</v>
      </c>
      <c r="AD1418" s="1047" t="str">
        <f t="shared" si="86"/>
        <v>0</v>
      </c>
      <c r="AE1418" s="1047" t="str">
        <f t="shared" si="87"/>
        <v>0</v>
      </c>
      <c r="AF1418" s="1047" t="str">
        <f t="shared" si="88"/>
        <v>0</v>
      </c>
      <c r="AG1418" s="1047" t="str">
        <f t="shared" si="89"/>
        <v>0</v>
      </c>
      <c r="AH1418" s="1047" t="str">
        <f t="shared" si="90"/>
        <v>0</v>
      </c>
      <c r="AI1418" s="1047" t="str">
        <f t="shared" si="91"/>
        <v>0</v>
      </c>
    </row>
    <row r="1419" spans="1:35" x14ac:dyDescent="0.25">
      <c r="A1419" s="1153"/>
      <c r="B1419" s="1153"/>
      <c r="C1419" s="1153"/>
      <c r="D1419" s="1153"/>
      <c r="E1419" s="1153"/>
      <c r="F1419" s="1153"/>
      <c r="G1419" s="1153"/>
      <c r="H1419" s="1153"/>
      <c r="I1419" s="1153" t="s">
        <v>961</v>
      </c>
      <c r="J1419" s="1153"/>
      <c r="K1419" s="1154">
        <v>44680</v>
      </c>
      <c r="L1419" s="1153"/>
      <c r="M1419" s="1153" t="s">
        <v>1373</v>
      </c>
      <c r="N1419" s="1153"/>
      <c r="O1419" s="1153" t="s">
        <v>1216</v>
      </c>
      <c r="P1419" s="1153"/>
      <c r="Q1419" s="1153"/>
      <c r="R1419" s="1153"/>
      <c r="S1419" s="1153" t="s">
        <v>885</v>
      </c>
      <c r="T1419" s="1153"/>
      <c r="U1419" s="1155"/>
      <c r="V1419" s="1153"/>
      <c r="W1419" s="1153" t="s">
        <v>892</v>
      </c>
      <c r="X1419" s="1153"/>
      <c r="Y1419" s="1156">
        <v>1157.02</v>
      </c>
      <c r="Z1419" s="1153"/>
      <c r="AA1419" s="1156">
        <v>1157.02</v>
      </c>
      <c r="AB1419" s="1153"/>
      <c r="AC1419" s="1156">
        <f t="shared" si="92"/>
        <v>104552.64</v>
      </c>
      <c r="AD1419" s="1047" t="str">
        <f t="shared" si="86"/>
        <v>0</v>
      </c>
      <c r="AE1419" s="1047" t="str">
        <f t="shared" si="87"/>
        <v>0</v>
      </c>
      <c r="AF1419" s="1047" t="str">
        <f t="shared" si="88"/>
        <v>0</v>
      </c>
      <c r="AG1419" s="1047" t="str">
        <f t="shared" si="89"/>
        <v>0</v>
      </c>
      <c r="AH1419" s="1047" t="str">
        <f t="shared" si="90"/>
        <v>0</v>
      </c>
      <c r="AI1419" s="1047" t="str">
        <f t="shared" si="91"/>
        <v>0</v>
      </c>
    </row>
    <row r="1420" spans="1:35" x14ac:dyDescent="0.25">
      <c r="A1420" s="1153"/>
      <c r="B1420" s="1153"/>
      <c r="C1420" s="1153"/>
      <c r="D1420" s="1153"/>
      <c r="E1420" s="1153"/>
      <c r="F1420" s="1153"/>
      <c r="G1420" s="1153"/>
      <c r="H1420" s="1153"/>
      <c r="I1420" s="1153" t="s">
        <v>961</v>
      </c>
      <c r="J1420" s="1153"/>
      <c r="K1420" s="1154">
        <v>44680</v>
      </c>
      <c r="L1420" s="1153"/>
      <c r="M1420" s="1153" t="s">
        <v>1373</v>
      </c>
      <c r="N1420" s="1153"/>
      <c r="O1420" s="1153" t="s">
        <v>1216</v>
      </c>
      <c r="P1420" s="1153"/>
      <c r="Q1420" s="1153"/>
      <c r="R1420" s="1153"/>
      <c r="S1420" s="1153" t="s">
        <v>885</v>
      </c>
      <c r="T1420" s="1153"/>
      <c r="U1420" s="1155"/>
      <c r="V1420" s="1153"/>
      <c r="W1420" s="1153" t="s">
        <v>892</v>
      </c>
      <c r="X1420" s="1153"/>
      <c r="Y1420" s="1156">
        <v>3.54</v>
      </c>
      <c r="Z1420" s="1153"/>
      <c r="AA1420" s="1156">
        <v>3.54</v>
      </c>
      <c r="AB1420" s="1153"/>
      <c r="AC1420" s="1156">
        <f t="shared" si="92"/>
        <v>104556.18</v>
      </c>
      <c r="AD1420" s="1047" t="str">
        <f t="shared" si="86"/>
        <v>0</v>
      </c>
      <c r="AE1420" s="1047" t="str">
        <f t="shared" si="87"/>
        <v>0</v>
      </c>
      <c r="AF1420" s="1047" t="str">
        <f t="shared" si="88"/>
        <v>0</v>
      </c>
      <c r="AG1420" s="1047" t="str">
        <f t="shared" si="89"/>
        <v>0</v>
      </c>
      <c r="AH1420" s="1047" t="str">
        <f t="shared" si="90"/>
        <v>0</v>
      </c>
      <c r="AI1420" s="1047" t="str">
        <f t="shared" si="91"/>
        <v>0</v>
      </c>
    </row>
    <row r="1421" spans="1:35" x14ac:dyDescent="0.25">
      <c r="A1421" s="1153"/>
      <c r="B1421" s="1153"/>
      <c r="C1421" s="1153"/>
      <c r="D1421" s="1153"/>
      <c r="E1421" s="1153"/>
      <c r="F1421" s="1153"/>
      <c r="G1421" s="1153"/>
      <c r="H1421" s="1153"/>
      <c r="I1421" s="1153" t="s">
        <v>961</v>
      </c>
      <c r="J1421" s="1153"/>
      <c r="K1421" s="1154">
        <v>44680</v>
      </c>
      <c r="L1421" s="1153"/>
      <c r="M1421" s="1153" t="s">
        <v>1373</v>
      </c>
      <c r="N1421" s="1153"/>
      <c r="O1421" s="1153" t="s">
        <v>1216</v>
      </c>
      <c r="P1421" s="1153"/>
      <c r="Q1421" s="1153"/>
      <c r="R1421" s="1153"/>
      <c r="S1421" s="1153" t="s">
        <v>885</v>
      </c>
      <c r="T1421" s="1153"/>
      <c r="U1421" s="1155"/>
      <c r="V1421" s="1153"/>
      <c r="W1421" s="1153" t="s">
        <v>892</v>
      </c>
      <c r="X1421" s="1153"/>
      <c r="Y1421" s="1156">
        <v>12.69</v>
      </c>
      <c r="Z1421" s="1153"/>
      <c r="AA1421" s="1156">
        <v>12.69</v>
      </c>
      <c r="AB1421" s="1153"/>
      <c r="AC1421" s="1156">
        <f t="shared" si="92"/>
        <v>104568.87</v>
      </c>
      <c r="AD1421" s="1047" t="str">
        <f t="shared" si="86"/>
        <v>0</v>
      </c>
      <c r="AE1421" s="1047" t="str">
        <f t="shared" si="87"/>
        <v>0</v>
      </c>
      <c r="AF1421" s="1047" t="str">
        <f t="shared" si="88"/>
        <v>0</v>
      </c>
      <c r="AG1421" s="1047" t="str">
        <f t="shared" si="89"/>
        <v>0</v>
      </c>
      <c r="AH1421" s="1047" t="str">
        <f t="shared" si="90"/>
        <v>0</v>
      </c>
      <c r="AI1421" s="1047" t="str">
        <f t="shared" si="91"/>
        <v>0</v>
      </c>
    </row>
    <row r="1422" spans="1:35" x14ac:dyDescent="0.25">
      <c r="A1422" s="1153"/>
      <c r="B1422" s="1153"/>
      <c r="C1422" s="1153"/>
      <c r="D1422" s="1153"/>
      <c r="E1422" s="1153"/>
      <c r="F1422" s="1153"/>
      <c r="G1422" s="1153"/>
      <c r="H1422" s="1153"/>
      <c r="I1422" s="1153" t="s">
        <v>961</v>
      </c>
      <c r="J1422" s="1153"/>
      <c r="K1422" s="1154">
        <v>44680</v>
      </c>
      <c r="L1422" s="1153"/>
      <c r="M1422" s="1153" t="s">
        <v>1373</v>
      </c>
      <c r="N1422" s="1153"/>
      <c r="O1422" s="1153" t="s">
        <v>1216</v>
      </c>
      <c r="P1422" s="1153"/>
      <c r="Q1422" s="1153"/>
      <c r="R1422" s="1153"/>
      <c r="S1422" s="1153" t="s">
        <v>885</v>
      </c>
      <c r="T1422" s="1153"/>
      <c r="U1422" s="1155"/>
      <c r="V1422" s="1153"/>
      <c r="W1422" s="1153" t="s">
        <v>892</v>
      </c>
      <c r="X1422" s="1153"/>
      <c r="Y1422" s="1156">
        <v>0</v>
      </c>
      <c r="Z1422" s="1153"/>
      <c r="AA1422" s="1156">
        <v>0</v>
      </c>
      <c r="AB1422" s="1153"/>
      <c r="AC1422" s="1156">
        <f t="shared" si="92"/>
        <v>104568.87</v>
      </c>
      <c r="AD1422" s="1047" t="str">
        <f t="shared" si="86"/>
        <v>0</v>
      </c>
      <c r="AE1422" s="1047" t="str">
        <f t="shared" si="87"/>
        <v>0</v>
      </c>
      <c r="AF1422" s="1047" t="str">
        <f t="shared" si="88"/>
        <v>0</v>
      </c>
      <c r="AG1422" s="1047" t="str">
        <f t="shared" si="89"/>
        <v>0</v>
      </c>
      <c r="AH1422" s="1047" t="str">
        <f t="shared" si="90"/>
        <v>0</v>
      </c>
      <c r="AI1422" s="1047" t="str">
        <f t="shared" si="91"/>
        <v>0</v>
      </c>
    </row>
    <row r="1423" spans="1:35" x14ac:dyDescent="0.25">
      <c r="A1423" s="1153"/>
      <c r="B1423" s="1153"/>
      <c r="C1423" s="1153"/>
      <c r="D1423" s="1153"/>
      <c r="E1423" s="1153"/>
      <c r="F1423" s="1153"/>
      <c r="G1423" s="1153"/>
      <c r="H1423" s="1153"/>
      <c r="I1423" s="1153" t="s">
        <v>961</v>
      </c>
      <c r="J1423" s="1153"/>
      <c r="K1423" s="1154">
        <v>44680</v>
      </c>
      <c r="L1423" s="1153"/>
      <c r="M1423" s="1153" t="s">
        <v>1373</v>
      </c>
      <c r="N1423" s="1153"/>
      <c r="O1423" s="1153" t="s">
        <v>1216</v>
      </c>
      <c r="P1423" s="1153"/>
      <c r="Q1423" s="1153"/>
      <c r="R1423" s="1153"/>
      <c r="S1423" s="1153" t="s">
        <v>885</v>
      </c>
      <c r="T1423" s="1153"/>
      <c r="U1423" s="1155"/>
      <c r="V1423" s="1153"/>
      <c r="W1423" s="1153" t="s">
        <v>892</v>
      </c>
      <c r="X1423" s="1153"/>
      <c r="Y1423" s="1156">
        <v>0.35</v>
      </c>
      <c r="Z1423" s="1153"/>
      <c r="AA1423" s="1156">
        <v>0.35</v>
      </c>
      <c r="AB1423" s="1153"/>
      <c r="AC1423" s="1156">
        <f t="shared" si="92"/>
        <v>104569.22</v>
      </c>
      <c r="AD1423" s="1047" t="str">
        <f t="shared" ref="AD1423:AD1486" si="93">IF(P1423="Luna, Manuel",Z1423,"0")</f>
        <v>0</v>
      </c>
      <c r="AE1423" s="1047" t="str">
        <f t="shared" ref="AE1423:AE1486" si="94">IF(P1423="Rathbun, Kelly J",Z1423,"0")</f>
        <v>0</v>
      </c>
      <c r="AF1423" s="1047" t="str">
        <f t="shared" ref="AF1423:AF1486" si="95">IF(P1423="Coyne, Michele M",Z1423,"0")</f>
        <v>0</v>
      </c>
      <c r="AG1423" s="1047" t="str">
        <f t="shared" ref="AG1423:AG1486" si="96">IF($P1423="Smyser, Pat",Z1423,"0")</f>
        <v>0</v>
      </c>
      <c r="AH1423" s="1047" t="str">
        <f t="shared" ref="AH1423:AH1486" si="97">IF(P1423="Rathbun, Cameron",Z1423,"0")</f>
        <v>0</v>
      </c>
      <c r="AI1423" s="1047" t="str">
        <f t="shared" ref="AI1423:AI1486" si="98">IF(P1423="Licon Sr., Adalberto",Z1423,"0")</f>
        <v>0</v>
      </c>
    </row>
    <row r="1424" spans="1:35" x14ac:dyDescent="0.25">
      <c r="A1424" s="1153"/>
      <c r="B1424" s="1153"/>
      <c r="C1424" s="1153"/>
      <c r="D1424" s="1153"/>
      <c r="E1424" s="1153"/>
      <c r="F1424" s="1153"/>
      <c r="G1424" s="1153"/>
      <c r="H1424" s="1153"/>
      <c r="I1424" s="1153" t="s">
        <v>961</v>
      </c>
      <c r="J1424" s="1153"/>
      <c r="K1424" s="1154">
        <v>44680</v>
      </c>
      <c r="L1424" s="1153"/>
      <c r="M1424" s="1153" t="s">
        <v>1373</v>
      </c>
      <c r="N1424" s="1153"/>
      <c r="O1424" s="1153" t="s">
        <v>1216</v>
      </c>
      <c r="P1424" s="1153"/>
      <c r="Q1424" s="1153"/>
      <c r="R1424" s="1153"/>
      <c r="S1424" s="1153" t="s">
        <v>885</v>
      </c>
      <c r="T1424" s="1153"/>
      <c r="U1424" s="1155"/>
      <c r="V1424" s="1153"/>
      <c r="W1424" s="1153" t="s">
        <v>892</v>
      </c>
      <c r="X1424" s="1153"/>
      <c r="Y1424" s="1156">
        <v>71.73</v>
      </c>
      <c r="Z1424" s="1153"/>
      <c r="AA1424" s="1156">
        <v>71.73</v>
      </c>
      <c r="AB1424" s="1153"/>
      <c r="AC1424" s="1156">
        <f t="shared" si="92"/>
        <v>104640.95</v>
      </c>
      <c r="AD1424" s="1047" t="str">
        <f t="shared" si="93"/>
        <v>0</v>
      </c>
      <c r="AE1424" s="1047" t="str">
        <f t="shared" si="94"/>
        <v>0</v>
      </c>
      <c r="AF1424" s="1047" t="str">
        <f t="shared" si="95"/>
        <v>0</v>
      </c>
      <c r="AG1424" s="1047" t="str">
        <f t="shared" si="96"/>
        <v>0</v>
      </c>
      <c r="AH1424" s="1047" t="str">
        <f t="shared" si="97"/>
        <v>0</v>
      </c>
      <c r="AI1424" s="1047" t="str">
        <f t="shared" si="98"/>
        <v>0</v>
      </c>
    </row>
    <row r="1425" spans="1:35" x14ac:dyDescent="0.25">
      <c r="A1425" s="1153"/>
      <c r="B1425" s="1153"/>
      <c r="C1425" s="1153"/>
      <c r="D1425" s="1153"/>
      <c r="E1425" s="1153"/>
      <c r="F1425" s="1153"/>
      <c r="G1425" s="1153"/>
      <c r="H1425" s="1153"/>
      <c r="I1425" s="1153" t="s">
        <v>961</v>
      </c>
      <c r="J1425" s="1153"/>
      <c r="K1425" s="1154">
        <v>44680</v>
      </c>
      <c r="L1425" s="1153"/>
      <c r="M1425" s="1153" t="s">
        <v>1373</v>
      </c>
      <c r="N1425" s="1153"/>
      <c r="O1425" s="1153" t="s">
        <v>1216</v>
      </c>
      <c r="P1425" s="1153"/>
      <c r="Q1425" s="1153"/>
      <c r="R1425" s="1153"/>
      <c r="S1425" s="1153" t="s">
        <v>885</v>
      </c>
      <c r="T1425" s="1153"/>
      <c r="U1425" s="1155"/>
      <c r="V1425" s="1153"/>
      <c r="W1425" s="1153" t="s">
        <v>892</v>
      </c>
      <c r="X1425" s="1153"/>
      <c r="Y1425" s="1156">
        <v>16.79</v>
      </c>
      <c r="Z1425" s="1153"/>
      <c r="AA1425" s="1156">
        <v>16.79</v>
      </c>
      <c r="AB1425" s="1153"/>
      <c r="AC1425" s="1156">
        <f t="shared" si="92"/>
        <v>104657.74</v>
      </c>
      <c r="AD1425" s="1047" t="str">
        <f t="shared" si="93"/>
        <v>0</v>
      </c>
      <c r="AE1425" s="1047" t="str">
        <f t="shared" si="94"/>
        <v>0</v>
      </c>
      <c r="AF1425" s="1047" t="str">
        <f t="shared" si="95"/>
        <v>0</v>
      </c>
      <c r="AG1425" s="1047" t="str">
        <f t="shared" si="96"/>
        <v>0</v>
      </c>
      <c r="AH1425" s="1047" t="str">
        <f t="shared" si="97"/>
        <v>0</v>
      </c>
      <c r="AI1425" s="1047" t="str">
        <f t="shared" si="98"/>
        <v>0</v>
      </c>
    </row>
    <row r="1426" spans="1:35" x14ac:dyDescent="0.25">
      <c r="A1426" s="1153"/>
      <c r="B1426" s="1153"/>
      <c r="C1426" s="1153"/>
      <c r="D1426" s="1153"/>
      <c r="E1426" s="1153"/>
      <c r="F1426" s="1153"/>
      <c r="G1426" s="1153"/>
      <c r="H1426" s="1153"/>
      <c r="I1426" s="1153" t="s">
        <v>961</v>
      </c>
      <c r="J1426" s="1153"/>
      <c r="K1426" s="1154">
        <v>44680</v>
      </c>
      <c r="L1426" s="1153"/>
      <c r="M1426" s="1153" t="s">
        <v>1373</v>
      </c>
      <c r="N1426" s="1153"/>
      <c r="O1426" s="1153" t="s">
        <v>1216</v>
      </c>
      <c r="P1426" s="1153"/>
      <c r="Q1426" s="1153"/>
      <c r="R1426" s="1153"/>
      <c r="S1426" s="1153" t="s">
        <v>885</v>
      </c>
      <c r="T1426" s="1153"/>
      <c r="U1426" s="1155"/>
      <c r="V1426" s="1153"/>
      <c r="W1426" s="1153" t="s">
        <v>892</v>
      </c>
      <c r="X1426" s="1153"/>
      <c r="Y1426" s="1156">
        <v>3.47</v>
      </c>
      <c r="Z1426" s="1153"/>
      <c r="AA1426" s="1156">
        <v>3.47</v>
      </c>
      <c r="AB1426" s="1153"/>
      <c r="AC1426" s="1156">
        <f t="shared" si="92"/>
        <v>104661.21</v>
      </c>
      <c r="AD1426" s="1047" t="str">
        <f t="shared" si="93"/>
        <v>0</v>
      </c>
      <c r="AE1426" s="1047" t="str">
        <f t="shared" si="94"/>
        <v>0</v>
      </c>
      <c r="AF1426" s="1047" t="str">
        <f t="shared" si="95"/>
        <v>0</v>
      </c>
      <c r="AG1426" s="1047" t="str">
        <f t="shared" si="96"/>
        <v>0</v>
      </c>
      <c r="AH1426" s="1047" t="str">
        <f t="shared" si="97"/>
        <v>0</v>
      </c>
      <c r="AI1426" s="1047" t="str">
        <f t="shared" si="98"/>
        <v>0</v>
      </c>
    </row>
    <row r="1427" spans="1:35" x14ac:dyDescent="0.25">
      <c r="A1427" s="1153"/>
      <c r="B1427" s="1153"/>
      <c r="C1427" s="1153"/>
      <c r="D1427" s="1153"/>
      <c r="E1427" s="1153"/>
      <c r="F1427" s="1153"/>
      <c r="G1427" s="1153"/>
      <c r="H1427" s="1153"/>
      <c r="I1427" s="1153" t="s">
        <v>961</v>
      </c>
      <c r="J1427" s="1153"/>
      <c r="K1427" s="1154">
        <v>44687</v>
      </c>
      <c r="L1427" s="1153"/>
      <c r="M1427" s="1153" t="s">
        <v>1374</v>
      </c>
      <c r="N1427" s="1153"/>
      <c r="O1427" s="1153" t="s">
        <v>1274</v>
      </c>
      <c r="P1427" s="1153"/>
      <c r="Q1427" s="1153"/>
      <c r="R1427" s="1153"/>
      <c r="S1427" s="1153" t="s">
        <v>885</v>
      </c>
      <c r="T1427" s="1153"/>
      <c r="U1427" s="1155"/>
      <c r="V1427" s="1153"/>
      <c r="W1427" s="1153" t="s">
        <v>892</v>
      </c>
      <c r="X1427" s="1153"/>
      <c r="Y1427" s="1156">
        <v>464.64</v>
      </c>
      <c r="Z1427" s="1153"/>
      <c r="AA1427" s="1156">
        <v>464.64</v>
      </c>
      <c r="AB1427" s="1153"/>
      <c r="AC1427" s="1156">
        <f t="shared" si="92"/>
        <v>105125.85</v>
      </c>
      <c r="AD1427" s="1047" t="str">
        <f t="shared" si="93"/>
        <v>0</v>
      </c>
      <c r="AE1427" s="1047" t="str">
        <f t="shared" si="94"/>
        <v>0</v>
      </c>
      <c r="AF1427" s="1047" t="str">
        <f t="shared" si="95"/>
        <v>0</v>
      </c>
      <c r="AG1427" s="1047" t="str">
        <f t="shared" si="96"/>
        <v>0</v>
      </c>
      <c r="AH1427" s="1047" t="str">
        <f t="shared" si="97"/>
        <v>0</v>
      </c>
      <c r="AI1427" s="1047" t="str">
        <f t="shared" si="98"/>
        <v>0</v>
      </c>
    </row>
    <row r="1428" spans="1:35" x14ac:dyDescent="0.25">
      <c r="A1428" s="1153"/>
      <c r="B1428" s="1153"/>
      <c r="C1428" s="1153"/>
      <c r="D1428" s="1153"/>
      <c r="E1428" s="1153"/>
      <c r="F1428" s="1153"/>
      <c r="G1428" s="1153"/>
      <c r="H1428" s="1153"/>
      <c r="I1428" s="1153" t="s">
        <v>961</v>
      </c>
      <c r="J1428" s="1153"/>
      <c r="K1428" s="1154">
        <v>44687</v>
      </c>
      <c r="L1428" s="1153"/>
      <c r="M1428" s="1153" t="s">
        <v>1374</v>
      </c>
      <c r="N1428" s="1153"/>
      <c r="O1428" s="1153" t="s">
        <v>1274</v>
      </c>
      <c r="P1428" s="1153"/>
      <c r="Q1428" s="1153"/>
      <c r="R1428" s="1153"/>
      <c r="S1428" s="1153" t="s">
        <v>885</v>
      </c>
      <c r="T1428" s="1153"/>
      <c r="U1428" s="1155"/>
      <c r="V1428" s="1153"/>
      <c r="W1428" s="1153" t="s">
        <v>892</v>
      </c>
      <c r="X1428" s="1153"/>
      <c r="Y1428" s="1156">
        <v>0</v>
      </c>
      <c r="Z1428" s="1153"/>
      <c r="AA1428" s="1156">
        <v>0</v>
      </c>
      <c r="AB1428" s="1153"/>
      <c r="AC1428" s="1156">
        <f t="shared" si="92"/>
        <v>105125.85</v>
      </c>
      <c r="AD1428" s="1047" t="str">
        <f t="shared" si="93"/>
        <v>0</v>
      </c>
      <c r="AE1428" s="1047" t="str">
        <f t="shared" si="94"/>
        <v>0</v>
      </c>
      <c r="AF1428" s="1047" t="str">
        <f t="shared" si="95"/>
        <v>0</v>
      </c>
      <c r="AG1428" s="1047" t="str">
        <f t="shared" si="96"/>
        <v>0</v>
      </c>
      <c r="AH1428" s="1047" t="str">
        <f t="shared" si="97"/>
        <v>0</v>
      </c>
      <c r="AI1428" s="1047" t="str">
        <f t="shared" si="98"/>
        <v>0</v>
      </c>
    </row>
    <row r="1429" spans="1:35" x14ac:dyDescent="0.25">
      <c r="A1429" s="1153"/>
      <c r="B1429" s="1153"/>
      <c r="C1429" s="1153"/>
      <c r="D1429" s="1153"/>
      <c r="E1429" s="1153"/>
      <c r="F1429" s="1153"/>
      <c r="G1429" s="1153"/>
      <c r="H1429" s="1153"/>
      <c r="I1429" s="1153" t="s">
        <v>961</v>
      </c>
      <c r="J1429" s="1153"/>
      <c r="K1429" s="1154">
        <v>44687</v>
      </c>
      <c r="L1429" s="1153"/>
      <c r="M1429" s="1153" t="s">
        <v>1374</v>
      </c>
      <c r="N1429" s="1153"/>
      <c r="O1429" s="1153" t="s">
        <v>1274</v>
      </c>
      <c r="P1429" s="1153"/>
      <c r="Q1429" s="1153"/>
      <c r="R1429" s="1153"/>
      <c r="S1429" s="1153" t="s">
        <v>885</v>
      </c>
      <c r="T1429" s="1153"/>
      <c r="U1429" s="1155"/>
      <c r="V1429" s="1153"/>
      <c r="W1429" s="1153" t="s">
        <v>892</v>
      </c>
      <c r="X1429" s="1153"/>
      <c r="Y1429" s="1156">
        <v>0.14000000000000001</v>
      </c>
      <c r="Z1429" s="1153"/>
      <c r="AA1429" s="1156">
        <v>0.14000000000000001</v>
      </c>
      <c r="AB1429" s="1153"/>
      <c r="AC1429" s="1156">
        <f t="shared" si="92"/>
        <v>105125.99</v>
      </c>
      <c r="AD1429" s="1047" t="str">
        <f t="shared" si="93"/>
        <v>0</v>
      </c>
      <c r="AE1429" s="1047" t="str">
        <f t="shared" si="94"/>
        <v>0</v>
      </c>
      <c r="AF1429" s="1047" t="str">
        <f t="shared" si="95"/>
        <v>0</v>
      </c>
      <c r="AG1429" s="1047" t="str">
        <f t="shared" si="96"/>
        <v>0</v>
      </c>
      <c r="AH1429" s="1047" t="str">
        <f t="shared" si="97"/>
        <v>0</v>
      </c>
      <c r="AI1429" s="1047" t="str">
        <f t="shared" si="98"/>
        <v>0</v>
      </c>
    </row>
    <row r="1430" spans="1:35" x14ac:dyDescent="0.25">
      <c r="A1430" s="1153"/>
      <c r="B1430" s="1153"/>
      <c r="C1430" s="1153"/>
      <c r="D1430" s="1153"/>
      <c r="E1430" s="1153"/>
      <c r="F1430" s="1153"/>
      <c r="G1430" s="1153"/>
      <c r="H1430" s="1153"/>
      <c r="I1430" s="1153" t="s">
        <v>961</v>
      </c>
      <c r="J1430" s="1153"/>
      <c r="K1430" s="1154">
        <v>44687</v>
      </c>
      <c r="L1430" s="1153"/>
      <c r="M1430" s="1153" t="s">
        <v>1374</v>
      </c>
      <c r="N1430" s="1153"/>
      <c r="O1430" s="1153" t="s">
        <v>1274</v>
      </c>
      <c r="P1430" s="1153"/>
      <c r="Q1430" s="1153"/>
      <c r="R1430" s="1153"/>
      <c r="S1430" s="1153" t="s">
        <v>885</v>
      </c>
      <c r="T1430" s="1153"/>
      <c r="U1430" s="1155"/>
      <c r="V1430" s="1153"/>
      <c r="W1430" s="1153" t="s">
        <v>892</v>
      </c>
      <c r="X1430" s="1153"/>
      <c r="Y1430" s="1156">
        <v>28.81</v>
      </c>
      <c r="Z1430" s="1153"/>
      <c r="AA1430" s="1156">
        <v>28.81</v>
      </c>
      <c r="AB1430" s="1153"/>
      <c r="AC1430" s="1156">
        <f t="shared" si="92"/>
        <v>105154.8</v>
      </c>
      <c r="AD1430" s="1047" t="str">
        <f t="shared" si="93"/>
        <v>0</v>
      </c>
      <c r="AE1430" s="1047" t="str">
        <f t="shared" si="94"/>
        <v>0</v>
      </c>
      <c r="AF1430" s="1047" t="str">
        <f t="shared" si="95"/>
        <v>0</v>
      </c>
      <c r="AG1430" s="1047" t="str">
        <f t="shared" si="96"/>
        <v>0</v>
      </c>
      <c r="AH1430" s="1047" t="str">
        <f t="shared" si="97"/>
        <v>0</v>
      </c>
      <c r="AI1430" s="1047" t="str">
        <f t="shared" si="98"/>
        <v>0</v>
      </c>
    </row>
    <row r="1431" spans="1:35" x14ac:dyDescent="0.25">
      <c r="A1431" s="1153"/>
      <c r="B1431" s="1153"/>
      <c r="C1431" s="1153"/>
      <c r="D1431" s="1153"/>
      <c r="E1431" s="1153"/>
      <c r="F1431" s="1153"/>
      <c r="G1431" s="1153"/>
      <c r="H1431" s="1153"/>
      <c r="I1431" s="1153" t="s">
        <v>961</v>
      </c>
      <c r="J1431" s="1153"/>
      <c r="K1431" s="1154">
        <v>44687</v>
      </c>
      <c r="L1431" s="1153"/>
      <c r="M1431" s="1153" t="s">
        <v>1374</v>
      </c>
      <c r="N1431" s="1153"/>
      <c r="O1431" s="1153" t="s">
        <v>1274</v>
      </c>
      <c r="P1431" s="1153"/>
      <c r="Q1431" s="1153"/>
      <c r="R1431" s="1153"/>
      <c r="S1431" s="1153" t="s">
        <v>885</v>
      </c>
      <c r="T1431" s="1153"/>
      <c r="U1431" s="1155"/>
      <c r="V1431" s="1153"/>
      <c r="W1431" s="1153" t="s">
        <v>892</v>
      </c>
      <c r="X1431" s="1153"/>
      <c r="Y1431" s="1156">
        <v>6.74</v>
      </c>
      <c r="Z1431" s="1153"/>
      <c r="AA1431" s="1156">
        <v>6.74</v>
      </c>
      <c r="AB1431" s="1153"/>
      <c r="AC1431" s="1156">
        <f t="shared" si="92"/>
        <v>105161.54</v>
      </c>
      <c r="AD1431" s="1047" t="str">
        <f t="shared" si="93"/>
        <v>0</v>
      </c>
      <c r="AE1431" s="1047" t="str">
        <f t="shared" si="94"/>
        <v>0</v>
      </c>
      <c r="AF1431" s="1047" t="str">
        <f t="shared" si="95"/>
        <v>0</v>
      </c>
      <c r="AG1431" s="1047" t="str">
        <f t="shared" si="96"/>
        <v>0</v>
      </c>
      <c r="AH1431" s="1047" t="str">
        <f t="shared" si="97"/>
        <v>0</v>
      </c>
      <c r="AI1431" s="1047" t="str">
        <f t="shared" si="98"/>
        <v>0</v>
      </c>
    </row>
    <row r="1432" spans="1:35" x14ac:dyDescent="0.25">
      <c r="A1432" s="1153"/>
      <c r="B1432" s="1153"/>
      <c r="C1432" s="1153"/>
      <c r="D1432" s="1153"/>
      <c r="E1432" s="1153"/>
      <c r="F1432" s="1153"/>
      <c r="G1432" s="1153"/>
      <c r="H1432" s="1153"/>
      <c r="I1432" s="1153" t="s">
        <v>961</v>
      </c>
      <c r="J1432" s="1153"/>
      <c r="K1432" s="1154">
        <v>44687</v>
      </c>
      <c r="L1432" s="1153"/>
      <c r="M1432" s="1153" t="s">
        <v>1374</v>
      </c>
      <c r="N1432" s="1153"/>
      <c r="O1432" s="1153" t="s">
        <v>1274</v>
      </c>
      <c r="P1432" s="1153"/>
      <c r="Q1432" s="1153"/>
      <c r="R1432" s="1153"/>
      <c r="S1432" s="1153" t="s">
        <v>885</v>
      </c>
      <c r="T1432" s="1153"/>
      <c r="U1432" s="1155"/>
      <c r="V1432" s="1153"/>
      <c r="W1432" s="1153" t="s">
        <v>892</v>
      </c>
      <c r="X1432" s="1153"/>
      <c r="Y1432" s="1156">
        <v>1.4</v>
      </c>
      <c r="Z1432" s="1153"/>
      <c r="AA1432" s="1156">
        <v>1.4</v>
      </c>
      <c r="AB1432" s="1153"/>
      <c r="AC1432" s="1156">
        <f t="shared" si="92"/>
        <v>105162.94</v>
      </c>
      <c r="AD1432" s="1047" t="str">
        <f t="shared" si="93"/>
        <v>0</v>
      </c>
      <c r="AE1432" s="1047" t="str">
        <f t="shared" si="94"/>
        <v>0</v>
      </c>
      <c r="AF1432" s="1047" t="str">
        <f t="shared" si="95"/>
        <v>0</v>
      </c>
      <c r="AG1432" s="1047" t="str">
        <f t="shared" si="96"/>
        <v>0</v>
      </c>
      <c r="AH1432" s="1047" t="str">
        <f t="shared" si="97"/>
        <v>0</v>
      </c>
      <c r="AI1432" s="1047" t="str">
        <f t="shared" si="98"/>
        <v>0</v>
      </c>
    </row>
    <row r="1433" spans="1:35" x14ac:dyDescent="0.25">
      <c r="A1433" s="1153"/>
      <c r="B1433" s="1153"/>
      <c r="C1433" s="1153"/>
      <c r="D1433" s="1153"/>
      <c r="E1433" s="1153"/>
      <c r="F1433" s="1153"/>
      <c r="G1433" s="1153"/>
      <c r="H1433" s="1153"/>
      <c r="I1433" s="1153" t="s">
        <v>961</v>
      </c>
      <c r="J1433" s="1153"/>
      <c r="K1433" s="1154">
        <v>44687</v>
      </c>
      <c r="L1433" s="1153"/>
      <c r="M1433" s="1153" t="s">
        <v>1375</v>
      </c>
      <c r="N1433" s="1153"/>
      <c r="O1433" s="1153" t="s">
        <v>973</v>
      </c>
      <c r="P1433" s="1153"/>
      <c r="Q1433" s="1153"/>
      <c r="R1433" s="1153"/>
      <c r="S1433" s="1153" t="s">
        <v>906</v>
      </c>
      <c r="T1433" s="1153"/>
      <c r="U1433" s="1155"/>
      <c r="V1433" s="1153"/>
      <c r="W1433" s="1153" t="s">
        <v>892</v>
      </c>
      <c r="X1433" s="1153"/>
      <c r="Y1433" s="1156">
        <v>1086.8</v>
      </c>
      <c r="Z1433" s="1153"/>
      <c r="AA1433" s="1156">
        <v>1086.8</v>
      </c>
      <c r="AB1433" s="1153"/>
      <c r="AC1433" s="1156">
        <f t="shared" si="92"/>
        <v>106249.74</v>
      </c>
      <c r="AD1433" s="1047" t="str">
        <f t="shared" si="93"/>
        <v>0</v>
      </c>
      <c r="AE1433" s="1047" t="str">
        <f t="shared" si="94"/>
        <v>0</v>
      </c>
      <c r="AF1433" s="1047" t="str">
        <f t="shared" si="95"/>
        <v>0</v>
      </c>
      <c r="AG1433" s="1047" t="str">
        <f t="shared" si="96"/>
        <v>0</v>
      </c>
      <c r="AH1433" s="1047" t="str">
        <f t="shared" si="97"/>
        <v>0</v>
      </c>
      <c r="AI1433" s="1047" t="str">
        <f t="shared" si="98"/>
        <v>0</v>
      </c>
    </row>
    <row r="1434" spans="1:35" x14ac:dyDescent="0.25">
      <c r="A1434" s="1153"/>
      <c r="B1434" s="1153"/>
      <c r="C1434" s="1153"/>
      <c r="D1434" s="1153"/>
      <c r="E1434" s="1153"/>
      <c r="F1434" s="1153"/>
      <c r="G1434" s="1153"/>
      <c r="H1434" s="1153"/>
      <c r="I1434" s="1153" t="s">
        <v>961</v>
      </c>
      <c r="J1434" s="1153"/>
      <c r="K1434" s="1154">
        <v>44687</v>
      </c>
      <c r="L1434" s="1153"/>
      <c r="M1434" s="1153" t="s">
        <v>1375</v>
      </c>
      <c r="N1434" s="1153"/>
      <c r="O1434" s="1153" t="s">
        <v>973</v>
      </c>
      <c r="P1434" s="1153"/>
      <c r="Q1434" s="1153"/>
      <c r="R1434" s="1153"/>
      <c r="S1434" s="1153" t="s">
        <v>906</v>
      </c>
      <c r="T1434" s="1153"/>
      <c r="U1434" s="1155"/>
      <c r="V1434" s="1153"/>
      <c r="W1434" s="1153" t="s">
        <v>892</v>
      </c>
      <c r="X1434" s="1153"/>
      <c r="Y1434" s="1156">
        <v>51.69</v>
      </c>
      <c r="Z1434" s="1153"/>
      <c r="AA1434" s="1156">
        <v>51.69</v>
      </c>
      <c r="AB1434" s="1153"/>
      <c r="AC1434" s="1156">
        <f t="shared" si="92"/>
        <v>106301.43</v>
      </c>
      <c r="AD1434" s="1047" t="str">
        <f t="shared" si="93"/>
        <v>0</v>
      </c>
      <c r="AE1434" s="1047" t="str">
        <f t="shared" si="94"/>
        <v>0</v>
      </c>
      <c r="AF1434" s="1047" t="str">
        <f t="shared" si="95"/>
        <v>0</v>
      </c>
      <c r="AG1434" s="1047" t="str">
        <f t="shared" si="96"/>
        <v>0</v>
      </c>
      <c r="AH1434" s="1047" t="str">
        <f t="shared" si="97"/>
        <v>0</v>
      </c>
      <c r="AI1434" s="1047" t="str">
        <f t="shared" si="98"/>
        <v>0</v>
      </c>
    </row>
    <row r="1435" spans="1:35" x14ac:dyDescent="0.25">
      <c r="A1435" s="1153"/>
      <c r="B1435" s="1153"/>
      <c r="C1435" s="1153"/>
      <c r="D1435" s="1153"/>
      <c r="E1435" s="1153"/>
      <c r="F1435" s="1153"/>
      <c r="G1435" s="1153"/>
      <c r="H1435" s="1153"/>
      <c r="I1435" s="1153" t="s">
        <v>961</v>
      </c>
      <c r="J1435" s="1153"/>
      <c r="K1435" s="1154">
        <v>44687</v>
      </c>
      <c r="L1435" s="1153"/>
      <c r="M1435" s="1153" t="s">
        <v>1375</v>
      </c>
      <c r="N1435" s="1153"/>
      <c r="O1435" s="1153" t="s">
        <v>973</v>
      </c>
      <c r="P1435" s="1153"/>
      <c r="Q1435" s="1153"/>
      <c r="R1435" s="1153"/>
      <c r="S1435" s="1153" t="s">
        <v>906</v>
      </c>
      <c r="T1435" s="1153"/>
      <c r="U1435" s="1155"/>
      <c r="V1435" s="1153"/>
      <c r="W1435" s="1153" t="s">
        <v>892</v>
      </c>
      <c r="X1435" s="1153"/>
      <c r="Y1435" s="1156">
        <v>12.69</v>
      </c>
      <c r="Z1435" s="1153"/>
      <c r="AA1435" s="1156">
        <v>12.69</v>
      </c>
      <c r="AB1435" s="1153"/>
      <c r="AC1435" s="1156">
        <f t="shared" si="92"/>
        <v>106314.12</v>
      </c>
      <c r="AD1435" s="1047" t="str">
        <f t="shared" si="93"/>
        <v>0</v>
      </c>
      <c r="AE1435" s="1047" t="str">
        <f t="shared" si="94"/>
        <v>0</v>
      </c>
      <c r="AF1435" s="1047" t="str">
        <f t="shared" si="95"/>
        <v>0</v>
      </c>
      <c r="AG1435" s="1047" t="str">
        <f t="shared" si="96"/>
        <v>0</v>
      </c>
      <c r="AH1435" s="1047" t="str">
        <f t="shared" si="97"/>
        <v>0</v>
      </c>
      <c r="AI1435" s="1047" t="str">
        <f t="shared" si="98"/>
        <v>0</v>
      </c>
    </row>
    <row r="1436" spans="1:35" x14ac:dyDescent="0.25">
      <c r="A1436" s="1153"/>
      <c r="B1436" s="1153"/>
      <c r="C1436" s="1153"/>
      <c r="D1436" s="1153"/>
      <c r="E1436" s="1153"/>
      <c r="F1436" s="1153"/>
      <c r="G1436" s="1153"/>
      <c r="H1436" s="1153"/>
      <c r="I1436" s="1153" t="s">
        <v>961</v>
      </c>
      <c r="J1436" s="1153"/>
      <c r="K1436" s="1154">
        <v>44687</v>
      </c>
      <c r="L1436" s="1153"/>
      <c r="M1436" s="1153" t="s">
        <v>1375</v>
      </c>
      <c r="N1436" s="1153"/>
      <c r="O1436" s="1153" t="s">
        <v>973</v>
      </c>
      <c r="P1436" s="1153"/>
      <c r="Q1436" s="1153"/>
      <c r="R1436" s="1153"/>
      <c r="S1436" s="1153" t="s">
        <v>906</v>
      </c>
      <c r="T1436" s="1153"/>
      <c r="U1436" s="1155"/>
      <c r="V1436" s="1153"/>
      <c r="W1436" s="1153" t="s">
        <v>892</v>
      </c>
      <c r="X1436" s="1153"/>
      <c r="Y1436" s="1156">
        <v>0</v>
      </c>
      <c r="Z1436" s="1153"/>
      <c r="AA1436" s="1156">
        <v>0</v>
      </c>
      <c r="AB1436" s="1153"/>
      <c r="AC1436" s="1156">
        <f t="shared" si="92"/>
        <v>106314.12</v>
      </c>
      <c r="AD1436" s="1047" t="str">
        <f t="shared" si="93"/>
        <v>0</v>
      </c>
      <c r="AE1436" s="1047" t="str">
        <f t="shared" si="94"/>
        <v>0</v>
      </c>
      <c r="AF1436" s="1047" t="str">
        <f t="shared" si="95"/>
        <v>0</v>
      </c>
      <c r="AG1436" s="1047" t="str">
        <f t="shared" si="96"/>
        <v>0</v>
      </c>
      <c r="AH1436" s="1047" t="str">
        <f t="shared" si="97"/>
        <v>0</v>
      </c>
      <c r="AI1436" s="1047" t="str">
        <f t="shared" si="98"/>
        <v>0</v>
      </c>
    </row>
    <row r="1437" spans="1:35" x14ac:dyDescent="0.25">
      <c r="A1437" s="1153"/>
      <c r="B1437" s="1153"/>
      <c r="C1437" s="1153"/>
      <c r="D1437" s="1153"/>
      <c r="E1437" s="1153"/>
      <c r="F1437" s="1153"/>
      <c r="G1437" s="1153"/>
      <c r="H1437" s="1153"/>
      <c r="I1437" s="1153" t="s">
        <v>961</v>
      </c>
      <c r="J1437" s="1153"/>
      <c r="K1437" s="1154">
        <v>44687</v>
      </c>
      <c r="L1437" s="1153"/>
      <c r="M1437" s="1153" t="s">
        <v>1375</v>
      </c>
      <c r="N1437" s="1153"/>
      <c r="O1437" s="1153" t="s">
        <v>973</v>
      </c>
      <c r="P1437" s="1153"/>
      <c r="Q1437" s="1153"/>
      <c r="R1437" s="1153"/>
      <c r="S1437" s="1153" t="s">
        <v>906</v>
      </c>
      <c r="T1437" s="1153"/>
      <c r="U1437" s="1155"/>
      <c r="V1437" s="1153"/>
      <c r="W1437" s="1153" t="s">
        <v>892</v>
      </c>
      <c r="X1437" s="1153"/>
      <c r="Y1437" s="1156">
        <v>0.32</v>
      </c>
      <c r="Z1437" s="1153"/>
      <c r="AA1437" s="1156">
        <v>0.32</v>
      </c>
      <c r="AB1437" s="1153"/>
      <c r="AC1437" s="1156">
        <f t="shared" si="92"/>
        <v>106314.44</v>
      </c>
      <c r="AD1437" s="1047" t="str">
        <f t="shared" si="93"/>
        <v>0</v>
      </c>
      <c r="AE1437" s="1047" t="str">
        <f t="shared" si="94"/>
        <v>0</v>
      </c>
      <c r="AF1437" s="1047" t="str">
        <f t="shared" si="95"/>
        <v>0</v>
      </c>
      <c r="AG1437" s="1047" t="str">
        <f t="shared" si="96"/>
        <v>0</v>
      </c>
      <c r="AH1437" s="1047" t="str">
        <f t="shared" si="97"/>
        <v>0</v>
      </c>
      <c r="AI1437" s="1047" t="str">
        <f t="shared" si="98"/>
        <v>0</v>
      </c>
    </row>
    <row r="1438" spans="1:35" x14ac:dyDescent="0.25">
      <c r="A1438" s="1153"/>
      <c r="B1438" s="1153"/>
      <c r="C1438" s="1153"/>
      <c r="D1438" s="1153"/>
      <c r="E1438" s="1153"/>
      <c r="F1438" s="1153"/>
      <c r="G1438" s="1153"/>
      <c r="H1438" s="1153"/>
      <c r="I1438" s="1153" t="s">
        <v>961</v>
      </c>
      <c r="J1438" s="1153"/>
      <c r="K1438" s="1154">
        <v>44687</v>
      </c>
      <c r="L1438" s="1153"/>
      <c r="M1438" s="1153" t="s">
        <v>1375</v>
      </c>
      <c r="N1438" s="1153"/>
      <c r="O1438" s="1153" t="s">
        <v>973</v>
      </c>
      <c r="P1438" s="1153"/>
      <c r="Q1438" s="1153"/>
      <c r="R1438" s="1153"/>
      <c r="S1438" s="1153" t="s">
        <v>906</v>
      </c>
      <c r="T1438" s="1153"/>
      <c r="U1438" s="1155"/>
      <c r="V1438" s="1153"/>
      <c r="W1438" s="1153" t="s">
        <v>892</v>
      </c>
      <c r="X1438" s="1153"/>
      <c r="Y1438" s="1156">
        <v>67.38</v>
      </c>
      <c r="Z1438" s="1153"/>
      <c r="AA1438" s="1156">
        <v>67.38</v>
      </c>
      <c r="AB1438" s="1153"/>
      <c r="AC1438" s="1156">
        <f t="shared" si="92"/>
        <v>106381.82</v>
      </c>
      <c r="AD1438" s="1047" t="str">
        <f t="shared" si="93"/>
        <v>0</v>
      </c>
      <c r="AE1438" s="1047" t="str">
        <f t="shared" si="94"/>
        <v>0</v>
      </c>
      <c r="AF1438" s="1047" t="str">
        <f t="shared" si="95"/>
        <v>0</v>
      </c>
      <c r="AG1438" s="1047" t="str">
        <f t="shared" si="96"/>
        <v>0</v>
      </c>
      <c r="AH1438" s="1047" t="str">
        <f t="shared" si="97"/>
        <v>0</v>
      </c>
      <c r="AI1438" s="1047" t="str">
        <f t="shared" si="98"/>
        <v>0</v>
      </c>
    </row>
    <row r="1439" spans="1:35" x14ac:dyDescent="0.25">
      <c r="A1439" s="1153"/>
      <c r="B1439" s="1153"/>
      <c r="C1439" s="1153"/>
      <c r="D1439" s="1153"/>
      <c r="E1439" s="1153"/>
      <c r="F1439" s="1153"/>
      <c r="G1439" s="1153"/>
      <c r="H1439" s="1153"/>
      <c r="I1439" s="1153" t="s">
        <v>961</v>
      </c>
      <c r="J1439" s="1153"/>
      <c r="K1439" s="1154">
        <v>44687</v>
      </c>
      <c r="L1439" s="1153"/>
      <c r="M1439" s="1153" t="s">
        <v>1375</v>
      </c>
      <c r="N1439" s="1153"/>
      <c r="O1439" s="1153" t="s">
        <v>973</v>
      </c>
      <c r="P1439" s="1153"/>
      <c r="Q1439" s="1153"/>
      <c r="R1439" s="1153"/>
      <c r="S1439" s="1153" t="s">
        <v>906</v>
      </c>
      <c r="T1439" s="1153"/>
      <c r="U1439" s="1155"/>
      <c r="V1439" s="1153"/>
      <c r="W1439" s="1153" t="s">
        <v>892</v>
      </c>
      <c r="X1439" s="1153"/>
      <c r="Y1439" s="1156">
        <v>15.76</v>
      </c>
      <c r="Z1439" s="1153"/>
      <c r="AA1439" s="1156">
        <v>15.76</v>
      </c>
      <c r="AB1439" s="1153"/>
      <c r="AC1439" s="1156">
        <f t="shared" si="92"/>
        <v>106397.58</v>
      </c>
      <c r="AD1439" s="1047" t="str">
        <f t="shared" si="93"/>
        <v>0</v>
      </c>
      <c r="AE1439" s="1047" t="str">
        <f t="shared" si="94"/>
        <v>0</v>
      </c>
      <c r="AF1439" s="1047" t="str">
        <f t="shared" si="95"/>
        <v>0</v>
      </c>
      <c r="AG1439" s="1047" t="str">
        <f t="shared" si="96"/>
        <v>0</v>
      </c>
      <c r="AH1439" s="1047" t="str">
        <f t="shared" si="97"/>
        <v>0</v>
      </c>
      <c r="AI1439" s="1047" t="str">
        <f t="shared" si="98"/>
        <v>0</v>
      </c>
    </row>
    <row r="1440" spans="1:35" x14ac:dyDescent="0.25">
      <c r="A1440" s="1153"/>
      <c r="B1440" s="1153"/>
      <c r="C1440" s="1153"/>
      <c r="D1440" s="1153"/>
      <c r="E1440" s="1153"/>
      <c r="F1440" s="1153"/>
      <c r="G1440" s="1153"/>
      <c r="H1440" s="1153"/>
      <c r="I1440" s="1153" t="s">
        <v>961</v>
      </c>
      <c r="J1440" s="1153"/>
      <c r="K1440" s="1154">
        <v>44687</v>
      </c>
      <c r="L1440" s="1153"/>
      <c r="M1440" s="1153" t="s">
        <v>1375</v>
      </c>
      <c r="N1440" s="1153"/>
      <c r="O1440" s="1153" t="s">
        <v>973</v>
      </c>
      <c r="P1440" s="1153"/>
      <c r="Q1440" s="1153"/>
      <c r="R1440" s="1153"/>
      <c r="S1440" s="1153" t="s">
        <v>906</v>
      </c>
      <c r="T1440" s="1153"/>
      <c r="U1440" s="1155"/>
      <c r="V1440" s="1153"/>
      <c r="W1440" s="1153" t="s">
        <v>892</v>
      </c>
      <c r="X1440" s="1153"/>
      <c r="Y1440" s="1156">
        <v>3.26</v>
      </c>
      <c r="Z1440" s="1153"/>
      <c r="AA1440" s="1156">
        <v>3.26</v>
      </c>
      <c r="AB1440" s="1153"/>
      <c r="AC1440" s="1156">
        <f t="shared" si="92"/>
        <v>106400.84</v>
      </c>
      <c r="AD1440" s="1047" t="str">
        <f t="shared" si="93"/>
        <v>0</v>
      </c>
      <c r="AE1440" s="1047" t="str">
        <f t="shared" si="94"/>
        <v>0</v>
      </c>
      <c r="AF1440" s="1047" t="str">
        <f t="shared" si="95"/>
        <v>0</v>
      </c>
      <c r="AG1440" s="1047" t="str">
        <f t="shared" si="96"/>
        <v>0</v>
      </c>
      <c r="AH1440" s="1047" t="str">
        <f t="shared" si="97"/>
        <v>0</v>
      </c>
      <c r="AI1440" s="1047" t="str">
        <f t="shared" si="98"/>
        <v>0</v>
      </c>
    </row>
    <row r="1441" spans="1:35" x14ac:dyDescent="0.25">
      <c r="A1441" s="1153"/>
      <c r="B1441" s="1153"/>
      <c r="C1441" s="1153"/>
      <c r="D1441" s="1153"/>
      <c r="E1441" s="1153"/>
      <c r="F1441" s="1153"/>
      <c r="G1441" s="1153"/>
      <c r="H1441" s="1153"/>
      <c r="I1441" s="1153" t="s">
        <v>961</v>
      </c>
      <c r="J1441" s="1153"/>
      <c r="K1441" s="1154">
        <v>44687</v>
      </c>
      <c r="L1441" s="1153"/>
      <c r="M1441" s="1153" t="s">
        <v>1229</v>
      </c>
      <c r="N1441" s="1153"/>
      <c r="O1441" s="1153" t="s">
        <v>1208</v>
      </c>
      <c r="P1441" s="1153"/>
      <c r="Q1441" s="1153"/>
      <c r="R1441" s="1153"/>
      <c r="S1441" s="1153" t="s">
        <v>887</v>
      </c>
      <c r="T1441" s="1153"/>
      <c r="U1441" s="1155"/>
      <c r="V1441" s="1153"/>
      <c r="W1441" s="1153" t="s">
        <v>892</v>
      </c>
      <c r="X1441" s="1153"/>
      <c r="Y1441" s="1156">
        <v>1230.4000000000001</v>
      </c>
      <c r="Z1441" s="1153"/>
      <c r="AA1441" s="1156">
        <v>1230.4000000000001</v>
      </c>
      <c r="AB1441" s="1153"/>
      <c r="AC1441" s="1156">
        <f t="shared" si="92"/>
        <v>107631.24</v>
      </c>
      <c r="AD1441" s="1047" t="str">
        <f t="shared" si="93"/>
        <v>0</v>
      </c>
      <c r="AE1441" s="1047" t="str">
        <f t="shared" si="94"/>
        <v>0</v>
      </c>
      <c r="AF1441" s="1047" t="str">
        <f t="shared" si="95"/>
        <v>0</v>
      </c>
      <c r="AG1441" s="1047" t="str">
        <f t="shared" si="96"/>
        <v>0</v>
      </c>
      <c r="AH1441" s="1047" t="str">
        <f t="shared" si="97"/>
        <v>0</v>
      </c>
      <c r="AI1441" s="1047" t="str">
        <f t="shared" si="98"/>
        <v>0</v>
      </c>
    </row>
    <row r="1442" spans="1:35" x14ac:dyDescent="0.25">
      <c r="A1442" s="1153"/>
      <c r="B1442" s="1153"/>
      <c r="C1442" s="1153"/>
      <c r="D1442" s="1153"/>
      <c r="E1442" s="1153"/>
      <c r="F1442" s="1153"/>
      <c r="G1442" s="1153"/>
      <c r="H1442" s="1153"/>
      <c r="I1442" s="1153" t="s">
        <v>961</v>
      </c>
      <c r="J1442" s="1153"/>
      <c r="K1442" s="1154">
        <v>44687</v>
      </c>
      <c r="L1442" s="1153"/>
      <c r="M1442" s="1153" t="s">
        <v>1229</v>
      </c>
      <c r="N1442" s="1153"/>
      <c r="O1442" s="1153" t="s">
        <v>1208</v>
      </c>
      <c r="P1442" s="1153"/>
      <c r="Q1442" s="1153"/>
      <c r="R1442" s="1153"/>
      <c r="S1442" s="1153" t="s">
        <v>887</v>
      </c>
      <c r="T1442" s="1153"/>
      <c r="U1442" s="1155"/>
      <c r="V1442" s="1153"/>
      <c r="W1442" s="1153" t="s">
        <v>892</v>
      </c>
      <c r="X1442" s="1153"/>
      <c r="Y1442" s="1156">
        <v>51.69</v>
      </c>
      <c r="Z1442" s="1153"/>
      <c r="AA1442" s="1156">
        <v>51.69</v>
      </c>
      <c r="AB1442" s="1153"/>
      <c r="AC1442" s="1156">
        <f t="shared" si="92"/>
        <v>107682.93</v>
      </c>
      <c r="AD1442" s="1047" t="str">
        <f t="shared" si="93"/>
        <v>0</v>
      </c>
      <c r="AE1442" s="1047" t="str">
        <f t="shared" si="94"/>
        <v>0</v>
      </c>
      <c r="AF1442" s="1047" t="str">
        <f t="shared" si="95"/>
        <v>0</v>
      </c>
      <c r="AG1442" s="1047" t="str">
        <f t="shared" si="96"/>
        <v>0</v>
      </c>
      <c r="AH1442" s="1047" t="str">
        <f t="shared" si="97"/>
        <v>0</v>
      </c>
      <c r="AI1442" s="1047" t="str">
        <f t="shared" si="98"/>
        <v>0</v>
      </c>
    </row>
    <row r="1443" spans="1:35" x14ac:dyDescent="0.25">
      <c r="A1443" s="1153"/>
      <c r="B1443" s="1153"/>
      <c r="C1443" s="1153"/>
      <c r="D1443" s="1153"/>
      <c r="E1443" s="1153"/>
      <c r="F1443" s="1153"/>
      <c r="G1443" s="1153"/>
      <c r="H1443" s="1153"/>
      <c r="I1443" s="1153" t="s">
        <v>961</v>
      </c>
      <c r="J1443" s="1153"/>
      <c r="K1443" s="1154">
        <v>44687</v>
      </c>
      <c r="L1443" s="1153"/>
      <c r="M1443" s="1153" t="s">
        <v>1229</v>
      </c>
      <c r="N1443" s="1153"/>
      <c r="O1443" s="1153" t="s">
        <v>1208</v>
      </c>
      <c r="P1443" s="1153"/>
      <c r="Q1443" s="1153"/>
      <c r="R1443" s="1153"/>
      <c r="S1443" s="1153" t="s">
        <v>887</v>
      </c>
      <c r="T1443" s="1153"/>
      <c r="U1443" s="1155"/>
      <c r="V1443" s="1153"/>
      <c r="W1443" s="1153" t="s">
        <v>892</v>
      </c>
      <c r="X1443" s="1153"/>
      <c r="Y1443" s="1156">
        <v>0</v>
      </c>
      <c r="Z1443" s="1153"/>
      <c r="AA1443" s="1156">
        <v>0</v>
      </c>
      <c r="AB1443" s="1153"/>
      <c r="AC1443" s="1156">
        <f t="shared" si="92"/>
        <v>107682.93</v>
      </c>
      <c r="AD1443" s="1047" t="str">
        <f t="shared" si="93"/>
        <v>0</v>
      </c>
      <c r="AE1443" s="1047" t="str">
        <f t="shared" si="94"/>
        <v>0</v>
      </c>
      <c r="AF1443" s="1047" t="str">
        <f t="shared" si="95"/>
        <v>0</v>
      </c>
      <c r="AG1443" s="1047" t="str">
        <f t="shared" si="96"/>
        <v>0</v>
      </c>
      <c r="AH1443" s="1047" t="str">
        <f t="shared" si="97"/>
        <v>0</v>
      </c>
      <c r="AI1443" s="1047" t="str">
        <f t="shared" si="98"/>
        <v>0</v>
      </c>
    </row>
    <row r="1444" spans="1:35" x14ac:dyDescent="0.25">
      <c r="A1444" s="1153"/>
      <c r="B1444" s="1153"/>
      <c r="C1444" s="1153"/>
      <c r="D1444" s="1153"/>
      <c r="E1444" s="1153"/>
      <c r="F1444" s="1153"/>
      <c r="G1444" s="1153"/>
      <c r="H1444" s="1153"/>
      <c r="I1444" s="1153" t="s">
        <v>961</v>
      </c>
      <c r="J1444" s="1153"/>
      <c r="K1444" s="1154">
        <v>44687</v>
      </c>
      <c r="L1444" s="1153"/>
      <c r="M1444" s="1153" t="s">
        <v>1229</v>
      </c>
      <c r="N1444" s="1153"/>
      <c r="O1444" s="1153" t="s">
        <v>1208</v>
      </c>
      <c r="P1444" s="1153"/>
      <c r="Q1444" s="1153"/>
      <c r="R1444" s="1153"/>
      <c r="S1444" s="1153" t="s">
        <v>887</v>
      </c>
      <c r="T1444" s="1153"/>
      <c r="U1444" s="1155"/>
      <c r="V1444" s="1153"/>
      <c r="W1444" s="1153" t="s">
        <v>892</v>
      </c>
      <c r="X1444" s="1153"/>
      <c r="Y1444" s="1156">
        <v>0.37</v>
      </c>
      <c r="Z1444" s="1153"/>
      <c r="AA1444" s="1156">
        <v>0.37</v>
      </c>
      <c r="AB1444" s="1153"/>
      <c r="AC1444" s="1156">
        <f t="shared" si="92"/>
        <v>107683.3</v>
      </c>
      <c r="AD1444" s="1047" t="str">
        <f t="shared" si="93"/>
        <v>0</v>
      </c>
      <c r="AE1444" s="1047" t="str">
        <f t="shared" si="94"/>
        <v>0</v>
      </c>
      <c r="AF1444" s="1047" t="str">
        <f t="shared" si="95"/>
        <v>0</v>
      </c>
      <c r="AG1444" s="1047" t="str">
        <f t="shared" si="96"/>
        <v>0</v>
      </c>
      <c r="AH1444" s="1047" t="str">
        <f t="shared" si="97"/>
        <v>0</v>
      </c>
      <c r="AI1444" s="1047" t="str">
        <f t="shared" si="98"/>
        <v>0</v>
      </c>
    </row>
    <row r="1445" spans="1:35" x14ac:dyDescent="0.25">
      <c r="A1445" s="1153"/>
      <c r="B1445" s="1153"/>
      <c r="C1445" s="1153"/>
      <c r="D1445" s="1153"/>
      <c r="E1445" s="1153"/>
      <c r="F1445" s="1153"/>
      <c r="G1445" s="1153"/>
      <c r="H1445" s="1153"/>
      <c r="I1445" s="1153" t="s">
        <v>961</v>
      </c>
      <c r="J1445" s="1153"/>
      <c r="K1445" s="1154">
        <v>44687</v>
      </c>
      <c r="L1445" s="1153"/>
      <c r="M1445" s="1153" t="s">
        <v>1229</v>
      </c>
      <c r="N1445" s="1153"/>
      <c r="O1445" s="1153" t="s">
        <v>1208</v>
      </c>
      <c r="P1445" s="1153"/>
      <c r="Q1445" s="1153"/>
      <c r="R1445" s="1153"/>
      <c r="S1445" s="1153" t="s">
        <v>887</v>
      </c>
      <c r="T1445" s="1153"/>
      <c r="U1445" s="1155"/>
      <c r="V1445" s="1153"/>
      <c r="W1445" s="1153" t="s">
        <v>892</v>
      </c>
      <c r="X1445" s="1153"/>
      <c r="Y1445" s="1156">
        <v>76.28</v>
      </c>
      <c r="Z1445" s="1153"/>
      <c r="AA1445" s="1156">
        <v>76.28</v>
      </c>
      <c r="AB1445" s="1153"/>
      <c r="AC1445" s="1156">
        <f t="shared" si="92"/>
        <v>107759.58</v>
      </c>
      <c r="AD1445" s="1047" t="str">
        <f t="shared" si="93"/>
        <v>0</v>
      </c>
      <c r="AE1445" s="1047" t="str">
        <f t="shared" si="94"/>
        <v>0</v>
      </c>
      <c r="AF1445" s="1047" t="str">
        <f t="shared" si="95"/>
        <v>0</v>
      </c>
      <c r="AG1445" s="1047" t="str">
        <f t="shared" si="96"/>
        <v>0</v>
      </c>
      <c r="AH1445" s="1047" t="str">
        <f t="shared" si="97"/>
        <v>0</v>
      </c>
      <c r="AI1445" s="1047" t="str">
        <f t="shared" si="98"/>
        <v>0</v>
      </c>
    </row>
    <row r="1446" spans="1:35" x14ac:dyDescent="0.25">
      <c r="A1446" s="1153"/>
      <c r="B1446" s="1153"/>
      <c r="C1446" s="1153"/>
      <c r="D1446" s="1153"/>
      <c r="E1446" s="1153"/>
      <c r="F1446" s="1153"/>
      <c r="G1446" s="1153"/>
      <c r="H1446" s="1153"/>
      <c r="I1446" s="1153" t="s">
        <v>961</v>
      </c>
      <c r="J1446" s="1153"/>
      <c r="K1446" s="1154">
        <v>44687</v>
      </c>
      <c r="L1446" s="1153"/>
      <c r="M1446" s="1153" t="s">
        <v>1229</v>
      </c>
      <c r="N1446" s="1153"/>
      <c r="O1446" s="1153" t="s">
        <v>1208</v>
      </c>
      <c r="P1446" s="1153"/>
      <c r="Q1446" s="1153"/>
      <c r="R1446" s="1153"/>
      <c r="S1446" s="1153" t="s">
        <v>887</v>
      </c>
      <c r="T1446" s="1153"/>
      <c r="U1446" s="1155"/>
      <c r="V1446" s="1153"/>
      <c r="W1446" s="1153" t="s">
        <v>892</v>
      </c>
      <c r="X1446" s="1153"/>
      <c r="Y1446" s="1156">
        <v>17.84</v>
      </c>
      <c r="Z1446" s="1153"/>
      <c r="AA1446" s="1156">
        <v>17.84</v>
      </c>
      <c r="AB1446" s="1153"/>
      <c r="AC1446" s="1156">
        <f t="shared" si="92"/>
        <v>107777.42</v>
      </c>
      <c r="AD1446" s="1047" t="str">
        <f t="shared" si="93"/>
        <v>0</v>
      </c>
      <c r="AE1446" s="1047" t="str">
        <f t="shared" si="94"/>
        <v>0</v>
      </c>
      <c r="AF1446" s="1047" t="str">
        <f t="shared" si="95"/>
        <v>0</v>
      </c>
      <c r="AG1446" s="1047" t="str">
        <f t="shared" si="96"/>
        <v>0</v>
      </c>
      <c r="AH1446" s="1047" t="str">
        <f t="shared" si="97"/>
        <v>0</v>
      </c>
      <c r="AI1446" s="1047" t="str">
        <f t="shared" si="98"/>
        <v>0</v>
      </c>
    </row>
    <row r="1447" spans="1:35" x14ac:dyDescent="0.25">
      <c r="A1447" s="1153"/>
      <c r="B1447" s="1153"/>
      <c r="C1447" s="1153"/>
      <c r="D1447" s="1153"/>
      <c r="E1447" s="1153"/>
      <c r="F1447" s="1153"/>
      <c r="G1447" s="1153"/>
      <c r="H1447" s="1153"/>
      <c r="I1447" s="1153" t="s">
        <v>961</v>
      </c>
      <c r="J1447" s="1153"/>
      <c r="K1447" s="1154">
        <v>44687</v>
      </c>
      <c r="L1447" s="1153"/>
      <c r="M1447" s="1153" t="s">
        <v>1229</v>
      </c>
      <c r="N1447" s="1153"/>
      <c r="O1447" s="1153" t="s">
        <v>1208</v>
      </c>
      <c r="P1447" s="1153"/>
      <c r="Q1447" s="1153"/>
      <c r="R1447" s="1153"/>
      <c r="S1447" s="1153" t="s">
        <v>887</v>
      </c>
      <c r="T1447" s="1153"/>
      <c r="U1447" s="1155"/>
      <c r="V1447" s="1153"/>
      <c r="W1447" s="1153" t="s">
        <v>892</v>
      </c>
      <c r="X1447" s="1153"/>
      <c r="Y1447" s="1156">
        <v>3.69</v>
      </c>
      <c r="Z1447" s="1153"/>
      <c r="AA1447" s="1156">
        <v>3.69</v>
      </c>
      <c r="AB1447" s="1153"/>
      <c r="AC1447" s="1156">
        <f t="shared" si="92"/>
        <v>107781.11</v>
      </c>
      <c r="AD1447" s="1047" t="str">
        <f t="shared" si="93"/>
        <v>0</v>
      </c>
      <c r="AE1447" s="1047" t="str">
        <f t="shared" si="94"/>
        <v>0</v>
      </c>
      <c r="AF1447" s="1047" t="str">
        <f t="shared" si="95"/>
        <v>0</v>
      </c>
      <c r="AG1447" s="1047" t="str">
        <f t="shared" si="96"/>
        <v>0</v>
      </c>
      <c r="AH1447" s="1047" t="str">
        <f t="shared" si="97"/>
        <v>0</v>
      </c>
      <c r="AI1447" s="1047" t="str">
        <f t="shared" si="98"/>
        <v>0</v>
      </c>
    </row>
    <row r="1448" spans="1:35" x14ac:dyDescent="0.25">
      <c r="A1448" s="1153"/>
      <c r="B1448" s="1153"/>
      <c r="C1448" s="1153"/>
      <c r="D1448" s="1153"/>
      <c r="E1448" s="1153"/>
      <c r="F1448" s="1153"/>
      <c r="G1448" s="1153"/>
      <c r="H1448" s="1153"/>
      <c r="I1448" s="1153" t="s">
        <v>961</v>
      </c>
      <c r="J1448" s="1153"/>
      <c r="K1448" s="1154">
        <v>44687</v>
      </c>
      <c r="L1448" s="1153"/>
      <c r="M1448" s="1153" t="s">
        <v>1376</v>
      </c>
      <c r="N1448" s="1153"/>
      <c r="O1448" s="1153" t="s">
        <v>974</v>
      </c>
      <c r="P1448" s="1153"/>
      <c r="Q1448" s="1153"/>
      <c r="R1448" s="1153"/>
      <c r="S1448" s="1153" t="s">
        <v>885</v>
      </c>
      <c r="T1448" s="1153"/>
      <c r="U1448" s="1155"/>
      <c r="V1448" s="1153"/>
      <c r="W1448" s="1153" t="s">
        <v>892</v>
      </c>
      <c r="X1448" s="1153"/>
      <c r="Y1448" s="1156">
        <v>121.22</v>
      </c>
      <c r="Z1448" s="1153"/>
      <c r="AA1448" s="1156">
        <v>121.22</v>
      </c>
      <c r="AB1448" s="1153"/>
      <c r="AC1448" s="1156">
        <f t="shared" si="92"/>
        <v>107902.33</v>
      </c>
      <c r="AD1448" s="1047" t="str">
        <f t="shared" si="93"/>
        <v>0</v>
      </c>
      <c r="AE1448" s="1047" t="str">
        <f t="shared" si="94"/>
        <v>0</v>
      </c>
      <c r="AF1448" s="1047" t="str">
        <f t="shared" si="95"/>
        <v>0</v>
      </c>
      <c r="AG1448" s="1047" t="str">
        <f t="shared" si="96"/>
        <v>0</v>
      </c>
      <c r="AH1448" s="1047" t="str">
        <f t="shared" si="97"/>
        <v>0</v>
      </c>
      <c r="AI1448" s="1047" t="str">
        <f t="shared" si="98"/>
        <v>0</v>
      </c>
    </row>
    <row r="1449" spans="1:35" x14ac:dyDescent="0.25">
      <c r="A1449" s="1153"/>
      <c r="B1449" s="1153"/>
      <c r="C1449" s="1153"/>
      <c r="D1449" s="1153"/>
      <c r="E1449" s="1153"/>
      <c r="F1449" s="1153"/>
      <c r="G1449" s="1153"/>
      <c r="H1449" s="1153"/>
      <c r="I1449" s="1153" t="s">
        <v>961</v>
      </c>
      <c r="J1449" s="1153"/>
      <c r="K1449" s="1154">
        <v>44687</v>
      </c>
      <c r="L1449" s="1153"/>
      <c r="M1449" s="1153" t="s">
        <v>1376</v>
      </c>
      <c r="N1449" s="1153"/>
      <c r="O1449" s="1153" t="s">
        <v>974</v>
      </c>
      <c r="P1449" s="1153"/>
      <c r="Q1449" s="1153"/>
      <c r="R1449" s="1153"/>
      <c r="S1449" s="1153" t="s">
        <v>885</v>
      </c>
      <c r="T1449" s="1153"/>
      <c r="U1449" s="1155"/>
      <c r="V1449" s="1153"/>
      <c r="W1449" s="1153" t="s">
        <v>892</v>
      </c>
      <c r="X1449" s="1153"/>
      <c r="Y1449" s="1156">
        <v>0.28999999999999998</v>
      </c>
      <c r="Z1449" s="1153"/>
      <c r="AA1449" s="1156">
        <v>0.28999999999999998</v>
      </c>
      <c r="AB1449" s="1153"/>
      <c r="AC1449" s="1156">
        <f t="shared" si="92"/>
        <v>107902.62</v>
      </c>
      <c r="AD1449" s="1047" t="str">
        <f t="shared" si="93"/>
        <v>0</v>
      </c>
      <c r="AE1449" s="1047" t="str">
        <f t="shared" si="94"/>
        <v>0</v>
      </c>
      <c r="AF1449" s="1047" t="str">
        <f t="shared" si="95"/>
        <v>0</v>
      </c>
      <c r="AG1449" s="1047" t="str">
        <f t="shared" si="96"/>
        <v>0</v>
      </c>
      <c r="AH1449" s="1047" t="str">
        <f t="shared" si="97"/>
        <v>0</v>
      </c>
      <c r="AI1449" s="1047" t="str">
        <f t="shared" si="98"/>
        <v>0</v>
      </c>
    </row>
    <row r="1450" spans="1:35" x14ac:dyDescent="0.25">
      <c r="A1450" s="1153"/>
      <c r="B1450" s="1153"/>
      <c r="C1450" s="1153"/>
      <c r="D1450" s="1153"/>
      <c r="E1450" s="1153"/>
      <c r="F1450" s="1153"/>
      <c r="G1450" s="1153"/>
      <c r="H1450" s="1153"/>
      <c r="I1450" s="1153" t="s">
        <v>961</v>
      </c>
      <c r="J1450" s="1153"/>
      <c r="K1450" s="1154">
        <v>44687</v>
      </c>
      <c r="L1450" s="1153"/>
      <c r="M1450" s="1153" t="s">
        <v>1376</v>
      </c>
      <c r="N1450" s="1153"/>
      <c r="O1450" s="1153" t="s">
        <v>974</v>
      </c>
      <c r="P1450" s="1153"/>
      <c r="Q1450" s="1153"/>
      <c r="R1450" s="1153"/>
      <c r="S1450" s="1153" t="s">
        <v>885</v>
      </c>
      <c r="T1450" s="1153"/>
      <c r="U1450" s="1155"/>
      <c r="V1450" s="1153"/>
      <c r="W1450" s="1153" t="s">
        <v>892</v>
      </c>
      <c r="X1450" s="1153"/>
      <c r="Y1450" s="1156">
        <v>0</v>
      </c>
      <c r="Z1450" s="1153"/>
      <c r="AA1450" s="1156">
        <v>0</v>
      </c>
      <c r="AB1450" s="1153"/>
      <c r="AC1450" s="1156">
        <f t="shared" si="92"/>
        <v>107902.62</v>
      </c>
      <c r="AD1450" s="1047" t="str">
        <f t="shared" si="93"/>
        <v>0</v>
      </c>
      <c r="AE1450" s="1047" t="str">
        <f t="shared" si="94"/>
        <v>0</v>
      </c>
      <c r="AF1450" s="1047" t="str">
        <f t="shared" si="95"/>
        <v>0</v>
      </c>
      <c r="AG1450" s="1047" t="str">
        <f t="shared" si="96"/>
        <v>0</v>
      </c>
      <c r="AH1450" s="1047" t="str">
        <f t="shared" si="97"/>
        <v>0</v>
      </c>
      <c r="AI1450" s="1047" t="str">
        <f t="shared" si="98"/>
        <v>0</v>
      </c>
    </row>
    <row r="1451" spans="1:35" x14ac:dyDescent="0.25">
      <c r="A1451" s="1153"/>
      <c r="B1451" s="1153"/>
      <c r="C1451" s="1153"/>
      <c r="D1451" s="1153"/>
      <c r="E1451" s="1153"/>
      <c r="F1451" s="1153"/>
      <c r="G1451" s="1153"/>
      <c r="H1451" s="1153"/>
      <c r="I1451" s="1153" t="s">
        <v>961</v>
      </c>
      <c r="J1451" s="1153"/>
      <c r="K1451" s="1154">
        <v>44687</v>
      </c>
      <c r="L1451" s="1153"/>
      <c r="M1451" s="1153" t="s">
        <v>1376</v>
      </c>
      <c r="N1451" s="1153"/>
      <c r="O1451" s="1153" t="s">
        <v>974</v>
      </c>
      <c r="P1451" s="1153"/>
      <c r="Q1451" s="1153"/>
      <c r="R1451" s="1153"/>
      <c r="S1451" s="1153" t="s">
        <v>885</v>
      </c>
      <c r="T1451" s="1153"/>
      <c r="U1451" s="1155"/>
      <c r="V1451" s="1153"/>
      <c r="W1451" s="1153" t="s">
        <v>892</v>
      </c>
      <c r="X1451" s="1153"/>
      <c r="Y1451" s="1156">
        <v>0.03</v>
      </c>
      <c r="Z1451" s="1153"/>
      <c r="AA1451" s="1156">
        <v>0.03</v>
      </c>
      <c r="AB1451" s="1153"/>
      <c r="AC1451" s="1156">
        <f t="shared" si="92"/>
        <v>107902.65</v>
      </c>
      <c r="AD1451" s="1047" t="str">
        <f t="shared" si="93"/>
        <v>0</v>
      </c>
      <c r="AE1451" s="1047" t="str">
        <f t="shared" si="94"/>
        <v>0</v>
      </c>
      <c r="AF1451" s="1047" t="str">
        <f t="shared" si="95"/>
        <v>0</v>
      </c>
      <c r="AG1451" s="1047" t="str">
        <f t="shared" si="96"/>
        <v>0</v>
      </c>
      <c r="AH1451" s="1047" t="str">
        <f t="shared" si="97"/>
        <v>0</v>
      </c>
      <c r="AI1451" s="1047" t="str">
        <f t="shared" si="98"/>
        <v>0</v>
      </c>
    </row>
    <row r="1452" spans="1:35" x14ac:dyDescent="0.25">
      <c r="A1452" s="1153"/>
      <c r="B1452" s="1153"/>
      <c r="C1452" s="1153"/>
      <c r="D1452" s="1153"/>
      <c r="E1452" s="1153"/>
      <c r="F1452" s="1153"/>
      <c r="G1452" s="1153"/>
      <c r="H1452" s="1153"/>
      <c r="I1452" s="1153" t="s">
        <v>961</v>
      </c>
      <c r="J1452" s="1153"/>
      <c r="K1452" s="1154">
        <v>44687</v>
      </c>
      <c r="L1452" s="1153"/>
      <c r="M1452" s="1153" t="s">
        <v>1376</v>
      </c>
      <c r="N1452" s="1153"/>
      <c r="O1452" s="1153" t="s">
        <v>974</v>
      </c>
      <c r="P1452" s="1153"/>
      <c r="Q1452" s="1153"/>
      <c r="R1452" s="1153"/>
      <c r="S1452" s="1153" t="s">
        <v>885</v>
      </c>
      <c r="T1452" s="1153"/>
      <c r="U1452" s="1155"/>
      <c r="V1452" s="1153"/>
      <c r="W1452" s="1153" t="s">
        <v>892</v>
      </c>
      <c r="X1452" s="1153"/>
      <c r="Y1452" s="1156">
        <v>7.51</v>
      </c>
      <c r="Z1452" s="1153"/>
      <c r="AA1452" s="1156">
        <v>7.51</v>
      </c>
      <c r="AB1452" s="1153"/>
      <c r="AC1452" s="1156">
        <f t="shared" si="92"/>
        <v>107910.16</v>
      </c>
      <c r="AD1452" s="1047" t="str">
        <f t="shared" si="93"/>
        <v>0</v>
      </c>
      <c r="AE1452" s="1047" t="str">
        <f t="shared" si="94"/>
        <v>0</v>
      </c>
      <c r="AF1452" s="1047" t="str">
        <f t="shared" si="95"/>
        <v>0</v>
      </c>
      <c r="AG1452" s="1047" t="str">
        <f t="shared" si="96"/>
        <v>0</v>
      </c>
      <c r="AH1452" s="1047" t="str">
        <f t="shared" si="97"/>
        <v>0</v>
      </c>
      <c r="AI1452" s="1047" t="str">
        <f t="shared" si="98"/>
        <v>0</v>
      </c>
    </row>
    <row r="1453" spans="1:35" x14ac:dyDescent="0.25">
      <c r="A1453" s="1153"/>
      <c r="B1453" s="1153"/>
      <c r="C1453" s="1153"/>
      <c r="D1453" s="1153"/>
      <c r="E1453" s="1153"/>
      <c r="F1453" s="1153"/>
      <c r="G1453" s="1153"/>
      <c r="H1453" s="1153"/>
      <c r="I1453" s="1153" t="s">
        <v>961</v>
      </c>
      <c r="J1453" s="1153"/>
      <c r="K1453" s="1154">
        <v>44687</v>
      </c>
      <c r="L1453" s="1153"/>
      <c r="M1453" s="1153" t="s">
        <v>1376</v>
      </c>
      <c r="N1453" s="1153"/>
      <c r="O1453" s="1153" t="s">
        <v>974</v>
      </c>
      <c r="P1453" s="1153"/>
      <c r="Q1453" s="1153"/>
      <c r="R1453" s="1153"/>
      <c r="S1453" s="1153" t="s">
        <v>885</v>
      </c>
      <c r="T1453" s="1153"/>
      <c r="U1453" s="1155"/>
      <c r="V1453" s="1153"/>
      <c r="W1453" s="1153" t="s">
        <v>892</v>
      </c>
      <c r="X1453" s="1153"/>
      <c r="Y1453" s="1156">
        <v>1.76</v>
      </c>
      <c r="Z1453" s="1153"/>
      <c r="AA1453" s="1156">
        <v>1.76</v>
      </c>
      <c r="AB1453" s="1153"/>
      <c r="AC1453" s="1156">
        <f t="shared" si="92"/>
        <v>107911.92</v>
      </c>
      <c r="AD1453" s="1047" t="str">
        <f t="shared" si="93"/>
        <v>0</v>
      </c>
      <c r="AE1453" s="1047" t="str">
        <f t="shared" si="94"/>
        <v>0</v>
      </c>
      <c r="AF1453" s="1047" t="str">
        <f t="shared" si="95"/>
        <v>0</v>
      </c>
      <c r="AG1453" s="1047" t="str">
        <f t="shared" si="96"/>
        <v>0</v>
      </c>
      <c r="AH1453" s="1047" t="str">
        <f t="shared" si="97"/>
        <v>0</v>
      </c>
      <c r="AI1453" s="1047" t="str">
        <f t="shared" si="98"/>
        <v>0</v>
      </c>
    </row>
    <row r="1454" spans="1:35" x14ac:dyDescent="0.25">
      <c r="A1454" s="1153"/>
      <c r="B1454" s="1153"/>
      <c r="C1454" s="1153"/>
      <c r="D1454" s="1153"/>
      <c r="E1454" s="1153"/>
      <c r="F1454" s="1153"/>
      <c r="G1454" s="1153"/>
      <c r="H1454" s="1153"/>
      <c r="I1454" s="1153" t="s">
        <v>961</v>
      </c>
      <c r="J1454" s="1153"/>
      <c r="K1454" s="1154">
        <v>44687</v>
      </c>
      <c r="L1454" s="1153"/>
      <c r="M1454" s="1153" t="s">
        <v>1376</v>
      </c>
      <c r="N1454" s="1153"/>
      <c r="O1454" s="1153" t="s">
        <v>974</v>
      </c>
      <c r="P1454" s="1153"/>
      <c r="Q1454" s="1153"/>
      <c r="R1454" s="1153"/>
      <c r="S1454" s="1153" t="s">
        <v>885</v>
      </c>
      <c r="T1454" s="1153"/>
      <c r="U1454" s="1155"/>
      <c r="V1454" s="1153"/>
      <c r="W1454" s="1153" t="s">
        <v>892</v>
      </c>
      <c r="X1454" s="1153"/>
      <c r="Y1454" s="1156">
        <v>0.36</v>
      </c>
      <c r="Z1454" s="1153"/>
      <c r="AA1454" s="1156">
        <v>0.36</v>
      </c>
      <c r="AB1454" s="1153"/>
      <c r="AC1454" s="1156">
        <f t="shared" si="92"/>
        <v>107912.28</v>
      </c>
      <c r="AD1454" s="1047" t="str">
        <f t="shared" si="93"/>
        <v>0</v>
      </c>
      <c r="AE1454" s="1047" t="str">
        <f t="shared" si="94"/>
        <v>0</v>
      </c>
      <c r="AF1454" s="1047" t="str">
        <f t="shared" si="95"/>
        <v>0</v>
      </c>
      <c r="AG1454" s="1047" t="str">
        <f t="shared" si="96"/>
        <v>0</v>
      </c>
      <c r="AH1454" s="1047" t="str">
        <f t="shared" si="97"/>
        <v>0</v>
      </c>
      <c r="AI1454" s="1047" t="str">
        <f t="shared" si="98"/>
        <v>0</v>
      </c>
    </row>
    <row r="1455" spans="1:35" x14ac:dyDescent="0.25">
      <c r="A1455" s="1153"/>
      <c r="B1455" s="1153"/>
      <c r="C1455" s="1153"/>
      <c r="D1455" s="1153"/>
      <c r="E1455" s="1153"/>
      <c r="F1455" s="1153"/>
      <c r="G1455" s="1153"/>
      <c r="H1455" s="1153"/>
      <c r="I1455" s="1153" t="s">
        <v>961</v>
      </c>
      <c r="J1455" s="1153"/>
      <c r="K1455" s="1154">
        <v>44687</v>
      </c>
      <c r="L1455" s="1153"/>
      <c r="M1455" s="1153" t="s">
        <v>1377</v>
      </c>
      <c r="N1455" s="1153"/>
      <c r="O1455" s="1153" t="s">
        <v>1281</v>
      </c>
      <c r="P1455" s="1153"/>
      <c r="Q1455" s="1153"/>
      <c r="R1455" s="1153"/>
      <c r="S1455" s="1153" t="s">
        <v>885</v>
      </c>
      <c r="T1455" s="1153"/>
      <c r="U1455" s="1155"/>
      <c r="V1455" s="1153"/>
      <c r="W1455" s="1153" t="s">
        <v>892</v>
      </c>
      <c r="X1455" s="1153"/>
      <c r="Y1455" s="1156">
        <v>464.64</v>
      </c>
      <c r="Z1455" s="1153"/>
      <c r="AA1455" s="1156">
        <v>464.64</v>
      </c>
      <c r="AB1455" s="1153"/>
      <c r="AC1455" s="1156">
        <f t="shared" si="92"/>
        <v>108376.92</v>
      </c>
      <c r="AD1455" s="1047" t="str">
        <f t="shared" si="93"/>
        <v>0</v>
      </c>
      <c r="AE1455" s="1047" t="str">
        <f t="shared" si="94"/>
        <v>0</v>
      </c>
      <c r="AF1455" s="1047" t="str">
        <f t="shared" si="95"/>
        <v>0</v>
      </c>
      <c r="AG1455" s="1047" t="str">
        <f t="shared" si="96"/>
        <v>0</v>
      </c>
      <c r="AH1455" s="1047" t="str">
        <f t="shared" si="97"/>
        <v>0</v>
      </c>
      <c r="AI1455" s="1047" t="str">
        <f t="shared" si="98"/>
        <v>0</v>
      </c>
    </row>
    <row r="1456" spans="1:35" x14ac:dyDescent="0.25">
      <c r="A1456" s="1153"/>
      <c r="B1456" s="1153"/>
      <c r="C1456" s="1153"/>
      <c r="D1456" s="1153"/>
      <c r="E1456" s="1153"/>
      <c r="F1456" s="1153"/>
      <c r="G1456" s="1153"/>
      <c r="H1456" s="1153"/>
      <c r="I1456" s="1153" t="s">
        <v>961</v>
      </c>
      <c r="J1456" s="1153"/>
      <c r="K1456" s="1154">
        <v>44687</v>
      </c>
      <c r="L1456" s="1153"/>
      <c r="M1456" s="1153" t="s">
        <v>1377</v>
      </c>
      <c r="N1456" s="1153"/>
      <c r="O1456" s="1153" t="s">
        <v>1281</v>
      </c>
      <c r="P1456" s="1153"/>
      <c r="Q1456" s="1153"/>
      <c r="R1456" s="1153"/>
      <c r="S1456" s="1153" t="s">
        <v>885</v>
      </c>
      <c r="T1456" s="1153"/>
      <c r="U1456" s="1155"/>
      <c r="V1456" s="1153"/>
      <c r="W1456" s="1153" t="s">
        <v>892</v>
      </c>
      <c r="X1456" s="1153"/>
      <c r="Y1456" s="1156">
        <v>0</v>
      </c>
      <c r="Z1456" s="1153"/>
      <c r="AA1456" s="1156">
        <v>0</v>
      </c>
      <c r="AB1456" s="1153"/>
      <c r="AC1456" s="1156">
        <f t="shared" si="92"/>
        <v>108376.92</v>
      </c>
      <c r="AD1456" s="1047" t="str">
        <f t="shared" si="93"/>
        <v>0</v>
      </c>
      <c r="AE1456" s="1047" t="str">
        <f t="shared" si="94"/>
        <v>0</v>
      </c>
      <c r="AF1456" s="1047" t="str">
        <f t="shared" si="95"/>
        <v>0</v>
      </c>
      <c r="AG1456" s="1047" t="str">
        <f t="shared" si="96"/>
        <v>0</v>
      </c>
      <c r="AH1456" s="1047" t="str">
        <f t="shared" si="97"/>
        <v>0</v>
      </c>
      <c r="AI1456" s="1047" t="str">
        <f t="shared" si="98"/>
        <v>0</v>
      </c>
    </row>
    <row r="1457" spans="1:35" x14ac:dyDescent="0.25">
      <c r="A1457" s="1153"/>
      <c r="B1457" s="1153"/>
      <c r="C1457" s="1153"/>
      <c r="D1457" s="1153"/>
      <c r="E1457" s="1153"/>
      <c r="F1457" s="1153"/>
      <c r="G1457" s="1153"/>
      <c r="H1457" s="1153"/>
      <c r="I1457" s="1153" t="s">
        <v>961</v>
      </c>
      <c r="J1457" s="1153"/>
      <c r="K1457" s="1154">
        <v>44687</v>
      </c>
      <c r="L1457" s="1153"/>
      <c r="M1457" s="1153" t="s">
        <v>1377</v>
      </c>
      <c r="N1457" s="1153"/>
      <c r="O1457" s="1153" t="s">
        <v>1281</v>
      </c>
      <c r="P1457" s="1153"/>
      <c r="Q1457" s="1153"/>
      <c r="R1457" s="1153"/>
      <c r="S1457" s="1153" t="s">
        <v>885</v>
      </c>
      <c r="T1457" s="1153"/>
      <c r="U1457" s="1155"/>
      <c r="V1457" s="1153"/>
      <c r="W1457" s="1153" t="s">
        <v>892</v>
      </c>
      <c r="X1457" s="1153"/>
      <c r="Y1457" s="1156">
        <v>0.14000000000000001</v>
      </c>
      <c r="Z1457" s="1153"/>
      <c r="AA1457" s="1156">
        <v>0.14000000000000001</v>
      </c>
      <c r="AB1457" s="1153"/>
      <c r="AC1457" s="1156">
        <f t="shared" si="92"/>
        <v>108377.06</v>
      </c>
      <c r="AD1457" s="1047" t="str">
        <f t="shared" si="93"/>
        <v>0</v>
      </c>
      <c r="AE1457" s="1047" t="str">
        <f t="shared" si="94"/>
        <v>0</v>
      </c>
      <c r="AF1457" s="1047" t="str">
        <f t="shared" si="95"/>
        <v>0</v>
      </c>
      <c r="AG1457" s="1047" t="str">
        <f t="shared" si="96"/>
        <v>0</v>
      </c>
      <c r="AH1457" s="1047" t="str">
        <f t="shared" si="97"/>
        <v>0</v>
      </c>
      <c r="AI1457" s="1047" t="str">
        <f t="shared" si="98"/>
        <v>0</v>
      </c>
    </row>
    <row r="1458" spans="1:35" x14ac:dyDescent="0.25">
      <c r="A1458" s="1153"/>
      <c r="B1458" s="1153"/>
      <c r="C1458" s="1153"/>
      <c r="D1458" s="1153"/>
      <c r="E1458" s="1153"/>
      <c r="F1458" s="1153"/>
      <c r="G1458" s="1153"/>
      <c r="H1458" s="1153"/>
      <c r="I1458" s="1153" t="s">
        <v>961</v>
      </c>
      <c r="J1458" s="1153"/>
      <c r="K1458" s="1154">
        <v>44687</v>
      </c>
      <c r="L1458" s="1153"/>
      <c r="M1458" s="1153" t="s">
        <v>1377</v>
      </c>
      <c r="N1458" s="1153"/>
      <c r="O1458" s="1153" t="s">
        <v>1281</v>
      </c>
      <c r="P1458" s="1153"/>
      <c r="Q1458" s="1153"/>
      <c r="R1458" s="1153"/>
      <c r="S1458" s="1153" t="s">
        <v>885</v>
      </c>
      <c r="T1458" s="1153"/>
      <c r="U1458" s="1155"/>
      <c r="V1458" s="1153"/>
      <c r="W1458" s="1153" t="s">
        <v>892</v>
      </c>
      <c r="X1458" s="1153"/>
      <c r="Y1458" s="1156">
        <v>28.81</v>
      </c>
      <c r="Z1458" s="1153"/>
      <c r="AA1458" s="1156">
        <v>28.81</v>
      </c>
      <c r="AB1458" s="1153"/>
      <c r="AC1458" s="1156">
        <f t="shared" si="92"/>
        <v>108405.87</v>
      </c>
      <c r="AD1458" s="1047" t="str">
        <f t="shared" si="93"/>
        <v>0</v>
      </c>
      <c r="AE1458" s="1047" t="str">
        <f t="shared" si="94"/>
        <v>0</v>
      </c>
      <c r="AF1458" s="1047" t="str">
        <f t="shared" si="95"/>
        <v>0</v>
      </c>
      <c r="AG1458" s="1047" t="str">
        <f t="shared" si="96"/>
        <v>0</v>
      </c>
      <c r="AH1458" s="1047" t="str">
        <f t="shared" si="97"/>
        <v>0</v>
      </c>
      <c r="AI1458" s="1047" t="str">
        <f t="shared" si="98"/>
        <v>0</v>
      </c>
    </row>
    <row r="1459" spans="1:35" x14ac:dyDescent="0.25">
      <c r="A1459" s="1153"/>
      <c r="B1459" s="1153"/>
      <c r="C1459" s="1153"/>
      <c r="D1459" s="1153"/>
      <c r="E1459" s="1153"/>
      <c r="F1459" s="1153"/>
      <c r="G1459" s="1153"/>
      <c r="H1459" s="1153"/>
      <c r="I1459" s="1153" t="s">
        <v>961</v>
      </c>
      <c r="J1459" s="1153"/>
      <c r="K1459" s="1154">
        <v>44687</v>
      </c>
      <c r="L1459" s="1153"/>
      <c r="M1459" s="1153" t="s">
        <v>1377</v>
      </c>
      <c r="N1459" s="1153"/>
      <c r="O1459" s="1153" t="s">
        <v>1281</v>
      </c>
      <c r="P1459" s="1153"/>
      <c r="Q1459" s="1153"/>
      <c r="R1459" s="1153"/>
      <c r="S1459" s="1153" t="s">
        <v>885</v>
      </c>
      <c r="T1459" s="1153"/>
      <c r="U1459" s="1155"/>
      <c r="V1459" s="1153"/>
      <c r="W1459" s="1153" t="s">
        <v>892</v>
      </c>
      <c r="X1459" s="1153"/>
      <c r="Y1459" s="1156">
        <v>6.74</v>
      </c>
      <c r="Z1459" s="1153"/>
      <c r="AA1459" s="1156">
        <v>6.74</v>
      </c>
      <c r="AB1459" s="1153"/>
      <c r="AC1459" s="1156">
        <f t="shared" si="92"/>
        <v>108412.61</v>
      </c>
      <c r="AD1459" s="1047" t="str">
        <f t="shared" si="93"/>
        <v>0</v>
      </c>
      <c r="AE1459" s="1047" t="str">
        <f t="shared" si="94"/>
        <v>0</v>
      </c>
      <c r="AF1459" s="1047" t="str">
        <f t="shared" si="95"/>
        <v>0</v>
      </c>
      <c r="AG1459" s="1047" t="str">
        <f t="shared" si="96"/>
        <v>0</v>
      </c>
      <c r="AH1459" s="1047" t="str">
        <f t="shared" si="97"/>
        <v>0</v>
      </c>
      <c r="AI1459" s="1047" t="str">
        <f t="shared" si="98"/>
        <v>0</v>
      </c>
    </row>
    <row r="1460" spans="1:35" x14ac:dyDescent="0.25">
      <c r="A1460" s="1153"/>
      <c r="B1460" s="1153"/>
      <c r="C1460" s="1153"/>
      <c r="D1460" s="1153"/>
      <c r="E1460" s="1153"/>
      <c r="F1460" s="1153"/>
      <c r="G1460" s="1153"/>
      <c r="H1460" s="1153"/>
      <c r="I1460" s="1153" t="s">
        <v>961</v>
      </c>
      <c r="J1460" s="1153"/>
      <c r="K1460" s="1154">
        <v>44687</v>
      </c>
      <c r="L1460" s="1153"/>
      <c r="M1460" s="1153" t="s">
        <v>1377</v>
      </c>
      <c r="N1460" s="1153"/>
      <c r="O1460" s="1153" t="s">
        <v>1281</v>
      </c>
      <c r="P1460" s="1153"/>
      <c r="Q1460" s="1153"/>
      <c r="R1460" s="1153"/>
      <c r="S1460" s="1153" t="s">
        <v>885</v>
      </c>
      <c r="T1460" s="1153"/>
      <c r="U1460" s="1155"/>
      <c r="V1460" s="1153"/>
      <c r="W1460" s="1153" t="s">
        <v>892</v>
      </c>
      <c r="X1460" s="1153"/>
      <c r="Y1460" s="1156">
        <v>1.4</v>
      </c>
      <c r="Z1460" s="1153"/>
      <c r="AA1460" s="1156">
        <v>1.4</v>
      </c>
      <c r="AB1460" s="1153"/>
      <c r="AC1460" s="1156">
        <f t="shared" si="92"/>
        <v>108414.01</v>
      </c>
      <c r="AD1460" s="1047" t="str">
        <f t="shared" si="93"/>
        <v>0</v>
      </c>
      <c r="AE1460" s="1047" t="str">
        <f t="shared" si="94"/>
        <v>0</v>
      </c>
      <c r="AF1460" s="1047" t="str">
        <f t="shared" si="95"/>
        <v>0</v>
      </c>
      <c r="AG1460" s="1047" t="str">
        <f t="shared" si="96"/>
        <v>0</v>
      </c>
      <c r="AH1460" s="1047" t="str">
        <f t="shared" si="97"/>
        <v>0</v>
      </c>
      <c r="AI1460" s="1047" t="str">
        <f t="shared" si="98"/>
        <v>0</v>
      </c>
    </row>
    <row r="1461" spans="1:35" x14ac:dyDescent="0.25">
      <c r="A1461" s="1153"/>
      <c r="B1461" s="1153"/>
      <c r="C1461" s="1153"/>
      <c r="D1461" s="1153"/>
      <c r="E1461" s="1153"/>
      <c r="F1461" s="1153"/>
      <c r="G1461" s="1153"/>
      <c r="H1461" s="1153"/>
      <c r="I1461" s="1153" t="s">
        <v>961</v>
      </c>
      <c r="J1461" s="1153"/>
      <c r="K1461" s="1154">
        <v>44687</v>
      </c>
      <c r="L1461" s="1153"/>
      <c r="M1461" s="1153" t="s">
        <v>1378</v>
      </c>
      <c r="N1461" s="1153"/>
      <c r="O1461" s="1153" t="s">
        <v>1216</v>
      </c>
      <c r="P1461" s="1153"/>
      <c r="Q1461" s="1153"/>
      <c r="R1461" s="1153"/>
      <c r="S1461" s="1153" t="s">
        <v>885</v>
      </c>
      <c r="T1461" s="1153"/>
      <c r="U1461" s="1155"/>
      <c r="V1461" s="1153"/>
      <c r="W1461" s="1153" t="s">
        <v>892</v>
      </c>
      <c r="X1461" s="1153"/>
      <c r="Y1461" s="1156">
        <v>1157.02</v>
      </c>
      <c r="Z1461" s="1153"/>
      <c r="AA1461" s="1156">
        <v>1157.02</v>
      </c>
      <c r="AB1461" s="1153"/>
      <c r="AC1461" s="1156">
        <f t="shared" si="92"/>
        <v>109571.03</v>
      </c>
      <c r="AD1461" s="1047" t="str">
        <f t="shared" si="93"/>
        <v>0</v>
      </c>
      <c r="AE1461" s="1047" t="str">
        <f t="shared" si="94"/>
        <v>0</v>
      </c>
      <c r="AF1461" s="1047" t="str">
        <f t="shared" si="95"/>
        <v>0</v>
      </c>
      <c r="AG1461" s="1047" t="str">
        <f t="shared" si="96"/>
        <v>0</v>
      </c>
      <c r="AH1461" s="1047" t="str">
        <f t="shared" si="97"/>
        <v>0</v>
      </c>
      <c r="AI1461" s="1047" t="str">
        <f t="shared" si="98"/>
        <v>0</v>
      </c>
    </row>
    <row r="1462" spans="1:35" x14ac:dyDescent="0.25">
      <c r="A1462" s="1153"/>
      <c r="B1462" s="1153"/>
      <c r="C1462" s="1153"/>
      <c r="D1462" s="1153"/>
      <c r="E1462" s="1153"/>
      <c r="F1462" s="1153"/>
      <c r="G1462" s="1153"/>
      <c r="H1462" s="1153"/>
      <c r="I1462" s="1153" t="s">
        <v>961</v>
      </c>
      <c r="J1462" s="1153"/>
      <c r="K1462" s="1154">
        <v>44687</v>
      </c>
      <c r="L1462" s="1153"/>
      <c r="M1462" s="1153" t="s">
        <v>1378</v>
      </c>
      <c r="N1462" s="1153"/>
      <c r="O1462" s="1153" t="s">
        <v>1216</v>
      </c>
      <c r="P1462" s="1153"/>
      <c r="Q1462" s="1153"/>
      <c r="R1462" s="1153"/>
      <c r="S1462" s="1153" t="s">
        <v>885</v>
      </c>
      <c r="T1462" s="1153"/>
      <c r="U1462" s="1155"/>
      <c r="V1462" s="1153"/>
      <c r="W1462" s="1153" t="s">
        <v>892</v>
      </c>
      <c r="X1462" s="1153"/>
      <c r="Y1462" s="1156">
        <v>3.54</v>
      </c>
      <c r="Z1462" s="1153"/>
      <c r="AA1462" s="1156">
        <v>3.54</v>
      </c>
      <c r="AB1462" s="1153"/>
      <c r="AC1462" s="1156">
        <f t="shared" si="92"/>
        <v>109574.57</v>
      </c>
      <c r="AD1462" s="1047" t="str">
        <f t="shared" si="93"/>
        <v>0</v>
      </c>
      <c r="AE1462" s="1047" t="str">
        <f t="shared" si="94"/>
        <v>0</v>
      </c>
      <c r="AF1462" s="1047" t="str">
        <f t="shared" si="95"/>
        <v>0</v>
      </c>
      <c r="AG1462" s="1047" t="str">
        <f t="shared" si="96"/>
        <v>0</v>
      </c>
      <c r="AH1462" s="1047" t="str">
        <f t="shared" si="97"/>
        <v>0</v>
      </c>
      <c r="AI1462" s="1047" t="str">
        <f t="shared" si="98"/>
        <v>0</v>
      </c>
    </row>
    <row r="1463" spans="1:35" x14ac:dyDescent="0.25">
      <c r="A1463" s="1153"/>
      <c r="B1463" s="1153"/>
      <c r="C1463" s="1153"/>
      <c r="D1463" s="1153"/>
      <c r="E1463" s="1153"/>
      <c r="F1463" s="1153"/>
      <c r="G1463" s="1153"/>
      <c r="H1463" s="1153"/>
      <c r="I1463" s="1153" t="s">
        <v>961</v>
      </c>
      <c r="J1463" s="1153"/>
      <c r="K1463" s="1154">
        <v>44687</v>
      </c>
      <c r="L1463" s="1153"/>
      <c r="M1463" s="1153" t="s">
        <v>1378</v>
      </c>
      <c r="N1463" s="1153"/>
      <c r="O1463" s="1153" t="s">
        <v>1216</v>
      </c>
      <c r="P1463" s="1153"/>
      <c r="Q1463" s="1153"/>
      <c r="R1463" s="1153"/>
      <c r="S1463" s="1153" t="s">
        <v>885</v>
      </c>
      <c r="T1463" s="1153"/>
      <c r="U1463" s="1155"/>
      <c r="V1463" s="1153"/>
      <c r="W1463" s="1153" t="s">
        <v>892</v>
      </c>
      <c r="X1463" s="1153"/>
      <c r="Y1463" s="1156">
        <v>12.69</v>
      </c>
      <c r="Z1463" s="1153"/>
      <c r="AA1463" s="1156">
        <v>12.69</v>
      </c>
      <c r="AB1463" s="1153"/>
      <c r="AC1463" s="1156">
        <f t="shared" si="92"/>
        <v>109587.26</v>
      </c>
      <c r="AD1463" s="1047" t="str">
        <f t="shared" si="93"/>
        <v>0</v>
      </c>
      <c r="AE1463" s="1047" t="str">
        <f t="shared" si="94"/>
        <v>0</v>
      </c>
      <c r="AF1463" s="1047" t="str">
        <f t="shared" si="95"/>
        <v>0</v>
      </c>
      <c r="AG1463" s="1047" t="str">
        <f t="shared" si="96"/>
        <v>0</v>
      </c>
      <c r="AH1463" s="1047" t="str">
        <f t="shared" si="97"/>
        <v>0</v>
      </c>
      <c r="AI1463" s="1047" t="str">
        <f t="shared" si="98"/>
        <v>0</v>
      </c>
    </row>
    <row r="1464" spans="1:35" x14ac:dyDescent="0.25">
      <c r="A1464" s="1153"/>
      <c r="B1464" s="1153"/>
      <c r="C1464" s="1153"/>
      <c r="D1464" s="1153"/>
      <c r="E1464" s="1153"/>
      <c r="F1464" s="1153"/>
      <c r="G1464" s="1153"/>
      <c r="H1464" s="1153"/>
      <c r="I1464" s="1153" t="s">
        <v>961</v>
      </c>
      <c r="J1464" s="1153"/>
      <c r="K1464" s="1154">
        <v>44687</v>
      </c>
      <c r="L1464" s="1153"/>
      <c r="M1464" s="1153" t="s">
        <v>1378</v>
      </c>
      <c r="N1464" s="1153"/>
      <c r="O1464" s="1153" t="s">
        <v>1216</v>
      </c>
      <c r="P1464" s="1153"/>
      <c r="Q1464" s="1153"/>
      <c r="R1464" s="1153"/>
      <c r="S1464" s="1153" t="s">
        <v>885</v>
      </c>
      <c r="T1464" s="1153"/>
      <c r="U1464" s="1155"/>
      <c r="V1464" s="1153"/>
      <c r="W1464" s="1153" t="s">
        <v>892</v>
      </c>
      <c r="X1464" s="1153"/>
      <c r="Y1464" s="1156">
        <v>40.83</v>
      </c>
      <c r="Z1464" s="1153"/>
      <c r="AA1464" s="1156">
        <v>40.83</v>
      </c>
      <c r="AB1464" s="1153"/>
      <c r="AC1464" s="1156">
        <f t="shared" si="92"/>
        <v>109628.09</v>
      </c>
      <c r="AD1464" s="1047" t="str">
        <f t="shared" si="93"/>
        <v>0</v>
      </c>
      <c r="AE1464" s="1047" t="str">
        <f t="shared" si="94"/>
        <v>0</v>
      </c>
      <c r="AF1464" s="1047" t="str">
        <f t="shared" si="95"/>
        <v>0</v>
      </c>
      <c r="AG1464" s="1047" t="str">
        <f t="shared" si="96"/>
        <v>0</v>
      </c>
      <c r="AH1464" s="1047" t="str">
        <f t="shared" si="97"/>
        <v>0</v>
      </c>
      <c r="AI1464" s="1047" t="str">
        <f t="shared" si="98"/>
        <v>0</v>
      </c>
    </row>
    <row r="1465" spans="1:35" x14ac:dyDescent="0.25">
      <c r="A1465" s="1153"/>
      <c r="B1465" s="1153"/>
      <c r="C1465" s="1153"/>
      <c r="D1465" s="1153"/>
      <c r="E1465" s="1153"/>
      <c r="F1465" s="1153"/>
      <c r="G1465" s="1153"/>
      <c r="H1465" s="1153"/>
      <c r="I1465" s="1153" t="s">
        <v>961</v>
      </c>
      <c r="J1465" s="1153"/>
      <c r="K1465" s="1154">
        <v>44687</v>
      </c>
      <c r="L1465" s="1153"/>
      <c r="M1465" s="1153" t="s">
        <v>1378</v>
      </c>
      <c r="N1465" s="1153"/>
      <c r="O1465" s="1153" t="s">
        <v>1216</v>
      </c>
      <c r="P1465" s="1153"/>
      <c r="Q1465" s="1153"/>
      <c r="R1465" s="1153"/>
      <c r="S1465" s="1153" t="s">
        <v>885</v>
      </c>
      <c r="T1465" s="1153"/>
      <c r="U1465" s="1155"/>
      <c r="V1465" s="1153"/>
      <c r="W1465" s="1153" t="s">
        <v>892</v>
      </c>
      <c r="X1465" s="1153"/>
      <c r="Y1465" s="1156">
        <v>0</v>
      </c>
      <c r="Z1465" s="1153"/>
      <c r="AA1465" s="1156">
        <v>0</v>
      </c>
      <c r="AB1465" s="1153"/>
      <c r="AC1465" s="1156">
        <f t="shared" si="92"/>
        <v>109628.09</v>
      </c>
      <c r="AD1465" s="1047" t="str">
        <f t="shared" si="93"/>
        <v>0</v>
      </c>
      <c r="AE1465" s="1047" t="str">
        <f t="shared" si="94"/>
        <v>0</v>
      </c>
      <c r="AF1465" s="1047" t="str">
        <f t="shared" si="95"/>
        <v>0</v>
      </c>
      <c r="AG1465" s="1047" t="str">
        <f t="shared" si="96"/>
        <v>0</v>
      </c>
      <c r="AH1465" s="1047" t="str">
        <f t="shared" si="97"/>
        <v>0</v>
      </c>
      <c r="AI1465" s="1047" t="str">
        <f t="shared" si="98"/>
        <v>0</v>
      </c>
    </row>
    <row r="1466" spans="1:35" x14ac:dyDescent="0.25">
      <c r="A1466" s="1153"/>
      <c r="B1466" s="1153"/>
      <c r="C1466" s="1153"/>
      <c r="D1466" s="1153"/>
      <c r="E1466" s="1153"/>
      <c r="F1466" s="1153"/>
      <c r="G1466" s="1153"/>
      <c r="H1466" s="1153"/>
      <c r="I1466" s="1153" t="s">
        <v>961</v>
      </c>
      <c r="J1466" s="1153"/>
      <c r="K1466" s="1154">
        <v>44687</v>
      </c>
      <c r="L1466" s="1153"/>
      <c r="M1466" s="1153" t="s">
        <v>1378</v>
      </c>
      <c r="N1466" s="1153"/>
      <c r="O1466" s="1153" t="s">
        <v>1216</v>
      </c>
      <c r="P1466" s="1153"/>
      <c r="Q1466" s="1153"/>
      <c r="R1466" s="1153"/>
      <c r="S1466" s="1153" t="s">
        <v>885</v>
      </c>
      <c r="T1466" s="1153"/>
      <c r="U1466" s="1155"/>
      <c r="V1466" s="1153"/>
      <c r="W1466" s="1153" t="s">
        <v>892</v>
      </c>
      <c r="X1466" s="1153"/>
      <c r="Y1466" s="1156">
        <v>0.35</v>
      </c>
      <c r="Z1466" s="1153"/>
      <c r="AA1466" s="1156">
        <v>0.35</v>
      </c>
      <c r="AB1466" s="1153"/>
      <c r="AC1466" s="1156">
        <f t="shared" si="92"/>
        <v>109628.44</v>
      </c>
      <c r="AD1466" s="1047" t="str">
        <f t="shared" si="93"/>
        <v>0</v>
      </c>
      <c r="AE1466" s="1047" t="str">
        <f t="shared" si="94"/>
        <v>0</v>
      </c>
      <c r="AF1466" s="1047" t="str">
        <f t="shared" si="95"/>
        <v>0</v>
      </c>
      <c r="AG1466" s="1047" t="str">
        <f t="shared" si="96"/>
        <v>0</v>
      </c>
      <c r="AH1466" s="1047" t="str">
        <f t="shared" si="97"/>
        <v>0</v>
      </c>
      <c r="AI1466" s="1047" t="str">
        <f t="shared" si="98"/>
        <v>0</v>
      </c>
    </row>
    <row r="1467" spans="1:35" x14ac:dyDescent="0.25">
      <c r="A1467" s="1153"/>
      <c r="B1467" s="1153"/>
      <c r="C1467" s="1153"/>
      <c r="D1467" s="1153"/>
      <c r="E1467" s="1153"/>
      <c r="F1467" s="1153"/>
      <c r="G1467" s="1153"/>
      <c r="H1467" s="1153"/>
      <c r="I1467" s="1153" t="s">
        <v>961</v>
      </c>
      <c r="J1467" s="1153"/>
      <c r="K1467" s="1154">
        <v>44687</v>
      </c>
      <c r="L1467" s="1153"/>
      <c r="M1467" s="1153" t="s">
        <v>1378</v>
      </c>
      <c r="N1467" s="1153"/>
      <c r="O1467" s="1153" t="s">
        <v>1216</v>
      </c>
      <c r="P1467" s="1153"/>
      <c r="Q1467" s="1153"/>
      <c r="R1467" s="1153"/>
      <c r="S1467" s="1153" t="s">
        <v>885</v>
      </c>
      <c r="T1467" s="1153"/>
      <c r="U1467" s="1155"/>
      <c r="V1467" s="1153"/>
      <c r="W1467" s="1153" t="s">
        <v>892</v>
      </c>
      <c r="X1467" s="1153"/>
      <c r="Y1467" s="1156">
        <v>71.739999999999995</v>
      </c>
      <c r="Z1467" s="1153"/>
      <c r="AA1467" s="1156">
        <v>71.739999999999995</v>
      </c>
      <c r="AB1467" s="1153"/>
      <c r="AC1467" s="1156">
        <f t="shared" si="92"/>
        <v>109700.18</v>
      </c>
      <c r="AD1467" s="1047" t="str">
        <f t="shared" si="93"/>
        <v>0</v>
      </c>
      <c r="AE1467" s="1047" t="str">
        <f t="shared" si="94"/>
        <v>0</v>
      </c>
      <c r="AF1467" s="1047" t="str">
        <f t="shared" si="95"/>
        <v>0</v>
      </c>
      <c r="AG1467" s="1047" t="str">
        <f t="shared" si="96"/>
        <v>0</v>
      </c>
      <c r="AH1467" s="1047" t="str">
        <f t="shared" si="97"/>
        <v>0</v>
      </c>
      <c r="AI1467" s="1047" t="str">
        <f t="shared" si="98"/>
        <v>0</v>
      </c>
    </row>
    <row r="1468" spans="1:35" x14ac:dyDescent="0.25">
      <c r="A1468" s="1153"/>
      <c r="B1468" s="1153"/>
      <c r="C1468" s="1153"/>
      <c r="D1468" s="1153"/>
      <c r="E1468" s="1153"/>
      <c r="F1468" s="1153"/>
      <c r="G1468" s="1153"/>
      <c r="H1468" s="1153"/>
      <c r="I1468" s="1153" t="s">
        <v>961</v>
      </c>
      <c r="J1468" s="1153"/>
      <c r="K1468" s="1154">
        <v>44687</v>
      </c>
      <c r="L1468" s="1153"/>
      <c r="M1468" s="1153" t="s">
        <v>1378</v>
      </c>
      <c r="N1468" s="1153"/>
      <c r="O1468" s="1153" t="s">
        <v>1216</v>
      </c>
      <c r="P1468" s="1153"/>
      <c r="Q1468" s="1153"/>
      <c r="R1468" s="1153"/>
      <c r="S1468" s="1153" t="s">
        <v>885</v>
      </c>
      <c r="T1468" s="1153"/>
      <c r="U1468" s="1155"/>
      <c r="V1468" s="1153"/>
      <c r="W1468" s="1153" t="s">
        <v>892</v>
      </c>
      <c r="X1468" s="1153"/>
      <c r="Y1468" s="1156">
        <v>16.77</v>
      </c>
      <c r="Z1468" s="1153"/>
      <c r="AA1468" s="1156">
        <v>16.77</v>
      </c>
      <c r="AB1468" s="1153"/>
      <c r="AC1468" s="1156">
        <f t="shared" si="92"/>
        <v>109716.95</v>
      </c>
      <c r="AD1468" s="1047" t="str">
        <f t="shared" si="93"/>
        <v>0</v>
      </c>
      <c r="AE1468" s="1047" t="str">
        <f t="shared" si="94"/>
        <v>0</v>
      </c>
      <c r="AF1468" s="1047" t="str">
        <f t="shared" si="95"/>
        <v>0</v>
      </c>
      <c r="AG1468" s="1047" t="str">
        <f t="shared" si="96"/>
        <v>0</v>
      </c>
      <c r="AH1468" s="1047" t="str">
        <f t="shared" si="97"/>
        <v>0</v>
      </c>
      <c r="AI1468" s="1047" t="str">
        <f t="shared" si="98"/>
        <v>0</v>
      </c>
    </row>
    <row r="1469" spans="1:35" x14ac:dyDescent="0.25">
      <c r="A1469" s="1153"/>
      <c r="B1469" s="1153"/>
      <c r="C1469" s="1153"/>
      <c r="D1469" s="1153"/>
      <c r="E1469" s="1153"/>
      <c r="F1469" s="1153"/>
      <c r="G1469" s="1153"/>
      <c r="H1469" s="1153"/>
      <c r="I1469" s="1153" t="s">
        <v>961</v>
      </c>
      <c r="J1469" s="1153"/>
      <c r="K1469" s="1154">
        <v>44687</v>
      </c>
      <c r="L1469" s="1153"/>
      <c r="M1469" s="1153" t="s">
        <v>1378</v>
      </c>
      <c r="N1469" s="1153"/>
      <c r="O1469" s="1153" t="s">
        <v>1216</v>
      </c>
      <c r="P1469" s="1153"/>
      <c r="Q1469" s="1153"/>
      <c r="R1469" s="1153"/>
      <c r="S1469" s="1153" t="s">
        <v>885</v>
      </c>
      <c r="T1469" s="1153"/>
      <c r="U1469" s="1155"/>
      <c r="V1469" s="1153"/>
      <c r="W1469" s="1153" t="s">
        <v>892</v>
      </c>
      <c r="X1469" s="1153"/>
      <c r="Y1469" s="1156">
        <v>3.47</v>
      </c>
      <c r="Z1469" s="1153"/>
      <c r="AA1469" s="1156">
        <v>3.47</v>
      </c>
      <c r="AB1469" s="1153"/>
      <c r="AC1469" s="1156">
        <f t="shared" si="92"/>
        <v>109720.42</v>
      </c>
      <c r="AD1469" s="1047" t="str">
        <f t="shared" si="93"/>
        <v>0</v>
      </c>
      <c r="AE1469" s="1047" t="str">
        <f t="shared" si="94"/>
        <v>0</v>
      </c>
      <c r="AF1469" s="1047" t="str">
        <f t="shared" si="95"/>
        <v>0</v>
      </c>
      <c r="AG1469" s="1047" t="str">
        <f t="shared" si="96"/>
        <v>0</v>
      </c>
      <c r="AH1469" s="1047" t="str">
        <f t="shared" si="97"/>
        <v>0</v>
      </c>
      <c r="AI1469" s="1047" t="str">
        <f t="shared" si="98"/>
        <v>0</v>
      </c>
    </row>
    <row r="1470" spans="1:35" x14ac:dyDescent="0.25">
      <c r="A1470" s="1153"/>
      <c r="B1470" s="1153"/>
      <c r="C1470" s="1153"/>
      <c r="D1470" s="1153"/>
      <c r="E1470" s="1153"/>
      <c r="F1470" s="1153"/>
      <c r="G1470" s="1153"/>
      <c r="H1470" s="1153"/>
      <c r="I1470" s="1153" t="s">
        <v>961</v>
      </c>
      <c r="J1470" s="1153"/>
      <c r="K1470" s="1154">
        <v>44694</v>
      </c>
      <c r="L1470" s="1153"/>
      <c r="M1470" s="1153" t="s">
        <v>1379</v>
      </c>
      <c r="N1470" s="1153"/>
      <c r="O1470" s="1153" t="s">
        <v>1274</v>
      </c>
      <c r="P1470" s="1153"/>
      <c r="Q1470" s="1153"/>
      <c r="R1470" s="1153"/>
      <c r="S1470" s="1153" t="s">
        <v>885</v>
      </c>
      <c r="T1470" s="1153"/>
      <c r="U1470" s="1155"/>
      <c r="V1470" s="1153"/>
      <c r="W1470" s="1153" t="s">
        <v>892</v>
      </c>
      <c r="X1470" s="1153"/>
      <c r="Y1470" s="1156">
        <v>464.64</v>
      </c>
      <c r="Z1470" s="1153"/>
      <c r="AA1470" s="1156">
        <v>464.64</v>
      </c>
      <c r="AB1470" s="1153"/>
      <c r="AC1470" s="1156">
        <f t="shared" si="92"/>
        <v>110185.06</v>
      </c>
      <c r="AD1470" s="1047" t="str">
        <f t="shared" si="93"/>
        <v>0</v>
      </c>
      <c r="AE1470" s="1047" t="str">
        <f t="shared" si="94"/>
        <v>0</v>
      </c>
      <c r="AF1470" s="1047" t="str">
        <f t="shared" si="95"/>
        <v>0</v>
      </c>
      <c r="AG1470" s="1047" t="str">
        <f t="shared" si="96"/>
        <v>0</v>
      </c>
      <c r="AH1470" s="1047" t="str">
        <f t="shared" si="97"/>
        <v>0</v>
      </c>
      <c r="AI1470" s="1047" t="str">
        <f t="shared" si="98"/>
        <v>0</v>
      </c>
    </row>
    <row r="1471" spans="1:35" x14ac:dyDescent="0.25">
      <c r="A1471" s="1153"/>
      <c r="B1471" s="1153"/>
      <c r="C1471" s="1153"/>
      <c r="D1471" s="1153"/>
      <c r="E1471" s="1153"/>
      <c r="F1471" s="1153"/>
      <c r="G1471" s="1153"/>
      <c r="H1471" s="1153"/>
      <c r="I1471" s="1153" t="s">
        <v>961</v>
      </c>
      <c r="J1471" s="1153"/>
      <c r="K1471" s="1154">
        <v>44694</v>
      </c>
      <c r="L1471" s="1153"/>
      <c r="M1471" s="1153" t="s">
        <v>1379</v>
      </c>
      <c r="N1471" s="1153"/>
      <c r="O1471" s="1153" t="s">
        <v>1274</v>
      </c>
      <c r="P1471" s="1153"/>
      <c r="Q1471" s="1153"/>
      <c r="R1471" s="1153"/>
      <c r="S1471" s="1153" t="s">
        <v>885</v>
      </c>
      <c r="T1471" s="1153"/>
      <c r="U1471" s="1155"/>
      <c r="V1471" s="1153"/>
      <c r="W1471" s="1153" t="s">
        <v>892</v>
      </c>
      <c r="X1471" s="1153"/>
      <c r="Y1471" s="1156">
        <v>0</v>
      </c>
      <c r="Z1471" s="1153"/>
      <c r="AA1471" s="1156">
        <v>0</v>
      </c>
      <c r="AB1471" s="1153"/>
      <c r="AC1471" s="1156">
        <f t="shared" si="92"/>
        <v>110185.06</v>
      </c>
      <c r="AD1471" s="1047" t="str">
        <f t="shared" si="93"/>
        <v>0</v>
      </c>
      <c r="AE1471" s="1047" t="str">
        <f t="shared" si="94"/>
        <v>0</v>
      </c>
      <c r="AF1471" s="1047" t="str">
        <f t="shared" si="95"/>
        <v>0</v>
      </c>
      <c r="AG1471" s="1047" t="str">
        <f t="shared" si="96"/>
        <v>0</v>
      </c>
      <c r="AH1471" s="1047" t="str">
        <f t="shared" si="97"/>
        <v>0</v>
      </c>
      <c r="AI1471" s="1047" t="str">
        <f t="shared" si="98"/>
        <v>0</v>
      </c>
    </row>
    <row r="1472" spans="1:35" x14ac:dyDescent="0.25">
      <c r="A1472" s="1153"/>
      <c r="B1472" s="1153"/>
      <c r="C1472" s="1153"/>
      <c r="D1472" s="1153"/>
      <c r="E1472" s="1153"/>
      <c r="F1472" s="1153"/>
      <c r="G1472" s="1153"/>
      <c r="H1472" s="1153"/>
      <c r="I1472" s="1153" t="s">
        <v>961</v>
      </c>
      <c r="J1472" s="1153"/>
      <c r="K1472" s="1154">
        <v>44694</v>
      </c>
      <c r="L1472" s="1153"/>
      <c r="M1472" s="1153" t="s">
        <v>1379</v>
      </c>
      <c r="N1472" s="1153"/>
      <c r="O1472" s="1153" t="s">
        <v>1274</v>
      </c>
      <c r="P1472" s="1153"/>
      <c r="Q1472" s="1153"/>
      <c r="R1472" s="1153"/>
      <c r="S1472" s="1153" t="s">
        <v>885</v>
      </c>
      <c r="T1472" s="1153"/>
      <c r="U1472" s="1155"/>
      <c r="V1472" s="1153"/>
      <c r="W1472" s="1153" t="s">
        <v>892</v>
      </c>
      <c r="X1472" s="1153"/>
      <c r="Y1472" s="1156">
        <v>0.14000000000000001</v>
      </c>
      <c r="Z1472" s="1153"/>
      <c r="AA1472" s="1156">
        <v>0.14000000000000001</v>
      </c>
      <c r="AB1472" s="1153"/>
      <c r="AC1472" s="1156">
        <f t="shared" si="92"/>
        <v>110185.2</v>
      </c>
      <c r="AD1472" s="1047" t="str">
        <f t="shared" si="93"/>
        <v>0</v>
      </c>
      <c r="AE1472" s="1047" t="str">
        <f t="shared" si="94"/>
        <v>0</v>
      </c>
      <c r="AF1472" s="1047" t="str">
        <f t="shared" si="95"/>
        <v>0</v>
      </c>
      <c r="AG1472" s="1047" t="str">
        <f t="shared" si="96"/>
        <v>0</v>
      </c>
      <c r="AH1472" s="1047" t="str">
        <f t="shared" si="97"/>
        <v>0</v>
      </c>
      <c r="AI1472" s="1047" t="str">
        <f t="shared" si="98"/>
        <v>0</v>
      </c>
    </row>
    <row r="1473" spans="1:35" x14ac:dyDescent="0.25">
      <c r="A1473" s="1153"/>
      <c r="B1473" s="1153"/>
      <c r="C1473" s="1153"/>
      <c r="D1473" s="1153"/>
      <c r="E1473" s="1153"/>
      <c r="F1473" s="1153"/>
      <c r="G1473" s="1153"/>
      <c r="H1473" s="1153"/>
      <c r="I1473" s="1153" t="s">
        <v>961</v>
      </c>
      <c r="J1473" s="1153"/>
      <c r="K1473" s="1154">
        <v>44694</v>
      </c>
      <c r="L1473" s="1153"/>
      <c r="M1473" s="1153" t="s">
        <v>1379</v>
      </c>
      <c r="N1473" s="1153"/>
      <c r="O1473" s="1153" t="s">
        <v>1274</v>
      </c>
      <c r="P1473" s="1153"/>
      <c r="Q1473" s="1153"/>
      <c r="R1473" s="1153"/>
      <c r="S1473" s="1153" t="s">
        <v>885</v>
      </c>
      <c r="T1473" s="1153"/>
      <c r="U1473" s="1155"/>
      <c r="V1473" s="1153"/>
      <c r="W1473" s="1153" t="s">
        <v>892</v>
      </c>
      <c r="X1473" s="1153"/>
      <c r="Y1473" s="1156">
        <v>28.81</v>
      </c>
      <c r="Z1473" s="1153"/>
      <c r="AA1473" s="1156">
        <v>28.81</v>
      </c>
      <c r="AB1473" s="1153"/>
      <c r="AC1473" s="1156">
        <f t="shared" si="92"/>
        <v>110214.01</v>
      </c>
      <c r="AD1473" s="1047" t="str">
        <f t="shared" si="93"/>
        <v>0</v>
      </c>
      <c r="AE1473" s="1047" t="str">
        <f t="shared" si="94"/>
        <v>0</v>
      </c>
      <c r="AF1473" s="1047" t="str">
        <f t="shared" si="95"/>
        <v>0</v>
      </c>
      <c r="AG1473" s="1047" t="str">
        <f t="shared" si="96"/>
        <v>0</v>
      </c>
      <c r="AH1473" s="1047" t="str">
        <f t="shared" si="97"/>
        <v>0</v>
      </c>
      <c r="AI1473" s="1047" t="str">
        <f t="shared" si="98"/>
        <v>0</v>
      </c>
    </row>
    <row r="1474" spans="1:35" x14ac:dyDescent="0.25">
      <c r="A1474" s="1153"/>
      <c r="B1474" s="1153"/>
      <c r="C1474" s="1153"/>
      <c r="D1474" s="1153"/>
      <c r="E1474" s="1153"/>
      <c r="F1474" s="1153"/>
      <c r="G1474" s="1153"/>
      <c r="H1474" s="1153"/>
      <c r="I1474" s="1153" t="s">
        <v>961</v>
      </c>
      <c r="J1474" s="1153"/>
      <c r="K1474" s="1154">
        <v>44694</v>
      </c>
      <c r="L1474" s="1153"/>
      <c r="M1474" s="1153" t="s">
        <v>1379</v>
      </c>
      <c r="N1474" s="1153"/>
      <c r="O1474" s="1153" t="s">
        <v>1274</v>
      </c>
      <c r="P1474" s="1153"/>
      <c r="Q1474" s="1153"/>
      <c r="R1474" s="1153"/>
      <c r="S1474" s="1153" t="s">
        <v>885</v>
      </c>
      <c r="T1474" s="1153"/>
      <c r="U1474" s="1155"/>
      <c r="V1474" s="1153"/>
      <c r="W1474" s="1153" t="s">
        <v>892</v>
      </c>
      <c r="X1474" s="1153"/>
      <c r="Y1474" s="1156">
        <v>6.74</v>
      </c>
      <c r="Z1474" s="1153"/>
      <c r="AA1474" s="1156">
        <v>6.74</v>
      </c>
      <c r="AB1474" s="1153"/>
      <c r="AC1474" s="1156">
        <f t="shared" si="92"/>
        <v>110220.75</v>
      </c>
      <c r="AD1474" s="1047" t="str">
        <f t="shared" si="93"/>
        <v>0</v>
      </c>
      <c r="AE1474" s="1047" t="str">
        <f t="shared" si="94"/>
        <v>0</v>
      </c>
      <c r="AF1474" s="1047" t="str">
        <f t="shared" si="95"/>
        <v>0</v>
      </c>
      <c r="AG1474" s="1047" t="str">
        <f t="shared" si="96"/>
        <v>0</v>
      </c>
      <c r="AH1474" s="1047" t="str">
        <f t="shared" si="97"/>
        <v>0</v>
      </c>
      <c r="AI1474" s="1047" t="str">
        <f t="shared" si="98"/>
        <v>0</v>
      </c>
    </row>
    <row r="1475" spans="1:35" x14ac:dyDescent="0.25">
      <c r="A1475" s="1153"/>
      <c r="B1475" s="1153"/>
      <c r="C1475" s="1153"/>
      <c r="D1475" s="1153"/>
      <c r="E1475" s="1153"/>
      <c r="F1475" s="1153"/>
      <c r="G1475" s="1153"/>
      <c r="H1475" s="1153"/>
      <c r="I1475" s="1153" t="s">
        <v>961</v>
      </c>
      <c r="J1475" s="1153"/>
      <c r="K1475" s="1154">
        <v>44694</v>
      </c>
      <c r="L1475" s="1153"/>
      <c r="M1475" s="1153" t="s">
        <v>1379</v>
      </c>
      <c r="N1475" s="1153"/>
      <c r="O1475" s="1153" t="s">
        <v>1274</v>
      </c>
      <c r="P1475" s="1153"/>
      <c r="Q1475" s="1153"/>
      <c r="R1475" s="1153"/>
      <c r="S1475" s="1153" t="s">
        <v>885</v>
      </c>
      <c r="T1475" s="1153"/>
      <c r="U1475" s="1155"/>
      <c r="V1475" s="1153"/>
      <c r="W1475" s="1153" t="s">
        <v>892</v>
      </c>
      <c r="X1475" s="1153"/>
      <c r="Y1475" s="1156">
        <v>1.39</v>
      </c>
      <c r="Z1475" s="1153"/>
      <c r="AA1475" s="1156">
        <v>1.39</v>
      </c>
      <c r="AB1475" s="1153"/>
      <c r="AC1475" s="1156">
        <f t="shared" si="92"/>
        <v>110222.14</v>
      </c>
      <c r="AD1475" s="1047" t="str">
        <f t="shared" si="93"/>
        <v>0</v>
      </c>
      <c r="AE1475" s="1047" t="str">
        <f t="shared" si="94"/>
        <v>0</v>
      </c>
      <c r="AF1475" s="1047" t="str">
        <f t="shared" si="95"/>
        <v>0</v>
      </c>
      <c r="AG1475" s="1047" t="str">
        <f t="shared" si="96"/>
        <v>0</v>
      </c>
      <c r="AH1475" s="1047" t="str">
        <f t="shared" si="97"/>
        <v>0</v>
      </c>
      <c r="AI1475" s="1047" t="str">
        <f t="shared" si="98"/>
        <v>0</v>
      </c>
    </row>
    <row r="1476" spans="1:35" x14ac:dyDescent="0.25">
      <c r="A1476" s="1153"/>
      <c r="B1476" s="1153"/>
      <c r="C1476" s="1153"/>
      <c r="D1476" s="1153"/>
      <c r="E1476" s="1153"/>
      <c r="F1476" s="1153"/>
      <c r="G1476" s="1153"/>
      <c r="H1476" s="1153"/>
      <c r="I1476" s="1153" t="s">
        <v>961</v>
      </c>
      <c r="J1476" s="1153"/>
      <c r="K1476" s="1154">
        <v>44694</v>
      </c>
      <c r="L1476" s="1153"/>
      <c r="M1476" s="1153" t="s">
        <v>1380</v>
      </c>
      <c r="N1476" s="1153"/>
      <c r="O1476" s="1153" t="s">
        <v>973</v>
      </c>
      <c r="P1476" s="1153"/>
      <c r="Q1476" s="1153"/>
      <c r="R1476" s="1153"/>
      <c r="S1476" s="1153" t="s">
        <v>906</v>
      </c>
      <c r="T1476" s="1153"/>
      <c r="U1476" s="1155"/>
      <c r="V1476" s="1153"/>
      <c r="W1476" s="1153" t="s">
        <v>892</v>
      </c>
      <c r="X1476" s="1153"/>
      <c r="Y1476" s="1156">
        <v>1086.8</v>
      </c>
      <c r="Z1476" s="1153"/>
      <c r="AA1476" s="1156">
        <v>1086.8</v>
      </c>
      <c r="AB1476" s="1153"/>
      <c r="AC1476" s="1156">
        <f t="shared" si="92"/>
        <v>111308.94</v>
      </c>
      <c r="AD1476" s="1047" t="str">
        <f t="shared" si="93"/>
        <v>0</v>
      </c>
      <c r="AE1476" s="1047" t="str">
        <f t="shared" si="94"/>
        <v>0</v>
      </c>
      <c r="AF1476" s="1047" t="str">
        <f t="shared" si="95"/>
        <v>0</v>
      </c>
      <c r="AG1476" s="1047" t="str">
        <f t="shared" si="96"/>
        <v>0</v>
      </c>
      <c r="AH1476" s="1047" t="str">
        <f t="shared" si="97"/>
        <v>0</v>
      </c>
      <c r="AI1476" s="1047" t="str">
        <f t="shared" si="98"/>
        <v>0</v>
      </c>
    </row>
    <row r="1477" spans="1:35" x14ac:dyDescent="0.25">
      <c r="A1477" s="1153"/>
      <c r="B1477" s="1153"/>
      <c r="C1477" s="1153"/>
      <c r="D1477" s="1153"/>
      <c r="E1477" s="1153"/>
      <c r="F1477" s="1153"/>
      <c r="G1477" s="1153"/>
      <c r="H1477" s="1153"/>
      <c r="I1477" s="1153" t="s">
        <v>961</v>
      </c>
      <c r="J1477" s="1153"/>
      <c r="K1477" s="1154">
        <v>44694</v>
      </c>
      <c r="L1477" s="1153"/>
      <c r="M1477" s="1153" t="s">
        <v>1380</v>
      </c>
      <c r="N1477" s="1153"/>
      <c r="O1477" s="1153" t="s">
        <v>973</v>
      </c>
      <c r="P1477" s="1153"/>
      <c r="Q1477" s="1153"/>
      <c r="R1477" s="1153"/>
      <c r="S1477" s="1153" t="s">
        <v>906</v>
      </c>
      <c r="T1477" s="1153"/>
      <c r="U1477" s="1155"/>
      <c r="V1477" s="1153"/>
      <c r="W1477" s="1153" t="s">
        <v>892</v>
      </c>
      <c r="X1477" s="1153"/>
      <c r="Y1477" s="1156">
        <v>51.69</v>
      </c>
      <c r="Z1477" s="1153"/>
      <c r="AA1477" s="1156">
        <v>51.69</v>
      </c>
      <c r="AB1477" s="1153"/>
      <c r="AC1477" s="1156">
        <f t="shared" si="92"/>
        <v>111360.63</v>
      </c>
      <c r="AD1477" s="1047" t="str">
        <f t="shared" si="93"/>
        <v>0</v>
      </c>
      <c r="AE1477" s="1047" t="str">
        <f t="shared" si="94"/>
        <v>0</v>
      </c>
      <c r="AF1477" s="1047" t="str">
        <f t="shared" si="95"/>
        <v>0</v>
      </c>
      <c r="AG1477" s="1047" t="str">
        <f t="shared" si="96"/>
        <v>0</v>
      </c>
      <c r="AH1477" s="1047" t="str">
        <f t="shared" si="97"/>
        <v>0</v>
      </c>
      <c r="AI1477" s="1047" t="str">
        <f t="shared" si="98"/>
        <v>0</v>
      </c>
    </row>
    <row r="1478" spans="1:35" x14ac:dyDescent="0.25">
      <c r="A1478" s="1153"/>
      <c r="B1478" s="1153"/>
      <c r="C1478" s="1153"/>
      <c r="D1478" s="1153"/>
      <c r="E1478" s="1153"/>
      <c r="F1478" s="1153"/>
      <c r="G1478" s="1153"/>
      <c r="H1478" s="1153"/>
      <c r="I1478" s="1153" t="s">
        <v>961</v>
      </c>
      <c r="J1478" s="1153"/>
      <c r="K1478" s="1154">
        <v>44694</v>
      </c>
      <c r="L1478" s="1153"/>
      <c r="M1478" s="1153" t="s">
        <v>1380</v>
      </c>
      <c r="N1478" s="1153"/>
      <c r="O1478" s="1153" t="s">
        <v>973</v>
      </c>
      <c r="P1478" s="1153"/>
      <c r="Q1478" s="1153"/>
      <c r="R1478" s="1153"/>
      <c r="S1478" s="1153" t="s">
        <v>906</v>
      </c>
      <c r="T1478" s="1153"/>
      <c r="U1478" s="1155"/>
      <c r="V1478" s="1153"/>
      <c r="W1478" s="1153" t="s">
        <v>892</v>
      </c>
      <c r="X1478" s="1153"/>
      <c r="Y1478" s="1156">
        <v>12.69</v>
      </c>
      <c r="Z1478" s="1153"/>
      <c r="AA1478" s="1156">
        <v>12.69</v>
      </c>
      <c r="AB1478" s="1153"/>
      <c r="AC1478" s="1156">
        <f t="shared" si="92"/>
        <v>111373.32</v>
      </c>
      <c r="AD1478" s="1047" t="str">
        <f t="shared" si="93"/>
        <v>0</v>
      </c>
      <c r="AE1478" s="1047" t="str">
        <f t="shared" si="94"/>
        <v>0</v>
      </c>
      <c r="AF1478" s="1047" t="str">
        <f t="shared" si="95"/>
        <v>0</v>
      </c>
      <c r="AG1478" s="1047" t="str">
        <f t="shared" si="96"/>
        <v>0</v>
      </c>
      <c r="AH1478" s="1047" t="str">
        <f t="shared" si="97"/>
        <v>0</v>
      </c>
      <c r="AI1478" s="1047" t="str">
        <f t="shared" si="98"/>
        <v>0</v>
      </c>
    </row>
    <row r="1479" spans="1:35" x14ac:dyDescent="0.25">
      <c r="A1479" s="1153"/>
      <c r="B1479" s="1153"/>
      <c r="C1479" s="1153"/>
      <c r="D1479" s="1153"/>
      <c r="E1479" s="1153"/>
      <c r="F1479" s="1153"/>
      <c r="G1479" s="1153"/>
      <c r="H1479" s="1153"/>
      <c r="I1479" s="1153" t="s">
        <v>961</v>
      </c>
      <c r="J1479" s="1153"/>
      <c r="K1479" s="1154">
        <v>44694</v>
      </c>
      <c r="L1479" s="1153"/>
      <c r="M1479" s="1153" t="s">
        <v>1380</v>
      </c>
      <c r="N1479" s="1153"/>
      <c r="O1479" s="1153" t="s">
        <v>973</v>
      </c>
      <c r="P1479" s="1153"/>
      <c r="Q1479" s="1153"/>
      <c r="R1479" s="1153"/>
      <c r="S1479" s="1153" t="s">
        <v>906</v>
      </c>
      <c r="T1479" s="1153"/>
      <c r="U1479" s="1155"/>
      <c r="V1479" s="1153"/>
      <c r="W1479" s="1153" t="s">
        <v>892</v>
      </c>
      <c r="X1479" s="1153"/>
      <c r="Y1479" s="1156">
        <v>0</v>
      </c>
      <c r="Z1479" s="1153"/>
      <c r="AA1479" s="1156">
        <v>0</v>
      </c>
      <c r="AB1479" s="1153"/>
      <c r="AC1479" s="1156">
        <f t="shared" ref="AC1479:AC1542" si="99">ROUND(AC1478+AA1479,5)</f>
        <v>111373.32</v>
      </c>
      <c r="AD1479" s="1047" t="str">
        <f t="shared" si="93"/>
        <v>0</v>
      </c>
      <c r="AE1479" s="1047" t="str">
        <f t="shared" si="94"/>
        <v>0</v>
      </c>
      <c r="AF1479" s="1047" t="str">
        <f t="shared" si="95"/>
        <v>0</v>
      </c>
      <c r="AG1479" s="1047" t="str">
        <f t="shared" si="96"/>
        <v>0</v>
      </c>
      <c r="AH1479" s="1047" t="str">
        <f t="shared" si="97"/>
        <v>0</v>
      </c>
      <c r="AI1479" s="1047" t="str">
        <f t="shared" si="98"/>
        <v>0</v>
      </c>
    </row>
    <row r="1480" spans="1:35" x14ac:dyDescent="0.25">
      <c r="A1480" s="1153"/>
      <c r="B1480" s="1153"/>
      <c r="C1480" s="1153"/>
      <c r="D1480" s="1153"/>
      <c r="E1480" s="1153"/>
      <c r="F1480" s="1153"/>
      <c r="G1480" s="1153"/>
      <c r="H1480" s="1153"/>
      <c r="I1480" s="1153" t="s">
        <v>961</v>
      </c>
      <c r="J1480" s="1153"/>
      <c r="K1480" s="1154">
        <v>44694</v>
      </c>
      <c r="L1480" s="1153"/>
      <c r="M1480" s="1153" t="s">
        <v>1380</v>
      </c>
      <c r="N1480" s="1153"/>
      <c r="O1480" s="1153" t="s">
        <v>973</v>
      </c>
      <c r="P1480" s="1153"/>
      <c r="Q1480" s="1153"/>
      <c r="R1480" s="1153"/>
      <c r="S1480" s="1153" t="s">
        <v>906</v>
      </c>
      <c r="T1480" s="1153"/>
      <c r="U1480" s="1155"/>
      <c r="V1480" s="1153"/>
      <c r="W1480" s="1153" t="s">
        <v>892</v>
      </c>
      <c r="X1480" s="1153"/>
      <c r="Y1480" s="1156">
        <v>0.33</v>
      </c>
      <c r="Z1480" s="1153"/>
      <c r="AA1480" s="1156">
        <v>0.33</v>
      </c>
      <c r="AB1480" s="1153"/>
      <c r="AC1480" s="1156">
        <f t="shared" si="99"/>
        <v>111373.65</v>
      </c>
      <c r="AD1480" s="1047" t="str">
        <f t="shared" si="93"/>
        <v>0</v>
      </c>
      <c r="AE1480" s="1047" t="str">
        <f t="shared" si="94"/>
        <v>0</v>
      </c>
      <c r="AF1480" s="1047" t="str">
        <f t="shared" si="95"/>
        <v>0</v>
      </c>
      <c r="AG1480" s="1047" t="str">
        <f t="shared" si="96"/>
        <v>0</v>
      </c>
      <c r="AH1480" s="1047" t="str">
        <f t="shared" si="97"/>
        <v>0</v>
      </c>
      <c r="AI1480" s="1047" t="str">
        <f t="shared" si="98"/>
        <v>0</v>
      </c>
    </row>
    <row r="1481" spans="1:35" x14ac:dyDescent="0.25">
      <c r="A1481" s="1153"/>
      <c r="B1481" s="1153"/>
      <c r="C1481" s="1153"/>
      <c r="D1481" s="1153"/>
      <c r="E1481" s="1153"/>
      <c r="F1481" s="1153"/>
      <c r="G1481" s="1153"/>
      <c r="H1481" s="1153"/>
      <c r="I1481" s="1153" t="s">
        <v>961</v>
      </c>
      <c r="J1481" s="1153"/>
      <c r="K1481" s="1154">
        <v>44694</v>
      </c>
      <c r="L1481" s="1153"/>
      <c r="M1481" s="1153" t="s">
        <v>1380</v>
      </c>
      <c r="N1481" s="1153"/>
      <c r="O1481" s="1153" t="s">
        <v>973</v>
      </c>
      <c r="P1481" s="1153"/>
      <c r="Q1481" s="1153"/>
      <c r="R1481" s="1153"/>
      <c r="S1481" s="1153" t="s">
        <v>906</v>
      </c>
      <c r="T1481" s="1153"/>
      <c r="U1481" s="1155"/>
      <c r="V1481" s="1153"/>
      <c r="W1481" s="1153" t="s">
        <v>892</v>
      </c>
      <c r="X1481" s="1153"/>
      <c r="Y1481" s="1156">
        <v>67.38</v>
      </c>
      <c r="Z1481" s="1153"/>
      <c r="AA1481" s="1156">
        <v>67.38</v>
      </c>
      <c r="AB1481" s="1153"/>
      <c r="AC1481" s="1156">
        <f t="shared" si="99"/>
        <v>111441.03</v>
      </c>
      <c r="AD1481" s="1047" t="str">
        <f t="shared" si="93"/>
        <v>0</v>
      </c>
      <c r="AE1481" s="1047" t="str">
        <f t="shared" si="94"/>
        <v>0</v>
      </c>
      <c r="AF1481" s="1047" t="str">
        <f t="shared" si="95"/>
        <v>0</v>
      </c>
      <c r="AG1481" s="1047" t="str">
        <f t="shared" si="96"/>
        <v>0</v>
      </c>
      <c r="AH1481" s="1047" t="str">
        <f t="shared" si="97"/>
        <v>0</v>
      </c>
      <c r="AI1481" s="1047" t="str">
        <f t="shared" si="98"/>
        <v>0</v>
      </c>
    </row>
    <row r="1482" spans="1:35" x14ac:dyDescent="0.25">
      <c r="A1482" s="1153"/>
      <c r="B1482" s="1153"/>
      <c r="C1482" s="1153"/>
      <c r="D1482" s="1153"/>
      <c r="E1482" s="1153"/>
      <c r="F1482" s="1153"/>
      <c r="G1482" s="1153"/>
      <c r="H1482" s="1153"/>
      <c r="I1482" s="1153" t="s">
        <v>961</v>
      </c>
      <c r="J1482" s="1153"/>
      <c r="K1482" s="1154">
        <v>44694</v>
      </c>
      <c r="L1482" s="1153"/>
      <c r="M1482" s="1153" t="s">
        <v>1380</v>
      </c>
      <c r="N1482" s="1153"/>
      <c r="O1482" s="1153" t="s">
        <v>973</v>
      </c>
      <c r="P1482" s="1153"/>
      <c r="Q1482" s="1153"/>
      <c r="R1482" s="1153"/>
      <c r="S1482" s="1153" t="s">
        <v>906</v>
      </c>
      <c r="T1482" s="1153"/>
      <c r="U1482" s="1155"/>
      <c r="V1482" s="1153"/>
      <c r="W1482" s="1153" t="s">
        <v>892</v>
      </c>
      <c r="X1482" s="1153"/>
      <c r="Y1482" s="1156">
        <v>15.76</v>
      </c>
      <c r="Z1482" s="1153"/>
      <c r="AA1482" s="1156">
        <v>15.76</v>
      </c>
      <c r="AB1482" s="1153"/>
      <c r="AC1482" s="1156">
        <f t="shared" si="99"/>
        <v>111456.79</v>
      </c>
      <c r="AD1482" s="1047" t="str">
        <f t="shared" si="93"/>
        <v>0</v>
      </c>
      <c r="AE1482" s="1047" t="str">
        <f t="shared" si="94"/>
        <v>0</v>
      </c>
      <c r="AF1482" s="1047" t="str">
        <f t="shared" si="95"/>
        <v>0</v>
      </c>
      <c r="AG1482" s="1047" t="str">
        <f t="shared" si="96"/>
        <v>0</v>
      </c>
      <c r="AH1482" s="1047" t="str">
        <f t="shared" si="97"/>
        <v>0</v>
      </c>
      <c r="AI1482" s="1047" t="str">
        <f t="shared" si="98"/>
        <v>0</v>
      </c>
    </row>
    <row r="1483" spans="1:35" x14ac:dyDescent="0.25">
      <c r="A1483" s="1153"/>
      <c r="B1483" s="1153"/>
      <c r="C1483" s="1153"/>
      <c r="D1483" s="1153"/>
      <c r="E1483" s="1153"/>
      <c r="F1483" s="1153"/>
      <c r="G1483" s="1153"/>
      <c r="H1483" s="1153"/>
      <c r="I1483" s="1153" t="s">
        <v>961</v>
      </c>
      <c r="J1483" s="1153"/>
      <c r="K1483" s="1154">
        <v>44694</v>
      </c>
      <c r="L1483" s="1153"/>
      <c r="M1483" s="1153" t="s">
        <v>1380</v>
      </c>
      <c r="N1483" s="1153"/>
      <c r="O1483" s="1153" t="s">
        <v>973</v>
      </c>
      <c r="P1483" s="1153"/>
      <c r="Q1483" s="1153"/>
      <c r="R1483" s="1153"/>
      <c r="S1483" s="1153" t="s">
        <v>906</v>
      </c>
      <c r="T1483" s="1153"/>
      <c r="U1483" s="1155"/>
      <c r="V1483" s="1153"/>
      <c r="W1483" s="1153" t="s">
        <v>892</v>
      </c>
      <c r="X1483" s="1153"/>
      <c r="Y1483" s="1156">
        <v>3.26</v>
      </c>
      <c r="Z1483" s="1153"/>
      <c r="AA1483" s="1156">
        <v>3.26</v>
      </c>
      <c r="AB1483" s="1153"/>
      <c r="AC1483" s="1156">
        <f t="shared" si="99"/>
        <v>111460.05</v>
      </c>
      <c r="AD1483" s="1047" t="str">
        <f t="shared" si="93"/>
        <v>0</v>
      </c>
      <c r="AE1483" s="1047" t="str">
        <f t="shared" si="94"/>
        <v>0</v>
      </c>
      <c r="AF1483" s="1047" t="str">
        <f t="shared" si="95"/>
        <v>0</v>
      </c>
      <c r="AG1483" s="1047" t="str">
        <f t="shared" si="96"/>
        <v>0</v>
      </c>
      <c r="AH1483" s="1047" t="str">
        <f t="shared" si="97"/>
        <v>0</v>
      </c>
      <c r="AI1483" s="1047" t="str">
        <f t="shared" si="98"/>
        <v>0</v>
      </c>
    </row>
    <row r="1484" spans="1:35" x14ac:dyDescent="0.25">
      <c r="A1484" s="1153"/>
      <c r="B1484" s="1153"/>
      <c r="C1484" s="1153"/>
      <c r="D1484" s="1153"/>
      <c r="E1484" s="1153"/>
      <c r="F1484" s="1153"/>
      <c r="G1484" s="1153"/>
      <c r="H1484" s="1153"/>
      <c r="I1484" s="1153" t="s">
        <v>961</v>
      </c>
      <c r="J1484" s="1153"/>
      <c r="K1484" s="1154">
        <v>44694</v>
      </c>
      <c r="L1484" s="1153"/>
      <c r="M1484" s="1153" t="s">
        <v>1230</v>
      </c>
      <c r="N1484" s="1153"/>
      <c r="O1484" s="1153" t="s">
        <v>1208</v>
      </c>
      <c r="P1484" s="1153"/>
      <c r="Q1484" s="1153"/>
      <c r="R1484" s="1153"/>
      <c r="S1484" s="1153" t="s">
        <v>887</v>
      </c>
      <c r="T1484" s="1153"/>
      <c r="U1484" s="1155"/>
      <c r="V1484" s="1153"/>
      <c r="W1484" s="1153" t="s">
        <v>892</v>
      </c>
      <c r="X1484" s="1153"/>
      <c r="Y1484" s="1156">
        <v>1230.4000000000001</v>
      </c>
      <c r="Z1484" s="1153"/>
      <c r="AA1484" s="1156">
        <v>1230.4000000000001</v>
      </c>
      <c r="AB1484" s="1153"/>
      <c r="AC1484" s="1156">
        <f t="shared" si="99"/>
        <v>112690.45</v>
      </c>
      <c r="AD1484" s="1047" t="str">
        <f t="shared" si="93"/>
        <v>0</v>
      </c>
      <c r="AE1484" s="1047" t="str">
        <f t="shared" si="94"/>
        <v>0</v>
      </c>
      <c r="AF1484" s="1047" t="str">
        <f t="shared" si="95"/>
        <v>0</v>
      </c>
      <c r="AG1484" s="1047" t="str">
        <f t="shared" si="96"/>
        <v>0</v>
      </c>
      <c r="AH1484" s="1047" t="str">
        <f t="shared" si="97"/>
        <v>0</v>
      </c>
      <c r="AI1484" s="1047" t="str">
        <f t="shared" si="98"/>
        <v>0</v>
      </c>
    </row>
    <row r="1485" spans="1:35" x14ac:dyDescent="0.25">
      <c r="A1485" s="1153"/>
      <c r="B1485" s="1153"/>
      <c r="C1485" s="1153"/>
      <c r="D1485" s="1153"/>
      <c r="E1485" s="1153"/>
      <c r="F1485" s="1153"/>
      <c r="G1485" s="1153"/>
      <c r="H1485" s="1153"/>
      <c r="I1485" s="1153" t="s">
        <v>961</v>
      </c>
      <c r="J1485" s="1153"/>
      <c r="K1485" s="1154">
        <v>44694</v>
      </c>
      <c r="L1485" s="1153"/>
      <c r="M1485" s="1153" t="s">
        <v>1230</v>
      </c>
      <c r="N1485" s="1153"/>
      <c r="O1485" s="1153" t="s">
        <v>1208</v>
      </c>
      <c r="P1485" s="1153"/>
      <c r="Q1485" s="1153"/>
      <c r="R1485" s="1153"/>
      <c r="S1485" s="1153" t="s">
        <v>887</v>
      </c>
      <c r="T1485" s="1153"/>
      <c r="U1485" s="1155"/>
      <c r="V1485" s="1153"/>
      <c r="W1485" s="1153" t="s">
        <v>892</v>
      </c>
      <c r="X1485" s="1153"/>
      <c r="Y1485" s="1156">
        <v>51.69</v>
      </c>
      <c r="Z1485" s="1153"/>
      <c r="AA1485" s="1156">
        <v>51.69</v>
      </c>
      <c r="AB1485" s="1153"/>
      <c r="AC1485" s="1156">
        <f t="shared" si="99"/>
        <v>112742.14</v>
      </c>
      <c r="AD1485" s="1047" t="str">
        <f t="shared" si="93"/>
        <v>0</v>
      </c>
      <c r="AE1485" s="1047" t="str">
        <f t="shared" si="94"/>
        <v>0</v>
      </c>
      <c r="AF1485" s="1047" t="str">
        <f t="shared" si="95"/>
        <v>0</v>
      </c>
      <c r="AG1485" s="1047" t="str">
        <f t="shared" si="96"/>
        <v>0</v>
      </c>
      <c r="AH1485" s="1047" t="str">
        <f t="shared" si="97"/>
        <v>0</v>
      </c>
      <c r="AI1485" s="1047" t="str">
        <f t="shared" si="98"/>
        <v>0</v>
      </c>
    </row>
    <row r="1486" spans="1:35" x14ac:dyDescent="0.25">
      <c r="A1486" s="1153"/>
      <c r="B1486" s="1153"/>
      <c r="C1486" s="1153"/>
      <c r="D1486" s="1153"/>
      <c r="E1486" s="1153"/>
      <c r="F1486" s="1153"/>
      <c r="G1486" s="1153"/>
      <c r="H1486" s="1153"/>
      <c r="I1486" s="1153" t="s">
        <v>961</v>
      </c>
      <c r="J1486" s="1153"/>
      <c r="K1486" s="1154">
        <v>44694</v>
      </c>
      <c r="L1486" s="1153"/>
      <c r="M1486" s="1153" t="s">
        <v>1230</v>
      </c>
      <c r="N1486" s="1153"/>
      <c r="O1486" s="1153" t="s">
        <v>1208</v>
      </c>
      <c r="P1486" s="1153"/>
      <c r="Q1486" s="1153"/>
      <c r="R1486" s="1153"/>
      <c r="S1486" s="1153" t="s">
        <v>887</v>
      </c>
      <c r="T1486" s="1153"/>
      <c r="U1486" s="1155"/>
      <c r="V1486" s="1153"/>
      <c r="W1486" s="1153" t="s">
        <v>892</v>
      </c>
      <c r="X1486" s="1153"/>
      <c r="Y1486" s="1156">
        <v>0</v>
      </c>
      <c r="Z1486" s="1153"/>
      <c r="AA1486" s="1156">
        <v>0</v>
      </c>
      <c r="AB1486" s="1153"/>
      <c r="AC1486" s="1156">
        <f t="shared" si="99"/>
        <v>112742.14</v>
      </c>
      <c r="AD1486" s="1047" t="str">
        <f t="shared" si="93"/>
        <v>0</v>
      </c>
      <c r="AE1486" s="1047" t="str">
        <f t="shared" si="94"/>
        <v>0</v>
      </c>
      <c r="AF1486" s="1047" t="str">
        <f t="shared" si="95"/>
        <v>0</v>
      </c>
      <c r="AG1486" s="1047" t="str">
        <f t="shared" si="96"/>
        <v>0</v>
      </c>
      <c r="AH1486" s="1047" t="str">
        <f t="shared" si="97"/>
        <v>0</v>
      </c>
      <c r="AI1486" s="1047" t="str">
        <f t="shared" si="98"/>
        <v>0</v>
      </c>
    </row>
    <row r="1487" spans="1:35" x14ac:dyDescent="0.25">
      <c r="A1487" s="1153"/>
      <c r="B1487" s="1153"/>
      <c r="C1487" s="1153"/>
      <c r="D1487" s="1153"/>
      <c r="E1487" s="1153"/>
      <c r="F1487" s="1153"/>
      <c r="G1487" s="1153"/>
      <c r="H1487" s="1153"/>
      <c r="I1487" s="1153" t="s">
        <v>961</v>
      </c>
      <c r="J1487" s="1153"/>
      <c r="K1487" s="1154">
        <v>44694</v>
      </c>
      <c r="L1487" s="1153"/>
      <c r="M1487" s="1153" t="s">
        <v>1230</v>
      </c>
      <c r="N1487" s="1153"/>
      <c r="O1487" s="1153" t="s">
        <v>1208</v>
      </c>
      <c r="P1487" s="1153"/>
      <c r="Q1487" s="1153"/>
      <c r="R1487" s="1153"/>
      <c r="S1487" s="1153" t="s">
        <v>887</v>
      </c>
      <c r="T1487" s="1153"/>
      <c r="U1487" s="1155"/>
      <c r="V1487" s="1153"/>
      <c r="W1487" s="1153" t="s">
        <v>892</v>
      </c>
      <c r="X1487" s="1153"/>
      <c r="Y1487" s="1156">
        <v>0.37</v>
      </c>
      <c r="Z1487" s="1153"/>
      <c r="AA1487" s="1156">
        <v>0.37</v>
      </c>
      <c r="AB1487" s="1153"/>
      <c r="AC1487" s="1156">
        <f t="shared" si="99"/>
        <v>112742.51</v>
      </c>
      <c r="AD1487" s="1047" t="str">
        <f t="shared" ref="AD1487:AD1550" si="100">IF(P1487="Luna, Manuel",Z1487,"0")</f>
        <v>0</v>
      </c>
      <c r="AE1487" s="1047" t="str">
        <f t="shared" ref="AE1487:AE1550" si="101">IF(P1487="Rathbun, Kelly J",Z1487,"0")</f>
        <v>0</v>
      </c>
      <c r="AF1487" s="1047" t="str">
        <f t="shared" ref="AF1487:AF1550" si="102">IF(P1487="Coyne, Michele M",Z1487,"0")</f>
        <v>0</v>
      </c>
      <c r="AG1487" s="1047" t="str">
        <f t="shared" ref="AG1487:AG1550" si="103">IF($P1487="Smyser, Pat",Z1487,"0")</f>
        <v>0</v>
      </c>
      <c r="AH1487" s="1047" t="str">
        <f t="shared" ref="AH1487:AH1550" si="104">IF(P1487="Rathbun, Cameron",Z1487,"0")</f>
        <v>0</v>
      </c>
      <c r="AI1487" s="1047" t="str">
        <f t="shared" ref="AI1487:AI1550" si="105">IF(P1487="Licon Sr., Adalberto",Z1487,"0")</f>
        <v>0</v>
      </c>
    </row>
    <row r="1488" spans="1:35" x14ac:dyDescent="0.25">
      <c r="A1488" s="1153"/>
      <c r="B1488" s="1153"/>
      <c r="C1488" s="1153"/>
      <c r="D1488" s="1153"/>
      <c r="E1488" s="1153"/>
      <c r="F1488" s="1153"/>
      <c r="G1488" s="1153"/>
      <c r="H1488" s="1153"/>
      <c r="I1488" s="1153" t="s">
        <v>961</v>
      </c>
      <c r="J1488" s="1153"/>
      <c r="K1488" s="1154">
        <v>44694</v>
      </c>
      <c r="L1488" s="1153"/>
      <c r="M1488" s="1153" t="s">
        <v>1230</v>
      </c>
      <c r="N1488" s="1153"/>
      <c r="O1488" s="1153" t="s">
        <v>1208</v>
      </c>
      <c r="P1488" s="1153"/>
      <c r="Q1488" s="1153"/>
      <c r="R1488" s="1153"/>
      <c r="S1488" s="1153" t="s">
        <v>887</v>
      </c>
      <c r="T1488" s="1153"/>
      <c r="U1488" s="1155"/>
      <c r="V1488" s="1153"/>
      <c r="W1488" s="1153" t="s">
        <v>892</v>
      </c>
      <c r="X1488" s="1153"/>
      <c r="Y1488" s="1156">
        <v>76.290000000000006</v>
      </c>
      <c r="Z1488" s="1153"/>
      <c r="AA1488" s="1156">
        <v>76.290000000000006</v>
      </c>
      <c r="AB1488" s="1153"/>
      <c r="AC1488" s="1156">
        <f t="shared" si="99"/>
        <v>112818.8</v>
      </c>
      <c r="AD1488" s="1047" t="str">
        <f t="shared" si="100"/>
        <v>0</v>
      </c>
      <c r="AE1488" s="1047" t="str">
        <f t="shared" si="101"/>
        <v>0</v>
      </c>
      <c r="AF1488" s="1047" t="str">
        <f t="shared" si="102"/>
        <v>0</v>
      </c>
      <c r="AG1488" s="1047" t="str">
        <f t="shared" si="103"/>
        <v>0</v>
      </c>
      <c r="AH1488" s="1047" t="str">
        <f t="shared" si="104"/>
        <v>0</v>
      </c>
      <c r="AI1488" s="1047" t="str">
        <f t="shared" si="105"/>
        <v>0</v>
      </c>
    </row>
    <row r="1489" spans="1:35" x14ac:dyDescent="0.25">
      <c r="A1489" s="1153"/>
      <c r="B1489" s="1153"/>
      <c r="C1489" s="1153"/>
      <c r="D1489" s="1153"/>
      <c r="E1489" s="1153"/>
      <c r="F1489" s="1153"/>
      <c r="G1489" s="1153"/>
      <c r="H1489" s="1153"/>
      <c r="I1489" s="1153" t="s">
        <v>961</v>
      </c>
      <c r="J1489" s="1153"/>
      <c r="K1489" s="1154">
        <v>44694</v>
      </c>
      <c r="L1489" s="1153"/>
      <c r="M1489" s="1153" t="s">
        <v>1230</v>
      </c>
      <c r="N1489" s="1153"/>
      <c r="O1489" s="1153" t="s">
        <v>1208</v>
      </c>
      <c r="P1489" s="1153"/>
      <c r="Q1489" s="1153"/>
      <c r="R1489" s="1153"/>
      <c r="S1489" s="1153" t="s">
        <v>887</v>
      </c>
      <c r="T1489" s="1153"/>
      <c r="U1489" s="1155"/>
      <c r="V1489" s="1153"/>
      <c r="W1489" s="1153" t="s">
        <v>892</v>
      </c>
      <c r="X1489" s="1153"/>
      <c r="Y1489" s="1156">
        <v>17.84</v>
      </c>
      <c r="Z1489" s="1153"/>
      <c r="AA1489" s="1156">
        <v>17.84</v>
      </c>
      <c r="AB1489" s="1153"/>
      <c r="AC1489" s="1156">
        <f t="shared" si="99"/>
        <v>112836.64</v>
      </c>
      <c r="AD1489" s="1047" t="str">
        <f t="shared" si="100"/>
        <v>0</v>
      </c>
      <c r="AE1489" s="1047" t="str">
        <f t="shared" si="101"/>
        <v>0</v>
      </c>
      <c r="AF1489" s="1047" t="str">
        <f t="shared" si="102"/>
        <v>0</v>
      </c>
      <c r="AG1489" s="1047" t="str">
        <f t="shared" si="103"/>
        <v>0</v>
      </c>
      <c r="AH1489" s="1047" t="str">
        <f t="shared" si="104"/>
        <v>0</v>
      </c>
      <c r="AI1489" s="1047" t="str">
        <f t="shared" si="105"/>
        <v>0</v>
      </c>
    </row>
    <row r="1490" spans="1:35" x14ac:dyDescent="0.25">
      <c r="A1490" s="1153"/>
      <c r="B1490" s="1153"/>
      <c r="C1490" s="1153"/>
      <c r="D1490" s="1153"/>
      <c r="E1490" s="1153"/>
      <c r="F1490" s="1153"/>
      <c r="G1490" s="1153"/>
      <c r="H1490" s="1153"/>
      <c r="I1490" s="1153" t="s">
        <v>961</v>
      </c>
      <c r="J1490" s="1153"/>
      <c r="K1490" s="1154">
        <v>44694</v>
      </c>
      <c r="L1490" s="1153"/>
      <c r="M1490" s="1153" t="s">
        <v>1230</v>
      </c>
      <c r="N1490" s="1153"/>
      <c r="O1490" s="1153" t="s">
        <v>1208</v>
      </c>
      <c r="P1490" s="1153"/>
      <c r="Q1490" s="1153"/>
      <c r="R1490" s="1153"/>
      <c r="S1490" s="1153" t="s">
        <v>887</v>
      </c>
      <c r="T1490" s="1153"/>
      <c r="U1490" s="1155"/>
      <c r="V1490" s="1153"/>
      <c r="W1490" s="1153" t="s">
        <v>892</v>
      </c>
      <c r="X1490" s="1153"/>
      <c r="Y1490" s="1156">
        <v>3.69</v>
      </c>
      <c r="Z1490" s="1153"/>
      <c r="AA1490" s="1156">
        <v>3.69</v>
      </c>
      <c r="AB1490" s="1153"/>
      <c r="AC1490" s="1156">
        <f t="shared" si="99"/>
        <v>112840.33</v>
      </c>
      <c r="AD1490" s="1047" t="str">
        <f t="shared" si="100"/>
        <v>0</v>
      </c>
      <c r="AE1490" s="1047" t="str">
        <f t="shared" si="101"/>
        <v>0</v>
      </c>
      <c r="AF1490" s="1047" t="str">
        <f t="shared" si="102"/>
        <v>0</v>
      </c>
      <c r="AG1490" s="1047" t="str">
        <f t="shared" si="103"/>
        <v>0</v>
      </c>
      <c r="AH1490" s="1047" t="str">
        <f t="shared" si="104"/>
        <v>0</v>
      </c>
      <c r="AI1490" s="1047" t="str">
        <f t="shared" si="105"/>
        <v>0</v>
      </c>
    </row>
    <row r="1491" spans="1:35" x14ac:dyDescent="0.25">
      <c r="A1491" s="1153"/>
      <c r="B1491" s="1153"/>
      <c r="C1491" s="1153"/>
      <c r="D1491" s="1153"/>
      <c r="E1491" s="1153"/>
      <c r="F1491" s="1153"/>
      <c r="G1491" s="1153"/>
      <c r="H1491" s="1153"/>
      <c r="I1491" s="1153" t="s">
        <v>961</v>
      </c>
      <c r="J1491" s="1153"/>
      <c r="K1491" s="1154">
        <v>44694</v>
      </c>
      <c r="L1491" s="1153"/>
      <c r="M1491" s="1153" t="s">
        <v>1381</v>
      </c>
      <c r="N1491" s="1153"/>
      <c r="O1491" s="1153" t="s">
        <v>974</v>
      </c>
      <c r="P1491" s="1153"/>
      <c r="Q1491" s="1153"/>
      <c r="R1491" s="1153"/>
      <c r="S1491" s="1153" t="s">
        <v>885</v>
      </c>
      <c r="T1491" s="1153"/>
      <c r="U1491" s="1155"/>
      <c r="V1491" s="1153"/>
      <c r="W1491" s="1153" t="s">
        <v>892</v>
      </c>
      <c r="X1491" s="1153"/>
      <c r="Y1491" s="1156">
        <v>121.22</v>
      </c>
      <c r="Z1491" s="1153"/>
      <c r="AA1491" s="1156">
        <v>121.22</v>
      </c>
      <c r="AB1491" s="1153"/>
      <c r="AC1491" s="1156">
        <f t="shared" si="99"/>
        <v>112961.55</v>
      </c>
      <c r="AD1491" s="1047" t="str">
        <f t="shared" si="100"/>
        <v>0</v>
      </c>
      <c r="AE1491" s="1047" t="str">
        <f t="shared" si="101"/>
        <v>0</v>
      </c>
      <c r="AF1491" s="1047" t="str">
        <f t="shared" si="102"/>
        <v>0</v>
      </c>
      <c r="AG1491" s="1047" t="str">
        <f t="shared" si="103"/>
        <v>0</v>
      </c>
      <c r="AH1491" s="1047" t="str">
        <f t="shared" si="104"/>
        <v>0</v>
      </c>
      <c r="AI1491" s="1047" t="str">
        <f t="shared" si="105"/>
        <v>0</v>
      </c>
    </row>
    <row r="1492" spans="1:35" x14ac:dyDescent="0.25">
      <c r="A1492" s="1153"/>
      <c r="B1492" s="1153"/>
      <c r="C1492" s="1153"/>
      <c r="D1492" s="1153"/>
      <c r="E1492" s="1153"/>
      <c r="F1492" s="1153"/>
      <c r="G1492" s="1153"/>
      <c r="H1492" s="1153"/>
      <c r="I1492" s="1153" t="s">
        <v>961</v>
      </c>
      <c r="J1492" s="1153"/>
      <c r="K1492" s="1154">
        <v>44694</v>
      </c>
      <c r="L1492" s="1153"/>
      <c r="M1492" s="1153" t="s">
        <v>1381</v>
      </c>
      <c r="N1492" s="1153"/>
      <c r="O1492" s="1153" t="s">
        <v>974</v>
      </c>
      <c r="P1492" s="1153"/>
      <c r="Q1492" s="1153"/>
      <c r="R1492" s="1153"/>
      <c r="S1492" s="1153" t="s">
        <v>885</v>
      </c>
      <c r="T1492" s="1153"/>
      <c r="U1492" s="1155"/>
      <c r="V1492" s="1153"/>
      <c r="W1492" s="1153" t="s">
        <v>892</v>
      </c>
      <c r="X1492" s="1153"/>
      <c r="Y1492" s="1156">
        <v>0.28999999999999998</v>
      </c>
      <c r="Z1492" s="1153"/>
      <c r="AA1492" s="1156">
        <v>0.28999999999999998</v>
      </c>
      <c r="AB1492" s="1153"/>
      <c r="AC1492" s="1156">
        <f t="shared" si="99"/>
        <v>112961.84</v>
      </c>
      <c r="AD1492" s="1047" t="str">
        <f t="shared" si="100"/>
        <v>0</v>
      </c>
      <c r="AE1492" s="1047" t="str">
        <f t="shared" si="101"/>
        <v>0</v>
      </c>
      <c r="AF1492" s="1047" t="str">
        <f t="shared" si="102"/>
        <v>0</v>
      </c>
      <c r="AG1492" s="1047" t="str">
        <f t="shared" si="103"/>
        <v>0</v>
      </c>
      <c r="AH1492" s="1047" t="str">
        <f t="shared" si="104"/>
        <v>0</v>
      </c>
      <c r="AI1492" s="1047" t="str">
        <f t="shared" si="105"/>
        <v>0</v>
      </c>
    </row>
    <row r="1493" spans="1:35" x14ac:dyDescent="0.25">
      <c r="A1493" s="1153"/>
      <c r="B1493" s="1153"/>
      <c r="C1493" s="1153"/>
      <c r="D1493" s="1153"/>
      <c r="E1493" s="1153"/>
      <c r="F1493" s="1153"/>
      <c r="G1493" s="1153"/>
      <c r="H1493" s="1153"/>
      <c r="I1493" s="1153" t="s">
        <v>961</v>
      </c>
      <c r="J1493" s="1153"/>
      <c r="K1493" s="1154">
        <v>44694</v>
      </c>
      <c r="L1493" s="1153"/>
      <c r="M1493" s="1153" t="s">
        <v>1381</v>
      </c>
      <c r="N1493" s="1153"/>
      <c r="O1493" s="1153" t="s">
        <v>974</v>
      </c>
      <c r="P1493" s="1153"/>
      <c r="Q1493" s="1153"/>
      <c r="R1493" s="1153"/>
      <c r="S1493" s="1153" t="s">
        <v>885</v>
      </c>
      <c r="T1493" s="1153"/>
      <c r="U1493" s="1155"/>
      <c r="V1493" s="1153"/>
      <c r="W1493" s="1153" t="s">
        <v>892</v>
      </c>
      <c r="X1493" s="1153"/>
      <c r="Y1493" s="1156">
        <v>0</v>
      </c>
      <c r="Z1493" s="1153"/>
      <c r="AA1493" s="1156">
        <v>0</v>
      </c>
      <c r="AB1493" s="1153"/>
      <c r="AC1493" s="1156">
        <f t="shared" si="99"/>
        <v>112961.84</v>
      </c>
      <c r="AD1493" s="1047" t="str">
        <f t="shared" si="100"/>
        <v>0</v>
      </c>
      <c r="AE1493" s="1047" t="str">
        <f t="shared" si="101"/>
        <v>0</v>
      </c>
      <c r="AF1493" s="1047" t="str">
        <f t="shared" si="102"/>
        <v>0</v>
      </c>
      <c r="AG1493" s="1047" t="str">
        <f t="shared" si="103"/>
        <v>0</v>
      </c>
      <c r="AH1493" s="1047" t="str">
        <f t="shared" si="104"/>
        <v>0</v>
      </c>
      <c r="AI1493" s="1047" t="str">
        <f t="shared" si="105"/>
        <v>0</v>
      </c>
    </row>
    <row r="1494" spans="1:35" x14ac:dyDescent="0.25">
      <c r="A1494" s="1153"/>
      <c r="B1494" s="1153"/>
      <c r="C1494" s="1153"/>
      <c r="D1494" s="1153"/>
      <c r="E1494" s="1153"/>
      <c r="F1494" s="1153"/>
      <c r="G1494" s="1153"/>
      <c r="H1494" s="1153"/>
      <c r="I1494" s="1153" t="s">
        <v>961</v>
      </c>
      <c r="J1494" s="1153"/>
      <c r="K1494" s="1154">
        <v>44694</v>
      </c>
      <c r="L1494" s="1153"/>
      <c r="M1494" s="1153" t="s">
        <v>1381</v>
      </c>
      <c r="N1494" s="1153"/>
      <c r="O1494" s="1153" t="s">
        <v>974</v>
      </c>
      <c r="P1494" s="1153"/>
      <c r="Q1494" s="1153"/>
      <c r="R1494" s="1153"/>
      <c r="S1494" s="1153" t="s">
        <v>885</v>
      </c>
      <c r="T1494" s="1153"/>
      <c r="U1494" s="1155"/>
      <c r="V1494" s="1153"/>
      <c r="W1494" s="1153" t="s">
        <v>892</v>
      </c>
      <c r="X1494" s="1153"/>
      <c r="Y1494" s="1156">
        <v>0.04</v>
      </c>
      <c r="Z1494" s="1153"/>
      <c r="AA1494" s="1156">
        <v>0.04</v>
      </c>
      <c r="AB1494" s="1153"/>
      <c r="AC1494" s="1156">
        <f t="shared" si="99"/>
        <v>112961.88</v>
      </c>
      <c r="AD1494" s="1047" t="str">
        <f t="shared" si="100"/>
        <v>0</v>
      </c>
      <c r="AE1494" s="1047" t="str">
        <f t="shared" si="101"/>
        <v>0</v>
      </c>
      <c r="AF1494" s="1047" t="str">
        <f t="shared" si="102"/>
        <v>0</v>
      </c>
      <c r="AG1494" s="1047" t="str">
        <f t="shared" si="103"/>
        <v>0</v>
      </c>
      <c r="AH1494" s="1047" t="str">
        <f t="shared" si="104"/>
        <v>0</v>
      </c>
      <c r="AI1494" s="1047" t="str">
        <f t="shared" si="105"/>
        <v>0</v>
      </c>
    </row>
    <row r="1495" spans="1:35" x14ac:dyDescent="0.25">
      <c r="A1495" s="1153"/>
      <c r="B1495" s="1153"/>
      <c r="C1495" s="1153"/>
      <c r="D1495" s="1153"/>
      <c r="E1495" s="1153"/>
      <c r="F1495" s="1153"/>
      <c r="G1495" s="1153"/>
      <c r="H1495" s="1153"/>
      <c r="I1495" s="1153" t="s">
        <v>961</v>
      </c>
      <c r="J1495" s="1153"/>
      <c r="K1495" s="1154">
        <v>44694</v>
      </c>
      <c r="L1495" s="1153"/>
      <c r="M1495" s="1153" t="s">
        <v>1381</v>
      </c>
      <c r="N1495" s="1153"/>
      <c r="O1495" s="1153" t="s">
        <v>974</v>
      </c>
      <c r="P1495" s="1153"/>
      <c r="Q1495" s="1153"/>
      <c r="R1495" s="1153"/>
      <c r="S1495" s="1153" t="s">
        <v>885</v>
      </c>
      <c r="T1495" s="1153"/>
      <c r="U1495" s="1155"/>
      <c r="V1495" s="1153"/>
      <c r="W1495" s="1153" t="s">
        <v>892</v>
      </c>
      <c r="X1495" s="1153"/>
      <c r="Y1495" s="1156">
        <v>7.52</v>
      </c>
      <c r="Z1495" s="1153"/>
      <c r="AA1495" s="1156">
        <v>7.52</v>
      </c>
      <c r="AB1495" s="1153"/>
      <c r="AC1495" s="1156">
        <f t="shared" si="99"/>
        <v>112969.4</v>
      </c>
      <c r="AD1495" s="1047" t="str">
        <f t="shared" si="100"/>
        <v>0</v>
      </c>
      <c r="AE1495" s="1047" t="str">
        <f t="shared" si="101"/>
        <v>0</v>
      </c>
      <c r="AF1495" s="1047" t="str">
        <f t="shared" si="102"/>
        <v>0</v>
      </c>
      <c r="AG1495" s="1047" t="str">
        <f t="shared" si="103"/>
        <v>0</v>
      </c>
      <c r="AH1495" s="1047" t="str">
        <f t="shared" si="104"/>
        <v>0</v>
      </c>
      <c r="AI1495" s="1047" t="str">
        <f t="shared" si="105"/>
        <v>0</v>
      </c>
    </row>
    <row r="1496" spans="1:35" x14ac:dyDescent="0.25">
      <c r="A1496" s="1153"/>
      <c r="B1496" s="1153"/>
      <c r="C1496" s="1153"/>
      <c r="D1496" s="1153"/>
      <c r="E1496" s="1153"/>
      <c r="F1496" s="1153"/>
      <c r="G1496" s="1153"/>
      <c r="H1496" s="1153"/>
      <c r="I1496" s="1153" t="s">
        <v>961</v>
      </c>
      <c r="J1496" s="1153"/>
      <c r="K1496" s="1154">
        <v>44694</v>
      </c>
      <c r="L1496" s="1153"/>
      <c r="M1496" s="1153" t="s">
        <v>1381</v>
      </c>
      <c r="N1496" s="1153"/>
      <c r="O1496" s="1153" t="s">
        <v>974</v>
      </c>
      <c r="P1496" s="1153"/>
      <c r="Q1496" s="1153"/>
      <c r="R1496" s="1153"/>
      <c r="S1496" s="1153" t="s">
        <v>885</v>
      </c>
      <c r="T1496" s="1153"/>
      <c r="U1496" s="1155"/>
      <c r="V1496" s="1153"/>
      <c r="W1496" s="1153" t="s">
        <v>892</v>
      </c>
      <c r="X1496" s="1153"/>
      <c r="Y1496" s="1156">
        <v>1.75</v>
      </c>
      <c r="Z1496" s="1153"/>
      <c r="AA1496" s="1156">
        <v>1.75</v>
      </c>
      <c r="AB1496" s="1153"/>
      <c r="AC1496" s="1156">
        <f t="shared" si="99"/>
        <v>112971.15</v>
      </c>
      <c r="AD1496" s="1047" t="str">
        <f t="shared" si="100"/>
        <v>0</v>
      </c>
      <c r="AE1496" s="1047" t="str">
        <f t="shared" si="101"/>
        <v>0</v>
      </c>
      <c r="AF1496" s="1047" t="str">
        <f t="shared" si="102"/>
        <v>0</v>
      </c>
      <c r="AG1496" s="1047" t="str">
        <f t="shared" si="103"/>
        <v>0</v>
      </c>
      <c r="AH1496" s="1047" t="str">
        <f t="shared" si="104"/>
        <v>0</v>
      </c>
      <c r="AI1496" s="1047" t="str">
        <f t="shared" si="105"/>
        <v>0</v>
      </c>
    </row>
    <row r="1497" spans="1:35" x14ac:dyDescent="0.25">
      <c r="A1497" s="1153"/>
      <c r="B1497" s="1153"/>
      <c r="C1497" s="1153"/>
      <c r="D1497" s="1153"/>
      <c r="E1497" s="1153"/>
      <c r="F1497" s="1153"/>
      <c r="G1497" s="1153"/>
      <c r="H1497" s="1153"/>
      <c r="I1497" s="1153" t="s">
        <v>961</v>
      </c>
      <c r="J1497" s="1153"/>
      <c r="K1497" s="1154">
        <v>44694</v>
      </c>
      <c r="L1497" s="1153"/>
      <c r="M1497" s="1153" t="s">
        <v>1381</v>
      </c>
      <c r="N1497" s="1153"/>
      <c r="O1497" s="1153" t="s">
        <v>974</v>
      </c>
      <c r="P1497" s="1153"/>
      <c r="Q1497" s="1153"/>
      <c r="R1497" s="1153"/>
      <c r="S1497" s="1153" t="s">
        <v>885</v>
      </c>
      <c r="T1497" s="1153"/>
      <c r="U1497" s="1155"/>
      <c r="V1497" s="1153"/>
      <c r="W1497" s="1153" t="s">
        <v>892</v>
      </c>
      <c r="X1497" s="1153"/>
      <c r="Y1497" s="1156">
        <v>0.37</v>
      </c>
      <c r="Z1497" s="1153"/>
      <c r="AA1497" s="1156">
        <v>0.37</v>
      </c>
      <c r="AB1497" s="1153"/>
      <c r="AC1497" s="1156">
        <f t="shared" si="99"/>
        <v>112971.52</v>
      </c>
      <c r="AD1497" s="1047" t="str">
        <f t="shared" si="100"/>
        <v>0</v>
      </c>
      <c r="AE1497" s="1047" t="str">
        <f t="shared" si="101"/>
        <v>0</v>
      </c>
      <c r="AF1497" s="1047" t="str">
        <f t="shared" si="102"/>
        <v>0</v>
      </c>
      <c r="AG1497" s="1047" t="str">
        <f t="shared" si="103"/>
        <v>0</v>
      </c>
      <c r="AH1497" s="1047" t="str">
        <f t="shared" si="104"/>
        <v>0</v>
      </c>
      <c r="AI1497" s="1047" t="str">
        <f t="shared" si="105"/>
        <v>0</v>
      </c>
    </row>
    <row r="1498" spans="1:35" x14ac:dyDescent="0.25">
      <c r="A1498" s="1153"/>
      <c r="B1498" s="1153"/>
      <c r="C1498" s="1153"/>
      <c r="D1498" s="1153"/>
      <c r="E1498" s="1153"/>
      <c r="F1498" s="1153"/>
      <c r="G1498" s="1153"/>
      <c r="H1498" s="1153"/>
      <c r="I1498" s="1153" t="s">
        <v>961</v>
      </c>
      <c r="J1498" s="1153"/>
      <c r="K1498" s="1154">
        <v>44694</v>
      </c>
      <c r="L1498" s="1153"/>
      <c r="M1498" s="1153" t="s">
        <v>1382</v>
      </c>
      <c r="N1498" s="1153"/>
      <c r="O1498" s="1153" t="s">
        <v>1281</v>
      </c>
      <c r="P1498" s="1153"/>
      <c r="Q1498" s="1153"/>
      <c r="R1498" s="1153"/>
      <c r="S1498" s="1153" t="s">
        <v>885</v>
      </c>
      <c r="T1498" s="1153"/>
      <c r="U1498" s="1155"/>
      <c r="V1498" s="1153"/>
      <c r="W1498" s="1153" t="s">
        <v>892</v>
      </c>
      <c r="X1498" s="1153"/>
      <c r="Y1498" s="1156">
        <v>464.64</v>
      </c>
      <c r="Z1498" s="1153"/>
      <c r="AA1498" s="1156">
        <v>464.64</v>
      </c>
      <c r="AB1498" s="1153"/>
      <c r="AC1498" s="1156">
        <f t="shared" si="99"/>
        <v>113436.16</v>
      </c>
      <c r="AD1498" s="1047" t="str">
        <f t="shared" si="100"/>
        <v>0</v>
      </c>
      <c r="AE1498" s="1047" t="str">
        <f t="shared" si="101"/>
        <v>0</v>
      </c>
      <c r="AF1498" s="1047" t="str">
        <f t="shared" si="102"/>
        <v>0</v>
      </c>
      <c r="AG1498" s="1047" t="str">
        <f t="shared" si="103"/>
        <v>0</v>
      </c>
      <c r="AH1498" s="1047" t="str">
        <f t="shared" si="104"/>
        <v>0</v>
      </c>
      <c r="AI1498" s="1047" t="str">
        <f t="shared" si="105"/>
        <v>0</v>
      </c>
    </row>
    <row r="1499" spans="1:35" x14ac:dyDescent="0.25">
      <c r="A1499" s="1153"/>
      <c r="B1499" s="1153"/>
      <c r="C1499" s="1153"/>
      <c r="D1499" s="1153"/>
      <c r="E1499" s="1153"/>
      <c r="F1499" s="1153"/>
      <c r="G1499" s="1153"/>
      <c r="H1499" s="1153"/>
      <c r="I1499" s="1153" t="s">
        <v>961</v>
      </c>
      <c r="J1499" s="1153"/>
      <c r="K1499" s="1154">
        <v>44694</v>
      </c>
      <c r="L1499" s="1153"/>
      <c r="M1499" s="1153" t="s">
        <v>1382</v>
      </c>
      <c r="N1499" s="1153"/>
      <c r="O1499" s="1153" t="s">
        <v>1281</v>
      </c>
      <c r="P1499" s="1153"/>
      <c r="Q1499" s="1153"/>
      <c r="R1499" s="1153"/>
      <c r="S1499" s="1153" t="s">
        <v>885</v>
      </c>
      <c r="T1499" s="1153"/>
      <c r="U1499" s="1155"/>
      <c r="V1499" s="1153"/>
      <c r="W1499" s="1153" t="s">
        <v>892</v>
      </c>
      <c r="X1499" s="1153"/>
      <c r="Y1499" s="1156">
        <v>0</v>
      </c>
      <c r="Z1499" s="1153"/>
      <c r="AA1499" s="1156">
        <v>0</v>
      </c>
      <c r="AB1499" s="1153"/>
      <c r="AC1499" s="1156">
        <f t="shared" si="99"/>
        <v>113436.16</v>
      </c>
      <c r="AD1499" s="1047" t="str">
        <f t="shared" si="100"/>
        <v>0</v>
      </c>
      <c r="AE1499" s="1047" t="str">
        <f t="shared" si="101"/>
        <v>0</v>
      </c>
      <c r="AF1499" s="1047" t="str">
        <f t="shared" si="102"/>
        <v>0</v>
      </c>
      <c r="AG1499" s="1047" t="str">
        <f t="shared" si="103"/>
        <v>0</v>
      </c>
      <c r="AH1499" s="1047" t="str">
        <f t="shared" si="104"/>
        <v>0</v>
      </c>
      <c r="AI1499" s="1047" t="str">
        <f t="shared" si="105"/>
        <v>0</v>
      </c>
    </row>
    <row r="1500" spans="1:35" x14ac:dyDescent="0.25">
      <c r="A1500" s="1153"/>
      <c r="B1500" s="1153"/>
      <c r="C1500" s="1153"/>
      <c r="D1500" s="1153"/>
      <c r="E1500" s="1153"/>
      <c r="F1500" s="1153"/>
      <c r="G1500" s="1153"/>
      <c r="H1500" s="1153"/>
      <c r="I1500" s="1153" t="s">
        <v>961</v>
      </c>
      <c r="J1500" s="1153"/>
      <c r="K1500" s="1154">
        <v>44694</v>
      </c>
      <c r="L1500" s="1153"/>
      <c r="M1500" s="1153" t="s">
        <v>1382</v>
      </c>
      <c r="N1500" s="1153"/>
      <c r="O1500" s="1153" t="s">
        <v>1281</v>
      </c>
      <c r="P1500" s="1153"/>
      <c r="Q1500" s="1153"/>
      <c r="R1500" s="1153"/>
      <c r="S1500" s="1153" t="s">
        <v>885</v>
      </c>
      <c r="T1500" s="1153"/>
      <c r="U1500" s="1155"/>
      <c r="V1500" s="1153"/>
      <c r="W1500" s="1153" t="s">
        <v>892</v>
      </c>
      <c r="X1500" s="1153"/>
      <c r="Y1500" s="1156">
        <v>0.14000000000000001</v>
      </c>
      <c r="Z1500" s="1153"/>
      <c r="AA1500" s="1156">
        <v>0.14000000000000001</v>
      </c>
      <c r="AB1500" s="1153"/>
      <c r="AC1500" s="1156">
        <f t="shared" si="99"/>
        <v>113436.3</v>
      </c>
      <c r="AD1500" s="1047" t="str">
        <f t="shared" si="100"/>
        <v>0</v>
      </c>
      <c r="AE1500" s="1047" t="str">
        <f t="shared" si="101"/>
        <v>0</v>
      </c>
      <c r="AF1500" s="1047" t="str">
        <f t="shared" si="102"/>
        <v>0</v>
      </c>
      <c r="AG1500" s="1047" t="str">
        <f t="shared" si="103"/>
        <v>0</v>
      </c>
      <c r="AH1500" s="1047" t="str">
        <f t="shared" si="104"/>
        <v>0</v>
      </c>
      <c r="AI1500" s="1047" t="str">
        <f t="shared" si="105"/>
        <v>0</v>
      </c>
    </row>
    <row r="1501" spans="1:35" x14ac:dyDescent="0.25">
      <c r="A1501" s="1153"/>
      <c r="B1501" s="1153"/>
      <c r="C1501" s="1153"/>
      <c r="D1501" s="1153"/>
      <c r="E1501" s="1153"/>
      <c r="F1501" s="1153"/>
      <c r="G1501" s="1153"/>
      <c r="H1501" s="1153"/>
      <c r="I1501" s="1153" t="s">
        <v>961</v>
      </c>
      <c r="J1501" s="1153"/>
      <c r="K1501" s="1154">
        <v>44694</v>
      </c>
      <c r="L1501" s="1153"/>
      <c r="M1501" s="1153" t="s">
        <v>1382</v>
      </c>
      <c r="N1501" s="1153"/>
      <c r="O1501" s="1153" t="s">
        <v>1281</v>
      </c>
      <c r="P1501" s="1153"/>
      <c r="Q1501" s="1153"/>
      <c r="R1501" s="1153"/>
      <c r="S1501" s="1153" t="s">
        <v>885</v>
      </c>
      <c r="T1501" s="1153"/>
      <c r="U1501" s="1155"/>
      <c r="V1501" s="1153"/>
      <c r="W1501" s="1153" t="s">
        <v>892</v>
      </c>
      <c r="X1501" s="1153"/>
      <c r="Y1501" s="1156">
        <v>28.81</v>
      </c>
      <c r="Z1501" s="1153"/>
      <c r="AA1501" s="1156">
        <v>28.81</v>
      </c>
      <c r="AB1501" s="1153"/>
      <c r="AC1501" s="1156">
        <f t="shared" si="99"/>
        <v>113465.11</v>
      </c>
      <c r="AD1501" s="1047" t="str">
        <f t="shared" si="100"/>
        <v>0</v>
      </c>
      <c r="AE1501" s="1047" t="str">
        <f t="shared" si="101"/>
        <v>0</v>
      </c>
      <c r="AF1501" s="1047" t="str">
        <f t="shared" si="102"/>
        <v>0</v>
      </c>
      <c r="AG1501" s="1047" t="str">
        <f t="shared" si="103"/>
        <v>0</v>
      </c>
      <c r="AH1501" s="1047" t="str">
        <f t="shared" si="104"/>
        <v>0</v>
      </c>
      <c r="AI1501" s="1047" t="str">
        <f t="shared" si="105"/>
        <v>0</v>
      </c>
    </row>
    <row r="1502" spans="1:35" x14ac:dyDescent="0.25">
      <c r="A1502" s="1153"/>
      <c r="B1502" s="1153"/>
      <c r="C1502" s="1153"/>
      <c r="D1502" s="1153"/>
      <c r="E1502" s="1153"/>
      <c r="F1502" s="1153"/>
      <c r="G1502" s="1153"/>
      <c r="H1502" s="1153"/>
      <c r="I1502" s="1153" t="s">
        <v>961</v>
      </c>
      <c r="J1502" s="1153"/>
      <c r="K1502" s="1154">
        <v>44694</v>
      </c>
      <c r="L1502" s="1153"/>
      <c r="M1502" s="1153" t="s">
        <v>1382</v>
      </c>
      <c r="N1502" s="1153"/>
      <c r="O1502" s="1153" t="s">
        <v>1281</v>
      </c>
      <c r="P1502" s="1153"/>
      <c r="Q1502" s="1153"/>
      <c r="R1502" s="1153"/>
      <c r="S1502" s="1153" t="s">
        <v>885</v>
      </c>
      <c r="T1502" s="1153"/>
      <c r="U1502" s="1155"/>
      <c r="V1502" s="1153"/>
      <c r="W1502" s="1153" t="s">
        <v>892</v>
      </c>
      <c r="X1502" s="1153"/>
      <c r="Y1502" s="1156">
        <v>6.74</v>
      </c>
      <c r="Z1502" s="1153"/>
      <c r="AA1502" s="1156">
        <v>6.74</v>
      </c>
      <c r="AB1502" s="1153"/>
      <c r="AC1502" s="1156">
        <f t="shared" si="99"/>
        <v>113471.85</v>
      </c>
      <c r="AD1502" s="1047" t="str">
        <f t="shared" si="100"/>
        <v>0</v>
      </c>
      <c r="AE1502" s="1047" t="str">
        <f t="shared" si="101"/>
        <v>0</v>
      </c>
      <c r="AF1502" s="1047" t="str">
        <f t="shared" si="102"/>
        <v>0</v>
      </c>
      <c r="AG1502" s="1047" t="str">
        <f t="shared" si="103"/>
        <v>0</v>
      </c>
      <c r="AH1502" s="1047" t="str">
        <f t="shared" si="104"/>
        <v>0</v>
      </c>
      <c r="AI1502" s="1047" t="str">
        <f t="shared" si="105"/>
        <v>0</v>
      </c>
    </row>
    <row r="1503" spans="1:35" x14ac:dyDescent="0.25">
      <c r="A1503" s="1153"/>
      <c r="B1503" s="1153"/>
      <c r="C1503" s="1153"/>
      <c r="D1503" s="1153"/>
      <c r="E1503" s="1153"/>
      <c r="F1503" s="1153"/>
      <c r="G1503" s="1153"/>
      <c r="H1503" s="1153"/>
      <c r="I1503" s="1153" t="s">
        <v>961</v>
      </c>
      <c r="J1503" s="1153"/>
      <c r="K1503" s="1154">
        <v>44694</v>
      </c>
      <c r="L1503" s="1153"/>
      <c r="M1503" s="1153" t="s">
        <v>1382</v>
      </c>
      <c r="N1503" s="1153"/>
      <c r="O1503" s="1153" t="s">
        <v>1281</v>
      </c>
      <c r="P1503" s="1153"/>
      <c r="Q1503" s="1153"/>
      <c r="R1503" s="1153"/>
      <c r="S1503" s="1153" t="s">
        <v>885</v>
      </c>
      <c r="T1503" s="1153"/>
      <c r="U1503" s="1155"/>
      <c r="V1503" s="1153"/>
      <c r="W1503" s="1153" t="s">
        <v>892</v>
      </c>
      <c r="X1503" s="1153"/>
      <c r="Y1503" s="1156">
        <v>1.39</v>
      </c>
      <c r="Z1503" s="1153"/>
      <c r="AA1503" s="1156">
        <v>1.39</v>
      </c>
      <c r="AB1503" s="1153"/>
      <c r="AC1503" s="1156">
        <f t="shared" si="99"/>
        <v>113473.24</v>
      </c>
      <c r="AD1503" s="1047" t="str">
        <f t="shared" si="100"/>
        <v>0</v>
      </c>
      <c r="AE1503" s="1047" t="str">
        <f t="shared" si="101"/>
        <v>0</v>
      </c>
      <c r="AF1503" s="1047" t="str">
        <f t="shared" si="102"/>
        <v>0</v>
      </c>
      <c r="AG1503" s="1047" t="str">
        <f t="shared" si="103"/>
        <v>0</v>
      </c>
      <c r="AH1503" s="1047" t="str">
        <f t="shared" si="104"/>
        <v>0</v>
      </c>
      <c r="AI1503" s="1047" t="str">
        <f t="shared" si="105"/>
        <v>0</v>
      </c>
    </row>
    <row r="1504" spans="1:35" x14ac:dyDescent="0.25">
      <c r="A1504" s="1153"/>
      <c r="B1504" s="1153"/>
      <c r="C1504" s="1153"/>
      <c r="D1504" s="1153"/>
      <c r="E1504" s="1153"/>
      <c r="F1504" s="1153"/>
      <c r="G1504" s="1153"/>
      <c r="H1504" s="1153"/>
      <c r="I1504" s="1153" t="s">
        <v>961</v>
      </c>
      <c r="J1504" s="1153"/>
      <c r="K1504" s="1154">
        <v>44694</v>
      </c>
      <c r="L1504" s="1153"/>
      <c r="M1504" s="1153" t="s">
        <v>1383</v>
      </c>
      <c r="N1504" s="1153"/>
      <c r="O1504" s="1153" t="s">
        <v>1216</v>
      </c>
      <c r="P1504" s="1153"/>
      <c r="Q1504" s="1153"/>
      <c r="R1504" s="1153"/>
      <c r="S1504" s="1153" t="s">
        <v>885</v>
      </c>
      <c r="T1504" s="1153"/>
      <c r="U1504" s="1155"/>
      <c r="V1504" s="1153"/>
      <c r="W1504" s="1153" t="s">
        <v>892</v>
      </c>
      <c r="X1504" s="1153"/>
      <c r="Y1504" s="1156">
        <v>1157.02</v>
      </c>
      <c r="Z1504" s="1153"/>
      <c r="AA1504" s="1156">
        <v>1157.02</v>
      </c>
      <c r="AB1504" s="1153"/>
      <c r="AC1504" s="1156">
        <f t="shared" si="99"/>
        <v>114630.26</v>
      </c>
      <c r="AD1504" s="1047" t="str">
        <f t="shared" si="100"/>
        <v>0</v>
      </c>
      <c r="AE1504" s="1047" t="str">
        <f t="shared" si="101"/>
        <v>0</v>
      </c>
      <c r="AF1504" s="1047" t="str">
        <f t="shared" si="102"/>
        <v>0</v>
      </c>
      <c r="AG1504" s="1047" t="str">
        <f t="shared" si="103"/>
        <v>0</v>
      </c>
      <c r="AH1504" s="1047" t="str">
        <f t="shared" si="104"/>
        <v>0</v>
      </c>
      <c r="AI1504" s="1047" t="str">
        <f t="shared" si="105"/>
        <v>0</v>
      </c>
    </row>
    <row r="1505" spans="1:35" x14ac:dyDescent="0.25">
      <c r="A1505" s="1153"/>
      <c r="B1505" s="1153"/>
      <c r="C1505" s="1153"/>
      <c r="D1505" s="1153"/>
      <c r="E1505" s="1153"/>
      <c r="F1505" s="1153"/>
      <c r="G1505" s="1153"/>
      <c r="H1505" s="1153"/>
      <c r="I1505" s="1153" t="s">
        <v>961</v>
      </c>
      <c r="J1505" s="1153"/>
      <c r="K1505" s="1154">
        <v>44694</v>
      </c>
      <c r="L1505" s="1153"/>
      <c r="M1505" s="1153" t="s">
        <v>1383</v>
      </c>
      <c r="N1505" s="1153"/>
      <c r="O1505" s="1153" t="s">
        <v>1216</v>
      </c>
      <c r="P1505" s="1153"/>
      <c r="Q1505" s="1153"/>
      <c r="R1505" s="1153"/>
      <c r="S1505" s="1153" t="s">
        <v>885</v>
      </c>
      <c r="T1505" s="1153"/>
      <c r="U1505" s="1155"/>
      <c r="V1505" s="1153"/>
      <c r="W1505" s="1153" t="s">
        <v>892</v>
      </c>
      <c r="X1505" s="1153"/>
      <c r="Y1505" s="1156">
        <v>3.54</v>
      </c>
      <c r="Z1505" s="1153"/>
      <c r="AA1505" s="1156">
        <v>3.54</v>
      </c>
      <c r="AB1505" s="1153"/>
      <c r="AC1505" s="1156">
        <f t="shared" si="99"/>
        <v>114633.8</v>
      </c>
      <c r="AD1505" s="1047" t="str">
        <f t="shared" si="100"/>
        <v>0</v>
      </c>
      <c r="AE1505" s="1047" t="str">
        <f t="shared" si="101"/>
        <v>0</v>
      </c>
      <c r="AF1505" s="1047" t="str">
        <f t="shared" si="102"/>
        <v>0</v>
      </c>
      <c r="AG1505" s="1047" t="str">
        <f t="shared" si="103"/>
        <v>0</v>
      </c>
      <c r="AH1505" s="1047" t="str">
        <f t="shared" si="104"/>
        <v>0</v>
      </c>
      <c r="AI1505" s="1047" t="str">
        <f t="shared" si="105"/>
        <v>0</v>
      </c>
    </row>
    <row r="1506" spans="1:35" x14ac:dyDescent="0.25">
      <c r="A1506" s="1153"/>
      <c r="B1506" s="1153"/>
      <c r="C1506" s="1153"/>
      <c r="D1506" s="1153"/>
      <c r="E1506" s="1153"/>
      <c r="F1506" s="1153"/>
      <c r="G1506" s="1153"/>
      <c r="H1506" s="1153"/>
      <c r="I1506" s="1153" t="s">
        <v>961</v>
      </c>
      <c r="J1506" s="1153"/>
      <c r="K1506" s="1154">
        <v>44694</v>
      </c>
      <c r="L1506" s="1153"/>
      <c r="M1506" s="1153" t="s">
        <v>1383</v>
      </c>
      <c r="N1506" s="1153"/>
      <c r="O1506" s="1153" t="s">
        <v>1216</v>
      </c>
      <c r="P1506" s="1153"/>
      <c r="Q1506" s="1153"/>
      <c r="R1506" s="1153"/>
      <c r="S1506" s="1153" t="s">
        <v>885</v>
      </c>
      <c r="T1506" s="1153"/>
      <c r="U1506" s="1155"/>
      <c r="V1506" s="1153"/>
      <c r="W1506" s="1153" t="s">
        <v>892</v>
      </c>
      <c r="X1506" s="1153"/>
      <c r="Y1506" s="1156">
        <v>12.69</v>
      </c>
      <c r="Z1506" s="1153"/>
      <c r="AA1506" s="1156">
        <v>12.69</v>
      </c>
      <c r="AB1506" s="1153"/>
      <c r="AC1506" s="1156">
        <f t="shared" si="99"/>
        <v>114646.49</v>
      </c>
      <c r="AD1506" s="1047" t="str">
        <f t="shared" si="100"/>
        <v>0</v>
      </c>
      <c r="AE1506" s="1047" t="str">
        <f t="shared" si="101"/>
        <v>0</v>
      </c>
      <c r="AF1506" s="1047" t="str">
        <f t="shared" si="102"/>
        <v>0</v>
      </c>
      <c r="AG1506" s="1047" t="str">
        <f t="shared" si="103"/>
        <v>0</v>
      </c>
      <c r="AH1506" s="1047" t="str">
        <f t="shared" si="104"/>
        <v>0</v>
      </c>
      <c r="AI1506" s="1047" t="str">
        <f t="shared" si="105"/>
        <v>0</v>
      </c>
    </row>
    <row r="1507" spans="1:35" x14ac:dyDescent="0.25">
      <c r="A1507" s="1153"/>
      <c r="B1507" s="1153"/>
      <c r="C1507" s="1153"/>
      <c r="D1507" s="1153"/>
      <c r="E1507" s="1153"/>
      <c r="F1507" s="1153"/>
      <c r="G1507" s="1153"/>
      <c r="H1507" s="1153"/>
      <c r="I1507" s="1153" t="s">
        <v>961</v>
      </c>
      <c r="J1507" s="1153"/>
      <c r="K1507" s="1154">
        <v>44694</v>
      </c>
      <c r="L1507" s="1153"/>
      <c r="M1507" s="1153" t="s">
        <v>1383</v>
      </c>
      <c r="N1507" s="1153"/>
      <c r="O1507" s="1153" t="s">
        <v>1216</v>
      </c>
      <c r="P1507" s="1153"/>
      <c r="Q1507" s="1153"/>
      <c r="R1507" s="1153"/>
      <c r="S1507" s="1153" t="s">
        <v>885</v>
      </c>
      <c r="T1507" s="1153"/>
      <c r="U1507" s="1155"/>
      <c r="V1507" s="1153"/>
      <c r="W1507" s="1153" t="s">
        <v>892</v>
      </c>
      <c r="X1507" s="1153"/>
      <c r="Y1507" s="1156">
        <v>0</v>
      </c>
      <c r="Z1507" s="1153"/>
      <c r="AA1507" s="1156">
        <v>0</v>
      </c>
      <c r="AB1507" s="1153"/>
      <c r="AC1507" s="1156">
        <f t="shared" si="99"/>
        <v>114646.49</v>
      </c>
      <c r="AD1507" s="1047" t="str">
        <f t="shared" si="100"/>
        <v>0</v>
      </c>
      <c r="AE1507" s="1047" t="str">
        <f t="shared" si="101"/>
        <v>0</v>
      </c>
      <c r="AF1507" s="1047" t="str">
        <f t="shared" si="102"/>
        <v>0</v>
      </c>
      <c r="AG1507" s="1047" t="str">
        <f t="shared" si="103"/>
        <v>0</v>
      </c>
      <c r="AH1507" s="1047" t="str">
        <f t="shared" si="104"/>
        <v>0</v>
      </c>
      <c r="AI1507" s="1047" t="str">
        <f t="shared" si="105"/>
        <v>0</v>
      </c>
    </row>
    <row r="1508" spans="1:35" x14ac:dyDescent="0.25">
      <c r="A1508" s="1153"/>
      <c r="B1508" s="1153"/>
      <c r="C1508" s="1153"/>
      <c r="D1508" s="1153"/>
      <c r="E1508" s="1153"/>
      <c r="F1508" s="1153"/>
      <c r="G1508" s="1153"/>
      <c r="H1508" s="1153"/>
      <c r="I1508" s="1153" t="s">
        <v>961</v>
      </c>
      <c r="J1508" s="1153"/>
      <c r="K1508" s="1154">
        <v>44694</v>
      </c>
      <c r="L1508" s="1153"/>
      <c r="M1508" s="1153" t="s">
        <v>1383</v>
      </c>
      <c r="N1508" s="1153"/>
      <c r="O1508" s="1153" t="s">
        <v>1216</v>
      </c>
      <c r="P1508" s="1153"/>
      <c r="Q1508" s="1153"/>
      <c r="R1508" s="1153"/>
      <c r="S1508" s="1153" t="s">
        <v>885</v>
      </c>
      <c r="T1508" s="1153"/>
      <c r="U1508" s="1155"/>
      <c r="V1508" s="1153"/>
      <c r="W1508" s="1153" t="s">
        <v>892</v>
      </c>
      <c r="X1508" s="1153"/>
      <c r="Y1508" s="1156">
        <v>0.34</v>
      </c>
      <c r="Z1508" s="1153"/>
      <c r="AA1508" s="1156">
        <v>0.34</v>
      </c>
      <c r="AB1508" s="1153"/>
      <c r="AC1508" s="1156">
        <f t="shared" si="99"/>
        <v>114646.83</v>
      </c>
      <c r="AD1508" s="1047" t="str">
        <f t="shared" si="100"/>
        <v>0</v>
      </c>
      <c r="AE1508" s="1047" t="str">
        <f t="shared" si="101"/>
        <v>0</v>
      </c>
      <c r="AF1508" s="1047" t="str">
        <f t="shared" si="102"/>
        <v>0</v>
      </c>
      <c r="AG1508" s="1047" t="str">
        <f t="shared" si="103"/>
        <v>0</v>
      </c>
      <c r="AH1508" s="1047" t="str">
        <f t="shared" si="104"/>
        <v>0</v>
      </c>
      <c r="AI1508" s="1047" t="str">
        <f t="shared" si="105"/>
        <v>0</v>
      </c>
    </row>
    <row r="1509" spans="1:35" x14ac:dyDescent="0.25">
      <c r="A1509" s="1153"/>
      <c r="B1509" s="1153"/>
      <c r="C1509" s="1153"/>
      <c r="D1509" s="1153"/>
      <c r="E1509" s="1153"/>
      <c r="F1509" s="1153"/>
      <c r="G1509" s="1153"/>
      <c r="H1509" s="1153"/>
      <c r="I1509" s="1153" t="s">
        <v>961</v>
      </c>
      <c r="J1509" s="1153"/>
      <c r="K1509" s="1154">
        <v>44694</v>
      </c>
      <c r="L1509" s="1153"/>
      <c r="M1509" s="1153" t="s">
        <v>1383</v>
      </c>
      <c r="N1509" s="1153"/>
      <c r="O1509" s="1153" t="s">
        <v>1216</v>
      </c>
      <c r="P1509" s="1153"/>
      <c r="Q1509" s="1153"/>
      <c r="R1509" s="1153"/>
      <c r="S1509" s="1153" t="s">
        <v>885</v>
      </c>
      <c r="T1509" s="1153"/>
      <c r="U1509" s="1155"/>
      <c r="V1509" s="1153"/>
      <c r="W1509" s="1153" t="s">
        <v>892</v>
      </c>
      <c r="X1509" s="1153"/>
      <c r="Y1509" s="1156">
        <v>71.73</v>
      </c>
      <c r="Z1509" s="1153"/>
      <c r="AA1509" s="1156">
        <v>71.73</v>
      </c>
      <c r="AB1509" s="1153"/>
      <c r="AC1509" s="1156">
        <f t="shared" si="99"/>
        <v>114718.56</v>
      </c>
      <c r="AD1509" s="1047" t="str">
        <f t="shared" si="100"/>
        <v>0</v>
      </c>
      <c r="AE1509" s="1047" t="str">
        <f t="shared" si="101"/>
        <v>0</v>
      </c>
      <c r="AF1509" s="1047" t="str">
        <f t="shared" si="102"/>
        <v>0</v>
      </c>
      <c r="AG1509" s="1047" t="str">
        <f t="shared" si="103"/>
        <v>0</v>
      </c>
      <c r="AH1509" s="1047" t="str">
        <f t="shared" si="104"/>
        <v>0</v>
      </c>
      <c r="AI1509" s="1047" t="str">
        <f t="shared" si="105"/>
        <v>0</v>
      </c>
    </row>
    <row r="1510" spans="1:35" x14ac:dyDescent="0.25">
      <c r="A1510" s="1153"/>
      <c r="B1510" s="1153"/>
      <c r="C1510" s="1153"/>
      <c r="D1510" s="1153"/>
      <c r="E1510" s="1153"/>
      <c r="F1510" s="1153"/>
      <c r="G1510" s="1153"/>
      <c r="H1510" s="1153"/>
      <c r="I1510" s="1153" t="s">
        <v>961</v>
      </c>
      <c r="J1510" s="1153"/>
      <c r="K1510" s="1154">
        <v>44694</v>
      </c>
      <c r="L1510" s="1153"/>
      <c r="M1510" s="1153" t="s">
        <v>1383</v>
      </c>
      <c r="N1510" s="1153"/>
      <c r="O1510" s="1153" t="s">
        <v>1216</v>
      </c>
      <c r="P1510" s="1153"/>
      <c r="Q1510" s="1153"/>
      <c r="R1510" s="1153"/>
      <c r="S1510" s="1153" t="s">
        <v>885</v>
      </c>
      <c r="T1510" s="1153"/>
      <c r="U1510" s="1155"/>
      <c r="V1510" s="1153"/>
      <c r="W1510" s="1153" t="s">
        <v>892</v>
      </c>
      <c r="X1510" s="1153"/>
      <c r="Y1510" s="1156">
        <v>16.78</v>
      </c>
      <c r="Z1510" s="1153"/>
      <c r="AA1510" s="1156">
        <v>16.78</v>
      </c>
      <c r="AB1510" s="1153"/>
      <c r="AC1510" s="1156">
        <f t="shared" si="99"/>
        <v>114735.34</v>
      </c>
      <c r="AD1510" s="1047" t="str">
        <f t="shared" si="100"/>
        <v>0</v>
      </c>
      <c r="AE1510" s="1047" t="str">
        <f t="shared" si="101"/>
        <v>0</v>
      </c>
      <c r="AF1510" s="1047" t="str">
        <f t="shared" si="102"/>
        <v>0</v>
      </c>
      <c r="AG1510" s="1047" t="str">
        <f t="shared" si="103"/>
        <v>0</v>
      </c>
      <c r="AH1510" s="1047" t="str">
        <f t="shared" si="104"/>
        <v>0</v>
      </c>
      <c r="AI1510" s="1047" t="str">
        <f t="shared" si="105"/>
        <v>0</v>
      </c>
    </row>
    <row r="1511" spans="1:35" x14ac:dyDescent="0.25">
      <c r="A1511" s="1153"/>
      <c r="B1511" s="1153"/>
      <c r="C1511" s="1153"/>
      <c r="D1511" s="1153"/>
      <c r="E1511" s="1153"/>
      <c r="F1511" s="1153"/>
      <c r="G1511" s="1153"/>
      <c r="H1511" s="1153"/>
      <c r="I1511" s="1153" t="s">
        <v>961</v>
      </c>
      <c r="J1511" s="1153"/>
      <c r="K1511" s="1154">
        <v>44694</v>
      </c>
      <c r="L1511" s="1153"/>
      <c r="M1511" s="1153" t="s">
        <v>1383</v>
      </c>
      <c r="N1511" s="1153"/>
      <c r="O1511" s="1153" t="s">
        <v>1216</v>
      </c>
      <c r="P1511" s="1153"/>
      <c r="Q1511" s="1153"/>
      <c r="R1511" s="1153"/>
      <c r="S1511" s="1153" t="s">
        <v>885</v>
      </c>
      <c r="T1511" s="1153"/>
      <c r="U1511" s="1155"/>
      <c r="V1511" s="1153"/>
      <c r="W1511" s="1153" t="s">
        <v>892</v>
      </c>
      <c r="X1511" s="1153"/>
      <c r="Y1511" s="1156">
        <v>3.47</v>
      </c>
      <c r="Z1511" s="1153"/>
      <c r="AA1511" s="1156">
        <v>3.47</v>
      </c>
      <c r="AB1511" s="1153"/>
      <c r="AC1511" s="1156">
        <f t="shared" si="99"/>
        <v>114738.81</v>
      </c>
      <c r="AD1511" s="1047" t="str">
        <f t="shared" si="100"/>
        <v>0</v>
      </c>
      <c r="AE1511" s="1047" t="str">
        <f t="shared" si="101"/>
        <v>0</v>
      </c>
      <c r="AF1511" s="1047" t="str">
        <f t="shared" si="102"/>
        <v>0</v>
      </c>
      <c r="AG1511" s="1047" t="str">
        <f t="shared" si="103"/>
        <v>0</v>
      </c>
      <c r="AH1511" s="1047" t="str">
        <f t="shared" si="104"/>
        <v>0</v>
      </c>
      <c r="AI1511" s="1047" t="str">
        <f t="shared" si="105"/>
        <v>0</v>
      </c>
    </row>
    <row r="1512" spans="1:35" x14ac:dyDescent="0.25">
      <c r="A1512" s="1153"/>
      <c r="B1512" s="1153"/>
      <c r="C1512" s="1153"/>
      <c r="D1512" s="1153"/>
      <c r="E1512" s="1153"/>
      <c r="F1512" s="1153"/>
      <c r="G1512" s="1153"/>
      <c r="H1512" s="1153"/>
      <c r="I1512" s="1153" t="s">
        <v>961</v>
      </c>
      <c r="J1512" s="1153"/>
      <c r="K1512" s="1154">
        <v>44701</v>
      </c>
      <c r="L1512" s="1153"/>
      <c r="M1512" s="1153" t="s">
        <v>1384</v>
      </c>
      <c r="N1512" s="1153"/>
      <c r="O1512" s="1153" t="s">
        <v>1274</v>
      </c>
      <c r="P1512" s="1153"/>
      <c r="Q1512" s="1153"/>
      <c r="R1512" s="1153"/>
      <c r="S1512" s="1153" t="s">
        <v>885</v>
      </c>
      <c r="T1512" s="1153"/>
      <c r="U1512" s="1155"/>
      <c r="V1512" s="1153"/>
      <c r="W1512" s="1153" t="s">
        <v>892</v>
      </c>
      <c r="X1512" s="1153"/>
      <c r="Y1512" s="1156">
        <v>464.64</v>
      </c>
      <c r="Z1512" s="1153"/>
      <c r="AA1512" s="1156">
        <v>464.64</v>
      </c>
      <c r="AB1512" s="1153"/>
      <c r="AC1512" s="1156">
        <f t="shared" si="99"/>
        <v>115203.45</v>
      </c>
      <c r="AD1512" s="1047" t="str">
        <f t="shared" si="100"/>
        <v>0</v>
      </c>
      <c r="AE1512" s="1047" t="str">
        <f t="shared" si="101"/>
        <v>0</v>
      </c>
      <c r="AF1512" s="1047" t="str">
        <f t="shared" si="102"/>
        <v>0</v>
      </c>
      <c r="AG1512" s="1047" t="str">
        <f t="shared" si="103"/>
        <v>0</v>
      </c>
      <c r="AH1512" s="1047" t="str">
        <f t="shared" si="104"/>
        <v>0</v>
      </c>
      <c r="AI1512" s="1047" t="str">
        <f t="shared" si="105"/>
        <v>0</v>
      </c>
    </row>
    <row r="1513" spans="1:35" x14ac:dyDescent="0.25">
      <c r="A1513" s="1153"/>
      <c r="B1513" s="1153"/>
      <c r="C1513" s="1153"/>
      <c r="D1513" s="1153"/>
      <c r="E1513" s="1153"/>
      <c r="F1513" s="1153"/>
      <c r="G1513" s="1153"/>
      <c r="H1513" s="1153"/>
      <c r="I1513" s="1153" t="s">
        <v>961</v>
      </c>
      <c r="J1513" s="1153"/>
      <c r="K1513" s="1154">
        <v>44701</v>
      </c>
      <c r="L1513" s="1153"/>
      <c r="M1513" s="1153" t="s">
        <v>1384</v>
      </c>
      <c r="N1513" s="1153"/>
      <c r="O1513" s="1153" t="s">
        <v>1274</v>
      </c>
      <c r="P1513" s="1153"/>
      <c r="Q1513" s="1153"/>
      <c r="R1513" s="1153"/>
      <c r="S1513" s="1153" t="s">
        <v>885</v>
      </c>
      <c r="T1513" s="1153"/>
      <c r="U1513" s="1155"/>
      <c r="V1513" s="1153"/>
      <c r="W1513" s="1153" t="s">
        <v>892</v>
      </c>
      <c r="X1513" s="1153"/>
      <c r="Y1513" s="1156">
        <v>0</v>
      </c>
      <c r="Z1513" s="1153"/>
      <c r="AA1513" s="1156">
        <v>0</v>
      </c>
      <c r="AB1513" s="1153"/>
      <c r="AC1513" s="1156">
        <f t="shared" si="99"/>
        <v>115203.45</v>
      </c>
      <c r="AD1513" s="1047" t="str">
        <f t="shared" si="100"/>
        <v>0</v>
      </c>
      <c r="AE1513" s="1047" t="str">
        <f t="shared" si="101"/>
        <v>0</v>
      </c>
      <c r="AF1513" s="1047" t="str">
        <f t="shared" si="102"/>
        <v>0</v>
      </c>
      <c r="AG1513" s="1047" t="str">
        <f t="shared" si="103"/>
        <v>0</v>
      </c>
      <c r="AH1513" s="1047" t="str">
        <f t="shared" si="104"/>
        <v>0</v>
      </c>
      <c r="AI1513" s="1047" t="str">
        <f t="shared" si="105"/>
        <v>0</v>
      </c>
    </row>
    <row r="1514" spans="1:35" x14ac:dyDescent="0.25">
      <c r="A1514" s="1153"/>
      <c r="B1514" s="1153"/>
      <c r="C1514" s="1153"/>
      <c r="D1514" s="1153"/>
      <c r="E1514" s="1153"/>
      <c r="F1514" s="1153"/>
      <c r="G1514" s="1153"/>
      <c r="H1514" s="1153"/>
      <c r="I1514" s="1153" t="s">
        <v>961</v>
      </c>
      <c r="J1514" s="1153"/>
      <c r="K1514" s="1154">
        <v>44701</v>
      </c>
      <c r="L1514" s="1153"/>
      <c r="M1514" s="1153" t="s">
        <v>1384</v>
      </c>
      <c r="N1514" s="1153"/>
      <c r="O1514" s="1153" t="s">
        <v>1274</v>
      </c>
      <c r="P1514" s="1153"/>
      <c r="Q1514" s="1153"/>
      <c r="R1514" s="1153"/>
      <c r="S1514" s="1153" t="s">
        <v>885</v>
      </c>
      <c r="T1514" s="1153"/>
      <c r="U1514" s="1155"/>
      <c r="V1514" s="1153"/>
      <c r="W1514" s="1153" t="s">
        <v>892</v>
      </c>
      <c r="X1514" s="1153"/>
      <c r="Y1514" s="1156">
        <v>0.14000000000000001</v>
      </c>
      <c r="Z1514" s="1153"/>
      <c r="AA1514" s="1156">
        <v>0.14000000000000001</v>
      </c>
      <c r="AB1514" s="1153"/>
      <c r="AC1514" s="1156">
        <f t="shared" si="99"/>
        <v>115203.59</v>
      </c>
      <c r="AD1514" s="1047" t="str">
        <f t="shared" si="100"/>
        <v>0</v>
      </c>
      <c r="AE1514" s="1047" t="str">
        <f t="shared" si="101"/>
        <v>0</v>
      </c>
      <c r="AF1514" s="1047" t="str">
        <f t="shared" si="102"/>
        <v>0</v>
      </c>
      <c r="AG1514" s="1047" t="str">
        <f t="shared" si="103"/>
        <v>0</v>
      </c>
      <c r="AH1514" s="1047" t="str">
        <f t="shared" si="104"/>
        <v>0</v>
      </c>
      <c r="AI1514" s="1047" t="str">
        <f t="shared" si="105"/>
        <v>0</v>
      </c>
    </row>
    <row r="1515" spans="1:35" x14ac:dyDescent="0.25">
      <c r="A1515" s="1153"/>
      <c r="B1515" s="1153"/>
      <c r="C1515" s="1153"/>
      <c r="D1515" s="1153"/>
      <c r="E1515" s="1153"/>
      <c r="F1515" s="1153"/>
      <c r="G1515" s="1153"/>
      <c r="H1515" s="1153"/>
      <c r="I1515" s="1153" t="s">
        <v>961</v>
      </c>
      <c r="J1515" s="1153"/>
      <c r="K1515" s="1154">
        <v>44701</v>
      </c>
      <c r="L1515" s="1153"/>
      <c r="M1515" s="1153" t="s">
        <v>1384</v>
      </c>
      <c r="N1515" s="1153"/>
      <c r="O1515" s="1153" t="s">
        <v>1274</v>
      </c>
      <c r="P1515" s="1153"/>
      <c r="Q1515" s="1153"/>
      <c r="R1515" s="1153"/>
      <c r="S1515" s="1153" t="s">
        <v>885</v>
      </c>
      <c r="T1515" s="1153"/>
      <c r="U1515" s="1155"/>
      <c r="V1515" s="1153"/>
      <c r="W1515" s="1153" t="s">
        <v>892</v>
      </c>
      <c r="X1515" s="1153"/>
      <c r="Y1515" s="1156">
        <v>28.81</v>
      </c>
      <c r="Z1515" s="1153"/>
      <c r="AA1515" s="1156">
        <v>28.81</v>
      </c>
      <c r="AB1515" s="1153"/>
      <c r="AC1515" s="1156">
        <f t="shared" si="99"/>
        <v>115232.4</v>
      </c>
      <c r="AD1515" s="1047" t="str">
        <f t="shared" si="100"/>
        <v>0</v>
      </c>
      <c r="AE1515" s="1047" t="str">
        <f t="shared" si="101"/>
        <v>0</v>
      </c>
      <c r="AF1515" s="1047" t="str">
        <f t="shared" si="102"/>
        <v>0</v>
      </c>
      <c r="AG1515" s="1047" t="str">
        <f t="shared" si="103"/>
        <v>0</v>
      </c>
      <c r="AH1515" s="1047" t="str">
        <f t="shared" si="104"/>
        <v>0</v>
      </c>
      <c r="AI1515" s="1047" t="str">
        <f t="shared" si="105"/>
        <v>0</v>
      </c>
    </row>
    <row r="1516" spans="1:35" x14ac:dyDescent="0.25">
      <c r="A1516" s="1153"/>
      <c r="B1516" s="1153"/>
      <c r="C1516" s="1153"/>
      <c r="D1516" s="1153"/>
      <c r="E1516" s="1153"/>
      <c r="F1516" s="1153"/>
      <c r="G1516" s="1153"/>
      <c r="H1516" s="1153"/>
      <c r="I1516" s="1153" t="s">
        <v>961</v>
      </c>
      <c r="J1516" s="1153"/>
      <c r="K1516" s="1154">
        <v>44701</v>
      </c>
      <c r="L1516" s="1153"/>
      <c r="M1516" s="1153" t="s">
        <v>1384</v>
      </c>
      <c r="N1516" s="1153"/>
      <c r="O1516" s="1153" t="s">
        <v>1274</v>
      </c>
      <c r="P1516" s="1153"/>
      <c r="Q1516" s="1153"/>
      <c r="R1516" s="1153"/>
      <c r="S1516" s="1153" t="s">
        <v>885</v>
      </c>
      <c r="T1516" s="1153"/>
      <c r="U1516" s="1155"/>
      <c r="V1516" s="1153"/>
      <c r="W1516" s="1153" t="s">
        <v>892</v>
      </c>
      <c r="X1516" s="1153"/>
      <c r="Y1516" s="1156">
        <v>6.73</v>
      </c>
      <c r="Z1516" s="1153"/>
      <c r="AA1516" s="1156">
        <v>6.73</v>
      </c>
      <c r="AB1516" s="1153"/>
      <c r="AC1516" s="1156">
        <f t="shared" si="99"/>
        <v>115239.13</v>
      </c>
      <c r="AD1516" s="1047" t="str">
        <f t="shared" si="100"/>
        <v>0</v>
      </c>
      <c r="AE1516" s="1047" t="str">
        <f t="shared" si="101"/>
        <v>0</v>
      </c>
      <c r="AF1516" s="1047" t="str">
        <f t="shared" si="102"/>
        <v>0</v>
      </c>
      <c r="AG1516" s="1047" t="str">
        <f t="shared" si="103"/>
        <v>0</v>
      </c>
      <c r="AH1516" s="1047" t="str">
        <f t="shared" si="104"/>
        <v>0</v>
      </c>
      <c r="AI1516" s="1047" t="str">
        <f t="shared" si="105"/>
        <v>0</v>
      </c>
    </row>
    <row r="1517" spans="1:35" x14ac:dyDescent="0.25">
      <c r="A1517" s="1153"/>
      <c r="B1517" s="1153"/>
      <c r="C1517" s="1153"/>
      <c r="D1517" s="1153"/>
      <c r="E1517" s="1153"/>
      <c r="F1517" s="1153"/>
      <c r="G1517" s="1153"/>
      <c r="H1517" s="1153"/>
      <c r="I1517" s="1153" t="s">
        <v>961</v>
      </c>
      <c r="J1517" s="1153"/>
      <c r="K1517" s="1154">
        <v>44701</v>
      </c>
      <c r="L1517" s="1153"/>
      <c r="M1517" s="1153" t="s">
        <v>1384</v>
      </c>
      <c r="N1517" s="1153"/>
      <c r="O1517" s="1153" t="s">
        <v>1274</v>
      </c>
      <c r="P1517" s="1153"/>
      <c r="Q1517" s="1153"/>
      <c r="R1517" s="1153"/>
      <c r="S1517" s="1153" t="s">
        <v>885</v>
      </c>
      <c r="T1517" s="1153"/>
      <c r="U1517" s="1155"/>
      <c r="V1517" s="1153"/>
      <c r="W1517" s="1153" t="s">
        <v>892</v>
      </c>
      <c r="X1517" s="1153"/>
      <c r="Y1517" s="1156">
        <v>1.39</v>
      </c>
      <c r="Z1517" s="1153"/>
      <c r="AA1517" s="1156">
        <v>1.39</v>
      </c>
      <c r="AB1517" s="1153"/>
      <c r="AC1517" s="1156">
        <f t="shared" si="99"/>
        <v>115240.52</v>
      </c>
      <c r="AD1517" s="1047" t="str">
        <f t="shared" si="100"/>
        <v>0</v>
      </c>
      <c r="AE1517" s="1047" t="str">
        <f t="shared" si="101"/>
        <v>0</v>
      </c>
      <c r="AF1517" s="1047" t="str">
        <f t="shared" si="102"/>
        <v>0</v>
      </c>
      <c r="AG1517" s="1047" t="str">
        <f t="shared" si="103"/>
        <v>0</v>
      </c>
      <c r="AH1517" s="1047" t="str">
        <f t="shared" si="104"/>
        <v>0</v>
      </c>
      <c r="AI1517" s="1047" t="str">
        <f t="shared" si="105"/>
        <v>0</v>
      </c>
    </row>
    <row r="1518" spans="1:35" x14ac:dyDescent="0.25">
      <c r="A1518" s="1153"/>
      <c r="B1518" s="1153"/>
      <c r="C1518" s="1153"/>
      <c r="D1518" s="1153"/>
      <c r="E1518" s="1153"/>
      <c r="F1518" s="1153"/>
      <c r="G1518" s="1153"/>
      <c r="H1518" s="1153"/>
      <c r="I1518" s="1153" t="s">
        <v>961</v>
      </c>
      <c r="J1518" s="1153"/>
      <c r="K1518" s="1154">
        <v>44701</v>
      </c>
      <c r="L1518" s="1153"/>
      <c r="M1518" s="1153" t="s">
        <v>1385</v>
      </c>
      <c r="N1518" s="1153"/>
      <c r="O1518" s="1153" t="s">
        <v>973</v>
      </c>
      <c r="P1518" s="1153"/>
      <c r="Q1518" s="1153"/>
      <c r="R1518" s="1153"/>
      <c r="S1518" s="1153" t="s">
        <v>906</v>
      </c>
      <c r="T1518" s="1153"/>
      <c r="U1518" s="1155"/>
      <c r="V1518" s="1153"/>
      <c r="W1518" s="1153" t="s">
        <v>892</v>
      </c>
      <c r="X1518" s="1153"/>
      <c r="Y1518" s="1156">
        <v>1086.8</v>
      </c>
      <c r="Z1518" s="1153"/>
      <c r="AA1518" s="1156">
        <v>1086.8</v>
      </c>
      <c r="AB1518" s="1153"/>
      <c r="AC1518" s="1156">
        <f t="shared" si="99"/>
        <v>116327.32</v>
      </c>
      <c r="AD1518" s="1047" t="str">
        <f t="shared" si="100"/>
        <v>0</v>
      </c>
      <c r="AE1518" s="1047" t="str">
        <f t="shared" si="101"/>
        <v>0</v>
      </c>
      <c r="AF1518" s="1047" t="str">
        <f t="shared" si="102"/>
        <v>0</v>
      </c>
      <c r="AG1518" s="1047" t="str">
        <f t="shared" si="103"/>
        <v>0</v>
      </c>
      <c r="AH1518" s="1047" t="str">
        <f t="shared" si="104"/>
        <v>0</v>
      </c>
      <c r="AI1518" s="1047" t="str">
        <f t="shared" si="105"/>
        <v>0</v>
      </c>
    </row>
    <row r="1519" spans="1:35" x14ac:dyDescent="0.25">
      <c r="A1519" s="1153"/>
      <c r="B1519" s="1153"/>
      <c r="C1519" s="1153"/>
      <c r="D1519" s="1153"/>
      <c r="E1519" s="1153"/>
      <c r="F1519" s="1153"/>
      <c r="G1519" s="1153"/>
      <c r="H1519" s="1153"/>
      <c r="I1519" s="1153" t="s">
        <v>961</v>
      </c>
      <c r="J1519" s="1153"/>
      <c r="K1519" s="1154">
        <v>44701</v>
      </c>
      <c r="L1519" s="1153"/>
      <c r="M1519" s="1153" t="s">
        <v>1385</v>
      </c>
      <c r="N1519" s="1153"/>
      <c r="O1519" s="1153" t="s">
        <v>973</v>
      </c>
      <c r="P1519" s="1153"/>
      <c r="Q1519" s="1153"/>
      <c r="R1519" s="1153"/>
      <c r="S1519" s="1153" t="s">
        <v>906</v>
      </c>
      <c r="T1519" s="1153"/>
      <c r="U1519" s="1155"/>
      <c r="V1519" s="1153"/>
      <c r="W1519" s="1153" t="s">
        <v>892</v>
      </c>
      <c r="X1519" s="1153"/>
      <c r="Y1519" s="1156">
        <v>51.69</v>
      </c>
      <c r="Z1519" s="1153"/>
      <c r="AA1519" s="1156">
        <v>51.69</v>
      </c>
      <c r="AB1519" s="1153"/>
      <c r="AC1519" s="1156">
        <f t="shared" si="99"/>
        <v>116379.01</v>
      </c>
      <c r="AD1519" s="1047" t="str">
        <f t="shared" si="100"/>
        <v>0</v>
      </c>
      <c r="AE1519" s="1047" t="str">
        <f t="shared" si="101"/>
        <v>0</v>
      </c>
      <c r="AF1519" s="1047" t="str">
        <f t="shared" si="102"/>
        <v>0</v>
      </c>
      <c r="AG1519" s="1047" t="str">
        <f t="shared" si="103"/>
        <v>0</v>
      </c>
      <c r="AH1519" s="1047" t="str">
        <f t="shared" si="104"/>
        <v>0</v>
      </c>
      <c r="AI1519" s="1047" t="str">
        <f t="shared" si="105"/>
        <v>0</v>
      </c>
    </row>
    <row r="1520" spans="1:35" x14ac:dyDescent="0.25">
      <c r="A1520" s="1153"/>
      <c r="B1520" s="1153"/>
      <c r="C1520" s="1153"/>
      <c r="D1520" s="1153"/>
      <c r="E1520" s="1153"/>
      <c r="F1520" s="1153"/>
      <c r="G1520" s="1153"/>
      <c r="H1520" s="1153"/>
      <c r="I1520" s="1153" t="s">
        <v>961</v>
      </c>
      <c r="J1520" s="1153"/>
      <c r="K1520" s="1154">
        <v>44701</v>
      </c>
      <c r="L1520" s="1153"/>
      <c r="M1520" s="1153" t="s">
        <v>1385</v>
      </c>
      <c r="N1520" s="1153"/>
      <c r="O1520" s="1153" t="s">
        <v>973</v>
      </c>
      <c r="P1520" s="1153"/>
      <c r="Q1520" s="1153"/>
      <c r="R1520" s="1153"/>
      <c r="S1520" s="1153" t="s">
        <v>906</v>
      </c>
      <c r="T1520" s="1153"/>
      <c r="U1520" s="1155"/>
      <c r="V1520" s="1153"/>
      <c r="W1520" s="1153" t="s">
        <v>892</v>
      </c>
      <c r="X1520" s="1153"/>
      <c r="Y1520" s="1156">
        <v>12.69</v>
      </c>
      <c r="Z1520" s="1153"/>
      <c r="AA1520" s="1156">
        <v>12.69</v>
      </c>
      <c r="AB1520" s="1153"/>
      <c r="AC1520" s="1156">
        <f t="shared" si="99"/>
        <v>116391.7</v>
      </c>
      <c r="AD1520" s="1047" t="str">
        <f t="shared" si="100"/>
        <v>0</v>
      </c>
      <c r="AE1520" s="1047" t="str">
        <f t="shared" si="101"/>
        <v>0</v>
      </c>
      <c r="AF1520" s="1047" t="str">
        <f t="shared" si="102"/>
        <v>0</v>
      </c>
      <c r="AG1520" s="1047" t="str">
        <f t="shared" si="103"/>
        <v>0</v>
      </c>
      <c r="AH1520" s="1047" t="str">
        <f t="shared" si="104"/>
        <v>0</v>
      </c>
      <c r="AI1520" s="1047" t="str">
        <f t="shared" si="105"/>
        <v>0</v>
      </c>
    </row>
    <row r="1521" spans="1:35" x14ac:dyDescent="0.25">
      <c r="A1521" s="1153"/>
      <c r="B1521" s="1153"/>
      <c r="C1521" s="1153"/>
      <c r="D1521" s="1153"/>
      <c r="E1521" s="1153"/>
      <c r="F1521" s="1153"/>
      <c r="G1521" s="1153"/>
      <c r="H1521" s="1153"/>
      <c r="I1521" s="1153" t="s">
        <v>961</v>
      </c>
      <c r="J1521" s="1153"/>
      <c r="K1521" s="1154">
        <v>44701</v>
      </c>
      <c r="L1521" s="1153"/>
      <c r="M1521" s="1153" t="s">
        <v>1385</v>
      </c>
      <c r="N1521" s="1153"/>
      <c r="O1521" s="1153" t="s">
        <v>973</v>
      </c>
      <c r="P1521" s="1153"/>
      <c r="Q1521" s="1153"/>
      <c r="R1521" s="1153"/>
      <c r="S1521" s="1153" t="s">
        <v>906</v>
      </c>
      <c r="T1521" s="1153"/>
      <c r="U1521" s="1155"/>
      <c r="V1521" s="1153"/>
      <c r="W1521" s="1153" t="s">
        <v>892</v>
      </c>
      <c r="X1521" s="1153"/>
      <c r="Y1521" s="1156">
        <v>0</v>
      </c>
      <c r="Z1521" s="1153"/>
      <c r="AA1521" s="1156">
        <v>0</v>
      </c>
      <c r="AB1521" s="1153"/>
      <c r="AC1521" s="1156">
        <f t="shared" si="99"/>
        <v>116391.7</v>
      </c>
      <c r="AD1521" s="1047" t="str">
        <f t="shared" si="100"/>
        <v>0</v>
      </c>
      <c r="AE1521" s="1047" t="str">
        <f t="shared" si="101"/>
        <v>0</v>
      </c>
      <c r="AF1521" s="1047" t="str">
        <f t="shared" si="102"/>
        <v>0</v>
      </c>
      <c r="AG1521" s="1047" t="str">
        <f t="shared" si="103"/>
        <v>0</v>
      </c>
      <c r="AH1521" s="1047" t="str">
        <f t="shared" si="104"/>
        <v>0</v>
      </c>
      <c r="AI1521" s="1047" t="str">
        <f t="shared" si="105"/>
        <v>0</v>
      </c>
    </row>
    <row r="1522" spans="1:35" x14ac:dyDescent="0.25">
      <c r="A1522" s="1153"/>
      <c r="B1522" s="1153"/>
      <c r="C1522" s="1153"/>
      <c r="D1522" s="1153"/>
      <c r="E1522" s="1153"/>
      <c r="F1522" s="1153"/>
      <c r="G1522" s="1153"/>
      <c r="H1522" s="1153"/>
      <c r="I1522" s="1153" t="s">
        <v>961</v>
      </c>
      <c r="J1522" s="1153"/>
      <c r="K1522" s="1154">
        <v>44701</v>
      </c>
      <c r="L1522" s="1153"/>
      <c r="M1522" s="1153" t="s">
        <v>1385</v>
      </c>
      <c r="N1522" s="1153"/>
      <c r="O1522" s="1153" t="s">
        <v>973</v>
      </c>
      <c r="P1522" s="1153"/>
      <c r="Q1522" s="1153"/>
      <c r="R1522" s="1153"/>
      <c r="S1522" s="1153" t="s">
        <v>906</v>
      </c>
      <c r="T1522" s="1153"/>
      <c r="U1522" s="1155"/>
      <c r="V1522" s="1153"/>
      <c r="W1522" s="1153" t="s">
        <v>892</v>
      </c>
      <c r="X1522" s="1153"/>
      <c r="Y1522" s="1156">
        <v>0.33</v>
      </c>
      <c r="Z1522" s="1153"/>
      <c r="AA1522" s="1156">
        <v>0.33</v>
      </c>
      <c r="AB1522" s="1153"/>
      <c r="AC1522" s="1156">
        <f t="shared" si="99"/>
        <v>116392.03</v>
      </c>
      <c r="AD1522" s="1047" t="str">
        <f t="shared" si="100"/>
        <v>0</v>
      </c>
      <c r="AE1522" s="1047" t="str">
        <f t="shared" si="101"/>
        <v>0</v>
      </c>
      <c r="AF1522" s="1047" t="str">
        <f t="shared" si="102"/>
        <v>0</v>
      </c>
      <c r="AG1522" s="1047" t="str">
        <f t="shared" si="103"/>
        <v>0</v>
      </c>
      <c r="AH1522" s="1047" t="str">
        <f t="shared" si="104"/>
        <v>0</v>
      </c>
      <c r="AI1522" s="1047" t="str">
        <f t="shared" si="105"/>
        <v>0</v>
      </c>
    </row>
    <row r="1523" spans="1:35" x14ac:dyDescent="0.25">
      <c r="A1523" s="1153"/>
      <c r="B1523" s="1153"/>
      <c r="C1523" s="1153"/>
      <c r="D1523" s="1153"/>
      <c r="E1523" s="1153"/>
      <c r="F1523" s="1153"/>
      <c r="G1523" s="1153"/>
      <c r="H1523" s="1153"/>
      <c r="I1523" s="1153" t="s">
        <v>961</v>
      </c>
      <c r="J1523" s="1153"/>
      <c r="K1523" s="1154">
        <v>44701</v>
      </c>
      <c r="L1523" s="1153"/>
      <c r="M1523" s="1153" t="s">
        <v>1385</v>
      </c>
      <c r="N1523" s="1153"/>
      <c r="O1523" s="1153" t="s">
        <v>973</v>
      </c>
      <c r="P1523" s="1153"/>
      <c r="Q1523" s="1153"/>
      <c r="R1523" s="1153"/>
      <c r="S1523" s="1153" t="s">
        <v>906</v>
      </c>
      <c r="T1523" s="1153"/>
      <c r="U1523" s="1155"/>
      <c r="V1523" s="1153"/>
      <c r="W1523" s="1153" t="s">
        <v>892</v>
      </c>
      <c r="X1523" s="1153"/>
      <c r="Y1523" s="1156">
        <v>67.38</v>
      </c>
      <c r="Z1523" s="1153"/>
      <c r="AA1523" s="1156">
        <v>67.38</v>
      </c>
      <c r="AB1523" s="1153"/>
      <c r="AC1523" s="1156">
        <f t="shared" si="99"/>
        <v>116459.41</v>
      </c>
      <c r="AD1523" s="1047" t="str">
        <f t="shared" si="100"/>
        <v>0</v>
      </c>
      <c r="AE1523" s="1047" t="str">
        <f t="shared" si="101"/>
        <v>0</v>
      </c>
      <c r="AF1523" s="1047" t="str">
        <f t="shared" si="102"/>
        <v>0</v>
      </c>
      <c r="AG1523" s="1047" t="str">
        <f t="shared" si="103"/>
        <v>0</v>
      </c>
      <c r="AH1523" s="1047" t="str">
        <f t="shared" si="104"/>
        <v>0</v>
      </c>
      <c r="AI1523" s="1047" t="str">
        <f t="shared" si="105"/>
        <v>0</v>
      </c>
    </row>
    <row r="1524" spans="1:35" x14ac:dyDescent="0.25">
      <c r="A1524" s="1153"/>
      <c r="B1524" s="1153"/>
      <c r="C1524" s="1153"/>
      <c r="D1524" s="1153"/>
      <c r="E1524" s="1153"/>
      <c r="F1524" s="1153"/>
      <c r="G1524" s="1153"/>
      <c r="H1524" s="1153"/>
      <c r="I1524" s="1153" t="s">
        <v>961</v>
      </c>
      <c r="J1524" s="1153"/>
      <c r="K1524" s="1154">
        <v>44701</v>
      </c>
      <c r="L1524" s="1153"/>
      <c r="M1524" s="1153" t="s">
        <v>1385</v>
      </c>
      <c r="N1524" s="1153"/>
      <c r="O1524" s="1153" t="s">
        <v>973</v>
      </c>
      <c r="P1524" s="1153"/>
      <c r="Q1524" s="1153"/>
      <c r="R1524" s="1153"/>
      <c r="S1524" s="1153" t="s">
        <v>906</v>
      </c>
      <c r="T1524" s="1153"/>
      <c r="U1524" s="1155"/>
      <c r="V1524" s="1153"/>
      <c r="W1524" s="1153" t="s">
        <v>892</v>
      </c>
      <c r="X1524" s="1153"/>
      <c r="Y1524" s="1156">
        <v>15.76</v>
      </c>
      <c r="Z1524" s="1153"/>
      <c r="AA1524" s="1156">
        <v>15.76</v>
      </c>
      <c r="AB1524" s="1153"/>
      <c r="AC1524" s="1156">
        <f t="shared" si="99"/>
        <v>116475.17</v>
      </c>
      <c r="AD1524" s="1047" t="str">
        <f t="shared" si="100"/>
        <v>0</v>
      </c>
      <c r="AE1524" s="1047" t="str">
        <f t="shared" si="101"/>
        <v>0</v>
      </c>
      <c r="AF1524" s="1047" t="str">
        <f t="shared" si="102"/>
        <v>0</v>
      </c>
      <c r="AG1524" s="1047" t="str">
        <f t="shared" si="103"/>
        <v>0</v>
      </c>
      <c r="AH1524" s="1047" t="str">
        <f t="shared" si="104"/>
        <v>0</v>
      </c>
      <c r="AI1524" s="1047" t="str">
        <f t="shared" si="105"/>
        <v>0</v>
      </c>
    </row>
    <row r="1525" spans="1:35" x14ac:dyDescent="0.25">
      <c r="A1525" s="1153"/>
      <c r="B1525" s="1153"/>
      <c r="C1525" s="1153"/>
      <c r="D1525" s="1153"/>
      <c r="E1525" s="1153"/>
      <c r="F1525" s="1153"/>
      <c r="G1525" s="1153"/>
      <c r="H1525" s="1153"/>
      <c r="I1525" s="1153" t="s">
        <v>961</v>
      </c>
      <c r="J1525" s="1153"/>
      <c r="K1525" s="1154">
        <v>44701</v>
      </c>
      <c r="L1525" s="1153"/>
      <c r="M1525" s="1153" t="s">
        <v>1385</v>
      </c>
      <c r="N1525" s="1153"/>
      <c r="O1525" s="1153" t="s">
        <v>973</v>
      </c>
      <c r="P1525" s="1153"/>
      <c r="Q1525" s="1153"/>
      <c r="R1525" s="1153"/>
      <c r="S1525" s="1153" t="s">
        <v>906</v>
      </c>
      <c r="T1525" s="1153"/>
      <c r="U1525" s="1155"/>
      <c r="V1525" s="1153"/>
      <c r="W1525" s="1153" t="s">
        <v>892</v>
      </c>
      <c r="X1525" s="1153"/>
      <c r="Y1525" s="1156">
        <v>3.26</v>
      </c>
      <c r="Z1525" s="1153"/>
      <c r="AA1525" s="1156">
        <v>3.26</v>
      </c>
      <c r="AB1525" s="1153"/>
      <c r="AC1525" s="1156">
        <f t="shared" si="99"/>
        <v>116478.43</v>
      </c>
      <c r="AD1525" s="1047" t="str">
        <f t="shared" si="100"/>
        <v>0</v>
      </c>
      <c r="AE1525" s="1047" t="str">
        <f t="shared" si="101"/>
        <v>0</v>
      </c>
      <c r="AF1525" s="1047" t="str">
        <f t="shared" si="102"/>
        <v>0</v>
      </c>
      <c r="AG1525" s="1047" t="str">
        <f t="shared" si="103"/>
        <v>0</v>
      </c>
      <c r="AH1525" s="1047" t="str">
        <f t="shared" si="104"/>
        <v>0</v>
      </c>
      <c r="AI1525" s="1047" t="str">
        <f t="shared" si="105"/>
        <v>0</v>
      </c>
    </row>
    <row r="1526" spans="1:35" x14ac:dyDescent="0.25">
      <c r="A1526" s="1153"/>
      <c r="B1526" s="1153"/>
      <c r="C1526" s="1153"/>
      <c r="D1526" s="1153"/>
      <c r="E1526" s="1153"/>
      <c r="F1526" s="1153"/>
      <c r="G1526" s="1153"/>
      <c r="H1526" s="1153"/>
      <c r="I1526" s="1153" t="s">
        <v>961</v>
      </c>
      <c r="J1526" s="1153"/>
      <c r="K1526" s="1154">
        <v>44701</v>
      </c>
      <c r="L1526" s="1153"/>
      <c r="M1526" s="1153" t="s">
        <v>1231</v>
      </c>
      <c r="N1526" s="1153"/>
      <c r="O1526" s="1153" t="s">
        <v>1208</v>
      </c>
      <c r="P1526" s="1153"/>
      <c r="Q1526" s="1153"/>
      <c r="R1526" s="1153"/>
      <c r="S1526" s="1153" t="s">
        <v>887</v>
      </c>
      <c r="T1526" s="1153"/>
      <c r="U1526" s="1155"/>
      <c r="V1526" s="1153"/>
      <c r="W1526" s="1153" t="s">
        <v>892</v>
      </c>
      <c r="X1526" s="1153"/>
      <c r="Y1526" s="1156">
        <v>1230.4000000000001</v>
      </c>
      <c r="Z1526" s="1153"/>
      <c r="AA1526" s="1156">
        <v>1230.4000000000001</v>
      </c>
      <c r="AB1526" s="1153"/>
      <c r="AC1526" s="1156">
        <f t="shared" si="99"/>
        <v>117708.83</v>
      </c>
      <c r="AD1526" s="1047" t="str">
        <f t="shared" si="100"/>
        <v>0</v>
      </c>
      <c r="AE1526" s="1047" t="str">
        <f t="shared" si="101"/>
        <v>0</v>
      </c>
      <c r="AF1526" s="1047" t="str">
        <f t="shared" si="102"/>
        <v>0</v>
      </c>
      <c r="AG1526" s="1047" t="str">
        <f t="shared" si="103"/>
        <v>0</v>
      </c>
      <c r="AH1526" s="1047" t="str">
        <f t="shared" si="104"/>
        <v>0</v>
      </c>
      <c r="AI1526" s="1047" t="str">
        <f t="shared" si="105"/>
        <v>0</v>
      </c>
    </row>
    <row r="1527" spans="1:35" x14ac:dyDescent="0.25">
      <c r="A1527" s="1153"/>
      <c r="B1527" s="1153"/>
      <c r="C1527" s="1153"/>
      <c r="D1527" s="1153"/>
      <c r="E1527" s="1153"/>
      <c r="F1527" s="1153"/>
      <c r="G1527" s="1153"/>
      <c r="H1527" s="1153"/>
      <c r="I1527" s="1153" t="s">
        <v>961</v>
      </c>
      <c r="J1527" s="1153"/>
      <c r="K1527" s="1154">
        <v>44701</v>
      </c>
      <c r="L1527" s="1153"/>
      <c r="M1527" s="1153" t="s">
        <v>1231</v>
      </c>
      <c r="N1527" s="1153"/>
      <c r="O1527" s="1153" t="s">
        <v>1208</v>
      </c>
      <c r="P1527" s="1153"/>
      <c r="Q1527" s="1153"/>
      <c r="R1527" s="1153"/>
      <c r="S1527" s="1153" t="s">
        <v>887</v>
      </c>
      <c r="T1527" s="1153"/>
      <c r="U1527" s="1155"/>
      <c r="V1527" s="1153"/>
      <c r="W1527" s="1153" t="s">
        <v>892</v>
      </c>
      <c r="X1527" s="1153"/>
      <c r="Y1527" s="1156">
        <v>51.69</v>
      </c>
      <c r="Z1527" s="1153"/>
      <c r="AA1527" s="1156">
        <v>51.69</v>
      </c>
      <c r="AB1527" s="1153"/>
      <c r="AC1527" s="1156">
        <f t="shared" si="99"/>
        <v>117760.52</v>
      </c>
      <c r="AD1527" s="1047" t="str">
        <f t="shared" si="100"/>
        <v>0</v>
      </c>
      <c r="AE1527" s="1047" t="str">
        <f t="shared" si="101"/>
        <v>0</v>
      </c>
      <c r="AF1527" s="1047" t="str">
        <f t="shared" si="102"/>
        <v>0</v>
      </c>
      <c r="AG1527" s="1047" t="str">
        <f t="shared" si="103"/>
        <v>0</v>
      </c>
      <c r="AH1527" s="1047" t="str">
        <f t="shared" si="104"/>
        <v>0</v>
      </c>
      <c r="AI1527" s="1047" t="str">
        <f t="shared" si="105"/>
        <v>0</v>
      </c>
    </row>
    <row r="1528" spans="1:35" x14ac:dyDescent="0.25">
      <c r="A1528" s="1153"/>
      <c r="B1528" s="1153"/>
      <c r="C1528" s="1153"/>
      <c r="D1528" s="1153"/>
      <c r="E1528" s="1153"/>
      <c r="F1528" s="1153"/>
      <c r="G1528" s="1153"/>
      <c r="H1528" s="1153"/>
      <c r="I1528" s="1153" t="s">
        <v>961</v>
      </c>
      <c r="J1528" s="1153"/>
      <c r="K1528" s="1154">
        <v>44701</v>
      </c>
      <c r="L1528" s="1153"/>
      <c r="M1528" s="1153" t="s">
        <v>1231</v>
      </c>
      <c r="N1528" s="1153"/>
      <c r="O1528" s="1153" t="s">
        <v>1208</v>
      </c>
      <c r="P1528" s="1153"/>
      <c r="Q1528" s="1153"/>
      <c r="R1528" s="1153"/>
      <c r="S1528" s="1153" t="s">
        <v>887</v>
      </c>
      <c r="T1528" s="1153"/>
      <c r="U1528" s="1155"/>
      <c r="V1528" s="1153"/>
      <c r="W1528" s="1153" t="s">
        <v>892</v>
      </c>
      <c r="X1528" s="1153"/>
      <c r="Y1528" s="1156">
        <v>0</v>
      </c>
      <c r="Z1528" s="1153"/>
      <c r="AA1528" s="1156">
        <v>0</v>
      </c>
      <c r="AB1528" s="1153"/>
      <c r="AC1528" s="1156">
        <f t="shared" si="99"/>
        <v>117760.52</v>
      </c>
      <c r="AD1528" s="1047" t="str">
        <f t="shared" si="100"/>
        <v>0</v>
      </c>
      <c r="AE1528" s="1047" t="str">
        <f t="shared" si="101"/>
        <v>0</v>
      </c>
      <c r="AF1528" s="1047" t="str">
        <f t="shared" si="102"/>
        <v>0</v>
      </c>
      <c r="AG1528" s="1047" t="str">
        <f t="shared" si="103"/>
        <v>0</v>
      </c>
      <c r="AH1528" s="1047" t="str">
        <f t="shared" si="104"/>
        <v>0</v>
      </c>
      <c r="AI1528" s="1047" t="str">
        <f t="shared" si="105"/>
        <v>0</v>
      </c>
    </row>
    <row r="1529" spans="1:35" x14ac:dyDescent="0.25">
      <c r="A1529" s="1153"/>
      <c r="B1529" s="1153"/>
      <c r="C1529" s="1153"/>
      <c r="D1529" s="1153"/>
      <c r="E1529" s="1153"/>
      <c r="F1529" s="1153"/>
      <c r="G1529" s="1153"/>
      <c r="H1529" s="1153"/>
      <c r="I1529" s="1153" t="s">
        <v>961</v>
      </c>
      <c r="J1529" s="1153"/>
      <c r="K1529" s="1154">
        <v>44701</v>
      </c>
      <c r="L1529" s="1153"/>
      <c r="M1529" s="1153" t="s">
        <v>1231</v>
      </c>
      <c r="N1529" s="1153"/>
      <c r="O1529" s="1153" t="s">
        <v>1208</v>
      </c>
      <c r="P1529" s="1153"/>
      <c r="Q1529" s="1153"/>
      <c r="R1529" s="1153"/>
      <c r="S1529" s="1153" t="s">
        <v>887</v>
      </c>
      <c r="T1529" s="1153"/>
      <c r="U1529" s="1155"/>
      <c r="V1529" s="1153"/>
      <c r="W1529" s="1153" t="s">
        <v>892</v>
      </c>
      <c r="X1529" s="1153"/>
      <c r="Y1529" s="1156">
        <v>0.37</v>
      </c>
      <c r="Z1529" s="1153"/>
      <c r="AA1529" s="1156">
        <v>0.37</v>
      </c>
      <c r="AB1529" s="1153"/>
      <c r="AC1529" s="1156">
        <f t="shared" si="99"/>
        <v>117760.89</v>
      </c>
      <c r="AD1529" s="1047" t="str">
        <f t="shared" si="100"/>
        <v>0</v>
      </c>
      <c r="AE1529" s="1047" t="str">
        <f t="shared" si="101"/>
        <v>0</v>
      </c>
      <c r="AF1529" s="1047" t="str">
        <f t="shared" si="102"/>
        <v>0</v>
      </c>
      <c r="AG1529" s="1047" t="str">
        <f t="shared" si="103"/>
        <v>0</v>
      </c>
      <c r="AH1529" s="1047" t="str">
        <f t="shared" si="104"/>
        <v>0</v>
      </c>
      <c r="AI1529" s="1047" t="str">
        <f t="shared" si="105"/>
        <v>0</v>
      </c>
    </row>
    <row r="1530" spans="1:35" x14ac:dyDescent="0.25">
      <c r="A1530" s="1153"/>
      <c r="B1530" s="1153"/>
      <c r="C1530" s="1153"/>
      <c r="D1530" s="1153"/>
      <c r="E1530" s="1153"/>
      <c r="F1530" s="1153"/>
      <c r="G1530" s="1153"/>
      <c r="H1530" s="1153"/>
      <c r="I1530" s="1153" t="s">
        <v>961</v>
      </c>
      <c r="J1530" s="1153"/>
      <c r="K1530" s="1154">
        <v>44701</v>
      </c>
      <c r="L1530" s="1153"/>
      <c r="M1530" s="1153" t="s">
        <v>1231</v>
      </c>
      <c r="N1530" s="1153"/>
      <c r="O1530" s="1153" t="s">
        <v>1208</v>
      </c>
      <c r="P1530" s="1153"/>
      <c r="Q1530" s="1153"/>
      <c r="R1530" s="1153"/>
      <c r="S1530" s="1153" t="s">
        <v>887</v>
      </c>
      <c r="T1530" s="1153"/>
      <c r="U1530" s="1155"/>
      <c r="V1530" s="1153"/>
      <c r="W1530" s="1153" t="s">
        <v>892</v>
      </c>
      <c r="X1530" s="1153"/>
      <c r="Y1530" s="1156">
        <v>76.28</v>
      </c>
      <c r="Z1530" s="1153"/>
      <c r="AA1530" s="1156">
        <v>76.28</v>
      </c>
      <c r="AB1530" s="1153"/>
      <c r="AC1530" s="1156">
        <f t="shared" si="99"/>
        <v>117837.17</v>
      </c>
      <c r="AD1530" s="1047" t="str">
        <f t="shared" si="100"/>
        <v>0</v>
      </c>
      <c r="AE1530" s="1047" t="str">
        <f t="shared" si="101"/>
        <v>0</v>
      </c>
      <c r="AF1530" s="1047" t="str">
        <f t="shared" si="102"/>
        <v>0</v>
      </c>
      <c r="AG1530" s="1047" t="str">
        <f t="shared" si="103"/>
        <v>0</v>
      </c>
      <c r="AH1530" s="1047" t="str">
        <f t="shared" si="104"/>
        <v>0</v>
      </c>
      <c r="AI1530" s="1047" t="str">
        <f t="shared" si="105"/>
        <v>0</v>
      </c>
    </row>
    <row r="1531" spans="1:35" x14ac:dyDescent="0.25">
      <c r="A1531" s="1153"/>
      <c r="B1531" s="1153"/>
      <c r="C1531" s="1153"/>
      <c r="D1531" s="1153"/>
      <c r="E1531" s="1153"/>
      <c r="F1531" s="1153"/>
      <c r="G1531" s="1153"/>
      <c r="H1531" s="1153"/>
      <c r="I1531" s="1153" t="s">
        <v>961</v>
      </c>
      <c r="J1531" s="1153"/>
      <c r="K1531" s="1154">
        <v>44701</v>
      </c>
      <c r="L1531" s="1153"/>
      <c r="M1531" s="1153" t="s">
        <v>1231</v>
      </c>
      <c r="N1531" s="1153"/>
      <c r="O1531" s="1153" t="s">
        <v>1208</v>
      </c>
      <c r="P1531" s="1153"/>
      <c r="Q1531" s="1153"/>
      <c r="R1531" s="1153"/>
      <c r="S1531" s="1153" t="s">
        <v>887</v>
      </c>
      <c r="T1531" s="1153"/>
      <c r="U1531" s="1155"/>
      <c r="V1531" s="1153"/>
      <c r="W1531" s="1153" t="s">
        <v>892</v>
      </c>
      <c r="X1531" s="1153"/>
      <c r="Y1531" s="1156">
        <v>17.84</v>
      </c>
      <c r="Z1531" s="1153"/>
      <c r="AA1531" s="1156">
        <v>17.84</v>
      </c>
      <c r="AB1531" s="1153"/>
      <c r="AC1531" s="1156">
        <f t="shared" si="99"/>
        <v>117855.01</v>
      </c>
      <c r="AD1531" s="1047" t="str">
        <f t="shared" si="100"/>
        <v>0</v>
      </c>
      <c r="AE1531" s="1047" t="str">
        <f t="shared" si="101"/>
        <v>0</v>
      </c>
      <c r="AF1531" s="1047" t="str">
        <f t="shared" si="102"/>
        <v>0</v>
      </c>
      <c r="AG1531" s="1047" t="str">
        <f t="shared" si="103"/>
        <v>0</v>
      </c>
      <c r="AH1531" s="1047" t="str">
        <f t="shared" si="104"/>
        <v>0</v>
      </c>
      <c r="AI1531" s="1047" t="str">
        <f t="shared" si="105"/>
        <v>0</v>
      </c>
    </row>
    <row r="1532" spans="1:35" x14ac:dyDescent="0.25">
      <c r="A1532" s="1153"/>
      <c r="B1532" s="1153"/>
      <c r="C1532" s="1153"/>
      <c r="D1532" s="1153"/>
      <c r="E1532" s="1153"/>
      <c r="F1532" s="1153"/>
      <c r="G1532" s="1153"/>
      <c r="H1532" s="1153"/>
      <c r="I1532" s="1153" t="s">
        <v>961</v>
      </c>
      <c r="J1532" s="1153"/>
      <c r="K1532" s="1154">
        <v>44701</v>
      </c>
      <c r="L1532" s="1153"/>
      <c r="M1532" s="1153" t="s">
        <v>1231</v>
      </c>
      <c r="N1532" s="1153"/>
      <c r="O1532" s="1153" t="s">
        <v>1208</v>
      </c>
      <c r="P1532" s="1153"/>
      <c r="Q1532" s="1153"/>
      <c r="R1532" s="1153"/>
      <c r="S1532" s="1153" t="s">
        <v>887</v>
      </c>
      <c r="T1532" s="1153"/>
      <c r="U1532" s="1155"/>
      <c r="V1532" s="1153"/>
      <c r="W1532" s="1153" t="s">
        <v>892</v>
      </c>
      <c r="X1532" s="1153"/>
      <c r="Y1532" s="1156">
        <v>3.69</v>
      </c>
      <c r="Z1532" s="1153"/>
      <c r="AA1532" s="1156">
        <v>3.69</v>
      </c>
      <c r="AB1532" s="1153"/>
      <c r="AC1532" s="1156">
        <f t="shared" si="99"/>
        <v>117858.7</v>
      </c>
      <c r="AD1532" s="1047" t="str">
        <f t="shared" si="100"/>
        <v>0</v>
      </c>
      <c r="AE1532" s="1047" t="str">
        <f t="shared" si="101"/>
        <v>0</v>
      </c>
      <c r="AF1532" s="1047" t="str">
        <f t="shared" si="102"/>
        <v>0</v>
      </c>
      <c r="AG1532" s="1047" t="str">
        <f t="shared" si="103"/>
        <v>0</v>
      </c>
      <c r="AH1532" s="1047" t="str">
        <f t="shared" si="104"/>
        <v>0</v>
      </c>
      <c r="AI1532" s="1047" t="str">
        <f t="shared" si="105"/>
        <v>0</v>
      </c>
    </row>
    <row r="1533" spans="1:35" x14ac:dyDescent="0.25">
      <c r="A1533" s="1153"/>
      <c r="B1533" s="1153"/>
      <c r="C1533" s="1153"/>
      <c r="D1533" s="1153"/>
      <c r="E1533" s="1153"/>
      <c r="F1533" s="1153"/>
      <c r="G1533" s="1153"/>
      <c r="H1533" s="1153"/>
      <c r="I1533" s="1153" t="s">
        <v>961</v>
      </c>
      <c r="J1533" s="1153"/>
      <c r="K1533" s="1154">
        <v>44701</v>
      </c>
      <c r="L1533" s="1153"/>
      <c r="M1533" s="1153" t="s">
        <v>1386</v>
      </c>
      <c r="N1533" s="1153"/>
      <c r="O1533" s="1153" t="s">
        <v>974</v>
      </c>
      <c r="P1533" s="1153"/>
      <c r="Q1533" s="1153"/>
      <c r="R1533" s="1153"/>
      <c r="S1533" s="1153" t="s">
        <v>885</v>
      </c>
      <c r="T1533" s="1153"/>
      <c r="U1533" s="1155"/>
      <c r="V1533" s="1153"/>
      <c r="W1533" s="1153" t="s">
        <v>892</v>
      </c>
      <c r="X1533" s="1153"/>
      <c r="Y1533" s="1156">
        <v>121.22</v>
      </c>
      <c r="Z1533" s="1153"/>
      <c r="AA1533" s="1156">
        <v>121.22</v>
      </c>
      <c r="AB1533" s="1153"/>
      <c r="AC1533" s="1156">
        <f t="shared" si="99"/>
        <v>117979.92</v>
      </c>
      <c r="AD1533" s="1047" t="str">
        <f t="shared" si="100"/>
        <v>0</v>
      </c>
      <c r="AE1533" s="1047" t="str">
        <f t="shared" si="101"/>
        <v>0</v>
      </c>
      <c r="AF1533" s="1047" t="str">
        <f t="shared" si="102"/>
        <v>0</v>
      </c>
      <c r="AG1533" s="1047" t="str">
        <f t="shared" si="103"/>
        <v>0</v>
      </c>
      <c r="AH1533" s="1047" t="str">
        <f t="shared" si="104"/>
        <v>0</v>
      </c>
      <c r="AI1533" s="1047" t="str">
        <f t="shared" si="105"/>
        <v>0</v>
      </c>
    </row>
    <row r="1534" spans="1:35" x14ac:dyDescent="0.25">
      <c r="A1534" s="1153"/>
      <c r="B1534" s="1153"/>
      <c r="C1534" s="1153"/>
      <c r="D1534" s="1153"/>
      <c r="E1534" s="1153"/>
      <c r="F1534" s="1153"/>
      <c r="G1534" s="1153"/>
      <c r="H1534" s="1153"/>
      <c r="I1534" s="1153" t="s">
        <v>961</v>
      </c>
      <c r="J1534" s="1153"/>
      <c r="K1534" s="1154">
        <v>44701</v>
      </c>
      <c r="L1534" s="1153"/>
      <c r="M1534" s="1153" t="s">
        <v>1386</v>
      </c>
      <c r="N1534" s="1153"/>
      <c r="O1534" s="1153" t="s">
        <v>974</v>
      </c>
      <c r="P1534" s="1153"/>
      <c r="Q1534" s="1153"/>
      <c r="R1534" s="1153"/>
      <c r="S1534" s="1153" t="s">
        <v>885</v>
      </c>
      <c r="T1534" s="1153"/>
      <c r="U1534" s="1155"/>
      <c r="V1534" s="1153"/>
      <c r="W1534" s="1153" t="s">
        <v>892</v>
      </c>
      <c r="X1534" s="1153"/>
      <c r="Y1534" s="1156">
        <v>0.28999999999999998</v>
      </c>
      <c r="Z1534" s="1153"/>
      <c r="AA1534" s="1156">
        <v>0.28999999999999998</v>
      </c>
      <c r="AB1534" s="1153"/>
      <c r="AC1534" s="1156">
        <f t="shared" si="99"/>
        <v>117980.21</v>
      </c>
      <c r="AD1534" s="1047" t="str">
        <f t="shared" si="100"/>
        <v>0</v>
      </c>
      <c r="AE1534" s="1047" t="str">
        <f t="shared" si="101"/>
        <v>0</v>
      </c>
      <c r="AF1534" s="1047" t="str">
        <f t="shared" si="102"/>
        <v>0</v>
      </c>
      <c r="AG1534" s="1047" t="str">
        <f t="shared" si="103"/>
        <v>0</v>
      </c>
      <c r="AH1534" s="1047" t="str">
        <f t="shared" si="104"/>
        <v>0</v>
      </c>
      <c r="AI1534" s="1047" t="str">
        <f t="shared" si="105"/>
        <v>0</v>
      </c>
    </row>
    <row r="1535" spans="1:35" x14ac:dyDescent="0.25">
      <c r="A1535" s="1153"/>
      <c r="B1535" s="1153"/>
      <c r="C1535" s="1153"/>
      <c r="D1535" s="1153"/>
      <c r="E1535" s="1153"/>
      <c r="F1535" s="1153"/>
      <c r="G1535" s="1153"/>
      <c r="H1535" s="1153"/>
      <c r="I1535" s="1153" t="s">
        <v>961</v>
      </c>
      <c r="J1535" s="1153"/>
      <c r="K1535" s="1154">
        <v>44701</v>
      </c>
      <c r="L1535" s="1153"/>
      <c r="M1535" s="1153" t="s">
        <v>1386</v>
      </c>
      <c r="N1535" s="1153"/>
      <c r="O1535" s="1153" t="s">
        <v>974</v>
      </c>
      <c r="P1535" s="1153"/>
      <c r="Q1535" s="1153"/>
      <c r="R1535" s="1153"/>
      <c r="S1535" s="1153" t="s">
        <v>885</v>
      </c>
      <c r="T1535" s="1153"/>
      <c r="U1535" s="1155"/>
      <c r="V1535" s="1153"/>
      <c r="W1535" s="1153" t="s">
        <v>892</v>
      </c>
      <c r="X1535" s="1153"/>
      <c r="Y1535" s="1156">
        <v>0</v>
      </c>
      <c r="Z1535" s="1153"/>
      <c r="AA1535" s="1156">
        <v>0</v>
      </c>
      <c r="AB1535" s="1153"/>
      <c r="AC1535" s="1156">
        <f t="shared" si="99"/>
        <v>117980.21</v>
      </c>
      <c r="AD1535" s="1047" t="str">
        <f t="shared" si="100"/>
        <v>0</v>
      </c>
      <c r="AE1535" s="1047" t="str">
        <f t="shared" si="101"/>
        <v>0</v>
      </c>
      <c r="AF1535" s="1047" t="str">
        <f t="shared" si="102"/>
        <v>0</v>
      </c>
      <c r="AG1535" s="1047" t="str">
        <f t="shared" si="103"/>
        <v>0</v>
      </c>
      <c r="AH1535" s="1047" t="str">
        <f t="shared" si="104"/>
        <v>0</v>
      </c>
      <c r="AI1535" s="1047" t="str">
        <f t="shared" si="105"/>
        <v>0</v>
      </c>
    </row>
    <row r="1536" spans="1:35" x14ac:dyDescent="0.25">
      <c r="A1536" s="1153"/>
      <c r="B1536" s="1153"/>
      <c r="C1536" s="1153"/>
      <c r="D1536" s="1153"/>
      <c r="E1536" s="1153"/>
      <c r="F1536" s="1153"/>
      <c r="G1536" s="1153"/>
      <c r="H1536" s="1153"/>
      <c r="I1536" s="1153" t="s">
        <v>961</v>
      </c>
      <c r="J1536" s="1153"/>
      <c r="K1536" s="1154">
        <v>44701</v>
      </c>
      <c r="L1536" s="1153"/>
      <c r="M1536" s="1153" t="s">
        <v>1386</v>
      </c>
      <c r="N1536" s="1153"/>
      <c r="O1536" s="1153" t="s">
        <v>974</v>
      </c>
      <c r="P1536" s="1153"/>
      <c r="Q1536" s="1153"/>
      <c r="R1536" s="1153"/>
      <c r="S1536" s="1153" t="s">
        <v>885</v>
      </c>
      <c r="T1536" s="1153"/>
      <c r="U1536" s="1155"/>
      <c r="V1536" s="1153"/>
      <c r="W1536" s="1153" t="s">
        <v>892</v>
      </c>
      <c r="X1536" s="1153"/>
      <c r="Y1536" s="1156">
        <v>0.04</v>
      </c>
      <c r="Z1536" s="1153"/>
      <c r="AA1536" s="1156">
        <v>0.04</v>
      </c>
      <c r="AB1536" s="1153"/>
      <c r="AC1536" s="1156">
        <f t="shared" si="99"/>
        <v>117980.25</v>
      </c>
      <c r="AD1536" s="1047" t="str">
        <f t="shared" si="100"/>
        <v>0</v>
      </c>
      <c r="AE1536" s="1047" t="str">
        <f t="shared" si="101"/>
        <v>0</v>
      </c>
      <c r="AF1536" s="1047" t="str">
        <f t="shared" si="102"/>
        <v>0</v>
      </c>
      <c r="AG1536" s="1047" t="str">
        <f t="shared" si="103"/>
        <v>0</v>
      </c>
      <c r="AH1536" s="1047" t="str">
        <f t="shared" si="104"/>
        <v>0</v>
      </c>
      <c r="AI1536" s="1047" t="str">
        <f t="shared" si="105"/>
        <v>0</v>
      </c>
    </row>
    <row r="1537" spans="1:35" x14ac:dyDescent="0.25">
      <c r="A1537" s="1153"/>
      <c r="B1537" s="1153"/>
      <c r="C1537" s="1153"/>
      <c r="D1537" s="1153"/>
      <c r="E1537" s="1153"/>
      <c r="F1537" s="1153"/>
      <c r="G1537" s="1153"/>
      <c r="H1537" s="1153"/>
      <c r="I1537" s="1153" t="s">
        <v>961</v>
      </c>
      <c r="J1537" s="1153"/>
      <c r="K1537" s="1154">
        <v>44701</v>
      </c>
      <c r="L1537" s="1153"/>
      <c r="M1537" s="1153" t="s">
        <v>1386</v>
      </c>
      <c r="N1537" s="1153"/>
      <c r="O1537" s="1153" t="s">
        <v>974</v>
      </c>
      <c r="P1537" s="1153"/>
      <c r="Q1537" s="1153"/>
      <c r="R1537" s="1153"/>
      <c r="S1537" s="1153" t="s">
        <v>885</v>
      </c>
      <c r="T1537" s="1153"/>
      <c r="U1537" s="1155"/>
      <c r="V1537" s="1153"/>
      <c r="W1537" s="1153" t="s">
        <v>892</v>
      </c>
      <c r="X1537" s="1153"/>
      <c r="Y1537" s="1156">
        <v>7.52</v>
      </c>
      <c r="Z1537" s="1153"/>
      <c r="AA1537" s="1156">
        <v>7.52</v>
      </c>
      <c r="AB1537" s="1153"/>
      <c r="AC1537" s="1156">
        <f t="shared" si="99"/>
        <v>117987.77</v>
      </c>
      <c r="AD1537" s="1047" t="str">
        <f t="shared" si="100"/>
        <v>0</v>
      </c>
      <c r="AE1537" s="1047" t="str">
        <f t="shared" si="101"/>
        <v>0</v>
      </c>
      <c r="AF1537" s="1047" t="str">
        <f t="shared" si="102"/>
        <v>0</v>
      </c>
      <c r="AG1537" s="1047" t="str">
        <f t="shared" si="103"/>
        <v>0</v>
      </c>
      <c r="AH1537" s="1047" t="str">
        <f t="shared" si="104"/>
        <v>0</v>
      </c>
      <c r="AI1537" s="1047" t="str">
        <f t="shared" si="105"/>
        <v>0</v>
      </c>
    </row>
    <row r="1538" spans="1:35" x14ac:dyDescent="0.25">
      <c r="A1538" s="1153"/>
      <c r="B1538" s="1153"/>
      <c r="C1538" s="1153"/>
      <c r="D1538" s="1153"/>
      <c r="E1538" s="1153"/>
      <c r="F1538" s="1153"/>
      <c r="G1538" s="1153"/>
      <c r="H1538" s="1153"/>
      <c r="I1538" s="1153" t="s">
        <v>961</v>
      </c>
      <c r="J1538" s="1153"/>
      <c r="K1538" s="1154">
        <v>44701</v>
      </c>
      <c r="L1538" s="1153"/>
      <c r="M1538" s="1153" t="s">
        <v>1386</v>
      </c>
      <c r="N1538" s="1153"/>
      <c r="O1538" s="1153" t="s">
        <v>974</v>
      </c>
      <c r="P1538" s="1153"/>
      <c r="Q1538" s="1153"/>
      <c r="R1538" s="1153"/>
      <c r="S1538" s="1153" t="s">
        <v>885</v>
      </c>
      <c r="T1538" s="1153"/>
      <c r="U1538" s="1155"/>
      <c r="V1538" s="1153"/>
      <c r="W1538" s="1153" t="s">
        <v>892</v>
      </c>
      <c r="X1538" s="1153"/>
      <c r="Y1538" s="1156">
        <v>1.76</v>
      </c>
      <c r="Z1538" s="1153"/>
      <c r="AA1538" s="1156">
        <v>1.76</v>
      </c>
      <c r="AB1538" s="1153"/>
      <c r="AC1538" s="1156">
        <f t="shared" si="99"/>
        <v>117989.53</v>
      </c>
      <c r="AD1538" s="1047" t="str">
        <f t="shared" si="100"/>
        <v>0</v>
      </c>
      <c r="AE1538" s="1047" t="str">
        <f t="shared" si="101"/>
        <v>0</v>
      </c>
      <c r="AF1538" s="1047" t="str">
        <f t="shared" si="102"/>
        <v>0</v>
      </c>
      <c r="AG1538" s="1047" t="str">
        <f t="shared" si="103"/>
        <v>0</v>
      </c>
      <c r="AH1538" s="1047" t="str">
        <f t="shared" si="104"/>
        <v>0</v>
      </c>
      <c r="AI1538" s="1047" t="str">
        <f t="shared" si="105"/>
        <v>0</v>
      </c>
    </row>
    <row r="1539" spans="1:35" x14ac:dyDescent="0.25">
      <c r="A1539" s="1153"/>
      <c r="B1539" s="1153"/>
      <c r="C1539" s="1153"/>
      <c r="D1539" s="1153"/>
      <c r="E1539" s="1153"/>
      <c r="F1539" s="1153"/>
      <c r="G1539" s="1153"/>
      <c r="H1539" s="1153"/>
      <c r="I1539" s="1153" t="s">
        <v>961</v>
      </c>
      <c r="J1539" s="1153"/>
      <c r="K1539" s="1154">
        <v>44701</v>
      </c>
      <c r="L1539" s="1153"/>
      <c r="M1539" s="1153" t="s">
        <v>1386</v>
      </c>
      <c r="N1539" s="1153"/>
      <c r="O1539" s="1153" t="s">
        <v>974</v>
      </c>
      <c r="P1539" s="1153"/>
      <c r="Q1539" s="1153"/>
      <c r="R1539" s="1153"/>
      <c r="S1539" s="1153" t="s">
        <v>885</v>
      </c>
      <c r="T1539" s="1153"/>
      <c r="U1539" s="1155"/>
      <c r="V1539" s="1153"/>
      <c r="W1539" s="1153" t="s">
        <v>892</v>
      </c>
      <c r="X1539" s="1153"/>
      <c r="Y1539" s="1156">
        <v>0.36</v>
      </c>
      <c r="Z1539" s="1153"/>
      <c r="AA1539" s="1156">
        <v>0.36</v>
      </c>
      <c r="AB1539" s="1153"/>
      <c r="AC1539" s="1156">
        <f t="shared" si="99"/>
        <v>117989.89</v>
      </c>
      <c r="AD1539" s="1047" t="str">
        <f t="shared" si="100"/>
        <v>0</v>
      </c>
      <c r="AE1539" s="1047" t="str">
        <f t="shared" si="101"/>
        <v>0</v>
      </c>
      <c r="AF1539" s="1047" t="str">
        <f t="shared" si="102"/>
        <v>0</v>
      </c>
      <c r="AG1539" s="1047" t="str">
        <f t="shared" si="103"/>
        <v>0</v>
      </c>
      <c r="AH1539" s="1047" t="str">
        <f t="shared" si="104"/>
        <v>0</v>
      </c>
      <c r="AI1539" s="1047" t="str">
        <f t="shared" si="105"/>
        <v>0</v>
      </c>
    </row>
    <row r="1540" spans="1:35" x14ac:dyDescent="0.25">
      <c r="A1540" s="1153"/>
      <c r="B1540" s="1153"/>
      <c r="C1540" s="1153"/>
      <c r="D1540" s="1153"/>
      <c r="E1540" s="1153"/>
      <c r="F1540" s="1153"/>
      <c r="G1540" s="1153"/>
      <c r="H1540" s="1153"/>
      <c r="I1540" s="1153" t="s">
        <v>961</v>
      </c>
      <c r="J1540" s="1153"/>
      <c r="K1540" s="1154">
        <v>44701</v>
      </c>
      <c r="L1540" s="1153"/>
      <c r="M1540" s="1153" t="s">
        <v>1387</v>
      </c>
      <c r="N1540" s="1153"/>
      <c r="O1540" s="1153" t="s">
        <v>1281</v>
      </c>
      <c r="P1540" s="1153"/>
      <c r="Q1540" s="1153"/>
      <c r="R1540" s="1153"/>
      <c r="S1540" s="1153" t="s">
        <v>885</v>
      </c>
      <c r="T1540" s="1153"/>
      <c r="U1540" s="1155"/>
      <c r="V1540" s="1153"/>
      <c r="W1540" s="1153" t="s">
        <v>892</v>
      </c>
      <c r="X1540" s="1153"/>
      <c r="Y1540" s="1156">
        <v>464.64</v>
      </c>
      <c r="Z1540" s="1153"/>
      <c r="AA1540" s="1156">
        <v>464.64</v>
      </c>
      <c r="AB1540" s="1153"/>
      <c r="AC1540" s="1156">
        <f t="shared" si="99"/>
        <v>118454.53</v>
      </c>
      <c r="AD1540" s="1047" t="str">
        <f t="shared" si="100"/>
        <v>0</v>
      </c>
      <c r="AE1540" s="1047" t="str">
        <f t="shared" si="101"/>
        <v>0</v>
      </c>
      <c r="AF1540" s="1047" t="str">
        <f t="shared" si="102"/>
        <v>0</v>
      </c>
      <c r="AG1540" s="1047" t="str">
        <f t="shared" si="103"/>
        <v>0</v>
      </c>
      <c r="AH1540" s="1047" t="str">
        <f t="shared" si="104"/>
        <v>0</v>
      </c>
      <c r="AI1540" s="1047" t="str">
        <f t="shared" si="105"/>
        <v>0</v>
      </c>
    </row>
    <row r="1541" spans="1:35" x14ac:dyDescent="0.25">
      <c r="A1541" s="1153"/>
      <c r="B1541" s="1153"/>
      <c r="C1541" s="1153"/>
      <c r="D1541" s="1153"/>
      <c r="E1541" s="1153"/>
      <c r="F1541" s="1153"/>
      <c r="G1541" s="1153"/>
      <c r="H1541" s="1153"/>
      <c r="I1541" s="1153" t="s">
        <v>961</v>
      </c>
      <c r="J1541" s="1153"/>
      <c r="K1541" s="1154">
        <v>44701</v>
      </c>
      <c r="L1541" s="1153"/>
      <c r="M1541" s="1153" t="s">
        <v>1387</v>
      </c>
      <c r="N1541" s="1153"/>
      <c r="O1541" s="1153" t="s">
        <v>1281</v>
      </c>
      <c r="P1541" s="1153"/>
      <c r="Q1541" s="1153"/>
      <c r="R1541" s="1153"/>
      <c r="S1541" s="1153" t="s">
        <v>885</v>
      </c>
      <c r="T1541" s="1153"/>
      <c r="U1541" s="1155"/>
      <c r="V1541" s="1153"/>
      <c r="W1541" s="1153" t="s">
        <v>892</v>
      </c>
      <c r="X1541" s="1153"/>
      <c r="Y1541" s="1156">
        <v>0</v>
      </c>
      <c r="Z1541" s="1153"/>
      <c r="AA1541" s="1156">
        <v>0</v>
      </c>
      <c r="AB1541" s="1153"/>
      <c r="AC1541" s="1156">
        <f t="shared" si="99"/>
        <v>118454.53</v>
      </c>
      <c r="AD1541" s="1047" t="str">
        <f t="shared" si="100"/>
        <v>0</v>
      </c>
      <c r="AE1541" s="1047" t="str">
        <f t="shared" si="101"/>
        <v>0</v>
      </c>
      <c r="AF1541" s="1047" t="str">
        <f t="shared" si="102"/>
        <v>0</v>
      </c>
      <c r="AG1541" s="1047" t="str">
        <f t="shared" si="103"/>
        <v>0</v>
      </c>
      <c r="AH1541" s="1047" t="str">
        <f t="shared" si="104"/>
        <v>0</v>
      </c>
      <c r="AI1541" s="1047" t="str">
        <f t="shared" si="105"/>
        <v>0</v>
      </c>
    </row>
    <row r="1542" spans="1:35" x14ac:dyDescent="0.25">
      <c r="A1542" s="1153"/>
      <c r="B1542" s="1153"/>
      <c r="C1542" s="1153"/>
      <c r="D1542" s="1153"/>
      <c r="E1542" s="1153"/>
      <c r="F1542" s="1153"/>
      <c r="G1542" s="1153"/>
      <c r="H1542" s="1153"/>
      <c r="I1542" s="1153" t="s">
        <v>961</v>
      </c>
      <c r="J1542" s="1153"/>
      <c r="K1542" s="1154">
        <v>44701</v>
      </c>
      <c r="L1542" s="1153"/>
      <c r="M1542" s="1153" t="s">
        <v>1387</v>
      </c>
      <c r="N1542" s="1153"/>
      <c r="O1542" s="1153" t="s">
        <v>1281</v>
      </c>
      <c r="P1542" s="1153"/>
      <c r="Q1542" s="1153"/>
      <c r="R1542" s="1153"/>
      <c r="S1542" s="1153" t="s">
        <v>885</v>
      </c>
      <c r="T1542" s="1153"/>
      <c r="U1542" s="1155"/>
      <c r="V1542" s="1153"/>
      <c r="W1542" s="1153" t="s">
        <v>892</v>
      </c>
      <c r="X1542" s="1153"/>
      <c r="Y1542" s="1156">
        <v>0.14000000000000001</v>
      </c>
      <c r="Z1542" s="1153"/>
      <c r="AA1542" s="1156">
        <v>0.14000000000000001</v>
      </c>
      <c r="AB1542" s="1153"/>
      <c r="AC1542" s="1156">
        <f t="shared" si="99"/>
        <v>118454.67</v>
      </c>
      <c r="AD1542" s="1047" t="str">
        <f t="shared" si="100"/>
        <v>0</v>
      </c>
      <c r="AE1542" s="1047" t="str">
        <f t="shared" si="101"/>
        <v>0</v>
      </c>
      <c r="AF1542" s="1047" t="str">
        <f t="shared" si="102"/>
        <v>0</v>
      </c>
      <c r="AG1542" s="1047" t="str">
        <f t="shared" si="103"/>
        <v>0</v>
      </c>
      <c r="AH1542" s="1047" t="str">
        <f t="shared" si="104"/>
        <v>0</v>
      </c>
      <c r="AI1542" s="1047" t="str">
        <f t="shared" si="105"/>
        <v>0</v>
      </c>
    </row>
    <row r="1543" spans="1:35" x14ac:dyDescent="0.25">
      <c r="A1543" s="1153"/>
      <c r="B1543" s="1153"/>
      <c r="C1543" s="1153"/>
      <c r="D1543" s="1153"/>
      <c r="E1543" s="1153"/>
      <c r="F1543" s="1153"/>
      <c r="G1543" s="1153"/>
      <c r="H1543" s="1153"/>
      <c r="I1543" s="1153" t="s">
        <v>961</v>
      </c>
      <c r="J1543" s="1153"/>
      <c r="K1543" s="1154">
        <v>44701</v>
      </c>
      <c r="L1543" s="1153"/>
      <c r="M1543" s="1153" t="s">
        <v>1387</v>
      </c>
      <c r="N1543" s="1153"/>
      <c r="O1543" s="1153" t="s">
        <v>1281</v>
      </c>
      <c r="P1543" s="1153"/>
      <c r="Q1543" s="1153"/>
      <c r="R1543" s="1153"/>
      <c r="S1543" s="1153" t="s">
        <v>885</v>
      </c>
      <c r="T1543" s="1153"/>
      <c r="U1543" s="1155"/>
      <c r="V1543" s="1153"/>
      <c r="W1543" s="1153" t="s">
        <v>892</v>
      </c>
      <c r="X1543" s="1153"/>
      <c r="Y1543" s="1156">
        <v>28.81</v>
      </c>
      <c r="Z1543" s="1153"/>
      <c r="AA1543" s="1156">
        <v>28.81</v>
      </c>
      <c r="AB1543" s="1153"/>
      <c r="AC1543" s="1156">
        <f t="shared" ref="AC1543:AC1606" si="106">ROUND(AC1542+AA1543,5)</f>
        <v>118483.48</v>
      </c>
      <c r="AD1543" s="1047" t="str">
        <f t="shared" si="100"/>
        <v>0</v>
      </c>
      <c r="AE1543" s="1047" t="str">
        <f t="shared" si="101"/>
        <v>0</v>
      </c>
      <c r="AF1543" s="1047" t="str">
        <f t="shared" si="102"/>
        <v>0</v>
      </c>
      <c r="AG1543" s="1047" t="str">
        <f t="shared" si="103"/>
        <v>0</v>
      </c>
      <c r="AH1543" s="1047" t="str">
        <f t="shared" si="104"/>
        <v>0</v>
      </c>
      <c r="AI1543" s="1047" t="str">
        <f t="shared" si="105"/>
        <v>0</v>
      </c>
    </row>
    <row r="1544" spans="1:35" x14ac:dyDescent="0.25">
      <c r="A1544" s="1153"/>
      <c r="B1544" s="1153"/>
      <c r="C1544" s="1153"/>
      <c r="D1544" s="1153"/>
      <c r="E1544" s="1153"/>
      <c r="F1544" s="1153"/>
      <c r="G1544" s="1153"/>
      <c r="H1544" s="1153"/>
      <c r="I1544" s="1153" t="s">
        <v>961</v>
      </c>
      <c r="J1544" s="1153"/>
      <c r="K1544" s="1154">
        <v>44701</v>
      </c>
      <c r="L1544" s="1153"/>
      <c r="M1544" s="1153" t="s">
        <v>1387</v>
      </c>
      <c r="N1544" s="1153"/>
      <c r="O1544" s="1153" t="s">
        <v>1281</v>
      </c>
      <c r="P1544" s="1153"/>
      <c r="Q1544" s="1153"/>
      <c r="R1544" s="1153"/>
      <c r="S1544" s="1153" t="s">
        <v>885</v>
      </c>
      <c r="T1544" s="1153"/>
      <c r="U1544" s="1155"/>
      <c r="V1544" s="1153"/>
      <c r="W1544" s="1153" t="s">
        <v>892</v>
      </c>
      <c r="X1544" s="1153"/>
      <c r="Y1544" s="1156">
        <v>6.73</v>
      </c>
      <c r="Z1544" s="1153"/>
      <c r="AA1544" s="1156">
        <v>6.73</v>
      </c>
      <c r="AB1544" s="1153"/>
      <c r="AC1544" s="1156">
        <f t="shared" si="106"/>
        <v>118490.21</v>
      </c>
      <c r="AD1544" s="1047" t="str">
        <f t="shared" si="100"/>
        <v>0</v>
      </c>
      <c r="AE1544" s="1047" t="str">
        <f t="shared" si="101"/>
        <v>0</v>
      </c>
      <c r="AF1544" s="1047" t="str">
        <f t="shared" si="102"/>
        <v>0</v>
      </c>
      <c r="AG1544" s="1047" t="str">
        <f t="shared" si="103"/>
        <v>0</v>
      </c>
      <c r="AH1544" s="1047" t="str">
        <f t="shared" si="104"/>
        <v>0</v>
      </c>
      <c r="AI1544" s="1047" t="str">
        <f t="shared" si="105"/>
        <v>0</v>
      </c>
    </row>
    <row r="1545" spans="1:35" x14ac:dyDescent="0.25">
      <c r="A1545" s="1153"/>
      <c r="B1545" s="1153"/>
      <c r="C1545" s="1153"/>
      <c r="D1545" s="1153"/>
      <c r="E1545" s="1153"/>
      <c r="F1545" s="1153"/>
      <c r="G1545" s="1153"/>
      <c r="H1545" s="1153"/>
      <c r="I1545" s="1153" t="s">
        <v>961</v>
      </c>
      <c r="J1545" s="1153"/>
      <c r="K1545" s="1154">
        <v>44701</v>
      </c>
      <c r="L1545" s="1153"/>
      <c r="M1545" s="1153" t="s">
        <v>1387</v>
      </c>
      <c r="N1545" s="1153"/>
      <c r="O1545" s="1153" t="s">
        <v>1281</v>
      </c>
      <c r="P1545" s="1153"/>
      <c r="Q1545" s="1153"/>
      <c r="R1545" s="1153"/>
      <c r="S1545" s="1153" t="s">
        <v>885</v>
      </c>
      <c r="T1545" s="1153"/>
      <c r="U1545" s="1155"/>
      <c r="V1545" s="1153"/>
      <c r="W1545" s="1153" t="s">
        <v>892</v>
      </c>
      <c r="X1545" s="1153"/>
      <c r="Y1545" s="1156">
        <v>1.39</v>
      </c>
      <c r="Z1545" s="1153"/>
      <c r="AA1545" s="1156">
        <v>1.39</v>
      </c>
      <c r="AB1545" s="1153"/>
      <c r="AC1545" s="1156">
        <f t="shared" si="106"/>
        <v>118491.6</v>
      </c>
      <c r="AD1545" s="1047" t="str">
        <f t="shared" si="100"/>
        <v>0</v>
      </c>
      <c r="AE1545" s="1047" t="str">
        <f t="shared" si="101"/>
        <v>0</v>
      </c>
      <c r="AF1545" s="1047" t="str">
        <f t="shared" si="102"/>
        <v>0</v>
      </c>
      <c r="AG1545" s="1047" t="str">
        <f t="shared" si="103"/>
        <v>0</v>
      </c>
      <c r="AH1545" s="1047" t="str">
        <f t="shared" si="104"/>
        <v>0</v>
      </c>
      <c r="AI1545" s="1047" t="str">
        <f t="shared" si="105"/>
        <v>0</v>
      </c>
    </row>
    <row r="1546" spans="1:35" x14ac:dyDescent="0.25">
      <c r="A1546" s="1153"/>
      <c r="B1546" s="1153"/>
      <c r="C1546" s="1153"/>
      <c r="D1546" s="1153"/>
      <c r="E1546" s="1153"/>
      <c r="F1546" s="1153"/>
      <c r="G1546" s="1153"/>
      <c r="H1546" s="1153"/>
      <c r="I1546" s="1153" t="s">
        <v>961</v>
      </c>
      <c r="J1546" s="1153"/>
      <c r="K1546" s="1154">
        <v>44701</v>
      </c>
      <c r="L1546" s="1153"/>
      <c r="M1546" s="1153" t="s">
        <v>1388</v>
      </c>
      <c r="N1546" s="1153"/>
      <c r="O1546" s="1153" t="s">
        <v>1216</v>
      </c>
      <c r="P1546" s="1153"/>
      <c r="Q1546" s="1153"/>
      <c r="R1546" s="1153"/>
      <c r="S1546" s="1153" t="s">
        <v>885</v>
      </c>
      <c r="T1546" s="1153"/>
      <c r="U1546" s="1155"/>
      <c r="V1546" s="1153"/>
      <c r="W1546" s="1153" t="s">
        <v>892</v>
      </c>
      <c r="X1546" s="1153"/>
      <c r="Y1546" s="1156">
        <v>1157.02</v>
      </c>
      <c r="Z1546" s="1153"/>
      <c r="AA1546" s="1156">
        <v>1157.02</v>
      </c>
      <c r="AB1546" s="1153"/>
      <c r="AC1546" s="1156">
        <f t="shared" si="106"/>
        <v>119648.62</v>
      </c>
      <c r="AD1546" s="1047" t="str">
        <f t="shared" si="100"/>
        <v>0</v>
      </c>
      <c r="AE1546" s="1047" t="str">
        <f t="shared" si="101"/>
        <v>0</v>
      </c>
      <c r="AF1546" s="1047" t="str">
        <f t="shared" si="102"/>
        <v>0</v>
      </c>
      <c r="AG1546" s="1047" t="str">
        <f t="shared" si="103"/>
        <v>0</v>
      </c>
      <c r="AH1546" s="1047" t="str">
        <f t="shared" si="104"/>
        <v>0</v>
      </c>
      <c r="AI1546" s="1047" t="str">
        <f t="shared" si="105"/>
        <v>0</v>
      </c>
    </row>
    <row r="1547" spans="1:35" x14ac:dyDescent="0.25">
      <c r="A1547" s="1153"/>
      <c r="B1547" s="1153"/>
      <c r="C1547" s="1153"/>
      <c r="D1547" s="1153"/>
      <c r="E1547" s="1153"/>
      <c r="F1547" s="1153"/>
      <c r="G1547" s="1153"/>
      <c r="H1547" s="1153"/>
      <c r="I1547" s="1153" t="s">
        <v>961</v>
      </c>
      <c r="J1547" s="1153"/>
      <c r="K1547" s="1154">
        <v>44701</v>
      </c>
      <c r="L1547" s="1153"/>
      <c r="M1547" s="1153" t="s">
        <v>1388</v>
      </c>
      <c r="N1547" s="1153"/>
      <c r="O1547" s="1153" t="s">
        <v>1216</v>
      </c>
      <c r="P1547" s="1153"/>
      <c r="Q1547" s="1153"/>
      <c r="R1547" s="1153"/>
      <c r="S1547" s="1153" t="s">
        <v>885</v>
      </c>
      <c r="T1547" s="1153"/>
      <c r="U1547" s="1155"/>
      <c r="V1547" s="1153"/>
      <c r="W1547" s="1153" t="s">
        <v>892</v>
      </c>
      <c r="X1547" s="1153"/>
      <c r="Y1547" s="1156">
        <v>3.54</v>
      </c>
      <c r="Z1547" s="1153"/>
      <c r="AA1547" s="1156">
        <v>3.54</v>
      </c>
      <c r="AB1547" s="1153"/>
      <c r="AC1547" s="1156">
        <f t="shared" si="106"/>
        <v>119652.16</v>
      </c>
      <c r="AD1547" s="1047" t="str">
        <f t="shared" si="100"/>
        <v>0</v>
      </c>
      <c r="AE1547" s="1047" t="str">
        <f t="shared" si="101"/>
        <v>0</v>
      </c>
      <c r="AF1547" s="1047" t="str">
        <f t="shared" si="102"/>
        <v>0</v>
      </c>
      <c r="AG1547" s="1047" t="str">
        <f t="shared" si="103"/>
        <v>0</v>
      </c>
      <c r="AH1547" s="1047" t="str">
        <f t="shared" si="104"/>
        <v>0</v>
      </c>
      <c r="AI1547" s="1047" t="str">
        <f t="shared" si="105"/>
        <v>0</v>
      </c>
    </row>
    <row r="1548" spans="1:35" x14ac:dyDescent="0.25">
      <c r="A1548" s="1153"/>
      <c r="B1548" s="1153"/>
      <c r="C1548" s="1153"/>
      <c r="D1548" s="1153"/>
      <c r="E1548" s="1153"/>
      <c r="F1548" s="1153"/>
      <c r="G1548" s="1153"/>
      <c r="H1548" s="1153"/>
      <c r="I1548" s="1153" t="s">
        <v>961</v>
      </c>
      <c r="J1548" s="1153"/>
      <c r="K1548" s="1154">
        <v>44701</v>
      </c>
      <c r="L1548" s="1153"/>
      <c r="M1548" s="1153" t="s">
        <v>1388</v>
      </c>
      <c r="N1548" s="1153"/>
      <c r="O1548" s="1153" t="s">
        <v>1216</v>
      </c>
      <c r="P1548" s="1153"/>
      <c r="Q1548" s="1153"/>
      <c r="R1548" s="1153"/>
      <c r="S1548" s="1153" t="s">
        <v>885</v>
      </c>
      <c r="T1548" s="1153"/>
      <c r="U1548" s="1155"/>
      <c r="V1548" s="1153"/>
      <c r="W1548" s="1153" t="s">
        <v>892</v>
      </c>
      <c r="X1548" s="1153"/>
      <c r="Y1548" s="1156">
        <v>12.69</v>
      </c>
      <c r="Z1548" s="1153"/>
      <c r="AA1548" s="1156">
        <v>12.69</v>
      </c>
      <c r="AB1548" s="1153"/>
      <c r="AC1548" s="1156">
        <f t="shared" si="106"/>
        <v>119664.85</v>
      </c>
      <c r="AD1548" s="1047" t="str">
        <f t="shared" si="100"/>
        <v>0</v>
      </c>
      <c r="AE1548" s="1047" t="str">
        <f t="shared" si="101"/>
        <v>0</v>
      </c>
      <c r="AF1548" s="1047" t="str">
        <f t="shared" si="102"/>
        <v>0</v>
      </c>
      <c r="AG1548" s="1047" t="str">
        <f t="shared" si="103"/>
        <v>0</v>
      </c>
      <c r="AH1548" s="1047" t="str">
        <f t="shared" si="104"/>
        <v>0</v>
      </c>
      <c r="AI1548" s="1047" t="str">
        <f t="shared" si="105"/>
        <v>0</v>
      </c>
    </row>
    <row r="1549" spans="1:35" x14ac:dyDescent="0.25">
      <c r="A1549" s="1153"/>
      <c r="B1549" s="1153"/>
      <c r="C1549" s="1153"/>
      <c r="D1549" s="1153"/>
      <c r="E1549" s="1153"/>
      <c r="F1549" s="1153"/>
      <c r="G1549" s="1153"/>
      <c r="H1549" s="1153"/>
      <c r="I1549" s="1153" t="s">
        <v>961</v>
      </c>
      <c r="J1549" s="1153"/>
      <c r="K1549" s="1154">
        <v>44701</v>
      </c>
      <c r="L1549" s="1153"/>
      <c r="M1549" s="1153" t="s">
        <v>1388</v>
      </c>
      <c r="N1549" s="1153"/>
      <c r="O1549" s="1153" t="s">
        <v>1216</v>
      </c>
      <c r="P1549" s="1153"/>
      <c r="Q1549" s="1153"/>
      <c r="R1549" s="1153"/>
      <c r="S1549" s="1153" t="s">
        <v>885</v>
      </c>
      <c r="T1549" s="1153"/>
      <c r="U1549" s="1155"/>
      <c r="V1549" s="1153"/>
      <c r="W1549" s="1153" t="s">
        <v>892</v>
      </c>
      <c r="X1549" s="1153"/>
      <c r="Y1549" s="1156">
        <v>0</v>
      </c>
      <c r="Z1549" s="1153"/>
      <c r="AA1549" s="1156">
        <v>0</v>
      </c>
      <c r="AB1549" s="1153"/>
      <c r="AC1549" s="1156">
        <f t="shared" si="106"/>
        <v>119664.85</v>
      </c>
      <c r="AD1549" s="1047" t="str">
        <f t="shared" si="100"/>
        <v>0</v>
      </c>
      <c r="AE1549" s="1047" t="str">
        <f t="shared" si="101"/>
        <v>0</v>
      </c>
      <c r="AF1549" s="1047" t="str">
        <f t="shared" si="102"/>
        <v>0</v>
      </c>
      <c r="AG1549" s="1047" t="str">
        <f t="shared" si="103"/>
        <v>0</v>
      </c>
      <c r="AH1549" s="1047" t="str">
        <f t="shared" si="104"/>
        <v>0</v>
      </c>
      <c r="AI1549" s="1047" t="str">
        <f t="shared" si="105"/>
        <v>0</v>
      </c>
    </row>
    <row r="1550" spans="1:35" x14ac:dyDescent="0.25">
      <c r="A1550" s="1153"/>
      <c r="B1550" s="1153"/>
      <c r="C1550" s="1153"/>
      <c r="D1550" s="1153"/>
      <c r="E1550" s="1153"/>
      <c r="F1550" s="1153"/>
      <c r="G1550" s="1153"/>
      <c r="H1550" s="1153"/>
      <c r="I1550" s="1153" t="s">
        <v>961</v>
      </c>
      <c r="J1550" s="1153"/>
      <c r="K1550" s="1154">
        <v>44701</v>
      </c>
      <c r="L1550" s="1153"/>
      <c r="M1550" s="1153" t="s">
        <v>1388</v>
      </c>
      <c r="N1550" s="1153"/>
      <c r="O1550" s="1153" t="s">
        <v>1216</v>
      </c>
      <c r="P1550" s="1153"/>
      <c r="Q1550" s="1153"/>
      <c r="R1550" s="1153"/>
      <c r="S1550" s="1153" t="s">
        <v>885</v>
      </c>
      <c r="T1550" s="1153"/>
      <c r="U1550" s="1155"/>
      <c r="V1550" s="1153"/>
      <c r="W1550" s="1153" t="s">
        <v>892</v>
      </c>
      <c r="X1550" s="1153"/>
      <c r="Y1550" s="1156">
        <v>0.35</v>
      </c>
      <c r="Z1550" s="1153"/>
      <c r="AA1550" s="1156">
        <v>0.35</v>
      </c>
      <c r="AB1550" s="1153"/>
      <c r="AC1550" s="1156">
        <f t="shared" si="106"/>
        <v>119665.2</v>
      </c>
      <c r="AD1550" s="1047" t="str">
        <f t="shared" si="100"/>
        <v>0</v>
      </c>
      <c r="AE1550" s="1047" t="str">
        <f t="shared" si="101"/>
        <v>0</v>
      </c>
      <c r="AF1550" s="1047" t="str">
        <f t="shared" si="102"/>
        <v>0</v>
      </c>
      <c r="AG1550" s="1047" t="str">
        <f t="shared" si="103"/>
        <v>0</v>
      </c>
      <c r="AH1550" s="1047" t="str">
        <f t="shared" si="104"/>
        <v>0</v>
      </c>
      <c r="AI1550" s="1047" t="str">
        <f t="shared" si="105"/>
        <v>0</v>
      </c>
    </row>
    <row r="1551" spans="1:35" x14ac:dyDescent="0.25">
      <c r="A1551" s="1153"/>
      <c r="B1551" s="1153"/>
      <c r="C1551" s="1153"/>
      <c r="D1551" s="1153"/>
      <c r="E1551" s="1153"/>
      <c r="F1551" s="1153"/>
      <c r="G1551" s="1153"/>
      <c r="H1551" s="1153"/>
      <c r="I1551" s="1153" t="s">
        <v>961</v>
      </c>
      <c r="J1551" s="1153"/>
      <c r="K1551" s="1154">
        <v>44701</v>
      </c>
      <c r="L1551" s="1153"/>
      <c r="M1551" s="1153" t="s">
        <v>1388</v>
      </c>
      <c r="N1551" s="1153"/>
      <c r="O1551" s="1153" t="s">
        <v>1216</v>
      </c>
      <c r="P1551" s="1153"/>
      <c r="Q1551" s="1153"/>
      <c r="R1551" s="1153"/>
      <c r="S1551" s="1153" t="s">
        <v>885</v>
      </c>
      <c r="T1551" s="1153"/>
      <c r="U1551" s="1155"/>
      <c r="V1551" s="1153"/>
      <c r="W1551" s="1153" t="s">
        <v>892</v>
      </c>
      <c r="X1551" s="1153"/>
      <c r="Y1551" s="1156">
        <v>71.739999999999995</v>
      </c>
      <c r="Z1551" s="1153"/>
      <c r="AA1551" s="1156">
        <v>71.739999999999995</v>
      </c>
      <c r="AB1551" s="1153"/>
      <c r="AC1551" s="1156">
        <f t="shared" si="106"/>
        <v>119736.94</v>
      </c>
      <c r="AD1551" s="1047" t="str">
        <f t="shared" ref="AD1551:AD1614" si="107">IF(P1551="Luna, Manuel",Z1551,"0")</f>
        <v>0</v>
      </c>
      <c r="AE1551" s="1047" t="str">
        <f t="shared" ref="AE1551:AE1614" si="108">IF(P1551="Rathbun, Kelly J",Z1551,"0")</f>
        <v>0</v>
      </c>
      <c r="AF1551" s="1047" t="str">
        <f t="shared" ref="AF1551:AF1614" si="109">IF(P1551="Coyne, Michele M",Z1551,"0")</f>
        <v>0</v>
      </c>
      <c r="AG1551" s="1047" t="str">
        <f t="shared" ref="AG1551:AG1614" si="110">IF($P1551="Smyser, Pat",Z1551,"0")</f>
        <v>0</v>
      </c>
      <c r="AH1551" s="1047" t="str">
        <f t="shared" ref="AH1551:AH1614" si="111">IF(P1551="Rathbun, Cameron",Z1551,"0")</f>
        <v>0</v>
      </c>
      <c r="AI1551" s="1047" t="str">
        <f t="shared" ref="AI1551:AI1614" si="112">IF(P1551="Licon Sr., Adalberto",Z1551,"0")</f>
        <v>0</v>
      </c>
    </row>
    <row r="1552" spans="1:35" x14ac:dyDescent="0.25">
      <c r="A1552" s="1153"/>
      <c r="B1552" s="1153"/>
      <c r="C1552" s="1153"/>
      <c r="D1552" s="1153"/>
      <c r="E1552" s="1153"/>
      <c r="F1552" s="1153"/>
      <c r="G1552" s="1153"/>
      <c r="H1552" s="1153"/>
      <c r="I1552" s="1153" t="s">
        <v>961</v>
      </c>
      <c r="J1552" s="1153"/>
      <c r="K1552" s="1154">
        <v>44701</v>
      </c>
      <c r="L1552" s="1153"/>
      <c r="M1552" s="1153" t="s">
        <v>1388</v>
      </c>
      <c r="N1552" s="1153"/>
      <c r="O1552" s="1153" t="s">
        <v>1216</v>
      </c>
      <c r="P1552" s="1153"/>
      <c r="Q1552" s="1153"/>
      <c r="R1552" s="1153"/>
      <c r="S1552" s="1153" t="s">
        <v>885</v>
      </c>
      <c r="T1552" s="1153"/>
      <c r="U1552" s="1155"/>
      <c r="V1552" s="1153"/>
      <c r="W1552" s="1153" t="s">
        <v>892</v>
      </c>
      <c r="X1552" s="1153"/>
      <c r="Y1552" s="1156">
        <v>16.78</v>
      </c>
      <c r="Z1552" s="1153"/>
      <c r="AA1552" s="1156">
        <v>16.78</v>
      </c>
      <c r="AB1552" s="1153"/>
      <c r="AC1552" s="1156">
        <f t="shared" si="106"/>
        <v>119753.72</v>
      </c>
      <c r="AD1552" s="1047" t="str">
        <f t="shared" si="107"/>
        <v>0</v>
      </c>
      <c r="AE1552" s="1047" t="str">
        <f t="shared" si="108"/>
        <v>0</v>
      </c>
      <c r="AF1552" s="1047" t="str">
        <f t="shared" si="109"/>
        <v>0</v>
      </c>
      <c r="AG1552" s="1047" t="str">
        <f t="shared" si="110"/>
        <v>0</v>
      </c>
      <c r="AH1552" s="1047" t="str">
        <f t="shared" si="111"/>
        <v>0</v>
      </c>
      <c r="AI1552" s="1047" t="str">
        <f t="shared" si="112"/>
        <v>0</v>
      </c>
    </row>
    <row r="1553" spans="1:35" x14ac:dyDescent="0.25">
      <c r="A1553" s="1153"/>
      <c r="B1553" s="1153"/>
      <c r="C1553" s="1153"/>
      <c r="D1553" s="1153"/>
      <c r="E1553" s="1153"/>
      <c r="F1553" s="1153"/>
      <c r="G1553" s="1153"/>
      <c r="H1553" s="1153"/>
      <c r="I1553" s="1153" t="s">
        <v>961</v>
      </c>
      <c r="J1553" s="1153"/>
      <c r="K1553" s="1154">
        <v>44701</v>
      </c>
      <c r="L1553" s="1153"/>
      <c r="M1553" s="1153" t="s">
        <v>1388</v>
      </c>
      <c r="N1553" s="1153"/>
      <c r="O1553" s="1153" t="s">
        <v>1216</v>
      </c>
      <c r="P1553" s="1153"/>
      <c r="Q1553" s="1153"/>
      <c r="R1553" s="1153"/>
      <c r="S1553" s="1153" t="s">
        <v>885</v>
      </c>
      <c r="T1553" s="1153"/>
      <c r="U1553" s="1155"/>
      <c r="V1553" s="1153"/>
      <c r="W1553" s="1153" t="s">
        <v>892</v>
      </c>
      <c r="X1553" s="1153"/>
      <c r="Y1553" s="1156">
        <v>3.47</v>
      </c>
      <c r="Z1553" s="1153"/>
      <c r="AA1553" s="1156">
        <v>3.47</v>
      </c>
      <c r="AB1553" s="1153"/>
      <c r="AC1553" s="1156">
        <f t="shared" si="106"/>
        <v>119757.19</v>
      </c>
      <c r="AD1553" s="1047" t="str">
        <f t="shared" si="107"/>
        <v>0</v>
      </c>
      <c r="AE1553" s="1047" t="str">
        <f t="shared" si="108"/>
        <v>0</v>
      </c>
      <c r="AF1553" s="1047" t="str">
        <f t="shared" si="109"/>
        <v>0</v>
      </c>
      <c r="AG1553" s="1047" t="str">
        <f t="shared" si="110"/>
        <v>0</v>
      </c>
      <c r="AH1553" s="1047" t="str">
        <f t="shared" si="111"/>
        <v>0</v>
      </c>
      <c r="AI1553" s="1047" t="str">
        <f t="shared" si="112"/>
        <v>0</v>
      </c>
    </row>
    <row r="1554" spans="1:35" x14ac:dyDescent="0.25">
      <c r="A1554" s="1153"/>
      <c r="B1554" s="1153"/>
      <c r="C1554" s="1153"/>
      <c r="D1554" s="1153"/>
      <c r="E1554" s="1153"/>
      <c r="F1554" s="1153"/>
      <c r="G1554" s="1153"/>
      <c r="H1554" s="1153"/>
      <c r="I1554" s="1153" t="s">
        <v>961</v>
      </c>
      <c r="J1554" s="1153"/>
      <c r="K1554" s="1154">
        <v>44708</v>
      </c>
      <c r="L1554" s="1153"/>
      <c r="M1554" s="1153" t="s">
        <v>1389</v>
      </c>
      <c r="N1554" s="1153"/>
      <c r="O1554" s="1153" t="s">
        <v>1274</v>
      </c>
      <c r="P1554" s="1153"/>
      <c r="Q1554" s="1153"/>
      <c r="R1554" s="1153"/>
      <c r="S1554" s="1153" t="s">
        <v>885</v>
      </c>
      <c r="T1554" s="1153"/>
      <c r="U1554" s="1155"/>
      <c r="V1554" s="1153"/>
      <c r="W1554" s="1153" t="s">
        <v>892</v>
      </c>
      <c r="X1554" s="1153"/>
      <c r="Y1554" s="1156">
        <v>464.64</v>
      </c>
      <c r="Z1554" s="1153"/>
      <c r="AA1554" s="1156">
        <v>464.64</v>
      </c>
      <c r="AB1554" s="1153"/>
      <c r="AC1554" s="1156">
        <f t="shared" si="106"/>
        <v>120221.83</v>
      </c>
      <c r="AD1554" s="1047" t="str">
        <f t="shared" si="107"/>
        <v>0</v>
      </c>
      <c r="AE1554" s="1047" t="str">
        <f t="shared" si="108"/>
        <v>0</v>
      </c>
      <c r="AF1554" s="1047" t="str">
        <f t="shared" si="109"/>
        <v>0</v>
      </c>
      <c r="AG1554" s="1047" t="str">
        <f t="shared" si="110"/>
        <v>0</v>
      </c>
      <c r="AH1554" s="1047" t="str">
        <f t="shared" si="111"/>
        <v>0</v>
      </c>
      <c r="AI1554" s="1047" t="str">
        <f t="shared" si="112"/>
        <v>0</v>
      </c>
    </row>
    <row r="1555" spans="1:35" x14ac:dyDescent="0.25">
      <c r="A1555" s="1153"/>
      <c r="B1555" s="1153"/>
      <c r="C1555" s="1153"/>
      <c r="D1555" s="1153"/>
      <c r="E1555" s="1153"/>
      <c r="F1555" s="1153"/>
      <c r="G1555" s="1153"/>
      <c r="H1555" s="1153"/>
      <c r="I1555" s="1153" t="s">
        <v>961</v>
      </c>
      <c r="J1555" s="1153"/>
      <c r="K1555" s="1154">
        <v>44708</v>
      </c>
      <c r="L1555" s="1153"/>
      <c r="M1555" s="1153" t="s">
        <v>1389</v>
      </c>
      <c r="N1555" s="1153"/>
      <c r="O1555" s="1153" t="s">
        <v>1274</v>
      </c>
      <c r="P1555" s="1153"/>
      <c r="Q1555" s="1153"/>
      <c r="R1555" s="1153"/>
      <c r="S1555" s="1153" t="s">
        <v>885</v>
      </c>
      <c r="T1555" s="1153"/>
      <c r="U1555" s="1155"/>
      <c r="V1555" s="1153"/>
      <c r="W1555" s="1153" t="s">
        <v>892</v>
      </c>
      <c r="X1555" s="1153"/>
      <c r="Y1555" s="1156">
        <v>0</v>
      </c>
      <c r="Z1555" s="1153"/>
      <c r="AA1555" s="1156">
        <v>0</v>
      </c>
      <c r="AB1555" s="1153"/>
      <c r="AC1555" s="1156">
        <f t="shared" si="106"/>
        <v>120221.83</v>
      </c>
      <c r="AD1555" s="1047" t="str">
        <f t="shared" si="107"/>
        <v>0</v>
      </c>
      <c r="AE1555" s="1047" t="str">
        <f t="shared" si="108"/>
        <v>0</v>
      </c>
      <c r="AF1555" s="1047" t="str">
        <f t="shared" si="109"/>
        <v>0</v>
      </c>
      <c r="AG1555" s="1047" t="str">
        <f t="shared" si="110"/>
        <v>0</v>
      </c>
      <c r="AH1555" s="1047" t="str">
        <f t="shared" si="111"/>
        <v>0</v>
      </c>
      <c r="AI1555" s="1047" t="str">
        <f t="shared" si="112"/>
        <v>0</v>
      </c>
    </row>
    <row r="1556" spans="1:35" x14ac:dyDescent="0.25">
      <c r="A1556" s="1153"/>
      <c r="B1556" s="1153"/>
      <c r="C1556" s="1153"/>
      <c r="D1556" s="1153"/>
      <c r="E1556" s="1153"/>
      <c r="F1556" s="1153"/>
      <c r="G1556" s="1153"/>
      <c r="H1556" s="1153"/>
      <c r="I1556" s="1153" t="s">
        <v>961</v>
      </c>
      <c r="J1556" s="1153"/>
      <c r="K1556" s="1154">
        <v>44708</v>
      </c>
      <c r="L1556" s="1153"/>
      <c r="M1556" s="1153" t="s">
        <v>1389</v>
      </c>
      <c r="N1556" s="1153"/>
      <c r="O1556" s="1153" t="s">
        <v>1274</v>
      </c>
      <c r="P1556" s="1153"/>
      <c r="Q1556" s="1153"/>
      <c r="R1556" s="1153"/>
      <c r="S1556" s="1153" t="s">
        <v>885</v>
      </c>
      <c r="T1556" s="1153"/>
      <c r="U1556" s="1155"/>
      <c r="V1556" s="1153"/>
      <c r="W1556" s="1153" t="s">
        <v>892</v>
      </c>
      <c r="X1556" s="1153"/>
      <c r="Y1556" s="1156">
        <v>0.14000000000000001</v>
      </c>
      <c r="Z1556" s="1153"/>
      <c r="AA1556" s="1156">
        <v>0.14000000000000001</v>
      </c>
      <c r="AB1556" s="1153"/>
      <c r="AC1556" s="1156">
        <f t="shared" si="106"/>
        <v>120221.97</v>
      </c>
      <c r="AD1556" s="1047" t="str">
        <f t="shared" si="107"/>
        <v>0</v>
      </c>
      <c r="AE1556" s="1047" t="str">
        <f t="shared" si="108"/>
        <v>0</v>
      </c>
      <c r="AF1556" s="1047" t="str">
        <f t="shared" si="109"/>
        <v>0</v>
      </c>
      <c r="AG1556" s="1047" t="str">
        <f t="shared" si="110"/>
        <v>0</v>
      </c>
      <c r="AH1556" s="1047" t="str">
        <f t="shared" si="111"/>
        <v>0</v>
      </c>
      <c r="AI1556" s="1047" t="str">
        <f t="shared" si="112"/>
        <v>0</v>
      </c>
    </row>
    <row r="1557" spans="1:35" x14ac:dyDescent="0.25">
      <c r="A1557" s="1153"/>
      <c r="B1557" s="1153"/>
      <c r="C1557" s="1153"/>
      <c r="D1557" s="1153"/>
      <c r="E1557" s="1153"/>
      <c r="F1557" s="1153"/>
      <c r="G1557" s="1153"/>
      <c r="H1557" s="1153"/>
      <c r="I1557" s="1153" t="s">
        <v>961</v>
      </c>
      <c r="J1557" s="1153"/>
      <c r="K1557" s="1154">
        <v>44708</v>
      </c>
      <c r="L1557" s="1153"/>
      <c r="M1557" s="1153" t="s">
        <v>1389</v>
      </c>
      <c r="N1557" s="1153"/>
      <c r="O1557" s="1153" t="s">
        <v>1274</v>
      </c>
      <c r="P1557" s="1153"/>
      <c r="Q1557" s="1153"/>
      <c r="R1557" s="1153"/>
      <c r="S1557" s="1153" t="s">
        <v>885</v>
      </c>
      <c r="T1557" s="1153"/>
      <c r="U1557" s="1155"/>
      <c r="V1557" s="1153"/>
      <c r="W1557" s="1153" t="s">
        <v>892</v>
      </c>
      <c r="X1557" s="1153"/>
      <c r="Y1557" s="1156">
        <v>28.8</v>
      </c>
      <c r="Z1557" s="1153"/>
      <c r="AA1557" s="1156">
        <v>28.8</v>
      </c>
      <c r="AB1557" s="1153"/>
      <c r="AC1557" s="1156">
        <f t="shared" si="106"/>
        <v>120250.77</v>
      </c>
      <c r="AD1557" s="1047" t="str">
        <f t="shared" si="107"/>
        <v>0</v>
      </c>
      <c r="AE1557" s="1047" t="str">
        <f t="shared" si="108"/>
        <v>0</v>
      </c>
      <c r="AF1557" s="1047" t="str">
        <f t="shared" si="109"/>
        <v>0</v>
      </c>
      <c r="AG1557" s="1047" t="str">
        <f t="shared" si="110"/>
        <v>0</v>
      </c>
      <c r="AH1557" s="1047" t="str">
        <f t="shared" si="111"/>
        <v>0</v>
      </c>
      <c r="AI1557" s="1047" t="str">
        <f t="shared" si="112"/>
        <v>0</v>
      </c>
    </row>
    <row r="1558" spans="1:35" x14ac:dyDescent="0.25">
      <c r="A1558" s="1153"/>
      <c r="B1558" s="1153"/>
      <c r="C1558" s="1153"/>
      <c r="D1558" s="1153"/>
      <c r="E1558" s="1153"/>
      <c r="F1558" s="1153"/>
      <c r="G1558" s="1153"/>
      <c r="H1558" s="1153"/>
      <c r="I1558" s="1153" t="s">
        <v>961</v>
      </c>
      <c r="J1558" s="1153"/>
      <c r="K1558" s="1154">
        <v>44708</v>
      </c>
      <c r="L1558" s="1153"/>
      <c r="M1558" s="1153" t="s">
        <v>1389</v>
      </c>
      <c r="N1558" s="1153"/>
      <c r="O1558" s="1153" t="s">
        <v>1274</v>
      </c>
      <c r="P1558" s="1153"/>
      <c r="Q1558" s="1153"/>
      <c r="R1558" s="1153"/>
      <c r="S1558" s="1153" t="s">
        <v>885</v>
      </c>
      <c r="T1558" s="1153"/>
      <c r="U1558" s="1155"/>
      <c r="V1558" s="1153"/>
      <c r="W1558" s="1153" t="s">
        <v>892</v>
      </c>
      <c r="X1558" s="1153"/>
      <c r="Y1558" s="1156">
        <v>6.74</v>
      </c>
      <c r="Z1558" s="1153"/>
      <c r="AA1558" s="1156">
        <v>6.74</v>
      </c>
      <c r="AB1558" s="1153"/>
      <c r="AC1558" s="1156">
        <f t="shared" si="106"/>
        <v>120257.51</v>
      </c>
      <c r="AD1558" s="1047" t="str">
        <f t="shared" si="107"/>
        <v>0</v>
      </c>
      <c r="AE1558" s="1047" t="str">
        <f t="shared" si="108"/>
        <v>0</v>
      </c>
      <c r="AF1558" s="1047" t="str">
        <f t="shared" si="109"/>
        <v>0</v>
      </c>
      <c r="AG1558" s="1047" t="str">
        <f t="shared" si="110"/>
        <v>0</v>
      </c>
      <c r="AH1558" s="1047" t="str">
        <f t="shared" si="111"/>
        <v>0</v>
      </c>
      <c r="AI1558" s="1047" t="str">
        <f t="shared" si="112"/>
        <v>0</v>
      </c>
    </row>
    <row r="1559" spans="1:35" x14ac:dyDescent="0.25">
      <c r="A1559" s="1153"/>
      <c r="B1559" s="1153"/>
      <c r="C1559" s="1153"/>
      <c r="D1559" s="1153"/>
      <c r="E1559" s="1153"/>
      <c r="F1559" s="1153"/>
      <c r="G1559" s="1153"/>
      <c r="H1559" s="1153"/>
      <c r="I1559" s="1153" t="s">
        <v>961</v>
      </c>
      <c r="J1559" s="1153"/>
      <c r="K1559" s="1154">
        <v>44708</v>
      </c>
      <c r="L1559" s="1153"/>
      <c r="M1559" s="1153" t="s">
        <v>1389</v>
      </c>
      <c r="N1559" s="1153"/>
      <c r="O1559" s="1153" t="s">
        <v>1274</v>
      </c>
      <c r="P1559" s="1153"/>
      <c r="Q1559" s="1153"/>
      <c r="R1559" s="1153"/>
      <c r="S1559" s="1153" t="s">
        <v>885</v>
      </c>
      <c r="T1559" s="1153"/>
      <c r="U1559" s="1155"/>
      <c r="V1559" s="1153"/>
      <c r="W1559" s="1153" t="s">
        <v>892</v>
      </c>
      <c r="X1559" s="1153"/>
      <c r="Y1559" s="1156">
        <v>1.4</v>
      </c>
      <c r="Z1559" s="1153"/>
      <c r="AA1559" s="1156">
        <v>1.4</v>
      </c>
      <c r="AB1559" s="1153"/>
      <c r="AC1559" s="1156">
        <f t="shared" si="106"/>
        <v>120258.91</v>
      </c>
      <c r="AD1559" s="1047" t="str">
        <f t="shared" si="107"/>
        <v>0</v>
      </c>
      <c r="AE1559" s="1047" t="str">
        <f t="shared" si="108"/>
        <v>0</v>
      </c>
      <c r="AF1559" s="1047" t="str">
        <f t="shared" si="109"/>
        <v>0</v>
      </c>
      <c r="AG1559" s="1047" t="str">
        <f t="shared" si="110"/>
        <v>0</v>
      </c>
      <c r="AH1559" s="1047" t="str">
        <f t="shared" si="111"/>
        <v>0</v>
      </c>
      <c r="AI1559" s="1047" t="str">
        <f t="shared" si="112"/>
        <v>0</v>
      </c>
    </row>
    <row r="1560" spans="1:35" x14ac:dyDescent="0.25">
      <c r="A1560" s="1153"/>
      <c r="B1560" s="1153"/>
      <c r="C1560" s="1153"/>
      <c r="D1560" s="1153"/>
      <c r="E1560" s="1153"/>
      <c r="F1560" s="1153"/>
      <c r="G1560" s="1153"/>
      <c r="H1560" s="1153"/>
      <c r="I1560" s="1153" t="s">
        <v>961</v>
      </c>
      <c r="J1560" s="1153"/>
      <c r="K1560" s="1154">
        <v>44708</v>
      </c>
      <c r="L1560" s="1153"/>
      <c r="M1560" s="1153" t="s">
        <v>1390</v>
      </c>
      <c r="N1560" s="1153"/>
      <c r="O1560" s="1153" t="s">
        <v>973</v>
      </c>
      <c r="P1560" s="1153"/>
      <c r="Q1560" s="1153"/>
      <c r="R1560" s="1153"/>
      <c r="S1560" s="1153" t="s">
        <v>906</v>
      </c>
      <c r="T1560" s="1153"/>
      <c r="U1560" s="1155"/>
      <c r="V1560" s="1153"/>
      <c r="W1560" s="1153" t="s">
        <v>892</v>
      </c>
      <c r="X1560" s="1153"/>
      <c r="Y1560" s="1156">
        <v>1086.8</v>
      </c>
      <c r="Z1560" s="1153"/>
      <c r="AA1560" s="1156">
        <v>1086.8</v>
      </c>
      <c r="AB1560" s="1153"/>
      <c r="AC1560" s="1156">
        <f t="shared" si="106"/>
        <v>121345.71</v>
      </c>
      <c r="AD1560" s="1047" t="str">
        <f t="shared" si="107"/>
        <v>0</v>
      </c>
      <c r="AE1560" s="1047" t="str">
        <f t="shared" si="108"/>
        <v>0</v>
      </c>
      <c r="AF1560" s="1047" t="str">
        <f t="shared" si="109"/>
        <v>0</v>
      </c>
      <c r="AG1560" s="1047" t="str">
        <f t="shared" si="110"/>
        <v>0</v>
      </c>
      <c r="AH1560" s="1047" t="str">
        <f t="shared" si="111"/>
        <v>0</v>
      </c>
      <c r="AI1560" s="1047" t="str">
        <f t="shared" si="112"/>
        <v>0</v>
      </c>
    </row>
    <row r="1561" spans="1:35" x14ac:dyDescent="0.25">
      <c r="A1561" s="1153"/>
      <c r="B1561" s="1153"/>
      <c r="C1561" s="1153"/>
      <c r="D1561" s="1153"/>
      <c r="E1561" s="1153"/>
      <c r="F1561" s="1153"/>
      <c r="G1561" s="1153"/>
      <c r="H1561" s="1153"/>
      <c r="I1561" s="1153" t="s">
        <v>961</v>
      </c>
      <c r="J1561" s="1153"/>
      <c r="K1561" s="1154">
        <v>44708</v>
      </c>
      <c r="L1561" s="1153"/>
      <c r="M1561" s="1153" t="s">
        <v>1390</v>
      </c>
      <c r="N1561" s="1153"/>
      <c r="O1561" s="1153" t="s">
        <v>973</v>
      </c>
      <c r="P1561" s="1153"/>
      <c r="Q1561" s="1153"/>
      <c r="R1561" s="1153"/>
      <c r="S1561" s="1153" t="s">
        <v>906</v>
      </c>
      <c r="T1561" s="1153"/>
      <c r="U1561" s="1155"/>
      <c r="V1561" s="1153"/>
      <c r="W1561" s="1153" t="s">
        <v>892</v>
      </c>
      <c r="X1561" s="1153"/>
      <c r="Y1561" s="1156">
        <v>51.69</v>
      </c>
      <c r="Z1561" s="1153"/>
      <c r="AA1561" s="1156">
        <v>51.69</v>
      </c>
      <c r="AB1561" s="1153"/>
      <c r="AC1561" s="1156">
        <f t="shared" si="106"/>
        <v>121397.4</v>
      </c>
      <c r="AD1561" s="1047" t="str">
        <f t="shared" si="107"/>
        <v>0</v>
      </c>
      <c r="AE1561" s="1047" t="str">
        <f t="shared" si="108"/>
        <v>0</v>
      </c>
      <c r="AF1561" s="1047" t="str">
        <f t="shared" si="109"/>
        <v>0</v>
      </c>
      <c r="AG1561" s="1047" t="str">
        <f t="shared" si="110"/>
        <v>0</v>
      </c>
      <c r="AH1561" s="1047" t="str">
        <f t="shared" si="111"/>
        <v>0</v>
      </c>
      <c r="AI1561" s="1047" t="str">
        <f t="shared" si="112"/>
        <v>0</v>
      </c>
    </row>
    <row r="1562" spans="1:35" x14ac:dyDescent="0.25">
      <c r="A1562" s="1153"/>
      <c r="B1562" s="1153"/>
      <c r="C1562" s="1153"/>
      <c r="D1562" s="1153"/>
      <c r="E1562" s="1153"/>
      <c r="F1562" s="1153"/>
      <c r="G1562" s="1153"/>
      <c r="H1562" s="1153"/>
      <c r="I1562" s="1153" t="s">
        <v>961</v>
      </c>
      <c r="J1562" s="1153"/>
      <c r="K1562" s="1154">
        <v>44708</v>
      </c>
      <c r="L1562" s="1153"/>
      <c r="M1562" s="1153" t="s">
        <v>1390</v>
      </c>
      <c r="N1562" s="1153"/>
      <c r="O1562" s="1153" t="s">
        <v>973</v>
      </c>
      <c r="P1562" s="1153"/>
      <c r="Q1562" s="1153"/>
      <c r="R1562" s="1153"/>
      <c r="S1562" s="1153" t="s">
        <v>906</v>
      </c>
      <c r="T1562" s="1153"/>
      <c r="U1562" s="1155"/>
      <c r="V1562" s="1153"/>
      <c r="W1562" s="1153" t="s">
        <v>892</v>
      </c>
      <c r="X1562" s="1153"/>
      <c r="Y1562" s="1156">
        <v>12.69</v>
      </c>
      <c r="Z1562" s="1153"/>
      <c r="AA1562" s="1156">
        <v>12.69</v>
      </c>
      <c r="AB1562" s="1153"/>
      <c r="AC1562" s="1156">
        <f t="shared" si="106"/>
        <v>121410.09</v>
      </c>
      <c r="AD1562" s="1047" t="str">
        <f t="shared" si="107"/>
        <v>0</v>
      </c>
      <c r="AE1562" s="1047" t="str">
        <f t="shared" si="108"/>
        <v>0</v>
      </c>
      <c r="AF1562" s="1047" t="str">
        <f t="shared" si="109"/>
        <v>0</v>
      </c>
      <c r="AG1562" s="1047" t="str">
        <f t="shared" si="110"/>
        <v>0</v>
      </c>
      <c r="AH1562" s="1047" t="str">
        <f t="shared" si="111"/>
        <v>0</v>
      </c>
      <c r="AI1562" s="1047" t="str">
        <f t="shared" si="112"/>
        <v>0</v>
      </c>
    </row>
    <row r="1563" spans="1:35" x14ac:dyDescent="0.25">
      <c r="A1563" s="1153"/>
      <c r="B1563" s="1153"/>
      <c r="C1563" s="1153"/>
      <c r="D1563" s="1153"/>
      <c r="E1563" s="1153"/>
      <c r="F1563" s="1153"/>
      <c r="G1563" s="1153"/>
      <c r="H1563" s="1153"/>
      <c r="I1563" s="1153" t="s">
        <v>961</v>
      </c>
      <c r="J1563" s="1153"/>
      <c r="K1563" s="1154">
        <v>44708</v>
      </c>
      <c r="L1563" s="1153"/>
      <c r="M1563" s="1153" t="s">
        <v>1390</v>
      </c>
      <c r="N1563" s="1153"/>
      <c r="O1563" s="1153" t="s">
        <v>973</v>
      </c>
      <c r="P1563" s="1153"/>
      <c r="Q1563" s="1153"/>
      <c r="R1563" s="1153"/>
      <c r="S1563" s="1153" t="s">
        <v>906</v>
      </c>
      <c r="T1563" s="1153"/>
      <c r="U1563" s="1155"/>
      <c r="V1563" s="1153"/>
      <c r="W1563" s="1153" t="s">
        <v>892</v>
      </c>
      <c r="X1563" s="1153"/>
      <c r="Y1563" s="1156">
        <v>0</v>
      </c>
      <c r="Z1563" s="1153"/>
      <c r="AA1563" s="1156">
        <v>0</v>
      </c>
      <c r="AB1563" s="1153"/>
      <c r="AC1563" s="1156">
        <f t="shared" si="106"/>
        <v>121410.09</v>
      </c>
      <c r="AD1563" s="1047" t="str">
        <f t="shared" si="107"/>
        <v>0</v>
      </c>
      <c r="AE1563" s="1047" t="str">
        <f t="shared" si="108"/>
        <v>0</v>
      </c>
      <c r="AF1563" s="1047" t="str">
        <f t="shared" si="109"/>
        <v>0</v>
      </c>
      <c r="AG1563" s="1047" t="str">
        <f t="shared" si="110"/>
        <v>0</v>
      </c>
      <c r="AH1563" s="1047" t="str">
        <f t="shared" si="111"/>
        <v>0</v>
      </c>
      <c r="AI1563" s="1047" t="str">
        <f t="shared" si="112"/>
        <v>0</v>
      </c>
    </row>
    <row r="1564" spans="1:35" x14ac:dyDescent="0.25">
      <c r="A1564" s="1153"/>
      <c r="B1564" s="1153"/>
      <c r="C1564" s="1153"/>
      <c r="D1564" s="1153"/>
      <c r="E1564" s="1153"/>
      <c r="F1564" s="1153"/>
      <c r="G1564" s="1153"/>
      <c r="H1564" s="1153"/>
      <c r="I1564" s="1153" t="s">
        <v>961</v>
      </c>
      <c r="J1564" s="1153"/>
      <c r="K1564" s="1154">
        <v>44708</v>
      </c>
      <c r="L1564" s="1153"/>
      <c r="M1564" s="1153" t="s">
        <v>1390</v>
      </c>
      <c r="N1564" s="1153"/>
      <c r="O1564" s="1153" t="s">
        <v>973</v>
      </c>
      <c r="P1564" s="1153"/>
      <c r="Q1564" s="1153"/>
      <c r="R1564" s="1153"/>
      <c r="S1564" s="1153" t="s">
        <v>906</v>
      </c>
      <c r="T1564" s="1153"/>
      <c r="U1564" s="1155"/>
      <c r="V1564" s="1153"/>
      <c r="W1564" s="1153" t="s">
        <v>892</v>
      </c>
      <c r="X1564" s="1153"/>
      <c r="Y1564" s="1156">
        <v>0.32</v>
      </c>
      <c r="Z1564" s="1153"/>
      <c r="AA1564" s="1156">
        <v>0.32</v>
      </c>
      <c r="AB1564" s="1153"/>
      <c r="AC1564" s="1156">
        <f t="shared" si="106"/>
        <v>121410.41</v>
      </c>
      <c r="AD1564" s="1047" t="str">
        <f t="shared" si="107"/>
        <v>0</v>
      </c>
      <c r="AE1564" s="1047" t="str">
        <f t="shared" si="108"/>
        <v>0</v>
      </c>
      <c r="AF1564" s="1047" t="str">
        <f t="shared" si="109"/>
        <v>0</v>
      </c>
      <c r="AG1564" s="1047" t="str">
        <f t="shared" si="110"/>
        <v>0</v>
      </c>
      <c r="AH1564" s="1047" t="str">
        <f t="shared" si="111"/>
        <v>0</v>
      </c>
      <c r="AI1564" s="1047" t="str">
        <f t="shared" si="112"/>
        <v>0</v>
      </c>
    </row>
    <row r="1565" spans="1:35" x14ac:dyDescent="0.25">
      <c r="A1565" s="1153"/>
      <c r="B1565" s="1153"/>
      <c r="C1565" s="1153"/>
      <c r="D1565" s="1153"/>
      <c r="E1565" s="1153"/>
      <c r="F1565" s="1153"/>
      <c r="G1565" s="1153"/>
      <c r="H1565" s="1153"/>
      <c r="I1565" s="1153" t="s">
        <v>961</v>
      </c>
      <c r="J1565" s="1153"/>
      <c r="K1565" s="1154">
        <v>44708</v>
      </c>
      <c r="L1565" s="1153"/>
      <c r="M1565" s="1153" t="s">
        <v>1390</v>
      </c>
      <c r="N1565" s="1153"/>
      <c r="O1565" s="1153" t="s">
        <v>973</v>
      </c>
      <c r="P1565" s="1153"/>
      <c r="Q1565" s="1153"/>
      <c r="R1565" s="1153"/>
      <c r="S1565" s="1153" t="s">
        <v>906</v>
      </c>
      <c r="T1565" s="1153"/>
      <c r="U1565" s="1155"/>
      <c r="V1565" s="1153"/>
      <c r="W1565" s="1153" t="s">
        <v>892</v>
      </c>
      <c r="X1565" s="1153"/>
      <c r="Y1565" s="1156">
        <v>67.38</v>
      </c>
      <c r="Z1565" s="1153"/>
      <c r="AA1565" s="1156">
        <v>67.38</v>
      </c>
      <c r="AB1565" s="1153"/>
      <c r="AC1565" s="1156">
        <f t="shared" si="106"/>
        <v>121477.79</v>
      </c>
      <c r="AD1565" s="1047" t="str">
        <f t="shared" si="107"/>
        <v>0</v>
      </c>
      <c r="AE1565" s="1047" t="str">
        <f t="shared" si="108"/>
        <v>0</v>
      </c>
      <c r="AF1565" s="1047" t="str">
        <f t="shared" si="109"/>
        <v>0</v>
      </c>
      <c r="AG1565" s="1047" t="str">
        <f t="shared" si="110"/>
        <v>0</v>
      </c>
      <c r="AH1565" s="1047" t="str">
        <f t="shared" si="111"/>
        <v>0</v>
      </c>
      <c r="AI1565" s="1047" t="str">
        <f t="shared" si="112"/>
        <v>0</v>
      </c>
    </row>
    <row r="1566" spans="1:35" x14ac:dyDescent="0.25">
      <c r="A1566" s="1153"/>
      <c r="B1566" s="1153"/>
      <c r="C1566" s="1153"/>
      <c r="D1566" s="1153"/>
      <c r="E1566" s="1153"/>
      <c r="F1566" s="1153"/>
      <c r="G1566" s="1153"/>
      <c r="H1566" s="1153"/>
      <c r="I1566" s="1153" t="s">
        <v>961</v>
      </c>
      <c r="J1566" s="1153"/>
      <c r="K1566" s="1154">
        <v>44708</v>
      </c>
      <c r="L1566" s="1153"/>
      <c r="M1566" s="1153" t="s">
        <v>1390</v>
      </c>
      <c r="N1566" s="1153"/>
      <c r="O1566" s="1153" t="s">
        <v>973</v>
      </c>
      <c r="P1566" s="1153"/>
      <c r="Q1566" s="1153"/>
      <c r="R1566" s="1153"/>
      <c r="S1566" s="1153" t="s">
        <v>906</v>
      </c>
      <c r="T1566" s="1153"/>
      <c r="U1566" s="1155"/>
      <c r="V1566" s="1153"/>
      <c r="W1566" s="1153" t="s">
        <v>892</v>
      </c>
      <c r="X1566" s="1153"/>
      <c r="Y1566" s="1156">
        <v>15.76</v>
      </c>
      <c r="Z1566" s="1153"/>
      <c r="AA1566" s="1156">
        <v>15.76</v>
      </c>
      <c r="AB1566" s="1153"/>
      <c r="AC1566" s="1156">
        <f t="shared" si="106"/>
        <v>121493.55</v>
      </c>
      <c r="AD1566" s="1047" t="str">
        <f t="shared" si="107"/>
        <v>0</v>
      </c>
      <c r="AE1566" s="1047" t="str">
        <f t="shared" si="108"/>
        <v>0</v>
      </c>
      <c r="AF1566" s="1047" t="str">
        <f t="shared" si="109"/>
        <v>0</v>
      </c>
      <c r="AG1566" s="1047" t="str">
        <f t="shared" si="110"/>
        <v>0</v>
      </c>
      <c r="AH1566" s="1047" t="str">
        <f t="shared" si="111"/>
        <v>0</v>
      </c>
      <c r="AI1566" s="1047" t="str">
        <f t="shared" si="112"/>
        <v>0</v>
      </c>
    </row>
    <row r="1567" spans="1:35" x14ac:dyDescent="0.25">
      <c r="A1567" s="1153"/>
      <c r="B1567" s="1153"/>
      <c r="C1567" s="1153"/>
      <c r="D1567" s="1153"/>
      <c r="E1567" s="1153"/>
      <c r="F1567" s="1153"/>
      <c r="G1567" s="1153"/>
      <c r="H1567" s="1153"/>
      <c r="I1567" s="1153" t="s">
        <v>961</v>
      </c>
      <c r="J1567" s="1153"/>
      <c r="K1567" s="1154">
        <v>44708</v>
      </c>
      <c r="L1567" s="1153"/>
      <c r="M1567" s="1153" t="s">
        <v>1390</v>
      </c>
      <c r="N1567" s="1153"/>
      <c r="O1567" s="1153" t="s">
        <v>973</v>
      </c>
      <c r="P1567" s="1153"/>
      <c r="Q1567" s="1153"/>
      <c r="R1567" s="1153"/>
      <c r="S1567" s="1153" t="s">
        <v>906</v>
      </c>
      <c r="T1567" s="1153"/>
      <c r="U1567" s="1155"/>
      <c r="V1567" s="1153"/>
      <c r="W1567" s="1153" t="s">
        <v>892</v>
      </c>
      <c r="X1567" s="1153"/>
      <c r="Y1567" s="1156">
        <v>3.26</v>
      </c>
      <c r="Z1567" s="1153"/>
      <c r="AA1567" s="1156">
        <v>3.26</v>
      </c>
      <c r="AB1567" s="1153"/>
      <c r="AC1567" s="1156">
        <f t="shared" si="106"/>
        <v>121496.81</v>
      </c>
      <c r="AD1567" s="1047" t="str">
        <f t="shared" si="107"/>
        <v>0</v>
      </c>
      <c r="AE1567" s="1047" t="str">
        <f t="shared" si="108"/>
        <v>0</v>
      </c>
      <c r="AF1567" s="1047" t="str">
        <f t="shared" si="109"/>
        <v>0</v>
      </c>
      <c r="AG1567" s="1047" t="str">
        <f t="shared" si="110"/>
        <v>0</v>
      </c>
      <c r="AH1567" s="1047" t="str">
        <f t="shared" si="111"/>
        <v>0</v>
      </c>
      <c r="AI1567" s="1047" t="str">
        <f t="shared" si="112"/>
        <v>0</v>
      </c>
    </row>
    <row r="1568" spans="1:35" x14ac:dyDescent="0.25">
      <c r="A1568" s="1153"/>
      <c r="B1568" s="1153"/>
      <c r="C1568" s="1153"/>
      <c r="D1568" s="1153"/>
      <c r="E1568" s="1153"/>
      <c r="F1568" s="1153"/>
      <c r="G1568" s="1153"/>
      <c r="H1568" s="1153"/>
      <c r="I1568" s="1153" t="s">
        <v>961</v>
      </c>
      <c r="J1568" s="1153"/>
      <c r="K1568" s="1154">
        <v>44708</v>
      </c>
      <c r="L1568" s="1153"/>
      <c r="M1568" s="1153" t="s">
        <v>1232</v>
      </c>
      <c r="N1568" s="1153"/>
      <c r="O1568" s="1153" t="s">
        <v>1208</v>
      </c>
      <c r="P1568" s="1153"/>
      <c r="Q1568" s="1153"/>
      <c r="R1568" s="1153"/>
      <c r="S1568" s="1153" t="s">
        <v>887</v>
      </c>
      <c r="T1568" s="1153"/>
      <c r="U1568" s="1155"/>
      <c r="V1568" s="1153"/>
      <c r="W1568" s="1153" t="s">
        <v>892</v>
      </c>
      <c r="X1568" s="1153"/>
      <c r="Y1568" s="1156">
        <v>1230.4000000000001</v>
      </c>
      <c r="Z1568" s="1153"/>
      <c r="AA1568" s="1156">
        <v>1230.4000000000001</v>
      </c>
      <c r="AB1568" s="1153"/>
      <c r="AC1568" s="1156">
        <f t="shared" si="106"/>
        <v>122727.21</v>
      </c>
      <c r="AD1568" s="1047" t="str">
        <f t="shared" si="107"/>
        <v>0</v>
      </c>
      <c r="AE1568" s="1047" t="str">
        <f t="shared" si="108"/>
        <v>0</v>
      </c>
      <c r="AF1568" s="1047" t="str">
        <f t="shared" si="109"/>
        <v>0</v>
      </c>
      <c r="AG1568" s="1047" t="str">
        <f t="shared" si="110"/>
        <v>0</v>
      </c>
      <c r="AH1568" s="1047" t="str">
        <f t="shared" si="111"/>
        <v>0</v>
      </c>
      <c r="AI1568" s="1047" t="str">
        <f t="shared" si="112"/>
        <v>0</v>
      </c>
    </row>
    <row r="1569" spans="1:35" x14ac:dyDescent="0.25">
      <c r="A1569" s="1153"/>
      <c r="B1569" s="1153"/>
      <c r="C1569" s="1153"/>
      <c r="D1569" s="1153"/>
      <c r="E1569" s="1153"/>
      <c r="F1569" s="1153"/>
      <c r="G1569" s="1153"/>
      <c r="H1569" s="1153"/>
      <c r="I1569" s="1153" t="s">
        <v>961</v>
      </c>
      <c r="J1569" s="1153"/>
      <c r="K1569" s="1154">
        <v>44708</v>
      </c>
      <c r="L1569" s="1153"/>
      <c r="M1569" s="1153" t="s">
        <v>1232</v>
      </c>
      <c r="N1569" s="1153"/>
      <c r="O1569" s="1153" t="s">
        <v>1208</v>
      </c>
      <c r="P1569" s="1153"/>
      <c r="Q1569" s="1153"/>
      <c r="R1569" s="1153"/>
      <c r="S1569" s="1153" t="s">
        <v>887</v>
      </c>
      <c r="T1569" s="1153"/>
      <c r="U1569" s="1155"/>
      <c r="V1569" s="1153"/>
      <c r="W1569" s="1153" t="s">
        <v>892</v>
      </c>
      <c r="X1569" s="1153"/>
      <c r="Y1569" s="1156">
        <v>51.69</v>
      </c>
      <c r="Z1569" s="1153"/>
      <c r="AA1569" s="1156">
        <v>51.69</v>
      </c>
      <c r="AB1569" s="1153"/>
      <c r="AC1569" s="1156">
        <f t="shared" si="106"/>
        <v>122778.9</v>
      </c>
      <c r="AD1569" s="1047" t="str">
        <f t="shared" si="107"/>
        <v>0</v>
      </c>
      <c r="AE1569" s="1047" t="str">
        <f t="shared" si="108"/>
        <v>0</v>
      </c>
      <c r="AF1569" s="1047" t="str">
        <f t="shared" si="109"/>
        <v>0</v>
      </c>
      <c r="AG1569" s="1047" t="str">
        <f t="shared" si="110"/>
        <v>0</v>
      </c>
      <c r="AH1569" s="1047" t="str">
        <f t="shared" si="111"/>
        <v>0</v>
      </c>
      <c r="AI1569" s="1047" t="str">
        <f t="shared" si="112"/>
        <v>0</v>
      </c>
    </row>
    <row r="1570" spans="1:35" x14ac:dyDescent="0.25">
      <c r="A1570" s="1153"/>
      <c r="B1570" s="1153"/>
      <c r="C1570" s="1153"/>
      <c r="D1570" s="1153"/>
      <c r="E1570" s="1153"/>
      <c r="F1570" s="1153"/>
      <c r="G1570" s="1153"/>
      <c r="H1570" s="1153"/>
      <c r="I1570" s="1153" t="s">
        <v>961</v>
      </c>
      <c r="J1570" s="1153"/>
      <c r="K1570" s="1154">
        <v>44708</v>
      </c>
      <c r="L1570" s="1153"/>
      <c r="M1570" s="1153" t="s">
        <v>1232</v>
      </c>
      <c r="N1570" s="1153"/>
      <c r="O1570" s="1153" t="s">
        <v>1208</v>
      </c>
      <c r="P1570" s="1153"/>
      <c r="Q1570" s="1153"/>
      <c r="R1570" s="1153"/>
      <c r="S1570" s="1153" t="s">
        <v>887</v>
      </c>
      <c r="T1570" s="1153"/>
      <c r="U1570" s="1155"/>
      <c r="V1570" s="1153"/>
      <c r="W1570" s="1153" t="s">
        <v>892</v>
      </c>
      <c r="X1570" s="1153"/>
      <c r="Y1570" s="1156">
        <v>0</v>
      </c>
      <c r="Z1570" s="1153"/>
      <c r="AA1570" s="1156">
        <v>0</v>
      </c>
      <c r="AB1570" s="1153"/>
      <c r="AC1570" s="1156">
        <f t="shared" si="106"/>
        <v>122778.9</v>
      </c>
      <c r="AD1570" s="1047" t="str">
        <f t="shared" si="107"/>
        <v>0</v>
      </c>
      <c r="AE1570" s="1047" t="str">
        <f t="shared" si="108"/>
        <v>0</v>
      </c>
      <c r="AF1570" s="1047" t="str">
        <f t="shared" si="109"/>
        <v>0</v>
      </c>
      <c r="AG1570" s="1047" t="str">
        <f t="shared" si="110"/>
        <v>0</v>
      </c>
      <c r="AH1570" s="1047" t="str">
        <f t="shared" si="111"/>
        <v>0</v>
      </c>
      <c r="AI1570" s="1047" t="str">
        <f t="shared" si="112"/>
        <v>0</v>
      </c>
    </row>
    <row r="1571" spans="1:35" x14ac:dyDescent="0.25">
      <c r="A1571" s="1153"/>
      <c r="B1571" s="1153"/>
      <c r="C1571" s="1153"/>
      <c r="D1571" s="1153"/>
      <c r="E1571" s="1153"/>
      <c r="F1571" s="1153"/>
      <c r="G1571" s="1153"/>
      <c r="H1571" s="1153"/>
      <c r="I1571" s="1153" t="s">
        <v>961</v>
      </c>
      <c r="J1571" s="1153"/>
      <c r="K1571" s="1154">
        <v>44708</v>
      </c>
      <c r="L1571" s="1153"/>
      <c r="M1571" s="1153" t="s">
        <v>1232</v>
      </c>
      <c r="N1571" s="1153"/>
      <c r="O1571" s="1153" t="s">
        <v>1208</v>
      </c>
      <c r="P1571" s="1153"/>
      <c r="Q1571" s="1153"/>
      <c r="R1571" s="1153"/>
      <c r="S1571" s="1153" t="s">
        <v>887</v>
      </c>
      <c r="T1571" s="1153"/>
      <c r="U1571" s="1155"/>
      <c r="V1571" s="1153"/>
      <c r="W1571" s="1153" t="s">
        <v>892</v>
      </c>
      <c r="X1571" s="1153"/>
      <c r="Y1571" s="1156">
        <v>0.37</v>
      </c>
      <c r="Z1571" s="1153"/>
      <c r="AA1571" s="1156">
        <v>0.37</v>
      </c>
      <c r="AB1571" s="1153"/>
      <c r="AC1571" s="1156">
        <f t="shared" si="106"/>
        <v>122779.27</v>
      </c>
      <c r="AD1571" s="1047" t="str">
        <f t="shared" si="107"/>
        <v>0</v>
      </c>
      <c r="AE1571" s="1047" t="str">
        <f t="shared" si="108"/>
        <v>0</v>
      </c>
      <c r="AF1571" s="1047" t="str">
        <f t="shared" si="109"/>
        <v>0</v>
      </c>
      <c r="AG1571" s="1047" t="str">
        <f t="shared" si="110"/>
        <v>0</v>
      </c>
      <c r="AH1571" s="1047" t="str">
        <f t="shared" si="111"/>
        <v>0</v>
      </c>
      <c r="AI1571" s="1047" t="str">
        <f t="shared" si="112"/>
        <v>0</v>
      </c>
    </row>
    <row r="1572" spans="1:35" x14ac:dyDescent="0.25">
      <c r="A1572" s="1153"/>
      <c r="B1572" s="1153"/>
      <c r="C1572" s="1153"/>
      <c r="D1572" s="1153"/>
      <c r="E1572" s="1153"/>
      <c r="F1572" s="1153"/>
      <c r="G1572" s="1153"/>
      <c r="H1572" s="1153"/>
      <c r="I1572" s="1153" t="s">
        <v>961</v>
      </c>
      <c r="J1572" s="1153"/>
      <c r="K1572" s="1154">
        <v>44708</v>
      </c>
      <c r="L1572" s="1153"/>
      <c r="M1572" s="1153" t="s">
        <v>1232</v>
      </c>
      <c r="N1572" s="1153"/>
      <c r="O1572" s="1153" t="s">
        <v>1208</v>
      </c>
      <c r="P1572" s="1153"/>
      <c r="Q1572" s="1153"/>
      <c r="R1572" s="1153"/>
      <c r="S1572" s="1153" t="s">
        <v>887</v>
      </c>
      <c r="T1572" s="1153"/>
      <c r="U1572" s="1155"/>
      <c r="V1572" s="1153"/>
      <c r="W1572" s="1153" t="s">
        <v>892</v>
      </c>
      <c r="X1572" s="1153"/>
      <c r="Y1572" s="1156">
        <v>76.290000000000006</v>
      </c>
      <c r="Z1572" s="1153"/>
      <c r="AA1572" s="1156">
        <v>76.290000000000006</v>
      </c>
      <c r="AB1572" s="1153"/>
      <c r="AC1572" s="1156">
        <f t="shared" si="106"/>
        <v>122855.56</v>
      </c>
      <c r="AD1572" s="1047" t="str">
        <f t="shared" si="107"/>
        <v>0</v>
      </c>
      <c r="AE1572" s="1047" t="str">
        <f t="shared" si="108"/>
        <v>0</v>
      </c>
      <c r="AF1572" s="1047" t="str">
        <f t="shared" si="109"/>
        <v>0</v>
      </c>
      <c r="AG1572" s="1047" t="str">
        <f t="shared" si="110"/>
        <v>0</v>
      </c>
      <c r="AH1572" s="1047" t="str">
        <f t="shared" si="111"/>
        <v>0</v>
      </c>
      <c r="AI1572" s="1047" t="str">
        <f t="shared" si="112"/>
        <v>0</v>
      </c>
    </row>
    <row r="1573" spans="1:35" x14ac:dyDescent="0.25">
      <c r="A1573" s="1153"/>
      <c r="B1573" s="1153"/>
      <c r="C1573" s="1153"/>
      <c r="D1573" s="1153"/>
      <c r="E1573" s="1153"/>
      <c r="F1573" s="1153"/>
      <c r="G1573" s="1153"/>
      <c r="H1573" s="1153"/>
      <c r="I1573" s="1153" t="s">
        <v>961</v>
      </c>
      <c r="J1573" s="1153"/>
      <c r="K1573" s="1154">
        <v>44708</v>
      </c>
      <c r="L1573" s="1153"/>
      <c r="M1573" s="1153" t="s">
        <v>1232</v>
      </c>
      <c r="N1573" s="1153"/>
      <c r="O1573" s="1153" t="s">
        <v>1208</v>
      </c>
      <c r="P1573" s="1153"/>
      <c r="Q1573" s="1153"/>
      <c r="R1573" s="1153"/>
      <c r="S1573" s="1153" t="s">
        <v>887</v>
      </c>
      <c r="T1573" s="1153"/>
      <c r="U1573" s="1155"/>
      <c r="V1573" s="1153"/>
      <c r="W1573" s="1153" t="s">
        <v>892</v>
      </c>
      <c r="X1573" s="1153"/>
      <c r="Y1573" s="1156">
        <v>17.84</v>
      </c>
      <c r="Z1573" s="1153"/>
      <c r="AA1573" s="1156">
        <v>17.84</v>
      </c>
      <c r="AB1573" s="1153"/>
      <c r="AC1573" s="1156">
        <f t="shared" si="106"/>
        <v>122873.4</v>
      </c>
      <c r="AD1573" s="1047" t="str">
        <f t="shared" si="107"/>
        <v>0</v>
      </c>
      <c r="AE1573" s="1047" t="str">
        <f t="shared" si="108"/>
        <v>0</v>
      </c>
      <c r="AF1573" s="1047" t="str">
        <f t="shared" si="109"/>
        <v>0</v>
      </c>
      <c r="AG1573" s="1047" t="str">
        <f t="shared" si="110"/>
        <v>0</v>
      </c>
      <c r="AH1573" s="1047" t="str">
        <f t="shared" si="111"/>
        <v>0</v>
      </c>
      <c r="AI1573" s="1047" t="str">
        <f t="shared" si="112"/>
        <v>0</v>
      </c>
    </row>
    <row r="1574" spans="1:35" x14ac:dyDescent="0.25">
      <c r="A1574" s="1153"/>
      <c r="B1574" s="1153"/>
      <c r="C1574" s="1153"/>
      <c r="D1574" s="1153"/>
      <c r="E1574" s="1153"/>
      <c r="F1574" s="1153"/>
      <c r="G1574" s="1153"/>
      <c r="H1574" s="1153"/>
      <c r="I1574" s="1153" t="s">
        <v>961</v>
      </c>
      <c r="J1574" s="1153"/>
      <c r="K1574" s="1154">
        <v>44708</v>
      </c>
      <c r="L1574" s="1153"/>
      <c r="M1574" s="1153" t="s">
        <v>1232</v>
      </c>
      <c r="N1574" s="1153"/>
      <c r="O1574" s="1153" t="s">
        <v>1208</v>
      </c>
      <c r="P1574" s="1153"/>
      <c r="Q1574" s="1153"/>
      <c r="R1574" s="1153"/>
      <c r="S1574" s="1153" t="s">
        <v>887</v>
      </c>
      <c r="T1574" s="1153"/>
      <c r="U1574" s="1155"/>
      <c r="V1574" s="1153"/>
      <c r="W1574" s="1153" t="s">
        <v>892</v>
      </c>
      <c r="X1574" s="1153"/>
      <c r="Y1574" s="1156">
        <v>3.69</v>
      </c>
      <c r="Z1574" s="1153"/>
      <c r="AA1574" s="1156">
        <v>3.69</v>
      </c>
      <c r="AB1574" s="1153"/>
      <c r="AC1574" s="1156">
        <f t="shared" si="106"/>
        <v>122877.09</v>
      </c>
      <c r="AD1574" s="1047" t="str">
        <f t="shared" si="107"/>
        <v>0</v>
      </c>
      <c r="AE1574" s="1047" t="str">
        <f t="shared" si="108"/>
        <v>0</v>
      </c>
      <c r="AF1574" s="1047" t="str">
        <f t="shared" si="109"/>
        <v>0</v>
      </c>
      <c r="AG1574" s="1047" t="str">
        <f t="shared" si="110"/>
        <v>0</v>
      </c>
      <c r="AH1574" s="1047" t="str">
        <f t="shared" si="111"/>
        <v>0</v>
      </c>
      <c r="AI1574" s="1047" t="str">
        <f t="shared" si="112"/>
        <v>0</v>
      </c>
    </row>
    <row r="1575" spans="1:35" x14ac:dyDescent="0.25">
      <c r="A1575" s="1153"/>
      <c r="B1575" s="1153"/>
      <c r="C1575" s="1153"/>
      <c r="D1575" s="1153"/>
      <c r="E1575" s="1153"/>
      <c r="F1575" s="1153"/>
      <c r="G1575" s="1153"/>
      <c r="H1575" s="1153"/>
      <c r="I1575" s="1153" t="s">
        <v>961</v>
      </c>
      <c r="J1575" s="1153"/>
      <c r="K1575" s="1154">
        <v>44708</v>
      </c>
      <c r="L1575" s="1153"/>
      <c r="M1575" s="1153" t="s">
        <v>1391</v>
      </c>
      <c r="N1575" s="1153"/>
      <c r="O1575" s="1153" t="s">
        <v>974</v>
      </c>
      <c r="P1575" s="1153"/>
      <c r="Q1575" s="1153"/>
      <c r="R1575" s="1153"/>
      <c r="S1575" s="1153" t="s">
        <v>885</v>
      </c>
      <c r="T1575" s="1153"/>
      <c r="U1575" s="1155"/>
      <c r="V1575" s="1153"/>
      <c r="W1575" s="1153" t="s">
        <v>892</v>
      </c>
      <c r="X1575" s="1153"/>
      <c r="Y1575" s="1156">
        <v>121.22</v>
      </c>
      <c r="Z1575" s="1153"/>
      <c r="AA1575" s="1156">
        <v>121.22</v>
      </c>
      <c r="AB1575" s="1153"/>
      <c r="AC1575" s="1156">
        <f t="shared" si="106"/>
        <v>122998.31</v>
      </c>
      <c r="AD1575" s="1047" t="str">
        <f t="shared" si="107"/>
        <v>0</v>
      </c>
      <c r="AE1575" s="1047" t="str">
        <f t="shared" si="108"/>
        <v>0</v>
      </c>
      <c r="AF1575" s="1047" t="str">
        <f t="shared" si="109"/>
        <v>0</v>
      </c>
      <c r="AG1575" s="1047" t="str">
        <f t="shared" si="110"/>
        <v>0</v>
      </c>
      <c r="AH1575" s="1047" t="str">
        <f t="shared" si="111"/>
        <v>0</v>
      </c>
      <c r="AI1575" s="1047" t="str">
        <f t="shared" si="112"/>
        <v>0</v>
      </c>
    </row>
    <row r="1576" spans="1:35" x14ac:dyDescent="0.25">
      <c r="A1576" s="1153"/>
      <c r="B1576" s="1153"/>
      <c r="C1576" s="1153"/>
      <c r="D1576" s="1153"/>
      <c r="E1576" s="1153"/>
      <c r="F1576" s="1153"/>
      <c r="G1576" s="1153"/>
      <c r="H1576" s="1153"/>
      <c r="I1576" s="1153" t="s">
        <v>961</v>
      </c>
      <c r="J1576" s="1153"/>
      <c r="K1576" s="1154">
        <v>44708</v>
      </c>
      <c r="L1576" s="1153"/>
      <c r="M1576" s="1153" t="s">
        <v>1391</v>
      </c>
      <c r="N1576" s="1153"/>
      <c r="O1576" s="1153" t="s">
        <v>974</v>
      </c>
      <c r="P1576" s="1153"/>
      <c r="Q1576" s="1153"/>
      <c r="R1576" s="1153"/>
      <c r="S1576" s="1153" t="s">
        <v>885</v>
      </c>
      <c r="T1576" s="1153"/>
      <c r="U1576" s="1155"/>
      <c r="V1576" s="1153"/>
      <c r="W1576" s="1153" t="s">
        <v>892</v>
      </c>
      <c r="X1576" s="1153"/>
      <c r="Y1576" s="1156">
        <v>0.28999999999999998</v>
      </c>
      <c r="Z1576" s="1153"/>
      <c r="AA1576" s="1156">
        <v>0.28999999999999998</v>
      </c>
      <c r="AB1576" s="1153"/>
      <c r="AC1576" s="1156">
        <f t="shared" si="106"/>
        <v>122998.6</v>
      </c>
      <c r="AD1576" s="1047" t="str">
        <f t="shared" si="107"/>
        <v>0</v>
      </c>
      <c r="AE1576" s="1047" t="str">
        <f t="shared" si="108"/>
        <v>0</v>
      </c>
      <c r="AF1576" s="1047" t="str">
        <f t="shared" si="109"/>
        <v>0</v>
      </c>
      <c r="AG1576" s="1047" t="str">
        <f t="shared" si="110"/>
        <v>0</v>
      </c>
      <c r="AH1576" s="1047" t="str">
        <f t="shared" si="111"/>
        <v>0</v>
      </c>
      <c r="AI1576" s="1047" t="str">
        <f t="shared" si="112"/>
        <v>0</v>
      </c>
    </row>
    <row r="1577" spans="1:35" x14ac:dyDescent="0.25">
      <c r="A1577" s="1153"/>
      <c r="B1577" s="1153"/>
      <c r="C1577" s="1153"/>
      <c r="D1577" s="1153"/>
      <c r="E1577" s="1153"/>
      <c r="F1577" s="1153"/>
      <c r="G1577" s="1153"/>
      <c r="H1577" s="1153"/>
      <c r="I1577" s="1153" t="s">
        <v>961</v>
      </c>
      <c r="J1577" s="1153"/>
      <c r="K1577" s="1154">
        <v>44708</v>
      </c>
      <c r="L1577" s="1153"/>
      <c r="M1577" s="1153" t="s">
        <v>1391</v>
      </c>
      <c r="N1577" s="1153"/>
      <c r="O1577" s="1153" t="s">
        <v>974</v>
      </c>
      <c r="P1577" s="1153"/>
      <c r="Q1577" s="1153"/>
      <c r="R1577" s="1153"/>
      <c r="S1577" s="1153" t="s">
        <v>885</v>
      </c>
      <c r="T1577" s="1153"/>
      <c r="U1577" s="1155"/>
      <c r="V1577" s="1153"/>
      <c r="W1577" s="1153" t="s">
        <v>892</v>
      </c>
      <c r="X1577" s="1153"/>
      <c r="Y1577" s="1156">
        <v>0</v>
      </c>
      <c r="Z1577" s="1153"/>
      <c r="AA1577" s="1156">
        <v>0</v>
      </c>
      <c r="AB1577" s="1153"/>
      <c r="AC1577" s="1156">
        <f t="shared" si="106"/>
        <v>122998.6</v>
      </c>
      <c r="AD1577" s="1047" t="str">
        <f t="shared" si="107"/>
        <v>0</v>
      </c>
      <c r="AE1577" s="1047" t="str">
        <f t="shared" si="108"/>
        <v>0</v>
      </c>
      <c r="AF1577" s="1047" t="str">
        <f t="shared" si="109"/>
        <v>0</v>
      </c>
      <c r="AG1577" s="1047" t="str">
        <f t="shared" si="110"/>
        <v>0</v>
      </c>
      <c r="AH1577" s="1047" t="str">
        <f t="shared" si="111"/>
        <v>0</v>
      </c>
      <c r="AI1577" s="1047" t="str">
        <f t="shared" si="112"/>
        <v>0</v>
      </c>
    </row>
    <row r="1578" spans="1:35" x14ac:dyDescent="0.25">
      <c r="A1578" s="1153"/>
      <c r="B1578" s="1153"/>
      <c r="C1578" s="1153"/>
      <c r="D1578" s="1153"/>
      <c r="E1578" s="1153"/>
      <c r="F1578" s="1153"/>
      <c r="G1578" s="1153"/>
      <c r="H1578" s="1153"/>
      <c r="I1578" s="1153" t="s">
        <v>961</v>
      </c>
      <c r="J1578" s="1153"/>
      <c r="K1578" s="1154">
        <v>44708</v>
      </c>
      <c r="L1578" s="1153"/>
      <c r="M1578" s="1153" t="s">
        <v>1391</v>
      </c>
      <c r="N1578" s="1153"/>
      <c r="O1578" s="1153" t="s">
        <v>974</v>
      </c>
      <c r="P1578" s="1153"/>
      <c r="Q1578" s="1153"/>
      <c r="R1578" s="1153"/>
      <c r="S1578" s="1153" t="s">
        <v>885</v>
      </c>
      <c r="T1578" s="1153"/>
      <c r="U1578" s="1155"/>
      <c r="V1578" s="1153"/>
      <c r="W1578" s="1153" t="s">
        <v>892</v>
      </c>
      <c r="X1578" s="1153"/>
      <c r="Y1578" s="1156">
        <v>0.03</v>
      </c>
      <c r="Z1578" s="1153"/>
      <c r="AA1578" s="1156">
        <v>0.03</v>
      </c>
      <c r="AB1578" s="1153"/>
      <c r="AC1578" s="1156">
        <f t="shared" si="106"/>
        <v>122998.63</v>
      </c>
      <c r="AD1578" s="1047" t="str">
        <f t="shared" si="107"/>
        <v>0</v>
      </c>
      <c r="AE1578" s="1047" t="str">
        <f t="shared" si="108"/>
        <v>0</v>
      </c>
      <c r="AF1578" s="1047" t="str">
        <f t="shared" si="109"/>
        <v>0</v>
      </c>
      <c r="AG1578" s="1047" t="str">
        <f t="shared" si="110"/>
        <v>0</v>
      </c>
      <c r="AH1578" s="1047" t="str">
        <f t="shared" si="111"/>
        <v>0</v>
      </c>
      <c r="AI1578" s="1047" t="str">
        <f t="shared" si="112"/>
        <v>0</v>
      </c>
    </row>
    <row r="1579" spans="1:35" x14ac:dyDescent="0.25">
      <c r="A1579" s="1153"/>
      <c r="B1579" s="1153"/>
      <c r="C1579" s="1153"/>
      <c r="D1579" s="1153"/>
      <c r="E1579" s="1153"/>
      <c r="F1579" s="1153"/>
      <c r="G1579" s="1153"/>
      <c r="H1579" s="1153"/>
      <c r="I1579" s="1153" t="s">
        <v>961</v>
      </c>
      <c r="J1579" s="1153"/>
      <c r="K1579" s="1154">
        <v>44708</v>
      </c>
      <c r="L1579" s="1153"/>
      <c r="M1579" s="1153" t="s">
        <v>1391</v>
      </c>
      <c r="N1579" s="1153"/>
      <c r="O1579" s="1153" t="s">
        <v>974</v>
      </c>
      <c r="P1579" s="1153"/>
      <c r="Q1579" s="1153"/>
      <c r="R1579" s="1153"/>
      <c r="S1579" s="1153" t="s">
        <v>885</v>
      </c>
      <c r="T1579" s="1153"/>
      <c r="U1579" s="1155"/>
      <c r="V1579" s="1153"/>
      <c r="W1579" s="1153" t="s">
        <v>892</v>
      </c>
      <c r="X1579" s="1153"/>
      <c r="Y1579" s="1156">
        <v>7.51</v>
      </c>
      <c r="Z1579" s="1153"/>
      <c r="AA1579" s="1156">
        <v>7.51</v>
      </c>
      <c r="AB1579" s="1153"/>
      <c r="AC1579" s="1156">
        <f t="shared" si="106"/>
        <v>123006.14</v>
      </c>
      <c r="AD1579" s="1047" t="str">
        <f t="shared" si="107"/>
        <v>0</v>
      </c>
      <c r="AE1579" s="1047" t="str">
        <f t="shared" si="108"/>
        <v>0</v>
      </c>
      <c r="AF1579" s="1047" t="str">
        <f t="shared" si="109"/>
        <v>0</v>
      </c>
      <c r="AG1579" s="1047" t="str">
        <f t="shared" si="110"/>
        <v>0</v>
      </c>
      <c r="AH1579" s="1047" t="str">
        <f t="shared" si="111"/>
        <v>0</v>
      </c>
      <c r="AI1579" s="1047" t="str">
        <f t="shared" si="112"/>
        <v>0</v>
      </c>
    </row>
    <row r="1580" spans="1:35" x14ac:dyDescent="0.25">
      <c r="A1580" s="1153"/>
      <c r="B1580" s="1153"/>
      <c r="C1580" s="1153"/>
      <c r="D1580" s="1153"/>
      <c r="E1580" s="1153"/>
      <c r="F1580" s="1153"/>
      <c r="G1580" s="1153"/>
      <c r="H1580" s="1153"/>
      <c r="I1580" s="1153" t="s">
        <v>961</v>
      </c>
      <c r="J1580" s="1153"/>
      <c r="K1580" s="1154">
        <v>44708</v>
      </c>
      <c r="L1580" s="1153"/>
      <c r="M1580" s="1153" t="s">
        <v>1391</v>
      </c>
      <c r="N1580" s="1153"/>
      <c r="O1580" s="1153" t="s">
        <v>974</v>
      </c>
      <c r="P1580" s="1153"/>
      <c r="Q1580" s="1153"/>
      <c r="R1580" s="1153"/>
      <c r="S1580" s="1153" t="s">
        <v>885</v>
      </c>
      <c r="T1580" s="1153"/>
      <c r="U1580" s="1155"/>
      <c r="V1580" s="1153"/>
      <c r="W1580" s="1153" t="s">
        <v>892</v>
      </c>
      <c r="X1580" s="1153"/>
      <c r="Y1580" s="1156">
        <v>1.76</v>
      </c>
      <c r="Z1580" s="1153"/>
      <c r="AA1580" s="1156">
        <v>1.76</v>
      </c>
      <c r="AB1580" s="1153"/>
      <c r="AC1580" s="1156">
        <f t="shared" si="106"/>
        <v>123007.9</v>
      </c>
      <c r="AD1580" s="1047" t="str">
        <f t="shared" si="107"/>
        <v>0</v>
      </c>
      <c r="AE1580" s="1047" t="str">
        <f t="shared" si="108"/>
        <v>0</v>
      </c>
      <c r="AF1580" s="1047" t="str">
        <f t="shared" si="109"/>
        <v>0</v>
      </c>
      <c r="AG1580" s="1047" t="str">
        <f t="shared" si="110"/>
        <v>0</v>
      </c>
      <c r="AH1580" s="1047" t="str">
        <f t="shared" si="111"/>
        <v>0</v>
      </c>
      <c r="AI1580" s="1047" t="str">
        <f t="shared" si="112"/>
        <v>0</v>
      </c>
    </row>
    <row r="1581" spans="1:35" x14ac:dyDescent="0.25">
      <c r="A1581" s="1153"/>
      <c r="B1581" s="1153"/>
      <c r="C1581" s="1153"/>
      <c r="D1581" s="1153"/>
      <c r="E1581" s="1153"/>
      <c r="F1581" s="1153"/>
      <c r="G1581" s="1153"/>
      <c r="H1581" s="1153"/>
      <c r="I1581" s="1153" t="s">
        <v>961</v>
      </c>
      <c r="J1581" s="1153"/>
      <c r="K1581" s="1154">
        <v>44708</v>
      </c>
      <c r="L1581" s="1153"/>
      <c r="M1581" s="1153" t="s">
        <v>1391</v>
      </c>
      <c r="N1581" s="1153"/>
      <c r="O1581" s="1153" t="s">
        <v>974</v>
      </c>
      <c r="P1581" s="1153"/>
      <c r="Q1581" s="1153"/>
      <c r="R1581" s="1153"/>
      <c r="S1581" s="1153" t="s">
        <v>885</v>
      </c>
      <c r="T1581" s="1153"/>
      <c r="U1581" s="1155"/>
      <c r="V1581" s="1153"/>
      <c r="W1581" s="1153" t="s">
        <v>892</v>
      </c>
      <c r="X1581" s="1153"/>
      <c r="Y1581" s="1156">
        <v>0.37</v>
      </c>
      <c r="Z1581" s="1153"/>
      <c r="AA1581" s="1156">
        <v>0.37</v>
      </c>
      <c r="AB1581" s="1153"/>
      <c r="AC1581" s="1156">
        <f t="shared" si="106"/>
        <v>123008.27</v>
      </c>
      <c r="AD1581" s="1047" t="str">
        <f t="shared" si="107"/>
        <v>0</v>
      </c>
      <c r="AE1581" s="1047" t="str">
        <f t="shared" si="108"/>
        <v>0</v>
      </c>
      <c r="AF1581" s="1047" t="str">
        <f t="shared" si="109"/>
        <v>0</v>
      </c>
      <c r="AG1581" s="1047" t="str">
        <f t="shared" si="110"/>
        <v>0</v>
      </c>
      <c r="AH1581" s="1047" t="str">
        <f t="shared" si="111"/>
        <v>0</v>
      </c>
      <c r="AI1581" s="1047" t="str">
        <f t="shared" si="112"/>
        <v>0</v>
      </c>
    </row>
    <row r="1582" spans="1:35" x14ac:dyDescent="0.25">
      <c r="A1582" s="1153"/>
      <c r="B1582" s="1153"/>
      <c r="C1582" s="1153"/>
      <c r="D1582" s="1153"/>
      <c r="E1582" s="1153"/>
      <c r="F1582" s="1153"/>
      <c r="G1582" s="1153"/>
      <c r="H1582" s="1153"/>
      <c r="I1582" s="1153" t="s">
        <v>961</v>
      </c>
      <c r="J1582" s="1153"/>
      <c r="K1582" s="1154">
        <v>44708</v>
      </c>
      <c r="L1582" s="1153"/>
      <c r="M1582" s="1153" t="s">
        <v>1392</v>
      </c>
      <c r="N1582" s="1153"/>
      <c r="O1582" s="1153" t="s">
        <v>1281</v>
      </c>
      <c r="P1582" s="1153"/>
      <c r="Q1582" s="1153"/>
      <c r="R1582" s="1153"/>
      <c r="S1582" s="1153" t="s">
        <v>885</v>
      </c>
      <c r="T1582" s="1153"/>
      <c r="U1582" s="1155"/>
      <c r="V1582" s="1153"/>
      <c r="W1582" s="1153" t="s">
        <v>892</v>
      </c>
      <c r="X1582" s="1153"/>
      <c r="Y1582" s="1156">
        <v>464.64</v>
      </c>
      <c r="Z1582" s="1153"/>
      <c r="AA1582" s="1156">
        <v>464.64</v>
      </c>
      <c r="AB1582" s="1153"/>
      <c r="AC1582" s="1156">
        <f t="shared" si="106"/>
        <v>123472.91</v>
      </c>
      <c r="AD1582" s="1047" t="str">
        <f t="shared" si="107"/>
        <v>0</v>
      </c>
      <c r="AE1582" s="1047" t="str">
        <f t="shared" si="108"/>
        <v>0</v>
      </c>
      <c r="AF1582" s="1047" t="str">
        <f t="shared" si="109"/>
        <v>0</v>
      </c>
      <c r="AG1582" s="1047" t="str">
        <f t="shared" si="110"/>
        <v>0</v>
      </c>
      <c r="AH1582" s="1047" t="str">
        <f t="shared" si="111"/>
        <v>0</v>
      </c>
      <c r="AI1582" s="1047" t="str">
        <f t="shared" si="112"/>
        <v>0</v>
      </c>
    </row>
    <row r="1583" spans="1:35" x14ac:dyDescent="0.25">
      <c r="A1583" s="1153"/>
      <c r="B1583" s="1153"/>
      <c r="C1583" s="1153"/>
      <c r="D1583" s="1153"/>
      <c r="E1583" s="1153"/>
      <c r="F1583" s="1153"/>
      <c r="G1583" s="1153"/>
      <c r="H1583" s="1153"/>
      <c r="I1583" s="1153" t="s">
        <v>961</v>
      </c>
      <c r="J1583" s="1153"/>
      <c r="K1583" s="1154">
        <v>44708</v>
      </c>
      <c r="L1583" s="1153"/>
      <c r="M1583" s="1153" t="s">
        <v>1392</v>
      </c>
      <c r="N1583" s="1153"/>
      <c r="O1583" s="1153" t="s">
        <v>1281</v>
      </c>
      <c r="P1583" s="1153"/>
      <c r="Q1583" s="1153"/>
      <c r="R1583" s="1153"/>
      <c r="S1583" s="1153" t="s">
        <v>885</v>
      </c>
      <c r="T1583" s="1153"/>
      <c r="U1583" s="1155"/>
      <c r="V1583" s="1153"/>
      <c r="W1583" s="1153" t="s">
        <v>892</v>
      </c>
      <c r="X1583" s="1153"/>
      <c r="Y1583" s="1156">
        <v>0</v>
      </c>
      <c r="Z1583" s="1153"/>
      <c r="AA1583" s="1156">
        <v>0</v>
      </c>
      <c r="AB1583" s="1153"/>
      <c r="AC1583" s="1156">
        <f t="shared" si="106"/>
        <v>123472.91</v>
      </c>
      <c r="AD1583" s="1047" t="str">
        <f t="shared" si="107"/>
        <v>0</v>
      </c>
      <c r="AE1583" s="1047" t="str">
        <f t="shared" si="108"/>
        <v>0</v>
      </c>
      <c r="AF1583" s="1047" t="str">
        <f t="shared" si="109"/>
        <v>0</v>
      </c>
      <c r="AG1583" s="1047" t="str">
        <f t="shared" si="110"/>
        <v>0</v>
      </c>
      <c r="AH1583" s="1047" t="str">
        <f t="shared" si="111"/>
        <v>0</v>
      </c>
      <c r="AI1583" s="1047" t="str">
        <f t="shared" si="112"/>
        <v>0</v>
      </c>
    </row>
    <row r="1584" spans="1:35" x14ac:dyDescent="0.25">
      <c r="A1584" s="1153"/>
      <c r="B1584" s="1153"/>
      <c r="C1584" s="1153"/>
      <c r="D1584" s="1153"/>
      <c r="E1584" s="1153"/>
      <c r="F1584" s="1153"/>
      <c r="G1584" s="1153"/>
      <c r="H1584" s="1153"/>
      <c r="I1584" s="1153" t="s">
        <v>961</v>
      </c>
      <c r="J1584" s="1153"/>
      <c r="K1584" s="1154">
        <v>44708</v>
      </c>
      <c r="L1584" s="1153"/>
      <c r="M1584" s="1153" t="s">
        <v>1392</v>
      </c>
      <c r="N1584" s="1153"/>
      <c r="O1584" s="1153" t="s">
        <v>1281</v>
      </c>
      <c r="P1584" s="1153"/>
      <c r="Q1584" s="1153"/>
      <c r="R1584" s="1153"/>
      <c r="S1584" s="1153" t="s">
        <v>885</v>
      </c>
      <c r="T1584" s="1153"/>
      <c r="U1584" s="1155"/>
      <c r="V1584" s="1153"/>
      <c r="W1584" s="1153" t="s">
        <v>892</v>
      </c>
      <c r="X1584" s="1153"/>
      <c r="Y1584" s="1156">
        <v>0.14000000000000001</v>
      </c>
      <c r="Z1584" s="1153"/>
      <c r="AA1584" s="1156">
        <v>0.14000000000000001</v>
      </c>
      <c r="AB1584" s="1153"/>
      <c r="AC1584" s="1156">
        <f t="shared" si="106"/>
        <v>123473.05</v>
      </c>
      <c r="AD1584" s="1047" t="str">
        <f t="shared" si="107"/>
        <v>0</v>
      </c>
      <c r="AE1584" s="1047" t="str">
        <f t="shared" si="108"/>
        <v>0</v>
      </c>
      <c r="AF1584" s="1047" t="str">
        <f t="shared" si="109"/>
        <v>0</v>
      </c>
      <c r="AG1584" s="1047" t="str">
        <f t="shared" si="110"/>
        <v>0</v>
      </c>
      <c r="AH1584" s="1047" t="str">
        <f t="shared" si="111"/>
        <v>0</v>
      </c>
      <c r="AI1584" s="1047" t="str">
        <f t="shared" si="112"/>
        <v>0</v>
      </c>
    </row>
    <row r="1585" spans="1:35" x14ac:dyDescent="0.25">
      <c r="A1585" s="1153"/>
      <c r="B1585" s="1153"/>
      <c r="C1585" s="1153"/>
      <c r="D1585" s="1153"/>
      <c r="E1585" s="1153"/>
      <c r="F1585" s="1153"/>
      <c r="G1585" s="1153"/>
      <c r="H1585" s="1153"/>
      <c r="I1585" s="1153" t="s">
        <v>961</v>
      </c>
      <c r="J1585" s="1153"/>
      <c r="K1585" s="1154">
        <v>44708</v>
      </c>
      <c r="L1585" s="1153"/>
      <c r="M1585" s="1153" t="s">
        <v>1392</v>
      </c>
      <c r="N1585" s="1153"/>
      <c r="O1585" s="1153" t="s">
        <v>1281</v>
      </c>
      <c r="P1585" s="1153"/>
      <c r="Q1585" s="1153"/>
      <c r="R1585" s="1153"/>
      <c r="S1585" s="1153" t="s">
        <v>885</v>
      </c>
      <c r="T1585" s="1153"/>
      <c r="U1585" s="1155"/>
      <c r="V1585" s="1153"/>
      <c r="W1585" s="1153" t="s">
        <v>892</v>
      </c>
      <c r="X1585" s="1153"/>
      <c r="Y1585" s="1156">
        <v>28.81</v>
      </c>
      <c r="Z1585" s="1153"/>
      <c r="AA1585" s="1156">
        <v>28.81</v>
      </c>
      <c r="AB1585" s="1153"/>
      <c r="AC1585" s="1156">
        <f t="shared" si="106"/>
        <v>123501.86</v>
      </c>
      <c r="AD1585" s="1047" t="str">
        <f t="shared" si="107"/>
        <v>0</v>
      </c>
      <c r="AE1585" s="1047" t="str">
        <f t="shared" si="108"/>
        <v>0</v>
      </c>
      <c r="AF1585" s="1047" t="str">
        <f t="shared" si="109"/>
        <v>0</v>
      </c>
      <c r="AG1585" s="1047" t="str">
        <f t="shared" si="110"/>
        <v>0</v>
      </c>
      <c r="AH1585" s="1047" t="str">
        <f t="shared" si="111"/>
        <v>0</v>
      </c>
      <c r="AI1585" s="1047" t="str">
        <f t="shared" si="112"/>
        <v>0</v>
      </c>
    </row>
    <row r="1586" spans="1:35" x14ac:dyDescent="0.25">
      <c r="A1586" s="1153"/>
      <c r="B1586" s="1153"/>
      <c r="C1586" s="1153"/>
      <c r="D1586" s="1153"/>
      <c r="E1586" s="1153"/>
      <c r="F1586" s="1153"/>
      <c r="G1586" s="1153"/>
      <c r="H1586" s="1153"/>
      <c r="I1586" s="1153" t="s">
        <v>961</v>
      </c>
      <c r="J1586" s="1153"/>
      <c r="K1586" s="1154">
        <v>44708</v>
      </c>
      <c r="L1586" s="1153"/>
      <c r="M1586" s="1153" t="s">
        <v>1392</v>
      </c>
      <c r="N1586" s="1153"/>
      <c r="O1586" s="1153" t="s">
        <v>1281</v>
      </c>
      <c r="P1586" s="1153"/>
      <c r="Q1586" s="1153"/>
      <c r="R1586" s="1153"/>
      <c r="S1586" s="1153" t="s">
        <v>885</v>
      </c>
      <c r="T1586" s="1153"/>
      <c r="U1586" s="1155"/>
      <c r="V1586" s="1153"/>
      <c r="W1586" s="1153" t="s">
        <v>892</v>
      </c>
      <c r="X1586" s="1153"/>
      <c r="Y1586" s="1156">
        <v>6.74</v>
      </c>
      <c r="Z1586" s="1153"/>
      <c r="AA1586" s="1156">
        <v>6.74</v>
      </c>
      <c r="AB1586" s="1153"/>
      <c r="AC1586" s="1156">
        <f t="shared" si="106"/>
        <v>123508.6</v>
      </c>
      <c r="AD1586" s="1047" t="str">
        <f t="shared" si="107"/>
        <v>0</v>
      </c>
      <c r="AE1586" s="1047" t="str">
        <f t="shared" si="108"/>
        <v>0</v>
      </c>
      <c r="AF1586" s="1047" t="str">
        <f t="shared" si="109"/>
        <v>0</v>
      </c>
      <c r="AG1586" s="1047" t="str">
        <f t="shared" si="110"/>
        <v>0</v>
      </c>
      <c r="AH1586" s="1047" t="str">
        <f t="shared" si="111"/>
        <v>0</v>
      </c>
      <c r="AI1586" s="1047" t="str">
        <f t="shared" si="112"/>
        <v>0</v>
      </c>
    </row>
    <row r="1587" spans="1:35" x14ac:dyDescent="0.25">
      <c r="A1587" s="1153"/>
      <c r="B1587" s="1153"/>
      <c r="C1587" s="1153"/>
      <c r="D1587" s="1153"/>
      <c r="E1587" s="1153"/>
      <c r="F1587" s="1153"/>
      <c r="G1587" s="1153"/>
      <c r="H1587" s="1153"/>
      <c r="I1587" s="1153" t="s">
        <v>961</v>
      </c>
      <c r="J1587" s="1153"/>
      <c r="K1587" s="1154">
        <v>44708</v>
      </c>
      <c r="L1587" s="1153"/>
      <c r="M1587" s="1153" t="s">
        <v>1392</v>
      </c>
      <c r="N1587" s="1153"/>
      <c r="O1587" s="1153" t="s">
        <v>1281</v>
      </c>
      <c r="P1587" s="1153"/>
      <c r="Q1587" s="1153"/>
      <c r="R1587" s="1153"/>
      <c r="S1587" s="1153" t="s">
        <v>885</v>
      </c>
      <c r="T1587" s="1153"/>
      <c r="U1587" s="1155"/>
      <c r="V1587" s="1153"/>
      <c r="W1587" s="1153" t="s">
        <v>892</v>
      </c>
      <c r="X1587" s="1153"/>
      <c r="Y1587" s="1156">
        <v>1.4</v>
      </c>
      <c r="Z1587" s="1153"/>
      <c r="AA1587" s="1156">
        <v>1.4</v>
      </c>
      <c r="AB1587" s="1153"/>
      <c r="AC1587" s="1156">
        <f t="shared" si="106"/>
        <v>123510</v>
      </c>
      <c r="AD1587" s="1047" t="str">
        <f t="shared" si="107"/>
        <v>0</v>
      </c>
      <c r="AE1587" s="1047" t="str">
        <f t="shared" si="108"/>
        <v>0</v>
      </c>
      <c r="AF1587" s="1047" t="str">
        <f t="shared" si="109"/>
        <v>0</v>
      </c>
      <c r="AG1587" s="1047" t="str">
        <f t="shared" si="110"/>
        <v>0</v>
      </c>
      <c r="AH1587" s="1047" t="str">
        <f t="shared" si="111"/>
        <v>0</v>
      </c>
      <c r="AI1587" s="1047" t="str">
        <f t="shared" si="112"/>
        <v>0</v>
      </c>
    </row>
    <row r="1588" spans="1:35" x14ac:dyDescent="0.25">
      <c r="A1588" s="1153"/>
      <c r="B1588" s="1153"/>
      <c r="C1588" s="1153"/>
      <c r="D1588" s="1153"/>
      <c r="E1588" s="1153"/>
      <c r="F1588" s="1153"/>
      <c r="G1588" s="1153"/>
      <c r="H1588" s="1153"/>
      <c r="I1588" s="1153" t="s">
        <v>961</v>
      </c>
      <c r="J1588" s="1153"/>
      <c r="K1588" s="1154">
        <v>44708</v>
      </c>
      <c r="L1588" s="1153"/>
      <c r="M1588" s="1153" t="s">
        <v>1393</v>
      </c>
      <c r="N1588" s="1153"/>
      <c r="O1588" s="1153" t="s">
        <v>1216</v>
      </c>
      <c r="P1588" s="1153"/>
      <c r="Q1588" s="1153"/>
      <c r="R1588" s="1153"/>
      <c r="S1588" s="1153" t="s">
        <v>885</v>
      </c>
      <c r="T1588" s="1153"/>
      <c r="U1588" s="1155"/>
      <c r="V1588" s="1153"/>
      <c r="W1588" s="1153" t="s">
        <v>892</v>
      </c>
      <c r="X1588" s="1153"/>
      <c r="Y1588" s="1156">
        <v>1157.02</v>
      </c>
      <c r="Z1588" s="1153"/>
      <c r="AA1588" s="1156">
        <v>1157.02</v>
      </c>
      <c r="AB1588" s="1153"/>
      <c r="AC1588" s="1156">
        <f t="shared" si="106"/>
        <v>124667.02</v>
      </c>
      <c r="AD1588" s="1047" t="str">
        <f t="shared" si="107"/>
        <v>0</v>
      </c>
      <c r="AE1588" s="1047" t="str">
        <f t="shared" si="108"/>
        <v>0</v>
      </c>
      <c r="AF1588" s="1047" t="str">
        <f t="shared" si="109"/>
        <v>0</v>
      </c>
      <c r="AG1588" s="1047" t="str">
        <f t="shared" si="110"/>
        <v>0</v>
      </c>
      <c r="AH1588" s="1047" t="str">
        <f t="shared" si="111"/>
        <v>0</v>
      </c>
      <c r="AI1588" s="1047" t="str">
        <f t="shared" si="112"/>
        <v>0</v>
      </c>
    </row>
    <row r="1589" spans="1:35" x14ac:dyDescent="0.25">
      <c r="A1589" s="1153"/>
      <c r="B1589" s="1153"/>
      <c r="C1589" s="1153"/>
      <c r="D1589" s="1153"/>
      <c r="E1589" s="1153"/>
      <c r="F1589" s="1153"/>
      <c r="G1589" s="1153"/>
      <c r="H1589" s="1153"/>
      <c r="I1589" s="1153" t="s">
        <v>961</v>
      </c>
      <c r="J1589" s="1153"/>
      <c r="K1589" s="1154">
        <v>44708</v>
      </c>
      <c r="L1589" s="1153"/>
      <c r="M1589" s="1153" t="s">
        <v>1393</v>
      </c>
      <c r="N1589" s="1153"/>
      <c r="O1589" s="1153" t="s">
        <v>1216</v>
      </c>
      <c r="P1589" s="1153"/>
      <c r="Q1589" s="1153"/>
      <c r="R1589" s="1153"/>
      <c r="S1589" s="1153" t="s">
        <v>885</v>
      </c>
      <c r="T1589" s="1153"/>
      <c r="U1589" s="1155"/>
      <c r="V1589" s="1153"/>
      <c r="W1589" s="1153" t="s">
        <v>892</v>
      </c>
      <c r="X1589" s="1153"/>
      <c r="Y1589" s="1156">
        <v>3.54</v>
      </c>
      <c r="Z1589" s="1153"/>
      <c r="AA1589" s="1156">
        <v>3.54</v>
      </c>
      <c r="AB1589" s="1153"/>
      <c r="AC1589" s="1156">
        <f t="shared" si="106"/>
        <v>124670.56</v>
      </c>
      <c r="AD1589" s="1047" t="str">
        <f t="shared" si="107"/>
        <v>0</v>
      </c>
      <c r="AE1589" s="1047" t="str">
        <f t="shared" si="108"/>
        <v>0</v>
      </c>
      <c r="AF1589" s="1047" t="str">
        <f t="shared" si="109"/>
        <v>0</v>
      </c>
      <c r="AG1589" s="1047" t="str">
        <f t="shared" si="110"/>
        <v>0</v>
      </c>
      <c r="AH1589" s="1047" t="str">
        <f t="shared" si="111"/>
        <v>0</v>
      </c>
      <c r="AI1589" s="1047" t="str">
        <f t="shared" si="112"/>
        <v>0</v>
      </c>
    </row>
    <row r="1590" spans="1:35" x14ac:dyDescent="0.25">
      <c r="A1590" s="1153"/>
      <c r="B1590" s="1153"/>
      <c r="C1590" s="1153"/>
      <c r="D1590" s="1153"/>
      <c r="E1590" s="1153"/>
      <c r="F1590" s="1153"/>
      <c r="G1590" s="1153"/>
      <c r="H1590" s="1153"/>
      <c r="I1590" s="1153" t="s">
        <v>961</v>
      </c>
      <c r="J1590" s="1153"/>
      <c r="K1590" s="1154">
        <v>44708</v>
      </c>
      <c r="L1590" s="1153"/>
      <c r="M1590" s="1153" t="s">
        <v>1393</v>
      </c>
      <c r="N1590" s="1153"/>
      <c r="O1590" s="1153" t="s">
        <v>1216</v>
      </c>
      <c r="P1590" s="1153"/>
      <c r="Q1590" s="1153"/>
      <c r="R1590" s="1153"/>
      <c r="S1590" s="1153" t="s">
        <v>885</v>
      </c>
      <c r="T1590" s="1153"/>
      <c r="U1590" s="1155"/>
      <c r="V1590" s="1153"/>
      <c r="W1590" s="1153" t="s">
        <v>892</v>
      </c>
      <c r="X1590" s="1153"/>
      <c r="Y1590" s="1156">
        <v>12.69</v>
      </c>
      <c r="Z1590" s="1153"/>
      <c r="AA1590" s="1156">
        <v>12.69</v>
      </c>
      <c r="AB1590" s="1153"/>
      <c r="AC1590" s="1156">
        <f t="shared" si="106"/>
        <v>124683.25</v>
      </c>
      <c r="AD1590" s="1047" t="str">
        <f t="shared" si="107"/>
        <v>0</v>
      </c>
      <c r="AE1590" s="1047" t="str">
        <f t="shared" si="108"/>
        <v>0</v>
      </c>
      <c r="AF1590" s="1047" t="str">
        <f t="shared" si="109"/>
        <v>0</v>
      </c>
      <c r="AG1590" s="1047" t="str">
        <f t="shared" si="110"/>
        <v>0</v>
      </c>
      <c r="AH1590" s="1047" t="str">
        <f t="shared" si="111"/>
        <v>0</v>
      </c>
      <c r="AI1590" s="1047" t="str">
        <f t="shared" si="112"/>
        <v>0</v>
      </c>
    </row>
    <row r="1591" spans="1:35" x14ac:dyDescent="0.25">
      <c r="A1591" s="1153"/>
      <c r="B1591" s="1153"/>
      <c r="C1591" s="1153"/>
      <c r="D1591" s="1153"/>
      <c r="E1591" s="1153"/>
      <c r="F1591" s="1153"/>
      <c r="G1591" s="1153"/>
      <c r="H1591" s="1153"/>
      <c r="I1591" s="1153" t="s">
        <v>961</v>
      </c>
      <c r="J1591" s="1153"/>
      <c r="K1591" s="1154">
        <v>44708</v>
      </c>
      <c r="L1591" s="1153"/>
      <c r="M1591" s="1153" t="s">
        <v>1393</v>
      </c>
      <c r="N1591" s="1153"/>
      <c r="O1591" s="1153" t="s">
        <v>1216</v>
      </c>
      <c r="P1591" s="1153"/>
      <c r="Q1591" s="1153"/>
      <c r="R1591" s="1153"/>
      <c r="S1591" s="1153" t="s">
        <v>885</v>
      </c>
      <c r="T1591" s="1153"/>
      <c r="U1591" s="1155"/>
      <c r="V1591" s="1153"/>
      <c r="W1591" s="1153" t="s">
        <v>892</v>
      </c>
      <c r="X1591" s="1153"/>
      <c r="Y1591" s="1156">
        <v>34.450000000000003</v>
      </c>
      <c r="Z1591" s="1153"/>
      <c r="AA1591" s="1156">
        <v>34.450000000000003</v>
      </c>
      <c r="AB1591" s="1153"/>
      <c r="AC1591" s="1156">
        <f t="shared" si="106"/>
        <v>124717.7</v>
      </c>
      <c r="AD1591" s="1047" t="str">
        <f t="shared" si="107"/>
        <v>0</v>
      </c>
      <c r="AE1591" s="1047" t="str">
        <f t="shared" si="108"/>
        <v>0</v>
      </c>
      <c r="AF1591" s="1047" t="str">
        <f t="shared" si="109"/>
        <v>0</v>
      </c>
      <c r="AG1591" s="1047" t="str">
        <f t="shared" si="110"/>
        <v>0</v>
      </c>
      <c r="AH1591" s="1047" t="str">
        <f t="shared" si="111"/>
        <v>0</v>
      </c>
      <c r="AI1591" s="1047" t="str">
        <f t="shared" si="112"/>
        <v>0</v>
      </c>
    </row>
    <row r="1592" spans="1:35" x14ac:dyDescent="0.25">
      <c r="A1592" s="1153"/>
      <c r="B1592" s="1153"/>
      <c r="C1592" s="1153"/>
      <c r="D1592" s="1153"/>
      <c r="E1592" s="1153"/>
      <c r="F1592" s="1153"/>
      <c r="G1592" s="1153"/>
      <c r="H1592" s="1153"/>
      <c r="I1592" s="1153" t="s">
        <v>961</v>
      </c>
      <c r="J1592" s="1153"/>
      <c r="K1592" s="1154">
        <v>44708</v>
      </c>
      <c r="L1592" s="1153"/>
      <c r="M1592" s="1153" t="s">
        <v>1393</v>
      </c>
      <c r="N1592" s="1153"/>
      <c r="O1592" s="1153" t="s">
        <v>1216</v>
      </c>
      <c r="P1592" s="1153"/>
      <c r="Q1592" s="1153"/>
      <c r="R1592" s="1153"/>
      <c r="S1592" s="1153" t="s">
        <v>885</v>
      </c>
      <c r="T1592" s="1153"/>
      <c r="U1592" s="1155"/>
      <c r="V1592" s="1153"/>
      <c r="W1592" s="1153" t="s">
        <v>892</v>
      </c>
      <c r="X1592" s="1153"/>
      <c r="Y1592" s="1156">
        <v>0</v>
      </c>
      <c r="Z1592" s="1153"/>
      <c r="AA1592" s="1156">
        <v>0</v>
      </c>
      <c r="AB1592" s="1153"/>
      <c r="AC1592" s="1156">
        <f t="shared" si="106"/>
        <v>124717.7</v>
      </c>
      <c r="AD1592" s="1047" t="str">
        <f t="shared" si="107"/>
        <v>0</v>
      </c>
      <c r="AE1592" s="1047" t="str">
        <f t="shared" si="108"/>
        <v>0</v>
      </c>
      <c r="AF1592" s="1047" t="str">
        <f t="shared" si="109"/>
        <v>0</v>
      </c>
      <c r="AG1592" s="1047" t="str">
        <f t="shared" si="110"/>
        <v>0</v>
      </c>
      <c r="AH1592" s="1047" t="str">
        <f t="shared" si="111"/>
        <v>0</v>
      </c>
      <c r="AI1592" s="1047" t="str">
        <f t="shared" si="112"/>
        <v>0</v>
      </c>
    </row>
    <row r="1593" spans="1:35" x14ac:dyDescent="0.25">
      <c r="A1593" s="1153"/>
      <c r="B1593" s="1153"/>
      <c r="C1593" s="1153"/>
      <c r="D1593" s="1153"/>
      <c r="E1593" s="1153"/>
      <c r="F1593" s="1153"/>
      <c r="G1593" s="1153"/>
      <c r="H1593" s="1153"/>
      <c r="I1593" s="1153" t="s">
        <v>961</v>
      </c>
      <c r="J1593" s="1153"/>
      <c r="K1593" s="1154">
        <v>44708</v>
      </c>
      <c r="L1593" s="1153"/>
      <c r="M1593" s="1153" t="s">
        <v>1393</v>
      </c>
      <c r="N1593" s="1153"/>
      <c r="O1593" s="1153" t="s">
        <v>1216</v>
      </c>
      <c r="P1593" s="1153"/>
      <c r="Q1593" s="1153"/>
      <c r="R1593" s="1153"/>
      <c r="S1593" s="1153" t="s">
        <v>885</v>
      </c>
      <c r="T1593" s="1153"/>
      <c r="U1593" s="1155"/>
      <c r="V1593" s="1153"/>
      <c r="W1593" s="1153" t="s">
        <v>892</v>
      </c>
      <c r="X1593" s="1153"/>
      <c r="Y1593" s="1156">
        <v>0.35</v>
      </c>
      <c r="Z1593" s="1153"/>
      <c r="AA1593" s="1156">
        <v>0.35</v>
      </c>
      <c r="AB1593" s="1153"/>
      <c r="AC1593" s="1156">
        <f t="shared" si="106"/>
        <v>124718.05</v>
      </c>
      <c r="AD1593" s="1047" t="str">
        <f t="shared" si="107"/>
        <v>0</v>
      </c>
      <c r="AE1593" s="1047" t="str">
        <f t="shared" si="108"/>
        <v>0</v>
      </c>
      <c r="AF1593" s="1047" t="str">
        <f t="shared" si="109"/>
        <v>0</v>
      </c>
      <c r="AG1593" s="1047" t="str">
        <f t="shared" si="110"/>
        <v>0</v>
      </c>
      <c r="AH1593" s="1047" t="str">
        <f t="shared" si="111"/>
        <v>0</v>
      </c>
      <c r="AI1593" s="1047" t="str">
        <f t="shared" si="112"/>
        <v>0</v>
      </c>
    </row>
    <row r="1594" spans="1:35" x14ac:dyDescent="0.25">
      <c r="A1594" s="1153"/>
      <c r="B1594" s="1153"/>
      <c r="C1594" s="1153"/>
      <c r="D1594" s="1153"/>
      <c r="E1594" s="1153"/>
      <c r="F1594" s="1153"/>
      <c r="G1594" s="1153"/>
      <c r="H1594" s="1153"/>
      <c r="I1594" s="1153" t="s">
        <v>961</v>
      </c>
      <c r="J1594" s="1153"/>
      <c r="K1594" s="1154">
        <v>44708</v>
      </c>
      <c r="L1594" s="1153"/>
      <c r="M1594" s="1153" t="s">
        <v>1393</v>
      </c>
      <c r="N1594" s="1153"/>
      <c r="O1594" s="1153" t="s">
        <v>1216</v>
      </c>
      <c r="P1594" s="1153"/>
      <c r="Q1594" s="1153"/>
      <c r="R1594" s="1153"/>
      <c r="S1594" s="1153" t="s">
        <v>885</v>
      </c>
      <c r="T1594" s="1153"/>
      <c r="U1594" s="1155"/>
      <c r="V1594" s="1153"/>
      <c r="W1594" s="1153" t="s">
        <v>892</v>
      </c>
      <c r="X1594" s="1153"/>
      <c r="Y1594" s="1156">
        <v>71.73</v>
      </c>
      <c r="Z1594" s="1153"/>
      <c r="AA1594" s="1156">
        <v>71.73</v>
      </c>
      <c r="AB1594" s="1153"/>
      <c r="AC1594" s="1156">
        <f t="shared" si="106"/>
        <v>124789.78</v>
      </c>
      <c r="AD1594" s="1047" t="str">
        <f t="shared" si="107"/>
        <v>0</v>
      </c>
      <c r="AE1594" s="1047" t="str">
        <f t="shared" si="108"/>
        <v>0</v>
      </c>
      <c r="AF1594" s="1047" t="str">
        <f t="shared" si="109"/>
        <v>0</v>
      </c>
      <c r="AG1594" s="1047" t="str">
        <f t="shared" si="110"/>
        <v>0</v>
      </c>
      <c r="AH1594" s="1047" t="str">
        <f t="shared" si="111"/>
        <v>0</v>
      </c>
      <c r="AI1594" s="1047" t="str">
        <f t="shared" si="112"/>
        <v>0</v>
      </c>
    </row>
    <row r="1595" spans="1:35" x14ac:dyDescent="0.25">
      <c r="A1595" s="1153"/>
      <c r="B1595" s="1153"/>
      <c r="C1595" s="1153"/>
      <c r="D1595" s="1153"/>
      <c r="E1595" s="1153"/>
      <c r="F1595" s="1153"/>
      <c r="G1595" s="1153"/>
      <c r="H1595" s="1153"/>
      <c r="I1595" s="1153" t="s">
        <v>961</v>
      </c>
      <c r="J1595" s="1153"/>
      <c r="K1595" s="1154">
        <v>44708</v>
      </c>
      <c r="L1595" s="1153"/>
      <c r="M1595" s="1153" t="s">
        <v>1393</v>
      </c>
      <c r="N1595" s="1153"/>
      <c r="O1595" s="1153" t="s">
        <v>1216</v>
      </c>
      <c r="P1595" s="1153"/>
      <c r="Q1595" s="1153"/>
      <c r="R1595" s="1153"/>
      <c r="S1595" s="1153" t="s">
        <v>885</v>
      </c>
      <c r="T1595" s="1153"/>
      <c r="U1595" s="1155"/>
      <c r="V1595" s="1153"/>
      <c r="W1595" s="1153" t="s">
        <v>892</v>
      </c>
      <c r="X1595" s="1153"/>
      <c r="Y1595" s="1156">
        <v>16.77</v>
      </c>
      <c r="Z1595" s="1153"/>
      <c r="AA1595" s="1156">
        <v>16.77</v>
      </c>
      <c r="AB1595" s="1153"/>
      <c r="AC1595" s="1156">
        <f t="shared" si="106"/>
        <v>124806.55</v>
      </c>
      <c r="AD1595" s="1047" t="str">
        <f t="shared" si="107"/>
        <v>0</v>
      </c>
      <c r="AE1595" s="1047" t="str">
        <f t="shared" si="108"/>
        <v>0</v>
      </c>
      <c r="AF1595" s="1047" t="str">
        <f t="shared" si="109"/>
        <v>0</v>
      </c>
      <c r="AG1595" s="1047" t="str">
        <f t="shared" si="110"/>
        <v>0</v>
      </c>
      <c r="AH1595" s="1047" t="str">
        <f t="shared" si="111"/>
        <v>0</v>
      </c>
      <c r="AI1595" s="1047" t="str">
        <f t="shared" si="112"/>
        <v>0</v>
      </c>
    </row>
    <row r="1596" spans="1:35" x14ac:dyDescent="0.25">
      <c r="A1596" s="1153"/>
      <c r="B1596" s="1153"/>
      <c r="C1596" s="1153"/>
      <c r="D1596" s="1153"/>
      <c r="E1596" s="1153"/>
      <c r="F1596" s="1153"/>
      <c r="G1596" s="1153"/>
      <c r="H1596" s="1153"/>
      <c r="I1596" s="1153" t="s">
        <v>961</v>
      </c>
      <c r="J1596" s="1153"/>
      <c r="K1596" s="1154">
        <v>44708</v>
      </c>
      <c r="L1596" s="1153"/>
      <c r="M1596" s="1153" t="s">
        <v>1393</v>
      </c>
      <c r="N1596" s="1153"/>
      <c r="O1596" s="1153" t="s">
        <v>1216</v>
      </c>
      <c r="P1596" s="1153"/>
      <c r="Q1596" s="1153"/>
      <c r="R1596" s="1153"/>
      <c r="S1596" s="1153" t="s">
        <v>885</v>
      </c>
      <c r="T1596" s="1153"/>
      <c r="U1596" s="1155"/>
      <c r="V1596" s="1153"/>
      <c r="W1596" s="1153" t="s">
        <v>892</v>
      </c>
      <c r="X1596" s="1153"/>
      <c r="Y1596" s="1156">
        <v>3.47</v>
      </c>
      <c r="Z1596" s="1153"/>
      <c r="AA1596" s="1156">
        <v>3.47</v>
      </c>
      <c r="AB1596" s="1153"/>
      <c r="AC1596" s="1156">
        <f t="shared" si="106"/>
        <v>124810.02</v>
      </c>
      <c r="AD1596" s="1047" t="str">
        <f t="shared" si="107"/>
        <v>0</v>
      </c>
      <c r="AE1596" s="1047" t="str">
        <f t="shared" si="108"/>
        <v>0</v>
      </c>
      <c r="AF1596" s="1047" t="str">
        <f t="shared" si="109"/>
        <v>0</v>
      </c>
      <c r="AG1596" s="1047" t="str">
        <f t="shared" si="110"/>
        <v>0</v>
      </c>
      <c r="AH1596" s="1047" t="str">
        <f t="shared" si="111"/>
        <v>0</v>
      </c>
      <c r="AI1596" s="1047" t="str">
        <f t="shared" si="112"/>
        <v>0</v>
      </c>
    </row>
    <row r="1597" spans="1:35" x14ac:dyDescent="0.25">
      <c r="A1597" s="1153"/>
      <c r="B1597" s="1153"/>
      <c r="C1597" s="1153"/>
      <c r="D1597" s="1153"/>
      <c r="E1597" s="1153"/>
      <c r="F1597" s="1153"/>
      <c r="G1597" s="1153"/>
      <c r="H1597" s="1153"/>
      <c r="I1597" s="1153" t="s">
        <v>961</v>
      </c>
      <c r="J1597" s="1153"/>
      <c r="K1597" s="1154">
        <v>44715</v>
      </c>
      <c r="L1597" s="1153"/>
      <c r="M1597" s="1153" t="s">
        <v>1394</v>
      </c>
      <c r="N1597" s="1153"/>
      <c r="O1597" s="1153" t="s">
        <v>1274</v>
      </c>
      <c r="P1597" s="1153"/>
      <c r="Q1597" s="1153"/>
      <c r="R1597" s="1153"/>
      <c r="S1597" s="1153" t="s">
        <v>885</v>
      </c>
      <c r="T1597" s="1153"/>
      <c r="U1597" s="1155"/>
      <c r="V1597" s="1153"/>
      <c r="W1597" s="1153" t="s">
        <v>892</v>
      </c>
      <c r="X1597" s="1153"/>
      <c r="Y1597" s="1156">
        <v>464.64</v>
      </c>
      <c r="Z1597" s="1153"/>
      <c r="AA1597" s="1156">
        <v>464.64</v>
      </c>
      <c r="AB1597" s="1153"/>
      <c r="AC1597" s="1156">
        <f t="shared" si="106"/>
        <v>125274.66</v>
      </c>
      <c r="AD1597" s="1047" t="str">
        <f t="shared" si="107"/>
        <v>0</v>
      </c>
      <c r="AE1597" s="1047" t="str">
        <f t="shared" si="108"/>
        <v>0</v>
      </c>
      <c r="AF1597" s="1047" t="str">
        <f t="shared" si="109"/>
        <v>0</v>
      </c>
      <c r="AG1597" s="1047" t="str">
        <f t="shared" si="110"/>
        <v>0</v>
      </c>
      <c r="AH1597" s="1047" t="str">
        <f t="shared" si="111"/>
        <v>0</v>
      </c>
      <c r="AI1597" s="1047" t="str">
        <f t="shared" si="112"/>
        <v>0</v>
      </c>
    </row>
    <row r="1598" spans="1:35" x14ac:dyDescent="0.25">
      <c r="A1598" s="1153"/>
      <c r="B1598" s="1153"/>
      <c r="C1598" s="1153"/>
      <c r="D1598" s="1153"/>
      <c r="E1598" s="1153"/>
      <c r="F1598" s="1153"/>
      <c r="G1598" s="1153"/>
      <c r="H1598" s="1153"/>
      <c r="I1598" s="1153" t="s">
        <v>961</v>
      </c>
      <c r="J1598" s="1153"/>
      <c r="K1598" s="1154">
        <v>44715</v>
      </c>
      <c r="L1598" s="1153"/>
      <c r="M1598" s="1153" t="s">
        <v>1394</v>
      </c>
      <c r="N1598" s="1153"/>
      <c r="O1598" s="1153" t="s">
        <v>1274</v>
      </c>
      <c r="P1598" s="1153"/>
      <c r="Q1598" s="1153"/>
      <c r="R1598" s="1153"/>
      <c r="S1598" s="1153" t="s">
        <v>885</v>
      </c>
      <c r="T1598" s="1153"/>
      <c r="U1598" s="1155"/>
      <c r="V1598" s="1153"/>
      <c r="W1598" s="1153" t="s">
        <v>892</v>
      </c>
      <c r="X1598" s="1153"/>
      <c r="Y1598" s="1156">
        <v>0</v>
      </c>
      <c r="Z1598" s="1153"/>
      <c r="AA1598" s="1156">
        <v>0</v>
      </c>
      <c r="AB1598" s="1153"/>
      <c r="AC1598" s="1156">
        <f t="shared" si="106"/>
        <v>125274.66</v>
      </c>
      <c r="AD1598" s="1047" t="str">
        <f t="shared" si="107"/>
        <v>0</v>
      </c>
      <c r="AE1598" s="1047" t="str">
        <f t="shared" si="108"/>
        <v>0</v>
      </c>
      <c r="AF1598" s="1047" t="str">
        <f t="shared" si="109"/>
        <v>0</v>
      </c>
      <c r="AG1598" s="1047" t="str">
        <f t="shared" si="110"/>
        <v>0</v>
      </c>
      <c r="AH1598" s="1047" t="str">
        <f t="shared" si="111"/>
        <v>0</v>
      </c>
      <c r="AI1598" s="1047" t="str">
        <f t="shared" si="112"/>
        <v>0</v>
      </c>
    </row>
    <row r="1599" spans="1:35" x14ac:dyDescent="0.25">
      <c r="A1599" s="1153"/>
      <c r="B1599" s="1153"/>
      <c r="C1599" s="1153"/>
      <c r="D1599" s="1153"/>
      <c r="E1599" s="1153"/>
      <c r="F1599" s="1153"/>
      <c r="G1599" s="1153"/>
      <c r="H1599" s="1153"/>
      <c r="I1599" s="1153" t="s">
        <v>961</v>
      </c>
      <c r="J1599" s="1153"/>
      <c r="K1599" s="1154">
        <v>44715</v>
      </c>
      <c r="L1599" s="1153"/>
      <c r="M1599" s="1153" t="s">
        <v>1394</v>
      </c>
      <c r="N1599" s="1153"/>
      <c r="O1599" s="1153" t="s">
        <v>1274</v>
      </c>
      <c r="P1599" s="1153"/>
      <c r="Q1599" s="1153"/>
      <c r="R1599" s="1153"/>
      <c r="S1599" s="1153" t="s">
        <v>885</v>
      </c>
      <c r="T1599" s="1153"/>
      <c r="U1599" s="1155"/>
      <c r="V1599" s="1153"/>
      <c r="W1599" s="1153" t="s">
        <v>892</v>
      </c>
      <c r="X1599" s="1153"/>
      <c r="Y1599" s="1156">
        <v>0.14000000000000001</v>
      </c>
      <c r="Z1599" s="1153"/>
      <c r="AA1599" s="1156">
        <v>0.14000000000000001</v>
      </c>
      <c r="AB1599" s="1153"/>
      <c r="AC1599" s="1156">
        <f t="shared" si="106"/>
        <v>125274.8</v>
      </c>
      <c r="AD1599" s="1047" t="str">
        <f t="shared" si="107"/>
        <v>0</v>
      </c>
      <c r="AE1599" s="1047" t="str">
        <f t="shared" si="108"/>
        <v>0</v>
      </c>
      <c r="AF1599" s="1047" t="str">
        <f t="shared" si="109"/>
        <v>0</v>
      </c>
      <c r="AG1599" s="1047" t="str">
        <f t="shared" si="110"/>
        <v>0</v>
      </c>
      <c r="AH1599" s="1047" t="str">
        <f t="shared" si="111"/>
        <v>0</v>
      </c>
      <c r="AI1599" s="1047" t="str">
        <f t="shared" si="112"/>
        <v>0</v>
      </c>
    </row>
    <row r="1600" spans="1:35" x14ac:dyDescent="0.25">
      <c r="A1600" s="1153"/>
      <c r="B1600" s="1153"/>
      <c r="C1600" s="1153"/>
      <c r="D1600" s="1153"/>
      <c r="E1600" s="1153"/>
      <c r="F1600" s="1153"/>
      <c r="G1600" s="1153"/>
      <c r="H1600" s="1153"/>
      <c r="I1600" s="1153" t="s">
        <v>961</v>
      </c>
      <c r="J1600" s="1153"/>
      <c r="K1600" s="1154">
        <v>44715</v>
      </c>
      <c r="L1600" s="1153"/>
      <c r="M1600" s="1153" t="s">
        <v>1394</v>
      </c>
      <c r="N1600" s="1153"/>
      <c r="O1600" s="1153" t="s">
        <v>1274</v>
      </c>
      <c r="P1600" s="1153"/>
      <c r="Q1600" s="1153"/>
      <c r="R1600" s="1153"/>
      <c r="S1600" s="1153" t="s">
        <v>885</v>
      </c>
      <c r="T1600" s="1153"/>
      <c r="U1600" s="1155"/>
      <c r="V1600" s="1153"/>
      <c r="W1600" s="1153" t="s">
        <v>892</v>
      </c>
      <c r="X1600" s="1153"/>
      <c r="Y1600" s="1156">
        <v>28.81</v>
      </c>
      <c r="Z1600" s="1153"/>
      <c r="AA1600" s="1156">
        <v>28.81</v>
      </c>
      <c r="AB1600" s="1153"/>
      <c r="AC1600" s="1156">
        <f t="shared" si="106"/>
        <v>125303.61</v>
      </c>
      <c r="AD1600" s="1047" t="str">
        <f t="shared" si="107"/>
        <v>0</v>
      </c>
      <c r="AE1600" s="1047" t="str">
        <f t="shared" si="108"/>
        <v>0</v>
      </c>
      <c r="AF1600" s="1047" t="str">
        <f t="shared" si="109"/>
        <v>0</v>
      </c>
      <c r="AG1600" s="1047" t="str">
        <f t="shared" si="110"/>
        <v>0</v>
      </c>
      <c r="AH1600" s="1047" t="str">
        <f t="shared" si="111"/>
        <v>0</v>
      </c>
      <c r="AI1600" s="1047" t="str">
        <f t="shared" si="112"/>
        <v>0</v>
      </c>
    </row>
    <row r="1601" spans="1:35" x14ac:dyDescent="0.25">
      <c r="A1601" s="1153"/>
      <c r="B1601" s="1153"/>
      <c r="C1601" s="1153"/>
      <c r="D1601" s="1153"/>
      <c r="E1601" s="1153"/>
      <c r="F1601" s="1153"/>
      <c r="G1601" s="1153"/>
      <c r="H1601" s="1153"/>
      <c r="I1601" s="1153" t="s">
        <v>961</v>
      </c>
      <c r="J1601" s="1153"/>
      <c r="K1601" s="1154">
        <v>44715</v>
      </c>
      <c r="L1601" s="1153"/>
      <c r="M1601" s="1153" t="s">
        <v>1394</v>
      </c>
      <c r="N1601" s="1153"/>
      <c r="O1601" s="1153" t="s">
        <v>1274</v>
      </c>
      <c r="P1601" s="1153"/>
      <c r="Q1601" s="1153"/>
      <c r="R1601" s="1153"/>
      <c r="S1601" s="1153" t="s">
        <v>885</v>
      </c>
      <c r="T1601" s="1153"/>
      <c r="U1601" s="1155"/>
      <c r="V1601" s="1153"/>
      <c r="W1601" s="1153" t="s">
        <v>892</v>
      </c>
      <c r="X1601" s="1153"/>
      <c r="Y1601" s="1156">
        <v>6.74</v>
      </c>
      <c r="Z1601" s="1153"/>
      <c r="AA1601" s="1156">
        <v>6.74</v>
      </c>
      <c r="AB1601" s="1153"/>
      <c r="AC1601" s="1156">
        <f t="shared" si="106"/>
        <v>125310.35</v>
      </c>
      <c r="AD1601" s="1047" t="str">
        <f t="shared" si="107"/>
        <v>0</v>
      </c>
      <c r="AE1601" s="1047" t="str">
        <f t="shared" si="108"/>
        <v>0</v>
      </c>
      <c r="AF1601" s="1047" t="str">
        <f t="shared" si="109"/>
        <v>0</v>
      </c>
      <c r="AG1601" s="1047" t="str">
        <f t="shared" si="110"/>
        <v>0</v>
      </c>
      <c r="AH1601" s="1047" t="str">
        <f t="shared" si="111"/>
        <v>0</v>
      </c>
      <c r="AI1601" s="1047" t="str">
        <f t="shared" si="112"/>
        <v>0</v>
      </c>
    </row>
    <row r="1602" spans="1:35" x14ac:dyDescent="0.25">
      <c r="A1602" s="1153"/>
      <c r="B1602" s="1153"/>
      <c r="C1602" s="1153"/>
      <c r="D1602" s="1153"/>
      <c r="E1602" s="1153"/>
      <c r="F1602" s="1153"/>
      <c r="G1602" s="1153"/>
      <c r="H1602" s="1153"/>
      <c r="I1602" s="1153" t="s">
        <v>961</v>
      </c>
      <c r="J1602" s="1153"/>
      <c r="K1602" s="1154">
        <v>44715</v>
      </c>
      <c r="L1602" s="1153"/>
      <c r="M1602" s="1153" t="s">
        <v>1394</v>
      </c>
      <c r="N1602" s="1153"/>
      <c r="O1602" s="1153" t="s">
        <v>1274</v>
      </c>
      <c r="P1602" s="1153"/>
      <c r="Q1602" s="1153"/>
      <c r="R1602" s="1153"/>
      <c r="S1602" s="1153" t="s">
        <v>885</v>
      </c>
      <c r="T1602" s="1153"/>
      <c r="U1602" s="1155"/>
      <c r="V1602" s="1153"/>
      <c r="W1602" s="1153" t="s">
        <v>892</v>
      </c>
      <c r="X1602" s="1153"/>
      <c r="Y1602" s="1156">
        <v>1.39</v>
      </c>
      <c r="Z1602" s="1153"/>
      <c r="AA1602" s="1156">
        <v>1.39</v>
      </c>
      <c r="AB1602" s="1153"/>
      <c r="AC1602" s="1156">
        <f t="shared" si="106"/>
        <v>125311.74</v>
      </c>
      <c r="AD1602" s="1047" t="str">
        <f t="shared" si="107"/>
        <v>0</v>
      </c>
      <c r="AE1602" s="1047" t="str">
        <f t="shared" si="108"/>
        <v>0</v>
      </c>
      <c r="AF1602" s="1047" t="str">
        <f t="shared" si="109"/>
        <v>0</v>
      </c>
      <c r="AG1602" s="1047" t="str">
        <f t="shared" si="110"/>
        <v>0</v>
      </c>
      <c r="AH1602" s="1047" t="str">
        <f t="shared" si="111"/>
        <v>0</v>
      </c>
      <c r="AI1602" s="1047" t="str">
        <f t="shared" si="112"/>
        <v>0</v>
      </c>
    </row>
    <row r="1603" spans="1:35" x14ac:dyDescent="0.25">
      <c r="A1603" s="1153"/>
      <c r="B1603" s="1153"/>
      <c r="C1603" s="1153"/>
      <c r="D1603" s="1153"/>
      <c r="E1603" s="1153"/>
      <c r="F1603" s="1153"/>
      <c r="G1603" s="1153"/>
      <c r="H1603" s="1153"/>
      <c r="I1603" s="1153" t="s">
        <v>961</v>
      </c>
      <c r="J1603" s="1153"/>
      <c r="K1603" s="1154">
        <v>44715</v>
      </c>
      <c r="L1603" s="1153"/>
      <c r="M1603" s="1153" t="s">
        <v>1395</v>
      </c>
      <c r="N1603" s="1153"/>
      <c r="O1603" s="1153" t="s">
        <v>973</v>
      </c>
      <c r="P1603" s="1153"/>
      <c r="Q1603" s="1153"/>
      <c r="R1603" s="1153"/>
      <c r="S1603" s="1153" t="s">
        <v>906</v>
      </c>
      <c r="T1603" s="1153"/>
      <c r="U1603" s="1155"/>
      <c r="V1603" s="1153"/>
      <c r="W1603" s="1153" t="s">
        <v>892</v>
      </c>
      <c r="X1603" s="1153"/>
      <c r="Y1603" s="1156">
        <v>1086.8</v>
      </c>
      <c r="Z1603" s="1153"/>
      <c r="AA1603" s="1156">
        <v>1086.8</v>
      </c>
      <c r="AB1603" s="1153"/>
      <c r="AC1603" s="1156">
        <f t="shared" si="106"/>
        <v>126398.54</v>
      </c>
      <c r="AD1603" s="1047" t="str">
        <f t="shared" si="107"/>
        <v>0</v>
      </c>
      <c r="AE1603" s="1047" t="str">
        <f t="shared" si="108"/>
        <v>0</v>
      </c>
      <c r="AF1603" s="1047" t="str">
        <f t="shared" si="109"/>
        <v>0</v>
      </c>
      <c r="AG1603" s="1047" t="str">
        <f t="shared" si="110"/>
        <v>0</v>
      </c>
      <c r="AH1603" s="1047" t="str">
        <f t="shared" si="111"/>
        <v>0</v>
      </c>
      <c r="AI1603" s="1047" t="str">
        <f t="shared" si="112"/>
        <v>0</v>
      </c>
    </row>
    <row r="1604" spans="1:35" x14ac:dyDescent="0.25">
      <c r="A1604" s="1153"/>
      <c r="B1604" s="1153"/>
      <c r="C1604" s="1153"/>
      <c r="D1604" s="1153"/>
      <c r="E1604" s="1153"/>
      <c r="F1604" s="1153"/>
      <c r="G1604" s="1153"/>
      <c r="H1604" s="1153"/>
      <c r="I1604" s="1153" t="s">
        <v>961</v>
      </c>
      <c r="J1604" s="1153"/>
      <c r="K1604" s="1154">
        <v>44715</v>
      </c>
      <c r="L1604" s="1153"/>
      <c r="M1604" s="1153" t="s">
        <v>1395</v>
      </c>
      <c r="N1604" s="1153"/>
      <c r="O1604" s="1153" t="s">
        <v>973</v>
      </c>
      <c r="P1604" s="1153"/>
      <c r="Q1604" s="1153"/>
      <c r="R1604" s="1153"/>
      <c r="S1604" s="1153" t="s">
        <v>906</v>
      </c>
      <c r="T1604" s="1153"/>
      <c r="U1604" s="1155"/>
      <c r="V1604" s="1153"/>
      <c r="W1604" s="1153" t="s">
        <v>892</v>
      </c>
      <c r="X1604" s="1153"/>
      <c r="Y1604" s="1156">
        <v>51.69</v>
      </c>
      <c r="Z1604" s="1153"/>
      <c r="AA1604" s="1156">
        <v>51.69</v>
      </c>
      <c r="AB1604" s="1153"/>
      <c r="AC1604" s="1156">
        <f t="shared" si="106"/>
        <v>126450.23</v>
      </c>
      <c r="AD1604" s="1047" t="str">
        <f t="shared" si="107"/>
        <v>0</v>
      </c>
      <c r="AE1604" s="1047" t="str">
        <f t="shared" si="108"/>
        <v>0</v>
      </c>
      <c r="AF1604" s="1047" t="str">
        <f t="shared" si="109"/>
        <v>0</v>
      </c>
      <c r="AG1604" s="1047" t="str">
        <f t="shared" si="110"/>
        <v>0</v>
      </c>
      <c r="AH1604" s="1047" t="str">
        <f t="shared" si="111"/>
        <v>0</v>
      </c>
      <c r="AI1604" s="1047" t="str">
        <f t="shared" si="112"/>
        <v>0</v>
      </c>
    </row>
    <row r="1605" spans="1:35" x14ac:dyDescent="0.25">
      <c r="A1605" s="1153"/>
      <c r="B1605" s="1153"/>
      <c r="C1605" s="1153"/>
      <c r="D1605" s="1153"/>
      <c r="E1605" s="1153"/>
      <c r="F1605" s="1153"/>
      <c r="G1605" s="1153"/>
      <c r="H1605" s="1153"/>
      <c r="I1605" s="1153" t="s">
        <v>961</v>
      </c>
      <c r="J1605" s="1153"/>
      <c r="K1605" s="1154">
        <v>44715</v>
      </c>
      <c r="L1605" s="1153"/>
      <c r="M1605" s="1153" t="s">
        <v>1395</v>
      </c>
      <c r="N1605" s="1153"/>
      <c r="O1605" s="1153" t="s">
        <v>973</v>
      </c>
      <c r="P1605" s="1153"/>
      <c r="Q1605" s="1153"/>
      <c r="R1605" s="1153"/>
      <c r="S1605" s="1153" t="s">
        <v>906</v>
      </c>
      <c r="T1605" s="1153"/>
      <c r="U1605" s="1155"/>
      <c r="V1605" s="1153"/>
      <c r="W1605" s="1153" t="s">
        <v>892</v>
      </c>
      <c r="X1605" s="1153"/>
      <c r="Y1605" s="1156">
        <v>12.69</v>
      </c>
      <c r="Z1605" s="1153"/>
      <c r="AA1605" s="1156">
        <v>12.69</v>
      </c>
      <c r="AB1605" s="1153"/>
      <c r="AC1605" s="1156">
        <f t="shared" si="106"/>
        <v>126462.92</v>
      </c>
      <c r="AD1605" s="1047" t="str">
        <f t="shared" si="107"/>
        <v>0</v>
      </c>
      <c r="AE1605" s="1047" t="str">
        <f t="shared" si="108"/>
        <v>0</v>
      </c>
      <c r="AF1605" s="1047" t="str">
        <f t="shared" si="109"/>
        <v>0</v>
      </c>
      <c r="AG1605" s="1047" t="str">
        <f t="shared" si="110"/>
        <v>0</v>
      </c>
      <c r="AH1605" s="1047" t="str">
        <f t="shared" si="111"/>
        <v>0</v>
      </c>
      <c r="AI1605" s="1047" t="str">
        <f t="shared" si="112"/>
        <v>0</v>
      </c>
    </row>
    <row r="1606" spans="1:35" x14ac:dyDescent="0.25">
      <c r="A1606" s="1153"/>
      <c r="B1606" s="1153"/>
      <c r="C1606" s="1153"/>
      <c r="D1606" s="1153"/>
      <c r="E1606" s="1153"/>
      <c r="F1606" s="1153"/>
      <c r="G1606" s="1153"/>
      <c r="H1606" s="1153"/>
      <c r="I1606" s="1153" t="s">
        <v>961</v>
      </c>
      <c r="J1606" s="1153"/>
      <c r="K1606" s="1154">
        <v>44715</v>
      </c>
      <c r="L1606" s="1153"/>
      <c r="M1606" s="1153" t="s">
        <v>1395</v>
      </c>
      <c r="N1606" s="1153"/>
      <c r="O1606" s="1153" t="s">
        <v>973</v>
      </c>
      <c r="P1606" s="1153"/>
      <c r="Q1606" s="1153"/>
      <c r="R1606" s="1153"/>
      <c r="S1606" s="1153" t="s">
        <v>906</v>
      </c>
      <c r="T1606" s="1153"/>
      <c r="U1606" s="1155"/>
      <c r="V1606" s="1153"/>
      <c r="W1606" s="1153" t="s">
        <v>892</v>
      </c>
      <c r="X1606" s="1153"/>
      <c r="Y1606" s="1156">
        <v>0</v>
      </c>
      <c r="Z1606" s="1153"/>
      <c r="AA1606" s="1156">
        <v>0</v>
      </c>
      <c r="AB1606" s="1153"/>
      <c r="AC1606" s="1156">
        <f t="shared" si="106"/>
        <v>126462.92</v>
      </c>
      <c r="AD1606" s="1047" t="str">
        <f t="shared" si="107"/>
        <v>0</v>
      </c>
      <c r="AE1606" s="1047" t="str">
        <f t="shared" si="108"/>
        <v>0</v>
      </c>
      <c r="AF1606" s="1047" t="str">
        <f t="shared" si="109"/>
        <v>0</v>
      </c>
      <c r="AG1606" s="1047" t="str">
        <f t="shared" si="110"/>
        <v>0</v>
      </c>
      <c r="AH1606" s="1047" t="str">
        <f t="shared" si="111"/>
        <v>0</v>
      </c>
      <c r="AI1606" s="1047" t="str">
        <f t="shared" si="112"/>
        <v>0</v>
      </c>
    </row>
    <row r="1607" spans="1:35" x14ac:dyDescent="0.25">
      <c r="A1607" s="1153"/>
      <c r="B1607" s="1153"/>
      <c r="C1607" s="1153"/>
      <c r="D1607" s="1153"/>
      <c r="E1607" s="1153"/>
      <c r="F1607" s="1153"/>
      <c r="G1607" s="1153"/>
      <c r="H1607" s="1153"/>
      <c r="I1607" s="1153" t="s">
        <v>961</v>
      </c>
      <c r="J1607" s="1153"/>
      <c r="K1607" s="1154">
        <v>44715</v>
      </c>
      <c r="L1607" s="1153"/>
      <c r="M1607" s="1153" t="s">
        <v>1395</v>
      </c>
      <c r="N1607" s="1153"/>
      <c r="O1607" s="1153" t="s">
        <v>973</v>
      </c>
      <c r="P1607" s="1153"/>
      <c r="Q1607" s="1153"/>
      <c r="R1607" s="1153"/>
      <c r="S1607" s="1153" t="s">
        <v>906</v>
      </c>
      <c r="T1607" s="1153"/>
      <c r="U1607" s="1155"/>
      <c r="V1607" s="1153"/>
      <c r="W1607" s="1153" t="s">
        <v>892</v>
      </c>
      <c r="X1607" s="1153"/>
      <c r="Y1607" s="1156">
        <v>0.33</v>
      </c>
      <c r="Z1607" s="1153"/>
      <c r="AA1607" s="1156">
        <v>0.33</v>
      </c>
      <c r="AB1607" s="1153"/>
      <c r="AC1607" s="1156">
        <f t="shared" ref="AC1607:AC1670" si="113">ROUND(AC1606+AA1607,5)</f>
        <v>126463.25</v>
      </c>
      <c r="AD1607" s="1047" t="str">
        <f t="shared" si="107"/>
        <v>0</v>
      </c>
      <c r="AE1607" s="1047" t="str">
        <f t="shared" si="108"/>
        <v>0</v>
      </c>
      <c r="AF1607" s="1047" t="str">
        <f t="shared" si="109"/>
        <v>0</v>
      </c>
      <c r="AG1607" s="1047" t="str">
        <f t="shared" si="110"/>
        <v>0</v>
      </c>
      <c r="AH1607" s="1047" t="str">
        <f t="shared" si="111"/>
        <v>0</v>
      </c>
      <c r="AI1607" s="1047" t="str">
        <f t="shared" si="112"/>
        <v>0</v>
      </c>
    </row>
    <row r="1608" spans="1:35" x14ac:dyDescent="0.25">
      <c r="A1608" s="1153"/>
      <c r="B1608" s="1153"/>
      <c r="C1608" s="1153"/>
      <c r="D1608" s="1153"/>
      <c r="E1608" s="1153"/>
      <c r="F1608" s="1153"/>
      <c r="G1608" s="1153"/>
      <c r="H1608" s="1153"/>
      <c r="I1608" s="1153" t="s">
        <v>961</v>
      </c>
      <c r="J1608" s="1153"/>
      <c r="K1608" s="1154">
        <v>44715</v>
      </c>
      <c r="L1608" s="1153"/>
      <c r="M1608" s="1153" t="s">
        <v>1395</v>
      </c>
      <c r="N1608" s="1153"/>
      <c r="O1608" s="1153" t="s">
        <v>973</v>
      </c>
      <c r="P1608" s="1153"/>
      <c r="Q1608" s="1153"/>
      <c r="R1608" s="1153"/>
      <c r="S1608" s="1153" t="s">
        <v>906</v>
      </c>
      <c r="T1608" s="1153"/>
      <c r="U1608" s="1155"/>
      <c r="V1608" s="1153"/>
      <c r="W1608" s="1153" t="s">
        <v>892</v>
      </c>
      <c r="X1608" s="1153"/>
      <c r="Y1608" s="1156">
        <v>67.38</v>
      </c>
      <c r="Z1608" s="1153"/>
      <c r="AA1608" s="1156">
        <v>67.38</v>
      </c>
      <c r="AB1608" s="1153"/>
      <c r="AC1608" s="1156">
        <f t="shared" si="113"/>
        <v>126530.63</v>
      </c>
      <c r="AD1608" s="1047" t="str">
        <f t="shared" si="107"/>
        <v>0</v>
      </c>
      <c r="AE1608" s="1047" t="str">
        <f t="shared" si="108"/>
        <v>0</v>
      </c>
      <c r="AF1608" s="1047" t="str">
        <f t="shared" si="109"/>
        <v>0</v>
      </c>
      <c r="AG1608" s="1047" t="str">
        <f t="shared" si="110"/>
        <v>0</v>
      </c>
      <c r="AH1608" s="1047" t="str">
        <f t="shared" si="111"/>
        <v>0</v>
      </c>
      <c r="AI1608" s="1047" t="str">
        <f t="shared" si="112"/>
        <v>0</v>
      </c>
    </row>
    <row r="1609" spans="1:35" x14ac:dyDescent="0.25">
      <c r="A1609" s="1153"/>
      <c r="B1609" s="1153"/>
      <c r="C1609" s="1153"/>
      <c r="D1609" s="1153"/>
      <c r="E1609" s="1153"/>
      <c r="F1609" s="1153"/>
      <c r="G1609" s="1153"/>
      <c r="H1609" s="1153"/>
      <c r="I1609" s="1153" t="s">
        <v>961</v>
      </c>
      <c r="J1609" s="1153"/>
      <c r="K1609" s="1154">
        <v>44715</v>
      </c>
      <c r="L1609" s="1153"/>
      <c r="M1609" s="1153" t="s">
        <v>1395</v>
      </c>
      <c r="N1609" s="1153"/>
      <c r="O1609" s="1153" t="s">
        <v>973</v>
      </c>
      <c r="P1609" s="1153"/>
      <c r="Q1609" s="1153"/>
      <c r="R1609" s="1153"/>
      <c r="S1609" s="1153" t="s">
        <v>906</v>
      </c>
      <c r="T1609" s="1153"/>
      <c r="U1609" s="1155"/>
      <c r="V1609" s="1153"/>
      <c r="W1609" s="1153" t="s">
        <v>892</v>
      </c>
      <c r="X1609" s="1153"/>
      <c r="Y1609" s="1156">
        <v>15.76</v>
      </c>
      <c r="Z1609" s="1153"/>
      <c r="AA1609" s="1156">
        <v>15.76</v>
      </c>
      <c r="AB1609" s="1153"/>
      <c r="AC1609" s="1156">
        <f t="shared" si="113"/>
        <v>126546.39</v>
      </c>
      <c r="AD1609" s="1047" t="str">
        <f t="shared" si="107"/>
        <v>0</v>
      </c>
      <c r="AE1609" s="1047" t="str">
        <f t="shared" si="108"/>
        <v>0</v>
      </c>
      <c r="AF1609" s="1047" t="str">
        <f t="shared" si="109"/>
        <v>0</v>
      </c>
      <c r="AG1609" s="1047" t="str">
        <f t="shared" si="110"/>
        <v>0</v>
      </c>
      <c r="AH1609" s="1047" t="str">
        <f t="shared" si="111"/>
        <v>0</v>
      </c>
      <c r="AI1609" s="1047" t="str">
        <f t="shared" si="112"/>
        <v>0</v>
      </c>
    </row>
    <row r="1610" spans="1:35" x14ac:dyDescent="0.25">
      <c r="A1610" s="1153"/>
      <c r="B1610" s="1153"/>
      <c r="C1610" s="1153"/>
      <c r="D1610" s="1153"/>
      <c r="E1610" s="1153"/>
      <c r="F1610" s="1153"/>
      <c r="G1610" s="1153"/>
      <c r="H1610" s="1153"/>
      <c r="I1610" s="1153" t="s">
        <v>961</v>
      </c>
      <c r="J1610" s="1153"/>
      <c r="K1610" s="1154">
        <v>44715</v>
      </c>
      <c r="L1610" s="1153"/>
      <c r="M1610" s="1153" t="s">
        <v>1395</v>
      </c>
      <c r="N1610" s="1153"/>
      <c r="O1610" s="1153" t="s">
        <v>973</v>
      </c>
      <c r="P1610" s="1153"/>
      <c r="Q1610" s="1153"/>
      <c r="R1610" s="1153"/>
      <c r="S1610" s="1153" t="s">
        <v>906</v>
      </c>
      <c r="T1610" s="1153"/>
      <c r="U1610" s="1155"/>
      <c r="V1610" s="1153"/>
      <c r="W1610" s="1153" t="s">
        <v>892</v>
      </c>
      <c r="X1610" s="1153"/>
      <c r="Y1610" s="1156">
        <v>3.26</v>
      </c>
      <c r="Z1610" s="1153"/>
      <c r="AA1610" s="1156">
        <v>3.26</v>
      </c>
      <c r="AB1610" s="1153"/>
      <c r="AC1610" s="1156">
        <f t="shared" si="113"/>
        <v>126549.65</v>
      </c>
      <c r="AD1610" s="1047" t="str">
        <f t="shared" si="107"/>
        <v>0</v>
      </c>
      <c r="AE1610" s="1047" t="str">
        <f t="shared" si="108"/>
        <v>0</v>
      </c>
      <c r="AF1610" s="1047" t="str">
        <f t="shared" si="109"/>
        <v>0</v>
      </c>
      <c r="AG1610" s="1047" t="str">
        <f t="shared" si="110"/>
        <v>0</v>
      </c>
      <c r="AH1610" s="1047" t="str">
        <f t="shared" si="111"/>
        <v>0</v>
      </c>
      <c r="AI1610" s="1047" t="str">
        <f t="shared" si="112"/>
        <v>0</v>
      </c>
    </row>
    <row r="1611" spans="1:35" x14ac:dyDescent="0.25">
      <c r="A1611" s="1153"/>
      <c r="B1611" s="1153"/>
      <c r="C1611" s="1153"/>
      <c r="D1611" s="1153"/>
      <c r="E1611" s="1153"/>
      <c r="F1611" s="1153"/>
      <c r="G1611" s="1153"/>
      <c r="H1611" s="1153"/>
      <c r="I1611" s="1153" t="s">
        <v>961</v>
      </c>
      <c r="J1611" s="1153"/>
      <c r="K1611" s="1154">
        <v>44715</v>
      </c>
      <c r="L1611" s="1153"/>
      <c r="M1611" s="1153" t="s">
        <v>1233</v>
      </c>
      <c r="N1611" s="1153"/>
      <c r="O1611" s="1153" t="s">
        <v>1208</v>
      </c>
      <c r="P1611" s="1153"/>
      <c r="Q1611" s="1153"/>
      <c r="R1611" s="1153"/>
      <c r="S1611" s="1153" t="s">
        <v>887</v>
      </c>
      <c r="T1611" s="1153"/>
      <c r="U1611" s="1155"/>
      <c r="V1611" s="1153"/>
      <c r="W1611" s="1153" t="s">
        <v>892</v>
      </c>
      <c r="X1611" s="1153"/>
      <c r="Y1611" s="1156">
        <v>1230.4000000000001</v>
      </c>
      <c r="Z1611" s="1153"/>
      <c r="AA1611" s="1156">
        <v>1230.4000000000001</v>
      </c>
      <c r="AB1611" s="1153"/>
      <c r="AC1611" s="1156">
        <f t="shared" si="113"/>
        <v>127780.05</v>
      </c>
      <c r="AD1611" s="1047" t="str">
        <f t="shared" si="107"/>
        <v>0</v>
      </c>
      <c r="AE1611" s="1047" t="str">
        <f t="shared" si="108"/>
        <v>0</v>
      </c>
      <c r="AF1611" s="1047" t="str">
        <f t="shared" si="109"/>
        <v>0</v>
      </c>
      <c r="AG1611" s="1047" t="str">
        <f t="shared" si="110"/>
        <v>0</v>
      </c>
      <c r="AH1611" s="1047" t="str">
        <f t="shared" si="111"/>
        <v>0</v>
      </c>
      <c r="AI1611" s="1047" t="str">
        <f t="shared" si="112"/>
        <v>0</v>
      </c>
    </row>
    <row r="1612" spans="1:35" x14ac:dyDescent="0.25">
      <c r="A1612" s="1153"/>
      <c r="B1612" s="1153"/>
      <c r="C1612" s="1153"/>
      <c r="D1612" s="1153"/>
      <c r="E1612" s="1153"/>
      <c r="F1612" s="1153"/>
      <c r="G1612" s="1153"/>
      <c r="H1612" s="1153"/>
      <c r="I1612" s="1153" t="s">
        <v>961</v>
      </c>
      <c r="J1612" s="1153"/>
      <c r="K1612" s="1154">
        <v>44715</v>
      </c>
      <c r="L1612" s="1153"/>
      <c r="M1612" s="1153" t="s">
        <v>1233</v>
      </c>
      <c r="N1612" s="1153"/>
      <c r="O1612" s="1153" t="s">
        <v>1208</v>
      </c>
      <c r="P1612" s="1153"/>
      <c r="Q1612" s="1153"/>
      <c r="R1612" s="1153"/>
      <c r="S1612" s="1153" t="s">
        <v>887</v>
      </c>
      <c r="T1612" s="1153"/>
      <c r="U1612" s="1155"/>
      <c r="V1612" s="1153"/>
      <c r="W1612" s="1153" t="s">
        <v>892</v>
      </c>
      <c r="X1612" s="1153"/>
      <c r="Y1612" s="1156">
        <v>51.69</v>
      </c>
      <c r="Z1612" s="1153"/>
      <c r="AA1612" s="1156">
        <v>51.69</v>
      </c>
      <c r="AB1612" s="1153"/>
      <c r="AC1612" s="1156">
        <f t="shared" si="113"/>
        <v>127831.74</v>
      </c>
      <c r="AD1612" s="1047" t="str">
        <f t="shared" si="107"/>
        <v>0</v>
      </c>
      <c r="AE1612" s="1047" t="str">
        <f t="shared" si="108"/>
        <v>0</v>
      </c>
      <c r="AF1612" s="1047" t="str">
        <f t="shared" si="109"/>
        <v>0</v>
      </c>
      <c r="AG1612" s="1047" t="str">
        <f t="shared" si="110"/>
        <v>0</v>
      </c>
      <c r="AH1612" s="1047" t="str">
        <f t="shared" si="111"/>
        <v>0</v>
      </c>
      <c r="AI1612" s="1047" t="str">
        <f t="shared" si="112"/>
        <v>0</v>
      </c>
    </row>
    <row r="1613" spans="1:35" x14ac:dyDescent="0.25">
      <c r="A1613" s="1153"/>
      <c r="B1613" s="1153"/>
      <c r="C1613" s="1153"/>
      <c r="D1613" s="1153"/>
      <c r="E1613" s="1153"/>
      <c r="F1613" s="1153"/>
      <c r="G1613" s="1153"/>
      <c r="H1613" s="1153"/>
      <c r="I1613" s="1153" t="s">
        <v>961</v>
      </c>
      <c r="J1613" s="1153"/>
      <c r="K1613" s="1154">
        <v>44715</v>
      </c>
      <c r="L1613" s="1153"/>
      <c r="M1613" s="1153" t="s">
        <v>1233</v>
      </c>
      <c r="N1613" s="1153"/>
      <c r="O1613" s="1153" t="s">
        <v>1208</v>
      </c>
      <c r="P1613" s="1153"/>
      <c r="Q1613" s="1153"/>
      <c r="R1613" s="1153"/>
      <c r="S1613" s="1153" t="s">
        <v>887</v>
      </c>
      <c r="T1613" s="1153"/>
      <c r="U1613" s="1155"/>
      <c r="V1613" s="1153"/>
      <c r="W1613" s="1153" t="s">
        <v>892</v>
      </c>
      <c r="X1613" s="1153"/>
      <c r="Y1613" s="1156">
        <v>0</v>
      </c>
      <c r="Z1613" s="1153"/>
      <c r="AA1613" s="1156">
        <v>0</v>
      </c>
      <c r="AB1613" s="1153"/>
      <c r="AC1613" s="1156">
        <f t="shared" si="113"/>
        <v>127831.74</v>
      </c>
      <c r="AD1613" s="1047" t="str">
        <f t="shared" si="107"/>
        <v>0</v>
      </c>
      <c r="AE1613" s="1047" t="str">
        <f t="shared" si="108"/>
        <v>0</v>
      </c>
      <c r="AF1613" s="1047" t="str">
        <f t="shared" si="109"/>
        <v>0</v>
      </c>
      <c r="AG1613" s="1047" t="str">
        <f t="shared" si="110"/>
        <v>0</v>
      </c>
      <c r="AH1613" s="1047" t="str">
        <f t="shared" si="111"/>
        <v>0</v>
      </c>
      <c r="AI1613" s="1047" t="str">
        <f t="shared" si="112"/>
        <v>0</v>
      </c>
    </row>
    <row r="1614" spans="1:35" x14ac:dyDescent="0.25">
      <c r="A1614" s="1153"/>
      <c r="B1614" s="1153"/>
      <c r="C1614" s="1153"/>
      <c r="D1614" s="1153"/>
      <c r="E1614" s="1153"/>
      <c r="F1614" s="1153"/>
      <c r="G1614" s="1153"/>
      <c r="H1614" s="1153"/>
      <c r="I1614" s="1153" t="s">
        <v>961</v>
      </c>
      <c r="J1614" s="1153"/>
      <c r="K1614" s="1154">
        <v>44715</v>
      </c>
      <c r="L1614" s="1153"/>
      <c r="M1614" s="1153" t="s">
        <v>1233</v>
      </c>
      <c r="N1614" s="1153"/>
      <c r="O1614" s="1153" t="s">
        <v>1208</v>
      </c>
      <c r="P1614" s="1153"/>
      <c r="Q1614" s="1153"/>
      <c r="R1614" s="1153"/>
      <c r="S1614" s="1153" t="s">
        <v>887</v>
      </c>
      <c r="T1614" s="1153"/>
      <c r="U1614" s="1155"/>
      <c r="V1614" s="1153"/>
      <c r="W1614" s="1153" t="s">
        <v>892</v>
      </c>
      <c r="X1614" s="1153"/>
      <c r="Y1614" s="1156">
        <v>0.37</v>
      </c>
      <c r="Z1614" s="1153"/>
      <c r="AA1614" s="1156">
        <v>0.37</v>
      </c>
      <c r="AB1614" s="1153"/>
      <c r="AC1614" s="1156">
        <f t="shared" si="113"/>
        <v>127832.11</v>
      </c>
      <c r="AD1614" s="1047" t="str">
        <f t="shared" si="107"/>
        <v>0</v>
      </c>
      <c r="AE1614" s="1047" t="str">
        <f t="shared" si="108"/>
        <v>0</v>
      </c>
      <c r="AF1614" s="1047" t="str">
        <f t="shared" si="109"/>
        <v>0</v>
      </c>
      <c r="AG1614" s="1047" t="str">
        <f t="shared" si="110"/>
        <v>0</v>
      </c>
      <c r="AH1614" s="1047" t="str">
        <f t="shared" si="111"/>
        <v>0</v>
      </c>
      <c r="AI1614" s="1047" t="str">
        <f t="shared" si="112"/>
        <v>0</v>
      </c>
    </row>
    <row r="1615" spans="1:35" x14ac:dyDescent="0.25">
      <c r="A1615" s="1153"/>
      <c r="B1615" s="1153"/>
      <c r="C1615" s="1153"/>
      <c r="D1615" s="1153"/>
      <c r="E1615" s="1153"/>
      <c r="F1615" s="1153"/>
      <c r="G1615" s="1153"/>
      <c r="H1615" s="1153"/>
      <c r="I1615" s="1153" t="s">
        <v>961</v>
      </c>
      <c r="J1615" s="1153"/>
      <c r="K1615" s="1154">
        <v>44715</v>
      </c>
      <c r="L1615" s="1153"/>
      <c r="M1615" s="1153" t="s">
        <v>1233</v>
      </c>
      <c r="N1615" s="1153"/>
      <c r="O1615" s="1153" t="s">
        <v>1208</v>
      </c>
      <c r="P1615" s="1153"/>
      <c r="Q1615" s="1153"/>
      <c r="R1615" s="1153"/>
      <c r="S1615" s="1153" t="s">
        <v>887</v>
      </c>
      <c r="T1615" s="1153"/>
      <c r="U1615" s="1155"/>
      <c r="V1615" s="1153"/>
      <c r="W1615" s="1153" t="s">
        <v>892</v>
      </c>
      <c r="X1615" s="1153"/>
      <c r="Y1615" s="1156">
        <v>76.28</v>
      </c>
      <c r="Z1615" s="1153"/>
      <c r="AA1615" s="1156">
        <v>76.28</v>
      </c>
      <c r="AB1615" s="1153"/>
      <c r="AC1615" s="1156">
        <f t="shared" si="113"/>
        <v>127908.39</v>
      </c>
      <c r="AD1615" s="1047" t="str">
        <f t="shared" ref="AD1615:AD1678" si="114">IF(P1615="Luna, Manuel",Z1615,"0")</f>
        <v>0</v>
      </c>
      <c r="AE1615" s="1047" t="str">
        <f t="shared" ref="AE1615:AE1678" si="115">IF(P1615="Rathbun, Kelly J",Z1615,"0")</f>
        <v>0</v>
      </c>
      <c r="AF1615" s="1047" t="str">
        <f t="shared" ref="AF1615:AF1678" si="116">IF(P1615="Coyne, Michele M",Z1615,"0")</f>
        <v>0</v>
      </c>
      <c r="AG1615" s="1047" t="str">
        <f t="shared" ref="AG1615:AG1678" si="117">IF($P1615="Smyser, Pat",Z1615,"0")</f>
        <v>0</v>
      </c>
      <c r="AH1615" s="1047" t="str">
        <f t="shared" ref="AH1615:AH1678" si="118">IF(P1615="Rathbun, Cameron",Z1615,"0")</f>
        <v>0</v>
      </c>
      <c r="AI1615" s="1047" t="str">
        <f t="shared" ref="AI1615:AI1678" si="119">IF(P1615="Licon Sr., Adalberto",Z1615,"0")</f>
        <v>0</v>
      </c>
    </row>
    <row r="1616" spans="1:35" x14ac:dyDescent="0.25">
      <c r="A1616" s="1153"/>
      <c r="B1616" s="1153"/>
      <c r="C1616" s="1153"/>
      <c r="D1616" s="1153"/>
      <c r="E1616" s="1153"/>
      <c r="F1616" s="1153"/>
      <c r="G1616" s="1153"/>
      <c r="H1616" s="1153"/>
      <c r="I1616" s="1153" t="s">
        <v>961</v>
      </c>
      <c r="J1616" s="1153"/>
      <c r="K1616" s="1154">
        <v>44715</v>
      </c>
      <c r="L1616" s="1153"/>
      <c r="M1616" s="1153" t="s">
        <v>1233</v>
      </c>
      <c r="N1616" s="1153"/>
      <c r="O1616" s="1153" t="s">
        <v>1208</v>
      </c>
      <c r="P1616" s="1153"/>
      <c r="Q1616" s="1153"/>
      <c r="R1616" s="1153"/>
      <c r="S1616" s="1153" t="s">
        <v>887</v>
      </c>
      <c r="T1616" s="1153"/>
      <c r="U1616" s="1155"/>
      <c r="V1616" s="1153"/>
      <c r="W1616" s="1153" t="s">
        <v>892</v>
      </c>
      <c r="X1616" s="1153"/>
      <c r="Y1616" s="1156">
        <v>17.84</v>
      </c>
      <c r="Z1616" s="1153"/>
      <c r="AA1616" s="1156">
        <v>17.84</v>
      </c>
      <c r="AB1616" s="1153"/>
      <c r="AC1616" s="1156">
        <f t="shared" si="113"/>
        <v>127926.23</v>
      </c>
      <c r="AD1616" s="1047" t="str">
        <f t="shared" si="114"/>
        <v>0</v>
      </c>
      <c r="AE1616" s="1047" t="str">
        <f t="shared" si="115"/>
        <v>0</v>
      </c>
      <c r="AF1616" s="1047" t="str">
        <f t="shared" si="116"/>
        <v>0</v>
      </c>
      <c r="AG1616" s="1047" t="str">
        <f t="shared" si="117"/>
        <v>0</v>
      </c>
      <c r="AH1616" s="1047" t="str">
        <f t="shared" si="118"/>
        <v>0</v>
      </c>
      <c r="AI1616" s="1047" t="str">
        <f t="shared" si="119"/>
        <v>0</v>
      </c>
    </row>
    <row r="1617" spans="1:35" x14ac:dyDescent="0.25">
      <c r="A1617" s="1153"/>
      <c r="B1617" s="1153"/>
      <c r="C1617" s="1153"/>
      <c r="D1617" s="1153"/>
      <c r="E1617" s="1153"/>
      <c r="F1617" s="1153"/>
      <c r="G1617" s="1153"/>
      <c r="H1617" s="1153"/>
      <c r="I1617" s="1153" t="s">
        <v>961</v>
      </c>
      <c r="J1617" s="1153"/>
      <c r="K1617" s="1154">
        <v>44715</v>
      </c>
      <c r="L1617" s="1153"/>
      <c r="M1617" s="1153" t="s">
        <v>1233</v>
      </c>
      <c r="N1617" s="1153"/>
      <c r="O1617" s="1153" t="s">
        <v>1208</v>
      </c>
      <c r="P1617" s="1153"/>
      <c r="Q1617" s="1153"/>
      <c r="R1617" s="1153"/>
      <c r="S1617" s="1153" t="s">
        <v>887</v>
      </c>
      <c r="T1617" s="1153"/>
      <c r="U1617" s="1155"/>
      <c r="V1617" s="1153"/>
      <c r="W1617" s="1153" t="s">
        <v>892</v>
      </c>
      <c r="X1617" s="1153"/>
      <c r="Y1617" s="1156">
        <v>3.7</v>
      </c>
      <c r="Z1617" s="1153"/>
      <c r="AA1617" s="1156">
        <v>3.7</v>
      </c>
      <c r="AB1617" s="1153"/>
      <c r="AC1617" s="1156">
        <f t="shared" si="113"/>
        <v>127929.93</v>
      </c>
      <c r="AD1617" s="1047" t="str">
        <f t="shared" si="114"/>
        <v>0</v>
      </c>
      <c r="AE1617" s="1047" t="str">
        <f t="shared" si="115"/>
        <v>0</v>
      </c>
      <c r="AF1617" s="1047" t="str">
        <f t="shared" si="116"/>
        <v>0</v>
      </c>
      <c r="AG1617" s="1047" t="str">
        <f t="shared" si="117"/>
        <v>0</v>
      </c>
      <c r="AH1617" s="1047" t="str">
        <f t="shared" si="118"/>
        <v>0</v>
      </c>
      <c r="AI1617" s="1047" t="str">
        <f t="shared" si="119"/>
        <v>0</v>
      </c>
    </row>
    <row r="1618" spans="1:35" x14ac:dyDescent="0.25">
      <c r="A1618" s="1153"/>
      <c r="B1618" s="1153"/>
      <c r="C1618" s="1153"/>
      <c r="D1618" s="1153"/>
      <c r="E1618" s="1153"/>
      <c r="F1618" s="1153"/>
      <c r="G1618" s="1153"/>
      <c r="H1618" s="1153"/>
      <c r="I1618" s="1153" t="s">
        <v>961</v>
      </c>
      <c r="J1618" s="1153"/>
      <c r="K1618" s="1154">
        <v>44715</v>
      </c>
      <c r="L1618" s="1153"/>
      <c r="M1618" s="1153" t="s">
        <v>1396</v>
      </c>
      <c r="N1618" s="1153"/>
      <c r="O1618" s="1153" t="s">
        <v>974</v>
      </c>
      <c r="P1618" s="1153"/>
      <c r="Q1618" s="1153"/>
      <c r="R1618" s="1153"/>
      <c r="S1618" s="1153" t="s">
        <v>885</v>
      </c>
      <c r="T1618" s="1153"/>
      <c r="U1618" s="1155"/>
      <c r="V1618" s="1153"/>
      <c r="W1618" s="1153" t="s">
        <v>892</v>
      </c>
      <c r="X1618" s="1153"/>
      <c r="Y1618" s="1156">
        <v>121.22</v>
      </c>
      <c r="Z1618" s="1153"/>
      <c r="AA1618" s="1156">
        <v>121.22</v>
      </c>
      <c r="AB1618" s="1153"/>
      <c r="AC1618" s="1156">
        <f t="shared" si="113"/>
        <v>128051.15</v>
      </c>
      <c r="AD1618" s="1047" t="str">
        <f t="shared" si="114"/>
        <v>0</v>
      </c>
      <c r="AE1618" s="1047" t="str">
        <f t="shared" si="115"/>
        <v>0</v>
      </c>
      <c r="AF1618" s="1047" t="str">
        <f t="shared" si="116"/>
        <v>0</v>
      </c>
      <c r="AG1618" s="1047" t="str">
        <f t="shared" si="117"/>
        <v>0</v>
      </c>
      <c r="AH1618" s="1047" t="str">
        <f t="shared" si="118"/>
        <v>0</v>
      </c>
      <c r="AI1618" s="1047" t="str">
        <f t="shared" si="119"/>
        <v>0</v>
      </c>
    </row>
    <row r="1619" spans="1:35" x14ac:dyDescent="0.25">
      <c r="A1619" s="1153"/>
      <c r="B1619" s="1153"/>
      <c r="C1619" s="1153"/>
      <c r="D1619" s="1153"/>
      <c r="E1619" s="1153"/>
      <c r="F1619" s="1153"/>
      <c r="G1619" s="1153"/>
      <c r="H1619" s="1153"/>
      <c r="I1619" s="1153" t="s">
        <v>961</v>
      </c>
      <c r="J1619" s="1153"/>
      <c r="K1619" s="1154">
        <v>44715</v>
      </c>
      <c r="L1619" s="1153"/>
      <c r="M1619" s="1153" t="s">
        <v>1396</v>
      </c>
      <c r="N1619" s="1153"/>
      <c r="O1619" s="1153" t="s">
        <v>974</v>
      </c>
      <c r="P1619" s="1153"/>
      <c r="Q1619" s="1153"/>
      <c r="R1619" s="1153"/>
      <c r="S1619" s="1153" t="s">
        <v>885</v>
      </c>
      <c r="T1619" s="1153"/>
      <c r="U1619" s="1155"/>
      <c r="V1619" s="1153"/>
      <c r="W1619" s="1153" t="s">
        <v>892</v>
      </c>
      <c r="X1619" s="1153"/>
      <c r="Y1619" s="1156">
        <v>0.28999999999999998</v>
      </c>
      <c r="Z1619" s="1153"/>
      <c r="AA1619" s="1156">
        <v>0.28999999999999998</v>
      </c>
      <c r="AB1619" s="1153"/>
      <c r="AC1619" s="1156">
        <f t="shared" si="113"/>
        <v>128051.44</v>
      </c>
      <c r="AD1619" s="1047" t="str">
        <f t="shared" si="114"/>
        <v>0</v>
      </c>
      <c r="AE1619" s="1047" t="str">
        <f t="shared" si="115"/>
        <v>0</v>
      </c>
      <c r="AF1619" s="1047" t="str">
        <f t="shared" si="116"/>
        <v>0</v>
      </c>
      <c r="AG1619" s="1047" t="str">
        <f t="shared" si="117"/>
        <v>0</v>
      </c>
      <c r="AH1619" s="1047" t="str">
        <f t="shared" si="118"/>
        <v>0</v>
      </c>
      <c r="AI1619" s="1047" t="str">
        <f t="shared" si="119"/>
        <v>0</v>
      </c>
    </row>
    <row r="1620" spans="1:35" x14ac:dyDescent="0.25">
      <c r="A1620" s="1153"/>
      <c r="B1620" s="1153"/>
      <c r="C1620" s="1153"/>
      <c r="D1620" s="1153"/>
      <c r="E1620" s="1153"/>
      <c r="F1620" s="1153"/>
      <c r="G1620" s="1153"/>
      <c r="H1620" s="1153"/>
      <c r="I1620" s="1153" t="s">
        <v>961</v>
      </c>
      <c r="J1620" s="1153"/>
      <c r="K1620" s="1154">
        <v>44715</v>
      </c>
      <c r="L1620" s="1153"/>
      <c r="M1620" s="1153" t="s">
        <v>1396</v>
      </c>
      <c r="N1620" s="1153"/>
      <c r="O1620" s="1153" t="s">
        <v>974</v>
      </c>
      <c r="P1620" s="1153"/>
      <c r="Q1620" s="1153"/>
      <c r="R1620" s="1153"/>
      <c r="S1620" s="1153" t="s">
        <v>885</v>
      </c>
      <c r="T1620" s="1153"/>
      <c r="U1620" s="1155"/>
      <c r="V1620" s="1153"/>
      <c r="W1620" s="1153" t="s">
        <v>892</v>
      </c>
      <c r="X1620" s="1153"/>
      <c r="Y1620" s="1156">
        <v>0</v>
      </c>
      <c r="Z1620" s="1153"/>
      <c r="AA1620" s="1156">
        <v>0</v>
      </c>
      <c r="AB1620" s="1153"/>
      <c r="AC1620" s="1156">
        <f t="shared" si="113"/>
        <v>128051.44</v>
      </c>
      <c r="AD1620" s="1047" t="str">
        <f t="shared" si="114"/>
        <v>0</v>
      </c>
      <c r="AE1620" s="1047" t="str">
        <f t="shared" si="115"/>
        <v>0</v>
      </c>
      <c r="AF1620" s="1047" t="str">
        <f t="shared" si="116"/>
        <v>0</v>
      </c>
      <c r="AG1620" s="1047" t="str">
        <f t="shared" si="117"/>
        <v>0</v>
      </c>
      <c r="AH1620" s="1047" t="str">
        <f t="shared" si="118"/>
        <v>0</v>
      </c>
      <c r="AI1620" s="1047" t="str">
        <f t="shared" si="119"/>
        <v>0</v>
      </c>
    </row>
    <row r="1621" spans="1:35" x14ac:dyDescent="0.25">
      <c r="A1621" s="1153"/>
      <c r="B1621" s="1153"/>
      <c r="C1621" s="1153"/>
      <c r="D1621" s="1153"/>
      <c r="E1621" s="1153"/>
      <c r="F1621" s="1153"/>
      <c r="G1621" s="1153"/>
      <c r="H1621" s="1153"/>
      <c r="I1621" s="1153" t="s">
        <v>961</v>
      </c>
      <c r="J1621" s="1153"/>
      <c r="K1621" s="1154">
        <v>44715</v>
      </c>
      <c r="L1621" s="1153"/>
      <c r="M1621" s="1153" t="s">
        <v>1396</v>
      </c>
      <c r="N1621" s="1153"/>
      <c r="O1621" s="1153" t="s">
        <v>974</v>
      </c>
      <c r="P1621" s="1153"/>
      <c r="Q1621" s="1153"/>
      <c r="R1621" s="1153"/>
      <c r="S1621" s="1153" t="s">
        <v>885</v>
      </c>
      <c r="T1621" s="1153"/>
      <c r="U1621" s="1155"/>
      <c r="V1621" s="1153"/>
      <c r="W1621" s="1153" t="s">
        <v>892</v>
      </c>
      <c r="X1621" s="1153"/>
      <c r="Y1621" s="1156">
        <v>0.04</v>
      </c>
      <c r="Z1621" s="1153"/>
      <c r="AA1621" s="1156">
        <v>0.04</v>
      </c>
      <c r="AB1621" s="1153"/>
      <c r="AC1621" s="1156">
        <f t="shared" si="113"/>
        <v>128051.48</v>
      </c>
      <c r="AD1621" s="1047" t="str">
        <f t="shared" si="114"/>
        <v>0</v>
      </c>
      <c r="AE1621" s="1047" t="str">
        <f t="shared" si="115"/>
        <v>0</v>
      </c>
      <c r="AF1621" s="1047" t="str">
        <f t="shared" si="116"/>
        <v>0</v>
      </c>
      <c r="AG1621" s="1047" t="str">
        <f t="shared" si="117"/>
        <v>0</v>
      </c>
      <c r="AH1621" s="1047" t="str">
        <f t="shared" si="118"/>
        <v>0</v>
      </c>
      <c r="AI1621" s="1047" t="str">
        <f t="shared" si="119"/>
        <v>0</v>
      </c>
    </row>
    <row r="1622" spans="1:35" x14ac:dyDescent="0.25">
      <c r="A1622" s="1153"/>
      <c r="B1622" s="1153"/>
      <c r="C1622" s="1153"/>
      <c r="D1622" s="1153"/>
      <c r="E1622" s="1153"/>
      <c r="F1622" s="1153"/>
      <c r="G1622" s="1153"/>
      <c r="H1622" s="1153"/>
      <c r="I1622" s="1153" t="s">
        <v>961</v>
      </c>
      <c r="J1622" s="1153"/>
      <c r="K1622" s="1154">
        <v>44715</v>
      </c>
      <c r="L1622" s="1153"/>
      <c r="M1622" s="1153" t="s">
        <v>1396</v>
      </c>
      <c r="N1622" s="1153"/>
      <c r="O1622" s="1153" t="s">
        <v>974</v>
      </c>
      <c r="P1622" s="1153"/>
      <c r="Q1622" s="1153"/>
      <c r="R1622" s="1153"/>
      <c r="S1622" s="1153" t="s">
        <v>885</v>
      </c>
      <c r="T1622" s="1153"/>
      <c r="U1622" s="1155"/>
      <c r="V1622" s="1153"/>
      <c r="W1622" s="1153" t="s">
        <v>892</v>
      </c>
      <c r="X1622" s="1153"/>
      <c r="Y1622" s="1156">
        <v>7.52</v>
      </c>
      <c r="Z1622" s="1153"/>
      <c r="AA1622" s="1156">
        <v>7.52</v>
      </c>
      <c r="AB1622" s="1153"/>
      <c r="AC1622" s="1156">
        <f t="shared" si="113"/>
        <v>128059</v>
      </c>
      <c r="AD1622" s="1047" t="str">
        <f t="shared" si="114"/>
        <v>0</v>
      </c>
      <c r="AE1622" s="1047" t="str">
        <f t="shared" si="115"/>
        <v>0</v>
      </c>
      <c r="AF1622" s="1047" t="str">
        <f t="shared" si="116"/>
        <v>0</v>
      </c>
      <c r="AG1622" s="1047" t="str">
        <f t="shared" si="117"/>
        <v>0</v>
      </c>
      <c r="AH1622" s="1047" t="str">
        <f t="shared" si="118"/>
        <v>0</v>
      </c>
      <c r="AI1622" s="1047" t="str">
        <f t="shared" si="119"/>
        <v>0</v>
      </c>
    </row>
    <row r="1623" spans="1:35" x14ac:dyDescent="0.25">
      <c r="A1623" s="1153"/>
      <c r="B1623" s="1153"/>
      <c r="C1623" s="1153"/>
      <c r="D1623" s="1153"/>
      <c r="E1623" s="1153"/>
      <c r="F1623" s="1153"/>
      <c r="G1623" s="1153"/>
      <c r="H1623" s="1153"/>
      <c r="I1623" s="1153" t="s">
        <v>961</v>
      </c>
      <c r="J1623" s="1153"/>
      <c r="K1623" s="1154">
        <v>44715</v>
      </c>
      <c r="L1623" s="1153"/>
      <c r="M1623" s="1153" t="s">
        <v>1396</v>
      </c>
      <c r="N1623" s="1153"/>
      <c r="O1623" s="1153" t="s">
        <v>974</v>
      </c>
      <c r="P1623" s="1153"/>
      <c r="Q1623" s="1153"/>
      <c r="R1623" s="1153"/>
      <c r="S1623" s="1153" t="s">
        <v>885</v>
      </c>
      <c r="T1623" s="1153"/>
      <c r="U1623" s="1155"/>
      <c r="V1623" s="1153"/>
      <c r="W1623" s="1153" t="s">
        <v>892</v>
      </c>
      <c r="X1623" s="1153"/>
      <c r="Y1623" s="1156">
        <v>1.76</v>
      </c>
      <c r="Z1623" s="1153"/>
      <c r="AA1623" s="1156">
        <v>1.76</v>
      </c>
      <c r="AB1623" s="1153"/>
      <c r="AC1623" s="1156">
        <f t="shared" si="113"/>
        <v>128060.76</v>
      </c>
      <c r="AD1623" s="1047" t="str">
        <f t="shared" si="114"/>
        <v>0</v>
      </c>
      <c r="AE1623" s="1047" t="str">
        <f t="shared" si="115"/>
        <v>0</v>
      </c>
      <c r="AF1623" s="1047" t="str">
        <f t="shared" si="116"/>
        <v>0</v>
      </c>
      <c r="AG1623" s="1047" t="str">
        <f t="shared" si="117"/>
        <v>0</v>
      </c>
      <c r="AH1623" s="1047" t="str">
        <f t="shared" si="118"/>
        <v>0</v>
      </c>
      <c r="AI1623" s="1047" t="str">
        <f t="shared" si="119"/>
        <v>0</v>
      </c>
    </row>
    <row r="1624" spans="1:35" x14ac:dyDescent="0.25">
      <c r="A1624" s="1153"/>
      <c r="B1624" s="1153"/>
      <c r="C1624" s="1153"/>
      <c r="D1624" s="1153"/>
      <c r="E1624" s="1153"/>
      <c r="F1624" s="1153"/>
      <c r="G1624" s="1153"/>
      <c r="H1624" s="1153"/>
      <c r="I1624" s="1153" t="s">
        <v>961</v>
      </c>
      <c r="J1624" s="1153"/>
      <c r="K1624" s="1154">
        <v>44715</v>
      </c>
      <c r="L1624" s="1153"/>
      <c r="M1624" s="1153" t="s">
        <v>1396</v>
      </c>
      <c r="N1624" s="1153"/>
      <c r="O1624" s="1153" t="s">
        <v>974</v>
      </c>
      <c r="P1624" s="1153"/>
      <c r="Q1624" s="1153"/>
      <c r="R1624" s="1153"/>
      <c r="S1624" s="1153" t="s">
        <v>885</v>
      </c>
      <c r="T1624" s="1153"/>
      <c r="U1624" s="1155"/>
      <c r="V1624" s="1153"/>
      <c r="W1624" s="1153" t="s">
        <v>892</v>
      </c>
      <c r="X1624" s="1153"/>
      <c r="Y1624" s="1156">
        <v>0.36</v>
      </c>
      <c r="Z1624" s="1153"/>
      <c r="AA1624" s="1156">
        <v>0.36</v>
      </c>
      <c r="AB1624" s="1153"/>
      <c r="AC1624" s="1156">
        <f t="shared" si="113"/>
        <v>128061.12</v>
      </c>
      <c r="AD1624" s="1047" t="str">
        <f t="shared" si="114"/>
        <v>0</v>
      </c>
      <c r="AE1624" s="1047" t="str">
        <f t="shared" si="115"/>
        <v>0</v>
      </c>
      <c r="AF1624" s="1047" t="str">
        <f t="shared" si="116"/>
        <v>0</v>
      </c>
      <c r="AG1624" s="1047" t="str">
        <f t="shared" si="117"/>
        <v>0</v>
      </c>
      <c r="AH1624" s="1047" t="str">
        <f t="shared" si="118"/>
        <v>0</v>
      </c>
      <c r="AI1624" s="1047" t="str">
        <f t="shared" si="119"/>
        <v>0</v>
      </c>
    </row>
    <row r="1625" spans="1:35" x14ac:dyDescent="0.25">
      <c r="A1625" s="1153"/>
      <c r="B1625" s="1153"/>
      <c r="C1625" s="1153"/>
      <c r="D1625" s="1153"/>
      <c r="E1625" s="1153"/>
      <c r="F1625" s="1153"/>
      <c r="G1625" s="1153"/>
      <c r="H1625" s="1153"/>
      <c r="I1625" s="1153" t="s">
        <v>961</v>
      </c>
      <c r="J1625" s="1153"/>
      <c r="K1625" s="1154">
        <v>44715</v>
      </c>
      <c r="L1625" s="1153"/>
      <c r="M1625" s="1153" t="s">
        <v>1397</v>
      </c>
      <c r="N1625" s="1153"/>
      <c r="O1625" s="1153" t="s">
        <v>1281</v>
      </c>
      <c r="P1625" s="1153"/>
      <c r="Q1625" s="1153"/>
      <c r="R1625" s="1153"/>
      <c r="S1625" s="1153" t="s">
        <v>885</v>
      </c>
      <c r="T1625" s="1153"/>
      <c r="U1625" s="1155"/>
      <c r="V1625" s="1153"/>
      <c r="W1625" s="1153" t="s">
        <v>892</v>
      </c>
      <c r="X1625" s="1153"/>
      <c r="Y1625" s="1156">
        <v>464.64</v>
      </c>
      <c r="Z1625" s="1153"/>
      <c r="AA1625" s="1156">
        <v>464.64</v>
      </c>
      <c r="AB1625" s="1153"/>
      <c r="AC1625" s="1156">
        <f t="shared" si="113"/>
        <v>128525.75999999999</v>
      </c>
      <c r="AD1625" s="1047" t="str">
        <f t="shared" si="114"/>
        <v>0</v>
      </c>
      <c r="AE1625" s="1047" t="str">
        <f t="shared" si="115"/>
        <v>0</v>
      </c>
      <c r="AF1625" s="1047" t="str">
        <f t="shared" si="116"/>
        <v>0</v>
      </c>
      <c r="AG1625" s="1047" t="str">
        <f t="shared" si="117"/>
        <v>0</v>
      </c>
      <c r="AH1625" s="1047" t="str">
        <f t="shared" si="118"/>
        <v>0</v>
      </c>
      <c r="AI1625" s="1047" t="str">
        <f t="shared" si="119"/>
        <v>0</v>
      </c>
    </row>
    <row r="1626" spans="1:35" x14ac:dyDescent="0.25">
      <c r="A1626" s="1153"/>
      <c r="B1626" s="1153"/>
      <c r="C1626" s="1153"/>
      <c r="D1626" s="1153"/>
      <c r="E1626" s="1153"/>
      <c r="F1626" s="1153"/>
      <c r="G1626" s="1153"/>
      <c r="H1626" s="1153"/>
      <c r="I1626" s="1153" t="s">
        <v>961</v>
      </c>
      <c r="J1626" s="1153"/>
      <c r="K1626" s="1154">
        <v>44715</v>
      </c>
      <c r="L1626" s="1153"/>
      <c r="M1626" s="1153" t="s">
        <v>1397</v>
      </c>
      <c r="N1626" s="1153"/>
      <c r="O1626" s="1153" t="s">
        <v>1281</v>
      </c>
      <c r="P1626" s="1153"/>
      <c r="Q1626" s="1153"/>
      <c r="R1626" s="1153"/>
      <c r="S1626" s="1153" t="s">
        <v>885</v>
      </c>
      <c r="T1626" s="1153"/>
      <c r="U1626" s="1155"/>
      <c r="V1626" s="1153"/>
      <c r="W1626" s="1153" t="s">
        <v>892</v>
      </c>
      <c r="X1626" s="1153"/>
      <c r="Y1626" s="1156">
        <v>0</v>
      </c>
      <c r="Z1626" s="1153"/>
      <c r="AA1626" s="1156">
        <v>0</v>
      </c>
      <c r="AB1626" s="1153"/>
      <c r="AC1626" s="1156">
        <f t="shared" si="113"/>
        <v>128525.75999999999</v>
      </c>
      <c r="AD1626" s="1047" t="str">
        <f t="shared" si="114"/>
        <v>0</v>
      </c>
      <c r="AE1626" s="1047" t="str">
        <f t="shared" si="115"/>
        <v>0</v>
      </c>
      <c r="AF1626" s="1047" t="str">
        <f t="shared" si="116"/>
        <v>0</v>
      </c>
      <c r="AG1626" s="1047" t="str">
        <f t="shared" si="117"/>
        <v>0</v>
      </c>
      <c r="AH1626" s="1047" t="str">
        <f t="shared" si="118"/>
        <v>0</v>
      </c>
      <c r="AI1626" s="1047" t="str">
        <f t="shared" si="119"/>
        <v>0</v>
      </c>
    </row>
    <row r="1627" spans="1:35" x14ac:dyDescent="0.25">
      <c r="A1627" s="1153"/>
      <c r="B1627" s="1153"/>
      <c r="C1627" s="1153"/>
      <c r="D1627" s="1153"/>
      <c r="E1627" s="1153"/>
      <c r="F1627" s="1153"/>
      <c r="G1627" s="1153"/>
      <c r="H1627" s="1153"/>
      <c r="I1627" s="1153" t="s">
        <v>961</v>
      </c>
      <c r="J1627" s="1153"/>
      <c r="K1627" s="1154">
        <v>44715</v>
      </c>
      <c r="L1627" s="1153"/>
      <c r="M1627" s="1153" t="s">
        <v>1397</v>
      </c>
      <c r="N1627" s="1153"/>
      <c r="O1627" s="1153" t="s">
        <v>1281</v>
      </c>
      <c r="P1627" s="1153"/>
      <c r="Q1627" s="1153"/>
      <c r="R1627" s="1153"/>
      <c r="S1627" s="1153" t="s">
        <v>885</v>
      </c>
      <c r="T1627" s="1153"/>
      <c r="U1627" s="1155"/>
      <c r="V1627" s="1153"/>
      <c r="W1627" s="1153" t="s">
        <v>892</v>
      </c>
      <c r="X1627" s="1153"/>
      <c r="Y1627" s="1156">
        <v>0.14000000000000001</v>
      </c>
      <c r="Z1627" s="1153"/>
      <c r="AA1627" s="1156">
        <v>0.14000000000000001</v>
      </c>
      <c r="AB1627" s="1153"/>
      <c r="AC1627" s="1156">
        <f t="shared" si="113"/>
        <v>128525.9</v>
      </c>
      <c r="AD1627" s="1047" t="str">
        <f t="shared" si="114"/>
        <v>0</v>
      </c>
      <c r="AE1627" s="1047" t="str">
        <f t="shared" si="115"/>
        <v>0</v>
      </c>
      <c r="AF1627" s="1047" t="str">
        <f t="shared" si="116"/>
        <v>0</v>
      </c>
      <c r="AG1627" s="1047" t="str">
        <f t="shared" si="117"/>
        <v>0</v>
      </c>
      <c r="AH1627" s="1047" t="str">
        <f t="shared" si="118"/>
        <v>0</v>
      </c>
      <c r="AI1627" s="1047" t="str">
        <f t="shared" si="119"/>
        <v>0</v>
      </c>
    </row>
    <row r="1628" spans="1:35" x14ac:dyDescent="0.25">
      <c r="A1628" s="1153"/>
      <c r="B1628" s="1153"/>
      <c r="C1628" s="1153"/>
      <c r="D1628" s="1153"/>
      <c r="E1628" s="1153"/>
      <c r="F1628" s="1153"/>
      <c r="G1628" s="1153"/>
      <c r="H1628" s="1153"/>
      <c r="I1628" s="1153" t="s">
        <v>961</v>
      </c>
      <c r="J1628" s="1153"/>
      <c r="K1628" s="1154">
        <v>44715</v>
      </c>
      <c r="L1628" s="1153"/>
      <c r="M1628" s="1153" t="s">
        <v>1397</v>
      </c>
      <c r="N1628" s="1153"/>
      <c r="O1628" s="1153" t="s">
        <v>1281</v>
      </c>
      <c r="P1628" s="1153"/>
      <c r="Q1628" s="1153"/>
      <c r="R1628" s="1153"/>
      <c r="S1628" s="1153" t="s">
        <v>885</v>
      </c>
      <c r="T1628" s="1153"/>
      <c r="U1628" s="1155"/>
      <c r="V1628" s="1153"/>
      <c r="W1628" s="1153" t="s">
        <v>892</v>
      </c>
      <c r="X1628" s="1153"/>
      <c r="Y1628" s="1156">
        <v>28.81</v>
      </c>
      <c r="Z1628" s="1153"/>
      <c r="AA1628" s="1156">
        <v>28.81</v>
      </c>
      <c r="AB1628" s="1153"/>
      <c r="AC1628" s="1156">
        <f t="shared" si="113"/>
        <v>128554.71</v>
      </c>
      <c r="AD1628" s="1047" t="str">
        <f t="shared" si="114"/>
        <v>0</v>
      </c>
      <c r="AE1628" s="1047" t="str">
        <f t="shared" si="115"/>
        <v>0</v>
      </c>
      <c r="AF1628" s="1047" t="str">
        <f t="shared" si="116"/>
        <v>0</v>
      </c>
      <c r="AG1628" s="1047" t="str">
        <f t="shared" si="117"/>
        <v>0</v>
      </c>
      <c r="AH1628" s="1047" t="str">
        <f t="shared" si="118"/>
        <v>0</v>
      </c>
      <c r="AI1628" s="1047" t="str">
        <f t="shared" si="119"/>
        <v>0</v>
      </c>
    </row>
    <row r="1629" spans="1:35" x14ac:dyDescent="0.25">
      <c r="A1629" s="1153"/>
      <c r="B1629" s="1153"/>
      <c r="C1629" s="1153"/>
      <c r="D1629" s="1153"/>
      <c r="E1629" s="1153"/>
      <c r="F1629" s="1153"/>
      <c r="G1629" s="1153"/>
      <c r="H1629" s="1153"/>
      <c r="I1629" s="1153" t="s">
        <v>961</v>
      </c>
      <c r="J1629" s="1153"/>
      <c r="K1629" s="1154">
        <v>44715</v>
      </c>
      <c r="L1629" s="1153"/>
      <c r="M1629" s="1153" t="s">
        <v>1397</v>
      </c>
      <c r="N1629" s="1153"/>
      <c r="O1629" s="1153" t="s">
        <v>1281</v>
      </c>
      <c r="P1629" s="1153"/>
      <c r="Q1629" s="1153"/>
      <c r="R1629" s="1153"/>
      <c r="S1629" s="1153" t="s">
        <v>885</v>
      </c>
      <c r="T1629" s="1153"/>
      <c r="U1629" s="1155"/>
      <c r="V1629" s="1153"/>
      <c r="W1629" s="1153" t="s">
        <v>892</v>
      </c>
      <c r="X1629" s="1153"/>
      <c r="Y1629" s="1156">
        <v>6.74</v>
      </c>
      <c r="Z1629" s="1153"/>
      <c r="AA1629" s="1156">
        <v>6.74</v>
      </c>
      <c r="AB1629" s="1153"/>
      <c r="AC1629" s="1156">
        <f t="shared" si="113"/>
        <v>128561.45</v>
      </c>
      <c r="AD1629" s="1047" t="str">
        <f t="shared" si="114"/>
        <v>0</v>
      </c>
      <c r="AE1629" s="1047" t="str">
        <f t="shared" si="115"/>
        <v>0</v>
      </c>
      <c r="AF1629" s="1047" t="str">
        <f t="shared" si="116"/>
        <v>0</v>
      </c>
      <c r="AG1629" s="1047" t="str">
        <f t="shared" si="117"/>
        <v>0</v>
      </c>
      <c r="AH1629" s="1047" t="str">
        <f t="shared" si="118"/>
        <v>0</v>
      </c>
      <c r="AI1629" s="1047" t="str">
        <f t="shared" si="119"/>
        <v>0</v>
      </c>
    </row>
    <row r="1630" spans="1:35" x14ac:dyDescent="0.25">
      <c r="A1630" s="1153"/>
      <c r="B1630" s="1153"/>
      <c r="C1630" s="1153"/>
      <c r="D1630" s="1153"/>
      <c r="E1630" s="1153"/>
      <c r="F1630" s="1153"/>
      <c r="G1630" s="1153"/>
      <c r="H1630" s="1153"/>
      <c r="I1630" s="1153" t="s">
        <v>961</v>
      </c>
      <c r="J1630" s="1153"/>
      <c r="K1630" s="1154">
        <v>44715</v>
      </c>
      <c r="L1630" s="1153"/>
      <c r="M1630" s="1153" t="s">
        <v>1397</v>
      </c>
      <c r="N1630" s="1153"/>
      <c r="O1630" s="1153" t="s">
        <v>1281</v>
      </c>
      <c r="P1630" s="1153"/>
      <c r="Q1630" s="1153"/>
      <c r="R1630" s="1153"/>
      <c r="S1630" s="1153" t="s">
        <v>885</v>
      </c>
      <c r="T1630" s="1153"/>
      <c r="U1630" s="1155"/>
      <c r="V1630" s="1153"/>
      <c r="W1630" s="1153" t="s">
        <v>892</v>
      </c>
      <c r="X1630" s="1153"/>
      <c r="Y1630" s="1156">
        <v>1.39</v>
      </c>
      <c r="Z1630" s="1153"/>
      <c r="AA1630" s="1156">
        <v>1.39</v>
      </c>
      <c r="AB1630" s="1153"/>
      <c r="AC1630" s="1156">
        <f t="shared" si="113"/>
        <v>128562.84</v>
      </c>
      <c r="AD1630" s="1047" t="str">
        <f t="shared" si="114"/>
        <v>0</v>
      </c>
      <c r="AE1630" s="1047" t="str">
        <f t="shared" si="115"/>
        <v>0</v>
      </c>
      <c r="AF1630" s="1047" t="str">
        <f t="shared" si="116"/>
        <v>0</v>
      </c>
      <c r="AG1630" s="1047" t="str">
        <f t="shared" si="117"/>
        <v>0</v>
      </c>
      <c r="AH1630" s="1047" t="str">
        <f t="shared" si="118"/>
        <v>0</v>
      </c>
      <c r="AI1630" s="1047" t="str">
        <f t="shared" si="119"/>
        <v>0</v>
      </c>
    </row>
    <row r="1631" spans="1:35" x14ac:dyDescent="0.25">
      <c r="A1631" s="1153"/>
      <c r="B1631" s="1153"/>
      <c r="C1631" s="1153"/>
      <c r="D1631" s="1153"/>
      <c r="E1631" s="1153"/>
      <c r="F1631" s="1153"/>
      <c r="G1631" s="1153"/>
      <c r="H1631" s="1153"/>
      <c r="I1631" s="1153" t="s">
        <v>961</v>
      </c>
      <c r="J1631" s="1153"/>
      <c r="K1631" s="1154">
        <v>44715</v>
      </c>
      <c r="L1631" s="1153"/>
      <c r="M1631" s="1153" t="s">
        <v>1398</v>
      </c>
      <c r="N1631" s="1153"/>
      <c r="O1631" s="1153" t="s">
        <v>1216</v>
      </c>
      <c r="P1631" s="1153"/>
      <c r="Q1631" s="1153"/>
      <c r="R1631" s="1153"/>
      <c r="S1631" s="1153" t="s">
        <v>885</v>
      </c>
      <c r="T1631" s="1153"/>
      <c r="U1631" s="1155"/>
      <c r="V1631" s="1153"/>
      <c r="W1631" s="1153" t="s">
        <v>892</v>
      </c>
      <c r="X1631" s="1153"/>
      <c r="Y1631" s="1156">
        <v>1157.02</v>
      </c>
      <c r="Z1631" s="1153"/>
      <c r="AA1631" s="1156">
        <v>1157.02</v>
      </c>
      <c r="AB1631" s="1153"/>
      <c r="AC1631" s="1156">
        <f t="shared" si="113"/>
        <v>129719.86</v>
      </c>
      <c r="AD1631" s="1047" t="str">
        <f t="shared" si="114"/>
        <v>0</v>
      </c>
      <c r="AE1631" s="1047" t="str">
        <f t="shared" si="115"/>
        <v>0</v>
      </c>
      <c r="AF1631" s="1047" t="str">
        <f t="shared" si="116"/>
        <v>0</v>
      </c>
      <c r="AG1631" s="1047" t="str">
        <f t="shared" si="117"/>
        <v>0</v>
      </c>
      <c r="AH1631" s="1047" t="str">
        <f t="shared" si="118"/>
        <v>0</v>
      </c>
      <c r="AI1631" s="1047" t="str">
        <f t="shared" si="119"/>
        <v>0</v>
      </c>
    </row>
    <row r="1632" spans="1:35" x14ac:dyDescent="0.25">
      <c r="A1632" s="1153"/>
      <c r="B1632" s="1153"/>
      <c r="C1632" s="1153"/>
      <c r="D1632" s="1153"/>
      <c r="E1632" s="1153"/>
      <c r="F1632" s="1153"/>
      <c r="G1632" s="1153"/>
      <c r="H1632" s="1153"/>
      <c r="I1632" s="1153" t="s">
        <v>961</v>
      </c>
      <c r="J1632" s="1153"/>
      <c r="K1632" s="1154">
        <v>44715</v>
      </c>
      <c r="L1632" s="1153"/>
      <c r="M1632" s="1153" t="s">
        <v>1398</v>
      </c>
      <c r="N1632" s="1153"/>
      <c r="O1632" s="1153" t="s">
        <v>1216</v>
      </c>
      <c r="P1632" s="1153"/>
      <c r="Q1632" s="1153"/>
      <c r="R1632" s="1153"/>
      <c r="S1632" s="1153" t="s">
        <v>885</v>
      </c>
      <c r="T1632" s="1153"/>
      <c r="U1632" s="1155"/>
      <c r="V1632" s="1153"/>
      <c r="W1632" s="1153" t="s">
        <v>892</v>
      </c>
      <c r="X1632" s="1153"/>
      <c r="Y1632" s="1156">
        <v>3.54</v>
      </c>
      <c r="Z1632" s="1153"/>
      <c r="AA1632" s="1156">
        <v>3.54</v>
      </c>
      <c r="AB1632" s="1153"/>
      <c r="AC1632" s="1156">
        <f t="shared" si="113"/>
        <v>129723.4</v>
      </c>
      <c r="AD1632" s="1047" t="str">
        <f t="shared" si="114"/>
        <v>0</v>
      </c>
      <c r="AE1632" s="1047" t="str">
        <f t="shared" si="115"/>
        <v>0</v>
      </c>
      <c r="AF1632" s="1047" t="str">
        <f t="shared" si="116"/>
        <v>0</v>
      </c>
      <c r="AG1632" s="1047" t="str">
        <f t="shared" si="117"/>
        <v>0</v>
      </c>
      <c r="AH1632" s="1047" t="str">
        <f t="shared" si="118"/>
        <v>0</v>
      </c>
      <c r="AI1632" s="1047" t="str">
        <f t="shared" si="119"/>
        <v>0</v>
      </c>
    </row>
    <row r="1633" spans="1:35" x14ac:dyDescent="0.25">
      <c r="A1633" s="1153"/>
      <c r="B1633" s="1153"/>
      <c r="C1633" s="1153"/>
      <c r="D1633" s="1153"/>
      <c r="E1633" s="1153"/>
      <c r="F1633" s="1153"/>
      <c r="G1633" s="1153"/>
      <c r="H1633" s="1153"/>
      <c r="I1633" s="1153" t="s">
        <v>961</v>
      </c>
      <c r="J1633" s="1153"/>
      <c r="K1633" s="1154">
        <v>44715</v>
      </c>
      <c r="L1633" s="1153"/>
      <c r="M1633" s="1153" t="s">
        <v>1398</v>
      </c>
      <c r="N1633" s="1153"/>
      <c r="O1633" s="1153" t="s">
        <v>1216</v>
      </c>
      <c r="P1633" s="1153"/>
      <c r="Q1633" s="1153"/>
      <c r="R1633" s="1153"/>
      <c r="S1633" s="1153" t="s">
        <v>885</v>
      </c>
      <c r="T1633" s="1153"/>
      <c r="U1633" s="1155"/>
      <c r="V1633" s="1153"/>
      <c r="W1633" s="1153" t="s">
        <v>892</v>
      </c>
      <c r="X1633" s="1153"/>
      <c r="Y1633" s="1156">
        <v>12.69</v>
      </c>
      <c r="Z1633" s="1153"/>
      <c r="AA1633" s="1156">
        <v>12.69</v>
      </c>
      <c r="AB1633" s="1153"/>
      <c r="AC1633" s="1156">
        <f t="shared" si="113"/>
        <v>129736.09</v>
      </c>
      <c r="AD1633" s="1047" t="str">
        <f t="shared" si="114"/>
        <v>0</v>
      </c>
      <c r="AE1633" s="1047" t="str">
        <f t="shared" si="115"/>
        <v>0</v>
      </c>
      <c r="AF1633" s="1047" t="str">
        <f t="shared" si="116"/>
        <v>0</v>
      </c>
      <c r="AG1633" s="1047" t="str">
        <f t="shared" si="117"/>
        <v>0</v>
      </c>
      <c r="AH1633" s="1047" t="str">
        <f t="shared" si="118"/>
        <v>0</v>
      </c>
      <c r="AI1633" s="1047" t="str">
        <f t="shared" si="119"/>
        <v>0</v>
      </c>
    </row>
    <row r="1634" spans="1:35" x14ac:dyDescent="0.25">
      <c r="A1634" s="1153"/>
      <c r="B1634" s="1153"/>
      <c r="C1634" s="1153"/>
      <c r="D1634" s="1153"/>
      <c r="E1634" s="1153"/>
      <c r="F1634" s="1153"/>
      <c r="G1634" s="1153"/>
      <c r="H1634" s="1153"/>
      <c r="I1634" s="1153" t="s">
        <v>961</v>
      </c>
      <c r="J1634" s="1153"/>
      <c r="K1634" s="1154">
        <v>44715</v>
      </c>
      <c r="L1634" s="1153"/>
      <c r="M1634" s="1153" t="s">
        <v>1398</v>
      </c>
      <c r="N1634" s="1153"/>
      <c r="O1634" s="1153" t="s">
        <v>1216</v>
      </c>
      <c r="P1634" s="1153"/>
      <c r="Q1634" s="1153"/>
      <c r="R1634" s="1153"/>
      <c r="S1634" s="1153" t="s">
        <v>885</v>
      </c>
      <c r="T1634" s="1153"/>
      <c r="U1634" s="1155"/>
      <c r="V1634" s="1153"/>
      <c r="W1634" s="1153" t="s">
        <v>892</v>
      </c>
      <c r="X1634" s="1153"/>
      <c r="Y1634" s="1156">
        <v>0</v>
      </c>
      <c r="Z1634" s="1153"/>
      <c r="AA1634" s="1156">
        <v>0</v>
      </c>
      <c r="AB1634" s="1153"/>
      <c r="AC1634" s="1156">
        <f t="shared" si="113"/>
        <v>129736.09</v>
      </c>
      <c r="AD1634" s="1047" t="str">
        <f t="shared" si="114"/>
        <v>0</v>
      </c>
      <c r="AE1634" s="1047" t="str">
        <f t="shared" si="115"/>
        <v>0</v>
      </c>
      <c r="AF1634" s="1047" t="str">
        <f t="shared" si="116"/>
        <v>0</v>
      </c>
      <c r="AG1634" s="1047" t="str">
        <f t="shared" si="117"/>
        <v>0</v>
      </c>
      <c r="AH1634" s="1047" t="str">
        <f t="shared" si="118"/>
        <v>0</v>
      </c>
      <c r="AI1634" s="1047" t="str">
        <f t="shared" si="119"/>
        <v>0</v>
      </c>
    </row>
    <row r="1635" spans="1:35" x14ac:dyDescent="0.25">
      <c r="A1635" s="1153"/>
      <c r="B1635" s="1153"/>
      <c r="C1635" s="1153"/>
      <c r="D1635" s="1153"/>
      <c r="E1635" s="1153"/>
      <c r="F1635" s="1153"/>
      <c r="G1635" s="1153"/>
      <c r="H1635" s="1153"/>
      <c r="I1635" s="1153" t="s">
        <v>961</v>
      </c>
      <c r="J1635" s="1153"/>
      <c r="K1635" s="1154">
        <v>44715</v>
      </c>
      <c r="L1635" s="1153"/>
      <c r="M1635" s="1153" t="s">
        <v>1398</v>
      </c>
      <c r="N1635" s="1153"/>
      <c r="O1635" s="1153" t="s">
        <v>1216</v>
      </c>
      <c r="P1635" s="1153"/>
      <c r="Q1635" s="1153"/>
      <c r="R1635" s="1153"/>
      <c r="S1635" s="1153" t="s">
        <v>885</v>
      </c>
      <c r="T1635" s="1153"/>
      <c r="U1635" s="1155"/>
      <c r="V1635" s="1153"/>
      <c r="W1635" s="1153" t="s">
        <v>892</v>
      </c>
      <c r="X1635" s="1153"/>
      <c r="Y1635" s="1156">
        <v>0.34</v>
      </c>
      <c r="Z1635" s="1153"/>
      <c r="AA1635" s="1156">
        <v>0.34</v>
      </c>
      <c r="AB1635" s="1153"/>
      <c r="AC1635" s="1156">
        <f t="shared" si="113"/>
        <v>129736.43</v>
      </c>
      <c r="AD1635" s="1047" t="str">
        <f t="shared" si="114"/>
        <v>0</v>
      </c>
      <c r="AE1635" s="1047" t="str">
        <f t="shared" si="115"/>
        <v>0</v>
      </c>
      <c r="AF1635" s="1047" t="str">
        <f t="shared" si="116"/>
        <v>0</v>
      </c>
      <c r="AG1635" s="1047" t="str">
        <f t="shared" si="117"/>
        <v>0</v>
      </c>
      <c r="AH1635" s="1047" t="str">
        <f t="shared" si="118"/>
        <v>0</v>
      </c>
      <c r="AI1635" s="1047" t="str">
        <f t="shared" si="119"/>
        <v>0</v>
      </c>
    </row>
    <row r="1636" spans="1:35" x14ac:dyDescent="0.25">
      <c r="A1636" s="1153"/>
      <c r="B1636" s="1153"/>
      <c r="C1636" s="1153"/>
      <c r="D1636" s="1153"/>
      <c r="E1636" s="1153"/>
      <c r="F1636" s="1153"/>
      <c r="G1636" s="1153"/>
      <c r="H1636" s="1153"/>
      <c r="I1636" s="1153" t="s">
        <v>961</v>
      </c>
      <c r="J1636" s="1153"/>
      <c r="K1636" s="1154">
        <v>44715</v>
      </c>
      <c r="L1636" s="1153"/>
      <c r="M1636" s="1153" t="s">
        <v>1398</v>
      </c>
      <c r="N1636" s="1153"/>
      <c r="O1636" s="1153" t="s">
        <v>1216</v>
      </c>
      <c r="P1636" s="1153"/>
      <c r="Q1636" s="1153"/>
      <c r="R1636" s="1153"/>
      <c r="S1636" s="1153" t="s">
        <v>885</v>
      </c>
      <c r="T1636" s="1153"/>
      <c r="U1636" s="1155"/>
      <c r="V1636" s="1153"/>
      <c r="W1636" s="1153" t="s">
        <v>892</v>
      </c>
      <c r="X1636" s="1153"/>
      <c r="Y1636" s="1156">
        <v>71.739999999999995</v>
      </c>
      <c r="Z1636" s="1153"/>
      <c r="AA1636" s="1156">
        <v>71.739999999999995</v>
      </c>
      <c r="AB1636" s="1153"/>
      <c r="AC1636" s="1156">
        <f t="shared" si="113"/>
        <v>129808.17</v>
      </c>
      <c r="AD1636" s="1047" t="str">
        <f t="shared" si="114"/>
        <v>0</v>
      </c>
      <c r="AE1636" s="1047" t="str">
        <f t="shared" si="115"/>
        <v>0</v>
      </c>
      <c r="AF1636" s="1047" t="str">
        <f t="shared" si="116"/>
        <v>0</v>
      </c>
      <c r="AG1636" s="1047" t="str">
        <f t="shared" si="117"/>
        <v>0</v>
      </c>
      <c r="AH1636" s="1047" t="str">
        <f t="shared" si="118"/>
        <v>0</v>
      </c>
      <c r="AI1636" s="1047" t="str">
        <f t="shared" si="119"/>
        <v>0</v>
      </c>
    </row>
    <row r="1637" spans="1:35" x14ac:dyDescent="0.25">
      <c r="A1637" s="1153"/>
      <c r="B1637" s="1153"/>
      <c r="C1637" s="1153"/>
      <c r="D1637" s="1153"/>
      <c r="E1637" s="1153"/>
      <c r="F1637" s="1153"/>
      <c r="G1637" s="1153"/>
      <c r="H1637" s="1153"/>
      <c r="I1637" s="1153" t="s">
        <v>961</v>
      </c>
      <c r="J1637" s="1153"/>
      <c r="K1637" s="1154">
        <v>44715</v>
      </c>
      <c r="L1637" s="1153"/>
      <c r="M1637" s="1153" t="s">
        <v>1398</v>
      </c>
      <c r="N1637" s="1153"/>
      <c r="O1637" s="1153" t="s">
        <v>1216</v>
      </c>
      <c r="P1637" s="1153"/>
      <c r="Q1637" s="1153"/>
      <c r="R1637" s="1153"/>
      <c r="S1637" s="1153" t="s">
        <v>885</v>
      </c>
      <c r="T1637" s="1153"/>
      <c r="U1637" s="1155"/>
      <c r="V1637" s="1153"/>
      <c r="W1637" s="1153" t="s">
        <v>892</v>
      </c>
      <c r="X1637" s="1153"/>
      <c r="Y1637" s="1156">
        <v>16.78</v>
      </c>
      <c r="Z1637" s="1153"/>
      <c r="AA1637" s="1156">
        <v>16.78</v>
      </c>
      <c r="AB1637" s="1153"/>
      <c r="AC1637" s="1156">
        <f t="shared" si="113"/>
        <v>129824.95</v>
      </c>
      <c r="AD1637" s="1047" t="str">
        <f t="shared" si="114"/>
        <v>0</v>
      </c>
      <c r="AE1637" s="1047" t="str">
        <f t="shared" si="115"/>
        <v>0</v>
      </c>
      <c r="AF1637" s="1047" t="str">
        <f t="shared" si="116"/>
        <v>0</v>
      </c>
      <c r="AG1637" s="1047" t="str">
        <f t="shared" si="117"/>
        <v>0</v>
      </c>
      <c r="AH1637" s="1047" t="str">
        <f t="shared" si="118"/>
        <v>0</v>
      </c>
      <c r="AI1637" s="1047" t="str">
        <f t="shared" si="119"/>
        <v>0</v>
      </c>
    </row>
    <row r="1638" spans="1:35" x14ac:dyDescent="0.25">
      <c r="A1638" s="1153"/>
      <c r="B1638" s="1153"/>
      <c r="C1638" s="1153"/>
      <c r="D1638" s="1153"/>
      <c r="E1638" s="1153"/>
      <c r="F1638" s="1153"/>
      <c r="G1638" s="1153"/>
      <c r="H1638" s="1153"/>
      <c r="I1638" s="1153" t="s">
        <v>961</v>
      </c>
      <c r="J1638" s="1153"/>
      <c r="K1638" s="1154">
        <v>44715</v>
      </c>
      <c r="L1638" s="1153"/>
      <c r="M1638" s="1153" t="s">
        <v>1398</v>
      </c>
      <c r="N1638" s="1153"/>
      <c r="O1638" s="1153" t="s">
        <v>1216</v>
      </c>
      <c r="P1638" s="1153"/>
      <c r="Q1638" s="1153"/>
      <c r="R1638" s="1153"/>
      <c r="S1638" s="1153" t="s">
        <v>885</v>
      </c>
      <c r="T1638" s="1153"/>
      <c r="U1638" s="1155"/>
      <c r="V1638" s="1153"/>
      <c r="W1638" s="1153" t="s">
        <v>892</v>
      </c>
      <c r="X1638" s="1153"/>
      <c r="Y1638" s="1156">
        <v>3.48</v>
      </c>
      <c r="Z1638" s="1153"/>
      <c r="AA1638" s="1156">
        <v>3.48</v>
      </c>
      <c r="AB1638" s="1153"/>
      <c r="AC1638" s="1156">
        <f t="shared" si="113"/>
        <v>129828.43</v>
      </c>
      <c r="AD1638" s="1047" t="str">
        <f t="shared" si="114"/>
        <v>0</v>
      </c>
      <c r="AE1638" s="1047" t="str">
        <f t="shared" si="115"/>
        <v>0</v>
      </c>
      <c r="AF1638" s="1047" t="str">
        <f t="shared" si="116"/>
        <v>0</v>
      </c>
      <c r="AG1638" s="1047" t="str">
        <f t="shared" si="117"/>
        <v>0</v>
      </c>
      <c r="AH1638" s="1047" t="str">
        <f t="shared" si="118"/>
        <v>0</v>
      </c>
      <c r="AI1638" s="1047" t="str">
        <f t="shared" si="119"/>
        <v>0</v>
      </c>
    </row>
    <row r="1639" spans="1:35" x14ac:dyDescent="0.25">
      <c r="A1639" s="1153"/>
      <c r="B1639" s="1153"/>
      <c r="C1639" s="1153"/>
      <c r="D1639" s="1153"/>
      <c r="E1639" s="1153"/>
      <c r="F1639" s="1153"/>
      <c r="G1639" s="1153"/>
      <c r="H1639" s="1153"/>
      <c r="I1639" s="1153" t="s">
        <v>961</v>
      </c>
      <c r="J1639" s="1153"/>
      <c r="K1639" s="1154">
        <v>44722</v>
      </c>
      <c r="L1639" s="1153"/>
      <c r="M1639" s="1153" t="s">
        <v>1399</v>
      </c>
      <c r="N1639" s="1153"/>
      <c r="O1639" s="1153" t="s">
        <v>1274</v>
      </c>
      <c r="P1639" s="1153"/>
      <c r="Q1639" s="1153"/>
      <c r="R1639" s="1153"/>
      <c r="S1639" s="1153" t="s">
        <v>885</v>
      </c>
      <c r="T1639" s="1153"/>
      <c r="U1639" s="1155"/>
      <c r="V1639" s="1153"/>
      <c r="W1639" s="1153" t="s">
        <v>892</v>
      </c>
      <c r="X1639" s="1153"/>
      <c r="Y1639" s="1156">
        <v>464.64</v>
      </c>
      <c r="Z1639" s="1153"/>
      <c r="AA1639" s="1156">
        <v>464.64</v>
      </c>
      <c r="AB1639" s="1153"/>
      <c r="AC1639" s="1156">
        <f t="shared" si="113"/>
        <v>130293.07</v>
      </c>
      <c r="AD1639" s="1047" t="str">
        <f t="shared" si="114"/>
        <v>0</v>
      </c>
      <c r="AE1639" s="1047" t="str">
        <f t="shared" si="115"/>
        <v>0</v>
      </c>
      <c r="AF1639" s="1047" t="str">
        <f t="shared" si="116"/>
        <v>0</v>
      </c>
      <c r="AG1639" s="1047" t="str">
        <f t="shared" si="117"/>
        <v>0</v>
      </c>
      <c r="AH1639" s="1047" t="str">
        <f t="shared" si="118"/>
        <v>0</v>
      </c>
      <c r="AI1639" s="1047" t="str">
        <f t="shared" si="119"/>
        <v>0</v>
      </c>
    </row>
    <row r="1640" spans="1:35" x14ac:dyDescent="0.25">
      <c r="A1640" s="1153"/>
      <c r="B1640" s="1153"/>
      <c r="C1640" s="1153"/>
      <c r="D1640" s="1153"/>
      <c r="E1640" s="1153"/>
      <c r="F1640" s="1153"/>
      <c r="G1640" s="1153"/>
      <c r="H1640" s="1153"/>
      <c r="I1640" s="1153" t="s">
        <v>961</v>
      </c>
      <c r="J1640" s="1153"/>
      <c r="K1640" s="1154">
        <v>44722</v>
      </c>
      <c r="L1640" s="1153"/>
      <c r="M1640" s="1153" t="s">
        <v>1399</v>
      </c>
      <c r="N1640" s="1153"/>
      <c r="O1640" s="1153" t="s">
        <v>1274</v>
      </c>
      <c r="P1640" s="1153"/>
      <c r="Q1640" s="1153"/>
      <c r="R1640" s="1153"/>
      <c r="S1640" s="1153" t="s">
        <v>885</v>
      </c>
      <c r="T1640" s="1153"/>
      <c r="U1640" s="1155"/>
      <c r="V1640" s="1153"/>
      <c r="W1640" s="1153" t="s">
        <v>892</v>
      </c>
      <c r="X1640" s="1153"/>
      <c r="Y1640" s="1156">
        <v>0</v>
      </c>
      <c r="Z1640" s="1153"/>
      <c r="AA1640" s="1156">
        <v>0</v>
      </c>
      <c r="AB1640" s="1153"/>
      <c r="AC1640" s="1156">
        <f t="shared" si="113"/>
        <v>130293.07</v>
      </c>
      <c r="AD1640" s="1047" t="str">
        <f t="shared" si="114"/>
        <v>0</v>
      </c>
      <c r="AE1640" s="1047" t="str">
        <f t="shared" si="115"/>
        <v>0</v>
      </c>
      <c r="AF1640" s="1047" t="str">
        <f t="shared" si="116"/>
        <v>0</v>
      </c>
      <c r="AG1640" s="1047" t="str">
        <f t="shared" si="117"/>
        <v>0</v>
      </c>
      <c r="AH1640" s="1047" t="str">
        <f t="shared" si="118"/>
        <v>0</v>
      </c>
      <c r="AI1640" s="1047" t="str">
        <f t="shared" si="119"/>
        <v>0</v>
      </c>
    </row>
    <row r="1641" spans="1:35" x14ac:dyDescent="0.25">
      <c r="A1641" s="1153"/>
      <c r="B1641" s="1153"/>
      <c r="C1641" s="1153"/>
      <c r="D1641" s="1153"/>
      <c r="E1641" s="1153"/>
      <c r="F1641" s="1153"/>
      <c r="G1641" s="1153"/>
      <c r="H1641" s="1153"/>
      <c r="I1641" s="1153" t="s">
        <v>961</v>
      </c>
      <c r="J1641" s="1153"/>
      <c r="K1641" s="1154">
        <v>44722</v>
      </c>
      <c r="L1641" s="1153"/>
      <c r="M1641" s="1153" t="s">
        <v>1399</v>
      </c>
      <c r="N1641" s="1153"/>
      <c r="O1641" s="1153" t="s">
        <v>1274</v>
      </c>
      <c r="P1641" s="1153"/>
      <c r="Q1641" s="1153"/>
      <c r="R1641" s="1153"/>
      <c r="S1641" s="1153" t="s">
        <v>885</v>
      </c>
      <c r="T1641" s="1153"/>
      <c r="U1641" s="1155"/>
      <c r="V1641" s="1153"/>
      <c r="W1641" s="1153" t="s">
        <v>892</v>
      </c>
      <c r="X1641" s="1153"/>
      <c r="Y1641" s="1156">
        <v>0.14000000000000001</v>
      </c>
      <c r="Z1641" s="1153"/>
      <c r="AA1641" s="1156">
        <v>0.14000000000000001</v>
      </c>
      <c r="AB1641" s="1153"/>
      <c r="AC1641" s="1156">
        <f t="shared" si="113"/>
        <v>130293.21</v>
      </c>
      <c r="AD1641" s="1047" t="str">
        <f t="shared" si="114"/>
        <v>0</v>
      </c>
      <c r="AE1641" s="1047" t="str">
        <f t="shared" si="115"/>
        <v>0</v>
      </c>
      <c r="AF1641" s="1047" t="str">
        <f t="shared" si="116"/>
        <v>0</v>
      </c>
      <c r="AG1641" s="1047" t="str">
        <f t="shared" si="117"/>
        <v>0</v>
      </c>
      <c r="AH1641" s="1047" t="str">
        <f t="shared" si="118"/>
        <v>0</v>
      </c>
      <c r="AI1641" s="1047" t="str">
        <f t="shared" si="119"/>
        <v>0</v>
      </c>
    </row>
    <row r="1642" spans="1:35" x14ac:dyDescent="0.25">
      <c r="A1642" s="1153"/>
      <c r="B1642" s="1153"/>
      <c r="C1642" s="1153"/>
      <c r="D1642" s="1153"/>
      <c r="E1642" s="1153"/>
      <c r="F1642" s="1153"/>
      <c r="G1642" s="1153"/>
      <c r="H1642" s="1153"/>
      <c r="I1642" s="1153" t="s">
        <v>961</v>
      </c>
      <c r="J1642" s="1153"/>
      <c r="K1642" s="1154">
        <v>44722</v>
      </c>
      <c r="L1642" s="1153"/>
      <c r="M1642" s="1153" t="s">
        <v>1399</v>
      </c>
      <c r="N1642" s="1153"/>
      <c r="O1642" s="1153" t="s">
        <v>1274</v>
      </c>
      <c r="P1642" s="1153"/>
      <c r="Q1642" s="1153"/>
      <c r="R1642" s="1153"/>
      <c r="S1642" s="1153" t="s">
        <v>885</v>
      </c>
      <c r="T1642" s="1153"/>
      <c r="U1642" s="1155"/>
      <c r="V1642" s="1153"/>
      <c r="W1642" s="1153" t="s">
        <v>892</v>
      </c>
      <c r="X1642" s="1153"/>
      <c r="Y1642" s="1156">
        <v>28.81</v>
      </c>
      <c r="Z1642" s="1153"/>
      <c r="AA1642" s="1156">
        <v>28.81</v>
      </c>
      <c r="AB1642" s="1153"/>
      <c r="AC1642" s="1156">
        <f t="shared" si="113"/>
        <v>130322.02</v>
      </c>
      <c r="AD1642" s="1047" t="str">
        <f t="shared" si="114"/>
        <v>0</v>
      </c>
      <c r="AE1642" s="1047" t="str">
        <f t="shared" si="115"/>
        <v>0</v>
      </c>
      <c r="AF1642" s="1047" t="str">
        <f t="shared" si="116"/>
        <v>0</v>
      </c>
      <c r="AG1642" s="1047" t="str">
        <f t="shared" si="117"/>
        <v>0</v>
      </c>
      <c r="AH1642" s="1047" t="str">
        <f t="shared" si="118"/>
        <v>0</v>
      </c>
      <c r="AI1642" s="1047" t="str">
        <f t="shared" si="119"/>
        <v>0</v>
      </c>
    </row>
    <row r="1643" spans="1:35" x14ac:dyDescent="0.25">
      <c r="A1643" s="1153"/>
      <c r="B1643" s="1153"/>
      <c r="C1643" s="1153"/>
      <c r="D1643" s="1153"/>
      <c r="E1643" s="1153"/>
      <c r="F1643" s="1153"/>
      <c r="G1643" s="1153"/>
      <c r="H1643" s="1153"/>
      <c r="I1643" s="1153" t="s">
        <v>961</v>
      </c>
      <c r="J1643" s="1153"/>
      <c r="K1643" s="1154">
        <v>44722</v>
      </c>
      <c r="L1643" s="1153"/>
      <c r="M1643" s="1153" t="s">
        <v>1399</v>
      </c>
      <c r="N1643" s="1153"/>
      <c r="O1643" s="1153" t="s">
        <v>1274</v>
      </c>
      <c r="P1643" s="1153"/>
      <c r="Q1643" s="1153"/>
      <c r="R1643" s="1153"/>
      <c r="S1643" s="1153" t="s">
        <v>885</v>
      </c>
      <c r="T1643" s="1153"/>
      <c r="U1643" s="1155"/>
      <c r="V1643" s="1153"/>
      <c r="W1643" s="1153" t="s">
        <v>892</v>
      </c>
      <c r="X1643" s="1153"/>
      <c r="Y1643" s="1156">
        <v>6.74</v>
      </c>
      <c r="Z1643" s="1153"/>
      <c r="AA1643" s="1156">
        <v>6.74</v>
      </c>
      <c r="AB1643" s="1153"/>
      <c r="AC1643" s="1156">
        <f t="shared" si="113"/>
        <v>130328.76</v>
      </c>
      <c r="AD1643" s="1047" t="str">
        <f t="shared" si="114"/>
        <v>0</v>
      </c>
      <c r="AE1643" s="1047" t="str">
        <f t="shared" si="115"/>
        <v>0</v>
      </c>
      <c r="AF1643" s="1047" t="str">
        <f t="shared" si="116"/>
        <v>0</v>
      </c>
      <c r="AG1643" s="1047" t="str">
        <f t="shared" si="117"/>
        <v>0</v>
      </c>
      <c r="AH1643" s="1047" t="str">
        <f t="shared" si="118"/>
        <v>0</v>
      </c>
      <c r="AI1643" s="1047" t="str">
        <f t="shared" si="119"/>
        <v>0</v>
      </c>
    </row>
    <row r="1644" spans="1:35" x14ac:dyDescent="0.25">
      <c r="A1644" s="1153"/>
      <c r="B1644" s="1153"/>
      <c r="C1644" s="1153"/>
      <c r="D1644" s="1153"/>
      <c r="E1644" s="1153"/>
      <c r="F1644" s="1153"/>
      <c r="G1644" s="1153"/>
      <c r="H1644" s="1153"/>
      <c r="I1644" s="1153" t="s">
        <v>961</v>
      </c>
      <c r="J1644" s="1153"/>
      <c r="K1644" s="1154">
        <v>44722</v>
      </c>
      <c r="L1644" s="1153"/>
      <c r="M1644" s="1153" t="s">
        <v>1399</v>
      </c>
      <c r="N1644" s="1153"/>
      <c r="O1644" s="1153" t="s">
        <v>1274</v>
      </c>
      <c r="P1644" s="1153"/>
      <c r="Q1644" s="1153"/>
      <c r="R1644" s="1153"/>
      <c r="S1644" s="1153" t="s">
        <v>885</v>
      </c>
      <c r="T1644" s="1153"/>
      <c r="U1644" s="1155"/>
      <c r="V1644" s="1153"/>
      <c r="W1644" s="1153" t="s">
        <v>892</v>
      </c>
      <c r="X1644" s="1153"/>
      <c r="Y1644" s="1156">
        <v>1.39</v>
      </c>
      <c r="Z1644" s="1153"/>
      <c r="AA1644" s="1156">
        <v>1.39</v>
      </c>
      <c r="AB1644" s="1153"/>
      <c r="AC1644" s="1156">
        <f t="shared" si="113"/>
        <v>130330.15</v>
      </c>
      <c r="AD1644" s="1047" t="str">
        <f t="shared" si="114"/>
        <v>0</v>
      </c>
      <c r="AE1644" s="1047" t="str">
        <f t="shared" si="115"/>
        <v>0</v>
      </c>
      <c r="AF1644" s="1047" t="str">
        <f t="shared" si="116"/>
        <v>0</v>
      </c>
      <c r="AG1644" s="1047" t="str">
        <f t="shared" si="117"/>
        <v>0</v>
      </c>
      <c r="AH1644" s="1047" t="str">
        <f t="shared" si="118"/>
        <v>0</v>
      </c>
      <c r="AI1644" s="1047" t="str">
        <f t="shared" si="119"/>
        <v>0</v>
      </c>
    </row>
    <row r="1645" spans="1:35" x14ac:dyDescent="0.25">
      <c r="A1645" s="1153"/>
      <c r="B1645" s="1153"/>
      <c r="C1645" s="1153"/>
      <c r="D1645" s="1153"/>
      <c r="E1645" s="1153"/>
      <c r="F1645" s="1153"/>
      <c r="G1645" s="1153"/>
      <c r="H1645" s="1153"/>
      <c r="I1645" s="1153" t="s">
        <v>961</v>
      </c>
      <c r="J1645" s="1153"/>
      <c r="K1645" s="1154">
        <v>44722</v>
      </c>
      <c r="L1645" s="1153"/>
      <c r="M1645" s="1153" t="s">
        <v>1400</v>
      </c>
      <c r="N1645" s="1153"/>
      <c r="O1645" s="1153" t="s">
        <v>973</v>
      </c>
      <c r="P1645" s="1153"/>
      <c r="Q1645" s="1153"/>
      <c r="R1645" s="1153"/>
      <c r="S1645" s="1153" t="s">
        <v>906</v>
      </c>
      <c r="T1645" s="1153"/>
      <c r="U1645" s="1155"/>
      <c r="V1645" s="1153"/>
      <c r="W1645" s="1153" t="s">
        <v>892</v>
      </c>
      <c r="X1645" s="1153"/>
      <c r="Y1645" s="1156">
        <v>1086.8</v>
      </c>
      <c r="Z1645" s="1153"/>
      <c r="AA1645" s="1156">
        <v>1086.8</v>
      </c>
      <c r="AB1645" s="1153"/>
      <c r="AC1645" s="1156">
        <f t="shared" si="113"/>
        <v>131416.95000000001</v>
      </c>
      <c r="AD1645" s="1047" t="str">
        <f t="shared" si="114"/>
        <v>0</v>
      </c>
      <c r="AE1645" s="1047" t="str">
        <f t="shared" si="115"/>
        <v>0</v>
      </c>
      <c r="AF1645" s="1047" t="str">
        <f t="shared" si="116"/>
        <v>0</v>
      </c>
      <c r="AG1645" s="1047" t="str">
        <f t="shared" si="117"/>
        <v>0</v>
      </c>
      <c r="AH1645" s="1047" t="str">
        <f t="shared" si="118"/>
        <v>0</v>
      </c>
      <c r="AI1645" s="1047" t="str">
        <f t="shared" si="119"/>
        <v>0</v>
      </c>
    </row>
    <row r="1646" spans="1:35" x14ac:dyDescent="0.25">
      <c r="A1646" s="1153"/>
      <c r="B1646" s="1153"/>
      <c r="C1646" s="1153"/>
      <c r="D1646" s="1153"/>
      <c r="E1646" s="1153"/>
      <c r="F1646" s="1153"/>
      <c r="G1646" s="1153"/>
      <c r="H1646" s="1153"/>
      <c r="I1646" s="1153" t="s">
        <v>961</v>
      </c>
      <c r="J1646" s="1153"/>
      <c r="K1646" s="1154">
        <v>44722</v>
      </c>
      <c r="L1646" s="1153"/>
      <c r="M1646" s="1153" t="s">
        <v>1400</v>
      </c>
      <c r="N1646" s="1153"/>
      <c r="O1646" s="1153" t="s">
        <v>973</v>
      </c>
      <c r="P1646" s="1153"/>
      <c r="Q1646" s="1153"/>
      <c r="R1646" s="1153"/>
      <c r="S1646" s="1153" t="s">
        <v>906</v>
      </c>
      <c r="T1646" s="1153"/>
      <c r="U1646" s="1155"/>
      <c r="V1646" s="1153"/>
      <c r="W1646" s="1153" t="s">
        <v>892</v>
      </c>
      <c r="X1646" s="1153"/>
      <c r="Y1646" s="1156">
        <v>51.69</v>
      </c>
      <c r="Z1646" s="1153"/>
      <c r="AA1646" s="1156">
        <v>51.69</v>
      </c>
      <c r="AB1646" s="1153"/>
      <c r="AC1646" s="1156">
        <f t="shared" si="113"/>
        <v>131468.64000000001</v>
      </c>
      <c r="AD1646" s="1047" t="str">
        <f t="shared" si="114"/>
        <v>0</v>
      </c>
      <c r="AE1646" s="1047" t="str">
        <f t="shared" si="115"/>
        <v>0</v>
      </c>
      <c r="AF1646" s="1047" t="str">
        <f t="shared" si="116"/>
        <v>0</v>
      </c>
      <c r="AG1646" s="1047" t="str">
        <f t="shared" si="117"/>
        <v>0</v>
      </c>
      <c r="AH1646" s="1047" t="str">
        <f t="shared" si="118"/>
        <v>0</v>
      </c>
      <c r="AI1646" s="1047" t="str">
        <f t="shared" si="119"/>
        <v>0</v>
      </c>
    </row>
    <row r="1647" spans="1:35" x14ac:dyDescent="0.25">
      <c r="A1647" s="1153"/>
      <c r="B1647" s="1153"/>
      <c r="C1647" s="1153"/>
      <c r="D1647" s="1153"/>
      <c r="E1647" s="1153"/>
      <c r="F1647" s="1153"/>
      <c r="G1647" s="1153"/>
      <c r="H1647" s="1153"/>
      <c r="I1647" s="1153" t="s">
        <v>961</v>
      </c>
      <c r="J1647" s="1153"/>
      <c r="K1647" s="1154">
        <v>44722</v>
      </c>
      <c r="L1647" s="1153"/>
      <c r="M1647" s="1153" t="s">
        <v>1400</v>
      </c>
      <c r="N1647" s="1153"/>
      <c r="O1647" s="1153" t="s">
        <v>973</v>
      </c>
      <c r="P1647" s="1153"/>
      <c r="Q1647" s="1153"/>
      <c r="R1647" s="1153"/>
      <c r="S1647" s="1153" t="s">
        <v>906</v>
      </c>
      <c r="T1647" s="1153"/>
      <c r="U1647" s="1155"/>
      <c r="V1647" s="1153"/>
      <c r="W1647" s="1153" t="s">
        <v>892</v>
      </c>
      <c r="X1647" s="1153"/>
      <c r="Y1647" s="1156">
        <v>12.69</v>
      </c>
      <c r="Z1647" s="1153"/>
      <c r="AA1647" s="1156">
        <v>12.69</v>
      </c>
      <c r="AB1647" s="1153"/>
      <c r="AC1647" s="1156">
        <f t="shared" si="113"/>
        <v>131481.32999999999</v>
      </c>
      <c r="AD1647" s="1047" t="str">
        <f t="shared" si="114"/>
        <v>0</v>
      </c>
      <c r="AE1647" s="1047" t="str">
        <f t="shared" si="115"/>
        <v>0</v>
      </c>
      <c r="AF1647" s="1047" t="str">
        <f t="shared" si="116"/>
        <v>0</v>
      </c>
      <c r="AG1647" s="1047" t="str">
        <f t="shared" si="117"/>
        <v>0</v>
      </c>
      <c r="AH1647" s="1047" t="str">
        <f t="shared" si="118"/>
        <v>0</v>
      </c>
      <c r="AI1647" s="1047" t="str">
        <f t="shared" si="119"/>
        <v>0</v>
      </c>
    </row>
    <row r="1648" spans="1:35" x14ac:dyDescent="0.25">
      <c r="A1648" s="1153"/>
      <c r="B1648" s="1153"/>
      <c r="C1648" s="1153"/>
      <c r="D1648" s="1153"/>
      <c r="E1648" s="1153"/>
      <c r="F1648" s="1153"/>
      <c r="G1648" s="1153"/>
      <c r="H1648" s="1153"/>
      <c r="I1648" s="1153" t="s">
        <v>961</v>
      </c>
      <c r="J1648" s="1153"/>
      <c r="K1648" s="1154">
        <v>44722</v>
      </c>
      <c r="L1648" s="1153"/>
      <c r="M1648" s="1153" t="s">
        <v>1400</v>
      </c>
      <c r="N1648" s="1153"/>
      <c r="O1648" s="1153" t="s">
        <v>973</v>
      </c>
      <c r="P1648" s="1153"/>
      <c r="Q1648" s="1153"/>
      <c r="R1648" s="1153"/>
      <c r="S1648" s="1153" t="s">
        <v>906</v>
      </c>
      <c r="T1648" s="1153"/>
      <c r="U1648" s="1155"/>
      <c r="V1648" s="1153"/>
      <c r="W1648" s="1153" t="s">
        <v>892</v>
      </c>
      <c r="X1648" s="1153"/>
      <c r="Y1648" s="1156">
        <v>0</v>
      </c>
      <c r="Z1648" s="1153"/>
      <c r="AA1648" s="1156">
        <v>0</v>
      </c>
      <c r="AB1648" s="1153"/>
      <c r="AC1648" s="1156">
        <f t="shared" si="113"/>
        <v>131481.32999999999</v>
      </c>
      <c r="AD1648" s="1047" t="str">
        <f t="shared" si="114"/>
        <v>0</v>
      </c>
      <c r="AE1648" s="1047" t="str">
        <f t="shared" si="115"/>
        <v>0</v>
      </c>
      <c r="AF1648" s="1047" t="str">
        <f t="shared" si="116"/>
        <v>0</v>
      </c>
      <c r="AG1648" s="1047" t="str">
        <f t="shared" si="117"/>
        <v>0</v>
      </c>
      <c r="AH1648" s="1047" t="str">
        <f t="shared" si="118"/>
        <v>0</v>
      </c>
      <c r="AI1648" s="1047" t="str">
        <f t="shared" si="119"/>
        <v>0</v>
      </c>
    </row>
    <row r="1649" spans="1:35" x14ac:dyDescent="0.25">
      <c r="A1649" s="1153"/>
      <c r="B1649" s="1153"/>
      <c r="C1649" s="1153"/>
      <c r="D1649" s="1153"/>
      <c r="E1649" s="1153"/>
      <c r="F1649" s="1153"/>
      <c r="G1649" s="1153"/>
      <c r="H1649" s="1153"/>
      <c r="I1649" s="1153" t="s">
        <v>961</v>
      </c>
      <c r="J1649" s="1153"/>
      <c r="K1649" s="1154">
        <v>44722</v>
      </c>
      <c r="L1649" s="1153"/>
      <c r="M1649" s="1153" t="s">
        <v>1400</v>
      </c>
      <c r="N1649" s="1153"/>
      <c r="O1649" s="1153" t="s">
        <v>973</v>
      </c>
      <c r="P1649" s="1153"/>
      <c r="Q1649" s="1153"/>
      <c r="R1649" s="1153"/>
      <c r="S1649" s="1153" t="s">
        <v>906</v>
      </c>
      <c r="T1649" s="1153"/>
      <c r="U1649" s="1155"/>
      <c r="V1649" s="1153"/>
      <c r="W1649" s="1153" t="s">
        <v>892</v>
      </c>
      <c r="X1649" s="1153"/>
      <c r="Y1649" s="1156">
        <v>0.32</v>
      </c>
      <c r="Z1649" s="1153"/>
      <c r="AA1649" s="1156">
        <v>0.32</v>
      </c>
      <c r="AB1649" s="1153"/>
      <c r="AC1649" s="1156">
        <f t="shared" si="113"/>
        <v>131481.65</v>
      </c>
      <c r="AD1649" s="1047" t="str">
        <f t="shared" si="114"/>
        <v>0</v>
      </c>
      <c r="AE1649" s="1047" t="str">
        <f t="shared" si="115"/>
        <v>0</v>
      </c>
      <c r="AF1649" s="1047" t="str">
        <f t="shared" si="116"/>
        <v>0</v>
      </c>
      <c r="AG1649" s="1047" t="str">
        <f t="shared" si="117"/>
        <v>0</v>
      </c>
      <c r="AH1649" s="1047" t="str">
        <f t="shared" si="118"/>
        <v>0</v>
      </c>
      <c r="AI1649" s="1047" t="str">
        <f t="shared" si="119"/>
        <v>0</v>
      </c>
    </row>
    <row r="1650" spans="1:35" x14ac:dyDescent="0.25">
      <c r="A1650" s="1153"/>
      <c r="B1650" s="1153"/>
      <c r="C1650" s="1153"/>
      <c r="D1650" s="1153"/>
      <c r="E1650" s="1153"/>
      <c r="F1650" s="1153"/>
      <c r="G1650" s="1153"/>
      <c r="H1650" s="1153"/>
      <c r="I1650" s="1153" t="s">
        <v>961</v>
      </c>
      <c r="J1650" s="1153"/>
      <c r="K1650" s="1154">
        <v>44722</v>
      </c>
      <c r="L1650" s="1153"/>
      <c r="M1650" s="1153" t="s">
        <v>1400</v>
      </c>
      <c r="N1650" s="1153"/>
      <c r="O1650" s="1153" t="s">
        <v>973</v>
      </c>
      <c r="P1650" s="1153"/>
      <c r="Q1650" s="1153"/>
      <c r="R1650" s="1153"/>
      <c r="S1650" s="1153" t="s">
        <v>906</v>
      </c>
      <c r="T1650" s="1153"/>
      <c r="U1650" s="1155"/>
      <c r="V1650" s="1153"/>
      <c r="W1650" s="1153" t="s">
        <v>892</v>
      </c>
      <c r="X1650" s="1153"/>
      <c r="Y1650" s="1156">
        <v>67.38</v>
      </c>
      <c r="Z1650" s="1153"/>
      <c r="AA1650" s="1156">
        <v>67.38</v>
      </c>
      <c r="AB1650" s="1153"/>
      <c r="AC1650" s="1156">
        <f t="shared" si="113"/>
        <v>131549.03</v>
      </c>
      <c r="AD1650" s="1047" t="str">
        <f t="shared" si="114"/>
        <v>0</v>
      </c>
      <c r="AE1650" s="1047" t="str">
        <f t="shared" si="115"/>
        <v>0</v>
      </c>
      <c r="AF1650" s="1047" t="str">
        <f t="shared" si="116"/>
        <v>0</v>
      </c>
      <c r="AG1650" s="1047" t="str">
        <f t="shared" si="117"/>
        <v>0</v>
      </c>
      <c r="AH1650" s="1047" t="str">
        <f t="shared" si="118"/>
        <v>0</v>
      </c>
      <c r="AI1650" s="1047" t="str">
        <f t="shared" si="119"/>
        <v>0</v>
      </c>
    </row>
    <row r="1651" spans="1:35" x14ac:dyDescent="0.25">
      <c r="A1651" s="1153"/>
      <c r="B1651" s="1153"/>
      <c r="C1651" s="1153"/>
      <c r="D1651" s="1153"/>
      <c r="E1651" s="1153"/>
      <c r="F1651" s="1153"/>
      <c r="G1651" s="1153"/>
      <c r="H1651" s="1153"/>
      <c r="I1651" s="1153" t="s">
        <v>961</v>
      </c>
      <c r="J1651" s="1153"/>
      <c r="K1651" s="1154">
        <v>44722</v>
      </c>
      <c r="L1651" s="1153"/>
      <c r="M1651" s="1153" t="s">
        <v>1400</v>
      </c>
      <c r="N1651" s="1153"/>
      <c r="O1651" s="1153" t="s">
        <v>973</v>
      </c>
      <c r="P1651" s="1153"/>
      <c r="Q1651" s="1153"/>
      <c r="R1651" s="1153"/>
      <c r="S1651" s="1153" t="s">
        <v>906</v>
      </c>
      <c r="T1651" s="1153"/>
      <c r="U1651" s="1155"/>
      <c r="V1651" s="1153"/>
      <c r="W1651" s="1153" t="s">
        <v>892</v>
      </c>
      <c r="X1651" s="1153"/>
      <c r="Y1651" s="1156">
        <v>15.76</v>
      </c>
      <c r="Z1651" s="1153"/>
      <c r="AA1651" s="1156">
        <v>15.76</v>
      </c>
      <c r="AB1651" s="1153"/>
      <c r="AC1651" s="1156">
        <f t="shared" si="113"/>
        <v>131564.79</v>
      </c>
      <c r="AD1651" s="1047" t="str">
        <f t="shared" si="114"/>
        <v>0</v>
      </c>
      <c r="AE1651" s="1047" t="str">
        <f t="shared" si="115"/>
        <v>0</v>
      </c>
      <c r="AF1651" s="1047" t="str">
        <f t="shared" si="116"/>
        <v>0</v>
      </c>
      <c r="AG1651" s="1047" t="str">
        <f t="shared" si="117"/>
        <v>0</v>
      </c>
      <c r="AH1651" s="1047" t="str">
        <f t="shared" si="118"/>
        <v>0</v>
      </c>
      <c r="AI1651" s="1047" t="str">
        <f t="shared" si="119"/>
        <v>0</v>
      </c>
    </row>
    <row r="1652" spans="1:35" x14ac:dyDescent="0.25">
      <c r="A1652" s="1153"/>
      <c r="B1652" s="1153"/>
      <c r="C1652" s="1153"/>
      <c r="D1652" s="1153"/>
      <c r="E1652" s="1153"/>
      <c r="F1652" s="1153"/>
      <c r="G1652" s="1153"/>
      <c r="H1652" s="1153"/>
      <c r="I1652" s="1153" t="s">
        <v>961</v>
      </c>
      <c r="J1652" s="1153"/>
      <c r="K1652" s="1154">
        <v>44722</v>
      </c>
      <c r="L1652" s="1153"/>
      <c r="M1652" s="1153" t="s">
        <v>1400</v>
      </c>
      <c r="N1652" s="1153"/>
      <c r="O1652" s="1153" t="s">
        <v>973</v>
      </c>
      <c r="P1652" s="1153"/>
      <c r="Q1652" s="1153"/>
      <c r="R1652" s="1153"/>
      <c r="S1652" s="1153" t="s">
        <v>906</v>
      </c>
      <c r="T1652" s="1153"/>
      <c r="U1652" s="1155"/>
      <c r="V1652" s="1153"/>
      <c r="W1652" s="1153" t="s">
        <v>892</v>
      </c>
      <c r="X1652" s="1153"/>
      <c r="Y1652" s="1156">
        <v>3.26</v>
      </c>
      <c r="Z1652" s="1153"/>
      <c r="AA1652" s="1156">
        <v>3.26</v>
      </c>
      <c r="AB1652" s="1153"/>
      <c r="AC1652" s="1156">
        <f t="shared" si="113"/>
        <v>131568.04999999999</v>
      </c>
      <c r="AD1652" s="1047" t="str">
        <f t="shared" si="114"/>
        <v>0</v>
      </c>
      <c r="AE1652" s="1047" t="str">
        <f t="shared" si="115"/>
        <v>0</v>
      </c>
      <c r="AF1652" s="1047" t="str">
        <f t="shared" si="116"/>
        <v>0</v>
      </c>
      <c r="AG1652" s="1047" t="str">
        <f t="shared" si="117"/>
        <v>0</v>
      </c>
      <c r="AH1652" s="1047" t="str">
        <f t="shared" si="118"/>
        <v>0</v>
      </c>
      <c r="AI1652" s="1047" t="str">
        <f t="shared" si="119"/>
        <v>0</v>
      </c>
    </row>
    <row r="1653" spans="1:35" x14ac:dyDescent="0.25">
      <c r="A1653" s="1153"/>
      <c r="B1653" s="1153"/>
      <c r="C1653" s="1153"/>
      <c r="D1653" s="1153"/>
      <c r="E1653" s="1153"/>
      <c r="F1653" s="1153"/>
      <c r="G1653" s="1153"/>
      <c r="H1653" s="1153"/>
      <c r="I1653" s="1153" t="s">
        <v>961</v>
      </c>
      <c r="J1653" s="1153"/>
      <c r="K1653" s="1154">
        <v>44722</v>
      </c>
      <c r="L1653" s="1153"/>
      <c r="M1653" s="1153" t="s">
        <v>1234</v>
      </c>
      <c r="N1653" s="1153"/>
      <c r="O1653" s="1153" t="s">
        <v>1208</v>
      </c>
      <c r="P1653" s="1153"/>
      <c r="Q1653" s="1153"/>
      <c r="R1653" s="1153"/>
      <c r="S1653" s="1153" t="s">
        <v>887</v>
      </c>
      <c r="T1653" s="1153"/>
      <c r="U1653" s="1155"/>
      <c r="V1653" s="1153"/>
      <c r="W1653" s="1153" t="s">
        <v>892</v>
      </c>
      <c r="X1653" s="1153"/>
      <c r="Y1653" s="1156">
        <v>1230.4000000000001</v>
      </c>
      <c r="Z1653" s="1153"/>
      <c r="AA1653" s="1156">
        <v>1230.4000000000001</v>
      </c>
      <c r="AB1653" s="1153"/>
      <c r="AC1653" s="1156">
        <f t="shared" si="113"/>
        <v>132798.45000000001</v>
      </c>
      <c r="AD1653" s="1047" t="str">
        <f t="shared" si="114"/>
        <v>0</v>
      </c>
      <c r="AE1653" s="1047" t="str">
        <f t="shared" si="115"/>
        <v>0</v>
      </c>
      <c r="AF1653" s="1047" t="str">
        <f t="shared" si="116"/>
        <v>0</v>
      </c>
      <c r="AG1653" s="1047" t="str">
        <f t="shared" si="117"/>
        <v>0</v>
      </c>
      <c r="AH1653" s="1047" t="str">
        <f t="shared" si="118"/>
        <v>0</v>
      </c>
      <c r="AI1653" s="1047" t="str">
        <f t="shared" si="119"/>
        <v>0</v>
      </c>
    </row>
    <row r="1654" spans="1:35" x14ac:dyDescent="0.25">
      <c r="A1654" s="1153"/>
      <c r="B1654" s="1153"/>
      <c r="C1654" s="1153"/>
      <c r="D1654" s="1153"/>
      <c r="E1654" s="1153"/>
      <c r="F1654" s="1153"/>
      <c r="G1654" s="1153"/>
      <c r="H1654" s="1153"/>
      <c r="I1654" s="1153" t="s">
        <v>961</v>
      </c>
      <c r="J1654" s="1153"/>
      <c r="K1654" s="1154">
        <v>44722</v>
      </c>
      <c r="L1654" s="1153"/>
      <c r="M1654" s="1153" t="s">
        <v>1234</v>
      </c>
      <c r="N1654" s="1153"/>
      <c r="O1654" s="1153" t="s">
        <v>1208</v>
      </c>
      <c r="P1654" s="1153"/>
      <c r="Q1654" s="1153"/>
      <c r="R1654" s="1153"/>
      <c r="S1654" s="1153" t="s">
        <v>887</v>
      </c>
      <c r="T1654" s="1153"/>
      <c r="U1654" s="1155"/>
      <c r="V1654" s="1153"/>
      <c r="W1654" s="1153" t="s">
        <v>892</v>
      </c>
      <c r="X1654" s="1153"/>
      <c r="Y1654" s="1156">
        <v>51.69</v>
      </c>
      <c r="Z1654" s="1153"/>
      <c r="AA1654" s="1156">
        <v>51.69</v>
      </c>
      <c r="AB1654" s="1153"/>
      <c r="AC1654" s="1156">
        <f t="shared" si="113"/>
        <v>132850.14000000001</v>
      </c>
      <c r="AD1654" s="1047" t="str">
        <f t="shared" si="114"/>
        <v>0</v>
      </c>
      <c r="AE1654" s="1047" t="str">
        <f t="shared" si="115"/>
        <v>0</v>
      </c>
      <c r="AF1654" s="1047" t="str">
        <f t="shared" si="116"/>
        <v>0</v>
      </c>
      <c r="AG1654" s="1047" t="str">
        <f t="shared" si="117"/>
        <v>0</v>
      </c>
      <c r="AH1654" s="1047" t="str">
        <f t="shared" si="118"/>
        <v>0</v>
      </c>
      <c r="AI1654" s="1047" t="str">
        <f t="shared" si="119"/>
        <v>0</v>
      </c>
    </row>
    <row r="1655" spans="1:35" x14ac:dyDescent="0.25">
      <c r="A1655" s="1153"/>
      <c r="B1655" s="1153"/>
      <c r="C1655" s="1153"/>
      <c r="D1655" s="1153"/>
      <c r="E1655" s="1153"/>
      <c r="F1655" s="1153"/>
      <c r="G1655" s="1153"/>
      <c r="H1655" s="1153"/>
      <c r="I1655" s="1153" t="s">
        <v>961</v>
      </c>
      <c r="J1655" s="1153"/>
      <c r="K1655" s="1154">
        <v>44722</v>
      </c>
      <c r="L1655" s="1153"/>
      <c r="M1655" s="1153" t="s">
        <v>1234</v>
      </c>
      <c r="N1655" s="1153"/>
      <c r="O1655" s="1153" t="s">
        <v>1208</v>
      </c>
      <c r="P1655" s="1153"/>
      <c r="Q1655" s="1153"/>
      <c r="R1655" s="1153"/>
      <c r="S1655" s="1153" t="s">
        <v>887</v>
      </c>
      <c r="T1655" s="1153"/>
      <c r="U1655" s="1155"/>
      <c r="V1655" s="1153"/>
      <c r="W1655" s="1153" t="s">
        <v>892</v>
      </c>
      <c r="X1655" s="1153"/>
      <c r="Y1655" s="1156">
        <v>0</v>
      </c>
      <c r="Z1655" s="1153"/>
      <c r="AA1655" s="1156">
        <v>0</v>
      </c>
      <c r="AB1655" s="1153"/>
      <c r="AC1655" s="1156">
        <f t="shared" si="113"/>
        <v>132850.14000000001</v>
      </c>
      <c r="AD1655" s="1047" t="str">
        <f t="shared" si="114"/>
        <v>0</v>
      </c>
      <c r="AE1655" s="1047" t="str">
        <f t="shared" si="115"/>
        <v>0</v>
      </c>
      <c r="AF1655" s="1047" t="str">
        <f t="shared" si="116"/>
        <v>0</v>
      </c>
      <c r="AG1655" s="1047" t="str">
        <f t="shared" si="117"/>
        <v>0</v>
      </c>
      <c r="AH1655" s="1047" t="str">
        <f t="shared" si="118"/>
        <v>0</v>
      </c>
      <c r="AI1655" s="1047" t="str">
        <f t="shared" si="119"/>
        <v>0</v>
      </c>
    </row>
    <row r="1656" spans="1:35" x14ac:dyDescent="0.25">
      <c r="A1656" s="1153"/>
      <c r="B1656" s="1153"/>
      <c r="C1656" s="1153"/>
      <c r="D1656" s="1153"/>
      <c r="E1656" s="1153"/>
      <c r="F1656" s="1153"/>
      <c r="G1656" s="1153"/>
      <c r="H1656" s="1153"/>
      <c r="I1656" s="1153" t="s">
        <v>961</v>
      </c>
      <c r="J1656" s="1153"/>
      <c r="K1656" s="1154">
        <v>44722</v>
      </c>
      <c r="L1656" s="1153"/>
      <c r="M1656" s="1153" t="s">
        <v>1234</v>
      </c>
      <c r="N1656" s="1153"/>
      <c r="O1656" s="1153" t="s">
        <v>1208</v>
      </c>
      <c r="P1656" s="1153"/>
      <c r="Q1656" s="1153"/>
      <c r="R1656" s="1153"/>
      <c r="S1656" s="1153" t="s">
        <v>887</v>
      </c>
      <c r="T1656" s="1153"/>
      <c r="U1656" s="1155"/>
      <c r="V1656" s="1153"/>
      <c r="W1656" s="1153" t="s">
        <v>892</v>
      </c>
      <c r="X1656" s="1153"/>
      <c r="Y1656" s="1156">
        <v>0.36</v>
      </c>
      <c r="Z1656" s="1153"/>
      <c r="AA1656" s="1156">
        <v>0.36</v>
      </c>
      <c r="AB1656" s="1153"/>
      <c r="AC1656" s="1156">
        <f t="shared" si="113"/>
        <v>132850.5</v>
      </c>
      <c r="AD1656" s="1047" t="str">
        <f t="shared" si="114"/>
        <v>0</v>
      </c>
      <c r="AE1656" s="1047" t="str">
        <f t="shared" si="115"/>
        <v>0</v>
      </c>
      <c r="AF1656" s="1047" t="str">
        <f t="shared" si="116"/>
        <v>0</v>
      </c>
      <c r="AG1656" s="1047" t="str">
        <f t="shared" si="117"/>
        <v>0</v>
      </c>
      <c r="AH1656" s="1047" t="str">
        <f t="shared" si="118"/>
        <v>0</v>
      </c>
      <c r="AI1656" s="1047" t="str">
        <f t="shared" si="119"/>
        <v>0</v>
      </c>
    </row>
    <row r="1657" spans="1:35" x14ac:dyDescent="0.25">
      <c r="A1657" s="1153"/>
      <c r="B1657" s="1153"/>
      <c r="C1657" s="1153"/>
      <c r="D1657" s="1153"/>
      <c r="E1657" s="1153"/>
      <c r="F1657" s="1153"/>
      <c r="G1657" s="1153"/>
      <c r="H1657" s="1153"/>
      <c r="I1657" s="1153" t="s">
        <v>961</v>
      </c>
      <c r="J1657" s="1153"/>
      <c r="K1657" s="1154">
        <v>44722</v>
      </c>
      <c r="L1657" s="1153"/>
      <c r="M1657" s="1153" t="s">
        <v>1234</v>
      </c>
      <c r="N1657" s="1153"/>
      <c r="O1657" s="1153" t="s">
        <v>1208</v>
      </c>
      <c r="P1657" s="1153"/>
      <c r="Q1657" s="1153"/>
      <c r="R1657" s="1153"/>
      <c r="S1657" s="1153" t="s">
        <v>887</v>
      </c>
      <c r="T1657" s="1153"/>
      <c r="U1657" s="1155"/>
      <c r="V1657" s="1153"/>
      <c r="W1657" s="1153" t="s">
        <v>892</v>
      </c>
      <c r="X1657" s="1153"/>
      <c r="Y1657" s="1156">
        <v>76.290000000000006</v>
      </c>
      <c r="Z1657" s="1153"/>
      <c r="AA1657" s="1156">
        <v>76.290000000000006</v>
      </c>
      <c r="AB1657" s="1153"/>
      <c r="AC1657" s="1156">
        <f t="shared" si="113"/>
        <v>132926.79</v>
      </c>
      <c r="AD1657" s="1047" t="str">
        <f t="shared" si="114"/>
        <v>0</v>
      </c>
      <c r="AE1657" s="1047" t="str">
        <f t="shared" si="115"/>
        <v>0</v>
      </c>
      <c r="AF1657" s="1047" t="str">
        <f t="shared" si="116"/>
        <v>0</v>
      </c>
      <c r="AG1657" s="1047" t="str">
        <f t="shared" si="117"/>
        <v>0</v>
      </c>
      <c r="AH1657" s="1047" t="str">
        <f t="shared" si="118"/>
        <v>0</v>
      </c>
      <c r="AI1657" s="1047" t="str">
        <f t="shared" si="119"/>
        <v>0</v>
      </c>
    </row>
    <row r="1658" spans="1:35" x14ac:dyDescent="0.25">
      <c r="A1658" s="1153"/>
      <c r="B1658" s="1153"/>
      <c r="C1658" s="1153"/>
      <c r="D1658" s="1153"/>
      <c r="E1658" s="1153"/>
      <c r="F1658" s="1153"/>
      <c r="G1658" s="1153"/>
      <c r="H1658" s="1153"/>
      <c r="I1658" s="1153" t="s">
        <v>961</v>
      </c>
      <c r="J1658" s="1153"/>
      <c r="K1658" s="1154">
        <v>44722</v>
      </c>
      <c r="L1658" s="1153"/>
      <c r="M1658" s="1153" t="s">
        <v>1234</v>
      </c>
      <c r="N1658" s="1153"/>
      <c r="O1658" s="1153" t="s">
        <v>1208</v>
      </c>
      <c r="P1658" s="1153"/>
      <c r="Q1658" s="1153"/>
      <c r="R1658" s="1153"/>
      <c r="S1658" s="1153" t="s">
        <v>887</v>
      </c>
      <c r="T1658" s="1153"/>
      <c r="U1658" s="1155"/>
      <c r="V1658" s="1153"/>
      <c r="W1658" s="1153" t="s">
        <v>892</v>
      </c>
      <c r="X1658" s="1153"/>
      <c r="Y1658" s="1156">
        <v>17.84</v>
      </c>
      <c r="Z1658" s="1153"/>
      <c r="AA1658" s="1156">
        <v>17.84</v>
      </c>
      <c r="AB1658" s="1153"/>
      <c r="AC1658" s="1156">
        <f t="shared" si="113"/>
        <v>132944.63</v>
      </c>
      <c r="AD1658" s="1047" t="str">
        <f t="shared" si="114"/>
        <v>0</v>
      </c>
      <c r="AE1658" s="1047" t="str">
        <f t="shared" si="115"/>
        <v>0</v>
      </c>
      <c r="AF1658" s="1047" t="str">
        <f t="shared" si="116"/>
        <v>0</v>
      </c>
      <c r="AG1658" s="1047" t="str">
        <f t="shared" si="117"/>
        <v>0</v>
      </c>
      <c r="AH1658" s="1047" t="str">
        <f t="shared" si="118"/>
        <v>0</v>
      </c>
      <c r="AI1658" s="1047" t="str">
        <f t="shared" si="119"/>
        <v>0</v>
      </c>
    </row>
    <row r="1659" spans="1:35" x14ac:dyDescent="0.25">
      <c r="A1659" s="1153"/>
      <c r="B1659" s="1153"/>
      <c r="C1659" s="1153"/>
      <c r="D1659" s="1153"/>
      <c r="E1659" s="1153"/>
      <c r="F1659" s="1153"/>
      <c r="G1659" s="1153"/>
      <c r="H1659" s="1153"/>
      <c r="I1659" s="1153" t="s">
        <v>961</v>
      </c>
      <c r="J1659" s="1153"/>
      <c r="K1659" s="1154">
        <v>44722</v>
      </c>
      <c r="L1659" s="1153"/>
      <c r="M1659" s="1153" t="s">
        <v>1234</v>
      </c>
      <c r="N1659" s="1153"/>
      <c r="O1659" s="1153" t="s">
        <v>1208</v>
      </c>
      <c r="P1659" s="1153"/>
      <c r="Q1659" s="1153"/>
      <c r="R1659" s="1153"/>
      <c r="S1659" s="1153" t="s">
        <v>887</v>
      </c>
      <c r="T1659" s="1153"/>
      <c r="U1659" s="1155"/>
      <c r="V1659" s="1153"/>
      <c r="W1659" s="1153" t="s">
        <v>892</v>
      </c>
      <c r="X1659" s="1153"/>
      <c r="Y1659" s="1156">
        <v>3.69</v>
      </c>
      <c r="Z1659" s="1153"/>
      <c r="AA1659" s="1156">
        <v>3.69</v>
      </c>
      <c r="AB1659" s="1153"/>
      <c r="AC1659" s="1156">
        <f t="shared" si="113"/>
        <v>132948.32</v>
      </c>
      <c r="AD1659" s="1047" t="str">
        <f t="shared" si="114"/>
        <v>0</v>
      </c>
      <c r="AE1659" s="1047" t="str">
        <f t="shared" si="115"/>
        <v>0</v>
      </c>
      <c r="AF1659" s="1047" t="str">
        <f t="shared" si="116"/>
        <v>0</v>
      </c>
      <c r="AG1659" s="1047" t="str">
        <f t="shared" si="117"/>
        <v>0</v>
      </c>
      <c r="AH1659" s="1047" t="str">
        <f t="shared" si="118"/>
        <v>0</v>
      </c>
      <c r="AI1659" s="1047" t="str">
        <f t="shared" si="119"/>
        <v>0</v>
      </c>
    </row>
    <row r="1660" spans="1:35" x14ac:dyDescent="0.25">
      <c r="A1660" s="1153"/>
      <c r="B1660" s="1153"/>
      <c r="C1660" s="1153"/>
      <c r="D1660" s="1153"/>
      <c r="E1660" s="1153"/>
      <c r="F1660" s="1153"/>
      <c r="G1660" s="1153"/>
      <c r="H1660" s="1153"/>
      <c r="I1660" s="1153" t="s">
        <v>961</v>
      </c>
      <c r="J1660" s="1153"/>
      <c r="K1660" s="1154">
        <v>44722</v>
      </c>
      <c r="L1660" s="1153"/>
      <c r="M1660" s="1153" t="s">
        <v>1401</v>
      </c>
      <c r="N1660" s="1153"/>
      <c r="O1660" s="1153" t="s">
        <v>974</v>
      </c>
      <c r="P1660" s="1153"/>
      <c r="Q1660" s="1153"/>
      <c r="R1660" s="1153"/>
      <c r="S1660" s="1153" t="s">
        <v>885</v>
      </c>
      <c r="T1660" s="1153"/>
      <c r="U1660" s="1155"/>
      <c r="V1660" s="1153"/>
      <c r="W1660" s="1153" t="s">
        <v>892</v>
      </c>
      <c r="X1660" s="1153"/>
      <c r="Y1660" s="1156">
        <v>121.22</v>
      </c>
      <c r="Z1660" s="1153"/>
      <c r="AA1660" s="1156">
        <v>121.22</v>
      </c>
      <c r="AB1660" s="1153"/>
      <c r="AC1660" s="1156">
        <f t="shared" si="113"/>
        <v>133069.54</v>
      </c>
      <c r="AD1660" s="1047" t="str">
        <f t="shared" si="114"/>
        <v>0</v>
      </c>
      <c r="AE1660" s="1047" t="str">
        <f t="shared" si="115"/>
        <v>0</v>
      </c>
      <c r="AF1660" s="1047" t="str">
        <f t="shared" si="116"/>
        <v>0</v>
      </c>
      <c r="AG1660" s="1047" t="str">
        <f t="shared" si="117"/>
        <v>0</v>
      </c>
      <c r="AH1660" s="1047" t="str">
        <f t="shared" si="118"/>
        <v>0</v>
      </c>
      <c r="AI1660" s="1047" t="str">
        <f t="shared" si="119"/>
        <v>0</v>
      </c>
    </row>
    <row r="1661" spans="1:35" x14ac:dyDescent="0.25">
      <c r="A1661" s="1153"/>
      <c r="B1661" s="1153"/>
      <c r="C1661" s="1153"/>
      <c r="D1661" s="1153"/>
      <c r="E1661" s="1153"/>
      <c r="F1661" s="1153"/>
      <c r="G1661" s="1153"/>
      <c r="H1661" s="1153"/>
      <c r="I1661" s="1153" t="s">
        <v>961</v>
      </c>
      <c r="J1661" s="1153"/>
      <c r="K1661" s="1154">
        <v>44722</v>
      </c>
      <c r="L1661" s="1153"/>
      <c r="M1661" s="1153" t="s">
        <v>1401</v>
      </c>
      <c r="N1661" s="1153"/>
      <c r="O1661" s="1153" t="s">
        <v>974</v>
      </c>
      <c r="P1661" s="1153"/>
      <c r="Q1661" s="1153"/>
      <c r="R1661" s="1153"/>
      <c r="S1661" s="1153" t="s">
        <v>885</v>
      </c>
      <c r="T1661" s="1153"/>
      <c r="U1661" s="1155"/>
      <c r="V1661" s="1153"/>
      <c r="W1661" s="1153" t="s">
        <v>892</v>
      </c>
      <c r="X1661" s="1153"/>
      <c r="Y1661" s="1156">
        <v>0.28999999999999998</v>
      </c>
      <c r="Z1661" s="1153"/>
      <c r="AA1661" s="1156">
        <v>0.28999999999999998</v>
      </c>
      <c r="AB1661" s="1153"/>
      <c r="AC1661" s="1156">
        <f t="shared" si="113"/>
        <v>133069.82999999999</v>
      </c>
      <c r="AD1661" s="1047" t="str">
        <f t="shared" si="114"/>
        <v>0</v>
      </c>
      <c r="AE1661" s="1047" t="str">
        <f t="shared" si="115"/>
        <v>0</v>
      </c>
      <c r="AF1661" s="1047" t="str">
        <f t="shared" si="116"/>
        <v>0</v>
      </c>
      <c r="AG1661" s="1047" t="str">
        <f t="shared" si="117"/>
        <v>0</v>
      </c>
      <c r="AH1661" s="1047" t="str">
        <f t="shared" si="118"/>
        <v>0</v>
      </c>
      <c r="AI1661" s="1047" t="str">
        <f t="shared" si="119"/>
        <v>0</v>
      </c>
    </row>
    <row r="1662" spans="1:35" x14ac:dyDescent="0.25">
      <c r="A1662" s="1153"/>
      <c r="B1662" s="1153"/>
      <c r="C1662" s="1153"/>
      <c r="D1662" s="1153"/>
      <c r="E1662" s="1153"/>
      <c r="F1662" s="1153"/>
      <c r="G1662" s="1153"/>
      <c r="H1662" s="1153"/>
      <c r="I1662" s="1153" t="s">
        <v>961</v>
      </c>
      <c r="J1662" s="1153"/>
      <c r="K1662" s="1154">
        <v>44722</v>
      </c>
      <c r="L1662" s="1153"/>
      <c r="M1662" s="1153" t="s">
        <v>1401</v>
      </c>
      <c r="N1662" s="1153"/>
      <c r="O1662" s="1153" t="s">
        <v>974</v>
      </c>
      <c r="P1662" s="1153"/>
      <c r="Q1662" s="1153"/>
      <c r="R1662" s="1153"/>
      <c r="S1662" s="1153" t="s">
        <v>885</v>
      </c>
      <c r="T1662" s="1153"/>
      <c r="U1662" s="1155"/>
      <c r="V1662" s="1153"/>
      <c r="W1662" s="1153" t="s">
        <v>892</v>
      </c>
      <c r="X1662" s="1153"/>
      <c r="Y1662" s="1156">
        <v>0</v>
      </c>
      <c r="Z1662" s="1153"/>
      <c r="AA1662" s="1156">
        <v>0</v>
      </c>
      <c r="AB1662" s="1153"/>
      <c r="AC1662" s="1156">
        <f t="shared" si="113"/>
        <v>133069.82999999999</v>
      </c>
      <c r="AD1662" s="1047" t="str">
        <f t="shared" si="114"/>
        <v>0</v>
      </c>
      <c r="AE1662" s="1047" t="str">
        <f t="shared" si="115"/>
        <v>0</v>
      </c>
      <c r="AF1662" s="1047" t="str">
        <f t="shared" si="116"/>
        <v>0</v>
      </c>
      <c r="AG1662" s="1047" t="str">
        <f t="shared" si="117"/>
        <v>0</v>
      </c>
      <c r="AH1662" s="1047" t="str">
        <f t="shared" si="118"/>
        <v>0</v>
      </c>
      <c r="AI1662" s="1047" t="str">
        <f t="shared" si="119"/>
        <v>0</v>
      </c>
    </row>
    <row r="1663" spans="1:35" x14ac:dyDescent="0.25">
      <c r="A1663" s="1153"/>
      <c r="B1663" s="1153"/>
      <c r="C1663" s="1153"/>
      <c r="D1663" s="1153"/>
      <c r="E1663" s="1153"/>
      <c r="F1663" s="1153"/>
      <c r="G1663" s="1153"/>
      <c r="H1663" s="1153"/>
      <c r="I1663" s="1153" t="s">
        <v>961</v>
      </c>
      <c r="J1663" s="1153"/>
      <c r="K1663" s="1154">
        <v>44722</v>
      </c>
      <c r="L1663" s="1153"/>
      <c r="M1663" s="1153" t="s">
        <v>1401</v>
      </c>
      <c r="N1663" s="1153"/>
      <c r="O1663" s="1153" t="s">
        <v>974</v>
      </c>
      <c r="P1663" s="1153"/>
      <c r="Q1663" s="1153"/>
      <c r="R1663" s="1153"/>
      <c r="S1663" s="1153" t="s">
        <v>885</v>
      </c>
      <c r="T1663" s="1153"/>
      <c r="U1663" s="1155"/>
      <c r="V1663" s="1153"/>
      <c r="W1663" s="1153" t="s">
        <v>892</v>
      </c>
      <c r="X1663" s="1153"/>
      <c r="Y1663" s="1156">
        <v>0.03</v>
      </c>
      <c r="Z1663" s="1153"/>
      <c r="AA1663" s="1156">
        <v>0.03</v>
      </c>
      <c r="AB1663" s="1153"/>
      <c r="AC1663" s="1156">
        <f t="shared" si="113"/>
        <v>133069.85999999999</v>
      </c>
      <c r="AD1663" s="1047" t="str">
        <f t="shared" si="114"/>
        <v>0</v>
      </c>
      <c r="AE1663" s="1047" t="str">
        <f t="shared" si="115"/>
        <v>0</v>
      </c>
      <c r="AF1663" s="1047" t="str">
        <f t="shared" si="116"/>
        <v>0</v>
      </c>
      <c r="AG1663" s="1047" t="str">
        <f t="shared" si="117"/>
        <v>0</v>
      </c>
      <c r="AH1663" s="1047" t="str">
        <f t="shared" si="118"/>
        <v>0</v>
      </c>
      <c r="AI1663" s="1047" t="str">
        <f t="shared" si="119"/>
        <v>0</v>
      </c>
    </row>
    <row r="1664" spans="1:35" x14ac:dyDescent="0.25">
      <c r="A1664" s="1153"/>
      <c r="B1664" s="1153"/>
      <c r="C1664" s="1153"/>
      <c r="D1664" s="1153"/>
      <c r="E1664" s="1153"/>
      <c r="F1664" s="1153"/>
      <c r="G1664" s="1153"/>
      <c r="H1664" s="1153"/>
      <c r="I1664" s="1153" t="s">
        <v>961</v>
      </c>
      <c r="J1664" s="1153"/>
      <c r="K1664" s="1154">
        <v>44722</v>
      </c>
      <c r="L1664" s="1153"/>
      <c r="M1664" s="1153" t="s">
        <v>1401</v>
      </c>
      <c r="N1664" s="1153"/>
      <c r="O1664" s="1153" t="s">
        <v>974</v>
      </c>
      <c r="P1664" s="1153"/>
      <c r="Q1664" s="1153"/>
      <c r="R1664" s="1153"/>
      <c r="S1664" s="1153" t="s">
        <v>885</v>
      </c>
      <c r="T1664" s="1153"/>
      <c r="U1664" s="1155"/>
      <c r="V1664" s="1153"/>
      <c r="W1664" s="1153" t="s">
        <v>892</v>
      </c>
      <c r="X1664" s="1153"/>
      <c r="Y1664" s="1156">
        <v>7.51</v>
      </c>
      <c r="Z1664" s="1153"/>
      <c r="AA1664" s="1156">
        <v>7.51</v>
      </c>
      <c r="AB1664" s="1153"/>
      <c r="AC1664" s="1156">
        <f t="shared" si="113"/>
        <v>133077.37</v>
      </c>
      <c r="AD1664" s="1047" t="str">
        <f t="shared" si="114"/>
        <v>0</v>
      </c>
      <c r="AE1664" s="1047" t="str">
        <f t="shared" si="115"/>
        <v>0</v>
      </c>
      <c r="AF1664" s="1047" t="str">
        <f t="shared" si="116"/>
        <v>0</v>
      </c>
      <c r="AG1664" s="1047" t="str">
        <f t="shared" si="117"/>
        <v>0</v>
      </c>
      <c r="AH1664" s="1047" t="str">
        <f t="shared" si="118"/>
        <v>0</v>
      </c>
      <c r="AI1664" s="1047" t="str">
        <f t="shared" si="119"/>
        <v>0</v>
      </c>
    </row>
    <row r="1665" spans="1:35" x14ac:dyDescent="0.25">
      <c r="A1665" s="1153"/>
      <c r="B1665" s="1153"/>
      <c r="C1665" s="1153"/>
      <c r="D1665" s="1153"/>
      <c r="E1665" s="1153"/>
      <c r="F1665" s="1153"/>
      <c r="G1665" s="1153"/>
      <c r="H1665" s="1153"/>
      <c r="I1665" s="1153" t="s">
        <v>961</v>
      </c>
      <c r="J1665" s="1153"/>
      <c r="K1665" s="1154">
        <v>44722</v>
      </c>
      <c r="L1665" s="1153"/>
      <c r="M1665" s="1153" t="s">
        <v>1401</v>
      </c>
      <c r="N1665" s="1153"/>
      <c r="O1665" s="1153" t="s">
        <v>974</v>
      </c>
      <c r="P1665" s="1153"/>
      <c r="Q1665" s="1153"/>
      <c r="R1665" s="1153"/>
      <c r="S1665" s="1153" t="s">
        <v>885</v>
      </c>
      <c r="T1665" s="1153"/>
      <c r="U1665" s="1155"/>
      <c r="V1665" s="1153"/>
      <c r="W1665" s="1153" t="s">
        <v>892</v>
      </c>
      <c r="X1665" s="1153"/>
      <c r="Y1665" s="1156">
        <v>1.75</v>
      </c>
      <c r="Z1665" s="1153"/>
      <c r="AA1665" s="1156">
        <v>1.75</v>
      </c>
      <c r="AB1665" s="1153"/>
      <c r="AC1665" s="1156">
        <f t="shared" si="113"/>
        <v>133079.12</v>
      </c>
      <c r="AD1665" s="1047" t="str">
        <f t="shared" si="114"/>
        <v>0</v>
      </c>
      <c r="AE1665" s="1047" t="str">
        <f t="shared" si="115"/>
        <v>0</v>
      </c>
      <c r="AF1665" s="1047" t="str">
        <f t="shared" si="116"/>
        <v>0</v>
      </c>
      <c r="AG1665" s="1047" t="str">
        <f t="shared" si="117"/>
        <v>0</v>
      </c>
      <c r="AH1665" s="1047" t="str">
        <f t="shared" si="118"/>
        <v>0</v>
      </c>
      <c r="AI1665" s="1047" t="str">
        <f t="shared" si="119"/>
        <v>0</v>
      </c>
    </row>
    <row r="1666" spans="1:35" x14ac:dyDescent="0.25">
      <c r="A1666" s="1153"/>
      <c r="B1666" s="1153"/>
      <c r="C1666" s="1153"/>
      <c r="D1666" s="1153"/>
      <c r="E1666" s="1153"/>
      <c r="F1666" s="1153"/>
      <c r="G1666" s="1153"/>
      <c r="H1666" s="1153"/>
      <c r="I1666" s="1153" t="s">
        <v>961</v>
      </c>
      <c r="J1666" s="1153"/>
      <c r="K1666" s="1154">
        <v>44722</v>
      </c>
      <c r="L1666" s="1153"/>
      <c r="M1666" s="1153" t="s">
        <v>1401</v>
      </c>
      <c r="N1666" s="1153"/>
      <c r="O1666" s="1153" t="s">
        <v>974</v>
      </c>
      <c r="P1666" s="1153"/>
      <c r="Q1666" s="1153"/>
      <c r="R1666" s="1153"/>
      <c r="S1666" s="1153" t="s">
        <v>885</v>
      </c>
      <c r="T1666" s="1153"/>
      <c r="U1666" s="1155"/>
      <c r="V1666" s="1153"/>
      <c r="W1666" s="1153" t="s">
        <v>892</v>
      </c>
      <c r="X1666" s="1153"/>
      <c r="Y1666" s="1156">
        <v>0.36</v>
      </c>
      <c r="Z1666" s="1153"/>
      <c r="AA1666" s="1156">
        <v>0.36</v>
      </c>
      <c r="AB1666" s="1153"/>
      <c r="AC1666" s="1156">
        <f t="shared" si="113"/>
        <v>133079.48000000001</v>
      </c>
      <c r="AD1666" s="1047" t="str">
        <f t="shared" si="114"/>
        <v>0</v>
      </c>
      <c r="AE1666" s="1047" t="str">
        <f t="shared" si="115"/>
        <v>0</v>
      </c>
      <c r="AF1666" s="1047" t="str">
        <f t="shared" si="116"/>
        <v>0</v>
      </c>
      <c r="AG1666" s="1047" t="str">
        <f t="shared" si="117"/>
        <v>0</v>
      </c>
      <c r="AH1666" s="1047" t="str">
        <f t="shared" si="118"/>
        <v>0</v>
      </c>
      <c r="AI1666" s="1047" t="str">
        <f t="shared" si="119"/>
        <v>0</v>
      </c>
    </row>
    <row r="1667" spans="1:35" x14ac:dyDescent="0.25">
      <c r="A1667" s="1153"/>
      <c r="B1667" s="1153"/>
      <c r="C1667" s="1153"/>
      <c r="D1667" s="1153"/>
      <c r="E1667" s="1153"/>
      <c r="F1667" s="1153"/>
      <c r="G1667" s="1153"/>
      <c r="H1667" s="1153"/>
      <c r="I1667" s="1153" t="s">
        <v>961</v>
      </c>
      <c r="J1667" s="1153"/>
      <c r="K1667" s="1154">
        <v>44722</v>
      </c>
      <c r="L1667" s="1153"/>
      <c r="M1667" s="1153" t="s">
        <v>1402</v>
      </c>
      <c r="N1667" s="1153"/>
      <c r="O1667" s="1153" t="s">
        <v>1281</v>
      </c>
      <c r="P1667" s="1153"/>
      <c r="Q1667" s="1153"/>
      <c r="R1667" s="1153"/>
      <c r="S1667" s="1153" t="s">
        <v>885</v>
      </c>
      <c r="T1667" s="1153"/>
      <c r="U1667" s="1155"/>
      <c r="V1667" s="1153"/>
      <c r="W1667" s="1153" t="s">
        <v>892</v>
      </c>
      <c r="X1667" s="1153"/>
      <c r="Y1667" s="1156">
        <v>464.64</v>
      </c>
      <c r="Z1667" s="1153"/>
      <c r="AA1667" s="1156">
        <v>464.64</v>
      </c>
      <c r="AB1667" s="1153"/>
      <c r="AC1667" s="1156">
        <f t="shared" si="113"/>
        <v>133544.12</v>
      </c>
      <c r="AD1667" s="1047" t="str">
        <f t="shared" si="114"/>
        <v>0</v>
      </c>
      <c r="AE1667" s="1047" t="str">
        <f t="shared" si="115"/>
        <v>0</v>
      </c>
      <c r="AF1667" s="1047" t="str">
        <f t="shared" si="116"/>
        <v>0</v>
      </c>
      <c r="AG1667" s="1047" t="str">
        <f t="shared" si="117"/>
        <v>0</v>
      </c>
      <c r="AH1667" s="1047" t="str">
        <f t="shared" si="118"/>
        <v>0</v>
      </c>
      <c r="AI1667" s="1047" t="str">
        <f t="shared" si="119"/>
        <v>0</v>
      </c>
    </row>
    <row r="1668" spans="1:35" x14ac:dyDescent="0.25">
      <c r="A1668" s="1153"/>
      <c r="B1668" s="1153"/>
      <c r="C1668" s="1153"/>
      <c r="D1668" s="1153"/>
      <c r="E1668" s="1153"/>
      <c r="F1668" s="1153"/>
      <c r="G1668" s="1153"/>
      <c r="H1668" s="1153"/>
      <c r="I1668" s="1153" t="s">
        <v>961</v>
      </c>
      <c r="J1668" s="1153"/>
      <c r="K1668" s="1154">
        <v>44722</v>
      </c>
      <c r="L1668" s="1153"/>
      <c r="M1668" s="1153" t="s">
        <v>1402</v>
      </c>
      <c r="N1668" s="1153"/>
      <c r="O1668" s="1153" t="s">
        <v>1281</v>
      </c>
      <c r="P1668" s="1153"/>
      <c r="Q1668" s="1153"/>
      <c r="R1668" s="1153"/>
      <c r="S1668" s="1153" t="s">
        <v>885</v>
      </c>
      <c r="T1668" s="1153"/>
      <c r="U1668" s="1155"/>
      <c r="V1668" s="1153"/>
      <c r="W1668" s="1153" t="s">
        <v>892</v>
      </c>
      <c r="X1668" s="1153"/>
      <c r="Y1668" s="1156">
        <v>0</v>
      </c>
      <c r="Z1668" s="1153"/>
      <c r="AA1668" s="1156">
        <v>0</v>
      </c>
      <c r="AB1668" s="1153"/>
      <c r="AC1668" s="1156">
        <f t="shared" si="113"/>
        <v>133544.12</v>
      </c>
      <c r="AD1668" s="1047" t="str">
        <f t="shared" si="114"/>
        <v>0</v>
      </c>
      <c r="AE1668" s="1047" t="str">
        <f t="shared" si="115"/>
        <v>0</v>
      </c>
      <c r="AF1668" s="1047" t="str">
        <f t="shared" si="116"/>
        <v>0</v>
      </c>
      <c r="AG1668" s="1047" t="str">
        <f t="shared" si="117"/>
        <v>0</v>
      </c>
      <c r="AH1668" s="1047" t="str">
        <f t="shared" si="118"/>
        <v>0</v>
      </c>
      <c r="AI1668" s="1047" t="str">
        <f t="shared" si="119"/>
        <v>0</v>
      </c>
    </row>
    <row r="1669" spans="1:35" x14ac:dyDescent="0.25">
      <c r="A1669" s="1153"/>
      <c r="B1669" s="1153"/>
      <c r="C1669" s="1153"/>
      <c r="D1669" s="1153"/>
      <c r="E1669" s="1153"/>
      <c r="F1669" s="1153"/>
      <c r="G1669" s="1153"/>
      <c r="H1669" s="1153"/>
      <c r="I1669" s="1153" t="s">
        <v>961</v>
      </c>
      <c r="J1669" s="1153"/>
      <c r="K1669" s="1154">
        <v>44722</v>
      </c>
      <c r="L1669" s="1153"/>
      <c r="M1669" s="1153" t="s">
        <v>1402</v>
      </c>
      <c r="N1669" s="1153"/>
      <c r="O1669" s="1153" t="s">
        <v>1281</v>
      </c>
      <c r="P1669" s="1153"/>
      <c r="Q1669" s="1153"/>
      <c r="R1669" s="1153"/>
      <c r="S1669" s="1153" t="s">
        <v>885</v>
      </c>
      <c r="T1669" s="1153"/>
      <c r="U1669" s="1155"/>
      <c r="V1669" s="1153"/>
      <c r="W1669" s="1153" t="s">
        <v>892</v>
      </c>
      <c r="X1669" s="1153"/>
      <c r="Y1669" s="1156">
        <v>0.14000000000000001</v>
      </c>
      <c r="Z1669" s="1153"/>
      <c r="AA1669" s="1156">
        <v>0.14000000000000001</v>
      </c>
      <c r="AB1669" s="1153"/>
      <c r="AC1669" s="1156">
        <f t="shared" si="113"/>
        <v>133544.26</v>
      </c>
      <c r="AD1669" s="1047" t="str">
        <f t="shared" si="114"/>
        <v>0</v>
      </c>
      <c r="AE1669" s="1047" t="str">
        <f t="shared" si="115"/>
        <v>0</v>
      </c>
      <c r="AF1669" s="1047" t="str">
        <f t="shared" si="116"/>
        <v>0</v>
      </c>
      <c r="AG1669" s="1047" t="str">
        <f t="shared" si="117"/>
        <v>0</v>
      </c>
      <c r="AH1669" s="1047" t="str">
        <f t="shared" si="118"/>
        <v>0</v>
      </c>
      <c r="AI1669" s="1047" t="str">
        <f t="shared" si="119"/>
        <v>0</v>
      </c>
    </row>
    <row r="1670" spans="1:35" x14ac:dyDescent="0.25">
      <c r="A1670" s="1153"/>
      <c r="B1670" s="1153"/>
      <c r="C1670" s="1153"/>
      <c r="D1670" s="1153"/>
      <c r="E1670" s="1153"/>
      <c r="F1670" s="1153"/>
      <c r="G1670" s="1153"/>
      <c r="H1670" s="1153"/>
      <c r="I1670" s="1153" t="s">
        <v>961</v>
      </c>
      <c r="J1670" s="1153"/>
      <c r="K1670" s="1154">
        <v>44722</v>
      </c>
      <c r="L1670" s="1153"/>
      <c r="M1670" s="1153" t="s">
        <v>1402</v>
      </c>
      <c r="N1670" s="1153"/>
      <c r="O1670" s="1153" t="s">
        <v>1281</v>
      </c>
      <c r="P1670" s="1153"/>
      <c r="Q1670" s="1153"/>
      <c r="R1670" s="1153"/>
      <c r="S1670" s="1153" t="s">
        <v>885</v>
      </c>
      <c r="T1670" s="1153"/>
      <c r="U1670" s="1155"/>
      <c r="V1670" s="1153"/>
      <c r="W1670" s="1153" t="s">
        <v>892</v>
      </c>
      <c r="X1670" s="1153"/>
      <c r="Y1670" s="1156">
        <v>28.81</v>
      </c>
      <c r="Z1670" s="1153"/>
      <c r="AA1670" s="1156">
        <v>28.81</v>
      </c>
      <c r="AB1670" s="1153"/>
      <c r="AC1670" s="1156">
        <f t="shared" si="113"/>
        <v>133573.07</v>
      </c>
      <c r="AD1670" s="1047" t="str">
        <f t="shared" si="114"/>
        <v>0</v>
      </c>
      <c r="AE1670" s="1047" t="str">
        <f t="shared" si="115"/>
        <v>0</v>
      </c>
      <c r="AF1670" s="1047" t="str">
        <f t="shared" si="116"/>
        <v>0</v>
      </c>
      <c r="AG1670" s="1047" t="str">
        <f t="shared" si="117"/>
        <v>0</v>
      </c>
      <c r="AH1670" s="1047" t="str">
        <f t="shared" si="118"/>
        <v>0</v>
      </c>
      <c r="AI1670" s="1047" t="str">
        <f t="shared" si="119"/>
        <v>0</v>
      </c>
    </row>
    <row r="1671" spans="1:35" x14ac:dyDescent="0.25">
      <c r="A1671" s="1153"/>
      <c r="B1671" s="1153"/>
      <c r="C1671" s="1153"/>
      <c r="D1671" s="1153"/>
      <c r="E1671" s="1153"/>
      <c r="F1671" s="1153"/>
      <c r="G1671" s="1153"/>
      <c r="H1671" s="1153"/>
      <c r="I1671" s="1153" t="s">
        <v>961</v>
      </c>
      <c r="J1671" s="1153"/>
      <c r="K1671" s="1154">
        <v>44722</v>
      </c>
      <c r="L1671" s="1153"/>
      <c r="M1671" s="1153" t="s">
        <v>1402</v>
      </c>
      <c r="N1671" s="1153"/>
      <c r="O1671" s="1153" t="s">
        <v>1281</v>
      </c>
      <c r="P1671" s="1153"/>
      <c r="Q1671" s="1153"/>
      <c r="R1671" s="1153"/>
      <c r="S1671" s="1153" t="s">
        <v>885</v>
      </c>
      <c r="T1671" s="1153"/>
      <c r="U1671" s="1155"/>
      <c r="V1671" s="1153"/>
      <c r="W1671" s="1153" t="s">
        <v>892</v>
      </c>
      <c r="X1671" s="1153"/>
      <c r="Y1671" s="1156">
        <v>6.74</v>
      </c>
      <c r="Z1671" s="1153"/>
      <c r="AA1671" s="1156">
        <v>6.74</v>
      </c>
      <c r="AB1671" s="1153"/>
      <c r="AC1671" s="1156">
        <f t="shared" ref="AC1671:AC1734" si="120">ROUND(AC1670+AA1671,5)</f>
        <v>133579.81</v>
      </c>
      <c r="AD1671" s="1047" t="str">
        <f t="shared" si="114"/>
        <v>0</v>
      </c>
      <c r="AE1671" s="1047" t="str">
        <f t="shared" si="115"/>
        <v>0</v>
      </c>
      <c r="AF1671" s="1047" t="str">
        <f t="shared" si="116"/>
        <v>0</v>
      </c>
      <c r="AG1671" s="1047" t="str">
        <f t="shared" si="117"/>
        <v>0</v>
      </c>
      <c r="AH1671" s="1047" t="str">
        <f t="shared" si="118"/>
        <v>0</v>
      </c>
      <c r="AI1671" s="1047" t="str">
        <f t="shared" si="119"/>
        <v>0</v>
      </c>
    </row>
    <row r="1672" spans="1:35" x14ac:dyDescent="0.25">
      <c r="A1672" s="1153"/>
      <c r="B1672" s="1153"/>
      <c r="C1672" s="1153"/>
      <c r="D1672" s="1153"/>
      <c r="E1672" s="1153"/>
      <c r="F1672" s="1153"/>
      <c r="G1672" s="1153"/>
      <c r="H1672" s="1153"/>
      <c r="I1672" s="1153" t="s">
        <v>961</v>
      </c>
      <c r="J1672" s="1153"/>
      <c r="K1672" s="1154">
        <v>44722</v>
      </c>
      <c r="L1672" s="1153"/>
      <c r="M1672" s="1153" t="s">
        <v>1402</v>
      </c>
      <c r="N1672" s="1153"/>
      <c r="O1672" s="1153" t="s">
        <v>1281</v>
      </c>
      <c r="P1672" s="1153"/>
      <c r="Q1672" s="1153"/>
      <c r="R1672" s="1153"/>
      <c r="S1672" s="1153" t="s">
        <v>885</v>
      </c>
      <c r="T1672" s="1153"/>
      <c r="U1672" s="1155"/>
      <c r="V1672" s="1153"/>
      <c r="W1672" s="1153" t="s">
        <v>892</v>
      </c>
      <c r="X1672" s="1153"/>
      <c r="Y1672" s="1156">
        <v>1.39</v>
      </c>
      <c r="Z1672" s="1153"/>
      <c r="AA1672" s="1156">
        <v>1.39</v>
      </c>
      <c r="AB1672" s="1153"/>
      <c r="AC1672" s="1156">
        <f t="shared" si="120"/>
        <v>133581.20000000001</v>
      </c>
      <c r="AD1672" s="1047" t="str">
        <f t="shared" si="114"/>
        <v>0</v>
      </c>
      <c r="AE1672" s="1047" t="str">
        <f t="shared" si="115"/>
        <v>0</v>
      </c>
      <c r="AF1672" s="1047" t="str">
        <f t="shared" si="116"/>
        <v>0</v>
      </c>
      <c r="AG1672" s="1047" t="str">
        <f t="shared" si="117"/>
        <v>0</v>
      </c>
      <c r="AH1672" s="1047" t="str">
        <f t="shared" si="118"/>
        <v>0</v>
      </c>
      <c r="AI1672" s="1047" t="str">
        <f t="shared" si="119"/>
        <v>0</v>
      </c>
    </row>
    <row r="1673" spans="1:35" x14ac:dyDescent="0.25">
      <c r="A1673" s="1153"/>
      <c r="B1673" s="1153"/>
      <c r="C1673" s="1153"/>
      <c r="D1673" s="1153"/>
      <c r="E1673" s="1153"/>
      <c r="F1673" s="1153"/>
      <c r="G1673" s="1153"/>
      <c r="H1673" s="1153"/>
      <c r="I1673" s="1153" t="s">
        <v>961</v>
      </c>
      <c r="J1673" s="1153"/>
      <c r="K1673" s="1154">
        <v>44722</v>
      </c>
      <c r="L1673" s="1153"/>
      <c r="M1673" s="1153" t="s">
        <v>1403</v>
      </c>
      <c r="N1673" s="1153"/>
      <c r="O1673" s="1153" t="s">
        <v>1216</v>
      </c>
      <c r="P1673" s="1153"/>
      <c r="Q1673" s="1153"/>
      <c r="R1673" s="1153"/>
      <c r="S1673" s="1153" t="s">
        <v>885</v>
      </c>
      <c r="T1673" s="1153"/>
      <c r="U1673" s="1155"/>
      <c r="V1673" s="1153"/>
      <c r="W1673" s="1153" t="s">
        <v>892</v>
      </c>
      <c r="X1673" s="1153"/>
      <c r="Y1673" s="1156">
        <v>1157.02</v>
      </c>
      <c r="Z1673" s="1153"/>
      <c r="AA1673" s="1156">
        <v>1157.02</v>
      </c>
      <c r="AB1673" s="1153"/>
      <c r="AC1673" s="1156">
        <f t="shared" si="120"/>
        <v>134738.22</v>
      </c>
      <c r="AD1673" s="1047" t="str">
        <f t="shared" si="114"/>
        <v>0</v>
      </c>
      <c r="AE1673" s="1047" t="str">
        <f t="shared" si="115"/>
        <v>0</v>
      </c>
      <c r="AF1673" s="1047" t="str">
        <f t="shared" si="116"/>
        <v>0</v>
      </c>
      <c r="AG1673" s="1047" t="str">
        <f t="shared" si="117"/>
        <v>0</v>
      </c>
      <c r="AH1673" s="1047" t="str">
        <f t="shared" si="118"/>
        <v>0</v>
      </c>
      <c r="AI1673" s="1047" t="str">
        <f t="shared" si="119"/>
        <v>0</v>
      </c>
    </row>
    <row r="1674" spans="1:35" x14ac:dyDescent="0.25">
      <c r="A1674" s="1153"/>
      <c r="B1674" s="1153"/>
      <c r="C1674" s="1153"/>
      <c r="D1674" s="1153"/>
      <c r="E1674" s="1153"/>
      <c r="F1674" s="1153"/>
      <c r="G1674" s="1153"/>
      <c r="H1674" s="1153"/>
      <c r="I1674" s="1153" t="s">
        <v>961</v>
      </c>
      <c r="J1674" s="1153"/>
      <c r="K1674" s="1154">
        <v>44722</v>
      </c>
      <c r="L1674" s="1153"/>
      <c r="M1674" s="1153" t="s">
        <v>1403</v>
      </c>
      <c r="N1674" s="1153"/>
      <c r="O1674" s="1153" t="s">
        <v>1216</v>
      </c>
      <c r="P1674" s="1153"/>
      <c r="Q1674" s="1153"/>
      <c r="R1674" s="1153"/>
      <c r="S1674" s="1153" t="s">
        <v>885</v>
      </c>
      <c r="T1674" s="1153"/>
      <c r="U1674" s="1155"/>
      <c r="V1674" s="1153"/>
      <c r="W1674" s="1153" t="s">
        <v>892</v>
      </c>
      <c r="X1674" s="1153"/>
      <c r="Y1674" s="1156">
        <v>3.54</v>
      </c>
      <c r="Z1674" s="1153"/>
      <c r="AA1674" s="1156">
        <v>3.54</v>
      </c>
      <c r="AB1674" s="1153"/>
      <c r="AC1674" s="1156">
        <f t="shared" si="120"/>
        <v>134741.76000000001</v>
      </c>
      <c r="AD1674" s="1047" t="str">
        <f t="shared" si="114"/>
        <v>0</v>
      </c>
      <c r="AE1674" s="1047" t="str">
        <f t="shared" si="115"/>
        <v>0</v>
      </c>
      <c r="AF1674" s="1047" t="str">
        <f t="shared" si="116"/>
        <v>0</v>
      </c>
      <c r="AG1674" s="1047" t="str">
        <f t="shared" si="117"/>
        <v>0</v>
      </c>
      <c r="AH1674" s="1047" t="str">
        <f t="shared" si="118"/>
        <v>0</v>
      </c>
      <c r="AI1674" s="1047" t="str">
        <f t="shared" si="119"/>
        <v>0</v>
      </c>
    </row>
    <row r="1675" spans="1:35" x14ac:dyDescent="0.25">
      <c r="A1675" s="1153"/>
      <c r="B1675" s="1153"/>
      <c r="C1675" s="1153"/>
      <c r="D1675" s="1153"/>
      <c r="E1675" s="1153"/>
      <c r="F1675" s="1153"/>
      <c r="G1675" s="1153"/>
      <c r="H1675" s="1153"/>
      <c r="I1675" s="1153" t="s">
        <v>961</v>
      </c>
      <c r="J1675" s="1153"/>
      <c r="K1675" s="1154">
        <v>44722</v>
      </c>
      <c r="L1675" s="1153"/>
      <c r="M1675" s="1153" t="s">
        <v>1403</v>
      </c>
      <c r="N1675" s="1153"/>
      <c r="O1675" s="1153" t="s">
        <v>1216</v>
      </c>
      <c r="P1675" s="1153"/>
      <c r="Q1675" s="1153"/>
      <c r="R1675" s="1153"/>
      <c r="S1675" s="1153" t="s">
        <v>885</v>
      </c>
      <c r="T1675" s="1153"/>
      <c r="U1675" s="1155"/>
      <c r="V1675" s="1153"/>
      <c r="W1675" s="1153" t="s">
        <v>892</v>
      </c>
      <c r="X1675" s="1153"/>
      <c r="Y1675" s="1156">
        <v>12.69</v>
      </c>
      <c r="Z1675" s="1153"/>
      <c r="AA1675" s="1156">
        <v>12.69</v>
      </c>
      <c r="AB1675" s="1153"/>
      <c r="AC1675" s="1156">
        <f t="shared" si="120"/>
        <v>134754.45000000001</v>
      </c>
      <c r="AD1675" s="1047" t="str">
        <f t="shared" si="114"/>
        <v>0</v>
      </c>
      <c r="AE1675" s="1047" t="str">
        <f t="shared" si="115"/>
        <v>0</v>
      </c>
      <c r="AF1675" s="1047" t="str">
        <f t="shared" si="116"/>
        <v>0</v>
      </c>
      <c r="AG1675" s="1047" t="str">
        <f t="shared" si="117"/>
        <v>0</v>
      </c>
      <c r="AH1675" s="1047" t="str">
        <f t="shared" si="118"/>
        <v>0</v>
      </c>
      <c r="AI1675" s="1047" t="str">
        <f t="shared" si="119"/>
        <v>0</v>
      </c>
    </row>
    <row r="1676" spans="1:35" x14ac:dyDescent="0.25">
      <c r="A1676" s="1153"/>
      <c r="B1676" s="1153"/>
      <c r="C1676" s="1153"/>
      <c r="D1676" s="1153"/>
      <c r="E1676" s="1153"/>
      <c r="F1676" s="1153"/>
      <c r="G1676" s="1153"/>
      <c r="H1676" s="1153"/>
      <c r="I1676" s="1153" t="s">
        <v>961</v>
      </c>
      <c r="J1676" s="1153"/>
      <c r="K1676" s="1154">
        <v>44722</v>
      </c>
      <c r="L1676" s="1153"/>
      <c r="M1676" s="1153" t="s">
        <v>1403</v>
      </c>
      <c r="N1676" s="1153"/>
      <c r="O1676" s="1153" t="s">
        <v>1216</v>
      </c>
      <c r="P1676" s="1153"/>
      <c r="Q1676" s="1153"/>
      <c r="R1676" s="1153"/>
      <c r="S1676" s="1153" t="s">
        <v>885</v>
      </c>
      <c r="T1676" s="1153"/>
      <c r="U1676" s="1155"/>
      <c r="V1676" s="1153"/>
      <c r="W1676" s="1153" t="s">
        <v>892</v>
      </c>
      <c r="X1676" s="1153"/>
      <c r="Y1676" s="1156">
        <v>0</v>
      </c>
      <c r="Z1676" s="1153"/>
      <c r="AA1676" s="1156">
        <v>0</v>
      </c>
      <c r="AB1676" s="1153"/>
      <c r="AC1676" s="1156">
        <f t="shared" si="120"/>
        <v>134754.45000000001</v>
      </c>
      <c r="AD1676" s="1047" t="str">
        <f t="shared" si="114"/>
        <v>0</v>
      </c>
      <c r="AE1676" s="1047" t="str">
        <f t="shared" si="115"/>
        <v>0</v>
      </c>
      <c r="AF1676" s="1047" t="str">
        <f t="shared" si="116"/>
        <v>0</v>
      </c>
      <c r="AG1676" s="1047" t="str">
        <f t="shared" si="117"/>
        <v>0</v>
      </c>
      <c r="AH1676" s="1047" t="str">
        <f t="shared" si="118"/>
        <v>0</v>
      </c>
      <c r="AI1676" s="1047" t="str">
        <f t="shared" si="119"/>
        <v>0</v>
      </c>
    </row>
    <row r="1677" spans="1:35" x14ac:dyDescent="0.25">
      <c r="A1677" s="1153"/>
      <c r="B1677" s="1153"/>
      <c r="C1677" s="1153"/>
      <c r="D1677" s="1153"/>
      <c r="E1677" s="1153"/>
      <c r="F1677" s="1153"/>
      <c r="G1677" s="1153"/>
      <c r="H1677" s="1153"/>
      <c r="I1677" s="1153" t="s">
        <v>961</v>
      </c>
      <c r="J1677" s="1153"/>
      <c r="K1677" s="1154">
        <v>44722</v>
      </c>
      <c r="L1677" s="1153"/>
      <c r="M1677" s="1153" t="s">
        <v>1403</v>
      </c>
      <c r="N1677" s="1153"/>
      <c r="O1677" s="1153" t="s">
        <v>1216</v>
      </c>
      <c r="P1677" s="1153"/>
      <c r="Q1677" s="1153"/>
      <c r="R1677" s="1153"/>
      <c r="S1677" s="1153" t="s">
        <v>885</v>
      </c>
      <c r="T1677" s="1153"/>
      <c r="U1677" s="1155"/>
      <c r="V1677" s="1153"/>
      <c r="W1677" s="1153" t="s">
        <v>892</v>
      </c>
      <c r="X1677" s="1153"/>
      <c r="Y1677" s="1156">
        <v>0.35</v>
      </c>
      <c r="Z1677" s="1153"/>
      <c r="AA1677" s="1156">
        <v>0.35</v>
      </c>
      <c r="AB1677" s="1153"/>
      <c r="AC1677" s="1156">
        <f t="shared" si="120"/>
        <v>134754.79999999999</v>
      </c>
      <c r="AD1677" s="1047" t="str">
        <f t="shared" si="114"/>
        <v>0</v>
      </c>
      <c r="AE1677" s="1047" t="str">
        <f t="shared" si="115"/>
        <v>0</v>
      </c>
      <c r="AF1677" s="1047" t="str">
        <f t="shared" si="116"/>
        <v>0</v>
      </c>
      <c r="AG1677" s="1047" t="str">
        <f t="shared" si="117"/>
        <v>0</v>
      </c>
      <c r="AH1677" s="1047" t="str">
        <f t="shared" si="118"/>
        <v>0</v>
      </c>
      <c r="AI1677" s="1047" t="str">
        <f t="shared" si="119"/>
        <v>0</v>
      </c>
    </row>
    <row r="1678" spans="1:35" x14ac:dyDescent="0.25">
      <c r="A1678" s="1153"/>
      <c r="B1678" s="1153"/>
      <c r="C1678" s="1153"/>
      <c r="D1678" s="1153"/>
      <c r="E1678" s="1153"/>
      <c r="F1678" s="1153"/>
      <c r="G1678" s="1153"/>
      <c r="H1678" s="1153"/>
      <c r="I1678" s="1153" t="s">
        <v>961</v>
      </c>
      <c r="J1678" s="1153"/>
      <c r="K1678" s="1154">
        <v>44722</v>
      </c>
      <c r="L1678" s="1153"/>
      <c r="M1678" s="1153" t="s">
        <v>1403</v>
      </c>
      <c r="N1678" s="1153"/>
      <c r="O1678" s="1153" t="s">
        <v>1216</v>
      </c>
      <c r="P1678" s="1153"/>
      <c r="Q1678" s="1153"/>
      <c r="R1678" s="1153"/>
      <c r="S1678" s="1153" t="s">
        <v>885</v>
      </c>
      <c r="T1678" s="1153"/>
      <c r="U1678" s="1155"/>
      <c r="V1678" s="1153"/>
      <c r="W1678" s="1153" t="s">
        <v>892</v>
      </c>
      <c r="X1678" s="1153"/>
      <c r="Y1678" s="1156">
        <v>71.73</v>
      </c>
      <c r="Z1678" s="1153"/>
      <c r="AA1678" s="1156">
        <v>71.73</v>
      </c>
      <c r="AB1678" s="1153"/>
      <c r="AC1678" s="1156">
        <f t="shared" si="120"/>
        <v>134826.53</v>
      </c>
      <c r="AD1678" s="1047" t="str">
        <f t="shared" si="114"/>
        <v>0</v>
      </c>
      <c r="AE1678" s="1047" t="str">
        <f t="shared" si="115"/>
        <v>0</v>
      </c>
      <c r="AF1678" s="1047" t="str">
        <f t="shared" si="116"/>
        <v>0</v>
      </c>
      <c r="AG1678" s="1047" t="str">
        <f t="shared" si="117"/>
        <v>0</v>
      </c>
      <c r="AH1678" s="1047" t="str">
        <f t="shared" si="118"/>
        <v>0</v>
      </c>
      <c r="AI1678" s="1047" t="str">
        <f t="shared" si="119"/>
        <v>0</v>
      </c>
    </row>
    <row r="1679" spans="1:35" x14ac:dyDescent="0.25">
      <c r="A1679" s="1153"/>
      <c r="B1679" s="1153"/>
      <c r="C1679" s="1153"/>
      <c r="D1679" s="1153"/>
      <c r="E1679" s="1153"/>
      <c r="F1679" s="1153"/>
      <c r="G1679" s="1153"/>
      <c r="H1679" s="1153"/>
      <c r="I1679" s="1153" t="s">
        <v>961</v>
      </c>
      <c r="J1679" s="1153"/>
      <c r="K1679" s="1154">
        <v>44722</v>
      </c>
      <c r="L1679" s="1153"/>
      <c r="M1679" s="1153" t="s">
        <v>1403</v>
      </c>
      <c r="N1679" s="1153"/>
      <c r="O1679" s="1153" t="s">
        <v>1216</v>
      </c>
      <c r="P1679" s="1153"/>
      <c r="Q1679" s="1153"/>
      <c r="R1679" s="1153"/>
      <c r="S1679" s="1153" t="s">
        <v>885</v>
      </c>
      <c r="T1679" s="1153"/>
      <c r="U1679" s="1155"/>
      <c r="V1679" s="1153"/>
      <c r="W1679" s="1153" t="s">
        <v>892</v>
      </c>
      <c r="X1679" s="1153"/>
      <c r="Y1679" s="1156">
        <v>16.78</v>
      </c>
      <c r="Z1679" s="1153"/>
      <c r="AA1679" s="1156">
        <v>16.78</v>
      </c>
      <c r="AB1679" s="1153"/>
      <c r="AC1679" s="1156">
        <f t="shared" si="120"/>
        <v>134843.31</v>
      </c>
      <c r="AD1679" s="1047" t="str">
        <f t="shared" ref="AD1679:AD1742" si="121">IF(P1679="Luna, Manuel",Z1679,"0")</f>
        <v>0</v>
      </c>
      <c r="AE1679" s="1047" t="str">
        <f t="shared" ref="AE1679:AE1742" si="122">IF(P1679="Rathbun, Kelly J",Z1679,"0")</f>
        <v>0</v>
      </c>
      <c r="AF1679" s="1047" t="str">
        <f t="shared" ref="AF1679:AF1742" si="123">IF(P1679="Coyne, Michele M",Z1679,"0")</f>
        <v>0</v>
      </c>
      <c r="AG1679" s="1047" t="str">
        <f t="shared" ref="AG1679:AG1742" si="124">IF($P1679="Smyser, Pat",Z1679,"0")</f>
        <v>0</v>
      </c>
      <c r="AH1679" s="1047" t="str">
        <f t="shared" ref="AH1679:AH1742" si="125">IF(P1679="Rathbun, Cameron",Z1679,"0")</f>
        <v>0</v>
      </c>
      <c r="AI1679" s="1047" t="str">
        <f t="shared" ref="AI1679:AI1742" si="126">IF(P1679="Licon Sr., Adalberto",Z1679,"0")</f>
        <v>0</v>
      </c>
    </row>
    <row r="1680" spans="1:35" x14ac:dyDescent="0.25">
      <c r="A1680" s="1153"/>
      <c r="B1680" s="1153"/>
      <c r="C1680" s="1153"/>
      <c r="D1680" s="1153"/>
      <c r="E1680" s="1153"/>
      <c r="F1680" s="1153"/>
      <c r="G1680" s="1153"/>
      <c r="H1680" s="1153"/>
      <c r="I1680" s="1153" t="s">
        <v>961</v>
      </c>
      <c r="J1680" s="1153"/>
      <c r="K1680" s="1154">
        <v>44722</v>
      </c>
      <c r="L1680" s="1153"/>
      <c r="M1680" s="1153" t="s">
        <v>1403</v>
      </c>
      <c r="N1680" s="1153"/>
      <c r="O1680" s="1153" t="s">
        <v>1216</v>
      </c>
      <c r="P1680" s="1153"/>
      <c r="Q1680" s="1153"/>
      <c r="R1680" s="1153"/>
      <c r="S1680" s="1153" t="s">
        <v>885</v>
      </c>
      <c r="T1680" s="1153"/>
      <c r="U1680" s="1155"/>
      <c r="V1680" s="1153"/>
      <c r="W1680" s="1153" t="s">
        <v>892</v>
      </c>
      <c r="X1680" s="1153"/>
      <c r="Y1680" s="1156">
        <v>3.47</v>
      </c>
      <c r="Z1680" s="1153"/>
      <c r="AA1680" s="1156">
        <v>3.47</v>
      </c>
      <c r="AB1680" s="1153"/>
      <c r="AC1680" s="1156">
        <f t="shared" si="120"/>
        <v>134846.78</v>
      </c>
      <c r="AD1680" s="1047" t="str">
        <f t="shared" si="121"/>
        <v>0</v>
      </c>
      <c r="AE1680" s="1047" t="str">
        <f t="shared" si="122"/>
        <v>0</v>
      </c>
      <c r="AF1680" s="1047" t="str">
        <f t="shared" si="123"/>
        <v>0</v>
      </c>
      <c r="AG1680" s="1047" t="str">
        <f t="shared" si="124"/>
        <v>0</v>
      </c>
      <c r="AH1680" s="1047" t="str">
        <f t="shared" si="125"/>
        <v>0</v>
      </c>
      <c r="AI1680" s="1047" t="str">
        <f t="shared" si="126"/>
        <v>0</v>
      </c>
    </row>
    <row r="1681" spans="1:35" x14ac:dyDescent="0.25">
      <c r="A1681" s="1153"/>
      <c r="B1681" s="1153"/>
      <c r="C1681" s="1153"/>
      <c r="D1681" s="1153"/>
      <c r="E1681" s="1153"/>
      <c r="F1681" s="1153"/>
      <c r="G1681" s="1153"/>
      <c r="H1681" s="1153"/>
      <c r="I1681" s="1153" t="s">
        <v>961</v>
      </c>
      <c r="J1681" s="1153"/>
      <c r="K1681" s="1154">
        <v>44729</v>
      </c>
      <c r="L1681" s="1153"/>
      <c r="M1681" s="1153" t="s">
        <v>1404</v>
      </c>
      <c r="N1681" s="1153"/>
      <c r="O1681" s="1153" t="s">
        <v>1274</v>
      </c>
      <c r="P1681" s="1153"/>
      <c r="Q1681" s="1153"/>
      <c r="R1681" s="1153"/>
      <c r="S1681" s="1153" t="s">
        <v>885</v>
      </c>
      <c r="T1681" s="1153"/>
      <c r="U1681" s="1155"/>
      <c r="V1681" s="1153"/>
      <c r="W1681" s="1153" t="s">
        <v>892</v>
      </c>
      <c r="X1681" s="1153"/>
      <c r="Y1681" s="1156">
        <v>464.64</v>
      </c>
      <c r="Z1681" s="1153"/>
      <c r="AA1681" s="1156">
        <v>464.64</v>
      </c>
      <c r="AB1681" s="1153"/>
      <c r="AC1681" s="1156">
        <f t="shared" si="120"/>
        <v>135311.42000000001</v>
      </c>
      <c r="AD1681" s="1047" t="str">
        <f t="shared" si="121"/>
        <v>0</v>
      </c>
      <c r="AE1681" s="1047" t="str">
        <f t="shared" si="122"/>
        <v>0</v>
      </c>
      <c r="AF1681" s="1047" t="str">
        <f t="shared" si="123"/>
        <v>0</v>
      </c>
      <c r="AG1681" s="1047" t="str">
        <f t="shared" si="124"/>
        <v>0</v>
      </c>
      <c r="AH1681" s="1047" t="str">
        <f t="shared" si="125"/>
        <v>0</v>
      </c>
      <c r="AI1681" s="1047" t="str">
        <f t="shared" si="126"/>
        <v>0</v>
      </c>
    </row>
    <row r="1682" spans="1:35" x14ac:dyDescent="0.25">
      <c r="A1682" s="1153"/>
      <c r="B1682" s="1153"/>
      <c r="C1682" s="1153"/>
      <c r="D1682" s="1153"/>
      <c r="E1682" s="1153"/>
      <c r="F1682" s="1153"/>
      <c r="G1682" s="1153"/>
      <c r="H1682" s="1153"/>
      <c r="I1682" s="1153" t="s">
        <v>961</v>
      </c>
      <c r="J1682" s="1153"/>
      <c r="K1682" s="1154">
        <v>44729</v>
      </c>
      <c r="L1682" s="1153"/>
      <c r="M1682" s="1153" t="s">
        <v>1404</v>
      </c>
      <c r="N1682" s="1153"/>
      <c r="O1682" s="1153" t="s">
        <v>1274</v>
      </c>
      <c r="P1682" s="1153"/>
      <c r="Q1682" s="1153"/>
      <c r="R1682" s="1153"/>
      <c r="S1682" s="1153" t="s">
        <v>885</v>
      </c>
      <c r="T1682" s="1153"/>
      <c r="U1682" s="1155"/>
      <c r="V1682" s="1153"/>
      <c r="W1682" s="1153" t="s">
        <v>892</v>
      </c>
      <c r="X1682" s="1153"/>
      <c r="Y1682" s="1156">
        <v>0</v>
      </c>
      <c r="Z1682" s="1153"/>
      <c r="AA1682" s="1156">
        <v>0</v>
      </c>
      <c r="AB1682" s="1153"/>
      <c r="AC1682" s="1156">
        <f t="shared" si="120"/>
        <v>135311.42000000001</v>
      </c>
      <c r="AD1682" s="1047" t="str">
        <f t="shared" si="121"/>
        <v>0</v>
      </c>
      <c r="AE1682" s="1047" t="str">
        <f t="shared" si="122"/>
        <v>0</v>
      </c>
      <c r="AF1682" s="1047" t="str">
        <f t="shared" si="123"/>
        <v>0</v>
      </c>
      <c r="AG1682" s="1047" t="str">
        <f t="shared" si="124"/>
        <v>0</v>
      </c>
      <c r="AH1682" s="1047" t="str">
        <f t="shared" si="125"/>
        <v>0</v>
      </c>
      <c r="AI1682" s="1047" t="str">
        <f t="shared" si="126"/>
        <v>0</v>
      </c>
    </row>
    <row r="1683" spans="1:35" x14ac:dyDescent="0.25">
      <c r="A1683" s="1153"/>
      <c r="B1683" s="1153"/>
      <c r="C1683" s="1153"/>
      <c r="D1683" s="1153"/>
      <c r="E1683" s="1153"/>
      <c r="F1683" s="1153"/>
      <c r="G1683" s="1153"/>
      <c r="H1683" s="1153"/>
      <c r="I1683" s="1153" t="s">
        <v>961</v>
      </c>
      <c r="J1683" s="1153"/>
      <c r="K1683" s="1154">
        <v>44729</v>
      </c>
      <c r="L1683" s="1153"/>
      <c r="M1683" s="1153" t="s">
        <v>1404</v>
      </c>
      <c r="N1683" s="1153"/>
      <c r="O1683" s="1153" t="s">
        <v>1274</v>
      </c>
      <c r="P1683" s="1153"/>
      <c r="Q1683" s="1153"/>
      <c r="R1683" s="1153"/>
      <c r="S1683" s="1153" t="s">
        <v>885</v>
      </c>
      <c r="T1683" s="1153"/>
      <c r="U1683" s="1155"/>
      <c r="V1683" s="1153"/>
      <c r="W1683" s="1153" t="s">
        <v>892</v>
      </c>
      <c r="X1683" s="1153"/>
      <c r="Y1683" s="1156">
        <v>0.13</v>
      </c>
      <c r="Z1683" s="1153"/>
      <c r="AA1683" s="1156">
        <v>0.13</v>
      </c>
      <c r="AB1683" s="1153"/>
      <c r="AC1683" s="1156">
        <f t="shared" si="120"/>
        <v>135311.54999999999</v>
      </c>
      <c r="AD1683" s="1047" t="str">
        <f t="shared" si="121"/>
        <v>0</v>
      </c>
      <c r="AE1683" s="1047" t="str">
        <f t="shared" si="122"/>
        <v>0</v>
      </c>
      <c r="AF1683" s="1047" t="str">
        <f t="shared" si="123"/>
        <v>0</v>
      </c>
      <c r="AG1683" s="1047" t="str">
        <f t="shared" si="124"/>
        <v>0</v>
      </c>
      <c r="AH1683" s="1047" t="str">
        <f t="shared" si="125"/>
        <v>0</v>
      </c>
      <c r="AI1683" s="1047" t="str">
        <f t="shared" si="126"/>
        <v>0</v>
      </c>
    </row>
    <row r="1684" spans="1:35" x14ac:dyDescent="0.25">
      <c r="A1684" s="1153"/>
      <c r="B1684" s="1153"/>
      <c r="C1684" s="1153"/>
      <c r="D1684" s="1153"/>
      <c r="E1684" s="1153"/>
      <c r="F1684" s="1153"/>
      <c r="G1684" s="1153"/>
      <c r="H1684" s="1153"/>
      <c r="I1684" s="1153" t="s">
        <v>961</v>
      </c>
      <c r="J1684" s="1153"/>
      <c r="K1684" s="1154">
        <v>44729</v>
      </c>
      <c r="L1684" s="1153"/>
      <c r="M1684" s="1153" t="s">
        <v>1404</v>
      </c>
      <c r="N1684" s="1153"/>
      <c r="O1684" s="1153" t="s">
        <v>1274</v>
      </c>
      <c r="P1684" s="1153"/>
      <c r="Q1684" s="1153"/>
      <c r="R1684" s="1153"/>
      <c r="S1684" s="1153" t="s">
        <v>885</v>
      </c>
      <c r="T1684" s="1153"/>
      <c r="U1684" s="1155"/>
      <c r="V1684" s="1153"/>
      <c r="W1684" s="1153" t="s">
        <v>892</v>
      </c>
      <c r="X1684" s="1153"/>
      <c r="Y1684" s="1156">
        <v>28.81</v>
      </c>
      <c r="Z1684" s="1153"/>
      <c r="AA1684" s="1156">
        <v>28.81</v>
      </c>
      <c r="AB1684" s="1153"/>
      <c r="AC1684" s="1156">
        <f t="shared" si="120"/>
        <v>135340.35999999999</v>
      </c>
      <c r="AD1684" s="1047" t="str">
        <f t="shared" si="121"/>
        <v>0</v>
      </c>
      <c r="AE1684" s="1047" t="str">
        <f t="shared" si="122"/>
        <v>0</v>
      </c>
      <c r="AF1684" s="1047" t="str">
        <f t="shared" si="123"/>
        <v>0</v>
      </c>
      <c r="AG1684" s="1047" t="str">
        <f t="shared" si="124"/>
        <v>0</v>
      </c>
      <c r="AH1684" s="1047" t="str">
        <f t="shared" si="125"/>
        <v>0</v>
      </c>
      <c r="AI1684" s="1047" t="str">
        <f t="shared" si="126"/>
        <v>0</v>
      </c>
    </row>
    <row r="1685" spans="1:35" x14ac:dyDescent="0.25">
      <c r="A1685" s="1153"/>
      <c r="B1685" s="1153"/>
      <c r="C1685" s="1153"/>
      <c r="D1685" s="1153"/>
      <c r="E1685" s="1153"/>
      <c r="F1685" s="1153"/>
      <c r="G1685" s="1153"/>
      <c r="H1685" s="1153"/>
      <c r="I1685" s="1153" t="s">
        <v>961</v>
      </c>
      <c r="J1685" s="1153"/>
      <c r="K1685" s="1154">
        <v>44729</v>
      </c>
      <c r="L1685" s="1153"/>
      <c r="M1685" s="1153" t="s">
        <v>1404</v>
      </c>
      <c r="N1685" s="1153"/>
      <c r="O1685" s="1153" t="s">
        <v>1274</v>
      </c>
      <c r="P1685" s="1153"/>
      <c r="Q1685" s="1153"/>
      <c r="R1685" s="1153"/>
      <c r="S1685" s="1153" t="s">
        <v>885</v>
      </c>
      <c r="T1685" s="1153"/>
      <c r="U1685" s="1155"/>
      <c r="V1685" s="1153"/>
      <c r="W1685" s="1153" t="s">
        <v>892</v>
      </c>
      <c r="X1685" s="1153"/>
      <c r="Y1685" s="1156">
        <v>6.73</v>
      </c>
      <c r="Z1685" s="1153"/>
      <c r="AA1685" s="1156">
        <v>6.73</v>
      </c>
      <c r="AB1685" s="1153"/>
      <c r="AC1685" s="1156">
        <f t="shared" si="120"/>
        <v>135347.09</v>
      </c>
      <c r="AD1685" s="1047" t="str">
        <f t="shared" si="121"/>
        <v>0</v>
      </c>
      <c r="AE1685" s="1047" t="str">
        <f t="shared" si="122"/>
        <v>0</v>
      </c>
      <c r="AF1685" s="1047" t="str">
        <f t="shared" si="123"/>
        <v>0</v>
      </c>
      <c r="AG1685" s="1047" t="str">
        <f t="shared" si="124"/>
        <v>0</v>
      </c>
      <c r="AH1685" s="1047" t="str">
        <f t="shared" si="125"/>
        <v>0</v>
      </c>
      <c r="AI1685" s="1047" t="str">
        <f t="shared" si="126"/>
        <v>0</v>
      </c>
    </row>
    <row r="1686" spans="1:35" x14ac:dyDescent="0.25">
      <c r="A1686" s="1153"/>
      <c r="B1686" s="1153"/>
      <c r="C1686" s="1153"/>
      <c r="D1686" s="1153"/>
      <c r="E1686" s="1153"/>
      <c r="F1686" s="1153"/>
      <c r="G1686" s="1153"/>
      <c r="H1686" s="1153"/>
      <c r="I1686" s="1153" t="s">
        <v>961</v>
      </c>
      <c r="J1686" s="1153"/>
      <c r="K1686" s="1154">
        <v>44729</v>
      </c>
      <c r="L1686" s="1153"/>
      <c r="M1686" s="1153" t="s">
        <v>1404</v>
      </c>
      <c r="N1686" s="1153"/>
      <c r="O1686" s="1153" t="s">
        <v>1274</v>
      </c>
      <c r="P1686" s="1153"/>
      <c r="Q1686" s="1153"/>
      <c r="R1686" s="1153"/>
      <c r="S1686" s="1153" t="s">
        <v>885</v>
      </c>
      <c r="T1686" s="1153"/>
      <c r="U1686" s="1155"/>
      <c r="V1686" s="1153"/>
      <c r="W1686" s="1153" t="s">
        <v>892</v>
      </c>
      <c r="X1686" s="1153"/>
      <c r="Y1686" s="1156">
        <v>1.4</v>
      </c>
      <c r="Z1686" s="1153"/>
      <c r="AA1686" s="1156">
        <v>1.4</v>
      </c>
      <c r="AB1686" s="1153"/>
      <c r="AC1686" s="1156">
        <f t="shared" si="120"/>
        <v>135348.49</v>
      </c>
      <c r="AD1686" s="1047" t="str">
        <f t="shared" si="121"/>
        <v>0</v>
      </c>
      <c r="AE1686" s="1047" t="str">
        <f t="shared" si="122"/>
        <v>0</v>
      </c>
      <c r="AF1686" s="1047" t="str">
        <f t="shared" si="123"/>
        <v>0</v>
      </c>
      <c r="AG1686" s="1047" t="str">
        <f t="shared" si="124"/>
        <v>0</v>
      </c>
      <c r="AH1686" s="1047" t="str">
        <f t="shared" si="125"/>
        <v>0</v>
      </c>
      <c r="AI1686" s="1047" t="str">
        <f t="shared" si="126"/>
        <v>0</v>
      </c>
    </row>
    <row r="1687" spans="1:35" x14ac:dyDescent="0.25">
      <c r="A1687" s="1153"/>
      <c r="B1687" s="1153"/>
      <c r="C1687" s="1153"/>
      <c r="D1687" s="1153"/>
      <c r="E1687" s="1153"/>
      <c r="F1687" s="1153"/>
      <c r="G1687" s="1153"/>
      <c r="H1687" s="1153"/>
      <c r="I1687" s="1153" t="s">
        <v>961</v>
      </c>
      <c r="J1687" s="1153"/>
      <c r="K1687" s="1154">
        <v>44729</v>
      </c>
      <c r="L1687" s="1153"/>
      <c r="M1687" s="1153" t="s">
        <v>1405</v>
      </c>
      <c r="N1687" s="1153"/>
      <c r="O1687" s="1153" t="s">
        <v>973</v>
      </c>
      <c r="P1687" s="1153"/>
      <c r="Q1687" s="1153"/>
      <c r="R1687" s="1153"/>
      <c r="S1687" s="1153" t="s">
        <v>906</v>
      </c>
      <c r="T1687" s="1153"/>
      <c r="U1687" s="1155"/>
      <c r="V1687" s="1153"/>
      <c r="W1687" s="1153" t="s">
        <v>892</v>
      </c>
      <c r="X1687" s="1153"/>
      <c r="Y1687" s="1156">
        <v>1086.8</v>
      </c>
      <c r="Z1687" s="1153"/>
      <c r="AA1687" s="1156">
        <v>1086.8</v>
      </c>
      <c r="AB1687" s="1153"/>
      <c r="AC1687" s="1156">
        <f t="shared" si="120"/>
        <v>136435.29</v>
      </c>
      <c r="AD1687" s="1047" t="str">
        <f t="shared" si="121"/>
        <v>0</v>
      </c>
      <c r="AE1687" s="1047" t="str">
        <f t="shared" si="122"/>
        <v>0</v>
      </c>
      <c r="AF1687" s="1047" t="str">
        <f t="shared" si="123"/>
        <v>0</v>
      </c>
      <c r="AG1687" s="1047" t="str">
        <f t="shared" si="124"/>
        <v>0</v>
      </c>
      <c r="AH1687" s="1047" t="str">
        <f t="shared" si="125"/>
        <v>0</v>
      </c>
      <c r="AI1687" s="1047" t="str">
        <f t="shared" si="126"/>
        <v>0</v>
      </c>
    </row>
    <row r="1688" spans="1:35" x14ac:dyDescent="0.25">
      <c r="A1688" s="1153"/>
      <c r="B1688" s="1153"/>
      <c r="C1688" s="1153"/>
      <c r="D1688" s="1153"/>
      <c r="E1688" s="1153"/>
      <c r="F1688" s="1153"/>
      <c r="G1688" s="1153"/>
      <c r="H1688" s="1153"/>
      <c r="I1688" s="1153" t="s">
        <v>961</v>
      </c>
      <c r="J1688" s="1153"/>
      <c r="K1688" s="1154">
        <v>44729</v>
      </c>
      <c r="L1688" s="1153"/>
      <c r="M1688" s="1153" t="s">
        <v>1405</v>
      </c>
      <c r="N1688" s="1153"/>
      <c r="O1688" s="1153" t="s">
        <v>973</v>
      </c>
      <c r="P1688" s="1153"/>
      <c r="Q1688" s="1153"/>
      <c r="R1688" s="1153"/>
      <c r="S1688" s="1153" t="s">
        <v>906</v>
      </c>
      <c r="T1688" s="1153"/>
      <c r="U1688" s="1155"/>
      <c r="V1688" s="1153"/>
      <c r="W1688" s="1153" t="s">
        <v>892</v>
      </c>
      <c r="X1688" s="1153"/>
      <c r="Y1688" s="1156">
        <v>51.69</v>
      </c>
      <c r="Z1688" s="1153"/>
      <c r="AA1688" s="1156">
        <v>51.69</v>
      </c>
      <c r="AB1688" s="1153"/>
      <c r="AC1688" s="1156">
        <f t="shared" si="120"/>
        <v>136486.98000000001</v>
      </c>
      <c r="AD1688" s="1047" t="str">
        <f t="shared" si="121"/>
        <v>0</v>
      </c>
      <c r="AE1688" s="1047" t="str">
        <f t="shared" si="122"/>
        <v>0</v>
      </c>
      <c r="AF1688" s="1047" t="str">
        <f t="shared" si="123"/>
        <v>0</v>
      </c>
      <c r="AG1688" s="1047" t="str">
        <f t="shared" si="124"/>
        <v>0</v>
      </c>
      <c r="AH1688" s="1047" t="str">
        <f t="shared" si="125"/>
        <v>0</v>
      </c>
      <c r="AI1688" s="1047" t="str">
        <f t="shared" si="126"/>
        <v>0</v>
      </c>
    </row>
    <row r="1689" spans="1:35" x14ac:dyDescent="0.25">
      <c r="A1689" s="1153"/>
      <c r="B1689" s="1153"/>
      <c r="C1689" s="1153"/>
      <c r="D1689" s="1153"/>
      <c r="E1689" s="1153"/>
      <c r="F1689" s="1153"/>
      <c r="G1689" s="1153"/>
      <c r="H1689" s="1153"/>
      <c r="I1689" s="1153" t="s">
        <v>961</v>
      </c>
      <c r="J1689" s="1153"/>
      <c r="K1689" s="1154">
        <v>44729</v>
      </c>
      <c r="L1689" s="1153"/>
      <c r="M1689" s="1153" t="s">
        <v>1405</v>
      </c>
      <c r="N1689" s="1153"/>
      <c r="O1689" s="1153" t="s">
        <v>973</v>
      </c>
      <c r="P1689" s="1153"/>
      <c r="Q1689" s="1153"/>
      <c r="R1689" s="1153"/>
      <c r="S1689" s="1153" t="s">
        <v>906</v>
      </c>
      <c r="T1689" s="1153"/>
      <c r="U1689" s="1155"/>
      <c r="V1689" s="1153"/>
      <c r="W1689" s="1153" t="s">
        <v>892</v>
      </c>
      <c r="X1689" s="1153"/>
      <c r="Y1689" s="1156">
        <v>12.69</v>
      </c>
      <c r="Z1689" s="1153"/>
      <c r="AA1689" s="1156">
        <v>12.69</v>
      </c>
      <c r="AB1689" s="1153"/>
      <c r="AC1689" s="1156">
        <f t="shared" si="120"/>
        <v>136499.67000000001</v>
      </c>
      <c r="AD1689" s="1047" t="str">
        <f t="shared" si="121"/>
        <v>0</v>
      </c>
      <c r="AE1689" s="1047" t="str">
        <f t="shared" si="122"/>
        <v>0</v>
      </c>
      <c r="AF1689" s="1047" t="str">
        <f t="shared" si="123"/>
        <v>0</v>
      </c>
      <c r="AG1689" s="1047" t="str">
        <f t="shared" si="124"/>
        <v>0</v>
      </c>
      <c r="AH1689" s="1047" t="str">
        <f t="shared" si="125"/>
        <v>0</v>
      </c>
      <c r="AI1689" s="1047" t="str">
        <f t="shared" si="126"/>
        <v>0</v>
      </c>
    </row>
    <row r="1690" spans="1:35" x14ac:dyDescent="0.25">
      <c r="A1690" s="1153"/>
      <c r="B1690" s="1153"/>
      <c r="C1690" s="1153"/>
      <c r="D1690" s="1153"/>
      <c r="E1690" s="1153"/>
      <c r="F1690" s="1153"/>
      <c r="G1690" s="1153"/>
      <c r="H1690" s="1153"/>
      <c r="I1690" s="1153" t="s">
        <v>961</v>
      </c>
      <c r="J1690" s="1153"/>
      <c r="K1690" s="1154">
        <v>44729</v>
      </c>
      <c r="L1690" s="1153"/>
      <c r="M1690" s="1153" t="s">
        <v>1405</v>
      </c>
      <c r="N1690" s="1153"/>
      <c r="O1690" s="1153" t="s">
        <v>973</v>
      </c>
      <c r="P1690" s="1153"/>
      <c r="Q1690" s="1153"/>
      <c r="R1690" s="1153"/>
      <c r="S1690" s="1153" t="s">
        <v>906</v>
      </c>
      <c r="T1690" s="1153"/>
      <c r="U1690" s="1155"/>
      <c r="V1690" s="1153"/>
      <c r="W1690" s="1153" t="s">
        <v>892</v>
      </c>
      <c r="X1690" s="1153"/>
      <c r="Y1690" s="1156">
        <v>0</v>
      </c>
      <c r="Z1690" s="1153"/>
      <c r="AA1690" s="1156">
        <v>0</v>
      </c>
      <c r="AB1690" s="1153"/>
      <c r="AC1690" s="1156">
        <f t="shared" si="120"/>
        <v>136499.67000000001</v>
      </c>
      <c r="AD1690" s="1047" t="str">
        <f t="shared" si="121"/>
        <v>0</v>
      </c>
      <c r="AE1690" s="1047" t="str">
        <f t="shared" si="122"/>
        <v>0</v>
      </c>
      <c r="AF1690" s="1047" t="str">
        <f t="shared" si="123"/>
        <v>0</v>
      </c>
      <c r="AG1690" s="1047" t="str">
        <f t="shared" si="124"/>
        <v>0</v>
      </c>
      <c r="AH1690" s="1047" t="str">
        <f t="shared" si="125"/>
        <v>0</v>
      </c>
      <c r="AI1690" s="1047" t="str">
        <f t="shared" si="126"/>
        <v>0</v>
      </c>
    </row>
    <row r="1691" spans="1:35" x14ac:dyDescent="0.25">
      <c r="A1691" s="1153"/>
      <c r="B1691" s="1153"/>
      <c r="C1691" s="1153"/>
      <c r="D1691" s="1153"/>
      <c r="E1691" s="1153"/>
      <c r="F1691" s="1153"/>
      <c r="G1691" s="1153"/>
      <c r="H1691" s="1153"/>
      <c r="I1691" s="1153" t="s">
        <v>961</v>
      </c>
      <c r="J1691" s="1153"/>
      <c r="K1691" s="1154">
        <v>44729</v>
      </c>
      <c r="L1691" s="1153"/>
      <c r="M1691" s="1153" t="s">
        <v>1405</v>
      </c>
      <c r="N1691" s="1153"/>
      <c r="O1691" s="1153" t="s">
        <v>973</v>
      </c>
      <c r="P1691" s="1153"/>
      <c r="Q1691" s="1153"/>
      <c r="R1691" s="1153"/>
      <c r="S1691" s="1153" t="s">
        <v>906</v>
      </c>
      <c r="T1691" s="1153"/>
      <c r="U1691" s="1155"/>
      <c r="V1691" s="1153"/>
      <c r="W1691" s="1153" t="s">
        <v>892</v>
      </c>
      <c r="X1691" s="1153"/>
      <c r="Y1691" s="1156">
        <v>0.33</v>
      </c>
      <c r="Z1691" s="1153"/>
      <c r="AA1691" s="1156">
        <v>0.33</v>
      </c>
      <c r="AB1691" s="1153"/>
      <c r="AC1691" s="1156">
        <f t="shared" si="120"/>
        <v>136500</v>
      </c>
      <c r="AD1691" s="1047" t="str">
        <f t="shared" si="121"/>
        <v>0</v>
      </c>
      <c r="AE1691" s="1047" t="str">
        <f t="shared" si="122"/>
        <v>0</v>
      </c>
      <c r="AF1691" s="1047" t="str">
        <f t="shared" si="123"/>
        <v>0</v>
      </c>
      <c r="AG1691" s="1047" t="str">
        <f t="shared" si="124"/>
        <v>0</v>
      </c>
      <c r="AH1691" s="1047" t="str">
        <f t="shared" si="125"/>
        <v>0</v>
      </c>
      <c r="AI1691" s="1047" t="str">
        <f t="shared" si="126"/>
        <v>0</v>
      </c>
    </row>
    <row r="1692" spans="1:35" x14ac:dyDescent="0.25">
      <c r="A1692" s="1153"/>
      <c r="B1692" s="1153"/>
      <c r="C1692" s="1153"/>
      <c r="D1692" s="1153"/>
      <c r="E1692" s="1153"/>
      <c r="F1692" s="1153"/>
      <c r="G1692" s="1153"/>
      <c r="H1692" s="1153"/>
      <c r="I1692" s="1153" t="s">
        <v>961</v>
      </c>
      <c r="J1692" s="1153"/>
      <c r="K1692" s="1154">
        <v>44729</v>
      </c>
      <c r="L1692" s="1153"/>
      <c r="M1692" s="1153" t="s">
        <v>1405</v>
      </c>
      <c r="N1692" s="1153"/>
      <c r="O1692" s="1153" t="s">
        <v>973</v>
      </c>
      <c r="P1692" s="1153"/>
      <c r="Q1692" s="1153"/>
      <c r="R1692" s="1153"/>
      <c r="S1692" s="1153" t="s">
        <v>906</v>
      </c>
      <c r="T1692" s="1153"/>
      <c r="U1692" s="1155"/>
      <c r="V1692" s="1153"/>
      <c r="W1692" s="1153" t="s">
        <v>892</v>
      </c>
      <c r="X1692" s="1153"/>
      <c r="Y1692" s="1156">
        <v>67.39</v>
      </c>
      <c r="Z1692" s="1153"/>
      <c r="AA1692" s="1156">
        <v>67.39</v>
      </c>
      <c r="AB1692" s="1153"/>
      <c r="AC1692" s="1156">
        <f t="shared" si="120"/>
        <v>136567.39000000001</v>
      </c>
      <c r="AD1692" s="1047" t="str">
        <f t="shared" si="121"/>
        <v>0</v>
      </c>
      <c r="AE1692" s="1047" t="str">
        <f t="shared" si="122"/>
        <v>0</v>
      </c>
      <c r="AF1692" s="1047" t="str">
        <f t="shared" si="123"/>
        <v>0</v>
      </c>
      <c r="AG1692" s="1047" t="str">
        <f t="shared" si="124"/>
        <v>0</v>
      </c>
      <c r="AH1692" s="1047" t="str">
        <f t="shared" si="125"/>
        <v>0</v>
      </c>
      <c r="AI1692" s="1047" t="str">
        <f t="shared" si="126"/>
        <v>0</v>
      </c>
    </row>
    <row r="1693" spans="1:35" x14ac:dyDescent="0.25">
      <c r="A1693" s="1153"/>
      <c r="B1693" s="1153"/>
      <c r="C1693" s="1153"/>
      <c r="D1693" s="1153"/>
      <c r="E1693" s="1153"/>
      <c r="F1693" s="1153"/>
      <c r="G1693" s="1153"/>
      <c r="H1693" s="1153"/>
      <c r="I1693" s="1153" t="s">
        <v>961</v>
      </c>
      <c r="J1693" s="1153"/>
      <c r="K1693" s="1154">
        <v>44729</v>
      </c>
      <c r="L1693" s="1153"/>
      <c r="M1693" s="1153" t="s">
        <v>1405</v>
      </c>
      <c r="N1693" s="1153"/>
      <c r="O1693" s="1153" t="s">
        <v>973</v>
      </c>
      <c r="P1693" s="1153"/>
      <c r="Q1693" s="1153"/>
      <c r="R1693" s="1153"/>
      <c r="S1693" s="1153" t="s">
        <v>906</v>
      </c>
      <c r="T1693" s="1153"/>
      <c r="U1693" s="1155"/>
      <c r="V1693" s="1153"/>
      <c r="W1693" s="1153" t="s">
        <v>892</v>
      </c>
      <c r="X1693" s="1153"/>
      <c r="Y1693" s="1156">
        <v>15.75</v>
      </c>
      <c r="Z1693" s="1153"/>
      <c r="AA1693" s="1156">
        <v>15.75</v>
      </c>
      <c r="AB1693" s="1153"/>
      <c r="AC1693" s="1156">
        <f t="shared" si="120"/>
        <v>136583.14000000001</v>
      </c>
      <c r="AD1693" s="1047" t="str">
        <f t="shared" si="121"/>
        <v>0</v>
      </c>
      <c r="AE1693" s="1047" t="str">
        <f t="shared" si="122"/>
        <v>0</v>
      </c>
      <c r="AF1693" s="1047" t="str">
        <f t="shared" si="123"/>
        <v>0</v>
      </c>
      <c r="AG1693" s="1047" t="str">
        <f t="shared" si="124"/>
        <v>0</v>
      </c>
      <c r="AH1693" s="1047" t="str">
        <f t="shared" si="125"/>
        <v>0</v>
      </c>
      <c r="AI1693" s="1047" t="str">
        <f t="shared" si="126"/>
        <v>0</v>
      </c>
    </row>
    <row r="1694" spans="1:35" x14ac:dyDescent="0.25">
      <c r="A1694" s="1153"/>
      <c r="B1694" s="1153"/>
      <c r="C1694" s="1153"/>
      <c r="D1694" s="1153"/>
      <c r="E1694" s="1153"/>
      <c r="F1694" s="1153"/>
      <c r="G1694" s="1153"/>
      <c r="H1694" s="1153"/>
      <c r="I1694" s="1153" t="s">
        <v>961</v>
      </c>
      <c r="J1694" s="1153"/>
      <c r="K1694" s="1154">
        <v>44729</v>
      </c>
      <c r="L1694" s="1153"/>
      <c r="M1694" s="1153" t="s">
        <v>1405</v>
      </c>
      <c r="N1694" s="1153"/>
      <c r="O1694" s="1153" t="s">
        <v>973</v>
      </c>
      <c r="P1694" s="1153"/>
      <c r="Q1694" s="1153"/>
      <c r="R1694" s="1153"/>
      <c r="S1694" s="1153" t="s">
        <v>906</v>
      </c>
      <c r="T1694" s="1153"/>
      <c r="U1694" s="1155"/>
      <c r="V1694" s="1153"/>
      <c r="W1694" s="1153" t="s">
        <v>892</v>
      </c>
      <c r="X1694" s="1153"/>
      <c r="Y1694" s="1156">
        <v>3.26</v>
      </c>
      <c r="Z1694" s="1153"/>
      <c r="AA1694" s="1156">
        <v>3.26</v>
      </c>
      <c r="AB1694" s="1153"/>
      <c r="AC1694" s="1156">
        <f t="shared" si="120"/>
        <v>136586.4</v>
      </c>
      <c r="AD1694" s="1047" t="str">
        <f t="shared" si="121"/>
        <v>0</v>
      </c>
      <c r="AE1694" s="1047" t="str">
        <f t="shared" si="122"/>
        <v>0</v>
      </c>
      <c r="AF1694" s="1047" t="str">
        <f t="shared" si="123"/>
        <v>0</v>
      </c>
      <c r="AG1694" s="1047" t="str">
        <f t="shared" si="124"/>
        <v>0</v>
      </c>
      <c r="AH1694" s="1047" t="str">
        <f t="shared" si="125"/>
        <v>0</v>
      </c>
      <c r="AI1694" s="1047" t="str">
        <f t="shared" si="126"/>
        <v>0</v>
      </c>
    </row>
    <row r="1695" spans="1:35" x14ac:dyDescent="0.25">
      <c r="A1695" s="1153"/>
      <c r="B1695" s="1153"/>
      <c r="C1695" s="1153"/>
      <c r="D1695" s="1153"/>
      <c r="E1695" s="1153"/>
      <c r="F1695" s="1153"/>
      <c r="G1695" s="1153"/>
      <c r="H1695" s="1153"/>
      <c r="I1695" s="1153" t="s">
        <v>961</v>
      </c>
      <c r="J1695" s="1153"/>
      <c r="K1695" s="1154">
        <v>44729</v>
      </c>
      <c r="L1695" s="1153"/>
      <c r="M1695" s="1153" t="s">
        <v>1235</v>
      </c>
      <c r="N1695" s="1153"/>
      <c r="O1695" s="1153" t="s">
        <v>1208</v>
      </c>
      <c r="P1695" s="1153"/>
      <c r="Q1695" s="1153"/>
      <c r="R1695" s="1153"/>
      <c r="S1695" s="1153" t="s">
        <v>887</v>
      </c>
      <c r="T1695" s="1153"/>
      <c r="U1695" s="1155"/>
      <c r="V1695" s="1153"/>
      <c r="W1695" s="1153" t="s">
        <v>892</v>
      </c>
      <c r="X1695" s="1153"/>
      <c r="Y1695" s="1156">
        <v>1230.4000000000001</v>
      </c>
      <c r="Z1695" s="1153"/>
      <c r="AA1695" s="1156">
        <v>1230.4000000000001</v>
      </c>
      <c r="AB1695" s="1153"/>
      <c r="AC1695" s="1156">
        <f t="shared" si="120"/>
        <v>137816.79999999999</v>
      </c>
      <c r="AD1695" s="1047" t="str">
        <f t="shared" si="121"/>
        <v>0</v>
      </c>
      <c r="AE1695" s="1047" t="str">
        <f t="shared" si="122"/>
        <v>0</v>
      </c>
      <c r="AF1695" s="1047" t="str">
        <f t="shared" si="123"/>
        <v>0</v>
      </c>
      <c r="AG1695" s="1047" t="str">
        <f t="shared" si="124"/>
        <v>0</v>
      </c>
      <c r="AH1695" s="1047" t="str">
        <f t="shared" si="125"/>
        <v>0</v>
      </c>
      <c r="AI1695" s="1047" t="str">
        <f t="shared" si="126"/>
        <v>0</v>
      </c>
    </row>
    <row r="1696" spans="1:35" x14ac:dyDescent="0.25">
      <c r="A1696" s="1153"/>
      <c r="B1696" s="1153"/>
      <c r="C1696" s="1153"/>
      <c r="D1696" s="1153"/>
      <c r="E1696" s="1153"/>
      <c r="F1696" s="1153"/>
      <c r="G1696" s="1153"/>
      <c r="H1696" s="1153"/>
      <c r="I1696" s="1153" t="s">
        <v>961</v>
      </c>
      <c r="J1696" s="1153"/>
      <c r="K1696" s="1154">
        <v>44729</v>
      </c>
      <c r="L1696" s="1153"/>
      <c r="M1696" s="1153" t="s">
        <v>1235</v>
      </c>
      <c r="N1696" s="1153"/>
      <c r="O1696" s="1153" t="s">
        <v>1208</v>
      </c>
      <c r="P1696" s="1153"/>
      <c r="Q1696" s="1153"/>
      <c r="R1696" s="1153"/>
      <c r="S1696" s="1153" t="s">
        <v>887</v>
      </c>
      <c r="T1696" s="1153"/>
      <c r="U1696" s="1155"/>
      <c r="V1696" s="1153"/>
      <c r="W1696" s="1153" t="s">
        <v>892</v>
      </c>
      <c r="X1696" s="1153"/>
      <c r="Y1696" s="1156">
        <v>51.69</v>
      </c>
      <c r="Z1696" s="1153"/>
      <c r="AA1696" s="1156">
        <v>51.69</v>
      </c>
      <c r="AB1696" s="1153"/>
      <c r="AC1696" s="1156">
        <f t="shared" si="120"/>
        <v>137868.49</v>
      </c>
      <c r="AD1696" s="1047" t="str">
        <f t="shared" si="121"/>
        <v>0</v>
      </c>
      <c r="AE1696" s="1047" t="str">
        <f t="shared" si="122"/>
        <v>0</v>
      </c>
      <c r="AF1696" s="1047" t="str">
        <f t="shared" si="123"/>
        <v>0</v>
      </c>
      <c r="AG1696" s="1047" t="str">
        <f t="shared" si="124"/>
        <v>0</v>
      </c>
      <c r="AH1696" s="1047" t="str">
        <f t="shared" si="125"/>
        <v>0</v>
      </c>
      <c r="AI1696" s="1047" t="str">
        <f t="shared" si="126"/>
        <v>0</v>
      </c>
    </row>
    <row r="1697" spans="1:35" x14ac:dyDescent="0.25">
      <c r="A1697" s="1153"/>
      <c r="B1697" s="1153"/>
      <c r="C1697" s="1153"/>
      <c r="D1697" s="1153"/>
      <c r="E1697" s="1153"/>
      <c r="F1697" s="1153"/>
      <c r="G1697" s="1153"/>
      <c r="H1697" s="1153"/>
      <c r="I1697" s="1153" t="s">
        <v>961</v>
      </c>
      <c r="J1697" s="1153"/>
      <c r="K1697" s="1154">
        <v>44729</v>
      </c>
      <c r="L1697" s="1153"/>
      <c r="M1697" s="1153" t="s">
        <v>1235</v>
      </c>
      <c r="N1697" s="1153"/>
      <c r="O1697" s="1153" t="s">
        <v>1208</v>
      </c>
      <c r="P1697" s="1153"/>
      <c r="Q1697" s="1153"/>
      <c r="R1697" s="1153"/>
      <c r="S1697" s="1153" t="s">
        <v>887</v>
      </c>
      <c r="T1697" s="1153"/>
      <c r="U1697" s="1155"/>
      <c r="V1697" s="1153"/>
      <c r="W1697" s="1153" t="s">
        <v>892</v>
      </c>
      <c r="X1697" s="1153"/>
      <c r="Y1697" s="1156">
        <v>0</v>
      </c>
      <c r="Z1697" s="1153"/>
      <c r="AA1697" s="1156">
        <v>0</v>
      </c>
      <c r="AB1697" s="1153"/>
      <c r="AC1697" s="1156">
        <f t="shared" si="120"/>
        <v>137868.49</v>
      </c>
      <c r="AD1697" s="1047" t="str">
        <f t="shared" si="121"/>
        <v>0</v>
      </c>
      <c r="AE1697" s="1047" t="str">
        <f t="shared" si="122"/>
        <v>0</v>
      </c>
      <c r="AF1697" s="1047" t="str">
        <f t="shared" si="123"/>
        <v>0</v>
      </c>
      <c r="AG1697" s="1047" t="str">
        <f t="shared" si="124"/>
        <v>0</v>
      </c>
      <c r="AH1697" s="1047" t="str">
        <f t="shared" si="125"/>
        <v>0</v>
      </c>
      <c r="AI1697" s="1047" t="str">
        <f t="shared" si="126"/>
        <v>0</v>
      </c>
    </row>
    <row r="1698" spans="1:35" x14ac:dyDescent="0.25">
      <c r="A1698" s="1153"/>
      <c r="B1698" s="1153"/>
      <c r="C1698" s="1153"/>
      <c r="D1698" s="1153"/>
      <c r="E1698" s="1153"/>
      <c r="F1698" s="1153"/>
      <c r="G1698" s="1153"/>
      <c r="H1698" s="1153"/>
      <c r="I1698" s="1153" t="s">
        <v>961</v>
      </c>
      <c r="J1698" s="1153"/>
      <c r="K1698" s="1154">
        <v>44729</v>
      </c>
      <c r="L1698" s="1153"/>
      <c r="M1698" s="1153" t="s">
        <v>1235</v>
      </c>
      <c r="N1698" s="1153"/>
      <c r="O1698" s="1153" t="s">
        <v>1208</v>
      </c>
      <c r="P1698" s="1153"/>
      <c r="Q1698" s="1153"/>
      <c r="R1698" s="1153"/>
      <c r="S1698" s="1153" t="s">
        <v>887</v>
      </c>
      <c r="T1698" s="1153"/>
      <c r="U1698" s="1155"/>
      <c r="V1698" s="1153"/>
      <c r="W1698" s="1153" t="s">
        <v>892</v>
      </c>
      <c r="X1698" s="1153"/>
      <c r="Y1698" s="1156">
        <v>0.37</v>
      </c>
      <c r="Z1698" s="1153"/>
      <c r="AA1698" s="1156">
        <v>0.37</v>
      </c>
      <c r="AB1698" s="1153"/>
      <c r="AC1698" s="1156">
        <f t="shared" si="120"/>
        <v>137868.85999999999</v>
      </c>
      <c r="AD1698" s="1047" t="str">
        <f t="shared" si="121"/>
        <v>0</v>
      </c>
      <c r="AE1698" s="1047" t="str">
        <f t="shared" si="122"/>
        <v>0</v>
      </c>
      <c r="AF1698" s="1047" t="str">
        <f t="shared" si="123"/>
        <v>0</v>
      </c>
      <c r="AG1698" s="1047" t="str">
        <f t="shared" si="124"/>
        <v>0</v>
      </c>
      <c r="AH1698" s="1047" t="str">
        <f t="shared" si="125"/>
        <v>0</v>
      </c>
      <c r="AI1698" s="1047" t="str">
        <f t="shared" si="126"/>
        <v>0</v>
      </c>
    </row>
    <row r="1699" spans="1:35" x14ac:dyDescent="0.25">
      <c r="A1699" s="1153"/>
      <c r="B1699" s="1153"/>
      <c r="C1699" s="1153"/>
      <c r="D1699" s="1153"/>
      <c r="E1699" s="1153"/>
      <c r="F1699" s="1153"/>
      <c r="G1699" s="1153"/>
      <c r="H1699" s="1153"/>
      <c r="I1699" s="1153" t="s">
        <v>961</v>
      </c>
      <c r="J1699" s="1153"/>
      <c r="K1699" s="1154">
        <v>44729</v>
      </c>
      <c r="L1699" s="1153"/>
      <c r="M1699" s="1153" t="s">
        <v>1235</v>
      </c>
      <c r="N1699" s="1153"/>
      <c r="O1699" s="1153" t="s">
        <v>1208</v>
      </c>
      <c r="P1699" s="1153"/>
      <c r="Q1699" s="1153"/>
      <c r="R1699" s="1153"/>
      <c r="S1699" s="1153" t="s">
        <v>887</v>
      </c>
      <c r="T1699" s="1153"/>
      <c r="U1699" s="1155"/>
      <c r="V1699" s="1153"/>
      <c r="W1699" s="1153" t="s">
        <v>892</v>
      </c>
      <c r="X1699" s="1153"/>
      <c r="Y1699" s="1156">
        <v>76.28</v>
      </c>
      <c r="Z1699" s="1153"/>
      <c r="AA1699" s="1156">
        <v>76.28</v>
      </c>
      <c r="AB1699" s="1153"/>
      <c r="AC1699" s="1156">
        <f t="shared" si="120"/>
        <v>137945.14000000001</v>
      </c>
      <c r="AD1699" s="1047" t="str">
        <f t="shared" si="121"/>
        <v>0</v>
      </c>
      <c r="AE1699" s="1047" t="str">
        <f t="shared" si="122"/>
        <v>0</v>
      </c>
      <c r="AF1699" s="1047" t="str">
        <f t="shared" si="123"/>
        <v>0</v>
      </c>
      <c r="AG1699" s="1047" t="str">
        <f t="shared" si="124"/>
        <v>0</v>
      </c>
      <c r="AH1699" s="1047" t="str">
        <f t="shared" si="125"/>
        <v>0</v>
      </c>
      <c r="AI1699" s="1047" t="str">
        <f t="shared" si="126"/>
        <v>0</v>
      </c>
    </row>
    <row r="1700" spans="1:35" x14ac:dyDescent="0.25">
      <c r="A1700" s="1153"/>
      <c r="B1700" s="1153"/>
      <c r="C1700" s="1153"/>
      <c r="D1700" s="1153"/>
      <c r="E1700" s="1153"/>
      <c r="F1700" s="1153"/>
      <c r="G1700" s="1153"/>
      <c r="H1700" s="1153"/>
      <c r="I1700" s="1153" t="s">
        <v>961</v>
      </c>
      <c r="J1700" s="1153"/>
      <c r="K1700" s="1154">
        <v>44729</v>
      </c>
      <c r="L1700" s="1153"/>
      <c r="M1700" s="1153" t="s">
        <v>1235</v>
      </c>
      <c r="N1700" s="1153"/>
      <c r="O1700" s="1153" t="s">
        <v>1208</v>
      </c>
      <c r="P1700" s="1153"/>
      <c r="Q1700" s="1153"/>
      <c r="R1700" s="1153"/>
      <c r="S1700" s="1153" t="s">
        <v>887</v>
      </c>
      <c r="T1700" s="1153"/>
      <c r="U1700" s="1155"/>
      <c r="V1700" s="1153"/>
      <c r="W1700" s="1153" t="s">
        <v>892</v>
      </c>
      <c r="X1700" s="1153"/>
      <c r="Y1700" s="1156">
        <v>17.850000000000001</v>
      </c>
      <c r="Z1700" s="1153"/>
      <c r="AA1700" s="1156">
        <v>17.850000000000001</v>
      </c>
      <c r="AB1700" s="1153"/>
      <c r="AC1700" s="1156">
        <f t="shared" si="120"/>
        <v>137962.99</v>
      </c>
      <c r="AD1700" s="1047" t="str">
        <f t="shared" si="121"/>
        <v>0</v>
      </c>
      <c r="AE1700" s="1047" t="str">
        <f t="shared" si="122"/>
        <v>0</v>
      </c>
      <c r="AF1700" s="1047" t="str">
        <f t="shared" si="123"/>
        <v>0</v>
      </c>
      <c r="AG1700" s="1047" t="str">
        <f t="shared" si="124"/>
        <v>0</v>
      </c>
      <c r="AH1700" s="1047" t="str">
        <f t="shared" si="125"/>
        <v>0</v>
      </c>
      <c r="AI1700" s="1047" t="str">
        <f t="shared" si="126"/>
        <v>0</v>
      </c>
    </row>
    <row r="1701" spans="1:35" x14ac:dyDescent="0.25">
      <c r="A1701" s="1153"/>
      <c r="B1701" s="1153"/>
      <c r="C1701" s="1153"/>
      <c r="D1701" s="1153"/>
      <c r="E1701" s="1153"/>
      <c r="F1701" s="1153"/>
      <c r="G1701" s="1153"/>
      <c r="H1701" s="1153"/>
      <c r="I1701" s="1153" t="s">
        <v>961</v>
      </c>
      <c r="J1701" s="1153"/>
      <c r="K1701" s="1154">
        <v>44729</v>
      </c>
      <c r="L1701" s="1153"/>
      <c r="M1701" s="1153" t="s">
        <v>1235</v>
      </c>
      <c r="N1701" s="1153"/>
      <c r="O1701" s="1153" t="s">
        <v>1208</v>
      </c>
      <c r="P1701" s="1153"/>
      <c r="Q1701" s="1153"/>
      <c r="R1701" s="1153"/>
      <c r="S1701" s="1153" t="s">
        <v>887</v>
      </c>
      <c r="T1701" s="1153"/>
      <c r="U1701" s="1155"/>
      <c r="V1701" s="1153"/>
      <c r="W1701" s="1153" t="s">
        <v>892</v>
      </c>
      <c r="X1701" s="1153"/>
      <c r="Y1701" s="1156">
        <v>3.69</v>
      </c>
      <c r="Z1701" s="1153"/>
      <c r="AA1701" s="1156">
        <v>3.69</v>
      </c>
      <c r="AB1701" s="1153"/>
      <c r="AC1701" s="1156">
        <f t="shared" si="120"/>
        <v>137966.68</v>
      </c>
      <c r="AD1701" s="1047" t="str">
        <f t="shared" si="121"/>
        <v>0</v>
      </c>
      <c r="AE1701" s="1047" t="str">
        <f t="shared" si="122"/>
        <v>0</v>
      </c>
      <c r="AF1701" s="1047" t="str">
        <f t="shared" si="123"/>
        <v>0</v>
      </c>
      <c r="AG1701" s="1047" t="str">
        <f t="shared" si="124"/>
        <v>0</v>
      </c>
      <c r="AH1701" s="1047" t="str">
        <f t="shared" si="125"/>
        <v>0</v>
      </c>
      <c r="AI1701" s="1047" t="str">
        <f t="shared" si="126"/>
        <v>0</v>
      </c>
    </row>
    <row r="1702" spans="1:35" x14ac:dyDescent="0.25">
      <c r="A1702" s="1153"/>
      <c r="B1702" s="1153"/>
      <c r="C1702" s="1153"/>
      <c r="D1702" s="1153"/>
      <c r="E1702" s="1153"/>
      <c r="F1702" s="1153"/>
      <c r="G1702" s="1153"/>
      <c r="H1702" s="1153"/>
      <c r="I1702" s="1153" t="s">
        <v>961</v>
      </c>
      <c r="J1702" s="1153"/>
      <c r="K1702" s="1154">
        <v>44729</v>
      </c>
      <c r="L1702" s="1153"/>
      <c r="M1702" s="1153" t="s">
        <v>1406</v>
      </c>
      <c r="N1702" s="1153"/>
      <c r="O1702" s="1153" t="s">
        <v>974</v>
      </c>
      <c r="P1702" s="1153"/>
      <c r="Q1702" s="1153"/>
      <c r="R1702" s="1153"/>
      <c r="S1702" s="1153" t="s">
        <v>885</v>
      </c>
      <c r="T1702" s="1153"/>
      <c r="U1702" s="1155"/>
      <c r="V1702" s="1153"/>
      <c r="W1702" s="1153" t="s">
        <v>892</v>
      </c>
      <c r="X1702" s="1153"/>
      <c r="Y1702" s="1156">
        <v>121.22</v>
      </c>
      <c r="Z1702" s="1153"/>
      <c r="AA1702" s="1156">
        <v>121.22</v>
      </c>
      <c r="AB1702" s="1153"/>
      <c r="AC1702" s="1156">
        <f t="shared" si="120"/>
        <v>138087.9</v>
      </c>
      <c r="AD1702" s="1047" t="str">
        <f t="shared" si="121"/>
        <v>0</v>
      </c>
      <c r="AE1702" s="1047" t="str">
        <f t="shared" si="122"/>
        <v>0</v>
      </c>
      <c r="AF1702" s="1047" t="str">
        <f t="shared" si="123"/>
        <v>0</v>
      </c>
      <c r="AG1702" s="1047" t="str">
        <f t="shared" si="124"/>
        <v>0</v>
      </c>
      <c r="AH1702" s="1047" t="str">
        <f t="shared" si="125"/>
        <v>0</v>
      </c>
      <c r="AI1702" s="1047" t="str">
        <f t="shared" si="126"/>
        <v>0</v>
      </c>
    </row>
    <row r="1703" spans="1:35" x14ac:dyDescent="0.25">
      <c r="A1703" s="1153"/>
      <c r="B1703" s="1153"/>
      <c r="C1703" s="1153"/>
      <c r="D1703" s="1153"/>
      <c r="E1703" s="1153"/>
      <c r="F1703" s="1153"/>
      <c r="G1703" s="1153"/>
      <c r="H1703" s="1153"/>
      <c r="I1703" s="1153" t="s">
        <v>961</v>
      </c>
      <c r="J1703" s="1153"/>
      <c r="K1703" s="1154">
        <v>44729</v>
      </c>
      <c r="L1703" s="1153"/>
      <c r="M1703" s="1153" t="s">
        <v>1406</v>
      </c>
      <c r="N1703" s="1153"/>
      <c r="O1703" s="1153" t="s">
        <v>974</v>
      </c>
      <c r="P1703" s="1153"/>
      <c r="Q1703" s="1153"/>
      <c r="R1703" s="1153"/>
      <c r="S1703" s="1153" t="s">
        <v>885</v>
      </c>
      <c r="T1703" s="1153"/>
      <c r="U1703" s="1155"/>
      <c r="V1703" s="1153"/>
      <c r="W1703" s="1153" t="s">
        <v>892</v>
      </c>
      <c r="X1703" s="1153"/>
      <c r="Y1703" s="1156">
        <v>0.28999999999999998</v>
      </c>
      <c r="Z1703" s="1153"/>
      <c r="AA1703" s="1156">
        <v>0.28999999999999998</v>
      </c>
      <c r="AB1703" s="1153"/>
      <c r="AC1703" s="1156">
        <f t="shared" si="120"/>
        <v>138088.19</v>
      </c>
      <c r="AD1703" s="1047" t="str">
        <f t="shared" si="121"/>
        <v>0</v>
      </c>
      <c r="AE1703" s="1047" t="str">
        <f t="shared" si="122"/>
        <v>0</v>
      </c>
      <c r="AF1703" s="1047" t="str">
        <f t="shared" si="123"/>
        <v>0</v>
      </c>
      <c r="AG1703" s="1047" t="str">
        <f t="shared" si="124"/>
        <v>0</v>
      </c>
      <c r="AH1703" s="1047" t="str">
        <f t="shared" si="125"/>
        <v>0</v>
      </c>
      <c r="AI1703" s="1047" t="str">
        <f t="shared" si="126"/>
        <v>0</v>
      </c>
    </row>
    <row r="1704" spans="1:35" x14ac:dyDescent="0.25">
      <c r="A1704" s="1153"/>
      <c r="B1704" s="1153"/>
      <c r="C1704" s="1153"/>
      <c r="D1704" s="1153"/>
      <c r="E1704" s="1153"/>
      <c r="F1704" s="1153"/>
      <c r="G1704" s="1153"/>
      <c r="H1704" s="1153"/>
      <c r="I1704" s="1153" t="s">
        <v>961</v>
      </c>
      <c r="J1704" s="1153"/>
      <c r="K1704" s="1154">
        <v>44729</v>
      </c>
      <c r="L1704" s="1153"/>
      <c r="M1704" s="1153" t="s">
        <v>1406</v>
      </c>
      <c r="N1704" s="1153"/>
      <c r="O1704" s="1153" t="s">
        <v>974</v>
      </c>
      <c r="P1704" s="1153"/>
      <c r="Q1704" s="1153"/>
      <c r="R1704" s="1153"/>
      <c r="S1704" s="1153" t="s">
        <v>885</v>
      </c>
      <c r="T1704" s="1153"/>
      <c r="U1704" s="1155"/>
      <c r="V1704" s="1153"/>
      <c r="W1704" s="1153" t="s">
        <v>892</v>
      </c>
      <c r="X1704" s="1153"/>
      <c r="Y1704" s="1156">
        <v>0</v>
      </c>
      <c r="Z1704" s="1153"/>
      <c r="AA1704" s="1156">
        <v>0</v>
      </c>
      <c r="AB1704" s="1153"/>
      <c r="AC1704" s="1156">
        <f t="shared" si="120"/>
        <v>138088.19</v>
      </c>
      <c r="AD1704" s="1047" t="str">
        <f t="shared" si="121"/>
        <v>0</v>
      </c>
      <c r="AE1704" s="1047" t="str">
        <f t="shared" si="122"/>
        <v>0</v>
      </c>
      <c r="AF1704" s="1047" t="str">
        <f t="shared" si="123"/>
        <v>0</v>
      </c>
      <c r="AG1704" s="1047" t="str">
        <f t="shared" si="124"/>
        <v>0</v>
      </c>
      <c r="AH1704" s="1047" t="str">
        <f t="shared" si="125"/>
        <v>0</v>
      </c>
      <c r="AI1704" s="1047" t="str">
        <f t="shared" si="126"/>
        <v>0</v>
      </c>
    </row>
    <row r="1705" spans="1:35" x14ac:dyDescent="0.25">
      <c r="A1705" s="1153"/>
      <c r="B1705" s="1153"/>
      <c r="C1705" s="1153"/>
      <c r="D1705" s="1153"/>
      <c r="E1705" s="1153"/>
      <c r="F1705" s="1153"/>
      <c r="G1705" s="1153"/>
      <c r="H1705" s="1153"/>
      <c r="I1705" s="1153" t="s">
        <v>961</v>
      </c>
      <c r="J1705" s="1153"/>
      <c r="K1705" s="1154">
        <v>44729</v>
      </c>
      <c r="L1705" s="1153"/>
      <c r="M1705" s="1153" t="s">
        <v>1406</v>
      </c>
      <c r="N1705" s="1153"/>
      <c r="O1705" s="1153" t="s">
        <v>974</v>
      </c>
      <c r="P1705" s="1153"/>
      <c r="Q1705" s="1153"/>
      <c r="R1705" s="1153"/>
      <c r="S1705" s="1153" t="s">
        <v>885</v>
      </c>
      <c r="T1705" s="1153"/>
      <c r="U1705" s="1155"/>
      <c r="V1705" s="1153"/>
      <c r="W1705" s="1153" t="s">
        <v>892</v>
      </c>
      <c r="X1705" s="1153"/>
      <c r="Y1705" s="1156">
        <v>0.04</v>
      </c>
      <c r="Z1705" s="1153"/>
      <c r="AA1705" s="1156">
        <v>0.04</v>
      </c>
      <c r="AB1705" s="1153"/>
      <c r="AC1705" s="1156">
        <f t="shared" si="120"/>
        <v>138088.23000000001</v>
      </c>
      <c r="AD1705" s="1047" t="str">
        <f t="shared" si="121"/>
        <v>0</v>
      </c>
      <c r="AE1705" s="1047" t="str">
        <f t="shared" si="122"/>
        <v>0</v>
      </c>
      <c r="AF1705" s="1047" t="str">
        <f t="shared" si="123"/>
        <v>0</v>
      </c>
      <c r="AG1705" s="1047" t="str">
        <f t="shared" si="124"/>
        <v>0</v>
      </c>
      <c r="AH1705" s="1047" t="str">
        <f t="shared" si="125"/>
        <v>0</v>
      </c>
      <c r="AI1705" s="1047" t="str">
        <f t="shared" si="126"/>
        <v>0</v>
      </c>
    </row>
    <row r="1706" spans="1:35" x14ac:dyDescent="0.25">
      <c r="A1706" s="1153"/>
      <c r="B1706" s="1153"/>
      <c r="C1706" s="1153"/>
      <c r="D1706" s="1153"/>
      <c r="E1706" s="1153"/>
      <c r="F1706" s="1153"/>
      <c r="G1706" s="1153"/>
      <c r="H1706" s="1153"/>
      <c r="I1706" s="1153" t="s">
        <v>961</v>
      </c>
      <c r="J1706" s="1153"/>
      <c r="K1706" s="1154">
        <v>44729</v>
      </c>
      <c r="L1706" s="1153"/>
      <c r="M1706" s="1153" t="s">
        <v>1406</v>
      </c>
      <c r="N1706" s="1153"/>
      <c r="O1706" s="1153" t="s">
        <v>974</v>
      </c>
      <c r="P1706" s="1153"/>
      <c r="Q1706" s="1153"/>
      <c r="R1706" s="1153"/>
      <c r="S1706" s="1153" t="s">
        <v>885</v>
      </c>
      <c r="T1706" s="1153"/>
      <c r="U1706" s="1155"/>
      <c r="V1706" s="1153"/>
      <c r="W1706" s="1153" t="s">
        <v>892</v>
      </c>
      <c r="X1706" s="1153"/>
      <c r="Y1706" s="1156">
        <v>7.52</v>
      </c>
      <c r="Z1706" s="1153"/>
      <c r="AA1706" s="1156">
        <v>7.52</v>
      </c>
      <c r="AB1706" s="1153"/>
      <c r="AC1706" s="1156">
        <f t="shared" si="120"/>
        <v>138095.75</v>
      </c>
      <c r="AD1706" s="1047" t="str">
        <f t="shared" si="121"/>
        <v>0</v>
      </c>
      <c r="AE1706" s="1047" t="str">
        <f t="shared" si="122"/>
        <v>0</v>
      </c>
      <c r="AF1706" s="1047" t="str">
        <f t="shared" si="123"/>
        <v>0</v>
      </c>
      <c r="AG1706" s="1047" t="str">
        <f t="shared" si="124"/>
        <v>0</v>
      </c>
      <c r="AH1706" s="1047" t="str">
        <f t="shared" si="125"/>
        <v>0</v>
      </c>
      <c r="AI1706" s="1047" t="str">
        <f t="shared" si="126"/>
        <v>0</v>
      </c>
    </row>
    <row r="1707" spans="1:35" x14ac:dyDescent="0.25">
      <c r="A1707" s="1153"/>
      <c r="B1707" s="1153"/>
      <c r="C1707" s="1153"/>
      <c r="D1707" s="1153"/>
      <c r="E1707" s="1153"/>
      <c r="F1707" s="1153"/>
      <c r="G1707" s="1153"/>
      <c r="H1707" s="1153"/>
      <c r="I1707" s="1153" t="s">
        <v>961</v>
      </c>
      <c r="J1707" s="1153"/>
      <c r="K1707" s="1154">
        <v>44729</v>
      </c>
      <c r="L1707" s="1153"/>
      <c r="M1707" s="1153" t="s">
        <v>1406</v>
      </c>
      <c r="N1707" s="1153"/>
      <c r="O1707" s="1153" t="s">
        <v>974</v>
      </c>
      <c r="P1707" s="1153"/>
      <c r="Q1707" s="1153"/>
      <c r="R1707" s="1153"/>
      <c r="S1707" s="1153" t="s">
        <v>885</v>
      </c>
      <c r="T1707" s="1153"/>
      <c r="U1707" s="1155"/>
      <c r="V1707" s="1153"/>
      <c r="W1707" s="1153" t="s">
        <v>892</v>
      </c>
      <c r="X1707" s="1153"/>
      <c r="Y1707" s="1156">
        <v>1.76</v>
      </c>
      <c r="Z1707" s="1153"/>
      <c r="AA1707" s="1156">
        <v>1.76</v>
      </c>
      <c r="AB1707" s="1153"/>
      <c r="AC1707" s="1156">
        <f t="shared" si="120"/>
        <v>138097.51</v>
      </c>
      <c r="AD1707" s="1047" t="str">
        <f t="shared" si="121"/>
        <v>0</v>
      </c>
      <c r="AE1707" s="1047" t="str">
        <f t="shared" si="122"/>
        <v>0</v>
      </c>
      <c r="AF1707" s="1047" t="str">
        <f t="shared" si="123"/>
        <v>0</v>
      </c>
      <c r="AG1707" s="1047" t="str">
        <f t="shared" si="124"/>
        <v>0</v>
      </c>
      <c r="AH1707" s="1047" t="str">
        <f t="shared" si="125"/>
        <v>0</v>
      </c>
      <c r="AI1707" s="1047" t="str">
        <f t="shared" si="126"/>
        <v>0</v>
      </c>
    </row>
    <row r="1708" spans="1:35" x14ac:dyDescent="0.25">
      <c r="A1708" s="1153"/>
      <c r="B1708" s="1153"/>
      <c r="C1708" s="1153"/>
      <c r="D1708" s="1153"/>
      <c r="E1708" s="1153"/>
      <c r="F1708" s="1153"/>
      <c r="G1708" s="1153"/>
      <c r="H1708" s="1153"/>
      <c r="I1708" s="1153" t="s">
        <v>961</v>
      </c>
      <c r="J1708" s="1153"/>
      <c r="K1708" s="1154">
        <v>44729</v>
      </c>
      <c r="L1708" s="1153"/>
      <c r="M1708" s="1153" t="s">
        <v>1406</v>
      </c>
      <c r="N1708" s="1153"/>
      <c r="O1708" s="1153" t="s">
        <v>974</v>
      </c>
      <c r="P1708" s="1153"/>
      <c r="Q1708" s="1153"/>
      <c r="R1708" s="1153"/>
      <c r="S1708" s="1153" t="s">
        <v>885</v>
      </c>
      <c r="T1708" s="1153"/>
      <c r="U1708" s="1155"/>
      <c r="V1708" s="1153"/>
      <c r="W1708" s="1153" t="s">
        <v>892</v>
      </c>
      <c r="X1708" s="1153"/>
      <c r="Y1708" s="1156">
        <v>0.37</v>
      </c>
      <c r="Z1708" s="1153"/>
      <c r="AA1708" s="1156">
        <v>0.37</v>
      </c>
      <c r="AB1708" s="1153"/>
      <c r="AC1708" s="1156">
        <f t="shared" si="120"/>
        <v>138097.88</v>
      </c>
      <c r="AD1708" s="1047" t="str">
        <f t="shared" si="121"/>
        <v>0</v>
      </c>
      <c r="AE1708" s="1047" t="str">
        <f t="shared" si="122"/>
        <v>0</v>
      </c>
      <c r="AF1708" s="1047" t="str">
        <f t="shared" si="123"/>
        <v>0</v>
      </c>
      <c r="AG1708" s="1047" t="str">
        <f t="shared" si="124"/>
        <v>0</v>
      </c>
      <c r="AH1708" s="1047" t="str">
        <f t="shared" si="125"/>
        <v>0</v>
      </c>
      <c r="AI1708" s="1047" t="str">
        <f t="shared" si="126"/>
        <v>0</v>
      </c>
    </row>
    <row r="1709" spans="1:35" x14ac:dyDescent="0.25">
      <c r="A1709" s="1153"/>
      <c r="B1709" s="1153"/>
      <c r="C1709" s="1153"/>
      <c r="D1709" s="1153"/>
      <c r="E1709" s="1153"/>
      <c r="F1709" s="1153"/>
      <c r="G1709" s="1153"/>
      <c r="H1709" s="1153"/>
      <c r="I1709" s="1153" t="s">
        <v>961</v>
      </c>
      <c r="J1709" s="1153"/>
      <c r="K1709" s="1154">
        <v>44729</v>
      </c>
      <c r="L1709" s="1153"/>
      <c r="M1709" s="1153" t="s">
        <v>1407</v>
      </c>
      <c r="N1709" s="1153"/>
      <c r="O1709" s="1153" t="s">
        <v>1281</v>
      </c>
      <c r="P1709" s="1153"/>
      <c r="Q1709" s="1153"/>
      <c r="R1709" s="1153"/>
      <c r="S1709" s="1153" t="s">
        <v>885</v>
      </c>
      <c r="T1709" s="1153"/>
      <c r="U1709" s="1155"/>
      <c r="V1709" s="1153"/>
      <c r="W1709" s="1153" t="s">
        <v>892</v>
      </c>
      <c r="X1709" s="1153"/>
      <c r="Y1709" s="1156">
        <v>464.64</v>
      </c>
      <c r="Z1709" s="1153"/>
      <c r="AA1709" s="1156">
        <v>464.64</v>
      </c>
      <c r="AB1709" s="1153"/>
      <c r="AC1709" s="1156">
        <f t="shared" si="120"/>
        <v>138562.51999999999</v>
      </c>
      <c r="AD1709" s="1047" t="str">
        <f t="shared" si="121"/>
        <v>0</v>
      </c>
      <c r="AE1709" s="1047" t="str">
        <f t="shared" si="122"/>
        <v>0</v>
      </c>
      <c r="AF1709" s="1047" t="str">
        <f t="shared" si="123"/>
        <v>0</v>
      </c>
      <c r="AG1709" s="1047" t="str">
        <f t="shared" si="124"/>
        <v>0</v>
      </c>
      <c r="AH1709" s="1047" t="str">
        <f t="shared" si="125"/>
        <v>0</v>
      </c>
      <c r="AI1709" s="1047" t="str">
        <f t="shared" si="126"/>
        <v>0</v>
      </c>
    </row>
    <row r="1710" spans="1:35" x14ac:dyDescent="0.25">
      <c r="A1710" s="1153"/>
      <c r="B1710" s="1153"/>
      <c r="C1710" s="1153"/>
      <c r="D1710" s="1153"/>
      <c r="E1710" s="1153"/>
      <c r="F1710" s="1153"/>
      <c r="G1710" s="1153"/>
      <c r="H1710" s="1153"/>
      <c r="I1710" s="1153" t="s">
        <v>961</v>
      </c>
      <c r="J1710" s="1153"/>
      <c r="K1710" s="1154">
        <v>44729</v>
      </c>
      <c r="L1710" s="1153"/>
      <c r="M1710" s="1153" t="s">
        <v>1407</v>
      </c>
      <c r="N1710" s="1153"/>
      <c r="O1710" s="1153" t="s">
        <v>1281</v>
      </c>
      <c r="P1710" s="1153"/>
      <c r="Q1710" s="1153"/>
      <c r="R1710" s="1153"/>
      <c r="S1710" s="1153" t="s">
        <v>885</v>
      </c>
      <c r="T1710" s="1153"/>
      <c r="U1710" s="1155"/>
      <c r="V1710" s="1153"/>
      <c r="W1710" s="1153" t="s">
        <v>892</v>
      </c>
      <c r="X1710" s="1153"/>
      <c r="Y1710" s="1156">
        <v>0</v>
      </c>
      <c r="Z1710" s="1153"/>
      <c r="AA1710" s="1156">
        <v>0</v>
      </c>
      <c r="AB1710" s="1153"/>
      <c r="AC1710" s="1156">
        <f t="shared" si="120"/>
        <v>138562.51999999999</v>
      </c>
      <c r="AD1710" s="1047" t="str">
        <f t="shared" si="121"/>
        <v>0</v>
      </c>
      <c r="AE1710" s="1047" t="str">
        <f t="shared" si="122"/>
        <v>0</v>
      </c>
      <c r="AF1710" s="1047" t="str">
        <f t="shared" si="123"/>
        <v>0</v>
      </c>
      <c r="AG1710" s="1047" t="str">
        <f t="shared" si="124"/>
        <v>0</v>
      </c>
      <c r="AH1710" s="1047" t="str">
        <f t="shared" si="125"/>
        <v>0</v>
      </c>
      <c r="AI1710" s="1047" t="str">
        <f t="shared" si="126"/>
        <v>0</v>
      </c>
    </row>
    <row r="1711" spans="1:35" x14ac:dyDescent="0.25">
      <c r="A1711" s="1153"/>
      <c r="B1711" s="1153"/>
      <c r="C1711" s="1153"/>
      <c r="D1711" s="1153"/>
      <c r="E1711" s="1153"/>
      <c r="F1711" s="1153"/>
      <c r="G1711" s="1153"/>
      <c r="H1711" s="1153"/>
      <c r="I1711" s="1153" t="s">
        <v>961</v>
      </c>
      <c r="J1711" s="1153"/>
      <c r="K1711" s="1154">
        <v>44729</v>
      </c>
      <c r="L1711" s="1153"/>
      <c r="M1711" s="1153" t="s">
        <v>1407</v>
      </c>
      <c r="N1711" s="1153"/>
      <c r="O1711" s="1153" t="s">
        <v>1281</v>
      </c>
      <c r="P1711" s="1153"/>
      <c r="Q1711" s="1153"/>
      <c r="R1711" s="1153"/>
      <c r="S1711" s="1153" t="s">
        <v>885</v>
      </c>
      <c r="T1711" s="1153"/>
      <c r="U1711" s="1155"/>
      <c r="V1711" s="1153"/>
      <c r="W1711" s="1153" t="s">
        <v>892</v>
      </c>
      <c r="X1711" s="1153"/>
      <c r="Y1711" s="1156">
        <v>0.13</v>
      </c>
      <c r="Z1711" s="1153"/>
      <c r="AA1711" s="1156">
        <v>0.13</v>
      </c>
      <c r="AB1711" s="1153"/>
      <c r="AC1711" s="1156">
        <f t="shared" si="120"/>
        <v>138562.65</v>
      </c>
      <c r="AD1711" s="1047" t="str">
        <f t="shared" si="121"/>
        <v>0</v>
      </c>
      <c r="AE1711" s="1047" t="str">
        <f t="shared" si="122"/>
        <v>0</v>
      </c>
      <c r="AF1711" s="1047" t="str">
        <f t="shared" si="123"/>
        <v>0</v>
      </c>
      <c r="AG1711" s="1047" t="str">
        <f t="shared" si="124"/>
        <v>0</v>
      </c>
      <c r="AH1711" s="1047" t="str">
        <f t="shared" si="125"/>
        <v>0</v>
      </c>
      <c r="AI1711" s="1047" t="str">
        <f t="shared" si="126"/>
        <v>0</v>
      </c>
    </row>
    <row r="1712" spans="1:35" x14ac:dyDescent="0.25">
      <c r="A1712" s="1153"/>
      <c r="B1712" s="1153"/>
      <c r="C1712" s="1153"/>
      <c r="D1712" s="1153"/>
      <c r="E1712" s="1153"/>
      <c r="F1712" s="1153"/>
      <c r="G1712" s="1153"/>
      <c r="H1712" s="1153"/>
      <c r="I1712" s="1153" t="s">
        <v>961</v>
      </c>
      <c r="J1712" s="1153"/>
      <c r="K1712" s="1154">
        <v>44729</v>
      </c>
      <c r="L1712" s="1153"/>
      <c r="M1712" s="1153" t="s">
        <v>1407</v>
      </c>
      <c r="N1712" s="1153"/>
      <c r="O1712" s="1153" t="s">
        <v>1281</v>
      </c>
      <c r="P1712" s="1153"/>
      <c r="Q1712" s="1153"/>
      <c r="R1712" s="1153"/>
      <c r="S1712" s="1153" t="s">
        <v>885</v>
      </c>
      <c r="T1712" s="1153"/>
      <c r="U1712" s="1155"/>
      <c r="V1712" s="1153"/>
      <c r="W1712" s="1153" t="s">
        <v>892</v>
      </c>
      <c r="X1712" s="1153"/>
      <c r="Y1712" s="1156">
        <v>28.81</v>
      </c>
      <c r="Z1712" s="1153"/>
      <c r="AA1712" s="1156">
        <v>28.81</v>
      </c>
      <c r="AB1712" s="1153"/>
      <c r="AC1712" s="1156">
        <f t="shared" si="120"/>
        <v>138591.46</v>
      </c>
      <c r="AD1712" s="1047" t="str">
        <f t="shared" si="121"/>
        <v>0</v>
      </c>
      <c r="AE1712" s="1047" t="str">
        <f t="shared" si="122"/>
        <v>0</v>
      </c>
      <c r="AF1712" s="1047" t="str">
        <f t="shared" si="123"/>
        <v>0</v>
      </c>
      <c r="AG1712" s="1047" t="str">
        <f t="shared" si="124"/>
        <v>0</v>
      </c>
      <c r="AH1712" s="1047" t="str">
        <f t="shared" si="125"/>
        <v>0</v>
      </c>
      <c r="AI1712" s="1047" t="str">
        <f t="shared" si="126"/>
        <v>0</v>
      </c>
    </row>
    <row r="1713" spans="1:35" x14ac:dyDescent="0.25">
      <c r="A1713" s="1153"/>
      <c r="B1713" s="1153"/>
      <c r="C1713" s="1153"/>
      <c r="D1713" s="1153"/>
      <c r="E1713" s="1153"/>
      <c r="F1713" s="1153"/>
      <c r="G1713" s="1153"/>
      <c r="H1713" s="1153"/>
      <c r="I1713" s="1153" t="s">
        <v>961</v>
      </c>
      <c r="J1713" s="1153"/>
      <c r="K1713" s="1154">
        <v>44729</v>
      </c>
      <c r="L1713" s="1153"/>
      <c r="M1713" s="1153" t="s">
        <v>1407</v>
      </c>
      <c r="N1713" s="1153"/>
      <c r="O1713" s="1153" t="s">
        <v>1281</v>
      </c>
      <c r="P1713" s="1153"/>
      <c r="Q1713" s="1153"/>
      <c r="R1713" s="1153"/>
      <c r="S1713" s="1153" t="s">
        <v>885</v>
      </c>
      <c r="T1713" s="1153"/>
      <c r="U1713" s="1155"/>
      <c r="V1713" s="1153"/>
      <c r="W1713" s="1153" t="s">
        <v>892</v>
      </c>
      <c r="X1713" s="1153"/>
      <c r="Y1713" s="1156">
        <v>6.73</v>
      </c>
      <c r="Z1713" s="1153"/>
      <c r="AA1713" s="1156">
        <v>6.73</v>
      </c>
      <c r="AB1713" s="1153"/>
      <c r="AC1713" s="1156">
        <f t="shared" si="120"/>
        <v>138598.19</v>
      </c>
      <c r="AD1713" s="1047" t="str">
        <f t="shared" si="121"/>
        <v>0</v>
      </c>
      <c r="AE1713" s="1047" t="str">
        <f t="shared" si="122"/>
        <v>0</v>
      </c>
      <c r="AF1713" s="1047" t="str">
        <f t="shared" si="123"/>
        <v>0</v>
      </c>
      <c r="AG1713" s="1047" t="str">
        <f t="shared" si="124"/>
        <v>0</v>
      </c>
      <c r="AH1713" s="1047" t="str">
        <f t="shared" si="125"/>
        <v>0</v>
      </c>
      <c r="AI1713" s="1047" t="str">
        <f t="shared" si="126"/>
        <v>0</v>
      </c>
    </row>
    <row r="1714" spans="1:35" x14ac:dyDescent="0.25">
      <c r="A1714" s="1153"/>
      <c r="B1714" s="1153"/>
      <c r="C1714" s="1153"/>
      <c r="D1714" s="1153"/>
      <c r="E1714" s="1153"/>
      <c r="F1714" s="1153"/>
      <c r="G1714" s="1153"/>
      <c r="H1714" s="1153"/>
      <c r="I1714" s="1153" t="s">
        <v>961</v>
      </c>
      <c r="J1714" s="1153"/>
      <c r="K1714" s="1154">
        <v>44729</v>
      </c>
      <c r="L1714" s="1153"/>
      <c r="M1714" s="1153" t="s">
        <v>1407</v>
      </c>
      <c r="N1714" s="1153"/>
      <c r="O1714" s="1153" t="s">
        <v>1281</v>
      </c>
      <c r="P1714" s="1153"/>
      <c r="Q1714" s="1153"/>
      <c r="R1714" s="1153"/>
      <c r="S1714" s="1153" t="s">
        <v>885</v>
      </c>
      <c r="T1714" s="1153"/>
      <c r="U1714" s="1155"/>
      <c r="V1714" s="1153"/>
      <c r="W1714" s="1153" t="s">
        <v>892</v>
      </c>
      <c r="X1714" s="1153"/>
      <c r="Y1714" s="1156">
        <v>1.4</v>
      </c>
      <c r="Z1714" s="1153"/>
      <c r="AA1714" s="1156">
        <v>1.4</v>
      </c>
      <c r="AB1714" s="1153"/>
      <c r="AC1714" s="1156">
        <f t="shared" si="120"/>
        <v>138599.59</v>
      </c>
      <c r="AD1714" s="1047" t="str">
        <f t="shared" si="121"/>
        <v>0</v>
      </c>
      <c r="AE1714" s="1047" t="str">
        <f t="shared" si="122"/>
        <v>0</v>
      </c>
      <c r="AF1714" s="1047" t="str">
        <f t="shared" si="123"/>
        <v>0</v>
      </c>
      <c r="AG1714" s="1047" t="str">
        <f t="shared" si="124"/>
        <v>0</v>
      </c>
      <c r="AH1714" s="1047" t="str">
        <f t="shared" si="125"/>
        <v>0</v>
      </c>
      <c r="AI1714" s="1047" t="str">
        <f t="shared" si="126"/>
        <v>0</v>
      </c>
    </row>
    <row r="1715" spans="1:35" x14ac:dyDescent="0.25">
      <c r="A1715" s="1153"/>
      <c r="B1715" s="1153"/>
      <c r="C1715" s="1153"/>
      <c r="D1715" s="1153"/>
      <c r="E1715" s="1153"/>
      <c r="F1715" s="1153"/>
      <c r="G1715" s="1153"/>
      <c r="H1715" s="1153"/>
      <c r="I1715" s="1153" t="s">
        <v>961</v>
      </c>
      <c r="J1715" s="1153"/>
      <c r="K1715" s="1154">
        <v>44729</v>
      </c>
      <c r="L1715" s="1153"/>
      <c r="M1715" s="1153" t="s">
        <v>1408</v>
      </c>
      <c r="N1715" s="1153"/>
      <c r="O1715" s="1153" t="s">
        <v>1216</v>
      </c>
      <c r="P1715" s="1153"/>
      <c r="Q1715" s="1153"/>
      <c r="R1715" s="1153"/>
      <c r="S1715" s="1153" t="s">
        <v>885</v>
      </c>
      <c r="T1715" s="1153"/>
      <c r="U1715" s="1155"/>
      <c r="V1715" s="1153"/>
      <c r="W1715" s="1153" t="s">
        <v>892</v>
      </c>
      <c r="X1715" s="1153"/>
      <c r="Y1715" s="1156">
        <v>1157.02</v>
      </c>
      <c r="Z1715" s="1153"/>
      <c r="AA1715" s="1156">
        <v>1157.02</v>
      </c>
      <c r="AB1715" s="1153"/>
      <c r="AC1715" s="1156">
        <f t="shared" si="120"/>
        <v>139756.60999999999</v>
      </c>
      <c r="AD1715" s="1047" t="str">
        <f t="shared" si="121"/>
        <v>0</v>
      </c>
      <c r="AE1715" s="1047" t="str">
        <f t="shared" si="122"/>
        <v>0</v>
      </c>
      <c r="AF1715" s="1047" t="str">
        <f t="shared" si="123"/>
        <v>0</v>
      </c>
      <c r="AG1715" s="1047" t="str">
        <f t="shared" si="124"/>
        <v>0</v>
      </c>
      <c r="AH1715" s="1047" t="str">
        <f t="shared" si="125"/>
        <v>0</v>
      </c>
      <c r="AI1715" s="1047" t="str">
        <f t="shared" si="126"/>
        <v>0</v>
      </c>
    </row>
    <row r="1716" spans="1:35" x14ac:dyDescent="0.25">
      <c r="A1716" s="1153"/>
      <c r="B1716" s="1153"/>
      <c r="C1716" s="1153"/>
      <c r="D1716" s="1153"/>
      <c r="E1716" s="1153"/>
      <c r="F1716" s="1153"/>
      <c r="G1716" s="1153"/>
      <c r="H1716" s="1153"/>
      <c r="I1716" s="1153" t="s">
        <v>961</v>
      </c>
      <c r="J1716" s="1153"/>
      <c r="K1716" s="1154">
        <v>44729</v>
      </c>
      <c r="L1716" s="1153"/>
      <c r="M1716" s="1153" t="s">
        <v>1408</v>
      </c>
      <c r="N1716" s="1153"/>
      <c r="O1716" s="1153" t="s">
        <v>1216</v>
      </c>
      <c r="P1716" s="1153"/>
      <c r="Q1716" s="1153"/>
      <c r="R1716" s="1153"/>
      <c r="S1716" s="1153" t="s">
        <v>885</v>
      </c>
      <c r="T1716" s="1153"/>
      <c r="U1716" s="1155"/>
      <c r="V1716" s="1153"/>
      <c r="W1716" s="1153" t="s">
        <v>892</v>
      </c>
      <c r="X1716" s="1153"/>
      <c r="Y1716" s="1156">
        <v>3.54</v>
      </c>
      <c r="Z1716" s="1153"/>
      <c r="AA1716" s="1156">
        <v>3.54</v>
      </c>
      <c r="AB1716" s="1153"/>
      <c r="AC1716" s="1156">
        <f t="shared" si="120"/>
        <v>139760.15</v>
      </c>
      <c r="AD1716" s="1047" t="str">
        <f t="shared" si="121"/>
        <v>0</v>
      </c>
      <c r="AE1716" s="1047" t="str">
        <f t="shared" si="122"/>
        <v>0</v>
      </c>
      <c r="AF1716" s="1047" t="str">
        <f t="shared" si="123"/>
        <v>0</v>
      </c>
      <c r="AG1716" s="1047" t="str">
        <f t="shared" si="124"/>
        <v>0</v>
      </c>
      <c r="AH1716" s="1047" t="str">
        <f t="shared" si="125"/>
        <v>0</v>
      </c>
      <c r="AI1716" s="1047" t="str">
        <f t="shared" si="126"/>
        <v>0</v>
      </c>
    </row>
    <row r="1717" spans="1:35" x14ac:dyDescent="0.25">
      <c r="A1717" s="1153"/>
      <c r="B1717" s="1153"/>
      <c r="C1717" s="1153"/>
      <c r="D1717" s="1153"/>
      <c r="E1717" s="1153"/>
      <c r="F1717" s="1153"/>
      <c r="G1717" s="1153"/>
      <c r="H1717" s="1153"/>
      <c r="I1717" s="1153" t="s">
        <v>961</v>
      </c>
      <c r="J1717" s="1153"/>
      <c r="K1717" s="1154">
        <v>44729</v>
      </c>
      <c r="L1717" s="1153"/>
      <c r="M1717" s="1153" t="s">
        <v>1408</v>
      </c>
      <c r="N1717" s="1153"/>
      <c r="O1717" s="1153" t="s">
        <v>1216</v>
      </c>
      <c r="P1717" s="1153"/>
      <c r="Q1717" s="1153"/>
      <c r="R1717" s="1153"/>
      <c r="S1717" s="1153" t="s">
        <v>885</v>
      </c>
      <c r="T1717" s="1153"/>
      <c r="U1717" s="1155"/>
      <c r="V1717" s="1153"/>
      <c r="W1717" s="1153" t="s">
        <v>892</v>
      </c>
      <c r="X1717" s="1153"/>
      <c r="Y1717" s="1156">
        <v>12.69</v>
      </c>
      <c r="Z1717" s="1153"/>
      <c r="AA1717" s="1156">
        <v>12.69</v>
      </c>
      <c r="AB1717" s="1153"/>
      <c r="AC1717" s="1156">
        <f t="shared" si="120"/>
        <v>139772.84</v>
      </c>
      <c r="AD1717" s="1047" t="str">
        <f t="shared" si="121"/>
        <v>0</v>
      </c>
      <c r="AE1717" s="1047" t="str">
        <f t="shared" si="122"/>
        <v>0</v>
      </c>
      <c r="AF1717" s="1047" t="str">
        <f t="shared" si="123"/>
        <v>0</v>
      </c>
      <c r="AG1717" s="1047" t="str">
        <f t="shared" si="124"/>
        <v>0</v>
      </c>
      <c r="AH1717" s="1047" t="str">
        <f t="shared" si="125"/>
        <v>0</v>
      </c>
      <c r="AI1717" s="1047" t="str">
        <f t="shared" si="126"/>
        <v>0</v>
      </c>
    </row>
    <row r="1718" spans="1:35" x14ac:dyDescent="0.25">
      <c r="A1718" s="1153"/>
      <c r="B1718" s="1153"/>
      <c r="C1718" s="1153"/>
      <c r="D1718" s="1153"/>
      <c r="E1718" s="1153"/>
      <c r="F1718" s="1153"/>
      <c r="G1718" s="1153"/>
      <c r="H1718" s="1153"/>
      <c r="I1718" s="1153" t="s">
        <v>961</v>
      </c>
      <c r="J1718" s="1153"/>
      <c r="K1718" s="1154">
        <v>44729</v>
      </c>
      <c r="L1718" s="1153"/>
      <c r="M1718" s="1153" t="s">
        <v>1408</v>
      </c>
      <c r="N1718" s="1153"/>
      <c r="O1718" s="1153" t="s">
        <v>1216</v>
      </c>
      <c r="P1718" s="1153"/>
      <c r="Q1718" s="1153"/>
      <c r="R1718" s="1153"/>
      <c r="S1718" s="1153" t="s">
        <v>885</v>
      </c>
      <c r="T1718" s="1153"/>
      <c r="U1718" s="1155"/>
      <c r="V1718" s="1153"/>
      <c r="W1718" s="1153" t="s">
        <v>892</v>
      </c>
      <c r="X1718" s="1153"/>
      <c r="Y1718" s="1156">
        <v>0</v>
      </c>
      <c r="Z1718" s="1153"/>
      <c r="AA1718" s="1156">
        <v>0</v>
      </c>
      <c r="AB1718" s="1153"/>
      <c r="AC1718" s="1156">
        <f t="shared" si="120"/>
        <v>139772.84</v>
      </c>
      <c r="AD1718" s="1047" t="str">
        <f t="shared" si="121"/>
        <v>0</v>
      </c>
      <c r="AE1718" s="1047" t="str">
        <f t="shared" si="122"/>
        <v>0</v>
      </c>
      <c r="AF1718" s="1047" t="str">
        <f t="shared" si="123"/>
        <v>0</v>
      </c>
      <c r="AG1718" s="1047" t="str">
        <f t="shared" si="124"/>
        <v>0</v>
      </c>
      <c r="AH1718" s="1047" t="str">
        <f t="shared" si="125"/>
        <v>0</v>
      </c>
      <c r="AI1718" s="1047" t="str">
        <f t="shared" si="126"/>
        <v>0</v>
      </c>
    </row>
    <row r="1719" spans="1:35" x14ac:dyDescent="0.25">
      <c r="A1719" s="1153"/>
      <c r="B1719" s="1153"/>
      <c r="C1719" s="1153"/>
      <c r="D1719" s="1153"/>
      <c r="E1719" s="1153"/>
      <c r="F1719" s="1153"/>
      <c r="G1719" s="1153"/>
      <c r="H1719" s="1153"/>
      <c r="I1719" s="1153" t="s">
        <v>961</v>
      </c>
      <c r="J1719" s="1153"/>
      <c r="K1719" s="1154">
        <v>44729</v>
      </c>
      <c r="L1719" s="1153"/>
      <c r="M1719" s="1153" t="s">
        <v>1408</v>
      </c>
      <c r="N1719" s="1153"/>
      <c r="O1719" s="1153" t="s">
        <v>1216</v>
      </c>
      <c r="P1719" s="1153"/>
      <c r="Q1719" s="1153"/>
      <c r="R1719" s="1153"/>
      <c r="S1719" s="1153" t="s">
        <v>885</v>
      </c>
      <c r="T1719" s="1153"/>
      <c r="U1719" s="1155"/>
      <c r="V1719" s="1153"/>
      <c r="W1719" s="1153" t="s">
        <v>892</v>
      </c>
      <c r="X1719" s="1153"/>
      <c r="Y1719" s="1156">
        <v>0.35</v>
      </c>
      <c r="Z1719" s="1153"/>
      <c r="AA1719" s="1156">
        <v>0.35</v>
      </c>
      <c r="AB1719" s="1153"/>
      <c r="AC1719" s="1156">
        <f t="shared" si="120"/>
        <v>139773.19</v>
      </c>
      <c r="AD1719" s="1047" t="str">
        <f t="shared" si="121"/>
        <v>0</v>
      </c>
      <c r="AE1719" s="1047" t="str">
        <f t="shared" si="122"/>
        <v>0</v>
      </c>
      <c r="AF1719" s="1047" t="str">
        <f t="shared" si="123"/>
        <v>0</v>
      </c>
      <c r="AG1719" s="1047" t="str">
        <f t="shared" si="124"/>
        <v>0</v>
      </c>
      <c r="AH1719" s="1047" t="str">
        <f t="shared" si="125"/>
        <v>0</v>
      </c>
      <c r="AI1719" s="1047" t="str">
        <f t="shared" si="126"/>
        <v>0</v>
      </c>
    </row>
    <row r="1720" spans="1:35" x14ac:dyDescent="0.25">
      <c r="A1720" s="1153"/>
      <c r="B1720" s="1153"/>
      <c r="C1720" s="1153"/>
      <c r="D1720" s="1153"/>
      <c r="E1720" s="1153"/>
      <c r="F1720" s="1153"/>
      <c r="G1720" s="1153"/>
      <c r="H1720" s="1153"/>
      <c r="I1720" s="1153" t="s">
        <v>961</v>
      </c>
      <c r="J1720" s="1153"/>
      <c r="K1720" s="1154">
        <v>44729</v>
      </c>
      <c r="L1720" s="1153"/>
      <c r="M1720" s="1153" t="s">
        <v>1408</v>
      </c>
      <c r="N1720" s="1153"/>
      <c r="O1720" s="1153" t="s">
        <v>1216</v>
      </c>
      <c r="P1720" s="1153"/>
      <c r="Q1720" s="1153"/>
      <c r="R1720" s="1153"/>
      <c r="S1720" s="1153" t="s">
        <v>885</v>
      </c>
      <c r="T1720" s="1153"/>
      <c r="U1720" s="1155"/>
      <c r="V1720" s="1153"/>
      <c r="W1720" s="1153" t="s">
        <v>892</v>
      </c>
      <c r="X1720" s="1153"/>
      <c r="Y1720" s="1156">
        <v>71.739999999999995</v>
      </c>
      <c r="Z1720" s="1153"/>
      <c r="AA1720" s="1156">
        <v>71.739999999999995</v>
      </c>
      <c r="AB1720" s="1153"/>
      <c r="AC1720" s="1156">
        <f t="shared" si="120"/>
        <v>139844.93</v>
      </c>
      <c r="AD1720" s="1047" t="str">
        <f t="shared" si="121"/>
        <v>0</v>
      </c>
      <c r="AE1720" s="1047" t="str">
        <f t="shared" si="122"/>
        <v>0</v>
      </c>
      <c r="AF1720" s="1047" t="str">
        <f t="shared" si="123"/>
        <v>0</v>
      </c>
      <c r="AG1720" s="1047" t="str">
        <f t="shared" si="124"/>
        <v>0</v>
      </c>
      <c r="AH1720" s="1047" t="str">
        <f t="shared" si="125"/>
        <v>0</v>
      </c>
      <c r="AI1720" s="1047" t="str">
        <f t="shared" si="126"/>
        <v>0</v>
      </c>
    </row>
    <row r="1721" spans="1:35" x14ac:dyDescent="0.25">
      <c r="A1721" s="1153"/>
      <c r="B1721" s="1153"/>
      <c r="C1721" s="1153"/>
      <c r="D1721" s="1153"/>
      <c r="E1721" s="1153"/>
      <c r="F1721" s="1153"/>
      <c r="G1721" s="1153"/>
      <c r="H1721" s="1153"/>
      <c r="I1721" s="1153" t="s">
        <v>961</v>
      </c>
      <c r="J1721" s="1153"/>
      <c r="K1721" s="1154">
        <v>44729</v>
      </c>
      <c r="L1721" s="1153"/>
      <c r="M1721" s="1153" t="s">
        <v>1408</v>
      </c>
      <c r="N1721" s="1153"/>
      <c r="O1721" s="1153" t="s">
        <v>1216</v>
      </c>
      <c r="P1721" s="1153"/>
      <c r="Q1721" s="1153"/>
      <c r="R1721" s="1153"/>
      <c r="S1721" s="1153" t="s">
        <v>885</v>
      </c>
      <c r="T1721" s="1153"/>
      <c r="U1721" s="1155"/>
      <c r="V1721" s="1153"/>
      <c r="W1721" s="1153" t="s">
        <v>892</v>
      </c>
      <c r="X1721" s="1153"/>
      <c r="Y1721" s="1156">
        <v>16.77</v>
      </c>
      <c r="Z1721" s="1153"/>
      <c r="AA1721" s="1156">
        <v>16.77</v>
      </c>
      <c r="AB1721" s="1153"/>
      <c r="AC1721" s="1156">
        <f t="shared" si="120"/>
        <v>139861.70000000001</v>
      </c>
      <c r="AD1721" s="1047" t="str">
        <f t="shared" si="121"/>
        <v>0</v>
      </c>
      <c r="AE1721" s="1047" t="str">
        <f t="shared" si="122"/>
        <v>0</v>
      </c>
      <c r="AF1721" s="1047" t="str">
        <f t="shared" si="123"/>
        <v>0</v>
      </c>
      <c r="AG1721" s="1047" t="str">
        <f t="shared" si="124"/>
        <v>0</v>
      </c>
      <c r="AH1721" s="1047" t="str">
        <f t="shared" si="125"/>
        <v>0</v>
      </c>
      <c r="AI1721" s="1047" t="str">
        <f t="shared" si="126"/>
        <v>0</v>
      </c>
    </row>
    <row r="1722" spans="1:35" x14ac:dyDescent="0.25">
      <c r="A1722" s="1153"/>
      <c r="B1722" s="1153"/>
      <c r="C1722" s="1153"/>
      <c r="D1722" s="1153"/>
      <c r="E1722" s="1153"/>
      <c r="F1722" s="1153"/>
      <c r="G1722" s="1153"/>
      <c r="H1722" s="1153"/>
      <c r="I1722" s="1153" t="s">
        <v>961</v>
      </c>
      <c r="J1722" s="1153"/>
      <c r="K1722" s="1154">
        <v>44729</v>
      </c>
      <c r="L1722" s="1153"/>
      <c r="M1722" s="1153" t="s">
        <v>1408</v>
      </c>
      <c r="N1722" s="1153"/>
      <c r="O1722" s="1153" t="s">
        <v>1216</v>
      </c>
      <c r="P1722" s="1153"/>
      <c r="Q1722" s="1153"/>
      <c r="R1722" s="1153"/>
      <c r="S1722" s="1153" t="s">
        <v>885</v>
      </c>
      <c r="T1722" s="1153"/>
      <c r="U1722" s="1155"/>
      <c r="V1722" s="1153"/>
      <c r="W1722" s="1153" t="s">
        <v>892</v>
      </c>
      <c r="X1722" s="1153"/>
      <c r="Y1722" s="1156">
        <v>3.47</v>
      </c>
      <c r="Z1722" s="1153"/>
      <c r="AA1722" s="1156">
        <v>3.47</v>
      </c>
      <c r="AB1722" s="1153"/>
      <c r="AC1722" s="1156">
        <f t="shared" si="120"/>
        <v>139865.17000000001</v>
      </c>
      <c r="AD1722" s="1047" t="str">
        <f t="shared" si="121"/>
        <v>0</v>
      </c>
      <c r="AE1722" s="1047" t="str">
        <f t="shared" si="122"/>
        <v>0</v>
      </c>
      <c r="AF1722" s="1047" t="str">
        <f t="shared" si="123"/>
        <v>0</v>
      </c>
      <c r="AG1722" s="1047" t="str">
        <f t="shared" si="124"/>
        <v>0</v>
      </c>
      <c r="AH1722" s="1047" t="str">
        <f t="shared" si="125"/>
        <v>0</v>
      </c>
      <c r="AI1722" s="1047" t="str">
        <f t="shared" si="126"/>
        <v>0</v>
      </c>
    </row>
    <row r="1723" spans="1:35" x14ac:dyDescent="0.25">
      <c r="A1723" s="1153"/>
      <c r="B1723" s="1153"/>
      <c r="C1723" s="1153"/>
      <c r="D1723" s="1153"/>
      <c r="E1723" s="1153"/>
      <c r="F1723" s="1153"/>
      <c r="G1723" s="1153"/>
      <c r="H1723" s="1153"/>
      <c r="I1723" s="1153" t="s">
        <v>976</v>
      </c>
      <c r="J1723" s="1153"/>
      <c r="K1723" s="1154">
        <v>44729</v>
      </c>
      <c r="L1723" s="1153"/>
      <c r="M1723" s="1153"/>
      <c r="N1723" s="1153"/>
      <c r="O1723" s="1153"/>
      <c r="P1723" s="1153"/>
      <c r="Q1723" s="1153"/>
      <c r="R1723" s="1153"/>
      <c r="S1723" s="1153" t="s">
        <v>885</v>
      </c>
      <c r="T1723" s="1153"/>
      <c r="U1723" s="1155" t="s">
        <v>977</v>
      </c>
      <c r="V1723" s="1153"/>
      <c r="W1723" s="1153" t="s">
        <v>979</v>
      </c>
      <c r="X1723" s="1153"/>
      <c r="Y1723" s="1156">
        <v>-0.02</v>
      </c>
      <c r="Z1723" s="1153"/>
      <c r="AA1723" s="1156">
        <v>-0.02</v>
      </c>
      <c r="AB1723" s="1153"/>
      <c r="AC1723" s="1156">
        <f t="shared" si="120"/>
        <v>139865.15</v>
      </c>
      <c r="AD1723" s="1047" t="str">
        <f t="shared" si="121"/>
        <v>0</v>
      </c>
      <c r="AE1723" s="1047" t="str">
        <f t="shared" si="122"/>
        <v>0</v>
      </c>
      <c r="AF1723" s="1047" t="str">
        <f t="shared" si="123"/>
        <v>0</v>
      </c>
      <c r="AG1723" s="1047" t="str">
        <f t="shared" si="124"/>
        <v>0</v>
      </c>
      <c r="AH1723" s="1047" t="str">
        <f t="shared" si="125"/>
        <v>0</v>
      </c>
      <c r="AI1723" s="1047" t="str">
        <f t="shared" si="126"/>
        <v>0</v>
      </c>
    </row>
    <row r="1724" spans="1:35" x14ac:dyDescent="0.25">
      <c r="A1724" s="1153"/>
      <c r="B1724" s="1153"/>
      <c r="C1724" s="1153"/>
      <c r="D1724" s="1153"/>
      <c r="E1724" s="1153"/>
      <c r="F1724" s="1153"/>
      <c r="G1724" s="1153"/>
      <c r="H1724" s="1153"/>
      <c r="I1724" s="1153" t="s">
        <v>976</v>
      </c>
      <c r="J1724" s="1153"/>
      <c r="K1724" s="1154">
        <v>44729</v>
      </c>
      <c r="L1724" s="1153"/>
      <c r="M1724" s="1153"/>
      <c r="N1724" s="1153"/>
      <c r="O1724" s="1153"/>
      <c r="P1724" s="1153"/>
      <c r="Q1724" s="1153"/>
      <c r="R1724" s="1153"/>
      <c r="S1724" s="1153" t="s">
        <v>885</v>
      </c>
      <c r="T1724" s="1153"/>
      <c r="U1724" s="1155" t="s">
        <v>977</v>
      </c>
      <c r="V1724" s="1153"/>
      <c r="W1724" s="1153" t="s">
        <v>966</v>
      </c>
      <c r="X1724" s="1153"/>
      <c r="Y1724" s="1156">
        <v>-0.02</v>
      </c>
      <c r="Z1724" s="1153"/>
      <c r="AA1724" s="1156">
        <v>-0.02</v>
      </c>
      <c r="AB1724" s="1153"/>
      <c r="AC1724" s="1156">
        <f t="shared" si="120"/>
        <v>139865.13</v>
      </c>
      <c r="AD1724" s="1047" t="str">
        <f t="shared" si="121"/>
        <v>0</v>
      </c>
      <c r="AE1724" s="1047" t="str">
        <f t="shared" si="122"/>
        <v>0</v>
      </c>
      <c r="AF1724" s="1047" t="str">
        <f t="shared" si="123"/>
        <v>0</v>
      </c>
      <c r="AG1724" s="1047" t="str">
        <f t="shared" si="124"/>
        <v>0</v>
      </c>
      <c r="AH1724" s="1047" t="str">
        <f t="shared" si="125"/>
        <v>0</v>
      </c>
      <c r="AI1724" s="1047" t="str">
        <f t="shared" si="126"/>
        <v>0</v>
      </c>
    </row>
    <row r="1725" spans="1:35" x14ac:dyDescent="0.25">
      <c r="A1725" s="1153"/>
      <c r="B1725" s="1153"/>
      <c r="C1725" s="1153"/>
      <c r="D1725" s="1153"/>
      <c r="E1725" s="1153"/>
      <c r="F1725" s="1153"/>
      <c r="G1725" s="1153"/>
      <c r="H1725" s="1153"/>
      <c r="I1725" s="1153" t="s">
        <v>961</v>
      </c>
      <c r="J1725" s="1153"/>
      <c r="K1725" s="1154">
        <v>44736</v>
      </c>
      <c r="L1725" s="1153"/>
      <c r="M1725" s="1153" t="s">
        <v>1409</v>
      </c>
      <c r="N1725" s="1153"/>
      <c r="O1725" s="1153" t="s">
        <v>1274</v>
      </c>
      <c r="P1725" s="1153"/>
      <c r="Q1725" s="1153"/>
      <c r="R1725" s="1153"/>
      <c r="S1725" s="1153" t="s">
        <v>885</v>
      </c>
      <c r="T1725" s="1153"/>
      <c r="U1725" s="1155"/>
      <c r="V1725" s="1153"/>
      <c r="W1725" s="1153" t="s">
        <v>892</v>
      </c>
      <c r="X1725" s="1153"/>
      <c r="Y1725" s="1156">
        <v>464.64</v>
      </c>
      <c r="Z1725" s="1153"/>
      <c r="AA1725" s="1156">
        <v>464.64</v>
      </c>
      <c r="AB1725" s="1153"/>
      <c r="AC1725" s="1156">
        <f t="shared" si="120"/>
        <v>140329.76999999999</v>
      </c>
      <c r="AD1725" s="1047" t="str">
        <f t="shared" si="121"/>
        <v>0</v>
      </c>
      <c r="AE1725" s="1047" t="str">
        <f t="shared" si="122"/>
        <v>0</v>
      </c>
      <c r="AF1725" s="1047" t="str">
        <f t="shared" si="123"/>
        <v>0</v>
      </c>
      <c r="AG1725" s="1047" t="str">
        <f t="shared" si="124"/>
        <v>0</v>
      </c>
      <c r="AH1725" s="1047" t="str">
        <f t="shared" si="125"/>
        <v>0</v>
      </c>
      <c r="AI1725" s="1047" t="str">
        <f t="shared" si="126"/>
        <v>0</v>
      </c>
    </row>
    <row r="1726" spans="1:35" x14ac:dyDescent="0.25">
      <c r="A1726" s="1153"/>
      <c r="B1726" s="1153"/>
      <c r="C1726" s="1153"/>
      <c r="D1726" s="1153"/>
      <c r="E1726" s="1153"/>
      <c r="F1726" s="1153"/>
      <c r="G1726" s="1153"/>
      <c r="H1726" s="1153"/>
      <c r="I1726" s="1153" t="s">
        <v>961</v>
      </c>
      <c r="J1726" s="1153"/>
      <c r="K1726" s="1154">
        <v>44736</v>
      </c>
      <c r="L1726" s="1153"/>
      <c r="M1726" s="1153" t="s">
        <v>1409</v>
      </c>
      <c r="N1726" s="1153"/>
      <c r="O1726" s="1153" t="s">
        <v>1274</v>
      </c>
      <c r="P1726" s="1153"/>
      <c r="Q1726" s="1153"/>
      <c r="R1726" s="1153"/>
      <c r="S1726" s="1153" t="s">
        <v>885</v>
      </c>
      <c r="T1726" s="1153"/>
      <c r="U1726" s="1155"/>
      <c r="V1726" s="1153"/>
      <c r="W1726" s="1153" t="s">
        <v>892</v>
      </c>
      <c r="X1726" s="1153"/>
      <c r="Y1726" s="1156">
        <v>0</v>
      </c>
      <c r="Z1726" s="1153"/>
      <c r="AA1726" s="1156">
        <v>0</v>
      </c>
      <c r="AB1726" s="1153"/>
      <c r="AC1726" s="1156">
        <f t="shared" si="120"/>
        <v>140329.76999999999</v>
      </c>
      <c r="AD1726" s="1047" t="str">
        <f t="shared" si="121"/>
        <v>0</v>
      </c>
      <c r="AE1726" s="1047" t="str">
        <f t="shared" si="122"/>
        <v>0</v>
      </c>
      <c r="AF1726" s="1047" t="str">
        <f t="shared" si="123"/>
        <v>0</v>
      </c>
      <c r="AG1726" s="1047" t="str">
        <f t="shared" si="124"/>
        <v>0</v>
      </c>
      <c r="AH1726" s="1047" t="str">
        <f t="shared" si="125"/>
        <v>0</v>
      </c>
      <c r="AI1726" s="1047" t="str">
        <f t="shared" si="126"/>
        <v>0</v>
      </c>
    </row>
    <row r="1727" spans="1:35" x14ac:dyDescent="0.25">
      <c r="A1727" s="1153"/>
      <c r="B1727" s="1153"/>
      <c r="C1727" s="1153"/>
      <c r="D1727" s="1153"/>
      <c r="E1727" s="1153"/>
      <c r="F1727" s="1153"/>
      <c r="G1727" s="1153"/>
      <c r="H1727" s="1153"/>
      <c r="I1727" s="1153" t="s">
        <v>961</v>
      </c>
      <c r="J1727" s="1153"/>
      <c r="K1727" s="1154">
        <v>44736</v>
      </c>
      <c r="L1727" s="1153"/>
      <c r="M1727" s="1153" t="s">
        <v>1409</v>
      </c>
      <c r="N1727" s="1153"/>
      <c r="O1727" s="1153" t="s">
        <v>1274</v>
      </c>
      <c r="P1727" s="1153"/>
      <c r="Q1727" s="1153"/>
      <c r="R1727" s="1153"/>
      <c r="S1727" s="1153" t="s">
        <v>885</v>
      </c>
      <c r="T1727" s="1153"/>
      <c r="U1727" s="1155"/>
      <c r="V1727" s="1153"/>
      <c r="W1727" s="1153" t="s">
        <v>892</v>
      </c>
      <c r="X1727" s="1153"/>
      <c r="Y1727" s="1156">
        <v>0.14000000000000001</v>
      </c>
      <c r="Z1727" s="1153"/>
      <c r="AA1727" s="1156">
        <v>0.14000000000000001</v>
      </c>
      <c r="AB1727" s="1153"/>
      <c r="AC1727" s="1156">
        <f t="shared" si="120"/>
        <v>140329.91</v>
      </c>
      <c r="AD1727" s="1047" t="str">
        <f t="shared" si="121"/>
        <v>0</v>
      </c>
      <c r="AE1727" s="1047" t="str">
        <f t="shared" si="122"/>
        <v>0</v>
      </c>
      <c r="AF1727" s="1047" t="str">
        <f t="shared" si="123"/>
        <v>0</v>
      </c>
      <c r="AG1727" s="1047" t="str">
        <f t="shared" si="124"/>
        <v>0</v>
      </c>
      <c r="AH1727" s="1047" t="str">
        <f t="shared" si="125"/>
        <v>0</v>
      </c>
      <c r="AI1727" s="1047" t="str">
        <f t="shared" si="126"/>
        <v>0</v>
      </c>
    </row>
    <row r="1728" spans="1:35" x14ac:dyDescent="0.25">
      <c r="A1728" s="1153"/>
      <c r="B1728" s="1153"/>
      <c r="C1728" s="1153"/>
      <c r="D1728" s="1153"/>
      <c r="E1728" s="1153"/>
      <c r="F1728" s="1153"/>
      <c r="G1728" s="1153"/>
      <c r="H1728" s="1153"/>
      <c r="I1728" s="1153" t="s">
        <v>961</v>
      </c>
      <c r="J1728" s="1153"/>
      <c r="K1728" s="1154">
        <v>44736</v>
      </c>
      <c r="L1728" s="1153"/>
      <c r="M1728" s="1153" t="s">
        <v>1409</v>
      </c>
      <c r="N1728" s="1153"/>
      <c r="O1728" s="1153" t="s">
        <v>1274</v>
      </c>
      <c r="P1728" s="1153"/>
      <c r="Q1728" s="1153"/>
      <c r="R1728" s="1153"/>
      <c r="S1728" s="1153" t="s">
        <v>885</v>
      </c>
      <c r="T1728" s="1153"/>
      <c r="U1728" s="1155"/>
      <c r="V1728" s="1153"/>
      <c r="W1728" s="1153" t="s">
        <v>892</v>
      </c>
      <c r="X1728" s="1153"/>
      <c r="Y1728" s="1156">
        <v>28.81</v>
      </c>
      <c r="Z1728" s="1153"/>
      <c r="AA1728" s="1156">
        <v>28.81</v>
      </c>
      <c r="AB1728" s="1153"/>
      <c r="AC1728" s="1156">
        <f t="shared" si="120"/>
        <v>140358.72</v>
      </c>
      <c r="AD1728" s="1047" t="str">
        <f t="shared" si="121"/>
        <v>0</v>
      </c>
      <c r="AE1728" s="1047" t="str">
        <f t="shared" si="122"/>
        <v>0</v>
      </c>
      <c r="AF1728" s="1047" t="str">
        <f t="shared" si="123"/>
        <v>0</v>
      </c>
      <c r="AG1728" s="1047" t="str">
        <f t="shared" si="124"/>
        <v>0</v>
      </c>
      <c r="AH1728" s="1047" t="str">
        <f t="shared" si="125"/>
        <v>0</v>
      </c>
      <c r="AI1728" s="1047" t="str">
        <f t="shared" si="126"/>
        <v>0</v>
      </c>
    </row>
    <row r="1729" spans="1:35" x14ac:dyDescent="0.25">
      <c r="A1729" s="1153"/>
      <c r="B1729" s="1153"/>
      <c r="C1729" s="1153"/>
      <c r="D1729" s="1153"/>
      <c r="E1729" s="1153"/>
      <c r="F1729" s="1153"/>
      <c r="G1729" s="1153"/>
      <c r="H1729" s="1153"/>
      <c r="I1729" s="1153" t="s">
        <v>961</v>
      </c>
      <c r="J1729" s="1153"/>
      <c r="K1729" s="1154">
        <v>44736</v>
      </c>
      <c r="L1729" s="1153"/>
      <c r="M1729" s="1153" t="s">
        <v>1409</v>
      </c>
      <c r="N1729" s="1153"/>
      <c r="O1729" s="1153" t="s">
        <v>1274</v>
      </c>
      <c r="P1729" s="1153"/>
      <c r="Q1729" s="1153"/>
      <c r="R1729" s="1153"/>
      <c r="S1729" s="1153" t="s">
        <v>885</v>
      </c>
      <c r="T1729" s="1153"/>
      <c r="U1729" s="1155"/>
      <c r="V1729" s="1153"/>
      <c r="W1729" s="1153" t="s">
        <v>892</v>
      </c>
      <c r="X1729" s="1153"/>
      <c r="Y1729" s="1156">
        <v>6.74</v>
      </c>
      <c r="Z1729" s="1153"/>
      <c r="AA1729" s="1156">
        <v>6.74</v>
      </c>
      <c r="AB1729" s="1153"/>
      <c r="AC1729" s="1156">
        <f t="shared" si="120"/>
        <v>140365.46</v>
      </c>
      <c r="AD1729" s="1047" t="str">
        <f t="shared" si="121"/>
        <v>0</v>
      </c>
      <c r="AE1729" s="1047" t="str">
        <f t="shared" si="122"/>
        <v>0</v>
      </c>
      <c r="AF1729" s="1047" t="str">
        <f t="shared" si="123"/>
        <v>0</v>
      </c>
      <c r="AG1729" s="1047" t="str">
        <f t="shared" si="124"/>
        <v>0</v>
      </c>
      <c r="AH1729" s="1047" t="str">
        <f t="shared" si="125"/>
        <v>0</v>
      </c>
      <c r="AI1729" s="1047" t="str">
        <f t="shared" si="126"/>
        <v>0</v>
      </c>
    </row>
    <row r="1730" spans="1:35" x14ac:dyDescent="0.25">
      <c r="A1730" s="1153"/>
      <c r="B1730" s="1153"/>
      <c r="C1730" s="1153"/>
      <c r="D1730" s="1153"/>
      <c r="E1730" s="1153"/>
      <c r="F1730" s="1153"/>
      <c r="G1730" s="1153"/>
      <c r="H1730" s="1153"/>
      <c r="I1730" s="1153" t="s">
        <v>961</v>
      </c>
      <c r="J1730" s="1153"/>
      <c r="K1730" s="1154">
        <v>44736</v>
      </c>
      <c r="L1730" s="1153"/>
      <c r="M1730" s="1153" t="s">
        <v>1409</v>
      </c>
      <c r="N1730" s="1153"/>
      <c r="O1730" s="1153" t="s">
        <v>1274</v>
      </c>
      <c r="P1730" s="1153"/>
      <c r="Q1730" s="1153"/>
      <c r="R1730" s="1153"/>
      <c r="S1730" s="1153" t="s">
        <v>885</v>
      </c>
      <c r="T1730" s="1153"/>
      <c r="U1730" s="1155"/>
      <c r="V1730" s="1153"/>
      <c r="W1730" s="1153" t="s">
        <v>892</v>
      </c>
      <c r="X1730" s="1153"/>
      <c r="Y1730" s="1156">
        <v>1.39</v>
      </c>
      <c r="Z1730" s="1153"/>
      <c r="AA1730" s="1156">
        <v>1.39</v>
      </c>
      <c r="AB1730" s="1153"/>
      <c r="AC1730" s="1156">
        <f t="shared" si="120"/>
        <v>140366.85</v>
      </c>
      <c r="AD1730" s="1047" t="str">
        <f t="shared" si="121"/>
        <v>0</v>
      </c>
      <c r="AE1730" s="1047" t="str">
        <f t="shared" si="122"/>
        <v>0</v>
      </c>
      <c r="AF1730" s="1047" t="str">
        <f t="shared" si="123"/>
        <v>0</v>
      </c>
      <c r="AG1730" s="1047" t="str">
        <f t="shared" si="124"/>
        <v>0</v>
      </c>
      <c r="AH1730" s="1047" t="str">
        <f t="shared" si="125"/>
        <v>0</v>
      </c>
      <c r="AI1730" s="1047" t="str">
        <f t="shared" si="126"/>
        <v>0</v>
      </c>
    </row>
    <row r="1731" spans="1:35" x14ac:dyDescent="0.25">
      <c r="A1731" s="1153"/>
      <c r="B1731" s="1153"/>
      <c r="C1731" s="1153"/>
      <c r="D1731" s="1153"/>
      <c r="E1731" s="1153"/>
      <c r="F1731" s="1153"/>
      <c r="G1731" s="1153"/>
      <c r="H1731" s="1153"/>
      <c r="I1731" s="1153" t="s">
        <v>961</v>
      </c>
      <c r="J1731" s="1153"/>
      <c r="K1731" s="1154">
        <v>44736</v>
      </c>
      <c r="L1731" s="1153"/>
      <c r="M1731" s="1153" t="s">
        <v>1410</v>
      </c>
      <c r="N1731" s="1153"/>
      <c r="O1731" s="1153" t="s">
        <v>973</v>
      </c>
      <c r="P1731" s="1153"/>
      <c r="Q1731" s="1153"/>
      <c r="R1731" s="1153"/>
      <c r="S1731" s="1153" t="s">
        <v>906</v>
      </c>
      <c r="T1731" s="1153"/>
      <c r="U1731" s="1155"/>
      <c r="V1731" s="1153"/>
      <c r="W1731" s="1153" t="s">
        <v>892</v>
      </c>
      <c r="X1731" s="1153"/>
      <c r="Y1731" s="1156">
        <v>1086.8</v>
      </c>
      <c r="Z1731" s="1153"/>
      <c r="AA1731" s="1156">
        <v>1086.8</v>
      </c>
      <c r="AB1731" s="1153"/>
      <c r="AC1731" s="1156">
        <f t="shared" si="120"/>
        <v>141453.65</v>
      </c>
      <c r="AD1731" s="1047" t="str">
        <f t="shared" si="121"/>
        <v>0</v>
      </c>
      <c r="AE1731" s="1047" t="str">
        <f t="shared" si="122"/>
        <v>0</v>
      </c>
      <c r="AF1731" s="1047" t="str">
        <f t="shared" si="123"/>
        <v>0</v>
      </c>
      <c r="AG1731" s="1047" t="str">
        <f t="shared" si="124"/>
        <v>0</v>
      </c>
      <c r="AH1731" s="1047" t="str">
        <f t="shared" si="125"/>
        <v>0</v>
      </c>
      <c r="AI1731" s="1047" t="str">
        <f t="shared" si="126"/>
        <v>0</v>
      </c>
    </row>
    <row r="1732" spans="1:35" x14ac:dyDescent="0.25">
      <c r="A1732" s="1153"/>
      <c r="B1732" s="1153"/>
      <c r="C1732" s="1153"/>
      <c r="D1732" s="1153"/>
      <c r="E1732" s="1153"/>
      <c r="F1732" s="1153"/>
      <c r="G1732" s="1153"/>
      <c r="H1732" s="1153"/>
      <c r="I1732" s="1153" t="s">
        <v>961</v>
      </c>
      <c r="J1732" s="1153"/>
      <c r="K1732" s="1154">
        <v>44736</v>
      </c>
      <c r="L1732" s="1153"/>
      <c r="M1732" s="1153" t="s">
        <v>1410</v>
      </c>
      <c r="N1732" s="1153"/>
      <c r="O1732" s="1153" t="s">
        <v>973</v>
      </c>
      <c r="P1732" s="1153"/>
      <c r="Q1732" s="1153"/>
      <c r="R1732" s="1153"/>
      <c r="S1732" s="1153" t="s">
        <v>906</v>
      </c>
      <c r="T1732" s="1153"/>
      <c r="U1732" s="1155"/>
      <c r="V1732" s="1153"/>
      <c r="W1732" s="1153" t="s">
        <v>892</v>
      </c>
      <c r="X1732" s="1153"/>
      <c r="Y1732" s="1156">
        <v>51.69</v>
      </c>
      <c r="Z1732" s="1153"/>
      <c r="AA1732" s="1156">
        <v>51.69</v>
      </c>
      <c r="AB1732" s="1153"/>
      <c r="AC1732" s="1156">
        <f t="shared" si="120"/>
        <v>141505.34</v>
      </c>
      <c r="AD1732" s="1047" t="str">
        <f t="shared" si="121"/>
        <v>0</v>
      </c>
      <c r="AE1732" s="1047" t="str">
        <f t="shared" si="122"/>
        <v>0</v>
      </c>
      <c r="AF1732" s="1047" t="str">
        <f t="shared" si="123"/>
        <v>0</v>
      </c>
      <c r="AG1732" s="1047" t="str">
        <f t="shared" si="124"/>
        <v>0</v>
      </c>
      <c r="AH1732" s="1047" t="str">
        <f t="shared" si="125"/>
        <v>0</v>
      </c>
      <c r="AI1732" s="1047" t="str">
        <f t="shared" si="126"/>
        <v>0</v>
      </c>
    </row>
    <row r="1733" spans="1:35" x14ac:dyDescent="0.25">
      <c r="A1733" s="1153"/>
      <c r="B1733" s="1153"/>
      <c r="C1733" s="1153"/>
      <c r="D1733" s="1153"/>
      <c r="E1733" s="1153"/>
      <c r="F1733" s="1153"/>
      <c r="G1733" s="1153"/>
      <c r="H1733" s="1153"/>
      <c r="I1733" s="1153" t="s">
        <v>961</v>
      </c>
      <c r="J1733" s="1153"/>
      <c r="K1733" s="1154">
        <v>44736</v>
      </c>
      <c r="L1733" s="1153"/>
      <c r="M1733" s="1153" t="s">
        <v>1410</v>
      </c>
      <c r="N1733" s="1153"/>
      <c r="O1733" s="1153" t="s">
        <v>973</v>
      </c>
      <c r="P1733" s="1153"/>
      <c r="Q1733" s="1153"/>
      <c r="R1733" s="1153"/>
      <c r="S1733" s="1153" t="s">
        <v>906</v>
      </c>
      <c r="T1733" s="1153"/>
      <c r="U1733" s="1155"/>
      <c r="V1733" s="1153"/>
      <c r="W1733" s="1153" t="s">
        <v>892</v>
      </c>
      <c r="X1733" s="1153"/>
      <c r="Y1733" s="1156">
        <v>12.69</v>
      </c>
      <c r="Z1733" s="1153"/>
      <c r="AA1733" s="1156">
        <v>12.69</v>
      </c>
      <c r="AB1733" s="1153"/>
      <c r="AC1733" s="1156">
        <f t="shared" si="120"/>
        <v>141518.03</v>
      </c>
      <c r="AD1733" s="1047" t="str">
        <f t="shared" si="121"/>
        <v>0</v>
      </c>
      <c r="AE1733" s="1047" t="str">
        <f t="shared" si="122"/>
        <v>0</v>
      </c>
      <c r="AF1733" s="1047" t="str">
        <f t="shared" si="123"/>
        <v>0</v>
      </c>
      <c r="AG1733" s="1047" t="str">
        <f t="shared" si="124"/>
        <v>0</v>
      </c>
      <c r="AH1733" s="1047" t="str">
        <f t="shared" si="125"/>
        <v>0</v>
      </c>
      <c r="AI1733" s="1047" t="str">
        <f t="shared" si="126"/>
        <v>0</v>
      </c>
    </row>
    <row r="1734" spans="1:35" x14ac:dyDescent="0.25">
      <c r="A1734" s="1153"/>
      <c r="B1734" s="1153"/>
      <c r="C1734" s="1153"/>
      <c r="D1734" s="1153"/>
      <c r="E1734" s="1153"/>
      <c r="F1734" s="1153"/>
      <c r="G1734" s="1153"/>
      <c r="H1734" s="1153"/>
      <c r="I1734" s="1153" t="s">
        <v>961</v>
      </c>
      <c r="J1734" s="1153"/>
      <c r="K1734" s="1154">
        <v>44736</v>
      </c>
      <c r="L1734" s="1153"/>
      <c r="M1734" s="1153" t="s">
        <v>1410</v>
      </c>
      <c r="N1734" s="1153"/>
      <c r="O1734" s="1153" t="s">
        <v>973</v>
      </c>
      <c r="P1734" s="1153"/>
      <c r="Q1734" s="1153"/>
      <c r="R1734" s="1153"/>
      <c r="S1734" s="1153" t="s">
        <v>906</v>
      </c>
      <c r="T1734" s="1153"/>
      <c r="U1734" s="1155"/>
      <c r="V1734" s="1153"/>
      <c r="W1734" s="1153" t="s">
        <v>892</v>
      </c>
      <c r="X1734" s="1153"/>
      <c r="Y1734" s="1156">
        <v>0</v>
      </c>
      <c r="Z1734" s="1153"/>
      <c r="AA1734" s="1156">
        <v>0</v>
      </c>
      <c r="AB1734" s="1153"/>
      <c r="AC1734" s="1156">
        <f t="shared" si="120"/>
        <v>141518.03</v>
      </c>
      <c r="AD1734" s="1047" t="str">
        <f t="shared" si="121"/>
        <v>0</v>
      </c>
      <c r="AE1734" s="1047" t="str">
        <f t="shared" si="122"/>
        <v>0</v>
      </c>
      <c r="AF1734" s="1047" t="str">
        <f t="shared" si="123"/>
        <v>0</v>
      </c>
      <c r="AG1734" s="1047" t="str">
        <f t="shared" si="124"/>
        <v>0</v>
      </c>
      <c r="AH1734" s="1047" t="str">
        <f t="shared" si="125"/>
        <v>0</v>
      </c>
      <c r="AI1734" s="1047" t="str">
        <f t="shared" si="126"/>
        <v>0</v>
      </c>
    </row>
    <row r="1735" spans="1:35" x14ac:dyDescent="0.25">
      <c r="A1735" s="1153"/>
      <c r="B1735" s="1153"/>
      <c r="C1735" s="1153"/>
      <c r="D1735" s="1153"/>
      <c r="E1735" s="1153"/>
      <c r="F1735" s="1153"/>
      <c r="G1735" s="1153"/>
      <c r="H1735" s="1153"/>
      <c r="I1735" s="1153" t="s">
        <v>961</v>
      </c>
      <c r="J1735" s="1153"/>
      <c r="K1735" s="1154">
        <v>44736</v>
      </c>
      <c r="L1735" s="1153"/>
      <c r="M1735" s="1153" t="s">
        <v>1410</v>
      </c>
      <c r="N1735" s="1153"/>
      <c r="O1735" s="1153" t="s">
        <v>973</v>
      </c>
      <c r="P1735" s="1153"/>
      <c r="Q1735" s="1153"/>
      <c r="R1735" s="1153"/>
      <c r="S1735" s="1153" t="s">
        <v>906</v>
      </c>
      <c r="T1735" s="1153"/>
      <c r="U1735" s="1155"/>
      <c r="V1735" s="1153"/>
      <c r="W1735" s="1153" t="s">
        <v>892</v>
      </c>
      <c r="X1735" s="1153"/>
      <c r="Y1735" s="1156">
        <v>0.33</v>
      </c>
      <c r="Z1735" s="1153"/>
      <c r="AA1735" s="1156">
        <v>0.33</v>
      </c>
      <c r="AB1735" s="1153"/>
      <c r="AC1735" s="1156">
        <f t="shared" ref="AC1735:AC1798" si="127">ROUND(AC1734+AA1735,5)</f>
        <v>141518.35999999999</v>
      </c>
      <c r="AD1735" s="1047" t="str">
        <f t="shared" si="121"/>
        <v>0</v>
      </c>
      <c r="AE1735" s="1047" t="str">
        <f t="shared" si="122"/>
        <v>0</v>
      </c>
      <c r="AF1735" s="1047" t="str">
        <f t="shared" si="123"/>
        <v>0</v>
      </c>
      <c r="AG1735" s="1047" t="str">
        <f t="shared" si="124"/>
        <v>0</v>
      </c>
      <c r="AH1735" s="1047" t="str">
        <f t="shared" si="125"/>
        <v>0</v>
      </c>
      <c r="AI1735" s="1047" t="str">
        <f t="shared" si="126"/>
        <v>0</v>
      </c>
    </row>
    <row r="1736" spans="1:35" x14ac:dyDescent="0.25">
      <c r="A1736" s="1153"/>
      <c r="B1736" s="1153"/>
      <c r="C1736" s="1153"/>
      <c r="D1736" s="1153"/>
      <c r="E1736" s="1153"/>
      <c r="F1736" s="1153"/>
      <c r="G1736" s="1153"/>
      <c r="H1736" s="1153"/>
      <c r="I1736" s="1153" t="s">
        <v>961</v>
      </c>
      <c r="J1736" s="1153"/>
      <c r="K1736" s="1154">
        <v>44736</v>
      </c>
      <c r="L1736" s="1153"/>
      <c r="M1736" s="1153" t="s">
        <v>1410</v>
      </c>
      <c r="N1736" s="1153"/>
      <c r="O1736" s="1153" t="s">
        <v>973</v>
      </c>
      <c r="P1736" s="1153"/>
      <c r="Q1736" s="1153"/>
      <c r="R1736" s="1153"/>
      <c r="S1736" s="1153" t="s">
        <v>906</v>
      </c>
      <c r="T1736" s="1153"/>
      <c r="U1736" s="1155"/>
      <c r="V1736" s="1153"/>
      <c r="W1736" s="1153" t="s">
        <v>892</v>
      </c>
      <c r="X1736" s="1153"/>
      <c r="Y1736" s="1156">
        <v>67.38</v>
      </c>
      <c r="Z1736" s="1153"/>
      <c r="AA1736" s="1156">
        <v>67.38</v>
      </c>
      <c r="AB1736" s="1153"/>
      <c r="AC1736" s="1156">
        <f t="shared" si="127"/>
        <v>141585.74</v>
      </c>
      <c r="AD1736" s="1047" t="str">
        <f t="shared" si="121"/>
        <v>0</v>
      </c>
      <c r="AE1736" s="1047" t="str">
        <f t="shared" si="122"/>
        <v>0</v>
      </c>
      <c r="AF1736" s="1047" t="str">
        <f t="shared" si="123"/>
        <v>0</v>
      </c>
      <c r="AG1736" s="1047" t="str">
        <f t="shared" si="124"/>
        <v>0</v>
      </c>
      <c r="AH1736" s="1047" t="str">
        <f t="shared" si="125"/>
        <v>0</v>
      </c>
      <c r="AI1736" s="1047" t="str">
        <f t="shared" si="126"/>
        <v>0</v>
      </c>
    </row>
    <row r="1737" spans="1:35" x14ac:dyDescent="0.25">
      <c r="A1737" s="1153"/>
      <c r="B1737" s="1153"/>
      <c r="C1737" s="1153"/>
      <c r="D1737" s="1153"/>
      <c r="E1737" s="1153"/>
      <c r="F1737" s="1153"/>
      <c r="G1737" s="1153"/>
      <c r="H1737" s="1153"/>
      <c r="I1737" s="1153" t="s">
        <v>961</v>
      </c>
      <c r="J1737" s="1153"/>
      <c r="K1737" s="1154">
        <v>44736</v>
      </c>
      <c r="L1737" s="1153"/>
      <c r="M1737" s="1153" t="s">
        <v>1410</v>
      </c>
      <c r="N1737" s="1153"/>
      <c r="O1737" s="1153" t="s">
        <v>973</v>
      </c>
      <c r="P1737" s="1153"/>
      <c r="Q1737" s="1153"/>
      <c r="R1737" s="1153"/>
      <c r="S1737" s="1153" t="s">
        <v>906</v>
      </c>
      <c r="T1737" s="1153"/>
      <c r="U1737" s="1155"/>
      <c r="V1737" s="1153"/>
      <c r="W1737" s="1153" t="s">
        <v>892</v>
      </c>
      <c r="X1737" s="1153"/>
      <c r="Y1737" s="1156">
        <v>15.76</v>
      </c>
      <c r="Z1737" s="1153"/>
      <c r="AA1737" s="1156">
        <v>15.76</v>
      </c>
      <c r="AB1737" s="1153"/>
      <c r="AC1737" s="1156">
        <f t="shared" si="127"/>
        <v>141601.5</v>
      </c>
      <c r="AD1737" s="1047" t="str">
        <f t="shared" si="121"/>
        <v>0</v>
      </c>
      <c r="AE1737" s="1047" t="str">
        <f t="shared" si="122"/>
        <v>0</v>
      </c>
      <c r="AF1737" s="1047" t="str">
        <f t="shared" si="123"/>
        <v>0</v>
      </c>
      <c r="AG1737" s="1047" t="str">
        <f t="shared" si="124"/>
        <v>0</v>
      </c>
      <c r="AH1737" s="1047" t="str">
        <f t="shared" si="125"/>
        <v>0</v>
      </c>
      <c r="AI1737" s="1047" t="str">
        <f t="shared" si="126"/>
        <v>0</v>
      </c>
    </row>
    <row r="1738" spans="1:35" x14ac:dyDescent="0.25">
      <c r="A1738" s="1153"/>
      <c r="B1738" s="1153"/>
      <c r="C1738" s="1153"/>
      <c r="D1738" s="1153"/>
      <c r="E1738" s="1153"/>
      <c r="F1738" s="1153"/>
      <c r="G1738" s="1153"/>
      <c r="H1738" s="1153"/>
      <c r="I1738" s="1153" t="s">
        <v>961</v>
      </c>
      <c r="J1738" s="1153"/>
      <c r="K1738" s="1154">
        <v>44736</v>
      </c>
      <c r="L1738" s="1153"/>
      <c r="M1738" s="1153" t="s">
        <v>1410</v>
      </c>
      <c r="N1738" s="1153"/>
      <c r="O1738" s="1153" t="s">
        <v>973</v>
      </c>
      <c r="P1738" s="1153"/>
      <c r="Q1738" s="1153"/>
      <c r="R1738" s="1153"/>
      <c r="S1738" s="1153" t="s">
        <v>906</v>
      </c>
      <c r="T1738" s="1153"/>
      <c r="U1738" s="1155"/>
      <c r="V1738" s="1153"/>
      <c r="W1738" s="1153" t="s">
        <v>892</v>
      </c>
      <c r="X1738" s="1153"/>
      <c r="Y1738" s="1156">
        <v>3.26</v>
      </c>
      <c r="Z1738" s="1153"/>
      <c r="AA1738" s="1156">
        <v>3.26</v>
      </c>
      <c r="AB1738" s="1153"/>
      <c r="AC1738" s="1156">
        <f t="shared" si="127"/>
        <v>141604.76</v>
      </c>
      <c r="AD1738" s="1047" t="str">
        <f t="shared" si="121"/>
        <v>0</v>
      </c>
      <c r="AE1738" s="1047" t="str">
        <f t="shared" si="122"/>
        <v>0</v>
      </c>
      <c r="AF1738" s="1047" t="str">
        <f t="shared" si="123"/>
        <v>0</v>
      </c>
      <c r="AG1738" s="1047" t="str">
        <f t="shared" si="124"/>
        <v>0</v>
      </c>
      <c r="AH1738" s="1047" t="str">
        <f t="shared" si="125"/>
        <v>0</v>
      </c>
      <c r="AI1738" s="1047" t="str">
        <f t="shared" si="126"/>
        <v>0</v>
      </c>
    </row>
    <row r="1739" spans="1:35" x14ac:dyDescent="0.25">
      <c r="A1739" s="1153"/>
      <c r="B1739" s="1153"/>
      <c r="C1739" s="1153"/>
      <c r="D1739" s="1153"/>
      <c r="E1739" s="1153"/>
      <c r="F1739" s="1153"/>
      <c r="G1739" s="1153"/>
      <c r="H1739" s="1153"/>
      <c r="I1739" s="1153" t="s">
        <v>961</v>
      </c>
      <c r="J1739" s="1153"/>
      <c r="K1739" s="1154">
        <v>44736</v>
      </c>
      <c r="L1739" s="1153"/>
      <c r="M1739" s="1153" t="s">
        <v>1236</v>
      </c>
      <c r="N1739" s="1153"/>
      <c r="O1739" s="1153" t="s">
        <v>1208</v>
      </c>
      <c r="P1739" s="1153"/>
      <c r="Q1739" s="1153"/>
      <c r="R1739" s="1153"/>
      <c r="S1739" s="1153" t="s">
        <v>887</v>
      </c>
      <c r="T1739" s="1153"/>
      <c r="U1739" s="1155"/>
      <c r="V1739" s="1153"/>
      <c r="W1739" s="1153" t="s">
        <v>892</v>
      </c>
      <c r="X1739" s="1153"/>
      <c r="Y1739" s="1156">
        <v>1230.4000000000001</v>
      </c>
      <c r="Z1739" s="1153"/>
      <c r="AA1739" s="1156">
        <v>1230.4000000000001</v>
      </c>
      <c r="AB1739" s="1153"/>
      <c r="AC1739" s="1156">
        <f t="shared" si="127"/>
        <v>142835.16</v>
      </c>
      <c r="AD1739" s="1047" t="str">
        <f t="shared" si="121"/>
        <v>0</v>
      </c>
      <c r="AE1739" s="1047" t="str">
        <f t="shared" si="122"/>
        <v>0</v>
      </c>
      <c r="AF1739" s="1047" t="str">
        <f t="shared" si="123"/>
        <v>0</v>
      </c>
      <c r="AG1739" s="1047" t="str">
        <f t="shared" si="124"/>
        <v>0</v>
      </c>
      <c r="AH1739" s="1047" t="str">
        <f t="shared" si="125"/>
        <v>0</v>
      </c>
      <c r="AI1739" s="1047" t="str">
        <f t="shared" si="126"/>
        <v>0</v>
      </c>
    </row>
    <row r="1740" spans="1:35" x14ac:dyDescent="0.25">
      <c r="A1740" s="1153"/>
      <c r="B1740" s="1153"/>
      <c r="C1740" s="1153"/>
      <c r="D1740" s="1153"/>
      <c r="E1740" s="1153"/>
      <c r="F1740" s="1153"/>
      <c r="G1740" s="1153"/>
      <c r="H1740" s="1153"/>
      <c r="I1740" s="1153" t="s">
        <v>961</v>
      </c>
      <c r="J1740" s="1153"/>
      <c r="K1740" s="1154">
        <v>44736</v>
      </c>
      <c r="L1740" s="1153"/>
      <c r="M1740" s="1153" t="s">
        <v>1236</v>
      </c>
      <c r="N1740" s="1153"/>
      <c r="O1740" s="1153" t="s">
        <v>1208</v>
      </c>
      <c r="P1740" s="1153"/>
      <c r="Q1740" s="1153"/>
      <c r="R1740" s="1153"/>
      <c r="S1740" s="1153" t="s">
        <v>887</v>
      </c>
      <c r="T1740" s="1153"/>
      <c r="U1740" s="1155"/>
      <c r="V1740" s="1153"/>
      <c r="W1740" s="1153" t="s">
        <v>892</v>
      </c>
      <c r="X1740" s="1153"/>
      <c r="Y1740" s="1156">
        <v>51.69</v>
      </c>
      <c r="Z1740" s="1153"/>
      <c r="AA1740" s="1156">
        <v>51.69</v>
      </c>
      <c r="AB1740" s="1153"/>
      <c r="AC1740" s="1156">
        <f t="shared" si="127"/>
        <v>142886.85</v>
      </c>
      <c r="AD1740" s="1047" t="str">
        <f t="shared" si="121"/>
        <v>0</v>
      </c>
      <c r="AE1740" s="1047" t="str">
        <f t="shared" si="122"/>
        <v>0</v>
      </c>
      <c r="AF1740" s="1047" t="str">
        <f t="shared" si="123"/>
        <v>0</v>
      </c>
      <c r="AG1740" s="1047" t="str">
        <f t="shared" si="124"/>
        <v>0</v>
      </c>
      <c r="AH1740" s="1047" t="str">
        <f t="shared" si="125"/>
        <v>0</v>
      </c>
      <c r="AI1740" s="1047" t="str">
        <f t="shared" si="126"/>
        <v>0</v>
      </c>
    </row>
    <row r="1741" spans="1:35" x14ac:dyDescent="0.25">
      <c r="A1741" s="1153"/>
      <c r="B1741" s="1153"/>
      <c r="C1741" s="1153"/>
      <c r="D1741" s="1153"/>
      <c r="E1741" s="1153"/>
      <c r="F1741" s="1153"/>
      <c r="G1741" s="1153"/>
      <c r="H1741" s="1153"/>
      <c r="I1741" s="1153" t="s">
        <v>961</v>
      </c>
      <c r="J1741" s="1153"/>
      <c r="K1741" s="1154">
        <v>44736</v>
      </c>
      <c r="L1741" s="1153"/>
      <c r="M1741" s="1153" t="s">
        <v>1236</v>
      </c>
      <c r="N1741" s="1153"/>
      <c r="O1741" s="1153" t="s">
        <v>1208</v>
      </c>
      <c r="P1741" s="1153"/>
      <c r="Q1741" s="1153"/>
      <c r="R1741" s="1153"/>
      <c r="S1741" s="1153" t="s">
        <v>887</v>
      </c>
      <c r="T1741" s="1153"/>
      <c r="U1741" s="1155"/>
      <c r="V1741" s="1153"/>
      <c r="W1741" s="1153" t="s">
        <v>892</v>
      </c>
      <c r="X1741" s="1153"/>
      <c r="Y1741" s="1156">
        <v>0</v>
      </c>
      <c r="Z1741" s="1153"/>
      <c r="AA1741" s="1156">
        <v>0</v>
      </c>
      <c r="AB1741" s="1153"/>
      <c r="AC1741" s="1156">
        <f t="shared" si="127"/>
        <v>142886.85</v>
      </c>
      <c r="AD1741" s="1047" t="str">
        <f t="shared" si="121"/>
        <v>0</v>
      </c>
      <c r="AE1741" s="1047" t="str">
        <f t="shared" si="122"/>
        <v>0</v>
      </c>
      <c r="AF1741" s="1047" t="str">
        <f t="shared" si="123"/>
        <v>0</v>
      </c>
      <c r="AG1741" s="1047" t="str">
        <f t="shared" si="124"/>
        <v>0</v>
      </c>
      <c r="AH1741" s="1047" t="str">
        <f t="shared" si="125"/>
        <v>0</v>
      </c>
      <c r="AI1741" s="1047" t="str">
        <f t="shared" si="126"/>
        <v>0</v>
      </c>
    </row>
    <row r="1742" spans="1:35" x14ac:dyDescent="0.25">
      <c r="A1742" s="1153"/>
      <c r="B1742" s="1153"/>
      <c r="C1742" s="1153"/>
      <c r="D1742" s="1153"/>
      <c r="E1742" s="1153"/>
      <c r="F1742" s="1153"/>
      <c r="G1742" s="1153"/>
      <c r="H1742" s="1153"/>
      <c r="I1742" s="1153" t="s">
        <v>961</v>
      </c>
      <c r="J1742" s="1153"/>
      <c r="K1742" s="1154">
        <v>44736</v>
      </c>
      <c r="L1742" s="1153"/>
      <c r="M1742" s="1153" t="s">
        <v>1236</v>
      </c>
      <c r="N1742" s="1153"/>
      <c r="O1742" s="1153" t="s">
        <v>1208</v>
      </c>
      <c r="P1742" s="1153"/>
      <c r="Q1742" s="1153"/>
      <c r="R1742" s="1153"/>
      <c r="S1742" s="1153" t="s">
        <v>887</v>
      </c>
      <c r="T1742" s="1153"/>
      <c r="U1742" s="1155"/>
      <c r="V1742" s="1153"/>
      <c r="W1742" s="1153" t="s">
        <v>892</v>
      </c>
      <c r="X1742" s="1153"/>
      <c r="Y1742" s="1156">
        <v>0.37</v>
      </c>
      <c r="Z1742" s="1153"/>
      <c r="AA1742" s="1156">
        <v>0.37</v>
      </c>
      <c r="AB1742" s="1153"/>
      <c r="AC1742" s="1156">
        <f t="shared" si="127"/>
        <v>142887.22</v>
      </c>
      <c r="AD1742" s="1047" t="str">
        <f t="shared" si="121"/>
        <v>0</v>
      </c>
      <c r="AE1742" s="1047" t="str">
        <f t="shared" si="122"/>
        <v>0</v>
      </c>
      <c r="AF1742" s="1047" t="str">
        <f t="shared" si="123"/>
        <v>0</v>
      </c>
      <c r="AG1742" s="1047" t="str">
        <f t="shared" si="124"/>
        <v>0</v>
      </c>
      <c r="AH1742" s="1047" t="str">
        <f t="shared" si="125"/>
        <v>0</v>
      </c>
      <c r="AI1742" s="1047" t="str">
        <f t="shared" si="126"/>
        <v>0</v>
      </c>
    </row>
    <row r="1743" spans="1:35" x14ac:dyDescent="0.25">
      <c r="A1743" s="1153"/>
      <c r="B1743" s="1153"/>
      <c r="C1743" s="1153"/>
      <c r="D1743" s="1153"/>
      <c r="E1743" s="1153"/>
      <c r="F1743" s="1153"/>
      <c r="G1743" s="1153"/>
      <c r="H1743" s="1153"/>
      <c r="I1743" s="1153" t="s">
        <v>961</v>
      </c>
      <c r="J1743" s="1153"/>
      <c r="K1743" s="1154">
        <v>44736</v>
      </c>
      <c r="L1743" s="1153"/>
      <c r="M1743" s="1153" t="s">
        <v>1236</v>
      </c>
      <c r="N1743" s="1153"/>
      <c r="O1743" s="1153" t="s">
        <v>1208</v>
      </c>
      <c r="P1743" s="1153"/>
      <c r="Q1743" s="1153"/>
      <c r="R1743" s="1153"/>
      <c r="S1743" s="1153" t="s">
        <v>887</v>
      </c>
      <c r="T1743" s="1153"/>
      <c r="U1743" s="1155"/>
      <c r="V1743" s="1153"/>
      <c r="W1743" s="1153" t="s">
        <v>892</v>
      </c>
      <c r="X1743" s="1153"/>
      <c r="Y1743" s="1156">
        <v>76.290000000000006</v>
      </c>
      <c r="Z1743" s="1153"/>
      <c r="AA1743" s="1156">
        <v>76.290000000000006</v>
      </c>
      <c r="AB1743" s="1153"/>
      <c r="AC1743" s="1156">
        <f t="shared" si="127"/>
        <v>142963.51</v>
      </c>
      <c r="AD1743" s="1047" t="str">
        <f t="shared" ref="AD1743:AD1806" si="128">IF(P1743="Luna, Manuel",Z1743,"0")</f>
        <v>0</v>
      </c>
      <c r="AE1743" s="1047" t="str">
        <f t="shared" ref="AE1743:AE1806" si="129">IF(P1743="Rathbun, Kelly J",Z1743,"0")</f>
        <v>0</v>
      </c>
      <c r="AF1743" s="1047" t="str">
        <f t="shared" ref="AF1743:AF1806" si="130">IF(P1743="Coyne, Michele M",Z1743,"0")</f>
        <v>0</v>
      </c>
      <c r="AG1743" s="1047" t="str">
        <f t="shared" ref="AG1743:AG1806" si="131">IF($P1743="Smyser, Pat",Z1743,"0")</f>
        <v>0</v>
      </c>
      <c r="AH1743" s="1047" t="str">
        <f t="shared" ref="AH1743:AH1806" si="132">IF(P1743="Rathbun, Cameron",Z1743,"0")</f>
        <v>0</v>
      </c>
      <c r="AI1743" s="1047" t="str">
        <f t="shared" ref="AI1743:AI1806" si="133">IF(P1743="Licon Sr., Adalberto",Z1743,"0")</f>
        <v>0</v>
      </c>
    </row>
    <row r="1744" spans="1:35" x14ac:dyDescent="0.25">
      <c r="A1744" s="1153"/>
      <c r="B1744" s="1153"/>
      <c r="C1744" s="1153"/>
      <c r="D1744" s="1153"/>
      <c r="E1744" s="1153"/>
      <c r="F1744" s="1153"/>
      <c r="G1744" s="1153"/>
      <c r="H1744" s="1153"/>
      <c r="I1744" s="1153" t="s">
        <v>961</v>
      </c>
      <c r="J1744" s="1153"/>
      <c r="K1744" s="1154">
        <v>44736</v>
      </c>
      <c r="L1744" s="1153"/>
      <c r="M1744" s="1153" t="s">
        <v>1236</v>
      </c>
      <c r="N1744" s="1153"/>
      <c r="O1744" s="1153" t="s">
        <v>1208</v>
      </c>
      <c r="P1744" s="1153"/>
      <c r="Q1744" s="1153"/>
      <c r="R1744" s="1153"/>
      <c r="S1744" s="1153" t="s">
        <v>887</v>
      </c>
      <c r="T1744" s="1153"/>
      <c r="U1744" s="1155"/>
      <c r="V1744" s="1153"/>
      <c r="W1744" s="1153" t="s">
        <v>892</v>
      </c>
      <c r="X1744" s="1153"/>
      <c r="Y1744" s="1156">
        <v>17.84</v>
      </c>
      <c r="Z1744" s="1153"/>
      <c r="AA1744" s="1156">
        <v>17.84</v>
      </c>
      <c r="AB1744" s="1153"/>
      <c r="AC1744" s="1156">
        <f t="shared" si="127"/>
        <v>142981.35</v>
      </c>
      <c r="AD1744" s="1047" t="str">
        <f t="shared" si="128"/>
        <v>0</v>
      </c>
      <c r="AE1744" s="1047" t="str">
        <f t="shared" si="129"/>
        <v>0</v>
      </c>
      <c r="AF1744" s="1047" t="str">
        <f t="shared" si="130"/>
        <v>0</v>
      </c>
      <c r="AG1744" s="1047" t="str">
        <f t="shared" si="131"/>
        <v>0</v>
      </c>
      <c r="AH1744" s="1047" t="str">
        <f t="shared" si="132"/>
        <v>0</v>
      </c>
      <c r="AI1744" s="1047" t="str">
        <f t="shared" si="133"/>
        <v>0</v>
      </c>
    </row>
    <row r="1745" spans="1:35" x14ac:dyDescent="0.25">
      <c r="A1745" s="1153"/>
      <c r="B1745" s="1153"/>
      <c r="C1745" s="1153"/>
      <c r="D1745" s="1153"/>
      <c r="E1745" s="1153"/>
      <c r="F1745" s="1153"/>
      <c r="G1745" s="1153"/>
      <c r="H1745" s="1153"/>
      <c r="I1745" s="1153" t="s">
        <v>961</v>
      </c>
      <c r="J1745" s="1153"/>
      <c r="K1745" s="1154">
        <v>44736</v>
      </c>
      <c r="L1745" s="1153"/>
      <c r="M1745" s="1153" t="s">
        <v>1236</v>
      </c>
      <c r="N1745" s="1153"/>
      <c r="O1745" s="1153" t="s">
        <v>1208</v>
      </c>
      <c r="P1745" s="1153"/>
      <c r="Q1745" s="1153"/>
      <c r="R1745" s="1153"/>
      <c r="S1745" s="1153" t="s">
        <v>887</v>
      </c>
      <c r="T1745" s="1153"/>
      <c r="U1745" s="1155"/>
      <c r="V1745" s="1153"/>
      <c r="W1745" s="1153" t="s">
        <v>892</v>
      </c>
      <c r="X1745" s="1153"/>
      <c r="Y1745" s="1156">
        <v>3.69</v>
      </c>
      <c r="Z1745" s="1153"/>
      <c r="AA1745" s="1156">
        <v>3.69</v>
      </c>
      <c r="AB1745" s="1153"/>
      <c r="AC1745" s="1156">
        <f t="shared" si="127"/>
        <v>142985.04</v>
      </c>
      <c r="AD1745" s="1047" t="str">
        <f t="shared" si="128"/>
        <v>0</v>
      </c>
      <c r="AE1745" s="1047" t="str">
        <f t="shared" si="129"/>
        <v>0</v>
      </c>
      <c r="AF1745" s="1047" t="str">
        <f t="shared" si="130"/>
        <v>0</v>
      </c>
      <c r="AG1745" s="1047" t="str">
        <f t="shared" si="131"/>
        <v>0</v>
      </c>
      <c r="AH1745" s="1047" t="str">
        <f t="shared" si="132"/>
        <v>0</v>
      </c>
      <c r="AI1745" s="1047" t="str">
        <f t="shared" si="133"/>
        <v>0</v>
      </c>
    </row>
    <row r="1746" spans="1:35" x14ac:dyDescent="0.25">
      <c r="A1746" s="1153"/>
      <c r="B1746" s="1153"/>
      <c r="C1746" s="1153"/>
      <c r="D1746" s="1153"/>
      <c r="E1746" s="1153"/>
      <c r="F1746" s="1153"/>
      <c r="G1746" s="1153"/>
      <c r="H1746" s="1153"/>
      <c r="I1746" s="1153" t="s">
        <v>961</v>
      </c>
      <c r="J1746" s="1153"/>
      <c r="K1746" s="1154">
        <v>44736</v>
      </c>
      <c r="L1746" s="1153"/>
      <c r="M1746" s="1153" t="s">
        <v>1411</v>
      </c>
      <c r="N1746" s="1153"/>
      <c r="O1746" s="1153" t="s">
        <v>974</v>
      </c>
      <c r="P1746" s="1153"/>
      <c r="Q1746" s="1153"/>
      <c r="R1746" s="1153"/>
      <c r="S1746" s="1153" t="s">
        <v>885</v>
      </c>
      <c r="T1746" s="1153"/>
      <c r="U1746" s="1155"/>
      <c r="V1746" s="1153"/>
      <c r="W1746" s="1153" t="s">
        <v>892</v>
      </c>
      <c r="X1746" s="1153"/>
      <c r="Y1746" s="1156">
        <v>121.22</v>
      </c>
      <c r="Z1746" s="1153"/>
      <c r="AA1746" s="1156">
        <v>121.22</v>
      </c>
      <c r="AB1746" s="1153"/>
      <c r="AC1746" s="1156">
        <f t="shared" si="127"/>
        <v>143106.26</v>
      </c>
      <c r="AD1746" s="1047" t="str">
        <f t="shared" si="128"/>
        <v>0</v>
      </c>
      <c r="AE1746" s="1047" t="str">
        <f t="shared" si="129"/>
        <v>0</v>
      </c>
      <c r="AF1746" s="1047" t="str">
        <f t="shared" si="130"/>
        <v>0</v>
      </c>
      <c r="AG1746" s="1047" t="str">
        <f t="shared" si="131"/>
        <v>0</v>
      </c>
      <c r="AH1746" s="1047" t="str">
        <f t="shared" si="132"/>
        <v>0</v>
      </c>
      <c r="AI1746" s="1047" t="str">
        <f t="shared" si="133"/>
        <v>0</v>
      </c>
    </row>
    <row r="1747" spans="1:35" x14ac:dyDescent="0.25">
      <c r="A1747" s="1153"/>
      <c r="B1747" s="1153"/>
      <c r="C1747" s="1153"/>
      <c r="D1747" s="1153"/>
      <c r="E1747" s="1153"/>
      <c r="F1747" s="1153"/>
      <c r="G1747" s="1153"/>
      <c r="H1747" s="1153"/>
      <c r="I1747" s="1153" t="s">
        <v>961</v>
      </c>
      <c r="J1747" s="1153"/>
      <c r="K1747" s="1154">
        <v>44736</v>
      </c>
      <c r="L1747" s="1153"/>
      <c r="M1747" s="1153" t="s">
        <v>1411</v>
      </c>
      <c r="N1747" s="1153"/>
      <c r="O1747" s="1153" t="s">
        <v>974</v>
      </c>
      <c r="P1747" s="1153"/>
      <c r="Q1747" s="1153"/>
      <c r="R1747" s="1153"/>
      <c r="S1747" s="1153" t="s">
        <v>885</v>
      </c>
      <c r="T1747" s="1153"/>
      <c r="U1747" s="1155"/>
      <c r="V1747" s="1153"/>
      <c r="W1747" s="1153" t="s">
        <v>892</v>
      </c>
      <c r="X1747" s="1153"/>
      <c r="Y1747" s="1156">
        <v>0.28999999999999998</v>
      </c>
      <c r="Z1747" s="1153"/>
      <c r="AA1747" s="1156">
        <v>0.28999999999999998</v>
      </c>
      <c r="AB1747" s="1153"/>
      <c r="AC1747" s="1156">
        <f t="shared" si="127"/>
        <v>143106.54999999999</v>
      </c>
      <c r="AD1747" s="1047" t="str">
        <f t="shared" si="128"/>
        <v>0</v>
      </c>
      <c r="AE1747" s="1047" t="str">
        <f t="shared" si="129"/>
        <v>0</v>
      </c>
      <c r="AF1747" s="1047" t="str">
        <f t="shared" si="130"/>
        <v>0</v>
      </c>
      <c r="AG1747" s="1047" t="str">
        <f t="shared" si="131"/>
        <v>0</v>
      </c>
      <c r="AH1747" s="1047" t="str">
        <f t="shared" si="132"/>
        <v>0</v>
      </c>
      <c r="AI1747" s="1047" t="str">
        <f t="shared" si="133"/>
        <v>0</v>
      </c>
    </row>
    <row r="1748" spans="1:35" x14ac:dyDescent="0.25">
      <c r="A1748" s="1153"/>
      <c r="B1748" s="1153"/>
      <c r="C1748" s="1153"/>
      <c r="D1748" s="1153"/>
      <c r="E1748" s="1153"/>
      <c r="F1748" s="1153"/>
      <c r="G1748" s="1153"/>
      <c r="H1748" s="1153"/>
      <c r="I1748" s="1153" t="s">
        <v>961</v>
      </c>
      <c r="J1748" s="1153"/>
      <c r="K1748" s="1154">
        <v>44736</v>
      </c>
      <c r="L1748" s="1153"/>
      <c r="M1748" s="1153" t="s">
        <v>1411</v>
      </c>
      <c r="N1748" s="1153"/>
      <c r="O1748" s="1153" t="s">
        <v>974</v>
      </c>
      <c r="P1748" s="1153"/>
      <c r="Q1748" s="1153"/>
      <c r="R1748" s="1153"/>
      <c r="S1748" s="1153" t="s">
        <v>885</v>
      </c>
      <c r="T1748" s="1153"/>
      <c r="U1748" s="1155"/>
      <c r="V1748" s="1153"/>
      <c r="W1748" s="1153" t="s">
        <v>892</v>
      </c>
      <c r="X1748" s="1153"/>
      <c r="Y1748" s="1156">
        <v>0</v>
      </c>
      <c r="Z1748" s="1153"/>
      <c r="AA1748" s="1156">
        <v>0</v>
      </c>
      <c r="AB1748" s="1153"/>
      <c r="AC1748" s="1156">
        <f t="shared" si="127"/>
        <v>143106.54999999999</v>
      </c>
      <c r="AD1748" s="1047" t="str">
        <f t="shared" si="128"/>
        <v>0</v>
      </c>
      <c r="AE1748" s="1047" t="str">
        <f t="shared" si="129"/>
        <v>0</v>
      </c>
      <c r="AF1748" s="1047" t="str">
        <f t="shared" si="130"/>
        <v>0</v>
      </c>
      <c r="AG1748" s="1047" t="str">
        <f t="shared" si="131"/>
        <v>0</v>
      </c>
      <c r="AH1748" s="1047" t="str">
        <f t="shared" si="132"/>
        <v>0</v>
      </c>
      <c r="AI1748" s="1047" t="str">
        <f t="shared" si="133"/>
        <v>0</v>
      </c>
    </row>
    <row r="1749" spans="1:35" x14ac:dyDescent="0.25">
      <c r="A1749" s="1153"/>
      <c r="B1749" s="1153"/>
      <c r="C1749" s="1153"/>
      <c r="D1749" s="1153"/>
      <c r="E1749" s="1153"/>
      <c r="F1749" s="1153"/>
      <c r="G1749" s="1153"/>
      <c r="H1749" s="1153"/>
      <c r="I1749" s="1153" t="s">
        <v>961</v>
      </c>
      <c r="J1749" s="1153"/>
      <c r="K1749" s="1154">
        <v>44736</v>
      </c>
      <c r="L1749" s="1153"/>
      <c r="M1749" s="1153" t="s">
        <v>1411</v>
      </c>
      <c r="N1749" s="1153"/>
      <c r="O1749" s="1153" t="s">
        <v>974</v>
      </c>
      <c r="P1749" s="1153"/>
      <c r="Q1749" s="1153"/>
      <c r="R1749" s="1153"/>
      <c r="S1749" s="1153" t="s">
        <v>885</v>
      </c>
      <c r="T1749" s="1153"/>
      <c r="U1749" s="1155"/>
      <c r="V1749" s="1153"/>
      <c r="W1749" s="1153" t="s">
        <v>892</v>
      </c>
      <c r="X1749" s="1153"/>
      <c r="Y1749" s="1156">
        <v>0.04</v>
      </c>
      <c r="Z1749" s="1153"/>
      <c r="AA1749" s="1156">
        <v>0.04</v>
      </c>
      <c r="AB1749" s="1153"/>
      <c r="AC1749" s="1156">
        <f t="shared" si="127"/>
        <v>143106.59</v>
      </c>
      <c r="AD1749" s="1047" t="str">
        <f t="shared" si="128"/>
        <v>0</v>
      </c>
      <c r="AE1749" s="1047" t="str">
        <f t="shared" si="129"/>
        <v>0</v>
      </c>
      <c r="AF1749" s="1047" t="str">
        <f t="shared" si="130"/>
        <v>0</v>
      </c>
      <c r="AG1749" s="1047" t="str">
        <f t="shared" si="131"/>
        <v>0</v>
      </c>
      <c r="AH1749" s="1047" t="str">
        <f t="shared" si="132"/>
        <v>0</v>
      </c>
      <c r="AI1749" s="1047" t="str">
        <f t="shared" si="133"/>
        <v>0</v>
      </c>
    </row>
    <row r="1750" spans="1:35" x14ac:dyDescent="0.25">
      <c r="A1750" s="1153"/>
      <c r="B1750" s="1153"/>
      <c r="C1750" s="1153"/>
      <c r="D1750" s="1153"/>
      <c r="E1750" s="1153"/>
      <c r="F1750" s="1153"/>
      <c r="G1750" s="1153"/>
      <c r="H1750" s="1153"/>
      <c r="I1750" s="1153" t="s">
        <v>961</v>
      </c>
      <c r="J1750" s="1153"/>
      <c r="K1750" s="1154">
        <v>44736</v>
      </c>
      <c r="L1750" s="1153"/>
      <c r="M1750" s="1153" t="s">
        <v>1411</v>
      </c>
      <c r="N1750" s="1153"/>
      <c r="O1750" s="1153" t="s">
        <v>974</v>
      </c>
      <c r="P1750" s="1153"/>
      <c r="Q1750" s="1153"/>
      <c r="R1750" s="1153"/>
      <c r="S1750" s="1153" t="s">
        <v>885</v>
      </c>
      <c r="T1750" s="1153"/>
      <c r="U1750" s="1155"/>
      <c r="V1750" s="1153"/>
      <c r="W1750" s="1153" t="s">
        <v>892</v>
      </c>
      <c r="X1750" s="1153"/>
      <c r="Y1750" s="1156">
        <v>7.51</v>
      </c>
      <c r="Z1750" s="1153"/>
      <c r="AA1750" s="1156">
        <v>7.51</v>
      </c>
      <c r="AB1750" s="1153"/>
      <c r="AC1750" s="1156">
        <f t="shared" si="127"/>
        <v>143114.1</v>
      </c>
      <c r="AD1750" s="1047" t="str">
        <f t="shared" si="128"/>
        <v>0</v>
      </c>
      <c r="AE1750" s="1047" t="str">
        <f t="shared" si="129"/>
        <v>0</v>
      </c>
      <c r="AF1750" s="1047" t="str">
        <f t="shared" si="130"/>
        <v>0</v>
      </c>
      <c r="AG1750" s="1047" t="str">
        <f t="shared" si="131"/>
        <v>0</v>
      </c>
      <c r="AH1750" s="1047" t="str">
        <f t="shared" si="132"/>
        <v>0</v>
      </c>
      <c r="AI1750" s="1047" t="str">
        <f t="shared" si="133"/>
        <v>0</v>
      </c>
    </row>
    <row r="1751" spans="1:35" x14ac:dyDescent="0.25">
      <c r="A1751" s="1153"/>
      <c r="B1751" s="1153"/>
      <c r="C1751" s="1153"/>
      <c r="D1751" s="1153"/>
      <c r="E1751" s="1153"/>
      <c r="F1751" s="1153"/>
      <c r="G1751" s="1153"/>
      <c r="H1751" s="1153"/>
      <c r="I1751" s="1153" t="s">
        <v>961</v>
      </c>
      <c r="J1751" s="1153"/>
      <c r="K1751" s="1154">
        <v>44736</v>
      </c>
      <c r="L1751" s="1153"/>
      <c r="M1751" s="1153" t="s">
        <v>1411</v>
      </c>
      <c r="N1751" s="1153"/>
      <c r="O1751" s="1153" t="s">
        <v>974</v>
      </c>
      <c r="P1751" s="1153"/>
      <c r="Q1751" s="1153"/>
      <c r="R1751" s="1153"/>
      <c r="S1751" s="1153" t="s">
        <v>885</v>
      </c>
      <c r="T1751" s="1153"/>
      <c r="U1751" s="1155"/>
      <c r="V1751" s="1153"/>
      <c r="W1751" s="1153" t="s">
        <v>892</v>
      </c>
      <c r="X1751" s="1153"/>
      <c r="Y1751" s="1156">
        <v>1.76</v>
      </c>
      <c r="Z1751" s="1153"/>
      <c r="AA1751" s="1156">
        <v>1.76</v>
      </c>
      <c r="AB1751" s="1153"/>
      <c r="AC1751" s="1156">
        <f t="shared" si="127"/>
        <v>143115.85999999999</v>
      </c>
      <c r="AD1751" s="1047" t="str">
        <f t="shared" si="128"/>
        <v>0</v>
      </c>
      <c r="AE1751" s="1047" t="str">
        <f t="shared" si="129"/>
        <v>0</v>
      </c>
      <c r="AF1751" s="1047" t="str">
        <f t="shared" si="130"/>
        <v>0</v>
      </c>
      <c r="AG1751" s="1047" t="str">
        <f t="shared" si="131"/>
        <v>0</v>
      </c>
      <c r="AH1751" s="1047" t="str">
        <f t="shared" si="132"/>
        <v>0</v>
      </c>
      <c r="AI1751" s="1047" t="str">
        <f t="shared" si="133"/>
        <v>0</v>
      </c>
    </row>
    <row r="1752" spans="1:35" x14ac:dyDescent="0.25">
      <c r="A1752" s="1153"/>
      <c r="B1752" s="1153"/>
      <c r="C1752" s="1153"/>
      <c r="D1752" s="1153"/>
      <c r="E1752" s="1153"/>
      <c r="F1752" s="1153"/>
      <c r="G1752" s="1153"/>
      <c r="H1752" s="1153"/>
      <c r="I1752" s="1153" t="s">
        <v>961</v>
      </c>
      <c r="J1752" s="1153"/>
      <c r="K1752" s="1154">
        <v>44736</v>
      </c>
      <c r="L1752" s="1153"/>
      <c r="M1752" s="1153" t="s">
        <v>1411</v>
      </c>
      <c r="N1752" s="1153"/>
      <c r="O1752" s="1153" t="s">
        <v>974</v>
      </c>
      <c r="P1752" s="1153"/>
      <c r="Q1752" s="1153"/>
      <c r="R1752" s="1153"/>
      <c r="S1752" s="1153" t="s">
        <v>885</v>
      </c>
      <c r="T1752" s="1153"/>
      <c r="U1752" s="1155"/>
      <c r="V1752" s="1153"/>
      <c r="W1752" s="1153" t="s">
        <v>892</v>
      </c>
      <c r="X1752" s="1153"/>
      <c r="Y1752" s="1156">
        <v>0.36</v>
      </c>
      <c r="Z1752" s="1153"/>
      <c r="AA1752" s="1156">
        <v>0.36</v>
      </c>
      <c r="AB1752" s="1153"/>
      <c r="AC1752" s="1156">
        <f t="shared" si="127"/>
        <v>143116.22</v>
      </c>
      <c r="AD1752" s="1047" t="str">
        <f t="shared" si="128"/>
        <v>0</v>
      </c>
      <c r="AE1752" s="1047" t="str">
        <f t="shared" si="129"/>
        <v>0</v>
      </c>
      <c r="AF1752" s="1047" t="str">
        <f t="shared" si="130"/>
        <v>0</v>
      </c>
      <c r="AG1752" s="1047" t="str">
        <f t="shared" si="131"/>
        <v>0</v>
      </c>
      <c r="AH1752" s="1047" t="str">
        <f t="shared" si="132"/>
        <v>0</v>
      </c>
      <c r="AI1752" s="1047" t="str">
        <f t="shared" si="133"/>
        <v>0</v>
      </c>
    </row>
    <row r="1753" spans="1:35" x14ac:dyDescent="0.25">
      <c r="A1753" s="1153"/>
      <c r="B1753" s="1153"/>
      <c r="C1753" s="1153"/>
      <c r="D1753" s="1153"/>
      <c r="E1753" s="1153"/>
      <c r="F1753" s="1153"/>
      <c r="G1753" s="1153"/>
      <c r="H1753" s="1153"/>
      <c r="I1753" s="1153" t="s">
        <v>961</v>
      </c>
      <c r="J1753" s="1153"/>
      <c r="K1753" s="1154">
        <v>44736</v>
      </c>
      <c r="L1753" s="1153"/>
      <c r="M1753" s="1153" t="s">
        <v>1412</v>
      </c>
      <c r="N1753" s="1153"/>
      <c r="O1753" s="1153" t="s">
        <v>1281</v>
      </c>
      <c r="P1753" s="1153"/>
      <c r="Q1753" s="1153"/>
      <c r="R1753" s="1153"/>
      <c r="S1753" s="1153" t="s">
        <v>885</v>
      </c>
      <c r="T1753" s="1153"/>
      <c r="U1753" s="1155"/>
      <c r="V1753" s="1153"/>
      <c r="W1753" s="1153" t="s">
        <v>892</v>
      </c>
      <c r="X1753" s="1153"/>
      <c r="Y1753" s="1156">
        <v>464.64</v>
      </c>
      <c r="Z1753" s="1153"/>
      <c r="AA1753" s="1156">
        <v>464.64</v>
      </c>
      <c r="AB1753" s="1153"/>
      <c r="AC1753" s="1156">
        <f t="shared" si="127"/>
        <v>143580.85999999999</v>
      </c>
      <c r="AD1753" s="1047" t="str">
        <f t="shared" si="128"/>
        <v>0</v>
      </c>
      <c r="AE1753" s="1047" t="str">
        <f t="shared" si="129"/>
        <v>0</v>
      </c>
      <c r="AF1753" s="1047" t="str">
        <f t="shared" si="130"/>
        <v>0</v>
      </c>
      <c r="AG1753" s="1047" t="str">
        <f t="shared" si="131"/>
        <v>0</v>
      </c>
      <c r="AH1753" s="1047" t="str">
        <f t="shared" si="132"/>
        <v>0</v>
      </c>
      <c r="AI1753" s="1047" t="str">
        <f t="shared" si="133"/>
        <v>0</v>
      </c>
    </row>
    <row r="1754" spans="1:35" x14ac:dyDescent="0.25">
      <c r="A1754" s="1153"/>
      <c r="B1754" s="1153"/>
      <c r="C1754" s="1153"/>
      <c r="D1754" s="1153"/>
      <c r="E1754" s="1153"/>
      <c r="F1754" s="1153"/>
      <c r="G1754" s="1153"/>
      <c r="H1754" s="1153"/>
      <c r="I1754" s="1153" t="s">
        <v>961</v>
      </c>
      <c r="J1754" s="1153"/>
      <c r="K1754" s="1154">
        <v>44736</v>
      </c>
      <c r="L1754" s="1153"/>
      <c r="M1754" s="1153" t="s">
        <v>1412</v>
      </c>
      <c r="N1754" s="1153"/>
      <c r="O1754" s="1153" t="s">
        <v>1281</v>
      </c>
      <c r="P1754" s="1153"/>
      <c r="Q1754" s="1153"/>
      <c r="R1754" s="1153"/>
      <c r="S1754" s="1153" t="s">
        <v>885</v>
      </c>
      <c r="T1754" s="1153"/>
      <c r="U1754" s="1155"/>
      <c r="V1754" s="1153"/>
      <c r="W1754" s="1153" t="s">
        <v>892</v>
      </c>
      <c r="X1754" s="1153"/>
      <c r="Y1754" s="1156">
        <v>0</v>
      </c>
      <c r="Z1754" s="1153"/>
      <c r="AA1754" s="1156">
        <v>0</v>
      </c>
      <c r="AB1754" s="1153"/>
      <c r="AC1754" s="1156">
        <f t="shared" si="127"/>
        <v>143580.85999999999</v>
      </c>
      <c r="AD1754" s="1047" t="str">
        <f t="shared" si="128"/>
        <v>0</v>
      </c>
      <c r="AE1754" s="1047" t="str">
        <f t="shared" si="129"/>
        <v>0</v>
      </c>
      <c r="AF1754" s="1047" t="str">
        <f t="shared" si="130"/>
        <v>0</v>
      </c>
      <c r="AG1754" s="1047" t="str">
        <f t="shared" si="131"/>
        <v>0</v>
      </c>
      <c r="AH1754" s="1047" t="str">
        <f t="shared" si="132"/>
        <v>0</v>
      </c>
      <c r="AI1754" s="1047" t="str">
        <f t="shared" si="133"/>
        <v>0</v>
      </c>
    </row>
    <row r="1755" spans="1:35" x14ac:dyDescent="0.25">
      <c r="A1755" s="1153"/>
      <c r="B1755" s="1153"/>
      <c r="C1755" s="1153"/>
      <c r="D1755" s="1153"/>
      <c r="E1755" s="1153"/>
      <c r="F1755" s="1153"/>
      <c r="G1755" s="1153"/>
      <c r="H1755" s="1153"/>
      <c r="I1755" s="1153" t="s">
        <v>961</v>
      </c>
      <c r="J1755" s="1153"/>
      <c r="K1755" s="1154">
        <v>44736</v>
      </c>
      <c r="L1755" s="1153"/>
      <c r="M1755" s="1153" t="s">
        <v>1412</v>
      </c>
      <c r="N1755" s="1153"/>
      <c r="O1755" s="1153" t="s">
        <v>1281</v>
      </c>
      <c r="P1755" s="1153"/>
      <c r="Q1755" s="1153"/>
      <c r="R1755" s="1153"/>
      <c r="S1755" s="1153" t="s">
        <v>885</v>
      </c>
      <c r="T1755" s="1153"/>
      <c r="U1755" s="1155"/>
      <c r="V1755" s="1153"/>
      <c r="W1755" s="1153" t="s">
        <v>892</v>
      </c>
      <c r="X1755" s="1153"/>
      <c r="Y1755" s="1156">
        <v>0.14000000000000001</v>
      </c>
      <c r="Z1755" s="1153"/>
      <c r="AA1755" s="1156">
        <v>0.14000000000000001</v>
      </c>
      <c r="AB1755" s="1153"/>
      <c r="AC1755" s="1156">
        <f t="shared" si="127"/>
        <v>143581</v>
      </c>
      <c r="AD1755" s="1047" t="str">
        <f t="shared" si="128"/>
        <v>0</v>
      </c>
      <c r="AE1755" s="1047" t="str">
        <f t="shared" si="129"/>
        <v>0</v>
      </c>
      <c r="AF1755" s="1047" t="str">
        <f t="shared" si="130"/>
        <v>0</v>
      </c>
      <c r="AG1755" s="1047" t="str">
        <f t="shared" si="131"/>
        <v>0</v>
      </c>
      <c r="AH1755" s="1047" t="str">
        <f t="shared" si="132"/>
        <v>0</v>
      </c>
      <c r="AI1755" s="1047" t="str">
        <f t="shared" si="133"/>
        <v>0</v>
      </c>
    </row>
    <row r="1756" spans="1:35" x14ac:dyDescent="0.25">
      <c r="A1756" s="1153"/>
      <c r="B1756" s="1153"/>
      <c r="C1756" s="1153"/>
      <c r="D1756" s="1153"/>
      <c r="E1756" s="1153"/>
      <c r="F1756" s="1153"/>
      <c r="G1756" s="1153"/>
      <c r="H1756" s="1153"/>
      <c r="I1756" s="1153" t="s">
        <v>961</v>
      </c>
      <c r="J1756" s="1153"/>
      <c r="K1756" s="1154">
        <v>44736</v>
      </c>
      <c r="L1756" s="1153"/>
      <c r="M1756" s="1153" t="s">
        <v>1412</v>
      </c>
      <c r="N1756" s="1153"/>
      <c r="O1756" s="1153" t="s">
        <v>1281</v>
      </c>
      <c r="P1756" s="1153"/>
      <c r="Q1756" s="1153"/>
      <c r="R1756" s="1153"/>
      <c r="S1756" s="1153" t="s">
        <v>885</v>
      </c>
      <c r="T1756" s="1153"/>
      <c r="U1756" s="1155"/>
      <c r="V1756" s="1153"/>
      <c r="W1756" s="1153" t="s">
        <v>892</v>
      </c>
      <c r="X1756" s="1153"/>
      <c r="Y1756" s="1156">
        <v>28.81</v>
      </c>
      <c r="Z1756" s="1153"/>
      <c r="AA1756" s="1156">
        <v>28.81</v>
      </c>
      <c r="AB1756" s="1153"/>
      <c r="AC1756" s="1156">
        <f t="shared" si="127"/>
        <v>143609.81</v>
      </c>
      <c r="AD1756" s="1047" t="str">
        <f t="shared" si="128"/>
        <v>0</v>
      </c>
      <c r="AE1756" s="1047" t="str">
        <f t="shared" si="129"/>
        <v>0</v>
      </c>
      <c r="AF1756" s="1047" t="str">
        <f t="shared" si="130"/>
        <v>0</v>
      </c>
      <c r="AG1756" s="1047" t="str">
        <f t="shared" si="131"/>
        <v>0</v>
      </c>
      <c r="AH1756" s="1047" t="str">
        <f t="shared" si="132"/>
        <v>0</v>
      </c>
      <c r="AI1756" s="1047" t="str">
        <f t="shared" si="133"/>
        <v>0</v>
      </c>
    </row>
    <row r="1757" spans="1:35" x14ac:dyDescent="0.25">
      <c r="A1757" s="1153"/>
      <c r="B1757" s="1153"/>
      <c r="C1757" s="1153"/>
      <c r="D1757" s="1153"/>
      <c r="E1757" s="1153"/>
      <c r="F1757" s="1153"/>
      <c r="G1757" s="1153"/>
      <c r="H1757" s="1153"/>
      <c r="I1757" s="1153" t="s">
        <v>961</v>
      </c>
      <c r="J1757" s="1153"/>
      <c r="K1757" s="1154">
        <v>44736</v>
      </c>
      <c r="L1757" s="1153"/>
      <c r="M1757" s="1153" t="s">
        <v>1412</v>
      </c>
      <c r="N1757" s="1153"/>
      <c r="O1757" s="1153" t="s">
        <v>1281</v>
      </c>
      <c r="P1757" s="1153"/>
      <c r="Q1757" s="1153"/>
      <c r="R1757" s="1153"/>
      <c r="S1757" s="1153" t="s">
        <v>885</v>
      </c>
      <c r="T1757" s="1153"/>
      <c r="U1757" s="1155"/>
      <c r="V1757" s="1153"/>
      <c r="W1757" s="1153" t="s">
        <v>892</v>
      </c>
      <c r="X1757" s="1153"/>
      <c r="Y1757" s="1156">
        <v>6.74</v>
      </c>
      <c r="Z1757" s="1153"/>
      <c r="AA1757" s="1156">
        <v>6.74</v>
      </c>
      <c r="AB1757" s="1153"/>
      <c r="AC1757" s="1156">
        <f t="shared" si="127"/>
        <v>143616.54999999999</v>
      </c>
      <c r="AD1757" s="1047" t="str">
        <f t="shared" si="128"/>
        <v>0</v>
      </c>
      <c r="AE1757" s="1047" t="str">
        <f t="shared" si="129"/>
        <v>0</v>
      </c>
      <c r="AF1757" s="1047" t="str">
        <f t="shared" si="130"/>
        <v>0</v>
      </c>
      <c r="AG1757" s="1047" t="str">
        <f t="shared" si="131"/>
        <v>0</v>
      </c>
      <c r="AH1757" s="1047" t="str">
        <f t="shared" si="132"/>
        <v>0</v>
      </c>
      <c r="AI1757" s="1047" t="str">
        <f t="shared" si="133"/>
        <v>0</v>
      </c>
    </row>
    <row r="1758" spans="1:35" x14ac:dyDescent="0.25">
      <c r="A1758" s="1153"/>
      <c r="B1758" s="1153"/>
      <c r="C1758" s="1153"/>
      <c r="D1758" s="1153"/>
      <c r="E1758" s="1153"/>
      <c r="F1758" s="1153"/>
      <c r="G1758" s="1153"/>
      <c r="H1758" s="1153"/>
      <c r="I1758" s="1153" t="s">
        <v>961</v>
      </c>
      <c r="J1758" s="1153"/>
      <c r="K1758" s="1154">
        <v>44736</v>
      </c>
      <c r="L1758" s="1153"/>
      <c r="M1758" s="1153" t="s">
        <v>1412</v>
      </c>
      <c r="N1758" s="1153"/>
      <c r="O1758" s="1153" t="s">
        <v>1281</v>
      </c>
      <c r="P1758" s="1153"/>
      <c r="Q1758" s="1153"/>
      <c r="R1758" s="1153"/>
      <c r="S1758" s="1153" t="s">
        <v>885</v>
      </c>
      <c r="T1758" s="1153"/>
      <c r="U1758" s="1155"/>
      <c r="V1758" s="1153"/>
      <c r="W1758" s="1153" t="s">
        <v>892</v>
      </c>
      <c r="X1758" s="1153"/>
      <c r="Y1758" s="1156">
        <v>1.39</v>
      </c>
      <c r="Z1758" s="1153"/>
      <c r="AA1758" s="1156">
        <v>1.39</v>
      </c>
      <c r="AB1758" s="1153"/>
      <c r="AC1758" s="1156">
        <f t="shared" si="127"/>
        <v>143617.94</v>
      </c>
      <c r="AD1758" s="1047" t="str">
        <f t="shared" si="128"/>
        <v>0</v>
      </c>
      <c r="AE1758" s="1047" t="str">
        <f t="shared" si="129"/>
        <v>0</v>
      </c>
      <c r="AF1758" s="1047" t="str">
        <f t="shared" si="130"/>
        <v>0</v>
      </c>
      <c r="AG1758" s="1047" t="str">
        <f t="shared" si="131"/>
        <v>0</v>
      </c>
      <c r="AH1758" s="1047" t="str">
        <f t="shared" si="132"/>
        <v>0</v>
      </c>
      <c r="AI1758" s="1047" t="str">
        <f t="shared" si="133"/>
        <v>0</v>
      </c>
    </row>
    <row r="1759" spans="1:35" x14ac:dyDescent="0.25">
      <c r="A1759" s="1153"/>
      <c r="B1759" s="1153"/>
      <c r="C1759" s="1153"/>
      <c r="D1759" s="1153"/>
      <c r="E1759" s="1153"/>
      <c r="F1759" s="1153"/>
      <c r="G1759" s="1153"/>
      <c r="H1759" s="1153"/>
      <c r="I1759" s="1153" t="s">
        <v>961</v>
      </c>
      <c r="J1759" s="1153"/>
      <c r="K1759" s="1154">
        <v>44736</v>
      </c>
      <c r="L1759" s="1153"/>
      <c r="M1759" s="1153" t="s">
        <v>1413</v>
      </c>
      <c r="N1759" s="1153"/>
      <c r="O1759" s="1153" t="s">
        <v>1216</v>
      </c>
      <c r="P1759" s="1153"/>
      <c r="Q1759" s="1153"/>
      <c r="R1759" s="1153"/>
      <c r="S1759" s="1153" t="s">
        <v>885</v>
      </c>
      <c r="T1759" s="1153"/>
      <c r="U1759" s="1155"/>
      <c r="V1759" s="1153"/>
      <c r="W1759" s="1153" t="s">
        <v>892</v>
      </c>
      <c r="X1759" s="1153"/>
      <c r="Y1759" s="1156">
        <v>1157.02</v>
      </c>
      <c r="Z1759" s="1153"/>
      <c r="AA1759" s="1156">
        <v>1157.02</v>
      </c>
      <c r="AB1759" s="1153"/>
      <c r="AC1759" s="1156">
        <f t="shared" si="127"/>
        <v>144774.96</v>
      </c>
      <c r="AD1759" s="1047" t="str">
        <f t="shared" si="128"/>
        <v>0</v>
      </c>
      <c r="AE1759" s="1047" t="str">
        <f t="shared" si="129"/>
        <v>0</v>
      </c>
      <c r="AF1759" s="1047" t="str">
        <f t="shared" si="130"/>
        <v>0</v>
      </c>
      <c r="AG1759" s="1047" t="str">
        <f t="shared" si="131"/>
        <v>0</v>
      </c>
      <c r="AH1759" s="1047" t="str">
        <f t="shared" si="132"/>
        <v>0</v>
      </c>
      <c r="AI1759" s="1047" t="str">
        <f t="shared" si="133"/>
        <v>0</v>
      </c>
    </row>
    <row r="1760" spans="1:35" x14ac:dyDescent="0.25">
      <c r="A1760" s="1153"/>
      <c r="B1760" s="1153"/>
      <c r="C1760" s="1153"/>
      <c r="D1760" s="1153"/>
      <c r="E1760" s="1153"/>
      <c r="F1760" s="1153"/>
      <c r="G1760" s="1153"/>
      <c r="H1760" s="1153"/>
      <c r="I1760" s="1153" t="s">
        <v>961</v>
      </c>
      <c r="J1760" s="1153"/>
      <c r="K1760" s="1154">
        <v>44736</v>
      </c>
      <c r="L1760" s="1153"/>
      <c r="M1760" s="1153" t="s">
        <v>1413</v>
      </c>
      <c r="N1760" s="1153"/>
      <c r="O1760" s="1153" t="s">
        <v>1216</v>
      </c>
      <c r="P1760" s="1153"/>
      <c r="Q1760" s="1153"/>
      <c r="R1760" s="1153"/>
      <c r="S1760" s="1153" t="s">
        <v>885</v>
      </c>
      <c r="T1760" s="1153"/>
      <c r="U1760" s="1155"/>
      <c r="V1760" s="1153"/>
      <c r="W1760" s="1153" t="s">
        <v>892</v>
      </c>
      <c r="X1760" s="1153"/>
      <c r="Y1760" s="1156">
        <v>3.54</v>
      </c>
      <c r="Z1760" s="1153"/>
      <c r="AA1760" s="1156">
        <v>3.54</v>
      </c>
      <c r="AB1760" s="1153"/>
      <c r="AC1760" s="1156">
        <f t="shared" si="127"/>
        <v>144778.5</v>
      </c>
      <c r="AD1760" s="1047" t="str">
        <f t="shared" si="128"/>
        <v>0</v>
      </c>
      <c r="AE1760" s="1047" t="str">
        <f t="shared" si="129"/>
        <v>0</v>
      </c>
      <c r="AF1760" s="1047" t="str">
        <f t="shared" si="130"/>
        <v>0</v>
      </c>
      <c r="AG1760" s="1047" t="str">
        <f t="shared" si="131"/>
        <v>0</v>
      </c>
      <c r="AH1760" s="1047" t="str">
        <f t="shared" si="132"/>
        <v>0</v>
      </c>
      <c r="AI1760" s="1047" t="str">
        <f t="shared" si="133"/>
        <v>0</v>
      </c>
    </row>
    <row r="1761" spans="1:35" x14ac:dyDescent="0.25">
      <c r="A1761" s="1153"/>
      <c r="B1761" s="1153"/>
      <c r="C1761" s="1153"/>
      <c r="D1761" s="1153"/>
      <c r="E1761" s="1153"/>
      <c r="F1761" s="1153"/>
      <c r="G1761" s="1153"/>
      <c r="H1761" s="1153"/>
      <c r="I1761" s="1153" t="s">
        <v>961</v>
      </c>
      <c r="J1761" s="1153"/>
      <c r="K1761" s="1154">
        <v>44736</v>
      </c>
      <c r="L1761" s="1153"/>
      <c r="M1761" s="1153" t="s">
        <v>1413</v>
      </c>
      <c r="N1761" s="1153"/>
      <c r="O1761" s="1153" t="s">
        <v>1216</v>
      </c>
      <c r="P1761" s="1153"/>
      <c r="Q1761" s="1153"/>
      <c r="R1761" s="1153"/>
      <c r="S1761" s="1153" t="s">
        <v>885</v>
      </c>
      <c r="T1761" s="1153"/>
      <c r="U1761" s="1155"/>
      <c r="V1761" s="1153"/>
      <c r="W1761" s="1153" t="s">
        <v>892</v>
      </c>
      <c r="X1761" s="1153"/>
      <c r="Y1761" s="1156">
        <v>12.69</v>
      </c>
      <c r="Z1761" s="1153"/>
      <c r="AA1761" s="1156">
        <v>12.69</v>
      </c>
      <c r="AB1761" s="1153"/>
      <c r="AC1761" s="1156">
        <f t="shared" si="127"/>
        <v>144791.19</v>
      </c>
      <c r="AD1761" s="1047" t="str">
        <f t="shared" si="128"/>
        <v>0</v>
      </c>
      <c r="AE1761" s="1047" t="str">
        <f t="shared" si="129"/>
        <v>0</v>
      </c>
      <c r="AF1761" s="1047" t="str">
        <f t="shared" si="130"/>
        <v>0</v>
      </c>
      <c r="AG1761" s="1047" t="str">
        <f t="shared" si="131"/>
        <v>0</v>
      </c>
      <c r="AH1761" s="1047" t="str">
        <f t="shared" si="132"/>
        <v>0</v>
      </c>
      <c r="AI1761" s="1047" t="str">
        <f t="shared" si="133"/>
        <v>0</v>
      </c>
    </row>
    <row r="1762" spans="1:35" x14ac:dyDescent="0.25">
      <c r="A1762" s="1153"/>
      <c r="B1762" s="1153"/>
      <c r="C1762" s="1153"/>
      <c r="D1762" s="1153"/>
      <c r="E1762" s="1153"/>
      <c r="F1762" s="1153"/>
      <c r="G1762" s="1153"/>
      <c r="H1762" s="1153"/>
      <c r="I1762" s="1153" t="s">
        <v>961</v>
      </c>
      <c r="J1762" s="1153"/>
      <c r="K1762" s="1154">
        <v>44736</v>
      </c>
      <c r="L1762" s="1153"/>
      <c r="M1762" s="1153" t="s">
        <v>1413</v>
      </c>
      <c r="N1762" s="1153"/>
      <c r="O1762" s="1153" t="s">
        <v>1216</v>
      </c>
      <c r="P1762" s="1153"/>
      <c r="Q1762" s="1153"/>
      <c r="R1762" s="1153"/>
      <c r="S1762" s="1153" t="s">
        <v>885</v>
      </c>
      <c r="T1762" s="1153"/>
      <c r="U1762" s="1155"/>
      <c r="V1762" s="1153"/>
      <c r="W1762" s="1153" t="s">
        <v>892</v>
      </c>
      <c r="X1762" s="1153"/>
      <c r="Y1762" s="1156">
        <v>0</v>
      </c>
      <c r="Z1762" s="1153"/>
      <c r="AA1762" s="1156">
        <v>0</v>
      </c>
      <c r="AB1762" s="1153"/>
      <c r="AC1762" s="1156">
        <f t="shared" si="127"/>
        <v>144791.19</v>
      </c>
      <c r="AD1762" s="1047" t="str">
        <f t="shared" si="128"/>
        <v>0</v>
      </c>
      <c r="AE1762" s="1047" t="str">
        <f t="shared" si="129"/>
        <v>0</v>
      </c>
      <c r="AF1762" s="1047" t="str">
        <f t="shared" si="130"/>
        <v>0</v>
      </c>
      <c r="AG1762" s="1047" t="str">
        <f t="shared" si="131"/>
        <v>0</v>
      </c>
      <c r="AH1762" s="1047" t="str">
        <f t="shared" si="132"/>
        <v>0</v>
      </c>
      <c r="AI1762" s="1047" t="str">
        <f t="shared" si="133"/>
        <v>0</v>
      </c>
    </row>
    <row r="1763" spans="1:35" x14ac:dyDescent="0.25">
      <c r="A1763" s="1153"/>
      <c r="B1763" s="1153"/>
      <c r="C1763" s="1153"/>
      <c r="D1763" s="1153"/>
      <c r="E1763" s="1153"/>
      <c r="F1763" s="1153"/>
      <c r="G1763" s="1153"/>
      <c r="H1763" s="1153"/>
      <c r="I1763" s="1153" t="s">
        <v>961</v>
      </c>
      <c r="J1763" s="1153"/>
      <c r="K1763" s="1154">
        <v>44736</v>
      </c>
      <c r="L1763" s="1153"/>
      <c r="M1763" s="1153" t="s">
        <v>1413</v>
      </c>
      <c r="N1763" s="1153"/>
      <c r="O1763" s="1153" t="s">
        <v>1216</v>
      </c>
      <c r="P1763" s="1153"/>
      <c r="Q1763" s="1153"/>
      <c r="R1763" s="1153"/>
      <c r="S1763" s="1153" t="s">
        <v>885</v>
      </c>
      <c r="T1763" s="1153"/>
      <c r="U1763" s="1155"/>
      <c r="V1763" s="1153"/>
      <c r="W1763" s="1153" t="s">
        <v>892</v>
      </c>
      <c r="X1763" s="1153"/>
      <c r="Y1763" s="1156">
        <v>0.35</v>
      </c>
      <c r="Z1763" s="1153"/>
      <c r="AA1763" s="1156">
        <v>0.35</v>
      </c>
      <c r="AB1763" s="1153"/>
      <c r="AC1763" s="1156">
        <f t="shared" si="127"/>
        <v>144791.54</v>
      </c>
      <c r="AD1763" s="1047" t="str">
        <f t="shared" si="128"/>
        <v>0</v>
      </c>
      <c r="AE1763" s="1047" t="str">
        <f t="shared" si="129"/>
        <v>0</v>
      </c>
      <c r="AF1763" s="1047" t="str">
        <f t="shared" si="130"/>
        <v>0</v>
      </c>
      <c r="AG1763" s="1047" t="str">
        <f t="shared" si="131"/>
        <v>0</v>
      </c>
      <c r="AH1763" s="1047" t="str">
        <f t="shared" si="132"/>
        <v>0</v>
      </c>
      <c r="AI1763" s="1047" t="str">
        <f t="shared" si="133"/>
        <v>0</v>
      </c>
    </row>
    <row r="1764" spans="1:35" x14ac:dyDescent="0.25">
      <c r="A1764" s="1153"/>
      <c r="B1764" s="1153"/>
      <c r="C1764" s="1153"/>
      <c r="D1764" s="1153"/>
      <c r="E1764" s="1153"/>
      <c r="F1764" s="1153"/>
      <c r="G1764" s="1153"/>
      <c r="H1764" s="1153"/>
      <c r="I1764" s="1153" t="s">
        <v>961</v>
      </c>
      <c r="J1764" s="1153"/>
      <c r="K1764" s="1154">
        <v>44736</v>
      </c>
      <c r="L1764" s="1153"/>
      <c r="M1764" s="1153" t="s">
        <v>1413</v>
      </c>
      <c r="N1764" s="1153"/>
      <c r="O1764" s="1153" t="s">
        <v>1216</v>
      </c>
      <c r="P1764" s="1153"/>
      <c r="Q1764" s="1153"/>
      <c r="R1764" s="1153"/>
      <c r="S1764" s="1153" t="s">
        <v>885</v>
      </c>
      <c r="T1764" s="1153"/>
      <c r="U1764" s="1155"/>
      <c r="V1764" s="1153"/>
      <c r="W1764" s="1153" t="s">
        <v>892</v>
      </c>
      <c r="X1764" s="1153"/>
      <c r="Y1764" s="1156">
        <v>71.73</v>
      </c>
      <c r="Z1764" s="1153"/>
      <c r="AA1764" s="1156">
        <v>71.73</v>
      </c>
      <c r="AB1764" s="1153"/>
      <c r="AC1764" s="1156">
        <f t="shared" si="127"/>
        <v>144863.26999999999</v>
      </c>
      <c r="AD1764" s="1047" t="str">
        <f t="shared" si="128"/>
        <v>0</v>
      </c>
      <c r="AE1764" s="1047" t="str">
        <f t="shared" si="129"/>
        <v>0</v>
      </c>
      <c r="AF1764" s="1047" t="str">
        <f t="shared" si="130"/>
        <v>0</v>
      </c>
      <c r="AG1764" s="1047" t="str">
        <f t="shared" si="131"/>
        <v>0</v>
      </c>
      <c r="AH1764" s="1047" t="str">
        <f t="shared" si="132"/>
        <v>0</v>
      </c>
      <c r="AI1764" s="1047" t="str">
        <f t="shared" si="133"/>
        <v>0</v>
      </c>
    </row>
    <row r="1765" spans="1:35" x14ac:dyDescent="0.25">
      <c r="A1765" s="1153"/>
      <c r="B1765" s="1153"/>
      <c r="C1765" s="1153"/>
      <c r="D1765" s="1153"/>
      <c r="E1765" s="1153"/>
      <c r="F1765" s="1153"/>
      <c r="G1765" s="1153"/>
      <c r="H1765" s="1153"/>
      <c r="I1765" s="1153" t="s">
        <v>961</v>
      </c>
      <c r="J1765" s="1153"/>
      <c r="K1765" s="1154">
        <v>44736</v>
      </c>
      <c r="L1765" s="1153"/>
      <c r="M1765" s="1153" t="s">
        <v>1413</v>
      </c>
      <c r="N1765" s="1153"/>
      <c r="O1765" s="1153" t="s">
        <v>1216</v>
      </c>
      <c r="P1765" s="1153"/>
      <c r="Q1765" s="1153"/>
      <c r="R1765" s="1153"/>
      <c r="S1765" s="1153" t="s">
        <v>885</v>
      </c>
      <c r="T1765" s="1153"/>
      <c r="U1765" s="1155"/>
      <c r="V1765" s="1153"/>
      <c r="W1765" s="1153" t="s">
        <v>892</v>
      </c>
      <c r="X1765" s="1153"/>
      <c r="Y1765" s="1156">
        <v>16.77</v>
      </c>
      <c r="Z1765" s="1153"/>
      <c r="AA1765" s="1156">
        <v>16.77</v>
      </c>
      <c r="AB1765" s="1153"/>
      <c r="AC1765" s="1156">
        <f t="shared" si="127"/>
        <v>144880.04</v>
      </c>
      <c r="AD1765" s="1047" t="str">
        <f t="shared" si="128"/>
        <v>0</v>
      </c>
      <c r="AE1765" s="1047" t="str">
        <f t="shared" si="129"/>
        <v>0</v>
      </c>
      <c r="AF1765" s="1047" t="str">
        <f t="shared" si="130"/>
        <v>0</v>
      </c>
      <c r="AG1765" s="1047" t="str">
        <f t="shared" si="131"/>
        <v>0</v>
      </c>
      <c r="AH1765" s="1047" t="str">
        <f t="shared" si="132"/>
        <v>0</v>
      </c>
      <c r="AI1765" s="1047" t="str">
        <f t="shared" si="133"/>
        <v>0</v>
      </c>
    </row>
    <row r="1766" spans="1:35" x14ac:dyDescent="0.25">
      <c r="A1766" s="1153"/>
      <c r="B1766" s="1153"/>
      <c r="C1766" s="1153"/>
      <c r="D1766" s="1153"/>
      <c r="E1766" s="1153"/>
      <c r="F1766" s="1153"/>
      <c r="G1766" s="1153"/>
      <c r="H1766" s="1153"/>
      <c r="I1766" s="1153" t="s">
        <v>961</v>
      </c>
      <c r="J1766" s="1153"/>
      <c r="K1766" s="1154">
        <v>44736</v>
      </c>
      <c r="L1766" s="1153"/>
      <c r="M1766" s="1153" t="s">
        <v>1413</v>
      </c>
      <c r="N1766" s="1153"/>
      <c r="O1766" s="1153" t="s">
        <v>1216</v>
      </c>
      <c r="P1766" s="1153"/>
      <c r="Q1766" s="1153"/>
      <c r="R1766" s="1153"/>
      <c r="S1766" s="1153" t="s">
        <v>885</v>
      </c>
      <c r="T1766" s="1153"/>
      <c r="U1766" s="1155"/>
      <c r="V1766" s="1153"/>
      <c r="W1766" s="1153" t="s">
        <v>892</v>
      </c>
      <c r="X1766" s="1153"/>
      <c r="Y1766" s="1156">
        <v>3.47</v>
      </c>
      <c r="Z1766" s="1153"/>
      <c r="AA1766" s="1156">
        <v>3.47</v>
      </c>
      <c r="AB1766" s="1153"/>
      <c r="AC1766" s="1156">
        <f t="shared" si="127"/>
        <v>144883.51</v>
      </c>
      <c r="AD1766" s="1047" t="str">
        <f t="shared" si="128"/>
        <v>0</v>
      </c>
      <c r="AE1766" s="1047" t="str">
        <f t="shared" si="129"/>
        <v>0</v>
      </c>
      <c r="AF1766" s="1047" t="str">
        <f t="shared" si="130"/>
        <v>0</v>
      </c>
      <c r="AG1766" s="1047" t="str">
        <f t="shared" si="131"/>
        <v>0</v>
      </c>
      <c r="AH1766" s="1047" t="str">
        <f t="shared" si="132"/>
        <v>0</v>
      </c>
      <c r="AI1766" s="1047" t="str">
        <f t="shared" si="133"/>
        <v>0</v>
      </c>
    </row>
    <row r="1767" spans="1:35" x14ac:dyDescent="0.25">
      <c r="A1767" s="1153"/>
      <c r="B1767" s="1153"/>
      <c r="C1767" s="1153"/>
      <c r="D1767" s="1153"/>
      <c r="E1767" s="1153"/>
      <c r="F1767" s="1153"/>
      <c r="G1767" s="1153"/>
      <c r="H1767" s="1153"/>
      <c r="I1767" s="1153" t="s">
        <v>976</v>
      </c>
      <c r="J1767" s="1153"/>
      <c r="K1767" s="1154">
        <v>44742</v>
      </c>
      <c r="L1767" s="1153"/>
      <c r="M1767" s="1153"/>
      <c r="N1767" s="1153"/>
      <c r="O1767" s="1153"/>
      <c r="P1767" s="1153"/>
      <c r="Q1767" s="1153"/>
      <c r="R1767" s="1153"/>
      <c r="S1767" s="1153" t="s">
        <v>885</v>
      </c>
      <c r="T1767" s="1153"/>
      <c r="U1767" s="1155" t="s">
        <v>977</v>
      </c>
      <c r="V1767" s="1153"/>
      <c r="W1767" s="1153" t="s">
        <v>970</v>
      </c>
      <c r="X1767" s="1153"/>
      <c r="Y1767" s="1156">
        <v>0.23</v>
      </c>
      <c r="Z1767" s="1153"/>
      <c r="AA1767" s="1156">
        <v>0.23</v>
      </c>
      <c r="AB1767" s="1153"/>
      <c r="AC1767" s="1156">
        <f t="shared" si="127"/>
        <v>144883.74</v>
      </c>
      <c r="AD1767" s="1047" t="str">
        <f t="shared" si="128"/>
        <v>0</v>
      </c>
      <c r="AE1767" s="1047" t="str">
        <f t="shared" si="129"/>
        <v>0</v>
      </c>
      <c r="AF1767" s="1047" t="str">
        <f t="shared" si="130"/>
        <v>0</v>
      </c>
      <c r="AG1767" s="1047" t="str">
        <f t="shared" si="131"/>
        <v>0</v>
      </c>
      <c r="AH1767" s="1047" t="str">
        <f t="shared" si="132"/>
        <v>0</v>
      </c>
      <c r="AI1767" s="1047" t="str">
        <f t="shared" si="133"/>
        <v>0</v>
      </c>
    </row>
    <row r="1768" spans="1:35" x14ac:dyDescent="0.25">
      <c r="A1768" s="1153"/>
      <c r="B1768" s="1153"/>
      <c r="C1768" s="1153"/>
      <c r="D1768" s="1153"/>
      <c r="E1768" s="1153"/>
      <c r="F1768" s="1153"/>
      <c r="G1768" s="1153"/>
      <c r="H1768" s="1153"/>
      <c r="I1768" s="1153" t="s">
        <v>976</v>
      </c>
      <c r="J1768" s="1153"/>
      <c r="K1768" s="1154">
        <v>44742</v>
      </c>
      <c r="L1768" s="1153"/>
      <c r="M1768" s="1153"/>
      <c r="N1768" s="1153"/>
      <c r="O1768" s="1153"/>
      <c r="P1768" s="1153"/>
      <c r="Q1768" s="1153"/>
      <c r="R1768" s="1153"/>
      <c r="S1768" s="1153" t="s">
        <v>885</v>
      </c>
      <c r="T1768" s="1153"/>
      <c r="U1768" s="1155" t="s">
        <v>977</v>
      </c>
      <c r="V1768" s="1153"/>
      <c r="W1768" s="1153" t="s">
        <v>979</v>
      </c>
      <c r="X1768" s="1153"/>
      <c r="Y1768" s="1156">
        <v>-0.01</v>
      </c>
      <c r="Z1768" s="1153"/>
      <c r="AA1768" s="1156">
        <v>-0.01</v>
      </c>
      <c r="AB1768" s="1153"/>
      <c r="AC1768" s="1156">
        <f t="shared" si="127"/>
        <v>144883.73000000001</v>
      </c>
      <c r="AD1768" s="1047" t="str">
        <f t="shared" si="128"/>
        <v>0</v>
      </c>
      <c r="AE1768" s="1047" t="str">
        <f t="shared" si="129"/>
        <v>0</v>
      </c>
      <c r="AF1768" s="1047" t="str">
        <f t="shared" si="130"/>
        <v>0</v>
      </c>
      <c r="AG1768" s="1047" t="str">
        <f t="shared" si="131"/>
        <v>0</v>
      </c>
      <c r="AH1768" s="1047" t="str">
        <f t="shared" si="132"/>
        <v>0</v>
      </c>
      <c r="AI1768" s="1047" t="str">
        <f t="shared" si="133"/>
        <v>0</v>
      </c>
    </row>
    <row r="1769" spans="1:35" x14ac:dyDescent="0.25">
      <c r="A1769" s="1153"/>
      <c r="B1769" s="1153"/>
      <c r="C1769" s="1153"/>
      <c r="D1769" s="1153"/>
      <c r="E1769" s="1153"/>
      <c r="F1769" s="1153"/>
      <c r="G1769" s="1153"/>
      <c r="H1769" s="1153"/>
      <c r="I1769" s="1153" t="s">
        <v>976</v>
      </c>
      <c r="J1769" s="1153"/>
      <c r="K1769" s="1154">
        <v>44742</v>
      </c>
      <c r="L1769" s="1153"/>
      <c r="M1769" s="1153"/>
      <c r="N1769" s="1153"/>
      <c r="O1769" s="1153"/>
      <c r="P1769" s="1153"/>
      <c r="Q1769" s="1153"/>
      <c r="R1769" s="1153"/>
      <c r="S1769" s="1153" t="s">
        <v>885</v>
      </c>
      <c r="T1769" s="1153"/>
      <c r="U1769" s="1155" t="s">
        <v>977</v>
      </c>
      <c r="V1769" s="1153"/>
      <c r="W1769" s="1153" t="s">
        <v>966</v>
      </c>
      <c r="X1769" s="1153"/>
      <c r="Y1769" s="1156">
        <v>-0.01</v>
      </c>
      <c r="Z1769" s="1153"/>
      <c r="AA1769" s="1156">
        <v>-0.01</v>
      </c>
      <c r="AB1769" s="1153"/>
      <c r="AC1769" s="1156">
        <f t="shared" si="127"/>
        <v>144883.72</v>
      </c>
      <c r="AD1769" s="1047" t="str">
        <f t="shared" si="128"/>
        <v>0</v>
      </c>
      <c r="AE1769" s="1047" t="str">
        <f t="shared" si="129"/>
        <v>0</v>
      </c>
      <c r="AF1769" s="1047" t="str">
        <f t="shared" si="130"/>
        <v>0</v>
      </c>
      <c r="AG1769" s="1047" t="str">
        <f t="shared" si="131"/>
        <v>0</v>
      </c>
      <c r="AH1769" s="1047" t="str">
        <f t="shared" si="132"/>
        <v>0</v>
      </c>
      <c r="AI1769" s="1047" t="str">
        <f t="shared" si="133"/>
        <v>0</v>
      </c>
    </row>
    <row r="1770" spans="1:35" x14ac:dyDescent="0.25">
      <c r="A1770" s="1153"/>
      <c r="B1770" s="1153"/>
      <c r="C1770" s="1153"/>
      <c r="D1770" s="1153"/>
      <c r="E1770" s="1153"/>
      <c r="F1770" s="1153"/>
      <c r="G1770" s="1153"/>
      <c r="H1770" s="1153"/>
      <c r="I1770" s="1153" t="s">
        <v>976</v>
      </c>
      <c r="J1770" s="1153"/>
      <c r="K1770" s="1154">
        <v>44742</v>
      </c>
      <c r="L1770" s="1153"/>
      <c r="M1770" s="1153"/>
      <c r="N1770" s="1153"/>
      <c r="O1770" s="1153"/>
      <c r="P1770" s="1153"/>
      <c r="Q1770" s="1153"/>
      <c r="R1770" s="1153"/>
      <c r="S1770" s="1153" t="s">
        <v>885</v>
      </c>
      <c r="T1770" s="1153"/>
      <c r="U1770" s="1155" t="s">
        <v>977</v>
      </c>
      <c r="V1770" s="1153"/>
      <c r="W1770" s="1153" t="s">
        <v>970</v>
      </c>
      <c r="X1770" s="1153"/>
      <c r="Y1770" s="1156">
        <v>792.8</v>
      </c>
      <c r="Z1770" s="1153"/>
      <c r="AA1770" s="1156">
        <v>792.8</v>
      </c>
      <c r="AB1770" s="1153"/>
      <c r="AC1770" s="1156">
        <f t="shared" si="127"/>
        <v>145676.51999999999</v>
      </c>
      <c r="AD1770" s="1047" t="str">
        <f t="shared" si="128"/>
        <v>0</v>
      </c>
      <c r="AE1770" s="1047" t="str">
        <f t="shared" si="129"/>
        <v>0</v>
      </c>
      <c r="AF1770" s="1047" t="str">
        <f t="shared" si="130"/>
        <v>0</v>
      </c>
      <c r="AG1770" s="1047" t="str">
        <f t="shared" si="131"/>
        <v>0</v>
      </c>
      <c r="AH1770" s="1047" t="str">
        <f t="shared" si="132"/>
        <v>0</v>
      </c>
      <c r="AI1770" s="1047" t="str">
        <f t="shared" si="133"/>
        <v>0</v>
      </c>
    </row>
    <row r="1771" spans="1:35" x14ac:dyDescent="0.25">
      <c r="A1771" s="1153"/>
      <c r="B1771" s="1153"/>
      <c r="C1771" s="1153"/>
      <c r="D1771" s="1153"/>
      <c r="E1771" s="1153"/>
      <c r="F1771" s="1153"/>
      <c r="G1771" s="1153"/>
      <c r="H1771" s="1153"/>
      <c r="I1771" s="1153" t="s">
        <v>961</v>
      </c>
      <c r="J1771" s="1153"/>
      <c r="K1771" s="1154">
        <v>44743</v>
      </c>
      <c r="L1771" s="1153"/>
      <c r="M1771" s="1153" t="s">
        <v>1414</v>
      </c>
      <c r="N1771" s="1153"/>
      <c r="O1771" s="1153" t="s">
        <v>1274</v>
      </c>
      <c r="P1771" s="1153"/>
      <c r="Q1771" s="1153"/>
      <c r="R1771" s="1153"/>
      <c r="S1771" s="1153" t="s">
        <v>885</v>
      </c>
      <c r="T1771" s="1153"/>
      <c r="U1771" s="1155"/>
      <c r="V1771" s="1153"/>
      <c r="W1771" s="1153" t="s">
        <v>892</v>
      </c>
      <c r="X1771" s="1153"/>
      <c r="Y1771" s="1156">
        <v>464.64</v>
      </c>
      <c r="Z1771" s="1153"/>
      <c r="AA1771" s="1156">
        <v>464.64</v>
      </c>
      <c r="AB1771" s="1153"/>
      <c r="AC1771" s="1156">
        <f t="shared" si="127"/>
        <v>146141.16</v>
      </c>
      <c r="AD1771" s="1047" t="str">
        <f t="shared" si="128"/>
        <v>0</v>
      </c>
      <c r="AE1771" s="1047" t="str">
        <f t="shared" si="129"/>
        <v>0</v>
      </c>
      <c r="AF1771" s="1047" t="str">
        <f t="shared" si="130"/>
        <v>0</v>
      </c>
      <c r="AG1771" s="1047" t="str">
        <f t="shared" si="131"/>
        <v>0</v>
      </c>
      <c r="AH1771" s="1047" t="str">
        <f t="shared" si="132"/>
        <v>0</v>
      </c>
      <c r="AI1771" s="1047" t="str">
        <f t="shared" si="133"/>
        <v>0</v>
      </c>
    </row>
    <row r="1772" spans="1:35" x14ac:dyDescent="0.25">
      <c r="A1772" s="1153"/>
      <c r="B1772" s="1153"/>
      <c r="C1772" s="1153"/>
      <c r="D1772" s="1153"/>
      <c r="E1772" s="1153"/>
      <c r="F1772" s="1153"/>
      <c r="G1772" s="1153"/>
      <c r="H1772" s="1153"/>
      <c r="I1772" s="1153" t="s">
        <v>961</v>
      </c>
      <c r="J1772" s="1153"/>
      <c r="K1772" s="1154">
        <v>44743</v>
      </c>
      <c r="L1772" s="1153"/>
      <c r="M1772" s="1153" t="s">
        <v>1414</v>
      </c>
      <c r="N1772" s="1153"/>
      <c r="O1772" s="1153" t="s">
        <v>1274</v>
      </c>
      <c r="P1772" s="1153"/>
      <c r="Q1772" s="1153"/>
      <c r="R1772" s="1153"/>
      <c r="S1772" s="1153" t="s">
        <v>885</v>
      </c>
      <c r="T1772" s="1153"/>
      <c r="U1772" s="1155"/>
      <c r="V1772" s="1153"/>
      <c r="W1772" s="1153" t="s">
        <v>892</v>
      </c>
      <c r="X1772" s="1153"/>
      <c r="Y1772" s="1156">
        <v>0</v>
      </c>
      <c r="Z1772" s="1153"/>
      <c r="AA1772" s="1156">
        <v>0</v>
      </c>
      <c r="AB1772" s="1153"/>
      <c r="AC1772" s="1156">
        <f t="shared" si="127"/>
        <v>146141.16</v>
      </c>
      <c r="AD1772" s="1047" t="str">
        <f t="shared" si="128"/>
        <v>0</v>
      </c>
      <c r="AE1772" s="1047" t="str">
        <f t="shared" si="129"/>
        <v>0</v>
      </c>
      <c r="AF1772" s="1047" t="str">
        <f t="shared" si="130"/>
        <v>0</v>
      </c>
      <c r="AG1772" s="1047" t="str">
        <f t="shared" si="131"/>
        <v>0</v>
      </c>
      <c r="AH1772" s="1047" t="str">
        <f t="shared" si="132"/>
        <v>0</v>
      </c>
      <c r="AI1772" s="1047" t="str">
        <f t="shared" si="133"/>
        <v>0</v>
      </c>
    </row>
    <row r="1773" spans="1:35" x14ac:dyDescent="0.25">
      <c r="A1773" s="1153"/>
      <c r="B1773" s="1153"/>
      <c r="C1773" s="1153"/>
      <c r="D1773" s="1153"/>
      <c r="E1773" s="1153"/>
      <c r="F1773" s="1153"/>
      <c r="G1773" s="1153"/>
      <c r="H1773" s="1153"/>
      <c r="I1773" s="1153" t="s">
        <v>961</v>
      </c>
      <c r="J1773" s="1153"/>
      <c r="K1773" s="1154">
        <v>44743</v>
      </c>
      <c r="L1773" s="1153"/>
      <c r="M1773" s="1153" t="s">
        <v>1414</v>
      </c>
      <c r="N1773" s="1153"/>
      <c r="O1773" s="1153" t="s">
        <v>1274</v>
      </c>
      <c r="P1773" s="1153"/>
      <c r="Q1773" s="1153"/>
      <c r="R1773" s="1153"/>
      <c r="S1773" s="1153" t="s">
        <v>885</v>
      </c>
      <c r="T1773" s="1153"/>
      <c r="U1773" s="1155"/>
      <c r="V1773" s="1153"/>
      <c r="W1773" s="1153" t="s">
        <v>892</v>
      </c>
      <c r="X1773" s="1153"/>
      <c r="Y1773" s="1156">
        <v>0.14000000000000001</v>
      </c>
      <c r="Z1773" s="1153"/>
      <c r="AA1773" s="1156">
        <v>0.14000000000000001</v>
      </c>
      <c r="AB1773" s="1153"/>
      <c r="AC1773" s="1156">
        <f t="shared" si="127"/>
        <v>146141.29999999999</v>
      </c>
      <c r="AD1773" s="1047" t="str">
        <f t="shared" si="128"/>
        <v>0</v>
      </c>
      <c r="AE1773" s="1047" t="str">
        <f t="shared" si="129"/>
        <v>0</v>
      </c>
      <c r="AF1773" s="1047" t="str">
        <f t="shared" si="130"/>
        <v>0</v>
      </c>
      <c r="AG1773" s="1047" t="str">
        <f t="shared" si="131"/>
        <v>0</v>
      </c>
      <c r="AH1773" s="1047" t="str">
        <f t="shared" si="132"/>
        <v>0</v>
      </c>
      <c r="AI1773" s="1047" t="str">
        <f t="shared" si="133"/>
        <v>0</v>
      </c>
    </row>
    <row r="1774" spans="1:35" x14ac:dyDescent="0.25">
      <c r="A1774" s="1153"/>
      <c r="B1774" s="1153"/>
      <c r="C1774" s="1153"/>
      <c r="D1774" s="1153"/>
      <c r="E1774" s="1153"/>
      <c r="F1774" s="1153"/>
      <c r="G1774" s="1153"/>
      <c r="H1774" s="1153"/>
      <c r="I1774" s="1153" t="s">
        <v>961</v>
      </c>
      <c r="J1774" s="1153"/>
      <c r="K1774" s="1154">
        <v>44743</v>
      </c>
      <c r="L1774" s="1153"/>
      <c r="M1774" s="1153" t="s">
        <v>1414</v>
      </c>
      <c r="N1774" s="1153"/>
      <c r="O1774" s="1153" t="s">
        <v>1274</v>
      </c>
      <c r="P1774" s="1153"/>
      <c r="Q1774" s="1153"/>
      <c r="R1774" s="1153"/>
      <c r="S1774" s="1153" t="s">
        <v>885</v>
      </c>
      <c r="T1774" s="1153"/>
      <c r="U1774" s="1155"/>
      <c r="V1774" s="1153"/>
      <c r="W1774" s="1153" t="s">
        <v>892</v>
      </c>
      <c r="X1774" s="1153"/>
      <c r="Y1774" s="1156">
        <v>28.8</v>
      </c>
      <c r="Z1774" s="1153"/>
      <c r="AA1774" s="1156">
        <v>28.8</v>
      </c>
      <c r="AB1774" s="1153"/>
      <c r="AC1774" s="1156">
        <f t="shared" si="127"/>
        <v>146170.1</v>
      </c>
      <c r="AD1774" s="1047" t="str">
        <f t="shared" si="128"/>
        <v>0</v>
      </c>
      <c r="AE1774" s="1047" t="str">
        <f t="shared" si="129"/>
        <v>0</v>
      </c>
      <c r="AF1774" s="1047" t="str">
        <f t="shared" si="130"/>
        <v>0</v>
      </c>
      <c r="AG1774" s="1047" t="str">
        <f t="shared" si="131"/>
        <v>0</v>
      </c>
      <c r="AH1774" s="1047" t="str">
        <f t="shared" si="132"/>
        <v>0</v>
      </c>
      <c r="AI1774" s="1047" t="str">
        <f t="shared" si="133"/>
        <v>0</v>
      </c>
    </row>
    <row r="1775" spans="1:35" x14ac:dyDescent="0.25">
      <c r="A1775" s="1153"/>
      <c r="B1775" s="1153"/>
      <c r="C1775" s="1153"/>
      <c r="D1775" s="1153"/>
      <c r="E1775" s="1153"/>
      <c r="F1775" s="1153"/>
      <c r="G1775" s="1153"/>
      <c r="H1775" s="1153"/>
      <c r="I1775" s="1153" t="s">
        <v>961</v>
      </c>
      <c r="J1775" s="1153"/>
      <c r="K1775" s="1154">
        <v>44743</v>
      </c>
      <c r="L1775" s="1153"/>
      <c r="M1775" s="1153" t="s">
        <v>1414</v>
      </c>
      <c r="N1775" s="1153"/>
      <c r="O1775" s="1153" t="s">
        <v>1274</v>
      </c>
      <c r="P1775" s="1153"/>
      <c r="Q1775" s="1153"/>
      <c r="R1775" s="1153"/>
      <c r="S1775" s="1153" t="s">
        <v>885</v>
      </c>
      <c r="T1775" s="1153"/>
      <c r="U1775" s="1155"/>
      <c r="V1775" s="1153"/>
      <c r="W1775" s="1153" t="s">
        <v>892</v>
      </c>
      <c r="X1775" s="1153"/>
      <c r="Y1775" s="1156">
        <v>6.74</v>
      </c>
      <c r="Z1775" s="1153"/>
      <c r="AA1775" s="1156">
        <v>6.74</v>
      </c>
      <c r="AB1775" s="1153"/>
      <c r="AC1775" s="1156">
        <f t="shared" si="127"/>
        <v>146176.84</v>
      </c>
      <c r="AD1775" s="1047" t="str">
        <f t="shared" si="128"/>
        <v>0</v>
      </c>
      <c r="AE1775" s="1047" t="str">
        <f t="shared" si="129"/>
        <v>0</v>
      </c>
      <c r="AF1775" s="1047" t="str">
        <f t="shared" si="130"/>
        <v>0</v>
      </c>
      <c r="AG1775" s="1047" t="str">
        <f t="shared" si="131"/>
        <v>0</v>
      </c>
      <c r="AH1775" s="1047" t="str">
        <f t="shared" si="132"/>
        <v>0</v>
      </c>
      <c r="AI1775" s="1047" t="str">
        <f t="shared" si="133"/>
        <v>0</v>
      </c>
    </row>
    <row r="1776" spans="1:35" x14ac:dyDescent="0.25">
      <c r="A1776" s="1153"/>
      <c r="B1776" s="1153"/>
      <c r="C1776" s="1153"/>
      <c r="D1776" s="1153"/>
      <c r="E1776" s="1153"/>
      <c r="F1776" s="1153"/>
      <c r="G1776" s="1153"/>
      <c r="H1776" s="1153"/>
      <c r="I1776" s="1153" t="s">
        <v>961</v>
      </c>
      <c r="J1776" s="1153"/>
      <c r="K1776" s="1154">
        <v>44743</v>
      </c>
      <c r="L1776" s="1153"/>
      <c r="M1776" s="1153" t="s">
        <v>1414</v>
      </c>
      <c r="N1776" s="1153"/>
      <c r="O1776" s="1153" t="s">
        <v>1274</v>
      </c>
      <c r="P1776" s="1153"/>
      <c r="Q1776" s="1153"/>
      <c r="R1776" s="1153"/>
      <c r="S1776" s="1153" t="s">
        <v>885</v>
      </c>
      <c r="T1776" s="1153"/>
      <c r="U1776" s="1155"/>
      <c r="V1776" s="1153"/>
      <c r="W1776" s="1153" t="s">
        <v>892</v>
      </c>
      <c r="X1776" s="1153"/>
      <c r="Y1776" s="1156">
        <v>1.4</v>
      </c>
      <c r="Z1776" s="1153"/>
      <c r="AA1776" s="1156">
        <v>1.4</v>
      </c>
      <c r="AB1776" s="1153"/>
      <c r="AC1776" s="1156">
        <f t="shared" si="127"/>
        <v>146178.23999999999</v>
      </c>
      <c r="AD1776" s="1047" t="str">
        <f t="shared" si="128"/>
        <v>0</v>
      </c>
      <c r="AE1776" s="1047" t="str">
        <f t="shared" si="129"/>
        <v>0</v>
      </c>
      <c r="AF1776" s="1047" t="str">
        <f t="shared" si="130"/>
        <v>0</v>
      </c>
      <c r="AG1776" s="1047" t="str">
        <f t="shared" si="131"/>
        <v>0</v>
      </c>
      <c r="AH1776" s="1047" t="str">
        <f t="shared" si="132"/>
        <v>0</v>
      </c>
      <c r="AI1776" s="1047" t="str">
        <f t="shared" si="133"/>
        <v>0</v>
      </c>
    </row>
    <row r="1777" spans="1:35" x14ac:dyDescent="0.25">
      <c r="A1777" s="1153"/>
      <c r="B1777" s="1153"/>
      <c r="C1777" s="1153"/>
      <c r="D1777" s="1153"/>
      <c r="E1777" s="1153"/>
      <c r="F1777" s="1153"/>
      <c r="G1777" s="1153"/>
      <c r="H1777" s="1153"/>
      <c r="I1777" s="1153" t="s">
        <v>961</v>
      </c>
      <c r="J1777" s="1153"/>
      <c r="K1777" s="1154">
        <v>44743</v>
      </c>
      <c r="L1777" s="1153"/>
      <c r="M1777" s="1153" t="s">
        <v>1415</v>
      </c>
      <c r="N1777" s="1153"/>
      <c r="O1777" s="1153" t="s">
        <v>973</v>
      </c>
      <c r="P1777" s="1153"/>
      <c r="Q1777" s="1153"/>
      <c r="R1777" s="1153"/>
      <c r="S1777" s="1153" t="s">
        <v>906</v>
      </c>
      <c r="T1777" s="1153"/>
      <c r="U1777" s="1155"/>
      <c r="V1777" s="1153"/>
      <c r="W1777" s="1153" t="s">
        <v>892</v>
      </c>
      <c r="X1777" s="1153"/>
      <c r="Y1777" s="1156">
        <v>1086.8</v>
      </c>
      <c r="Z1777" s="1153"/>
      <c r="AA1777" s="1156">
        <v>1086.8</v>
      </c>
      <c r="AB1777" s="1153"/>
      <c r="AC1777" s="1156">
        <f t="shared" si="127"/>
        <v>147265.04</v>
      </c>
      <c r="AD1777" s="1047" t="str">
        <f t="shared" si="128"/>
        <v>0</v>
      </c>
      <c r="AE1777" s="1047" t="str">
        <f t="shared" si="129"/>
        <v>0</v>
      </c>
      <c r="AF1777" s="1047" t="str">
        <f t="shared" si="130"/>
        <v>0</v>
      </c>
      <c r="AG1777" s="1047" t="str">
        <f t="shared" si="131"/>
        <v>0</v>
      </c>
      <c r="AH1777" s="1047" t="str">
        <f t="shared" si="132"/>
        <v>0</v>
      </c>
      <c r="AI1777" s="1047" t="str">
        <f t="shared" si="133"/>
        <v>0</v>
      </c>
    </row>
    <row r="1778" spans="1:35" x14ac:dyDescent="0.25">
      <c r="A1778" s="1153"/>
      <c r="B1778" s="1153"/>
      <c r="C1778" s="1153"/>
      <c r="D1778" s="1153"/>
      <c r="E1778" s="1153"/>
      <c r="F1778" s="1153"/>
      <c r="G1778" s="1153"/>
      <c r="H1778" s="1153"/>
      <c r="I1778" s="1153" t="s">
        <v>961</v>
      </c>
      <c r="J1778" s="1153"/>
      <c r="K1778" s="1154">
        <v>44743</v>
      </c>
      <c r="L1778" s="1153"/>
      <c r="M1778" s="1153" t="s">
        <v>1415</v>
      </c>
      <c r="N1778" s="1153"/>
      <c r="O1778" s="1153" t="s">
        <v>973</v>
      </c>
      <c r="P1778" s="1153"/>
      <c r="Q1778" s="1153"/>
      <c r="R1778" s="1153"/>
      <c r="S1778" s="1153" t="s">
        <v>906</v>
      </c>
      <c r="T1778" s="1153"/>
      <c r="U1778" s="1155"/>
      <c r="V1778" s="1153"/>
      <c r="W1778" s="1153" t="s">
        <v>892</v>
      </c>
      <c r="X1778" s="1153"/>
      <c r="Y1778" s="1156">
        <v>51.69</v>
      </c>
      <c r="Z1778" s="1153"/>
      <c r="AA1778" s="1156">
        <v>51.69</v>
      </c>
      <c r="AB1778" s="1153"/>
      <c r="AC1778" s="1156">
        <f t="shared" si="127"/>
        <v>147316.73000000001</v>
      </c>
      <c r="AD1778" s="1047" t="str">
        <f t="shared" si="128"/>
        <v>0</v>
      </c>
      <c r="AE1778" s="1047" t="str">
        <f t="shared" si="129"/>
        <v>0</v>
      </c>
      <c r="AF1778" s="1047" t="str">
        <f t="shared" si="130"/>
        <v>0</v>
      </c>
      <c r="AG1778" s="1047" t="str">
        <f t="shared" si="131"/>
        <v>0</v>
      </c>
      <c r="AH1778" s="1047" t="str">
        <f t="shared" si="132"/>
        <v>0</v>
      </c>
      <c r="AI1778" s="1047" t="str">
        <f t="shared" si="133"/>
        <v>0</v>
      </c>
    </row>
    <row r="1779" spans="1:35" x14ac:dyDescent="0.25">
      <c r="A1779" s="1153"/>
      <c r="B1779" s="1153"/>
      <c r="C1779" s="1153"/>
      <c r="D1779" s="1153"/>
      <c r="E1779" s="1153"/>
      <c r="F1779" s="1153"/>
      <c r="G1779" s="1153"/>
      <c r="H1779" s="1153"/>
      <c r="I1779" s="1153" t="s">
        <v>961</v>
      </c>
      <c r="J1779" s="1153"/>
      <c r="K1779" s="1154">
        <v>44743</v>
      </c>
      <c r="L1779" s="1153"/>
      <c r="M1779" s="1153" t="s">
        <v>1415</v>
      </c>
      <c r="N1779" s="1153"/>
      <c r="O1779" s="1153" t="s">
        <v>973</v>
      </c>
      <c r="P1779" s="1153"/>
      <c r="Q1779" s="1153"/>
      <c r="R1779" s="1153"/>
      <c r="S1779" s="1153" t="s">
        <v>906</v>
      </c>
      <c r="T1779" s="1153"/>
      <c r="U1779" s="1155"/>
      <c r="V1779" s="1153"/>
      <c r="W1779" s="1153" t="s">
        <v>892</v>
      </c>
      <c r="X1779" s="1153"/>
      <c r="Y1779" s="1156">
        <v>12.69</v>
      </c>
      <c r="Z1779" s="1153"/>
      <c r="AA1779" s="1156">
        <v>12.69</v>
      </c>
      <c r="AB1779" s="1153"/>
      <c r="AC1779" s="1156">
        <f t="shared" si="127"/>
        <v>147329.42000000001</v>
      </c>
      <c r="AD1779" s="1047" t="str">
        <f t="shared" si="128"/>
        <v>0</v>
      </c>
      <c r="AE1779" s="1047" t="str">
        <f t="shared" si="129"/>
        <v>0</v>
      </c>
      <c r="AF1779" s="1047" t="str">
        <f t="shared" si="130"/>
        <v>0</v>
      </c>
      <c r="AG1779" s="1047" t="str">
        <f t="shared" si="131"/>
        <v>0</v>
      </c>
      <c r="AH1779" s="1047" t="str">
        <f t="shared" si="132"/>
        <v>0</v>
      </c>
      <c r="AI1779" s="1047" t="str">
        <f t="shared" si="133"/>
        <v>0</v>
      </c>
    </row>
    <row r="1780" spans="1:35" x14ac:dyDescent="0.25">
      <c r="A1780" s="1153"/>
      <c r="B1780" s="1153"/>
      <c r="C1780" s="1153"/>
      <c r="D1780" s="1153"/>
      <c r="E1780" s="1153"/>
      <c r="F1780" s="1153"/>
      <c r="G1780" s="1153"/>
      <c r="H1780" s="1153"/>
      <c r="I1780" s="1153" t="s">
        <v>961</v>
      </c>
      <c r="J1780" s="1153"/>
      <c r="K1780" s="1154">
        <v>44743</v>
      </c>
      <c r="L1780" s="1153"/>
      <c r="M1780" s="1153" t="s">
        <v>1415</v>
      </c>
      <c r="N1780" s="1153"/>
      <c r="O1780" s="1153" t="s">
        <v>973</v>
      </c>
      <c r="P1780" s="1153"/>
      <c r="Q1780" s="1153"/>
      <c r="R1780" s="1153"/>
      <c r="S1780" s="1153" t="s">
        <v>906</v>
      </c>
      <c r="T1780" s="1153"/>
      <c r="U1780" s="1155"/>
      <c r="V1780" s="1153"/>
      <c r="W1780" s="1153" t="s">
        <v>892</v>
      </c>
      <c r="X1780" s="1153"/>
      <c r="Y1780" s="1156">
        <v>0</v>
      </c>
      <c r="Z1780" s="1153"/>
      <c r="AA1780" s="1156">
        <v>0</v>
      </c>
      <c r="AB1780" s="1153"/>
      <c r="AC1780" s="1156">
        <f t="shared" si="127"/>
        <v>147329.42000000001</v>
      </c>
      <c r="AD1780" s="1047" t="str">
        <f t="shared" si="128"/>
        <v>0</v>
      </c>
      <c r="AE1780" s="1047" t="str">
        <f t="shared" si="129"/>
        <v>0</v>
      </c>
      <c r="AF1780" s="1047" t="str">
        <f t="shared" si="130"/>
        <v>0</v>
      </c>
      <c r="AG1780" s="1047" t="str">
        <f t="shared" si="131"/>
        <v>0</v>
      </c>
      <c r="AH1780" s="1047" t="str">
        <f t="shared" si="132"/>
        <v>0</v>
      </c>
      <c r="AI1780" s="1047" t="str">
        <f t="shared" si="133"/>
        <v>0</v>
      </c>
    </row>
    <row r="1781" spans="1:35" x14ac:dyDescent="0.25">
      <c r="A1781" s="1153"/>
      <c r="B1781" s="1153"/>
      <c r="C1781" s="1153"/>
      <c r="D1781" s="1153"/>
      <c r="E1781" s="1153"/>
      <c r="F1781" s="1153"/>
      <c r="G1781" s="1153"/>
      <c r="H1781" s="1153"/>
      <c r="I1781" s="1153" t="s">
        <v>961</v>
      </c>
      <c r="J1781" s="1153"/>
      <c r="K1781" s="1154">
        <v>44743</v>
      </c>
      <c r="L1781" s="1153"/>
      <c r="M1781" s="1153" t="s">
        <v>1415</v>
      </c>
      <c r="N1781" s="1153"/>
      <c r="O1781" s="1153" t="s">
        <v>973</v>
      </c>
      <c r="P1781" s="1153"/>
      <c r="Q1781" s="1153"/>
      <c r="R1781" s="1153"/>
      <c r="S1781" s="1153" t="s">
        <v>906</v>
      </c>
      <c r="T1781" s="1153"/>
      <c r="U1781" s="1155"/>
      <c r="V1781" s="1153"/>
      <c r="W1781" s="1153" t="s">
        <v>892</v>
      </c>
      <c r="X1781" s="1153"/>
      <c r="Y1781" s="1156">
        <v>0.32</v>
      </c>
      <c r="Z1781" s="1153"/>
      <c r="AA1781" s="1156">
        <v>0.32</v>
      </c>
      <c r="AB1781" s="1153"/>
      <c r="AC1781" s="1156">
        <f t="shared" si="127"/>
        <v>147329.74</v>
      </c>
      <c r="AD1781" s="1047" t="str">
        <f t="shared" si="128"/>
        <v>0</v>
      </c>
      <c r="AE1781" s="1047" t="str">
        <f t="shared" si="129"/>
        <v>0</v>
      </c>
      <c r="AF1781" s="1047" t="str">
        <f t="shared" si="130"/>
        <v>0</v>
      </c>
      <c r="AG1781" s="1047" t="str">
        <f t="shared" si="131"/>
        <v>0</v>
      </c>
      <c r="AH1781" s="1047" t="str">
        <f t="shared" si="132"/>
        <v>0</v>
      </c>
      <c r="AI1781" s="1047" t="str">
        <f t="shared" si="133"/>
        <v>0</v>
      </c>
    </row>
    <row r="1782" spans="1:35" x14ac:dyDescent="0.25">
      <c r="A1782" s="1153"/>
      <c r="B1782" s="1153"/>
      <c r="C1782" s="1153"/>
      <c r="D1782" s="1153"/>
      <c r="E1782" s="1153"/>
      <c r="F1782" s="1153"/>
      <c r="G1782" s="1153"/>
      <c r="H1782" s="1153"/>
      <c r="I1782" s="1153" t="s">
        <v>961</v>
      </c>
      <c r="J1782" s="1153"/>
      <c r="K1782" s="1154">
        <v>44743</v>
      </c>
      <c r="L1782" s="1153"/>
      <c r="M1782" s="1153" t="s">
        <v>1415</v>
      </c>
      <c r="N1782" s="1153"/>
      <c r="O1782" s="1153" t="s">
        <v>973</v>
      </c>
      <c r="P1782" s="1153"/>
      <c r="Q1782" s="1153"/>
      <c r="R1782" s="1153"/>
      <c r="S1782" s="1153" t="s">
        <v>906</v>
      </c>
      <c r="T1782" s="1153"/>
      <c r="U1782" s="1155"/>
      <c r="V1782" s="1153"/>
      <c r="W1782" s="1153" t="s">
        <v>892</v>
      </c>
      <c r="X1782" s="1153"/>
      <c r="Y1782" s="1156">
        <v>67.38</v>
      </c>
      <c r="Z1782" s="1153"/>
      <c r="AA1782" s="1156">
        <v>67.38</v>
      </c>
      <c r="AB1782" s="1153"/>
      <c r="AC1782" s="1156">
        <f t="shared" si="127"/>
        <v>147397.12</v>
      </c>
      <c r="AD1782" s="1047" t="str">
        <f t="shared" si="128"/>
        <v>0</v>
      </c>
      <c r="AE1782" s="1047" t="str">
        <f t="shared" si="129"/>
        <v>0</v>
      </c>
      <c r="AF1782" s="1047" t="str">
        <f t="shared" si="130"/>
        <v>0</v>
      </c>
      <c r="AG1782" s="1047" t="str">
        <f t="shared" si="131"/>
        <v>0</v>
      </c>
      <c r="AH1782" s="1047" t="str">
        <f t="shared" si="132"/>
        <v>0</v>
      </c>
      <c r="AI1782" s="1047" t="str">
        <f t="shared" si="133"/>
        <v>0</v>
      </c>
    </row>
    <row r="1783" spans="1:35" x14ac:dyDescent="0.25">
      <c r="A1783" s="1153"/>
      <c r="B1783" s="1153"/>
      <c r="C1783" s="1153"/>
      <c r="D1783" s="1153"/>
      <c r="E1783" s="1153"/>
      <c r="F1783" s="1153"/>
      <c r="G1783" s="1153"/>
      <c r="H1783" s="1153"/>
      <c r="I1783" s="1153" t="s">
        <v>961</v>
      </c>
      <c r="J1783" s="1153"/>
      <c r="K1783" s="1154">
        <v>44743</v>
      </c>
      <c r="L1783" s="1153"/>
      <c r="M1783" s="1153" t="s">
        <v>1415</v>
      </c>
      <c r="N1783" s="1153"/>
      <c r="O1783" s="1153" t="s">
        <v>973</v>
      </c>
      <c r="P1783" s="1153"/>
      <c r="Q1783" s="1153"/>
      <c r="R1783" s="1153"/>
      <c r="S1783" s="1153" t="s">
        <v>906</v>
      </c>
      <c r="T1783" s="1153"/>
      <c r="U1783" s="1155"/>
      <c r="V1783" s="1153"/>
      <c r="W1783" s="1153" t="s">
        <v>892</v>
      </c>
      <c r="X1783" s="1153"/>
      <c r="Y1783" s="1156">
        <v>15.76</v>
      </c>
      <c r="Z1783" s="1153"/>
      <c r="AA1783" s="1156">
        <v>15.76</v>
      </c>
      <c r="AB1783" s="1153"/>
      <c r="AC1783" s="1156">
        <f t="shared" si="127"/>
        <v>147412.88</v>
      </c>
      <c r="AD1783" s="1047" t="str">
        <f t="shared" si="128"/>
        <v>0</v>
      </c>
      <c r="AE1783" s="1047" t="str">
        <f t="shared" si="129"/>
        <v>0</v>
      </c>
      <c r="AF1783" s="1047" t="str">
        <f t="shared" si="130"/>
        <v>0</v>
      </c>
      <c r="AG1783" s="1047" t="str">
        <f t="shared" si="131"/>
        <v>0</v>
      </c>
      <c r="AH1783" s="1047" t="str">
        <f t="shared" si="132"/>
        <v>0</v>
      </c>
      <c r="AI1783" s="1047" t="str">
        <f t="shared" si="133"/>
        <v>0</v>
      </c>
    </row>
    <row r="1784" spans="1:35" x14ac:dyDescent="0.25">
      <c r="A1784" s="1153"/>
      <c r="B1784" s="1153"/>
      <c r="C1784" s="1153"/>
      <c r="D1784" s="1153"/>
      <c r="E1784" s="1153"/>
      <c r="F1784" s="1153"/>
      <c r="G1784" s="1153"/>
      <c r="H1784" s="1153"/>
      <c r="I1784" s="1153" t="s">
        <v>961</v>
      </c>
      <c r="J1784" s="1153"/>
      <c r="K1784" s="1154">
        <v>44743</v>
      </c>
      <c r="L1784" s="1153"/>
      <c r="M1784" s="1153" t="s">
        <v>1415</v>
      </c>
      <c r="N1784" s="1153"/>
      <c r="O1784" s="1153" t="s">
        <v>973</v>
      </c>
      <c r="P1784" s="1153"/>
      <c r="Q1784" s="1153"/>
      <c r="R1784" s="1153"/>
      <c r="S1784" s="1153" t="s">
        <v>906</v>
      </c>
      <c r="T1784" s="1153"/>
      <c r="U1784" s="1155"/>
      <c r="V1784" s="1153"/>
      <c r="W1784" s="1153" t="s">
        <v>892</v>
      </c>
      <c r="X1784" s="1153"/>
      <c r="Y1784" s="1156">
        <v>3.26</v>
      </c>
      <c r="Z1784" s="1153"/>
      <c r="AA1784" s="1156">
        <v>3.26</v>
      </c>
      <c r="AB1784" s="1153"/>
      <c r="AC1784" s="1156">
        <f t="shared" si="127"/>
        <v>147416.14000000001</v>
      </c>
      <c r="AD1784" s="1047" t="str">
        <f t="shared" si="128"/>
        <v>0</v>
      </c>
      <c r="AE1784" s="1047" t="str">
        <f t="shared" si="129"/>
        <v>0</v>
      </c>
      <c r="AF1784" s="1047" t="str">
        <f t="shared" si="130"/>
        <v>0</v>
      </c>
      <c r="AG1784" s="1047" t="str">
        <f t="shared" si="131"/>
        <v>0</v>
      </c>
      <c r="AH1784" s="1047" t="str">
        <f t="shared" si="132"/>
        <v>0</v>
      </c>
      <c r="AI1784" s="1047" t="str">
        <f t="shared" si="133"/>
        <v>0</v>
      </c>
    </row>
    <row r="1785" spans="1:35" x14ac:dyDescent="0.25">
      <c r="A1785" s="1153"/>
      <c r="B1785" s="1153"/>
      <c r="C1785" s="1153"/>
      <c r="D1785" s="1153"/>
      <c r="E1785" s="1153"/>
      <c r="F1785" s="1153"/>
      <c r="G1785" s="1153"/>
      <c r="H1785" s="1153"/>
      <c r="I1785" s="1153" t="s">
        <v>961</v>
      </c>
      <c r="J1785" s="1153"/>
      <c r="K1785" s="1154">
        <v>44743</v>
      </c>
      <c r="L1785" s="1153"/>
      <c r="M1785" s="1153" t="s">
        <v>1237</v>
      </c>
      <c r="N1785" s="1153"/>
      <c r="O1785" s="1153" t="s">
        <v>1208</v>
      </c>
      <c r="P1785" s="1153"/>
      <c r="Q1785" s="1153"/>
      <c r="R1785" s="1153"/>
      <c r="S1785" s="1153" t="s">
        <v>887</v>
      </c>
      <c r="T1785" s="1153"/>
      <c r="U1785" s="1155"/>
      <c r="V1785" s="1153"/>
      <c r="W1785" s="1153" t="s">
        <v>892</v>
      </c>
      <c r="X1785" s="1153"/>
      <c r="Y1785" s="1156">
        <v>1230.4000000000001</v>
      </c>
      <c r="Z1785" s="1153"/>
      <c r="AA1785" s="1156">
        <v>1230.4000000000001</v>
      </c>
      <c r="AB1785" s="1153"/>
      <c r="AC1785" s="1156">
        <f t="shared" si="127"/>
        <v>148646.54</v>
      </c>
      <c r="AD1785" s="1047" t="str">
        <f t="shared" si="128"/>
        <v>0</v>
      </c>
      <c r="AE1785" s="1047" t="str">
        <f t="shared" si="129"/>
        <v>0</v>
      </c>
      <c r="AF1785" s="1047" t="str">
        <f t="shared" si="130"/>
        <v>0</v>
      </c>
      <c r="AG1785" s="1047" t="str">
        <f t="shared" si="131"/>
        <v>0</v>
      </c>
      <c r="AH1785" s="1047" t="str">
        <f t="shared" si="132"/>
        <v>0</v>
      </c>
      <c r="AI1785" s="1047" t="str">
        <f t="shared" si="133"/>
        <v>0</v>
      </c>
    </row>
    <row r="1786" spans="1:35" x14ac:dyDescent="0.25">
      <c r="A1786" s="1153"/>
      <c r="B1786" s="1153"/>
      <c r="C1786" s="1153"/>
      <c r="D1786" s="1153"/>
      <c r="E1786" s="1153"/>
      <c r="F1786" s="1153"/>
      <c r="G1786" s="1153"/>
      <c r="H1786" s="1153"/>
      <c r="I1786" s="1153" t="s">
        <v>961</v>
      </c>
      <c r="J1786" s="1153"/>
      <c r="K1786" s="1154">
        <v>44743</v>
      </c>
      <c r="L1786" s="1153"/>
      <c r="M1786" s="1153" t="s">
        <v>1237</v>
      </c>
      <c r="N1786" s="1153"/>
      <c r="O1786" s="1153" t="s">
        <v>1208</v>
      </c>
      <c r="P1786" s="1153"/>
      <c r="Q1786" s="1153"/>
      <c r="R1786" s="1153"/>
      <c r="S1786" s="1153" t="s">
        <v>887</v>
      </c>
      <c r="T1786" s="1153"/>
      <c r="U1786" s="1155"/>
      <c r="V1786" s="1153"/>
      <c r="W1786" s="1153" t="s">
        <v>892</v>
      </c>
      <c r="X1786" s="1153"/>
      <c r="Y1786" s="1156">
        <v>51.69</v>
      </c>
      <c r="Z1786" s="1153"/>
      <c r="AA1786" s="1156">
        <v>51.69</v>
      </c>
      <c r="AB1786" s="1153"/>
      <c r="AC1786" s="1156">
        <f t="shared" si="127"/>
        <v>148698.23000000001</v>
      </c>
      <c r="AD1786" s="1047" t="str">
        <f t="shared" si="128"/>
        <v>0</v>
      </c>
      <c r="AE1786" s="1047" t="str">
        <f t="shared" si="129"/>
        <v>0</v>
      </c>
      <c r="AF1786" s="1047" t="str">
        <f t="shared" si="130"/>
        <v>0</v>
      </c>
      <c r="AG1786" s="1047" t="str">
        <f t="shared" si="131"/>
        <v>0</v>
      </c>
      <c r="AH1786" s="1047" t="str">
        <f t="shared" si="132"/>
        <v>0</v>
      </c>
      <c r="AI1786" s="1047" t="str">
        <f t="shared" si="133"/>
        <v>0</v>
      </c>
    </row>
    <row r="1787" spans="1:35" x14ac:dyDescent="0.25">
      <c r="A1787" s="1153"/>
      <c r="B1787" s="1153"/>
      <c r="C1787" s="1153"/>
      <c r="D1787" s="1153"/>
      <c r="E1787" s="1153"/>
      <c r="F1787" s="1153"/>
      <c r="G1787" s="1153"/>
      <c r="H1787" s="1153"/>
      <c r="I1787" s="1153" t="s">
        <v>961</v>
      </c>
      <c r="J1787" s="1153"/>
      <c r="K1787" s="1154">
        <v>44743</v>
      </c>
      <c r="L1787" s="1153"/>
      <c r="M1787" s="1153" t="s">
        <v>1237</v>
      </c>
      <c r="N1787" s="1153"/>
      <c r="O1787" s="1153" t="s">
        <v>1208</v>
      </c>
      <c r="P1787" s="1153"/>
      <c r="Q1787" s="1153"/>
      <c r="R1787" s="1153"/>
      <c r="S1787" s="1153" t="s">
        <v>887</v>
      </c>
      <c r="T1787" s="1153"/>
      <c r="U1787" s="1155"/>
      <c r="V1787" s="1153"/>
      <c r="W1787" s="1153" t="s">
        <v>892</v>
      </c>
      <c r="X1787" s="1153"/>
      <c r="Y1787" s="1156">
        <v>0</v>
      </c>
      <c r="Z1787" s="1153"/>
      <c r="AA1787" s="1156">
        <v>0</v>
      </c>
      <c r="AB1787" s="1153"/>
      <c r="AC1787" s="1156">
        <f t="shared" si="127"/>
        <v>148698.23000000001</v>
      </c>
      <c r="AD1787" s="1047" t="str">
        <f t="shared" si="128"/>
        <v>0</v>
      </c>
      <c r="AE1787" s="1047" t="str">
        <f t="shared" si="129"/>
        <v>0</v>
      </c>
      <c r="AF1787" s="1047" t="str">
        <f t="shared" si="130"/>
        <v>0</v>
      </c>
      <c r="AG1787" s="1047" t="str">
        <f t="shared" si="131"/>
        <v>0</v>
      </c>
      <c r="AH1787" s="1047" t="str">
        <f t="shared" si="132"/>
        <v>0</v>
      </c>
      <c r="AI1787" s="1047" t="str">
        <f t="shared" si="133"/>
        <v>0</v>
      </c>
    </row>
    <row r="1788" spans="1:35" x14ac:dyDescent="0.25">
      <c r="A1788" s="1153"/>
      <c r="B1788" s="1153"/>
      <c r="C1788" s="1153"/>
      <c r="D1788" s="1153"/>
      <c r="E1788" s="1153"/>
      <c r="F1788" s="1153"/>
      <c r="G1788" s="1153"/>
      <c r="H1788" s="1153"/>
      <c r="I1788" s="1153" t="s">
        <v>961</v>
      </c>
      <c r="J1788" s="1153"/>
      <c r="K1788" s="1154">
        <v>44743</v>
      </c>
      <c r="L1788" s="1153"/>
      <c r="M1788" s="1153" t="s">
        <v>1237</v>
      </c>
      <c r="N1788" s="1153"/>
      <c r="O1788" s="1153" t="s">
        <v>1208</v>
      </c>
      <c r="P1788" s="1153"/>
      <c r="Q1788" s="1153"/>
      <c r="R1788" s="1153"/>
      <c r="S1788" s="1153" t="s">
        <v>887</v>
      </c>
      <c r="T1788" s="1153"/>
      <c r="U1788" s="1155"/>
      <c r="V1788" s="1153"/>
      <c r="W1788" s="1153" t="s">
        <v>892</v>
      </c>
      <c r="X1788" s="1153"/>
      <c r="Y1788" s="1156">
        <v>0.37</v>
      </c>
      <c r="Z1788" s="1153"/>
      <c r="AA1788" s="1156">
        <v>0.37</v>
      </c>
      <c r="AB1788" s="1153"/>
      <c r="AC1788" s="1156">
        <f t="shared" si="127"/>
        <v>148698.6</v>
      </c>
      <c r="AD1788" s="1047" t="str">
        <f t="shared" si="128"/>
        <v>0</v>
      </c>
      <c r="AE1788" s="1047" t="str">
        <f t="shared" si="129"/>
        <v>0</v>
      </c>
      <c r="AF1788" s="1047" t="str">
        <f t="shared" si="130"/>
        <v>0</v>
      </c>
      <c r="AG1788" s="1047" t="str">
        <f t="shared" si="131"/>
        <v>0</v>
      </c>
      <c r="AH1788" s="1047" t="str">
        <f t="shared" si="132"/>
        <v>0</v>
      </c>
      <c r="AI1788" s="1047" t="str">
        <f t="shared" si="133"/>
        <v>0</v>
      </c>
    </row>
    <row r="1789" spans="1:35" x14ac:dyDescent="0.25">
      <c r="A1789" s="1153"/>
      <c r="B1789" s="1153"/>
      <c r="C1789" s="1153"/>
      <c r="D1789" s="1153"/>
      <c r="E1789" s="1153"/>
      <c r="F1789" s="1153"/>
      <c r="G1789" s="1153"/>
      <c r="H1789" s="1153"/>
      <c r="I1789" s="1153" t="s">
        <v>961</v>
      </c>
      <c r="J1789" s="1153"/>
      <c r="K1789" s="1154">
        <v>44743</v>
      </c>
      <c r="L1789" s="1153"/>
      <c r="M1789" s="1153" t="s">
        <v>1237</v>
      </c>
      <c r="N1789" s="1153"/>
      <c r="O1789" s="1153" t="s">
        <v>1208</v>
      </c>
      <c r="P1789" s="1153"/>
      <c r="Q1789" s="1153"/>
      <c r="R1789" s="1153"/>
      <c r="S1789" s="1153" t="s">
        <v>887</v>
      </c>
      <c r="T1789" s="1153"/>
      <c r="U1789" s="1155"/>
      <c r="V1789" s="1153"/>
      <c r="W1789" s="1153" t="s">
        <v>892</v>
      </c>
      <c r="X1789" s="1153"/>
      <c r="Y1789" s="1156">
        <v>76.28</v>
      </c>
      <c r="Z1789" s="1153"/>
      <c r="AA1789" s="1156">
        <v>76.28</v>
      </c>
      <c r="AB1789" s="1153"/>
      <c r="AC1789" s="1156">
        <f t="shared" si="127"/>
        <v>148774.88</v>
      </c>
      <c r="AD1789" s="1047" t="str">
        <f t="shared" si="128"/>
        <v>0</v>
      </c>
      <c r="AE1789" s="1047" t="str">
        <f t="shared" si="129"/>
        <v>0</v>
      </c>
      <c r="AF1789" s="1047" t="str">
        <f t="shared" si="130"/>
        <v>0</v>
      </c>
      <c r="AG1789" s="1047" t="str">
        <f t="shared" si="131"/>
        <v>0</v>
      </c>
      <c r="AH1789" s="1047" t="str">
        <f t="shared" si="132"/>
        <v>0</v>
      </c>
      <c r="AI1789" s="1047" t="str">
        <f t="shared" si="133"/>
        <v>0</v>
      </c>
    </row>
    <row r="1790" spans="1:35" x14ac:dyDescent="0.25">
      <c r="A1790" s="1153"/>
      <c r="B1790" s="1153"/>
      <c r="C1790" s="1153"/>
      <c r="D1790" s="1153"/>
      <c r="E1790" s="1153"/>
      <c r="F1790" s="1153"/>
      <c r="G1790" s="1153"/>
      <c r="H1790" s="1153"/>
      <c r="I1790" s="1153" t="s">
        <v>961</v>
      </c>
      <c r="J1790" s="1153"/>
      <c r="K1790" s="1154">
        <v>44743</v>
      </c>
      <c r="L1790" s="1153"/>
      <c r="M1790" s="1153" t="s">
        <v>1237</v>
      </c>
      <c r="N1790" s="1153"/>
      <c r="O1790" s="1153" t="s">
        <v>1208</v>
      </c>
      <c r="P1790" s="1153"/>
      <c r="Q1790" s="1153"/>
      <c r="R1790" s="1153"/>
      <c r="S1790" s="1153" t="s">
        <v>887</v>
      </c>
      <c r="T1790" s="1153"/>
      <c r="U1790" s="1155"/>
      <c r="V1790" s="1153"/>
      <c r="W1790" s="1153" t="s">
        <v>892</v>
      </c>
      <c r="X1790" s="1153"/>
      <c r="Y1790" s="1156">
        <v>17.84</v>
      </c>
      <c r="Z1790" s="1153"/>
      <c r="AA1790" s="1156">
        <v>17.84</v>
      </c>
      <c r="AB1790" s="1153"/>
      <c r="AC1790" s="1156">
        <f t="shared" si="127"/>
        <v>148792.72</v>
      </c>
      <c r="AD1790" s="1047" t="str">
        <f t="shared" si="128"/>
        <v>0</v>
      </c>
      <c r="AE1790" s="1047" t="str">
        <f t="shared" si="129"/>
        <v>0</v>
      </c>
      <c r="AF1790" s="1047" t="str">
        <f t="shared" si="130"/>
        <v>0</v>
      </c>
      <c r="AG1790" s="1047" t="str">
        <f t="shared" si="131"/>
        <v>0</v>
      </c>
      <c r="AH1790" s="1047" t="str">
        <f t="shared" si="132"/>
        <v>0</v>
      </c>
      <c r="AI1790" s="1047" t="str">
        <f t="shared" si="133"/>
        <v>0</v>
      </c>
    </row>
    <row r="1791" spans="1:35" x14ac:dyDescent="0.25">
      <c r="A1791" s="1153"/>
      <c r="B1791" s="1153"/>
      <c r="C1791" s="1153"/>
      <c r="D1791" s="1153"/>
      <c r="E1791" s="1153"/>
      <c r="F1791" s="1153"/>
      <c r="G1791" s="1153"/>
      <c r="H1791" s="1153"/>
      <c r="I1791" s="1153" t="s">
        <v>961</v>
      </c>
      <c r="J1791" s="1153"/>
      <c r="K1791" s="1154">
        <v>44743</v>
      </c>
      <c r="L1791" s="1153"/>
      <c r="M1791" s="1153" t="s">
        <v>1237</v>
      </c>
      <c r="N1791" s="1153"/>
      <c r="O1791" s="1153" t="s">
        <v>1208</v>
      </c>
      <c r="P1791" s="1153"/>
      <c r="Q1791" s="1153"/>
      <c r="R1791" s="1153"/>
      <c r="S1791" s="1153" t="s">
        <v>887</v>
      </c>
      <c r="T1791" s="1153"/>
      <c r="U1791" s="1155"/>
      <c r="V1791" s="1153"/>
      <c r="W1791" s="1153" t="s">
        <v>892</v>
      </c>
      <c r="X1791" s="1153"/>
      <c r="Y1791" s="1156">
        <v>3.69</v>
      </c>
      <c r="Z1791" s="1153"/>
      <c r="AA1791" s="1156">
        <v>3.69</v>
      </c>
      <c r="AB1791" s="1153"/>
      <c r="AC1791" s="1156">
        <f t="shared" si="127"/>
        <v>148796.41</v>
      </c>
      <c r="AD1791" s="1047" t="str">
        <f t="shared" si="128"/>
        <v>0</v>
      </c>
      <c r="AE1791" s="1047" t="str">
        <f t="shared" si="129"/>
        <v>0</v>
      </c>
      <c r="AF1791" s="1047" t="str">
        <f t="shared" si="130"/>
        <v>0</v>
      </c>
      <c r="AG1791" s="1047" t="str">
        <f t="shared" si="131"/>
        <v>0</v>
      </c>
      <c r="AH1791" s="1047" t="str">
        <f t="shared" si="132"/>
        <v>0</v>
      </c>
      <c r="AI1791" s="1047" t="str">
        <f t="shared" si="133"/>
        <v>0</v>
      </c>
    </row>
    <row r="1792" spans="1:35" x14ac:dyDescent="0.25">
      <c r="A1792" s="1153"/>
      <c r="B1792" s="1153"/>
      <c r="C1792" s="1153"/>
      <c r="D1792" s="1153"/>
      <c r="E1792" s="1153"/>
      <c r="F1792" s="1153"/>
      <c r="G1792" s="1153"/>
      <c r="H1792" s="1153"/>
      <c r="I1792" s="1153" t="s">
        <v>961</v>
      </c>
      <c r="J1792" s="1153"/>
      <c r="K1792" s="1154">
        <v>44743</v>
      </c>
      <c r="L1792" s="1153"/>
      <c r="M1792" s="1153" t="s">
        <v>1416</v>
      </c>
      <c r="N1792" s="1153"/>
      <c r="O1792" s="1153" t="s">
        <v>974</v>
      </c>
      <c r="P1792" s="1153"/>
      <c r="Q1792" s="1153"/>
      <c r="R1792" s="1153"/>
      <c r="S1792" s="1153" t="s">
        <v>885</v>
      </c>
      <c r="T1792" s="1153"/>
      <c r="U1792" s="1155"/>
      <c r="V1792" s="1153"/>
      <c r="W1792" s="1153" t="s">
        <v>892</v>
      </c>
      <c r="X1792" s="1153"/>
      <c r="Y1792" s="1156">
        <v>121.22</v>
      </c>
      <c r="Z1792" s="1153"/>
      <c r="AA1792" s="1156">
        <v>121.22</v>
      </c>
      <c r="AB1792" s="1153"/>
      <c r="AC1792" s="1156">
        <f t="shared" si="127"/>
        <v>148917.63</v>
      </c>
      <c r="AD1792" s="1047" t="str">
        <f t="shared" si="128"/>
        <v>0</v>
      </c>
      <c r="AE1792" s="1047" t="str">
        <f t="shared" si="129"/>
        <v>0</v>
      </c>
      <c r="AF1792" s="1047" t="str">
        <f t="shared" si="130"/>
        <v>0</v>
      </c>
      <c r="AG1792" s="1047" t="str">
        <f t="shared" si="131"/>
        <v>0</v>
      </c>
      <c r="AH1792" s="1047" t="str">
        <f t="shared" si="132"/>
        <v>0</v>
      </c>
      <c r="AI1792" s="1047" t="str">
        <f t="shared" si="133"/>
        <v>0</v>
      </c>
    </row>
    <row r="1793" spans="1:35" x14ac:dyDescent="0.25">
      <c r="A1793" s="1153"/>
      <c r="B1793" s="1153"/>
      <c r="C1793" s="1153"/>
      <c r="D1793" s="1153"/>
      <c r="E1793" s="1153"/>
      <c r="F1793" s="1153"/>
      <c r="G1793" s="1153"/>
      <c r="H1793" s="1153"/>
      <c r="I1793" s="1153" t="s">
        <v>961</v>
      </c>
      <c r="J1793" s="1153"/>
      <c r="K1793" s="1154">
        <v>44743</v>
      </c>
      <c r="L1793" s="1153"/>
      <c r="M1793" s="1153" t="s">
        <v>1416</v>
      </c>
      <c r="N1793" s="1153"/>
      <c r="O1793" s="1153" t="s">
        <v>974</v>
      </c>
      <c r="P1793" s="1153"/>
      <c r="Q1793" s="1153"/>
      <c r="R1793" s="1153"/>
      <c r="S1793" s="1153" t="s">
        <v>885</v>
      </c>
      <c r="T1793" s="1153"/>
      <c r="U1793" s="1155"/>
      <c r="V1793" s="1153"/>
      <c r="W1793" s="1153" t="s">
        <v>892</v>
      </c>
      <c r="X1793" s="1153"/>
      <c r="Y1793" s="1156">
        <v>0.28999999999999998</v>
      </c>
      <c r="Z1793" s="1153"/>
      <c r="AA1793" s="1156">
        <v>0.28999999999999998</v>
      </c>
      <c r="AB1793" s="1153"/>
      <c r="AC1793" s="1156">
        <f t="shared" si="127"/>
        <v>148917.92000000001</v>
      </c>
      <c r="AD1793" s="1047" t="str">
        <f t="shared" si="128"/>
        <v>0</v>
      </c>
      <c r="AE1793" s="1047" t="str">
        <f t="shared" si="129"/>
        <v>0</v>
      </c>
      <c r="AF1793" s="1047" t="str">
        <f t="shared" si="130"/>
        <v>0</v>
      </c>
      <c r="AG1793" s="1047" t="str">
        <f t="shared" si="131"/>
        <v>0</v>
      </c>
      <c r="AH1793" s="1047" t="str">
        <f t="shared" si="132"/>
        <v>0</v>
      </c>
      <c r="AI1793" s="1047" t="str">
        <f t="shared" si="133"/>
        <v>0</v>
      </c>
    </row>
    <row r="1794" spans="1:35" x14ac:dyDescent="0.25">
      <c r="A1794" s="1153"/>
      <c r="B1794" s="1153"/>
      <c r="C1794" s="1153"/>
      <c r="D1794" s="1153"/>
      <c r="E1794" s="1153"/>
      <c r="F1794" s="1153"/>
      <c r="G1794" s="1153"/>
      <c r="H1794" s="1153"/>
      <c r="I1794" s="1153" t="s">
        <v>961</v>
      </c>
      <c r="J1794" s="1153"/>
      <c r="K1794" s="1154">
        <v>44743</v>
      </c>
      <c r="L1794" s="1153"/>
      <c r="M1794" s="1153" t="s">
        <v>1416</v>
      </c>
      <c r="N1794" s="1153"/>
      <c r="O1794" s="1153" t="s">
        <v>974</v>
      </c>
      <c r="P1794" s="1153"/>
      <c r="Q1794" s="1153"/>
      <c r="R1794" s="1153"/>
      <c r="S1794" s="1153" t="s">
        <v>885</v>
      </c>
      <c r="T1794" s="1153"/>
      <c r="U1794" s="1155"/>
      <c r="V1794" s="1153"/>
      <c r="W1794" s="1153" t="s">
        <v>892</v>
      </c>
      <c r="X1794" s="1153"/>
      <c r="Y1794" s="1156">
        <v>0</v>
      </c>
      <c r="Z1794" s="1153"/>
      <c r="AA1794" s="1156">
        <v>0</v>
      </c>
      <c r="AB1794" s="1153"/>
      <c r="AC1794" s="1156">
        <f t="shared" si="127"/>
        <v>148917.92000000001</v>
      </c>
      <c r="AD1794" s="1047" t="str">
        <f t="shared" si="128"/>
        <v>0</v>
      </c>
      <c r="AE1794" s="1047" t="str">
        <f t="shared" si="129"/>
        <v>0</v>
      </c>
      <c r="AF1794" s="1047" t="str">
        <f t="shared" si="130"/>
        <v>0</v>
      </c>
      <c r="AG1794" s="1047" t="str">
        <f t="shared" si="131"/>
        <v>0</v>
      </c>
      <c r="AH1794" s="1047" t="str">
        <f t="shared" si="132"/>
        <v>0</v>
      </c>
      <c r="AI1794" s="1047" t="str">
        <f t="shared" si="133"/>
        <v>0</v>
      </c>
    </row>
    <row r="1795" spans="1:35" x14ac:dyDescent="0.25">
      <c r="A1795" s="1153"/>
      <c r="B1795" s="1153"/>
      <c r="C1795" s="1153"/>
      <c r="D1795" s="1153"/>
      <c r="E1795" s="1153"/>
      <c r="F1795" s="1153"/>
      <c r="G1795" s="1153"/>
      <c r="H1795" s="1153"/>
      <c r="I1795" s="1153" t="s">
        <v>961</v>
      </c>
      <c r="J1795" s="1153"/>
      <c r="K1795" s="1154">
        <v>44743</v>
      </c>
      <c r="L1795" s="1153"/>
      <c r="M1795" s="1153" t="s">
        <v>1416</v>
      </c>
      <c r="N1795" s="1153"/>
      <c r="O1795" s="1153" t="s">
        <v>974</v>
      </c>
      <c r="P1795" s="1153"/>
      <c r="Q1795" s="1153"/>
      <c r="R1795" s="1153"/>
      <c r="S1795" s="1153" t="s">
        <v>885</v>
      </c>
      <c r="T1795" s="1153"/>
      <c r="U1795" s="1155"/>
      <c r="V1795" s="1153"/>
      <c r="W1795" s="1153" t="s">
        <v>892</v>
      </c>
      <c r="X1795" s="1153"/>
      <c r="Y1795" s="1156">
        <v>0.03</v>
      </c>
      <c r="Z1795" s="1153"/>
      <c r="AA1795" s="1156">
        <v>0.03</v>
      </c>
      <c r="AB1795" s="1153"/>
      <c r="AC1795" s="1156">
        <f t="shared" si="127"/>
        <v>148917.95000000001</v>
      </c>
      <c r="AD1795" s="1047" t="str">
        <f t="shared" si="128"/>
        <v>0</v>
      </c>
      <c r="AE1795" s="1047" t="str">
        <f t="shared" si="129"/>
        <v>0</v>
      </c>
      <c r="AF1795" s="1047" t="str">
        <f t="shared" si="130"/>
        <v>0</v>
      </c>
      <c r="AG1795" s="1047" t="str">
        <f t="shared" si="131"/>
        <v>0</v>
      </c>
      <c r="AH1795" s="1047" t="str">
        <f t="shared" si="132"/>
        <v>0</v>
      </c>
      <c r="AI1795" s="1047" t="str">
        <f t="shared" si="133"/>
        <v>0</v>
      </c>
    </row>
    <row r="1796" spans="1:35" x14ac:dyDescent="0.25">
      <c r="A1796" s="1153"/>
      <c r="B1796" s="1153"/>
      <c r="C1796" s="1153"/>
      <c r="D1796" s="1153"/>
      <c r="E1796" s="1153"/>
      <c r="F1796" s="1153"/>
      <c r="G1796" s="1153"/>
      <c r="H1796" s="1153"/>
      <c r="I1796" s="1153" t="s">
        <v>961</v>
      </c>
      <c r="J1796" s="1153"/>
      <c r="K1796" s="1154">
        <v>44743</v>
      </c>
      <c r="L1796" s="1153"/>
      <c r="M1796" s="1153" t="s">
        <v>1416</v>
      </c>
      <c r="N1796" s="1153"/>
      <c r="O1796" s="1153" t="s">
        <v>974</v>
      </c>
      <c r="P1796" s="1153"/>
      <c r="Q1796" s="1153"/>
      <c r="R1796" s="1153"/>
      <c r="S1796" s="1153" t="s">
        <v>885</v>
      </c>
      <c r="T1796" s="1153"/>
      <c r="U1796" s="1155"/>
      <c r="V1796" s="1153"/>
      <c r="W1796" s="1153" t="s">
        <v>892</v>
      </c>
      <c r="X1796" s="1153"/>
      <c r="Y1796" s="1156">
        <v>7.52</v>
      </c>
      <c r="Z1796" s="1153"/>
      <c r="AA1796" s="1156">
        <v>7.52</v>
      </c>
      <c r="AB1796" s="1153"/>
      <c r="AC1796" s="1156">
        <f t="shared" si="127"/>
        <v>148925.47</v>
      </c>
      <c r="AD1796" s="1047" t="str">
        <f t="shared" si="128"/>
        <v>0</v>
      </c>
      <c r="AE1796" s="1047" t="str">
        <f t="shared" si="129"/>
        <v>0</v>
      </c>
      <c r="AF1796" s="1047" t="str">
        <f t="shared" si="130"/>
        <v>0</v>
      </c>
      <c r="AG1796" s="1047" t="str">
        <f t="shared" si="131"/>
        <v>0</v>
      </c>
      <c r="AH1796" s="1047" t="str">
        <f t="shared" si="132"/>
        <v>0</v>
      </c>
      <c r="AI1796" s="1047" t="str">
        <f t="shared" si="133"/>
        <v>0</v>
      </c>
    </row>
    <row r="1797" spans="1:35" x14ac:dyDescent="0.25">
      <c r="A1797" s="1153"/>
      <c r="B1797" s="1153"/>
      <c r="C1797" s="1153"/>
      <c r="D1797" s="1153"/>
      <c r="E1797" s="1153"/>
      <c r="F1797" s="1153"/>
      <c r="G1797" s="1153"/>
      <c r="H1797" s="1153"/>
      <c r="I1797" s="1153" t="s">
        <v>961</v>
      </c>
      <c r="J1797" s="1153"/>
      <c r="K1797" s="1154">
        <v>44743</v>
      </c>
      <c r="L1797" s="1153"/>
      <c r="M1797" s="1153" t="s">
        <v>1416</v>
      </c>
      <c r="N1797" s="1153"/>
      <c r="O1797" s="1153" t="s">
        <v>974</v>
      </c>
      <c r="P1797" s="1153"/>
      <c r="Q1797" s="1153"/>
      <c r="R1797" s="1153"/>
      <c r="S1797" s="1153" t="s">
        <v>885</v>
      </c>
      <c r="T1797" s="1153"/>
      <c r="U1797" s="1155"/>
      <c r="V1797" s="1153"/>
      <c r="W1797" s="1153" t="s">
        <v>892</v>
      </c>
      <c r="X1797" s="1153"/>
      <c r="Y1797" s="1156">
        <v>1.76</v>
      </c>
      <c r="Z1797" s="1153"/>
      <c r="AA1797" s="1156">
        <v>1.76</v>
      </c>
      <c r="AB1797" s="1153"/>
      <c r="AC1797" s="1156">
        <f t="shared" si="127"/>
        <v>148927.23000000001</v>
      </c>
      <c r="AD1797" s="1047" t="str">
        <f t="shared" si="128"/>
        <v>0</v>
      </c>
      <c r="AE1797" s="1047" t="str">
        <f t="shared" si="129"/>
        <v>0</v>
      </c>
      <c r="AF1797" s="1047" t="str">
        <f t="shared" si="130"/>
        <v>0</v>
      </c>
      <c r="AG1797" s="1047" t="str">
        <f t="shared" si="131"/>
        <v>0</v>
      </c>
      <c r="AH1797" s="1047" t="str">
        <f t="shared" si="132"/>
        <v>0</v>
      </c>
      <c r="AI1797" s="1047" t="str">
        <f t="shared" si="133"/>
        <v>0</v>
      </c>
    </row>
    <row r="1798" spans="1:35" x14ac:dyDescent="0.25">
      <c r="A1798" s="1153"/>
      <c r="B1798" s="1153"/>
      <c r="C1798" s="1153"/>
      <c r="D1798" s="1153"/>
      <c r="E1798" s="1153"/>
      <c r="F1798" s="1153"/>
      <c r="G1798" s="1153"/>
      <c r="H1798" s="1153"/>
      <c r="I1798" s="1153" t="s">
        <v>961</v>
      </c>
      <c r="J1798" s="1153"/>
      <c r="K1798" s="1154">
        <v>44743</v>
      </c>
      <c r="L1798" s="1153"/>
      <c r="M1798" s="1153" t="s">
        <v>1416</v>
      </c>
      <c r="N1798" s="1153"/>
      <c r="O1798" s="1153" t="s">
        <v>974</v>
      </c>
      <c r="P1798" s="1153"/>
      <c r="Q1798" s="1153"/>
      <c r="R1798" s="1153"/>
      <c r="S1798" s="1153" t="s">
        <v>885</v>
      </c>
      <c r="T1798" s="1153"/>
      <c r="U1798" s="1155"/>
      <c r="V1798" s="1153"/>
      <c r="W1798" s="1153" t="s">
        <v>892</v>
      </c>
      <c r="X1798" s="1153"/>
      <c r="Y1798" s="1156">
        <v>0.36</v>
      </c>
      <c r="Z1798" s="1153"/>
      <c r="AA1798" s="1156">
        <v>0.36</v>
      </c>
      <c r="AB1798" s="1153"/>
      <c r="AC1798" s="1156">
        <f t="shared" si="127"/>
        <v>148927.59</v>
      </c>
      <c r="AD1798" s="1047" t="str">
        <f t="shared" si="128"/>
        <v>0</v>
      </c>
      <c r="AE1798" s="1047" t="str">
        <f t="shared" si="129"/>
        <v>0</v>
      </c>
      <c r="AF1798" s="1047" t="str">
        <f t="shared" si="130"/>
        <v>0</v>
      </c>
      <c r="AG1798" s="1047" t="str">
        <f t="shared" si="131"/>
        <v>0</v>
      </c>
      <c r="AH1798" s="1047" t="str">
        <f t="shared" si="132"/>
        <v>0</v>
      </c>
      <c r="AI1798" s="1047" t="str">
        <f t="shared" si="133"/>
        <v>0</v>
      </c>
    </row>
    <row r="1799" spans="1:35" x14ac:dyDescent="0.25">
      <c r="A1799" s="1153"/>
      <c r="B1799" s="1153"/>
      <c r="C1799" s="1153"/>
      <c r="D1799" s="1153"/>
      <c r="E1799" s="1153"/>
      <c r="F1799" s="1153"/>
      <c r="G1799" s="1153"/>
      <c r="H1799" s="1153"/>
      <c r="I1799" s="1153" t="s">
        <v>961</v>
      </c>
      <c r="J1799" s="1153"/>
      <c r="K1799" s="1154">
        <v>44743</v>
      </c>
      <c r="L1799" s="1153"/>
      <c r="M1799" s="1153" t="s">
        <v>1417</v>
      </c>
      <c r="N1799" s="1153"/>
      <c r="O1799" s="1153" t="s">
        <v>1281</v>
      </c>
      <c r="P1799" s="1153"/>
      <c r="Q1799" s="1153"/>
      <c r="R1799" s="1153"/>
      <c r="S1799" s="1153" t="s">
        <v>885</v>
      </c>
      <c r="T1799" s="1153"/>
      <c r="U1799" s="1155"/>
      <c r="V1799" s="1153"/>
      <c r="W1799" s="1153" t="s">
        <v>892</v>
      </c>
      <c r="X1799" s="1153"/>
      <c r="Y1799" s="1156">
        <v>464.64</v>
      </c>
      <c r="Z1799" s="1153"/>
      <c r="AA1799" s="1156">
        <v>464.64</v>
      </c>
      <c r="AB1799" s="1153"/>
      <c r="AC1799" s="1156">
        <f t="shared" ref="AC1799:AC1862" si="134">ROUND(AC1798+AA1799,5)</f>
        <v>149392.23000000001</v>
      </c>
      <c r="AD1799" s="1047" t="str">
        <f t="shared" si="128"/>
        <v>0</v>
      </c>
      <c r="AE1799" s="1047" t="str">
        <f t="shared" si="129"/>
        <v>0</v>
      </c>
      <c r="AF1799" s="1047" t="str">
        <f t="shared" si="130"/>
        <v>0</v>
      </c>
      <c r="AG1799" s="1047" t="str">
        <f t="shared" si="131"/>
        <v>0</v>
      </c>
      <c r="AH1799" s="1047" t="str">
        <f t="shared" si="132"/>
        <v>0</v>
      </c>
      <c r="AI1799" s="1047" t="str">
        <f t="shared" si="133"/>
        <v>0</v>
      </c>
    </row>
    <row r="1800" spans="1:35" x14ac:dyDescent="0.25">
      <c r="A1800" s="1153"/>
      <c r="B1800" s="1153"/>
      <c r="C1800" s="1153"/>
      <c r="D1800" s="1153"/>
      <c r="E1800" s="1153"/>
      <c r="F1800" s="1153"/>
      <c r="G1800" s="1153"/>
      <c r="H1800" s="1153"/>
      <c r="I1800" s="1153" t="s">
        <v>961</v>
      </c>
      <c r="J1800" s="1153"/>
      <c r="K1800" s="1154">
        <v>44743</v>
      </c>
      <c r="L1800" s="1153"/>
      <c r="M1800" s="1153" t="s">
        <v>1417</v>
      </c>
      <c r="N1800" s="1153"/>
      <c r="O1800" s="1153" t="s">
        <v>1281</v>
      </c>
      <c r="P1800" s="1153"/>
      <c r="Q1800" s="1153"/>
      <c r="R1800" s="1153"/>
      <c r="S1800" s="1153" t="s">
        <v>885</v>
      </c>
      <c r="T1800" s="1153"/>
      <c r="U1800" s="1155"/>
      <c r="V1800" s="1153"/>
      <c r="W1800" s="1153" t="s">
        <v>892</v>
      </c>
      <c r="X1800" s="1153"/>
      <c r="Y1800" s="1156">
        <v>0</v>
      </c>
      <c r="Z1800" s="1153"/>
      <c r="AA1800" s="1156">
        <v>0</v>
      </c>
      <c r="AB1800" s="1153"/>
      <c r="AC1800" s="1156">
        <f t="shared" si="134"/>
        <v>149392.23000000001</v>
      </c>
      <c r="AD1800" s="1047" t="str">
        <f t="shared" si="128"/>
        <v>0</v>
      </c>
      <c r="AE1800" s="1047" t="str">
        <f t="shared" si="129"/>
        <v>0</v>
      </c>
      <c r="AF1800" s="1047" t="str">
        <f t="shared" si="130"/>
        <v>0</v>
      </c>
      <c r="AG1800" s="1047" t="str">
        <f t="shared" si="131"/>
        <v>0</v>
      </c>
      <c r="AH1800" s="1047" t="str">
        <f t="shared" si="132"/>
        <v>0</v>
      </c>
      <c r="AI1800" s="1047" t="str">
        <f t="shared" si="133"/>
        <v>0</v>
      </c>
    </row>
    <row r="1801" spans="1:35" x14ac:dyDescent="0.25">
      <c r="A1801" s="1153"/>
      <c r="B1801" s="1153"/>
      <c r="C1801" s="1153"/>
      <c r="D1801" s="1153"/>
      <c r="E1801" s="1153"/>
      <c r="F1801" s="1153"/>
      <c r="G1801" s="1153"/>
      <c r="H1801" s="1153"/>
      <c r="I1801" s="1153" t="s">
        <v>961</v>
      </c>
      <c r="J1801" s="1153"/>
      <c r="K1801" s="1154">
        <v>44743</v>
      </c>
      <c r="L1801" s="1153"/>
      <c r="M1801" s="1153" t="s">
        <v>1417</v>
      </c>
      <c r="N1801" s="1153"/>
      <c r="O1801" s="1153" t="s">
        <v>1281</v>
      </c>
      <c r="P1801" s="1153"/>
      <c r="Q1801" s="1153"/>
      <c r="R1801" s="1153"/>
      <c r="S1801" s="1153" t="s">
        <v>885</v>
      </c>
      <c r="T1801" s="1153"/>
      <c r="U1801" s="1155"/>
      <c r="V1801" s="1153"/>
      <c r="W1801" s="1153" t="s">
        <v>892</v>
      </c>
      <c r="X1801" s="1153"/>
      <c r="Y1801" s="1156">
        <v>0.14000000000000001</v>
      </c>
      <c r="Z1801" s="1153"/>
      <c r="AA1801" s="1156">
        <v>0.14000000000000001</v>
      </c>
      <c r="AB1801" s="1153"/>
      <c r="AC1801" s="1156">
        <f t="shared" si="134"/>
        <v>149392.37</v>
      </c>
      <c r="AD1801" s="1047" t="str">
        <f t="shared" si="128"/>
        <v>0</v>
      </c>
      <c r="AE1801" s="1047" t="str">
        <f t="shared" si="129"/>
        <v>0</v>
      </c>
      <c r="AF1801" s="1047" t="str">
        <f t="shared" si="130"/>
        <v>0</v>
      </c>
      <c r="AG1801" s="1047" t="str">
        <f t="shared" si="131"/>
        <v>0</v>
      </c>
      <c r="AH1801" s="1047" t="str">
        <f t="shared" si="132"/>
        <v>0</v>
      </c>
      <c r="AI1801" s="1047" t="str">
        <f t="shared" si="133"/>
        <v>0</v>
      </c>
    </row>
    <row r="1802" spans="1:35" x14ac:dyDescent="0.25">
      <c r="A1802" s="1153"/>
      <c r="B1802" s="1153"/>
      <c r="C1802" s="1153"/>
      <c r="D1802" s="1153"/>
      <c r="E1802" s="1153"/>
      <c r="F1802" s="1153"/>
      <c r="G1802" s="1153"/>
      <c r="H1802" s="1153"/>
      <c r="I1802" s="1153" t="s">
        <v>961</v>
      </c>
      <c r="J1802" s="1153"/>
      <c r="K1802" s="1154">
        <v>44743</v>
      </c>
      <c r="L1802" s="1153"/>
      <c r="M1802" s="1153" t="s">
        <v>1417</v>
      </c>
      <c r="N1802" s="1153"/>
      <c r="O1802" s="1153" t="s">
        <v>1281</v>
      </c>
      <c r="P1802" s="1153"/>
      <c r="Q1802" s="1153"/>
      <c r="R1802" s="1153"/>
      <c r="S1802" s="1153" t="s">
        <v>885</v>
      </c>
      <c r="T1802" s="1153"/>
      <c r="U1802" s="1155"/>
      <c r="V1802" s="1153"/>
      <c r="W1802" s="1153" t="s">
        <v>892</v>
      </c>
      <c r="X1802" s="1153"/>
      <c r="Y1802" s="1156">
        <v>28.8</v>
      </c>
      <c r="Z1802" s="1153"/>
      <c r="AA1802" s="1156">
        <v>28.8</v>
      </c>
      <c r="AB1802" s="1153"/>
      <c r="AC1802" s="1156">
        <f t="shared" si="134"/>
        <v>149421.17000000001</v>
      </c>
      <c r="AD1802" s="1047" t="str">
        <f t="shared" si="128"/>
        <v>0</v>
      </c>
      <c r="AE1802" s="1047" t="str">
        <f t="shared" si="129"/>
        <v>0</v>
      </c>
      <c r="AF1802" s="1047" t="str">
        <f t="shared" si="130"/>
        <v>0</v>
      </c>
      <c r="AG1802" s="1047" t="str">
        <f t="shared" si="131"/>
        <v>0</v>
      </c>
      <c r="AH1802" s="1047" t="str">
        <f t="shared" si="132"/>
        <v>0</v>
      </c>
      <c r="AI1802" s="1047" t="str">
        <f t="shared" si="133"/>
        <v>0</v>
      </c>
    </row>
    <row r="1803" spans="1:35" x14ac:dyDescent="0.25">
      <c r="A1803" s="1153"/>
      <c r="B1803" s="1153"/>
      <c r="C1803" s="1153"/>
      <c r="D1803" s="1153"/>
      <c r="E1803" s="1153"/>
      <c r="F1803" s="1153"/>
      <c r="G1803" s="1153"/>
      <c r="H1803" s="1153"/>
      <c r="I1803" s="1153" t="s">
        <v>961</v>
      </c>
      <c r="J1803" s="1153"/>
      <c r="K1803" s="1154">
        <v>44743</v>
      </c>
      <c r="L1803" s="1153"/>
      <c r="M1803" s="1153" t="s">
        <v>1417</v>
      </c>
      <c r="N1803" s="1153"/>
      <c r="O1803" s="1153" t="s">
        <v>1281</v>
      </c>
      <c r="P1803" s="1153"/>
      <c r="Q1803" s="1153"/>
      <c r="R1803" s="1153"/>
      <c r="S1803" s="1153" t="s">
        <v>885</v>
      </c>
      <c r="T1803" s="1153"/>
      <c r="U1803" s="1155"/>
      <c r="V1803" s="1153"/>
      <c r="W1803" s="1153" t="s">
        <v>892</v>
      </c>
      <c r="X1803" s="1153"/>
      <c r="Y1803" s="1156">
        <v>6.74</v>
      </c>
      <c r="Z1803" s="1153"/>
      <c r="AA1803" s="1156">
        <v>6.74</v>
      </c>
      <c r="AB1803" s="1153"/>
      <c r="AC1803" s="1156">
        <f t="shared" si="134"/>
        <v>149427.91</v>
      </c>
      <c r="AD1803" s="1047" t="str">
        <f t="shared" si="128"/>
        <v>0</v>
      </c>
      <c r="AE1803" s="1047" t="str">
        <f t="shared" si="129"/>
        <v>0</v>
      </c>
      <c r="AF1803" s="1047" t="str">
        <f t="shared" si="130"/>
        <v>0</v>
      </c>
      <c r="AG1803" s="1047" t="str">
        <f t="shared" si="131"/>
        <v>0</v>
      </c>
      <c r="AH1803" s="1047" t="str">
        <f t="shared" si="132"/>
        <v>0</v>
      </c>
      <c r="AI1803" s="1047" t="str">
        <f t="shared" si="133"/>
        <v>0</v>
      </c>
    </row>
    <row r="1804" spans="1:35" x14ac:dyDescent="0.25">
      <c r="A1804" s="1153"/>
      <c r="B1804" s="1153"/>
      <c r="C1804" s="1153"/>
      <c r="D1804" s="1153"/>
      <c r="E1804" s="1153"/>
      <c r="F1804" s="1153"/>
      <c r="G1804" s="1153"/>
      <c r="H1804" s="1153"/>
      <c r="I1804" s="1153" t="s">
        <v>961</v>
      </c>
      <c r="J1804" s="1153"/>
      <c r="K1804" s="1154">
        <v>44743</v>
      </c>
      <c r="L1804" s="1153"/>
      <c r="M1804" s="1153" t="s">
        <v>1417</v>
      </c>
      <c r="N1804" s="1153"/>
      <c r="O1804" s="1153" t="s">
        <v>1281</v>
      </c>
      <c r="P1804" s="1153"/>
      <c r="Q1804" s="1153"/>
      <c r="R1804" s="1153"/>
      <c r="S1804" s="1153" t="s">
        <v>885</v>
      </c>
      <c r="T1804" s="1153"/>
      <c r="U1804" s="1155"/>
      <c r="V1804" s="1153"/>
      <c r="W1804" s="1153" t="s">
        <v>892</v>
      </c>
      <c r="X1804" s="1153"/>
      <c r="Y1804" s="1156">
        <v>1.4</v>
      </c>
      <c r="Z1804" s="1153"/>
      <c r="AA1804" s="1156">
        <v>1.4</v>
      </c>
      <c r="AB1804" s="1153"/>
      <c r="AC1804" s="1156">
        <f t="shared" si="134"/>
        <v>149429.31</v>
      </c>
      <c r="AD1804" s="1047" t="str">
        <f t="shared" si="128"/>
        <v>0</v>
      </c>
      <c r="AE1804" s="1047" t="str">
        <f t="shared" si="129"/>
        <v>0</v>
      </c>
      <c r="AF1804" s="1047" t="str">
        <f t="shared" si="130"/>
        <v>0</v>
      </c>
      <c r="AG1804" s="1047" t="str">
        <f t="shared" si="131"/>
        <v>0</v>
      </c>
      <c r="AH1804" s="1047" t="str">
        <f t="shared" si="132"/>
        <v>0</v>
      </c>
      <c r="AI1804" s="1047" t="str">
        <f t="shared" si="133"/>
        <v>0</v>
      </c>
    </row>
    <row r="1805" spans="1:35" x14ac:dyDescent="0.25">
      <c r="A1805" s="1153"/>
      <c r="B1805" s="1153"/>
      <c r="C1805" s="1153"/>
      <c r="D1805" s="1153"/>
      <c r="E1805" s="1153"/>
      <c r="F1805" s="1153"/>
      <c r="G1805" s="1153"/>
      <c r="H1805" s="1153"/>
      <c r="I1805" s="1153" t="s">
        <v>961</v>
      </c>
      <c r="J1805" s="1153"/>
      <c r="K1805" s="1154">
        <v>44743</v>
      </c>
      <c r="L1805" s="1153"/>
      <c r="M1805" s="1153" t="s">
        <v>1418</v>
      </c>
      <c r="N1805" s="1153"/>
      <c r="O1805" s="1153" t="s">
        <v>1216</v>
      </c>
      <c r="P1805" s="1153"/>
      <c r="Q1805" s="1153"/>
      <c r="R1805" s="1153"/>
      <c r="S1805" s="1153" t="s">
        <v>885</v>
      </c>
      <c r="T1805" s="1153"/>
      <c r="U1805" s="1155"/>
      <c r="V1805" s="1153"/>
      <c r="W1805" s="1153" t="s">
        <v>892</v>
      </c>
      <c r="X1805" s="1153"/>
      <c r="Y1805" s="1156">
        <v>1157.02</v>
      </c>
      <c r="Z1805" s="1153"/>
      <c r="AA1805" s="1156">
        <v>1157.02</v>
      </c>
      <c r="AB1805" s="1153"/>
      <c r="AC1805" s="1156">
        <f t="shared" si="134"/>
        <v>150586.32999999999</v>
      </c>
      <c r="AD1805" s="1047" t="str">
        <f t="shared" si="128"/>
        <v>0</v>
      </c>
      <c r="AE1805" s="1047" t="str">
        <f t="shared" si="129"/>
        <v>0</v>
      </c>
      <c r="AF1805" s="1047" t="str">
        <f t="shared" si="130"/>
        <v>0</v>
      </c>
      <c r="AG1805" s="1047" t="str">
        <f t="shared" si="131"/>
        <v>0</v>
      </c>
      <c r="AH1805" s="1047" t="str">
        <f t="shared" si="132"/>
        <v>0</v>
      </c>
      <c r="AI1805" s="1047" t="str">
        <f t="shared" si="133"/>
        <v>0</v>
      </c>
    </row>
    <row r="1806" spans="1:35" x14ac:dyDescent="0.25">
      <c r="A1806" s="1153"/>
      <c r="B1806" s="1153"/>
      <c r="C1806" s="1153"/>
      <c r="D1806" s="1153"/>
      <c r="E1806" s="1153"/>
      <c r="F1806" s="1153"/>
      <c r="G1806" s="1153"/>
      <c r="H1806" s="1153"/>
      <c r="I1806" s="1153" t="s">
        <v>961</v>
      </c>
      <c r="J1806" s="1153"/>
      <c r="K1806" s="1154">
        <v>44743</v>
      </c>
      <c r="L1806" s="1153"/>
      <c r="M1806" s="1153" t="s">
        <v>1418</v>
      </c>
      <c r="N1806" s="1153"/>
      <c r="O1806" s="1153" t="s">
        <v>1216</v>
      </c>
      <c r="P1806" s="1153"/>
      <c r="Q1806" s="1153"/>
      <c r="R1806" s="1153"/>
      <c r="S1806" s="1153" t="s">
        <v>885</v>
      </c>
      <c r="T1806" s="1153"/>
      <c r="U1806" s="1155"/>
      <c r="V1806" s="1153"/>
      <c r="W1806" s="1153" t="s">
        <v>892</v>
      </c>
      <c r="X1806" s="1153"/>
      <c r="Y1806" s="1156">
        <v>3.54</v>
      </c>
      <c r="Z1806" s="1153"/>
      <c r="AA1806" s="1156">
        <v>3.54</v>
      </c>
      <c r="AB1806" s="1153"/>
      <c r="AC1806" s="1156">
        <f t="shared" si="134"/>
        <v>150589.87</v>
      </c>
      <c r="AD1806" s="1047" t="str">
        <f t="shared" si="128"/>
        <v>0</v>
      </c>
      <c r="AE1806" s="1047" t="str">
        <f t="shared" si="129"/>
        <v>0</v>
      </c>
      <c r="AF1806" s="1047" t="str">
        <f t="shared" si="130"/>
        <v>0</v>
      </c>
      <c r="AG1806" s="1047" t="str">
        <f t="shared" si="131"/>
        <v>0</v>
      </c>
      <c r="AH1806" s="1047" t="str">
        <f t="shared" si="132"/>
        <v>0</v>
      </c>
      <c r="AI1806" s="1047" t="str">
        <f t="shared" si="133"/>
        <v>0</v>
      </c>
    </row>
    <row r="1807" spans="1:35" x14ac:dyDescent="0.25">
      <c r="A1807" s="1153"/>
      <c r="B1807" s="1153"/>
      <c r="C1807" s="1153"/>
      <c r="D1807" s="1153"/>
      <c r="E1807" s="1153"/>
      <c r="F1807" s="1153"/>
      <c r="G1807" s="1153"/>
      <c r="H1807" s="1153"/>
      <c r="I1807" s="1153" t="s">
        <v>961</v>
      </c>
      <c r="J1807" s="1153"/>
      <c r="K1807" s="1154">
        <v>44743</v>
      </c>
      <c r="L1807" s="1153"/>
      <c r="M1807" s="1153" t="s">
        <v>1418</v>
      </c>
      <c r="N1807" s="1153"/>
      <c r="O1807" s="1153" t="s">
        <v>1216</v>
      </c>
      <c r="P1807" s="1153"/>
      <c r="Q1807" s="1153"/>
      <c r="R1807" s="1153"/>
      <c r="S1807" s="1153" t="s">
        <v>885</v>
      </c>
      <c r="T1807" s="1153"/>
      <c r="U1807" s="1155"/>
      <c r="V1807" s="1153"/>
      <c r="W1807" s="1153" t="s">
        <v>892</v>
      </c>
      <c r="X1807" s="1153"/>
      <c r="Y1807" s="1156">
        <v>12.69</v>
      </c>
      <c r="Z1807" s="1153"/>
      <c r="AA1807" s="1156">
        <v>12.69</v>
      </c>
      <c r="AB1807" s="1153"/>
      <c r="AC1807" s="1156">
        <f t="shared" si="134"/>
        <v>150602.56</v>
      </c>
      <c r="AD1807" s="1047" t="str">
        <f t="shared" ref="AD1807:AD1870" si="135">IF(P1807="Luna, Manuel",Z1807,"0")</f>
        <v>0</v>
      </c>
      <c r="AE1807" s="1047" t="str">
        <f t="shared" ref="AE1807:AE1870" si="136">IF(P1807="Rathbun, Kelly J",Z1807,"0")</f>
        <v>0</v>
      </c>
      <c r="AF1807" s="1047" t="str">
        <f t="shared" ref="AF1807:AF1870" si="137">IF(P1807="Coyne, Michele M",Z1807,"0")</f>
        <v>0</v>
      </c>
      <c r="AG1807" s="1047" t="str">
        <f t="shared" ref="AG1807:AG1870" si="138">IF($P1807="Smyser, Pat",Z1807,"0")</f>
        <v>0</v>
      </c>
      <c r="AH1807" s="1047" t="str">
        <f t="shared" ref="AH1807:AH1870" si="139">IF(P1807="Rathbun, Cameron",Z1807,"0")</f>
        <v>0</v>
      </c>
      <c r="AI1807" s="1047" t="str">
        <f t="shared" ref="AI1807:AI1870" si="140">IF(P1807="Licon Sr., Adalberto",Z1807,"0")</f>
        <v>0</v>
      </c>
    </row>
    <row r="1808" spans="1:35" x14ac:dyDescent="0.25">
      <c r="A1808" s="1153"/>
      <c r="B1808" s="1153"/>
      <c r="C1808" s="1153"/>
      <c r="D1808" s="1153"/>
      <c r="E1808" s="1153"/>
      <c r="F1808" s="1153"/>
      <c r="G1808" s="1153"/>
      <c r="H1808" s="1153"/>
      <c r="I1808" s="1153" t="s">
        <v>961</v>
      </c>
      <c r="J1808" s="1153"/>
      <c r="K1808" s="1154">
        <v>44743</v>
      </c>
      <c r="L1808" s="1153"/>
      <c r="M1808" s="1153" t="s">
        <v>1418</v>
      </c>
      <c r="N1808" s="1153"/>
      <c r="O1808" s="1153" t="s">
        <v>1216</v>
      </c>
      <c r="P1808" s="1153"/>
      <c r="Q1808" s="1153"/>
      <c r="R1808" s="1153"/>
      <c r="S1808" s="1153" t="s">
        <v>885</v>
      </c>
      <c r="T1808" s="1153"/>
      <c r="U1808" s="1155"/>
      <c r="V1808" s="1153"/>
      <c r="W1808" s="1153" t="s">
        <v>892</v>
      </c>
      <c r="X1808" s="1153"/>
      <c r="Y1808" s="1156">
        <v>0</v>
      </c>
      <c r="Z1808" s="1153"/>
      <c r="AA1808" s="1156">
        <v>0</v>
      </c>
      <c r="AB1808" s="1153"/>
      <c r="AC1808" s="1156">
        <f t="shared" si="134"/>
        <v>150602.56</v>
      </c>
      <c r="AD1808" s="1047" t="str">
        <f t="shared" si="135"/>
        <v>0</v>
      </c>
      <c r="AE1808" s="1047" t="str">
        <f t="shared" si="136"/>
        <v>0</v>
      </c>
      <c r="AF1808" s="1047" t="str">
        <f t="shared" si="137"/>
        <v>0</v>
      </c>
      <c r="AG1808" s="1047" t="str">
        <f t="shared" si="138"/>
        <v>0</v>
      </c>
      <c r="AH1808" s="1047" t="str">
        <f t="shared" si="139"/>
        <v>0</v>
      </c>
      <c r="AI1808" s="1047" t="str">
        <f t="shared" si="140"/>
        <v>0</v>
      </c>
    </row>
    <row r="1809" spans="1:35" x14ac:dyDescent="0.25">
      <c r="A1809" s="1153"/>
      <c r="B1809" s="1153"/>
      <c r="C1809" s="1153"/>
      <c r="D1809" s="1153"/>
      <c r="E1809" s="1153"/>
      <c r="F1809" s="1153"/>
      <c r="G1809" s="1153"/>
      <c r="H1809" s="1153"/>
      <c r="I1809" s="1153" t="s">
        <v>961</v>
      </c>
      <c r="J1809" s="1153"/>
      <c r="K1809" s="1154">
        <v>44743</v>
      </c>
      <c r="L1809" s="1153"/>
      <c r="M1809" s="1153" t="s">
        <v>1418</v>
      </c>
      <c r="N1809" s="1153"/>
      <c r="O1809" s="1153" t="s">
        <v>1216</v>
      </c>
      <c r="P1809" s="1153"/>
      <c r="Q1809" s="1153"/>
      <c r="R1809" s="1153"/>
      <c r="S1809" s="1153" t="s">
        <v>885</v>
      </c>
      <c r="T1809" s="1153"/>
      <c r="U1809" s="1155"/>
      <c r="V1809" s="1153"/>
      <c r="W1809" s="1153" t="s">
        <v>892</v>
      </c>
      <c r="X1809" s="1153"/>
      <c r="Y1809" s="1156">
        <v>0.34</v>
      </c>
      <c r="Z1809" s="1153"/>
      <c r="AA1809" s="1156">
        <v>0.34</v>
      </c>
      <c r="AB1809" s="1153"/>
      <c r="AC1809" s="1156">
        <f t="shared" si="134"/>
        <v>150602.9</v>
      </c>
      <c r="AD1809" s="1047" t="str">
        <f t="shared" si="135"/>
        <v>0</v>
      </c>
      <c r="AE1809" s="1047" t="str">
        <f t="shared" si="136"/>
        <v>0</v>
      </c>
      <c r="AF1809" s="1047" t="str">
        <f t="shared" si="137"/>
        <v>0</v>
      </c>
      <c r="AG1809" s="1047" t="str">
        <f t="shared" si="138"/>
        <v>0</v>
      </c>
      <c r="AH1809" s="1047" t="str">
        <f t="shared" si="139"/>
        <v>0</v>
      </c>
      <c r="AI1809" s="1047" t="str">
        <f t="shared" si="140"/>
        <v>0</v>
      </c>
    </row>
    <row r="1810" spans="1:35" x14ac:dyDescent="0.25">
      <c r="A1810" s="1153"/>
      <c r="B1810" s="1153"/>
      <c r="C1810" s="1153"/>
      <c r="D1810" s="1153"/>
      <c r="E1810" s="1153"/>
      <c r="F1810" s="1153"/>
      <c r="G1810" s="1153"/>
      <c r="H1810" s="1153"/>
      <c r="I1810" s="1153" t="s">
        <v>961</v>
      </c>
      <c r="J1810" s="1153"/>
      <c r="K1810" s="1154">
        <v>44743</v>
      </c>
      <c r="L1810" s="1153"/>
      <c r="M1810" s="1153" t="s">
        <v>1418</v>
      </c>
      <c r="N1810" s="1153"/>
      <c r="O1810" s="1153" t="s">
        <v>1216</v>
      </c>
      <c r="P1810" s="1153"/>
      <c r="Q1810" s="1153"/>
      <c r="R1810" s="1153"/>
      <c r="S1810" s="1153" t="s">
        <v>885</v>
      </c>
      <c r="T1810" s="1153"/>
      <c r="U1810" s="1155"/>
      <c r="V1810" s="1153"/>
      <c r="W1810" s="1153" t="s">
        <v>892</v>
      </c>
      <c r="X1810" s="1153"/>
      <c r="Y1810" s="1156">
        <v>71.739999999999995</v>
      </c>
      <c r="Z1810" s="1153"/>
      <c r="AA1810" s="1156">
        <v>71.739999999999995</v>
      </c>
      <c r="AB1810" s="1153"/>
      <c r="AC1810" s="1156">
        <f t="shared" si="134"/>
        <v>150674.64000000001</v>
      </c>
      <c r="AD1810" s="1047" t="str">
        <f t="shared" si="135"/>
        <v>0</v>
      </c>
      <c r="AE1810" s="1047" t="str">
        <f t="shared" si="136"/>
        <v>0</v>
      </c>
      <c r="AF1810" s="1047" t="str">
        <f t="shared" si="137"/>
        <v>0</v>
      </c>
      <c r="AG1810" s="1047" t="str">
        <f t="shared" si="138"/>
        <v>0</v>
      </c>
      <c r="AH1810" s="1047" t="str">
        <f t="shared" si="139"/>
        <v>0</v>
      </c>
      <c r="AI1810" s="1047" t="str">
        <f t="shared" si="140"/>
        <v>0</v>
      </c>
    </row>
    <row r="1811" spans="1:35" x14ac:dyDescent="0.25">
      <c r="A1811" s="1153"/>
      <c r="B1811" s="1153"/>
      <c r="C1811" s="1153"/>
      <c r="D1811" s="1153"/>
      <c r="E1811" s="1153"/>
      <c r="F1811" s="1153"/>
      <c r="G1811" s="1153"/>
      <c r="H1811" s="1153"/>
      <c r="I1811" s="1153" t="s">
        <v>961</v>
      </c>
      <c r="J1811" s="1153"/>
      <c r="K1811" s="1154">
        <v>44743</v>
      </c>
      <c r="L1811" s="1153"/>
      <c r="M1811" s="1153" t="s">
        <v>1418</v>
      </c>
      <c r="N1811" s="1153"/>
      <c r="O1811" s="1153" t="s">
        <v>1216</v>
      </c>
      <c r="P1811" s="1153"/>
      <c r="Q1811" s="1153"/>
      <c r="R1811" s="1153"/>
      <c r="S1811" s="1153" t="s">
        <v>885</v>
      </c>
      <c r="T1811" s="1153"/>
      <c r="U1811" s="1155"/>
      <c r="V1811" s="1153"/>
      <c r="W1811" s="1153" t="s">
        <v>892</v>
      </c>
      <c r="X1811" s="1153"/>
      <c r="Y1811" s="1156">
        <v>16.78</v>
      </c>
      <c r="Z1811" s="1153"/>
      <c r="AA1811" s="1156">
        <v>16.78</v>
      </c>
      <c r="AB1811" s="1153"/>
      <c r="AC1811" s="1156">
        <f t="shared" si="134"/>
        <v>150691.42000000001</v>
      </c>
      <c r="AD1811" s="1047" t="str">
        <f t="shared" si="135"/>
        <v>0</v>
      </c>
      <c r="AE1811" s="1047" t="str">
        <f t="shared" si="136"/>
        <v>0</v>
      </c>
      <c r="AF1811" s="1047" t="str">
        <f t="shared" si="137"/>
        <v>0</v>
      </c>
      <c r="AG1811" s="1047" t="str">
        <f t="shared" si="138"/>
        <v>0</v>
      </c>
      <c r="AH1811" s="1047" t="str">
        <f t="shared" si="139"/>
        <v>0</v>
      </c>
      <c r="AI1811" s="1047" t="str">
        <f t="shared" si="140"/>
        <v>0</v>
      </c>
    </row>
    <row r="1812" spans="1:35" x14ac:dyDescent="0.25">
      <c r="A1812" s="1153"/>
      <c r="B1812" s="1153"/>
      <c r="C1812" s="1153"/>
      <c r="D1812" s="1153"/>
      <c r="E1812" s="1153"/>
      <c r="F1812" s="1153"/>
      <c r="G1812" s="1153"/>
      <c r="H1812" s="1153"/>
      <c r="I1812" s="1153" t="s">
        <v>961</v>
      </c>
      <c r="J1812" s="1153"/>
      <c r="K1812" s="1154">
        <v>44743</v>
      </c>
      <c r="L1812" s="1153"/>
      <c r="M1812" s="1153" t="s">
        <v>1418</v>
      </c>
      <c r="N1812" s="1153"/>
      <c r="O1812" s="1153" t="s">
        <v>1216</v>
      </c>
      <c r="P1812" s="1153"/>
      <c r="Q1812" s="1153"/>
      <c r="R1812" s="1153"/>
      <c r="S1812" s="1153" t="s">
        <v>885</v>
      </c>
      <c r="T1812" s="1153"/>
      <c r="U1812" s="1155"/>
      <c r="V1812" s="1153"/>
      <c r="W1812" s="1153" t="s">
        <v>892</v>
      </c>
      <c r="X1812" s="1153"/>
      <c r="Y1812" s="1156">
        <v>3.47</v>
      </c>
      <c r="Z1812" s="1153"/>
      <c r="AA1812" s="1156">
        <v>3.47</v>
      </c>
      <c r="AB1812" s="1153"/>
      <c r="AC1812" s="1156">
        <f t="shared" si="134"/>
        <v>150694.89000000001</v>
      </c>
      <c r="AD1812" s="1047" t="str">
        <f t="shared" si="135"/>
        <v>0</v>
      </c>
      <c r="AE1812" s="1047" t="str">
        <f t="shared" si="136"/>
        <v>0</v>
      </c>
      <c r="AF1812" s="1047" t="str">
        <f t="shared" si="137"/>
        <v>0</v>
      </c>
      <c r="AG1812" s="1047" t="str">
        <f t="shared" si="138"/>
        <v>0</v>
      </c>
      <c r="AH1812" s="1047" t="str">
        <f t="shared" si="139"/>
        <v>0</v>
      </c>
      <c r="AI1812" s="1047" t="str">
        <f t="shared" si="140"/>
        <v>0</v>
      </c>
    </row>
    <row r="1813" spans="1:35" x14ac:dyDescent="0.25">
      <c r="A1813" s="1153"/>
      <c r="B1813" s="1153"/>
      <c r="C1813" s="1153"/>
      <c r="D1813" s="1153"/>
      <c r="E1813" s="1153"/>
      <c r="F1813" s="1153"/>
      <c r="G1813" s="1153"/>
      <c r="H1813" s="1153"/>
      <c r="I1813" s="1153" t="s">
        <v>961</v>
      </c>
      <c r="J1813" s="1153"/>
      <c r="K1813" s="1154">
        <v>44750</v>
      </c>
      <c r="L1813" s="1153"/>
      <c r="M1813" s="1153" t="s">
        <v>1419</v>
      </c>
      <c r="N1813" s="1153"/>
      <c r="O1813" s="1153" t="s">
        <v>1274</v>
      </c>
      <c r="P1813" s="1153"/>
      <c r="Q1813" s="1153"/>
      <c r="R1813" s="1153"/>
      <c r="S1813" s="1153" t="s">
        <v>885</v>
      </c>
      <c r="T1813" s="1153"/>
      <c r="U1813" s="1155"/>
      <c r="V1813" s="1153"/>
      <c r="W1813" s="1153" t="s">
        <v>892</v>
      </c>
      <c r="X1813" s="1153"/>
      <c r="Y1813" s="1156">
        <v>464.64</v>
      </c>
      <c r="Z1813" s="1153"/>
      <c r="AA1813" s="1156">
        <v>464.64</v>
      </c>
      <c r="AB1813" s="1153"/>
      <c r="AC1813" s="1156">
        <f t="shared" si="134"/>
        <v>151159.53</v>
      </c>
      <c r="AD1813" s="1047" t="str">
        <f t="shared" si="135"/>
        <v>0</v>
      </c>
      <c r="AE1813" s="1047" t="str">
        <f t="shared" si="136"/>
        <v>0</v>
      </c>
      <c r="AF1813" s="1047" t="str">
        <f t="shared" si="137"/>
        <v>0</v>
      </c>
      <c r="AG1813" s="1047" t="str">
        <f t="shared" si="138"/>
        <v>0</v>
      </c>
      <c r="AH1813" s="1047" t="str">
        <f t="shared" si="139"/>
        <v>0</v>
      </c>
      <c r="AI1813" s="1047" t="str">
        <f t="shared" si="140"/>
        <v>0</v>
      </c>
    </row>
    <row r="1814" spans="1:35" x14ac:dyDescent="0.25">
      <c r="A1814" s="1153"/>
      <c r="B1814" s="1153"/>
      <c r="C1814" s="1153"/>
      <c r="D1814" s="1153"/>
      <c r="E1814" s="1153"/>
      <c r="F1814" s="1153"/>
      <c r="G1814" s="1153"/>
      <c r="H1814" s="1153"/>
      <c r="I1814" s="1153" t="s">
        <v>961</v>
      </c>
      <c r="J1814" s="1153"/>
      <c r="K1814" s="1154">
        <v>44750</v>
      </c>
      <c r="L1814" s="1153"/>
      <c r="M1814" s="1153" t="s">
        <v>1419</v>
      </c>
      <c r="N1814" s="1153"/>
      <c r="O1814" s="1153" t="s">
        <v>1274</v>
      </c>
      <c r="P1814" s="1153"/>
      <c r="Q1814" s="1153"/>
      <c r="R1814" s="1153"/>
      <c r="S1814" s="1153" t="s">
        <v>885</v>
      </c>
      <c r="T1814" s="1153"/>
      <c r="U1814" s="1155"/>
      <c r="V1814" s="1153"/>
      <c r="W1814" s="1153" t="s">
        <v>892</v>
      </c>
      <c r="X1814" s="1153"/>
      <c r="Y1814" s="1156">
        <v>0</v>
      </c>
      <c r="Z1814" s="1153"/>
      <c r="AA1814" s="1156">
        <v>0</v>
      </c>
      <c r="AB1814" s="1153"/>
      <c r="AC1814" s="1156">
        <f t="shared" si="134"/>
        <v>151159.53</v>
      </c>
      <c r="AD1814" s="1047" t="str">
        <f t="shared" si="135"/>
        <v>0</v>
      </c>
      <c r="AE1814" s="1047" t="str">
        <f t="shared" si="136"/>
        <v>0</v>
      </c>
      <c r="AF1814" s="1047" t="str">
        <f t="shared" si="137"/>
        <v>0</v>
      </c>
      <c r="AG1814" s="1047" t="str">
        <f t="shared" si="138"/>
        <v>0</v>
      </c>
      <c r="AH1814" s="1047" t="str">
        <f t="shared" si="139"/>
        <v>0</v>
      </c>
      <c r="AI1814" s="1047" t="str">
        <f t="shared" si="140"/>
        <v>0</v>
      </c>
    </row>
    <row r="1815" spans="1:35" x14ac:dyDescent="0.25">
      <c r="A1815" s="1153"/>
      <c r="B1815" s="1153"/>
      <c r="C1815" s="1153"/>
      <c r="D1815" s="1153"/>
      <c r="E1815" s="1153"/>
      <c r="F1815" s="1153"/>
      <c r="G1815" s="1153"/>
      <c r="H1815" s="1153"/>
      <c r="I1815" s="1153" t="s">
        <v>961</v>
      </c>
      <c r="J1815" s="1153"/>
      <c r="K1815" s="1154">
        <v>44750</v>
      </c>
      <c r="L1815" s="1153"/>
      <c r="M1815" s="1153" t="s">
        <v>1419</v>
      </c>
      <c r="N1815" s="1153"/>
      <c r="O1815" s="1153" t="s">
        <v>1274</v>
      </c>
      <c r="P1815" s="1153"/>
      <c r="Q1815" s="1153"/>
      <c r="R1815" s="1153"/>
      <c r="S1815" s="1153" t="s">
        <v>885</v>
      </c>
      <c r="T1815" s="1153"/>
      <c r="U1815" s="1155"/>
      <c r="V1815" s="1153"/>
      <c r="W1815" s="1153" t="s">
        <v>892</v>
      </c>
      <c r="X1815" s="1153"/>
      <c r="Y1815" s="1156">
        <v>0.14000000000000001</v>
      </c>
      <c r="Z1815" s="1153"/>
      <c r="AA1815" s="1156">
        <v>0.14000000000000001</v>
      </c>
      <c r="AB1815" s="1153"/>
      <c r="AC1815" s="1156">
        <f t="shared" si="134"/>
        <v>151159.67000000001</v>
      </c>
      <c r="AD1815" s="1047" t="str">
        <f t="shared" si="135"/>
        <v>0</v>
      </c>
      <c r="AE1815" s="1047" t="str">
        <f t="shared" si="136"/>
        <v>0</v>
      </c>
      <c r="AF1815" s="1047" t="str">
        <f t="shared" si="137"/>
        <v>0</v>
      </c>
      <c r="AG1815" s="1047" t="str">
        <f t="shared" si="138"/>
        <v>0</v>
      </c>
      <c r="AH1815" s="1047" t="str">
        <f t="shared" si="139"/>
        <v>0</v>
      </c>
      <c r="AI1815" s="1047" t="str">
        <f t="shared" si="140"/>
        <v>0</v>
      </c>
    </row>
    <row r="1816" spans="1:35" x14ac:dyDescent="0.25">
      <c r="A1816" s="1153"/>
      <c r="B1816" s="1153"/>
      <c r="C1816" s="1153"/>
      <c r="D1816" s="1153"/>
      <c r="E1816" s="1153"/>
      <c r="F1816" s="1153"/>
      <c r="G1816" s="1153"/>
      <c r="H1816" s="1153"/>
      <c r="I1816" s="1153" t="s">
        <v>961</v>
      </c>
      <c r="J1816" s="1153"/>
      <c r="K1816" s="1154">
        <v>44750</v>
      </c>
      <c r="L1816" s="1153"/>
      <c r="M1816" s="1153" t="s">
        <v>1419</v>
      </c>
      <c r="N1816" s="1153"/>
      <c r="O1816" s="1153" t="s">
        <v>1274</v>
      </c>
      <c r="P1816" s="1153"/>
      <c r="Q1816" s="1153"/>
      <c r="R1816" s="1153"/>
      <c r="S1816" s="1153" t="s">
        <v>885</v>
      </c>
      <c r="T1816" s="1153"/>
      <c r="U1816" s="1155"/>
      <c r="V1816" s="1153"/>
      <c r="W1816" s="1153" t="s">
        <v>892</v>
      </c>
      <c r="X1816" s="1153"/>
      <c r="Y1816" s="1156">
        <v>28.81</v>
      </c>
      <c r="Z1816" s="1153"/>
      <c r="AA1816" s="1156">
        <v>28.81</v>
      </c>
      <c r="AB1816" s="1153"/>
      <c r="AC1816" s="1156">
        <f t="shared" si="134"/>
        <v>151188.48000000001</v>
      </c>
      <c r="AD1816" s="1047" t="str">
        <f t="shared" si="135"/>
        <v>0</v>
      </c>
      <c r="AE1816" s="1047" t="str">
        <f t="shared" si="136"/>
        <v>0</v>
      </c>
      <c r="AF1816" s="1047" t="str">
        <f t="shared" si="137"/>
        <v>0</v>
      </c>
      <c r="AG1816" s="1047" t="str">
        <f t="shared" si="138"/>
        <v>0</v>
      </c>
      <c r="AH1816" s="1047" t="str">
        <f t="shared" si="139"/>
        <v>0</v>
      </c>
      <c r="AI1816" s="1047" t="str">
        <f t="shared" si="140"/>
        <v>0</v>
      </c>
    </row>
    <row r="1817" spans="1:35" x14ac:dyDescent="0.25">
      <c r="A1817" s="1153"/>
      <c r="B1817" s="1153"/>
      <c r="C1817" s="1153"/>
      <c r="D1817" s="1153"/>
      <c r="E1817" s="1153"/>
      <c r="F1817" s="1153"/>
      <c r="G1817" s="1153"/>
      <c r="H1817" s="1153"/>
      <c r="I1817" s="1153" t="s">
        <v>961</v>
      </c>
      <c r="J1817" s="1153"/>
      <c r="K1817" s="1154">
        <v>44750</v>
      </c>
      <c r="L1817" s="1153"/>
      <c r="M1817" s="1153" t="s">
        <v>1419</v>
      </c>
      <c r="N1817" s="1153"/>
      <c r="O1817" s="1153" t="s">
        <v>1274</v>
      </c>
      <c r="P1817" s="1153"/>
      <c r="Q1817" s="1153"/>
      <c r="R1817" s="1153"/>
      <c r="S1817" s="1153" t="s">
        <v>885</v>
      </c>
      <c r="T1817" s="1153"/>
      <c r="U1817" s="1155"/>
      <c r="V1817" s="1153"/>
      <c r="W1817" s="1153" t="s">
        <v>892</v>
      </c>
      <c r="X1817" s="1153"/>
      <c r="Y1817" s="1156">
        <v>6.73</v>
      </c>
      <c r="Z1817" s="1153"/>
      <c r="AA1817" s="1156">
        <v>6.73</v>
      </c>
      <c r="AB1817" s="1153"/>
      <c r="AC1817" s="1156">
        <f t="shared" si="134"/>
        <v>151195.21</v>
      </c>
      <c r="AD1817" s="1047" t="str">
        <f t="shared" si="135"/>
        <v>0</v>
      </c>
      <c r="AE1817" s="1047" t="str">
        <f t="shared" si="136"/>
        <v>0</v>
      </c>
      <c r="AF1817" s="1047" t="str">
        <f t="shared" si="137"/>
        <v>0</v>
      </c>
      <c r="AG1817" s="1047" t="str">
        <f t="shared" si="138"/>
        <v>0</v>
      </c>
      <c r="AH1817" s="1047" t="str">
        <f t="shared" si="139"/>
        <v>0</v>
      </c>
      <c r="AI1817" s="1047" t="str">
        <f t="shared" si="140"/>
        <v>0</v>
      </c>
    </row>
    <row r="1818" spans="1:35" x14ac:dyDescent="0.25">
      <c r="A1818" s="1153"/>
      <c r="B1818" s="1153"/>
      <c r="C1818" s="1153"/>
      <c r="D1818" s="1153"/>
      <c r="E1818" s="1153"/>
      <c r="F1818" s="1153"/>
      <c r="G1818" s="1153"/>
      <c r="H1818" s="1153"/>
      <c r="I1818" s="1153" t="s">
        <v>961</v>
      </c>
      <c r="J1818" s="1153"/>
      <c r="K1818" s="1154">
        <v>44750</v>
      </c>
      <c r="L1818" s="1153"/>
      <c r="M1818" s="1153" t="s">
        <v>1419</v>
      </c>
      <c r="N1818" s="1153"/>
      <c r="O1818" s="1153" t="s">
        <v>1274</v>
      </c>
      <c r="P1818" s="1153"/>
      <c r="Q1818" s="1153"/>
      <c r="R1818" s="1153"/>
      <c r="S1818" s="1153" t="s">
        <v>885</v>
      </c>
      <c r="T1818" s="1153"/>
      <c r="U1818" s="1155"/>
      <c r="V1818" s="1153"/>
      <c r="W1818" s="1153" t="s">
        <v>892</v>
      </c>
      <c r="X1818" s="1153"/>
      <c r="Y1818" s="1156">
        <v>1.39</v>
      </c>
      <c r="Z1818" s="1153"/>
      <c r="AA1818" s="1156">
        <v>1.39</v>
      </c>
      <c r="AB1818" s="1153"/>
      <c r="AC1818" s="1156">
        <f t="shared" si="134"/>
        <v>151196.6</v>
      </c>
      <c r="AD1818" s="1047" t="str">
        <f t="shared" si="135"/>
        <v>0</v>
      </c>
      <c r="AE1818" s="1047" t="str">
        <f t="shared" si="136"/>
        <v>0</v>
      </c>
      <c r="AF1818" s="1047" t="str">
        <f t="shared" si="137"/>
        <v>0</v>
      </c>
      <c r="AG1818" s="1047" t="str">
        <f t="shared" si="138"/>
        <v>0</v>
      </c>
      <c r="AH1818" s="1047" t="str">
        <f t="shared" si="139"/>
        <v>0</v>
      </c>
      <c r="AI1818" s="1047" t="str">
        <f t="shared" si="140"/>
        <v>0</v>
      </c>
    </row>
    <row r="1819" spans="1:35" x14ac:dyDescent="0.25">
      <c r="A1819" s="1153"/>
      <c r="B1819" s="1153"/>
      <c r="C1819" s="1153"/>
      <c r="D1819" s="1153"/>
      <c r="E1819" s="1153"/>
      <c r="F1819" s="1153"/>
      <c r="G1819" s="1153"/>
      <c r="H1819" s="1153"/>
      <c r="I1819" s="1153" t="s">
        <v>961</v>
      </c>
      <c r="J1819" s="1153"/>
      <c r="K1819" s="1154">
        <v>44750</v>
      </c>
      <c r="L1819" s="1153"/>
      <c r="M1819" s="1153" t="s">
        <v>1420</v>
      </c>
      <c r="N1819" s="1153"/>
      <c r="O1819" s="1153" t="s">
        <v>973</v>
      </c>
      <c r="P1819" s="1153"/>
      <c r="Q1819" s="1153"/>
      <c r="R1819" s="1153"/>
      <c r="S1819" s="1153" t="s">
        <v>906</v>
      </c>
      <c r="T1819" s="1153"/>
      <c r="U1819" s="1155"/>
      <c r="V1819" s="1153"/>
      <c r="W1819" s="1153" t="s">
        <v>892</v>
      </c>
      <c r="X1819" s="1153"/>
      <c r="Y1819" s="1156">
        <v>1086.8</v>
      </c>
      <c r="Z1819" s="1153"/>
      <c r="AA1819" s="1156">
        <v>1086.8</v>
      </c>
      <c r="AB1819" s="1153"/>
      <c r="AC1819" s="1156">
        <f t="shared" si="134"/>
        <v>152283.4</v>
      </c>
      <c r="AD1819" s="1047" t="str">
        <f t="shared" si="135"/>
        <v>0</v>
      </c>
      <c r="AE1819" s="1047" t="str">
        <f t="shared" si="136"/>
        <v>0</v>
      </c>
      <c r="AF1819" s="1047" t="str">
        <f t="shared" si="137"/>
        <v>0</v>
      </c>
      <c r="AG1819" s="1047" t="str">
        <f t="shared" si="138"/>
        <v>0</v>
      </c>
      <c r="AH1819" s="1047" t="str">
        <f t="shared" si="139"/>
        <v>0</v>
      </c>
      <c r="AI1819" s="1047" t="str">
        <f t="shared" si="140"/>
        <v>0</v>
      </c>
    </row>
    <row r="1820" spans="1:35" x14ac:dyDescent="0.25">
      <c r="A1820" s="1153"/>
      <c r="B1820" s="1153"/>
      <c r="C1820" s="1153"/>
      <c r="D1820" s="1153"/>
      <c r="E1820" s="1153"/>
      <c r="F1820" s="1153"/>
      <c r="G1820" s="1153"/>
      <c r="H1820" s="1153"/>
      <c r="I1820" s="1153" t="s">
        <v>961</v>
      </c>
      <c r="J1820" s="1153"/>
      <c r="K1820" s="1154">
        <v>44750</v>
      </c>
      <c r="L1820" s="1153"/>
      <c r="M1820" s="1153" t="s">
        <v>1420</v>
      </c>
      <c r="N1820" s="1153"/>
      <c r="O1820" s="1153" t="s">
        <v>973</v>
      </c>
      <c r="P1820" s="1153"/>
      <c r="Q1820" s="1153"/>
      <c r="R1820" s="1153"/>
      <c r="S1820" s="1153" t="s">
        <v>906</v>
      </c>
      <c r="T1820" s="1153"/>
      <c r="U1820" s="1155"/>
      <c r="V1820" s="1153"/>
      <c r="W1820" s="1153" t="s">
        <v>892</v>
      </c>
      <c r="X1820" s="1153"/>
      <c r="Y1820" s="1156">
        <v>51.69</v>
      </c>
      <c r="Z1820" s="1153"/>
      <c r="AA1820" s="1156">
        <v>51.69</v>
      </c>
      <c r="AB1820" s="1153"/>
      <c r="AC1820" s="1156">
        <f t="shared" si="134"/>
        <v>152335.09</v>
      </c>
      <c r="AD1820" s="1047" t="str">
        <f t="shared" si="135"/>
        <v>0</v>
      </c>
      <c r="AE1820" s="1047" t="str">
        <f t="shared" si="136"/>
        <v>0</v>
      </c>
      <c r="AF1820" s="1047" t="str">
        <f t="shared" si="137"/>
        <v>0</v>
      </c>
      <c r="AG1820" s="1047" t="str">
        <f t="shared" si="138"/>
        <v>0</v>
      </c>
      <c r="AH1820" s="1047" t="str">
        <f t="shared" si="139"/>
        <v>0</v>
      </c>
      <c r="AI1820" s="1047" t="str">
        <f t="shared" si="140"/>
        <v>0</v>
      </c>
    </row>
    <row r="1821" spans="1:35" x14ac:dyDescent="0.25">
      <c r="A1821" s="1153"/>
      <c r="B1821" s="1153"/>
      <c r="C1821" s="1153"/>
      <c r="D1821" s="1153"/>
      <c r="E1821" s="1153"/>
      <c r="F1821" s="1153"/>
      <c r="G1821" s="1153"/>
      <c r="H1821" s="1153"/>
      <c r="I1821" s="1153" t="s">
        <v>961</v>
      </c>
      <c r="J1821" s="1153"/>
      <c r="K1821" s="1154">
        <v>44750</v>
      </c>
      <c r="L1821" s="1153"/>
      <c r="M1821" s="1153" t="s">
        <v>1420</v>
      </c>
      <c r="N1821" s="1153"/>
      <c r="O1821" s="1153" t="s">
        <v>973</v>
      </c>
      <c r="P1821" s="1153"/>
      <c r="Q1821" s="1153"/>
      <c r="R1821" s="1153"/>
      <c r="S1821" s="1153" t="s">
        <v>906</v>
      </c>
      <c r="T1821" s="1153"/>
      <c r="U1821" s="1155"/>
      <c r="V1821" s="1153"/>
      <c r="W1821" s="1153" t="s">
        <v>892</v>
      </c>
      <c r="X1821" s="1153"/>
      <c r="Y1821" s="1156">
        <v>12.69</v>
      </c>
      <c r="Z1821" s="1153"/>
      <c r="AA1821" s="1156">
        <v>12.69</v>
      </c>
      <c r="AB1821" s="1153"/>
      <c r="AC1821" s="1156">
        <f t="shared" si="134"/>
        <v>152347.78</v>
      </c>
      <c r="AD1821" s="1047" t="str">
        <f t="shared" si="135"/>
        <v>0</v>
      </c>
      <c r="AE1821" s="1047" t="str">
        <f t="shared" si="136"/>
        <v>0</v>
      </c>
      <c r="AF1821" s="1047" t="str">
        <f t="shared" si="137"/>
        <v>0</v>
      </c>
      <c r="AG1821" s="1047" t="str">
        <f t="shared" si="138"/>
        <v>0</v>
      </c>
      <c r="AH1821" s="1047" t="str">
        <f t="shared" si="139"/>
        <v>0</v>
      </c>
      <c r="AI1821" s="1047" t="str">
        <f t="shared" si="140"/>
        <v>0</v>
      </c>
    </row>
    <row r="1822" spans="1:35" x14ac:dyDescent="0.25">
      <c r="A1822" s="1153"/>
      <c r="B1822" s="1153"/>
      <c r="C1822" s="1153"/>
      <c r="D1822" s="1153"/>
      <c r="E1822" s="1153"/>
      <c r="F1822" s="1153"/>
      <c r="G1822" s="1153"/>
      <c r="H1822" s="1153"/>
      <c r="I1822" s="1153" t="s">
        <v>961</v>
      </c>
      <c r="J1822" s="1153"/>
      <c r="K1822" s="1154">
        <v>44750</v>
      </c>
      <c r="L1822" s="1153"/>
      <c r="M1822" s="1153" t="s">
        <v>1420</v>
      </c>
      <c r="N1822" s="1153"/>
      <c r="O1822" s="1153" t="s">
        <v>973</v>
      </c>
      <c r="P1822" s="1153"/>
      <c r="Q1822" s="1153"/>
      <c r="R1822" s="1153"/>
      <c r="S1822" s="1153" t="s">
        <v>906</v>
      </c>
      <c r="T1822" s="1153"/>
      <c r="U1822" s="1155"/>
      <c r="V1822" s="1153"/>
      <c r="W1822" s="1153" t="s">
        <v>892</v>
      </c>
      <c r="X1822" s="1153"/>
      <c r="Y1822" s="1156">
        <v>0</v>
      </c>
      <c r="Z1822" s="1153"/>
      <c r="AA1822" s="1156">
        <v>0</v>
      </c>
      <c r="AB1822" s="1153"/>
      <c r="AC1822" s="1156">
        <f t="shared" si="134"/>
        <v>152347.78</v>
      </c>
      <c r="AD1822" s="1047" t="str">
        <f t="shared" si="135"/>
        <v>0</v>
      </c>
      <c r="AE1822" s="1047" t="str">
        <f t="shared" si="136"/>
        <v>0</v>
      </c>
      <c r="AF1822" s="1047" t="str">
        <f t="shared" si="137"/>
        <v>0</v>
      </c>
      <c r="AG1822" s="1047" t="str">
        <f t="shared" si="138"/>
        <v>0</v>
      </c>
      <c r="AH1822" s="1047" t="str">
        <f t="shared" si="139"/>
        <v>0</v>
      </c>
      <c r="AI1822" s="1047" t="str">
        <f t="shared" si="140"/>
        <v>0</v>
      </c>
    </row>
    <row r="1823" spans="1:35" x14ac:dyDescent="0.25">
      <c r="A1823" s="1153"/>
      <c r="B1823" s="1153"/>
      <c r="C1823" s="1153"/>
      <c r="D1823" s="1153"/>
      <c r="E1823" s="1153"/>
      <c r="F1823" s="1153"/>
      <c r="G1823" s="1153"/>
      <c r="H1823" s="1153"/>
      <c r="I1823" s="1153" t="s">
        <v>961</v>
      </c>
      <c r="J1823" s="1153"/>
      <c r="K1823" s="1154">
        <v>44750</v>
      </c>
      <c r="L1823" s="1153"/>
      <c r="M1823" s="1153" t="s">
        <v>1420</v>
      </c>
      <c r="N1823" s="1153"/>
      <c r="O1823" s="1153" t="s">
        <v>973</v>
      </c>
      <c r="P1823" s="1153"/>
      <c r="Q1823" s="1153"/>
      <c r="R1823" s="1153"/>
      <c r="S1823" s="1153" t="s">
        <v>906</v>
      </c>
      <c r="T1823" s="1153"/>
      <c r="U1823" s="1155"/>
      <c r="V1823" s="1153"/>
      <c r="W1823" s="1153" t="s">
        <v>892</v>
      </c>
      <c r="X1823" s="1153"/>
      <c r="Y1823" s="1156">
        <v>0.33</v>
      </c>
      <c r="Z1823" s="1153"/>
      <c r="AA1823" s="1156">
        <v>0.33</v>
      </c>
      <c r="AB1823" s="1153"/>
      <c r="AC1823" s="1156">
        <f t="shared" si="134"/>
        <v>152348.10999999999</v>
      </c>
      <c r="AD1823" s="1047" t="str">
        <f t="shared" si="135"/>
        <v>0</v>
      </c>
      <c r="AE1823" s="1047" t="str">
        <f t="shared" si="136"/>
        <v>0</v>
      </c>
      <c r="AF1823" s="1047" t="str">
        <f t="shared" si="137"/>
        <v>0</v>
      </c>
      <c r="AG1823" s="1047" t="str">
        <f t="shared" si="138"/>
        <v>0</v>
      </c>
      <c r="AH1823" s="1047" t="str">
        <f t="shared" si="139"/>
        <v>0</v>
      </c>
      <c r="AI1823" s="1047" t="str">
        <f t="shared" si="140"/>
        <v>0</v>
      </c>
    </row>
    <row r="1824" spans="1:35" x14ac:dyDescent="0.25">
      <c r="A1824" s="1153"/>
      <c r="B1824" s="1153"/>
      <c r="C1824" s="1153"/>
      <c r="D1824" s="1153"/>
      <c r="E1824" s="1153"/>
      <c r="F1824" s="1153"/>
      <c r="G1824" s="1153"/>
      <c r="H1824" s="1153"/>
      <c r="I1824" s="1153" t="s">
        <v>961</v>
      </c>
      <c r="J1824" s="1153"/>
      <c r="K1824" s="1154">
        <v>44750</v>
      </c>
      <c r="L1824" s="1153"/>
      <c r="M1824" s="1153" t="s">
        <v>1420</v>
      </c>
      <c r="N1824" s="1153"/>
      <c r="O1824" s="1153" t="s">
        <v>973</v>
      </c>
      <c r="P1824" s="1153"/>
      <c r="Q1824" s="1153"/>
      <c r="R1824" s="1153"/>
      <c r="S1824" s="1153" t="s">
        <v>906</v>
      </c>
      <c r="T1824" s="1153"/>
      <c r="U1824" s="1155"/>
      <c r="V1824" s="1153"/>
      <c r="W1824" s="1153" t="s">
        <v>892</v>
      </c>
      <c r="X1824" s="1153"/>
      <c r="Y1824" s="1156">
        <v>67.38</v>
      </c>
      <c r="Z1824" s="1153"/>
      <c r="AA1824" s="1156">
        <v>67.38</v>
      </c>
      <c r="AB1824" s="1153"/>
      <c r="AC1824" s="1156">
        <f t="shared" si="134"/>
        <v>152415.49</v>
      </c>
      <c r="AD1824" s="1047" t="str">
        <f t="shared" si="135"/>
        <v>0</v>
      </c>
      <c r="AE1824" s="1047" t="str">
        <f t="shared" si="136"/>
        <v>0</v>
      </c>
      <c r="AF1824" s="1047" t="str">
        <f t="shared" si="137"/>
        <v>0</v>
      </c>
      <c r="AG1824" s="1047" t="str">
        <f t="shared" si="138"/>
        <v>0</v>
      </c>
      <c r="AH1824" s="1047" t="str">
        <f t="shared" si="139"/>
        <v>0</v>
      </c>
      <c r="AI1824" s="1047" t="str">
        <f t="shared" si="140"/>
        <v>0</v>
      </c>
    </row>
    <row r="1825" spans="1:35" x14ac:dyDescent="0.25">
      <c r="A1825" s="1153"/>
      <c r="B1825" s="1153"/>
      <c r="C1825" s="1153"/>
      <c r="D1825" s="1153"/>
      <c r="E1825" s="1153"/>
      <c r="F1825" s="1153"/>
      <c r="G1825" s="1153"/>
      <c r="H1825" s="1153"/>
      <c r="I1825" s="1153" t="s">
        <v>961</v>
      </c>
      <c r="J1825" s="1153"/>
      <c r="K1825" s="1154">
        <v>44750</v>
      </c>
      <c r="L1825" s="1153"/>
      <c r="M1825" s="1153" t="s">
        <v>1420</v>
      </c>
      <c r="N1825" s="1153"/>
      <c r="O1825" s="1153" t="s">
        <v>973</v>
      </c>
      <c r="P1825" s="1153"/>
      <c r="Q1825" s="1153"/>
      <c r="R1825" s="1153"/>
      <c r="S1825" s="1153" t="s">
        <v>906</v>
      </c>
      <c r="T1825" s="1153"/>
      <c r="U1825" s="1155"/>
      <c r="V1825" s="1153"/>
      <c r="W1825" s="1153" t="s">
        <v>892</v>
      </c>
      <c r="X1825" s="1153"/>
      <c r="Y1825" s="1156">
        <v>15.76</v>
      </c>
      <c r="Z1825" s="1153"/>
      <c r="AA1825" s="1156">
        <v>15.76</v>
      </c>
      <c r="AB1825" s="1153"/>
      <c r="AC1825" s="1156">
        <f t="shared" si="134"/>
        <v>152431.25</v>
      </c>
      <c r="AD1825" s="1047" t="str">
        <f t="shared" si="135"/>
        <v>0</v>
      </c>
      <c r="AE1825" s="1047" t="str">
        <f t="shared" si="136"/>
        <v>0</v>
      </c>
      <c r="AF1825" s="1047" t="str">
        <f t="shared" si="137"/>
        <v>0</v>
      </c>
      <c r="AG1825" s="1047" t="str">
        <f t="shared" si="138"/>
        <v>0</v>
      </c>
      <c r="AH1825" s="1047" t="str">
        <f t="shared" si="139"/>
        <v>0</v>
      </c>
      <c r="AI1825" s="1047" t="str">
        <f t="shared" si="140"/>
        <v>0</v>
      </c>
    </row>
    <row r="1826" spans="1:35" x14ac:dyDescent="0.25">
      <c r="A1826" s="1153"/>
      <c r="B1826" s="1153"/>
      <c r="C1826" s="1153"/>
      <c r="D1826" s="1153"/>
      <c r="E1826" s="1153"/>
      <c r="F1826" s="1153"/>
      <c r="G1826" s="1153"/>
      <c r="H1826" s="1153"/>
      <c r="I1826" s="1153" t="s">
        <v>961</v>
      </c>
      <c r="J1826" s="1153"/>
      <c r="K1826" s="1154">
        <v>44750</v>
      </c>
      <c r="L1826" s="1153"/>
      <c r="M1826" s="1153" t="s">
        <v>1420</v>
      </c>
      <c r="N1826" s="1153"/>
      <c r="O1826" s="1153" t="s">
        <v>973</v>
      </c>
      <c r="P1826" s="1153"/>
      <c r="Q1826" s="1153"/>
      <c r="R1826" s="1153"/>
      <c r="S1826" s="1153" t="s">
        <v>906</v>
      </c>
      <c r="T1826" s="1153"/>
      <c r="U1826" s="1155"/>
      <c r="V1826" s="1153"/>
      <c r="W1826" s="1153" t="s">
        <v>892</v>
      </c>
      <c r="X1826" s="1153"/>
      <c r="Y1826" s="1156">
        <v>3.26</v>
      </c>
      <c r="Z1826" s="1153"/>
      <c r="AA1826" s="1156">
        <v>3.26</v>
      </c>
      <c r="AB1826" s="1153"/>
      <c r="AC1826" s="1156">
        <f t="shared" si="134"/>
        <v>152434.51</v>
      </c>
      <c r="AD1826" s="1047" t="str">
        <f t="shared" si="135"/>
        <v>0</v>
      </c>
      <c r="AE1826" s="1047" t="str">
        <f t="shared" si="136"/>
        <v>0</v>
      </c>
      <c r="AF1826" s="1047" t="str">
        <f t="shared" si="137"/>
        <v>0</v>
      </c>
      <c r="AG1826" s="1047" t="str">
        <f t="shared" si="138"/>
        <v>0</v>
      </c>
      <c r="AH1826" s="1047" t="str">
        <f t="shared" si="139"/>
        <v>0</v>
      </c>
      <c r="AI1826" s="1047" t="str">
        <f t="shared" si="140"/>
        <v>0</v>
      </c>
    </row>
    <row r="1827" spans="1:35" x14ac:dyDescent="0.25">
      <c r="A1827" s="1153"/>
      <c r="B1827" s="1153"/>
      <c r="C1827" s="1153"/>
      <c r="D1827" s="1153"/>
      <c r="E1827" s="1153"/>
      <c r="F1827" s="1153"/>
      <c r="G1827" s="1153"/>
      <c r="H1827" s="1153"/>
      <c r="I1827" s="1153" t="s">
        <v>961</v>
      </c>
      <c r="J1827" s="1153"/>
      <c r="K1827" s="1154">
        <v>44750</v>
      </c>
      <c r="L1827" s="1153"/>
      <c r="M1827" s="1153" t="s">
        <v>1238</v>
      </c>
      <c r="N1827" s="1153"/>
      <c r="O1827" s="1153" t="s">
        <v>1208</v>
      </c>
      <c r="P1827" s="1153"/>
      <c r="Q1827" s="1153"/>
      <c r="R1827" s="1153"/>
      <c r="S1827" s="1153" t="s">
        <v>887</v>
      </c>
      <c r="T1827" s="1153"/>
      <c r="U1827" s="1155"/>
      <c r="V1827" s="1153"/>
      <c r="W1827" s="1153" t="s">
        <v>892</v>
      </c>
      <c r="X1827" s="1153"/>
      <c r="Y1827" s="1156">
        <v>1230.4000000000001</v>
      </c>
      <c r="Z1827" s="1153"/>
      <c r="AA1827" s="1156">
        <v>1230.4000000000001</v>
      </c>
      <c r="AB1827" s="1153"/>
      <c r="AC1827" s="1156">
        <f t="shared" si="134"/>
        <v>153664.91</v>
      </c>
      <c r="AD1827" s="1047" t="str">
        <f t="shared" si="135"/>
        <v>0</v>
      </c>
      <c r="AE1827" s="1047" t="str">
        <f t="shared" si="136"/>
        <v>0</v>
      </c>
      <c r="AF1827" s="1047" t="str">
        <f t="shared" si="137"/>
        <v>0</v>
      </c>
      <c r="AG1827" s="1047" t="str">
        <f t="shared" si="138"/>
        <v>0</v>
      </c>
      <c r="AH1827" s="1047" t="str">
        <f t="shared" si="139"/>
        <v>0</v>
      </c>
      <c r="AI1827" s="1047" t="str">
        <f t="shared" si="140"/>
        <v>0</v>
      </c>
    </row>
    <row r="1828" spans="1:35" x14ac:dyDescent="0.25">
      <c r="A1828" s="1153"/>
      <c r="B1828" s="1153"/>
      <c r="C1828" s="1153"/>
      <c r="D1828" s="1153"/>
      <c r="E1828" s="1153"/>
      <c r="F1828" s="1153"/>
      <c r="G1828" s="1153"/>
      <c r="H1828" s="1153"/>
      <c r="I1828" s="1153" t="s">
        <v>961</v>
      </c>
      <c r="J1828" s="1153"/>
      <c r="K1828" s="1154">
        <v>44750</v>
      </c>
      <c r="L1828" s="1153"/>
      <c r="M1828" s="1153" t="s">
        <v>1238</v>
      </c>
      <c r="N1828" s="1153"/>
      <c r="O1828" s="1153" t="s">
        <v>1208</v>
      </c>
      <c r="P1828" s="1153"/>
      <c r="Q1828" s="1153"/>
      <c r="R1828" s="1153"/>
      <c r="S1828" s="1153" t="s">
        <v>887</v>
      </c>
      <c r="T1828" s="1153"/>
      <c r="U1828" s="1155"/>
      <c r="V1828" s="1153"/>
      <c r="W1828" s="1153" t="s">
        <v>892</v>
      </c>
      <c r="X1828" s="1153"/>
      <c r="Y1828" s="1156">
        <v>51.69</v>
      </c>
      <c r="Z1828" s="1153"/>
      <c r="AA1828" s="1156">
        <v>51.69</v>
      </c>
      <c r="AB1828" s="1153"/>
      <c r="AC1828" s="1156">
        <f t="shared" si="134"/>
        <v>153716.6</v>
      </c>
      <c r="AD1828" s="1047" t="str">
        <f t="shared" si="135"/>
        <v>0</v>
      </c>
      <c r="AE1828" s="1047" t="str">
        <f t="shared" si="136"/>
        <v>0</v>
      </c>
      <c r="AF1828" s="1047" t="str">
        <f t="shared" si="137"/>
        <v>0</v>
      </c>
      <c r="AG1828" s="1047" t="str">
        <f t="shared" si="138"/>
        <v>0</v>
      </c>
      <c r="AH1828" s="1047" t="str">
        <f t="shared" si="139"/>
        <v>0</v>
      </c>
      <c r="AI1828" s="1047" t="str">
        <f t="shared" si="140"/>
        <v>0</v>
      </c>
    </row>
    <row r="1829" spans="1:35" x14ac:dyDescent="0.25">
      <c r="A1829" s="1153"/>
      <c r="B1829" s="1153"/>
      <c r="C1829" s="1153"/>
      <c r="D1829" s="1153"/>
      <c r="E1829" s="1153"/>
      <c r="F1829" s="1153"/>
      <c r="G1829" s="1153"/>
      <c r="H1829" s="1153"/>
      <c r="I1829" s="1153" t="s">
        <v>961</v>
      </c>
      <c r="J1829" s="1153"/>
      <c r="K1829" s="1154">
        <v>44750</v>
      </c>
      <c r="L1829" s="1153"/>
      <c r="M1829" s="1153" t="s">
        <v>1238</v>
      </c>
      <c r="N1829" s="1153"/>
      <c r="O1829" s="1153" t="s">
        <v>1208</v>
      </c>
      <c r="P1829" s="1153"/>
      <c r="Q1829" s="1153"/>
      <c r="R1829" s="1153"/>
      <c r="S1829" s="1153" t="s">
        <v>887</v>
      </c>
      <c r="T1829" s="1153"/>
      <c r="U1829" s="1155"/>
      <c r="V1829" s="1153"/>
      <c r="W1829" s="1153" t="s">
        <v>892</v>
      </c>
      <c r="X1829" s="1153"/>
      <c r="Y1829" s="1156">
        <v>0</v>
      </c>
      <c r="Z1829" s="1153"/>
      <c r="AA1829" s="1156">
        <v>0</v>
      </c>
      <c r="AB1829" s="1153"/>
      <c r="AC1829" s="1156">
        <f t="shared" si="134"/>
        <v>153716.6</v>
      </c>
      <c r="AD1829" s="1047" t="str">
        <f t="shared" si="135"/>
        <v>0</v>
      </c>
      <c r="AE1829" s="1047" t="str">
        <f t="shared" si="136"/>
        <v>0</v>
      </c>
      <c r="AF1829" s="1047" t="str">
        <f t="shared" si="137"/>
        <v>0</v>
      </c>
      <c r="AG1829" s="1047" t="str">
        <f t="shared" si="138"/>
        <v>0</v>
      </c>
      <c r="AH1829" s="1047" t="str">
        <f t="shared" si="139"/>
        <v>0</v>
      </c>
      <c r="AI1829" s="1047" t="str">
        <f t="shared" si="140"/>
        <v>0</v>
      </c>
    </row>
    <row r="1830" spans="1:35" x14ac:dyDescent="0.25">
      <c r="A1830" s="1153"/>
      <c r="B1830" s="1153"/>
      <c r="C1830" s="1153"/>
      <c r="D1830" s="1153"/>
      <c r="E1830" s="1153"/>
      <c r="F1830" s="1153"/>
      <c r="G1830" s="1153"/>
      <c r="H1830" s="1153"/>
      <c r="I1830" s="1153" t="s">
        <v>961</v>
      </c>
      <c r="J1830" s="1153"/>
      <c r="K1830" s="1154">
        <v>44750</v>
      </c>
      <c r="L1830" s="1153"/>
      <c r="M1830" s="1153" t="s">
        <v>1238</v>
      </c>
      <c r="N1830" s="1153"/>
      <c r="O1830" s="1153" t="s">
        <v>1208</v>
      </c>
      <c r="P1830" s="1153"/>
      <c r="Q1830" s="1153"/>
      <c r="R1830" s="1153"/>
      <c r="S1830" s="1153" t="s">
        <v>887</v>
      </c>
      <c r="T1830" s="1153"/>
      <c r="U1830" s="1155"/>
      <c r="V1830" s="1153"/>
      <c r="W1830" s="1153" t="s">
        <v>892</v>
      </c>
      <c r="X1830" s="1153"/>
      <c r="Y1830" s="1156">
        <v>0.37</v>
      </c>
      <c r="Z1830" s="1153"/>
      <c r="AA1830" s="1156">
        <v>0.37</v>
      </c>
      <c r="AB1830" s="1153"/>
      <c r="AC1830" s="1156">
        <f t="shared" si="134"/>
        <v>153716.97</v>
      </c>
      <c r="AD1830" s="1047" t="str">
        <f t="shared" si="135"/>
        <v>0</v>
      </c>
      <c r="AE1830" s="1047" t="str">
        <f t="shared" si="136"/>
        <v>0</v>
      </c>
      <c r="AF1830" s="1047" t="str">
        <f t="shared" si="137"/>
        <v>0</v>
      </c>
      <c r="AG1830" s="1047" t="str">
        <f t="shared" si="138"/>
        <v>0</v>
      </c>
      <c r="AH1830" s="1047" t="str">
        <f t="shared" si="139"/>
        <v>0</v>
      </c>
      <c r="AI1830" s="1047" t="str">
        <f t="shared" si="140"/>
        <v>0</v>
      </c>
    </row>
    <row r="1831" spans="1:35" x14ac:dyDescent="0.25">
      <c r="A1831" s="1153"/>
      <c r="B1831" s="1153"/>
      <c r="C1831" s="1153"/>
      <c r="D1831" s="1153"/>
      <c r="E1831" s="1153"/>
      <c r="F1831" s="1153"/>
      <c r="G1831" s="1153"/>
      <c r="H1831" s="1153"/>
      <c r="I1831" s="1153" t="s">
        <v>961</v>
      </c>
      <c r="J1831" s="1153"/>
      <c r="K1831" s="1154">
        <v>44750</v>
      </c>
      <c r="L1831" s="1153"/>
      <c r="M1831" s="1153" t="s">
        <v>1238</v>
      </c>
      <c r="N1831" s="1153"/>
      <c r="O1831" s="1153" t="s">
        <v>1208</v>
      </c>
      <c r="P1831" s="1153"/>
      <c r="Q1831" s="1153"/>
      <c r="R1831" s="1153"/>
      <c r="S1831" s="1153" t="s">
        <v>887</v>
      </c>
      <c r="T1831" s="1153"/>
      <c r="U1831" s="1155"/>
      <c r="V1831" s="1153"/>
      <c r="W1831" s="1153" t="s">
        <v>892</v>
      </c>
      <c r="X1831" s="1153"/>
      <c r="Y1831" s="1156">
        <v>76.290000000000006</v>
      </c>
      <c r="Z1831" s="1153"/>
      <c r="AA1831" s="1156">
        <v>76.290000000000006</v>
      </c>
      <c r="AB1831" s="1153"/>
      <c r="AC1831" s="1156">
        <f t="shared" si="134"/>
        <v>153793.26</v>
      </c>
      <c r="AD1831" s="1047" t="str">
        <f t="shared" si="135"/>
        <v>0</v>
      </c>
      <c r="AE1831" s="1047" t="str">
        <f t="shared" si="136"/>
        <v>0</v>
      </c>
      <c r="AF1831" s="1047" t="str">
        <f t="shared" si="137"/>
        <v>0</v>
      </c>
      <c r="AG1831" s="1047" t="str">
        <f t="shared" si="138"/>
        <v>0</v>
      </c>
      <c r="AH1831" s="1047" t="str">
        <f t="shared" si="139"/>
        <v>0</v>
      </c>
      <c r="AI1831" s="1047" t="str">
        <f t="shared" si="140"/>
        <v>0</v>
      </c>
    </row>
    <row r="1832" spans="1:35" x14ac:dyDescent="0.25">
      <c r="A1832" s="1153"/>
      <c r="B1832" s="1153"/>
      <c r="C1832" s="1153"/>
      <c r="D1832" s="1153"/>
      <c r="E1832" s="1153"/>
      <c r="F1832" s="1153"/>
      <c r="G1832" s="1153"/>
      <c r="H1832" s="1153"/>
      <c r="I1832" s="1153" t="s">
        <v>961</v>
      </c>
      <c r="J1832" s="1153"/>
      <c r="K1832" s="1154">
        <v>44750</v>
      </c>
      <c r="L1832" s="1153"/>
      <c r="M1832" s="1153" t="s">
        <v>1238</v>
      </c>
      <c r="N1832" s="1153"/>
      <c r="O1832" s="1153" t="s">
        <v>1208</v>
      </c>
      <c r="P1832" s="1153"/>
      <c r="Q1832" s="1153"/>
      <c r="R1832" s="1153"/>
      <c r="S1832" s="1153" t="s">
        <v>887</v>
      </c>
      <c r="T1832" s="1153"/>
      <c r="U1832" s="1155"/>
      <c r="V1832" s="1153"/>
      <c r="W1832" s="1153" t="s">
        <v>892</v>
      </c>
      <c r="X1832" s="1153"/>
      <c r="Y1832" s="1156">
        <v>17.84</v>
      </c>
      <c r="Z1832" s="1153"/>
      <c r="AA1832" s="1156">
        <v>17.84</v>
      </c>
      <c r="AB1832" s="1153"/>
      <c r="AC1832" s="1156">
        <f t="shared" si="134"/>
        <v>153811.1</v>
      </c>
      <c r="AD1832" s="1047" t="str">
        <f t="shared" si="135"/>
        <v>0</v>
      </c>
      <c r="AE1832" s="1047" t="str">
        <f t="shared" si="136"/>
        <v>0</v>
      </c>
      <c r="AF1832" s="1047" t="str">
        <f t="shared" si="137"/>
        <v>0</v>
      </c>
      <c r="AG1832" s="1047" t="str">
        <f t="shared" si="138"/>
        <v>0</v>
      </c>
      <c r="AH1832" s="1047" t="str">
        <f t="shared" si="139"/>
        <v>0</v>
      </c>
      <c r="AI1832" s="1047" t="str">
        <f t="shared" si="140"/>
        <v>0</v>
      </c>
    </row>
    <row r="1833" spans="1:35" x14ac:dyDescent="0.25">
      <c r="A1833" s="1153"/>
      <c r="B1833" s="1153"/>
      <c r="C1833" s="1153"/>
      <c r="D1833" s="1153"/>
      <c r="E1833" s="1153"/>
      <c r="F1833" s="1153"/>
      <c r="G1833" s="1153"/>
      <c r="H1833" s="1153"/>
      <c r="I1833" s="1153" t="s">
        <v>961</v>
      </c>
      <c r="J1833" s="1153"/>
      <c r="K1833" s="1154">
        <v>44750</v>
      </c>
      <c r="L1833" s="1153"/>
      <c r="M1833" s="1153" t="s">
        <v>1238</v>
      </c>
      <c r="N1833" s="1153"/>
      <c r="O1833" s="1153" t="s">
        <v>1208</v>
      </c>
      <c r="P1833" s="1153"/>
      <c r="Q1833" s="1153"/>
      <c r="R1833" s="1153"/>
      <c r="S1833" s="1153" t="s">
        <v>887</v>
      </c>
      <c r="T1833" s="1153"/>
      <c r="U1833" s="1155"/>
      <c r="V1833" s="1153"/>
      <c r="W1833" s="1153" t="s">
        <v>892</v>
      </c>
      <c r="X1833" s="1153"/>
      <c r="Y1833" s="1156">
        <v>3.69</v>
      </c>
      <c r="Z1833" s="1153"/>
      <c r="AA1833" s="1156">
        <v>3.69</v>
      </c>
      <c r="AB1833" s="1153"/>
      <c r="AC1833" s="1156">
        <f t="shared" si="134"/>
        <v>153814.79</v>
      </c>
      <c r="AD1833" s="1047" t="str">
        <f t="shared" si="135"/>
        <v>0</v>
      </c>
      <c r="AE1833" s="1047" t="str">
        <f t="shared" si="136"/>
        <v>0</v>
      </c>
      <c r="AF1833" s="1047" t="str">
        <f t="shared" si="137"/>
        <v>0</v>
      </c>
      <c r="AG1833" s="1047" t="str">
        <f t="shared" si="138"/>
        <v>0</v>
      </c>
      <c r="AH1833" s="1047" t="str">
        <f t="shared" si="139"/>
        <v>0</v>
      </c>
      <c r="AI1833" s="1047" t="str">
        <f t="shared" si="140"/>
        <v>0</v>
      </c>
    </row>
    <row r="1834" spans="1:35" x14ac:dyDescent="0.25">
      <c r="A1834" s="1153"/>
      <c r="B1834" s="1153"/>
      <c r="C1834" s="1153"/>
      <c r="D1834" s="1153"/>
      <c r="E1834" s="1153"/>
      <c r="F1834" s="1153"/>
      <c r="G1834" s="1153"/>
      <c r="H1834" s="1153"/>
      <c r="I1834" s="1153" t="s">
        <v>961</v>
      </c>
      <c r="J1834" s="1153"/>
      <c r="K1834" s="1154">
        <v>44750</v>
      </c>
      <c r="L1834" s="1153"/>
      <c r="M1834" s="1153" t="s">
        <v>1421</v>
      </c>
      <c r="N1834" s="1153"/>
      <c r="O1834" s="1153" t="s">
        <v>974</v>
      </c>
      <c r="P1834" s="1153"/>
      <c r="Q1834" s="1153"/>
      <c r="R1834" s="1153"/>
      <c r="S1834" s="1153" t="s">
        <v>885</v>
      </c>
      <c r="T1834" s="1153"/>
      <c r="U1834" s="1155"/>
      <c r="V1834" s="1153"/>
      <c r="W1834" s="1153" t="s">
        <v>892</v>
      </c>
      <c r="X1834" s="1153"/>
      <c r="Y1834" s="1156">
        <v>2230.7600000000002</v>
      </c>
      <c r="Z1834" s="1153"/>
      <c r="AA1834" s="1156">
        <v>2230.7600000000002</v>
      </c>
      <c r="AB1834" s="1153"/>
      <c r="AC1834" s="1156">
        <f t="shared" si="134"/>
        <v>156045.54999999999</v>
      </c>
      <c r="AD1834" s="1047" t="str">
        <f t="shared" si="135"/>
        <v>0</v>
      </c>
      <c r="AE1834" s="1047" t="str">
        <f t="shared" si="136"/>
        <v>0</v>
      </c>
      <c r="AF1834" s="1047" t="str">
        <f t="shared" si="137"/>
        <v>0</v>
      </c>
      <c r="AG1834" s="1047" t="str">
        <f t="shared" si="138"/>
        <v>0</v>
      </c>
      <c r="AH1834" s="1047" t="str">
        <f t="shared" si="139"/>
        <v>0</v>
      </c>
      <c r="AI1834" s="1047" t="str">
        <f t="shared" si="140"/>
        <v>0</v>
      </c>
    </row>
    <row r="1835" spans="1:35" x14ac:dyDescent="0.25">
      <c r="A1835" s="1153"/>
      <c r="B1835" s="1153"/>
      <c r="C1835" s="1153"/>
      <c r="D1835" s="1153"/>
      <c r="E1835" s="1153"/>
      <c r="F1835" s="1153"/>
      <c r="G1835" s="1153"/>
      <c r="H1835" s="1153"/>
      <c r="I1835" s="1153" t="s">
        <v>961</v>
      </c>
      <c r="J1835" s="1153"/>
      <c r="K1835" s="1154">
        <v>44750</v>
      </c>
      <c r="L1835" s="1153"/>
      <c r="M1835" s="1153" t="s">
        <v>1421</v>
      </c>
      <c r="N1835" s="1153"/>
      <c r="O1835" s="1153" t="s">
        <v>974</v>
      </c>
      <c r="P1835" s="1153"/>
      <c r="Q1835" s="1153"/>
      <c r="R1835" s="1153"/>
      <c r="S1835" s="1153" t="s">
        <v>885</v>
      </c>
      <c r="T1835" s="1153"/>
      <c r="U1835" s="1155"/>
      <c r="V1835" s="1153"/>
      <c r="W1835" s="1153" t="s">
        <v>892</v>
      </c>
      <c r="X1835" s="1153"/>
      <c r="Y1835" s="1156">
        <v>5.4</v>
      </c>
      <c r="Z1835" s="1153"/>
      <c r="AA1835" s="1156">
        <v>5.4</v>
      </c>
      <c r="AB1835" s="1153"/>
      <c r="AC1835" s="1156">
        <f t="shared" si="134"/>
        <v>156050.95000000001</v>
      </c>
      <c r="AD1835" s="1047" t="str">
        <f t="shared" si="135"/>
        <v>0</v>
      </c>
      <c r="AE1835" s="1047" t="str">
        <f t="shared" si="136"/>
        <v>0</v>
      </c>
      <c r="AF1835" s="1047" t="str">
        <f t="shared" si="137"/>
        <v>0</v>
      </c>
      <c r="AG1835" s="1047" t="str">
        <f t="shared" si="138"/>
        <v>0</v>
      </c>
      <c r="AH1835" s="1047" t="str">
        <f t="shared" si="139"/>
        <v>0</v>
      </c>
      <c r="AI1835" s="1047" t="str">
        <f t="shared" si="140"/>
        <v>0</v>
      </c>
    </row>
    <row r="1836" spans="1:35" x14ac:dyDescent="0.25">
      <c r="A1836" s="1153"/>
      <c r="B1836" s="1153"/>
      <c r="C1836" s="1153"/>
      <c r="D1836" s="1153"/>
      <c r="E1836" s="1153"/>
      <c r="F1836" s="1153"/>
      <c r="G1836" s="1153"/>
      <c r="H1836" s="1153"/>
      <c r="I1836" s="1153" t="s">
        <v>961</v>
      </c>
      <c r="J1836" s="1153"/>
      <c r="K1836" s="1154">
        <v>44750</v>
      </c>
      <c r="L1836" s="1153"/>
      <c r="M1836" s="1153" t="s">
        <v>1421</v>
      </c>
      <c r="N1836" s="1153"/>
      <c r="O1836" s="1153" t="s">
        <v>974</v>
      </c>
      <c r="P1836" s="1153"/>
      <c r="Q1836" s="1153"/>
      <c r="R1836" s="1153"/>
      <c r="S1836" s="1153" t="s">
        <v>885</v>
      </c>
      <c r="T1836" s="1153"/>
      <c r="U1836" s="1155"/>
      <c r="V1836" s="1153"/>
      <c r="W1836" s="1153" t="s">
        <v>892</v>
      </c>
      <c r="X1836" s="1153"/>
      <c r="Y1836" s="1156">
        <v>0</v>
      </c>
      <c r="Z1836" s="1153"/>
      <c r="AA1836" s="1156">
        <v>0</v>
      </c>
      <c r="AB1836" s="1153"/>
      <c r="AC1836" s="1156">
        <f t="shared" si="134"/>
        <v>156050.95000000001</v>
      </c>
      <c r="AD1836" s="1047" t="str">
        <f t="shared" si="135"/>
        <v>0</v>
      </c>
      <c r="AE1836" s="1047" t="str">
        <f t="shared" si="136"/>
        <v>0</v>
      </c>
      <c r="AF1836" s="1047" t="str">
        <f t="shared" si="137"/>
        <v>0</v>
      </c>
      <c r="AG1836" s="1047" t="str">
        <f t="shared" si="138"/>
        <v>0</v>
      </c>
      <c r="AH1836" s="1047" t="str">
        <f t="shared" si="139"/>
        <v>0</v>
      </c>
      <c r="AI1836" s="1047" t="str">
        <f t="shared" si="140"/>
        <v>0</v>
      </c>
    </row>
    <row r="1837" spans="1:35" x14ac:dyDescent="0.25">
      <c r="A1837" s="1153"/>
      <c r="B1837" s="1153"/>
      <c r="C1837" s="1153"/>
      <c r="D1837" s="1153"/>
      <c r="E1837" s="1153"/>
      <c r="F1837" s="1153"/>
      <c r="G1837" s="1153"/>
      <c r="H1837" s="1153"/>
      <c r="I1837" s="1153" t="s">
        <v>961</v>
      </c>
      <c r="J1837" s="1153"/>
      <c r="K1837" s="1154">
        <v>44750</v>
      </c>
      <c r="L1837" s="1153"/>
      <c r="M1837" s="1153" t="s">
        <v>1421</v>
      </c>
      <c r="N1837" s="1153"/>
      <c r="O1837" s="1153" t="s">
        <v>974</v>
      </c>
      <c r="P1837" s="1153"/>
      <c r="Q1837" s="1153"/>
      <c r="R1837" s="1153"/>
      <c r="S1837" s="1153" t="s">
        <v>885</v>
      </c>
      <c r="T1837" s="1153"/>
      <c r="U1837" s="1155"/>
      <c r="V1837" s="1153"/>
      <c r="W1837" s="1153" t="s">
        <v>892</v>
      </c>
      <c r="X1837" s="1153"/>
      <c r="Y1837" s="1156">
        <v>0.67</v>
      </c>
      <c r="Z1837" s="1153"/>
      <c r="AA1837" s="1156">
        <v>0.67</v>
      </c>
      <c r="AB1837" s="1153"/>
      <c r="AC1837" s="1156">
        <f t="shared" si="134"/>
        <v>156051.62</v>
      </c>
      <c r="AD1837" s="1047" t="str">
        <f t="shared" si="135"/>
        <v>0</v>
      </c>
      <c r="AE1837" s="1047" t="str">
        <f t="shared" si="136"/>
        <v>0</v>
      </c>
      <c r="AF1837" s="1047" t="str">
        <f t="shared" si="137"/>
        <v>0</v>
      </c>
      <c r="AG1837" s="1047" t="str">
        <f t="shared" si="138"/>
        <v>0</v>
      </c>
      <c r="AH1837" s="1047" t="str">
        <f t="shared" si="139"/>
        <v>0</v>
      </c>
      <c r="AI1837" s="1047" t="str">
        <f t="shared" si="140"/>
        <v>0</v>
      </c>
    </row>
    <row r="1838" spans="1:35" x14ac:dyDescent="0.25">
      <c r="A1838" s="1153"/>
      <c r="B1838" s="1153"/>
      <c r="C1838" s="1153"/>
      <c r="D1838" s="1153"/>
      <c r="E1838" s="1153"/>
      <c r="F1838" s="1153"/>
      <c r="G1838" s="1153"/>
      <c r="H1838" s="1153"/>
      <c r="I1838" s="1153" t="s">
        <v>961</v>
      </c>
      <c r="J1838" s="1153"/>
      <c r="K1838" s="1154">
        <v>44750</v>
      </c>
      <c r="L1838" s="1153"/>
      <c r="M1838" s="1153" t="s">
        <v>1421</v>
      </c>
      <c r="N1838" s="1153"/>
      <c r="O1838" s="1153" t="s">
        <v>974</v>
      </c>
      <c r="P1838" s="1153"/>
      <c r="Q1838" s="1153"/>
      <c r="R1838" s="1153"/>
      <c r="S1838" s="1153" t="s">
        <v>885</v>
      </c>
      <c r="T1838" s="1153"/>
      <c r="U1838" s="1155"/>
      <c r="V1838" s="1153"/>
      <c r="W1838" s="1153" t="s">
        <v>892</v>
      </c>
      <c r="X1838" s="1153"/>
      <c r="Y1838" s="1156">
        <v>138.31</v>
      </c>
      <c r="Z1838" s="1153"/>
      <c r="AA1838" s="1156">
        <v>138.31</v>
      </c>
      <c r="AB1838" s="1153"/>
      <c r="AC1838" s="1156">
        <f t="shared" si="134"/>
        <v>156189.93</v>
      </c>
      <c r="AD1838" s="1047" t="str">
        <f t="shared" si="135"/>
        <v>0</v>
      </c>
      <c r="AE1838" s="1047" t="str">
        <f t="shared" si="136"/>
        <v>0</v>
      </c>
      <c r="AF1838" s="1047" t="str">
        <f t="shared" si="137"/>
        <v>0</v>
      </c>
      <c r="AG1838" s="1047" t="str">
        <f t="shared" si="138"/>
        <v>0</v>
      </c>
      <c r="AH1838" s="1047" t="str">
        <f t="shared" si="139"/>
        <v>0</v>
      </c>
      <c r="AI1838" s="1047" t="str">
        <f t="shared" si="140"/>
        <v>0</v>
      </c>
    </row>
    <row r="1839" spans="1:35" x14ac:dyDescent="0.25">
      <c r="A1839" s="1153"/>
      <c r="B1839" s="1153"/>
      <c r="C1839" s="1153"/>
      <c r="D1839" s="1153"/>
      <c r="E1839" s="1153"/>
      <c r="F1839" s="1153"/>
      <c r="G1839" s="1153"/>
      <c r="H1839" s="1153"/>
      <c r="I1839" s="1153" t="s">
        <v>961</v>
      </c>
      <c r="J1839" s="1153"/>
      <c r="K1839" s="1154">
        <v>44750</v>
      </c>
      <c r="L1839" s="1153"/>
      <c r="M1839" s="1153" t="s">
        <v>1421</v>
      </c>
      <c r="N1839" s="1153"/>
      <c r="O1839" s="1153" t="s">
        <v>974</v>
      </c>
      <c r="P1839" s="1153"/>
      <c r="Q1839" s="1153"/>
      <c r="R1839" s="1153"/>
      <c r="S1839" s="1153" t="s">
        <v>885</v>
      </c>
      <c r="T1839" s="1153"/>
      <c r="U1839" s="1155"/>
      <c r="V1839" s="1153"/>
      <c r="W1839" s="1153" t="s">
        <v>892</v>
      </c>
      <c r="X1839" s="1153"/>
      <c r="Y1839" s="1156">
        <v>32.340000000000003</v>
      </c>
      <c r="Z1839" s="1153"/>
      <c r="AA1839" s="1156">
        <v>32.340000000000003</v>
      </c>
      <c r="AB1839" s="1153"/>
      <c r="AC1839" s="1156">
        <f t="shared" si="134"/>
        <v>156222.26999999999</v>
      </c>
      <c r="AD1839" s="1047" t="str">
        <f t="shared" si="135"/>
        <v>0</v>
      </c>
      <c r="AE1839" s="1047" t="str">
        <f t="shared" si="136"/>
        <v>0</v>
      </c>
      <c r="AF1839" s="1047" t="str">
        <f t="shared" si="137"/>
        <v>0</v>
      </c>
      <c r="AG1839" s="1047" t="str">
        <f t="shared" si="138"/>
        <v>0</v>
      </c>
      <c r="AH1839" s="1047" t="str">
        <f t="shared" si="139"/>
        <v>0</v>
      </c>
      <c r="AI1839" s="1047" t="str">
        <f t="shared" si="140"/>
        <v>0</v>
      </c>
    </row>
    <row r="1840" spans="1:35" x14ac:dyDescent="0.25">
      <c r="A1840" s="1153"/>
      <c r="B1840" s="1153"/>
      <c r="C1840" s="1153"/>
      <c r="D1840" s="1153"/>
      <c r="E1840" s="1153"/>
      <c r="F1840" s="1153"/>
      <c r="G1840" s="1153"/>
      <c r="H1840" s="1153"/>
      <c r="I1840" s="1153" t="s">
        <v>961</v>
      </c>
      <c r="J1840" s="1153"/>
      <c r="K1840" s="1154">
        <v>44750</v>
      </c>
      <c r="L1840" s="1153"/>
      <c r="M1840" s="1153" t="s">
        <v>1421</v>
      </c>
      <c r="N1840" s="1153"/>
      <c r="O1840" s="1153" t="s">
        <v>974</v>
      </c>
      <c r="P1840" s="1153"/>
      <c r="Q1840" s="1153"/>
      <c r="R1840" s="1153"/>
      <c r="S1840" s="1153" t="s">
        <v>885</v>
      </c>
      <c r="T1840" s="1153"/>
      <c r="U1840" s="1155"/>
      <c r="V1840" s="1153"/>
      <c r="W1840" s="1153" t="s">
        <v>892</v>
      </c>
      <c r="X1840" s="1153"/>
      <c r="Y1840" s="1156">
        <v>6.7</v>
      </c>
      <c r="Z1840" s="1153"/>
      <c r="AA1840" s="1156">
        <v>6.7</v>
      </c>
      <c r="AB1840" s="1153"/>
      <c r="AC1840" s="1156">
        <f t="shared" si="134"/>
        <v>156228.97</v>
      </c>
      <c r="AD1840" s="1047" t="str">
        <f t="shared" si="135"/>
        <v>0</v>
      </c>
      <c r="AE1840" s="1047" t="str">
        <f t="shared" si="136"/>
        <v>0</v>
      </c>
      <c r="AF1840" s="1047" t="str">
        <f t="shared" si="137"/>
        <v>0</v>
      </c>
      <c r="AG1840" s="1047" t="str">
        <f t="shared" si="138"/>
        <v>0</v>
      </c>
      <c r="AH1840" s="1047" t="str">
        <f t="shared" si="139"/>
        <v>0</v>
      </c>
      <c r="AI1840" s="1047" t="str">
        <f t="shared" si="140"/>
        <v>0</v>
      </c>
    </row>
    <row r="1841" spans="1:35" x14ac:dyDescent="0.25">
      <c r="A1841" s="1153"/>
      <c r="B1841" s="1153"/>
      <c r="C1841" s="1153"/>
      <c r="D1841" s="1153"/>
      <c r="E1841" s="1153"/>
      <c r="F1841" s="1153"/>
      <c r="G1841" s="1153"/>
      <c r="H1841" s="1153"/>
      <c r="I1841" s="1153" t="s">
        <v>961</v>
      </c>
      <c r="J1841" s="1153"/>
      <c r="K1841" s="1154">
        <v>44750</v>
      </c>
      <c r="L1841" s="1153"/>
      <c r="M1841" s="1153" t="s">
        <v>1422</v>
      </c>
      <c r="N1841" s="1153"/>
      <c r="O1841" s="1153" t="s">
        <v>1281</v>
      </c>
      <c r="P1841" s="1153"/>
      <c r="Q1841" s="1153"/>
      <c r="R1841" s="1153"/>
      <c r="S1841" s="1153" t="s">
        <v>885</v>
      </c>
      <c r="T1841" s="1153"/>
      <c r="U1841" s="1155"/>
      <c r="V1841" s="1153"/>
      <c r="W1841" s="1153" t="s">
        <v>892</v>
      </c>
      <c r="X1841" s="1153"/>
      <c r="Y1841" s="1156">
        <v>464.64</v>
      </c>
      <c r="Z1841" s="1153"/>
      <c r="AA1841" s="1156">
        <v>464.64</v>
      </c>
      <c r="AB1841" s="1153"/>
      <c r="AC1841" s="1156">
        <f t="shared" si="134"/>
        <v>156693.60999999999</v>
      </c>
      <c r="AD1841" s="1047" t="str">
        <f t="shared" si="135"/>
        <v>0</v>
      </c>
      <c r="AE1841" s="1047" t="str">
        <f t="shared" si="136"/>
        <v>0</v>
      </c>
      <c r="AF1841" s="1047" t="str">
        <f t="shared" si="137"/>
        <v>0</v>
      </c>
      <c r="AG1841" s="1047" t="str">
        <f t="shared" si="138"/>
        <v>0</v>
      </c>
      <c r="AH1841" s="1047" t="str">
        <f t="shared" si="139"/>
        <v>0</v>
      </c>
      <c r="AI1841" s="1047" t="str">
        <f t="shared" si="140"/>
        <v>0</v>
      </c>
    </row>
    <row r="1842" spans="1:35" x14ac:dyDescent="0.25">
      <c r="A1842" s="1153"/>
      <c r="B1842" s="1153"/>
      <c r="C1842" s="1153"/>
      <c r="D1842" s="1153"/>
      <c r="E1842" s="1153"/>
      <c r="F1842" s="1153"/>
      <c r="G1842" s="1153"/>
      <c r="H1842" s="1153"/>
      <c r="I1842" s="1153" t="s">
        <v>961</v>
      </c>
      <c r="J1842" s="1153"/>
      <c r="K1842" s="1154">
        <v>44750</v>
      </c>
      <c r="L1842" s="1153"/>
      <c r="M1842" s="1153" t="s">
        <v>1422</v>
      </c>
      <c r="N1842" s="1153"/>
      <c r="O1842" s="1153" t="s">
        <v>1281</v>
      </c>
      <c r="P1842" s="1153"/>
      <c r="Q1842" s="1153"/>
      <c r="R1842" s="1153"/>
      <c r="S1842" s="1153" t="s">
        <v>885</v>
      </c>
      <c r="T1842" s="1153"/>
      <c r="U1842" s="1155"/>
      <c r="V1842" s="1153"/>
      <c r="W1842" s="1153" t="s">
        <v>892</v>
      </c>
      <c r="X1842" s="1153"/>
      <c r="Y1842" s="1156">
        <v>0</v>
      </c>
      <c r="Z1842" s="1153"/>
      <c r="AA1842" s="1156">
        <v>0</v>
      </c>
      <c r="AB1842" s="1153"/>
      <c r="AC1842" s="1156">
        <f t="shared" si="134"/>
        <v>156693.60999999999</v>
      </c>
      <c r="AD1842" s="1047" t="str">
        <f t="shared" si="135"/>
        <v>0</v>
      </c>
      <c r="AE1842" s="1047" t="str">
        <f t="shared" si="136"/>
        <v>0</v>
      </c>
      <c r="AF1842" s="1047" t="str">
        <f t="shared" si="137"/>
        <v>0</v>
      </c>
      <c r="AG1842" s="1047" t="str">
        <f t="shared" si="138"/>
        <v>0</v>
      </c>
      <c r="AH1842" s="1047" t="str">
        <f t="shared" si="139"/>
        <v>0</v>
      </c>
      <c r="AI1842" s="1047" t="str">
        <f t="shared" si="140"/>
        <v>0</v>
      </c>
    </row>
    <row r="1843" spans="1:35" x14ac:dyDescent="0.25">
      <c r="A1843" s="1153"/>
      <c r="B1843" s="1153"/>
      <c r="C1843" s="1153"/>
      <c r="D1843" s="1153"/>
      <c r="E1843" s="1153"/>
      <c r="F1843" s="1153"/>
      <c r="G1843" s="1153"/>
      <c r="H1843" s="1153"/>
      <c r="I1843" s="1153" t="s">
        <v>961</v>
      </c>
      <c r="J1843" s="1153"/>
      <c r="K1843" s="1154">
        <v>44750</v>
      </c>
      <c r="L1843" s="1153"/>
      <c r="M1843" s="1153" t="s">
        <v>1422</v>
      </c>
      <c r="N1843" s="1153"/>
      <c r="O1843" s="1153" t="s">
        <v>1281</v>
      </c>
      <c r="P1843" s="1153"/>
      <c r="Q1843" s="1153"/>
      <c r="R1843" s="1153"/>
      <c r="S1843" s="1153" t="s">
        <v>885</v>
      </c>
      <c r="T1843" s="1153"/>
      <c r="U1843" s="1155"/>
      <c r="V1843" s="1153"/>
      <c r="W1843" s="1153" t="s">
        <v>892</v>
      </c>
      <c r="X1843" s="1153"/>
      <c r="Y1843" s="1156">
        <v>0.14000000000000001</v>
      </c>
      <c r="Z1843" s="1153"/>
      <c r="AA1843" s="1156">
        <v>0.14000000000000001</v>
      </c>
      <c r="AB1843" s="1153"/>
      <c r="AC1843" s="1156">
        <f t="shared" si="134"/>
        <v>156693.75</v>
      </c>
      <c r="AD1843" s="1047" t="str">
        <f t="shared" si="135"/>
        <v>0</v>
      </c>
      <c r="AE1843" s="1047" t="str">
        <f t="shared" si="136"/>
        <v>0</v>
      </c>
      <c r="AF1843" s="1047" t="str">
        <f t="shared" si="137"/>
        <v>0</v>
      </c>
      <c r="AG1843" s="1047" t="str">
        <f t="shared" si="138"/>
        <v>0</v>
      </c>
      <c r="AH1843" s="1047" t="str">
        <f t="shared" si="139"/>
        <v>0</v>
      </c>
      <c r="AI1843" s="1047" t="str">
        <f t="shared" si="140"/>
        <v>0</v>
      </c>
    </row>
    <row r="1844" spans="1:35" x14ac:dyDescent="0.25">
      <c r="A1844" s="1153"/>
      <c r="B1844" s="1153"/>
      <c r="C1844" s="1153"/>
      <c r="D1844" s="1153"/>
      <c r="E1844" s="1153"/>
      <c r="F1844" s="1153"/>
      <c r="G1844" s="1153"/>
      <c r="H1844" s="1153"/>
      <c r="I1844" s="1153" t="s">
        <v>961</v>
      </c>
      <c r="J1844" s="1153"/>
      <c r="K1844" s="1154">
        <v>44750</v>
      </c>
      <c r="L1844" s="1153"/>
      <c r="M1844" s="1153" t="s">
        <v>1422</v>
      </c>
      <c r="N1844" s="1153"/>
      <c r="O1844" s="1153" t="s">
        <v>1281</v>
      </c>
      <c r="P1844" s="1153"/>
      <c r="Q1844" s="1153"/>
      <c r="R1844" s="1153"/>
      <c r="S1844" s="1153" t="s">
        <v>885</v>
      </c>
      <c r="T1844" s="1153"/>
      <c r="U1844" s="1155"/>
      <c r="V1844" s="1153"/>
      <c r="W1844" s="1153" t="s">
        <v>892</v>
      </c>
      <c r="X1844" s="1153"/>
      <c r="Y1844" s="1156">
        <v>28.81</v>
      </c>
      <c r="Z1844" s="1153"/>
      <c r="AA1844" s="1156">
        <v>28.81</v>
      </c>
      <c r="AB1844" s="1153"/>
      <c r="AC1844" s="1156">
        <f t="shared" si="134"/>
        <v>156722.56</v>
      </c>
      <c r="AD1844" s="1047" t="str">
        <f t="shared" si="135"/>
        <v>0</v>
      </c>
      <c r="AE1844" s="1047" t="str">
        <f t="shared" si="136"/>
        <v>0</v>
      </c>
      <c r="AF1844" s="1047" t="str">
        <f t="shared" si="137"/>
        <v>0</v>
      </c>
      <c r="AG1844" s="1047" t="str">
        <f t="shared" si="138"/>
        <v>0</v>
      </c>
      <c r="AH1844" s="1047" t="str">
        <f t="shared" si="139"/>
        <v>0</v>
      </c>
      <c r="AI1844" s="1047" t="str">
        <f t="shared" si="140"/>
        <v>0</v>
      </c>
    </row>
    <row r="1845" spans="1:35" x14ac:dyDescent="0.25">
      <c r="A1845" s="1153"/>
      <c r="B1845" s="1153"/>
      <c r="C1845" s="1153"/>
      <c r="D1845" s="1153"/>
      <c r="E1845" s="1153"/>
      <c r="F1845" s="1153"/>
      <c r="G1845" s="1153"/>
      <c r="H1845" s="1153"/>
      <c r="I1845" s="1153" t="s">
        <v>961</v>
      </c>
      <c r="J1845" s="1153"/>
      <c r="K1845" s="1154">
        <v>44750</v>
      </c>
      <c r="L1845" s="1153"/>
      <c r="M1845" s="1153" t="s">
        <v>1422</v>
      </c>
      <c r="N1845" s="1153"/>
      <c r="O1845" s="1153" t="s">
        <v>1281</v>
      </c>
      <c r="P1845" s="1153"/>
      <c r="Q1845" s="1153"/>
      <c r="R1845" s="1153"/>
      <c r="S1845" s="1153" t="s">
        <v>885</v>
      </c>
      <c r="T1845" s="1153"/>
      <c r="U1845" s="1155"/>
      <c r="V1845" s="1153"/>
      <c r="W1845" s="1153" t="s">
        <v>892</v>
      </c>
      <c r="X1845" s="1153"/>
      <c r="Y1845" s="1156">
        <v>6.73</v>
      </c>
      <c r="Z1845" s="1153"/>
      <c r="AA1845" s="1156">
        <v>6.73</v>
      </c>
      <c r="AB1845" s="1153"/>
      <c r="AC1845" s="1156">
        <f t="shared" si="134"/>
        <v>156729.29</v>
      </c>
      <c r="AD1845" s="1047" t="str">
        <f t="shared" si="135"/>
        <v>0</v>
      </c>
      <c r="AE1845" s="1047" t="str">
        <f t="shared" si="136"/>
        <v>0</v>
      </c>
      <c r="AF1845" s="1047" t="str">
        <f t="shared" si="137"/>
        <v>0</v>
      </c>
      <c r="AG1845" s="1047" t="str">
        <f t="shared" si="138"/>
        <v>0</v>
      </c>
      <c r="AH1845" s="1047" t="str">
        <f t="shared" si="139"/>
        <v>0</v>
      </c>
      <c r="AI1845" s="1047" t="str">
        <f t="shared" si="140"/>
        <v>0</v>
      </c>
    </row>
    <row r="1846" spans="1:35" x14ac:dyDescent="0.25">
      <c r="A1846" s="1153"/>
      <c r="B1846" s="1153"/>
      <c r="C1846" s="1153"/>
      <c r="D1846" s="1153"/>
      <c r="E1846" s="1153"/>
      <c r="F1846" s="1153"/>
      <c r="G1846" s="1153"/>
      <c r="H1846" s="1153"/>
      <c r="I1846" s="1153" t="s">
        <v>961</v>
      </c>
      <c r="J1846" s="1153"/>
      <c r="K1846" s="1154">
        <v>44750</v>
      </c>
      <c r="L1846" s="1153"/>
      <c r="M1846" s="1153" t="s">
        <v>1422</v>
      </c>
      <c r="N1846" s="1153"/>
      <c r="O1846" s="1153" t="s">
        <v>1281</v>
      </c>
      <c r="P1846" s="1153"/>
      <c r="Q1846" s="1153"/>
      <c r="R1846" s="1153"/>
      <c r="S1846" s="1153" t="s">
        <v>885</v>
      </c>
      <c r="T1846" s="1153"/>
      <c r="U1846" s="1155"/>
      <c r="V1846" s="1153"/>
      <c r="W1846" s="1153" t="s">
        <v>892</v>
      </c>
      <c r="X1846" s="1153"/>
      <c r="Y1846" s="1156">
        <v>1.39</v>
      </c>
      <c r="Z1846" s="1153"/>
      <c r="AA1846" s="1156">
        <v>1.39</v>
      </c>
      <c r="AB1846" s="1153"/>
      <c r="AC1846" s="1156">
        <f t="shared" si="134"/>
        <v>156730.68</v>
      </c>
      <c r="AD1846" s="1047" t="str">
        <f t="shared" si="135"/>
        <v>0</v>
      </c>
      <c r="AE1846" s="1047" t="str">
        <f t="shared" si="136"/>
        <v>0</v>
      </c>
      <c r="AF1846" s="1047" t="str">
        <f t="shared" si="137"/>
        <v>0</v>
      </c>
      <c r="AG1846" s="1047" t="str">
        <f t="shared" si="138"/>
        <v>0</v>
      </c>
      <c r="AH1846" s="1047" t="str">
        <f t="shared" si="139"/>
        <v>0</v>
      </c>
      <c r="AI1846" s="1047" t="str">
        <f t="shared" si="140"/>
        <v>0</v>
      </c>
    </row>
    <row r="1847" spans="1:35" x14ac:dyDescent="0.25">
      <c r="A1847" s="1153"/>
      <c r="B1847" s="1153"/>
      <c r="C1847" s="1153"/>
      <c r="D1847" s="1153"/>
      <c r="E1847" s="1153"/>
      <c r="F1847" s="1153"/>
      <c r="G1847" s="1153"/>
      <c r="H1847" s="1153"/>
      <c r="I1847" s="1153" t="s">
        <v>961</v>
      </c>
      <c r="J1847" s="1153"/>
      <c r="K1847" s="1154">
        <v>44750</v>
      </c>
      <c r="L1847" s="1153"/>
      <c r="M1847" s="1153" t="s">
        <v>1423</v>
      </c>
      <c r="N1847" s="1153"/>
      <c r="O1847" s="1153" t="s">
        <v>1216</v>
      </c>
      <c r="P1847" s="1153"/>
      <c r="Q1847" s="1153"/>
      <c r="R1847" s="1153"/>
      <c r="S1847" s="1153" t="s">
        <v>885</v>
      </c>
      <c r="T1847" s="1153"/>
      <c r="U1847" s="1155"/>
      <c r="V1847" s="1153"/>
      <c r="W1847" s="1153" t="s">
        <v>892</v>
      </c>
      <c r="X1847" s="1153"/>
      <c r="Y1847" s="1156">
        <v>1157.02</v>
      </c>
      <c r="Z1847" s="1153"/>
      <c r="AA1847" s="1156">
        <v>1157.02</v>
      </c>
      <c r="AB1847" s="1153"/>
      <c r="AC1847" s="1156">
        <f t="shared" si="134"/>
        <v>157887.70000000001</v>
      </c>
      <c r="AD1847" s="1047" t="str">
        <f t="shared" si="135"/>
        <v>0</v>
      </c>
      <c r="AE1847" s="1047" t="str">
        <f t="shared" si="136"/>
        <v>0</v>
      </c>
      <c r="AF1847" s="1047" t="str">
        <f t="shared" si="137"/>
        <v>0</v>
      </c>
      <c r="AG1847" s="1047" t="str">
        <f t="shared" si="138"/>
        <v>0</v>
      </c>
      <c r="AH1847" s="1047" t="str">
        <f t="shared" si="139"/>
        <v>0</v>
      </c>
      <c r="AI1847" s="1047" t="str">
        <f t="shared" si="140"/>
        <v>0</v>
      </c>
    </row>
    <row r="1848" spans="1:35" x14ac:dyDescent="0.25">
      <c r="A1848" s="1153"/>
      <c r="B1848" s="1153"/>
      <c r="C1848" s="1153"/>
      <c r="D1848" s="1153"/>
      <c r="E1848" s="1153"/>
      <c r="F1848" s="1153"/>
      <c r="G1848" s="1153"/>
      <c r="H1848" s="1153"/>
      <c r="I1848" s="1153" t="s">
        <v>961</v>
      </c>
      <c r="J1848" s="1153"/>
      <c r="K1848" s="1154">
        <v>44750</v>
      </c>
      <c r="L1848" s="1153"/>
      <c r="M1848" s="1153" t="s">
        <v>1423</v>
      </c>
      <c r="N1848" s="1153"/>
      <c r="O1848" s="1153" t="s">
        <v>1216</v>
      </c>
      <c r="P1848" s="1153"/>
      <c r="Q1848" s="1153"/>
      <c r="R1848" s="1153"/>
      <c r="S1848" s="1153" t="s">
        <v>885</v>
      </c>
      <c r="T1848" s="1153"/>
      <c r="U1848" s="1155"/>
      <c r="V1848" s="1153"/>
      <c r="W1848" s="1153" t="s">
        <v>892</v>
      </c>
      <c r="X1848" s="1153"/>
      <c r="Y1848" s="1156">
        <v>3.54</v>
      </c>
      <c r="Z1848" s="1153"/>
      <c r="AA1848" s="1156">
        <v>3.54</v>
      </c>
      <c r="AB1848" s="1153"/>
      <c r="AC1848" s="1156">
        <f t="shared" si="134"/>
        <v>157891.24</v>
      </c>
      <c r="AD1848" s="1047" t="str">
        <f t="shared" si="135"/>
        <v>0</v>
      </c>
      <c r="AE1848" s="1047" t="str">
        <f t="shared" si="136"/>
        <v>0</v>
      </c>
      <c r="AF1848" s="1047" t="str">
        <f t="shared" si="137"/>
        <v>0</v>
      </c>
      <c r="AG1848" s="1047" t="str">
        <f t="shared" si="138"/>
        <v>0</v>
      </c>
      <c r="AH1848" s="1047" t="str">
        <f t="shared" si="139"/>
        <v>0</v>
      </c>
      <c r="AI1848" s="1047" t="str">
        <f t="shared" si="140"/>
        <v>0</v>
      </c>
    </row>
    <row r="1849" spans="1:35" x14ac:dyDescent="0.25">
      <c r="A1849" s="1153"/>
      <c r="B1849" s="1153"/>
      <c r="C1849" s="1153"/>
      <c r="D1849" s="1153"/>
      <c r="E1849" s="1153"/>
      <c r="F1849" s="1153"/>
      <c r="G1849" s="1153"/>
      <c r="H1849" s="1153"/>
      <c r="I1849" s="1153" t="s">
        <v>961</v>
      </c>
      <c r="J1849" s="1153"/>
      <c r="K1849" s="1154">
        <v>44750</v>
      </c>
      <c r="L1849" s="1153"/>
      <c r="M1849" s="1153" t="s">
        <v>1423</v>
      </c>
      <c r="N1849" s="1153"/>
      <c r="O1849" s="1153" t="s">
        <v>1216</v>
      </c>
      <c r="P1849" s="1153"/>
      <c r="Q1849" s="1153"/>
      <c r="R1849" s="1153"/>
      <c r="S1849" s="1153" t="s">
        <v>885</v>
      </c>
      <c r="T1849" s="1153"/>
      <c r="U1849" s="1155"/>
      <c r="V1849" s="1153"/>
      <c r="W1849" s="1153" t="s">
        <v>892</v>
      </c>
      <c r="X1849" s="1153"/>
      <c r="Y1849" s="1156">
        <v>12.69</v>
      </c>
      <c r="Z1849" s="1153"/>
      <c r="AA1849" s="1156">
        <v>12.69</v>
      </c>
      <c r="AB1849" s="1153"/>
      <c r="AC1849" s="1156">
        <f t="shared" si="134"/>
        <v>157903.93</v>
      </c>
      <c r="AD1849" s="1047" t="str">
        <f t="shared" si="135"/>
        <v>0</v>
      </c>
      <c r="AE1849" s="1047" t="str">
        <f t="shared" si="136"/>
        <v>0</v>
      </c>
      <c r="AF1849" s="1047" t="str">
        <f t="shared" si="137"/>
        <v>0</v>
      </c>
      <c r="AG1849" s="1047" t="str">
        <f t="shared" si="138"/>
        <v>0</v>
      </c>
      <c r="AH1849" s="1047" t="str">
        <f t="shared" si="139"/>
        <v>0</v>
      </c>
      <c r="AI1849" s="1047" t="str">
        <f t="shared" si="140"/>
        <v>0</v>
      </c>
    </row>
    <row r="1850" spans="1:35" x14ac:dyDescent="0.25">
      <c r="A1850" s="1153"/>
      <c r="B1850" s="1153"/>
      <c r="C1850" s="1153"/>
      <c r="D1850" s="1153"/>
      <c r="E1850" s="1153"/>
      <c r="F1850" s="1153"/>
      <c r="G1850" s="1153"/>
      <c r="H1850" s="1153"/>
      <c r="I1850" s="1153" t="s">
        <v>961</v>
      </c>
      <c r="J1850" s="1153"/>
      <c r="K1850" s="1154">
        <v>44750</v>
      </c>
      <c r="L1850" s="1153"/>
      <c r="M1850" s="1153" t="s">
        <v>1423</v>
      </c>
      <c r="N1850" s="1153"/>
      <c r="O1850" s="1153" t="s">
        <v>1216</v>
      </c>
      <c r="P1850" s="1153"/>
      <c r="Q1850" s="1153"/>
      <c r="R1850" s="1153"/>
      <c r="S1850" s="1153" t="s">
        <v>885</v>
      </c>
      <c r="T1850" s="1153"/>
      <c r="U1850" s="1155"/>
      <c r="V1850" s="1153"/>
      <c r="W1850" s="1153" t="s">
        <v>892</v>
      </c>
      <c r="X1850" s="1153"/>
      <c r="Y1850" s="1156">
        <v>0</v>
      </c>
      <c r="Z1850" s="1153"/>
      <c r="AA1850" s="1156">
        <v>0</v>
      </c>
      <c r="AB1850" s="1153"/>
      <c r="AC1850" s="1156">
        <f t="shared" si="134"/>
        <v>157903.93</v>
      </c>
      <c r="AD1850" s="1047" t="str">
        <f t="shared" si="135"/>
        <v>0</v>
      </c>
      <c r="AE1850" s="1047" t="str">
        <f t="shared" si="136"/>
        <v>0</v>
      </c>
      <c r="AF1850" s="1047" t="str">
        <f t="shared" si="137"/>
        <v>0</v>
      </c>
      <c r="AG1850" s="1047" t="str">
        <f t="shared" si="138"/>
        <v>0</v>
      </c>
      <c r="AH1850" s="1047" t="str">
        <f t="shared" si="139"/>
        <v>0</v>
      </c>
      <c r="AI1850" s="1047" t="str">
        <f t="shared" si="140"/>
        <v>0</v>
      </c>
    </row>
    <row r="1851" spans="1:35" x14ac:dyDescent="0.25">
      <c r="A1851" s="1153"/>
      <c r="B1851" s="1153"/>
      <c r="C1851" s="1153"/>
      <c r="D1851" s="1153"/>
      <c r="E1851" s="1153"/>
      <c r="F1851" s="1153"/>
      <c r="G1851" s="1153"/>
      <c r="H1851" s="1153"/>
      <c r="I1851" s="1153" t="s">
        <v>961</v>
      </c>
      <c r="J1851" s="1153"/>
      <c r="K1851" s="1154">
        <v>44750</v>
      </c>
      <c r="L1851" s="1153"/>
      <c r="M1851" s="1153" t="s">
        <v>1423</v>
      </c>
      <c r="N1851" s="1153"/>
      <c r="O1851" s="1153" t="s">
        <v>1216</v>
      </c>
      <c r="P1851" s="1153"/>
      <c r="Q1851" s="1153"/>
      <c r="R1851" s="1153"/>
      <c r="S1851" s="1153" t="s">
        <v>885</v>
      </c>
      <c r="T1851" s="1153"/>
      <c r="U1851" s="1155"/>
      <c r="V1851" s="1153"/>
      <c r="W1851" s="1153" t="s">
        <v>892</v>
      </c>
      <c r="X1851" s="1153"/>
      <c r="Y1851" s="1156">
        <v>0.35</v>
      </c>
      <c r="Z1851" s="1153"/>
      <c r="AA1851" s="1156">
        <v>0.35</v>
      </c>
      <c r="AB1851" s="1153"/>
      <c r="AC1851" s="1156">
        <f t="shared" si="134"/>
        <v>157904.28</v>
      </c>
      <c r="AD1851" s="1047" t="str">
        <f t="shared" si="135"/>
        <v>0</v>
      </c>
      <c r="AE1851" s="1047" t="str">
        <f t="shared" si="136"/>
        <v>0</v>
      </c>
      <c r="AF1851" s="1047" t="str">
        <f t="shared" si="137"/>
        <v>0</v>
      </c>
      <c r="AG1851" s="1047" t="str">
        <f t="shared" si="138"/>
        <v>0</v>
      </c>
      <c r="AH1851" s="1047" t="str">
        <f t="shared" si="139"/>
        <v>0</v>
      </c>
      <c r="AI1851" s="1047" t="str">
        <f t="shared" si="140"/>
        <v>0</v>
      </c>
    </row>
    <row r="1852" spans="1:35" x14ac:dyDescent="0.25">
      <c r="A1852" s="1153"/>
      <c r="B1852" s="1153"/>
      <c r="C1852" s="1153"/>
      <c r="D1852" s="1153"/>
      <c r="E1852" s="1153"/>
      <c r="F1852" s="1153"/>
      <c r="G1852" s="1153"/>
      <c r="H1852" s="1153"/>
      <c r="I1852" s="1153" t="s">
        <v>961</v>
      </c>
      <c r="J1852" s="1153"/>
      <c r="K1852" s="1154">
        <v>44750</v>
      </c>
      <c r="L1852" s="1153"/>
      <c r="M1852" s="1153" t="s">
        <v>1423</v>
      </c>
      <c r="N1852" s="1153"/>
      <c r="O1852" s="1153" t="s">
        <v>1216</v>
      </c>
      <c r="P1852" s="1153"/>
      <c r="Q1852" s="1153"/>
      <c r="R1852" s="1153"/>
      <c r="S1852" s="1153" t="s">
        <v>885</v>
      </c>
      <c r="T1852" s="1153"/>
      <c r="U1852" s="1155"/>
      <c r="V1852" s="1153"/>
      <c r="W1852" s="1153" t="s">
        <v>892</v>
      </c>
      <c r="X1852" s="1153"/>
      <c r="Y1852" s="1156">
        <v>71.73</v>
      </c>
      <c r="Z1852" s="1153"/>
      <c r="AA1852" s="1156">
        <v>71.73</v>
      </c>
      <c r="AB1852" s="1153"/>
      <c r="AC1852" s="1156">
        <f t="shared" si="134"/>
        <v>157976.01</v>
      </c>
      <c r="AD1852" s="1047" t="str">
        <f t="shared" si="135"/>
        <v>0</v>
      </c>
      <c r="AE1852" s="1047" t="str">
        <f t="shared" si="136"/>
        <v>0</v>
      </c>
      <c r="AF1852" s="1047" t="str">
        <f t="shared" si="137"/>
        <v>0</v>
      </c>
      <c r="AG1852" s="1047" t="str">
        <f t="shared" si="138"/>
        <v>0</v>
      </c>
      <c r="AH1852" s="1047" t="str">
        <f t="shared" si="139"/>
        <v>0</v>
      </c>
      <c r="AI1852" s="1047" t="str">
        <f t="shared" si="140"/>
        <v>0</v>
      </c>
    </row>
    <row r="1853" spans="1:35" x14ac:dyDescent="0.25">
      <c r="A1853" s="1153"/>
      <c r="B1853" s="1153"/>
      <c r="C1853" s="1153"/>
      <c r="D1853" s="1153"/>
      <c r="E1853" s="1153"/>
      <c r="F1853" s="1153"/>
      <c r="G1853" s="1153"/>
      <c r="H1853" s="1153"/>
      <c r="I1853" s="1153" t="s">
        <v>961</v>
      </c>
      <c r="J1853" s="1153"/>
      <c r="K1853" s="1154">
        <v>44750</v>
      </c>
      <c r="L1853" s="1153"/>
      <c r="M1853" s="1153" t="s">
        <v>1423</v>
      </c>
      <c r="N1853" s="1153"/>
      <c r="O1853" s="1153" t="s">
        <v>1216</v>
      </c>
      <c r="P1853" s="1153"/>
      <c r="Q1853" s="1153"/>
      <c r="R1853" s="1153"/>
      <c r="S1853" s="1153" t="s">
        <v>885</v>
      </c>
      <c r="T1853" s="1153"/>
      <c r="U1853" s="1155"/>
      <c r="V1853" s="1153"/>
      <c r="W1853" s="1153" t="s">
        <v>892</v>
      </c>
      <c r="X1853" s="1153"/>
      <c r="Y1853" s="1156">
        <v>16.78</v>
      </c>
      <c r="Z1853" s="1153"/>
      <c r="AA1853" s="1156">
        <v>16.78</v>
      </c>
      <c r="AB1853" s="1153"/>
      <c r="AC1853" s="1156">
        <f t="shared" si="134"/>
        <v>157992.79</v>
      </c>
      <c r="AD1853" s="1047" t="str">
        <f t="shared" si="135"/>
        <v>0</v>
      </c>
      <c r="AE1853" s="1047" t="str">
        <f t="shared" si="136"/>
        <v>0</v>
      </c>
      <c r="AF1853" s="1047" t="str">
        <f t="shared" si="137"/>
        <v>0</v>
      </c>
      <c r="AG1853" s="1047" t="str">
        <f t="shared" si="138"/>
        <v>0</v>
      </c>
      <c r="AH1853" s="1047" t="str">
        <f t="shared" si="139"/>
        <v>0</v>
      </c>
      <c r="AI1853" s="1047" t="str">
        <f t="shared" si="140"/>
        <v>0</v>
      </c>
    </row>
    <row r="1854" spans="1:35" x14ac:dyDescent="0.25">
      <c r="A1854" s="1153"/>
      <c r="B1854" s="1153"/>
      <c r="C1854" s="1153"/>
      <c r="D1854" s="1153"/>
      <c r="E1854" s="1153"/>
      <c r="F1854" s="1153"/>
      <c r="G1854" s="1153"/>
      <c r="H1854" s="1153"/>
      <c r="I1854" s="1153" t="s">
        <v>961</v>
      </c>
      <c r="J1854" s="1153"/>
      <c r="K1854" s="1154">
        <v>44750</v>
      </c>
      <c r="L1854" s="1153"/>
      <c r="M1854" s="1153" t="s">
        <v>1423</v>
      </c>
      <c r="N1854" s="1153"/>
      <c r="O1854" s="1153" t="s">
        <v>1216</v>
      </c>
      <c r="P1854" s="1153"/>
      <c r="Q1854" s="1153"/>
      <c r="R1854" s="1153"/>
      <c r="S1854" s="1153" t="s">
        <v>885</v>
      </c>
      <c r="T1854" s="1153"/>
      <c r="U1854" s="1155"/>
      <c r="V1854" s="1153"/>
      <c r="W1854" s="1153" t="s">
        <v>892</v>
      </c>
      <c r="X1854" s="1153"/>
      <c r="Y1854" s="1156">
        <v>3.47</v>
      </c>
      <c r="Z1854" s="1153"/>
      <c r="AA1854" s="1156">
        <v>3.47</v>
      </c>
      <c r="AB1854" s="1153"/>
      <c r="AC1854" s="1156">
        <f t="shared" si="134"/>
        <v>157996.26</v>
      </c>
      <c r="AD1854" s="1047" t="str">
        <f t="shared" si="135"/>
        <v>0</v>
      </c>
      <c r="AE1854" s="1047" t="str">
        <f t="shared" si="136"/>
        <v>0</v>
      </c>
      <c r="AF1854" s="1047" t="str">
        <f t="shared" si="137"/>
        <v>0</v>
      </c>
      <c r="AG1854" s="1047" t="str">
        <f t="shared" si="138"/>
        <v>0</v>
      </c>
      <c r="AH1854" s="1047" t="str">
        <f t="shared" si="139"/>
        <v>0</v>
      </c>
      <c r="AI1854" s="1047" t="str">
        <f t="shared" si="140"/>
        <v>0</v>
      </c>
    </row>
    <row r="1855" spans="1:35" x14ac:dyDescent="0.25">
      <c r="A1855" s="1153"/>
      <c r="B1855" s="1153"/>
      <c r="C1855" s="1153"/>
      <c r="D1855" s="1153"/>
      <c r="E1855" s="1153"/>
      <c r="F1855" s="1153"/>
      <c r="G1855" s="1153"/>
      <c r="H1855" s="1153"/>
      <c r="I1855" s="1153" t="s">
        <v>961</v>
      </c>
      <c r="J1855" s="1153"/>
      <c r="K1855" s="1154">
        <v>44757</v>
      </c>
      <c r="L1855" s="1153"/>
      <c r="M1855" s="1153" t="s">
        <v>1424</v>
      </c>
      <c r="N1855" s="1153"/>
      <c r="O1855" s="1153" t="s">
        <v>1274</v>
      </c>
      <c r="P1855" s="1153"/>
      <c r="Q1855" s="1153"/>
      <c r="R1855" s="1153"/>
      <c r="S1855" s="1153" t="s">
        <v>885</v>
      </c>
      <c r="T1855" s="1153"/>
      <c r="U1855" s="1155"/>
      <c r="V1855" s="1153"/>
      <c r="W1855" s="1153" t="s">
        <v>892</v>
      </c>
      <c r="X1855" s="1153"/>
      <c r="Y1855" s="1156">
        <v>464.64</v>
      </c>
      <c r="Z1855" s="1153"/>
      <c r="AA1855" s="1156">
        <v>464.64</v>
      </c>
      <c r="AB1855" s="1153"/>
      <c r="AC1855" s="1156">
        <f t="shared" si="134"/>
        <v>158460.9</v>
      </c>
      <c r="AD1855" s="1047" t="str">
        <f t="shared" si="135"/>
        <v>0</v>
      </c>
      <c r="AE1855" s="1047" t="str">
        <f t="shared" si="136"/>
        <v>0</v>
      </c>
      <c r="AF1855" s="1047" t="str">
        <f t="shared" si="137"/>
        <v>0</v>
      </c>
      <c r="AG1855" s="1047" t="str">
        <f t="shared" si="138"/>
        <v>0</v>
      </c>
      <c r="AH1855" s="1047" t="str">
        <f t="shared" si="139"/>
        <v>0</v>
      </c>
      <c r="AI1855" s="1047" t="str">
        <f t="shared" si="140"/>
        <v>0</v>
      </c>
    </row>
    <row r="1856" spans="1:35" x14ac:dyDescent="0.25">
      <c r="A1856" s="1153"/>
      <c r="B1856" s="1153"/>
      <c r="C1856" s="1153"/>
      <c r="D1856" s="1153"/>
      <c r="E1856" s="1153"/>
      <c r="F1856" s="1153"/>
      <c r="G1856" s="1153"/>
      <c r="H1856" s="1153"/>
      <c r="I1856" s="1153" t="s">
        <v>961</v>
      </c>
      <c r="J1856" s="1153"/>
      <c r="K1856" s="1154">
        <v>44757</v>
      </c>
      <c r="L1856" s="1153"/>
      <c r="M1856" s="1153" t="s">
        <v>1424</v>
      </c>
      <c r="N1856" s="1153"/>
      <c r="O1856" s="1153" t="s">
        <v>1274</v>
      </c>
      <c r="P1856" s="1153"/>
      <c r="Q1856" s="1153"/>
      <c r="R1856" s="1153"/>
      <c r="S1856" s="1153" t="s">
        <v>885</v>
      </c>
      <c r="T1856" s="1153"/>
      <c r="U1856" s="1155"/>
      <c r="V1856" s="1153"/>
      <c r="W1856" s="1153" t="s">
        <v>892</v>
      </c>
      <c r="X1856" s="1153"/>
      <c r="Y1856" s="1156">
        <v>0</v>
      </c>
      <c r="Z1856" s="1153"/>
      <c r="AA1856" s="1156">
        <v>0</v>
      </c>
      <c r="AB1856" s="1153"/>
      <c r="AC1856" s="1156">
        <f t="shared" si="134"/>
        <v>158460.9</v>
      </c>
      <c r="AD1856" s="1047" t="str">
        <f t="shared" si="135"/>
        <v>0</v>
      </c>
      <c r="AE1856" s="1047" t="str">
        <f t="shared" si="136"/>
        <v>0</v>
      </c>
      <c r="AF1856" s="1047" t="str">
        <f t="shared" si="137"/>
        <v>0</v>
      </c>
      <c r="AG1856" s="1047" t="str">
        <f t="shared" si="138"/>
        <v>0</v>
      </c>
      <c r="AH1856" s="1047" t="str">
        <f t="shared" si="139"/>
        <v>0</v>
      </c>
      <c r="AI1856" s="1047" t="str">
        <f t="shared" si="140"/>
        <v>0</v>
      </c>
    </row>
    <row r="1857" spans="1:35" x14ac:dyDescent="0.25">
      <c r="A1857" s="1153"/>
      <c r="B1857" s="1153"/>
      <c r="C1857" s="1153"/>
      <c r="D1857" s="1153"/>
      <c r="E1857" s="1153"/>
      <c r="F1857" s="1153"/>
      <c r="G1857" s="1153"/>
      <c r="H1857" s="1153"/>
      <c r="I1857" s="1153" t="s">
        <v>961</v>
      </c>
      <c r="J1857" s="1153"/>
      <c r="K1857" s="1154">
        <v>44757</v>
      </c>
      <c r="L1857" s="1153"/>
      <c r="M1857" s="1153" t="s">
        <v>1424</v>
      </c>
      <c r="N1857" s="1153"/>
      <c r="O1857" s="1153" t="s">
        <v>1274</v>
      </c>
      <c r="P1857" s="1153"/>
      <c r="Q1857" s="1153"/>
      <c r="R1857" s="1153"/>
      <c r="S1857" s="1153" t="s">
        <v>885</v>
      </c>
      <c r="T1857" s="1153"/>
      <c r="U1857" s="1155"/>
      <c r="V1857" s="1153"/>
      <c r="W1857" s="1153" t="s">
        <v>892</v>
      </c>
      <c r="X1857" s="1153"/>
      <c r="Y1857" s="1156">
        <v>0.14000000000000001</v>
      </c>
      <c r="Z1857" s="1153"/>
      <c r="AA1857" s="1156">
        <v>0.14000000000000001</v>
      </c>
      <c r="AB1857" s="1153"/>
      <c r="AC1857" s="1156">
        <f t="shared" si="134"/>
        <v>158461.04</v>
      </c>
      <c r="AD1857" s="1047" t="str">
        <f t="shared" si="135"/>
        <v>0</v>
      </c>
      <c r="AE1857" s="1047" t="str">
        <f t="shared" si="136"/>
        <v>0</v>
      </c>
      <c r="AF1857" s="1047" t="str">
        <f t="shared" si="137"/>
        <v>0</v>
      </c>
      <c r="AG1857" s="1047" t="str">
        <f t="shared" si="138"/>
        <v>0</v>
      </c>
      <c r="AH1857" s="1047" t="str">
        <f t="shared" si="139"/>
        <v>0</v>
      </c>
      <c r="AI1857" s="1047" t="str">
        <f t="shared" si="140"/>
        <v>0</v>
      </c>
    </row>
    <row r="1858" spans="1:35" x14ac:dyDescent="0.25">
      <c r="A1858" s="1153"/>
      <c r="B1858" s="1153"/>
      <c r="C1858" s="1153"/>
      <c r="D1858" s="1153"/>
      <c r="E1858" s="1153"/>
      <c r="F1858" s="1153"/>
      <c r="G1858" s="1153"/>
      <c r="H1858" s="1153"/>
      <c r="I1858" s="1153" t="s">
        <v>961</v>
      </c>
      <c r="J1858" s="1153"/>
      <c r="K1858" s="1154">
        <v>44757</v>
      </c>
      <c r="L1858" s="1153"/>
      <c r="M1858" s="1153" t="s">
        <v>1424</v>
      </c>
      <c r="N1858" s="1153"/>
      <c r="O1858" s="1153" t="s">
        <v>1274</v>
      </c>
      <c r="P1858" s="1153"/>
      <c r="Q1858" s="1153"/>
      <c r="R1858" s="1153"/>
      <c r="S1858" s="1153" t="s">
        <v>885</v>
      </c>
      <c r="T1858" s="1153"/>
      <c r="U1858" s="1155"/>
      <c r="V1858" s="1153"/>
      <c r="W1858" s="1153" t="s">
        <v>892</v>
      </c>
      <c r="X1858" s="1153"/>
      <c r="Y1858" s="1156">
        <v>28.81</v>
      </c>
      <c r="Z1858" s="1153"/>
      <c r="AA1858" s="1156">
        <v>28.81</v>
      </c>
      <c r="AB1858" s="1153"/>
      <c r="AC1858" s="1156">
        <f t="shared" si="134"/>
        <v>158489.85</v>
      </c>
      <c r="AD1858" s="1047" t="str">
        <f t="shared" si="135"/>
        <v>0</v>
      </c>
      <c r="AE1858" s="1047" t="str">
        <f t="shared" si="136"/>
        <v>0</v>
      </c>
      <c r="AF1858" s="1047" t="str">
        <f t="shared" si="137"/>
        <v>0</v>
      </c>
      <c r="AG1858" s="1047" t="str">
        <f t="shared" si="138"/>
        <v>0</v>
      </c>
      <c r="AH1858" s="1047" t="str">
        <f t="shared" si="139"/>
        <v>0</v>
      </c>
      <c r="AI1858" s="1047" t="str">
        <f t="shared" si="140"/>
        <v>0</v>
      </c>
    </row>
    <row r="1859" spans="1:35" x14ac:dyDescent="0.25">
      <c r="A1859" s="1153"/>
      <c r="B1859" s="1153"/>
      <c r="C1859" s="1153"/>
      <c r="D1859" s="1153"/>
      <c r="E1859" s="1153"/>
      <c r="F1859" s="1153"/>
      <c r="G1859" s="1153"/>
      <c r="H1859" s="1153"/>
      <c r="I1859" s="1153" t="s">
        <v>961</v>
      </c>
      <c r="J1859" s="1153"/>
      <c r="K1859" s="1154">
        <v>44757</v>
      </c>
      <c r="L1859" s="1153"/>
      <c r="M1859" s="1153" t="s">
        <v>1424</v>
      </c>
      <c r="N1859" s="1153"/>
      <c r="O1859" s="1153" t="s">
        <v>1274</v>
      </c>
      <c r="P1859" s="1153"/>
      <c r="Q1859" s="1153"/>
      <c r="R1859" s="1153"/>
      <c r="S1859" s="1153" t="s">
        <v>885</v>
      </c>
      <c r="T1859" s="1153"/>
      <c r="U1859" s="1155"/>
      <c r="V1859" s="1153"/>
      <c r="W1859" s="1153" t="s">
        <v>892</v>
      </c>
      <c r="X1859" s="1153"/>
      <c r="Y1859" s="1156">
        <v>6.74</v>
      </c>
      <c r="Z1859" s="1153"/>
      <c r="AA1859" s="1156">
        <v>6.74</v>
      </c>
      <c r="AB1859" s="1153"/>
      <c r="AC1859" s="1156">
        <f t="shared" si="134"/>
        <v>158496.59</v>
      </c>
      <c r="AD1859" s="1047" t="str">
        <f t="shared" si="135"/>
        <v>0</v>
      </c>
      <c r="AE1859" s="1047" t="str">
        <f t="shared" si="136"/>
        <v>0</v>
      </c>
      <c r="AF1859" s="1047" t="str">
        <f t="shared" si="137"/>
        <v>0</v>
      </c>
      <c r="AG1859" s="1047" t="str">
        <f t="shared" si="138"/>
        <v>0</v>
      </c>
      <c r="AH1859" s="1047" t="str">
        <f t="shared" si="139"/>
        <v>0</v>
      </c>
      <c r="AI1859" s="1047" t="str">
        <f t="shared" si="140"/>
        <v>0</v>
      </c>
    </row>
    <row r="1860" spans="1:35" x14ac:dyDescent="0.25">
      <c r="A1860" s="1153"/>
      <c r="B1860" s="1153"/>
      <c r="C1860" s="1153"/>
      <c r="D1860" s="1153"/>
      <c r="E1860" s="1153"/>
      <c r="F1860" s="1153"/>
      <c r="G1860" s="1153"/>
      <c r="H1860" s="1153"/>
      <c r="I1860" s="1153" t="s">
        <v>961</v>
      </c>
      <c r="J1860" s="1153"/>
      <c r="K1860" s="1154">
        <v>44757</v>
      </c>
      <c r="L1860" s="1153"/>
      <c r="M1860" s="1153" t="s">
        <v>1424</v>
      </c>
      <c r="N1860" s="1153"/>
      <c r="O1860" s="1153" t="s">
        <v>1274</v>
      </c>
      <c r="P1860" s="1153"/>
      <c r="Q1860" s="1153"/>
      <c r="R1860" s="1153"/>
      <c r="S1860" s="1153" t="s">
        <v>885</v>
      </c>
      <c r="T1860" s="1153"/>
      <c r="U1860" s="1155"/>
      <c r="V1860" s="1153"/>
      <c r="W1860" s="1153" t="s">
        <v>892</v>
      </c>
      <c r="X1860" s="1153"/>
      <c r="Y1860" s="1156">
        <v>1.39</v>
      </c>
      <c r="Z1860" s="1153"/>
      <c r="AA1860" s="1156">
        <v>1.39</v>
      </c>
      <c r="AB1860" s="1153"/>
      <c r="AC1860" s="1156">
        <f t="shared" si="134"/>
        <v>158497.98000000001</v>
      </c>
      <c r="AD1860" s="1047" t="str">
        <f t="shared" si="135"/>
        <v>0</v>
      </c>
      <c r="AE1860" s="1047" t="str">
        <f t="shared" si="136"/>
        <v>0</v>
      </c>
      <c r="AF1860" s="1047" t="str">
        <f t="shared" si="137"/>
        <v>0</v>
      </c>
      <c r="AG1860" s="1047" t="str">
        <f t="shared" si="138"/>
        <v>0</v>
      </c>
      <c r="AH1860" s="1047" t="str">
        <f t="shared" si="139"/>
        <v>0</v>
      </c>
      <c r="AI1860" s="1047" t="str">
        <f t="shared" si="140"/>
        <v>0</v>
      </c>
    </row>
    <row r="1861" spans="1:35" x14ac:dyDescent="0.25">
      <c r="A1861" s="1153"/>
      <c r="B1861" s="1153"/>
      <c r="C1861" s="1153"/>
      <c r="D1861" s="1153"/>
      <c r="E1861" s="1153"/>
      <c r="F1861" s="1153"/>
      <c r="G1861" s="1153"/>
      <c r="H1861" s="1153"/>
      <c r="I1861" s="1153" t="s">
        <v>961</v>
      </c>
      <c r="J1861" s="1153"/>
      <c r="K1861" s="1154">
        <v>44757</v>
      </c>
      <c r="L1861" s="1153"/>
      <c r="M1861" s="1153" t="s">
        <v>1425</v>
      </c>
      <c r="N1861" s="1153"/>
      <c r="O1861" s="1153" t="s">
        <v>973</v>
      </c>
      <c r="P1861" s="1153"/>
      <c r="Q1861" s="1153"/>
      <c r="R1861" s="1153"/>
      <c r="S1861" s="1153" t="s">
        <v>906</v>
      </c>
      <c r="T1861" s="1153"/>
      <c r="U1861" s="1155"/>
      <c r="V1861" s="1153"/>
      <c r="W1861" s="1153" t="s">
        <v>892</v>
      </c>
      <c r="X1861" s="1153"/>
      <c r="Y1861" s="1156">
        <v>1086.8</v>
      </c>
      <c r="Z1861" s="1153"/>
      <c r="AA1861" s="1156">
        <v>1086.8</v>
      </c>
      <c r="AB1861" s="1153"/>
      <c r="AC1861" s="1156">
        <f t="shared" si="134"/>
        <v>159584.78</v>
      </c>
      <c r="AD1861" s="1047" t="str">
        <f t="shared" si="135"/>
        <v>0</v>
      </c>
      <c r="AE1861" s="1047" t="str">
        <f t="shared" si="136"/>
        <v>0</v>
      </c>
      <c r="AF1861" s="1047" t="str">
        <f t="shared" si="137"/>
        <v>0</v>
      </c>
      <c r="AG1861" s="1047" t="str">
        <f t="shared" si="138"/>
        <v>0</v>
      </c>
      <c r="AH1861" s="1047" t="str">
        <f t="shared" si="139"/>
        <v>0</v>
      </c>
      <c r="AI1861" s="1047" t="str">
        <f t="shared" si="140"/>
        <v>0</v>
      </c>
    </row>
    <row r="1862" spans="1:35" x14ac:dyDescent="0.25">
      <c r="A1862" s="1153"/>
      <c r="B1862" s="1153"/>
      <c r="C1862" s="1153"/>
      <c r="D1862" s="1153"/>
      <c r="E1862" s="1153"/>
      <c r="F1862" s="1153"/>
      <c r="G1862" s="1153"/>
      <c r="H1862" s="1153"/>
      <c r="I1862" s="1153" t="s">
        <v>961</v>
      </c>
      <c r="J1862" s="1153"/>
      <c r="K1862" s="1154">
        <v>44757</v>
      </c>
      <c r="L1862" s="1153"/>
      <c r="M1862" s="1153" t="s">
        <v>1425</v>
      </c>
      <c r="N1862" s="1153"/>
      <c r="O1862" s="1153" t="s">
        <v>973</v>
      </c>
      <c r="P1862" s="1153"/>
      <c r="Q1862" s="1153"/>
      <c r="R1862" s="1153"/>
      <c r="S1862" s="1153" t="s">
        <v>906</v>
      </c>
      <c r="T1862" s="1153"/>
      <c r="U1862" s="1155"/>
      <c r="V1862" s="1153"/>
      <c r="W1862" s="1153" t="s">
        <v>892</v>
      </c>
      <c r="X1862" s="1153"/>
      <c r="Y1862" s="1156">
        <v>51.69</v>
      </c>
      <c r="Z1862" s="1153"/>
      <c r="AA1862" s="1156">
        <v>51.69</v>
      </c>
      <c r="AB1862" s="1153"/>
      <c r="AC1862" s="1156">
        <f t="shared" si="134"/>
        <v>159636.47</v>
      </c>
      <c r="AD1862" s="1047" t="str">
        <f t="shared" si="135"/>
        <v>0</v>
      </c>
      <c r="AE1862" s="1047" t="str">
        <f t="shared" si="136"/>
        <v>0</v>
      </c>
      <c r="AF1862" s="1047" t="str">
        <f t="shared" si="137"/>
        <v>0</v>
      </c>
      <c r="AG1862" s="1047" t="str">
        <f t="shared" si="138"/>
        <v>0</v>
      </c>
      <c r="AH1862" s="1047" t="str">
        <f t="shared" si="139"/>
        <v>0</v>
      </c>
      <c r="AI1862" s="1047" t="str">
        <f t="shared" si="140"/>
        <v>0</v>
      </c>
    </row>
    <row r="1863" spans="1:35" x14ac:dyDescent="0.25">
      <c r="A1863" s="1153"/>
      <c r="B1863" s="1153"/>
      <c r="C1863" s="1153"/>
      <c r="D1863" s="1153"/>
      <c r="E1863" s="1153"/>
      <c r="F1863" s="1153"/>
      <c r="G1863" s="1153"/>
      <c r="H1863" s="1153"/>
      <c r="I1863" s="1153" t="s">
        <v>961</v>
      </c>
      <c r="J1863" s="1153"/>
      <c r="K1863" s="1154">
        <v>44757</v>
      </c>
      <c r="L1863" s="1153"/>
      <c r="M1863" s="1153" t="s">
        <v>1425</v>
      </c>
      <c r="N1863" s="1153"/>
      <c r="O1863" s="1153" t="s">
        <v>973</v>
      </c>
      <c r="P1863" s="1153"/>
      <c r="Q1863" s="1153"/>
      <c r="R1863" s="1153"/>
      <c r="S1863" s="1153" t="s">
        <v>906</v>
      </c>
      <c r="T1863" s="1153"/>
      <c r="U1863" s="1155"/>
      <c r="V1863" s="1153"/>
      <c r="W1863" s="1153" t="s">
        <v>892</v>
      </c>
      <c r="X1863" s="1153"/>
      <c r="Y1863" s="1156">
        <v>12.69</v>
      </c>
      <c r="Z1863" s="1153"/>
      <c r="AA1863" s="1156">
        <v>12.69</v>
      </c>
      <c r="AB1863" s="1153"/>
      <c r="AC1863" s="1156">
        <f t="shared" ref="AC1863:AC1926" si="141">ROUND(AC1862+AA1863,5)</f>
        <v>159649.16</v>
      </c>
      <c r="AD1863" s="1047" t="str">
        <f t="shared" si="135"/>
        <v>0</v>
      </c>
      <c r="AE1863" s="1047" t="str">
        <f t="shared" si="136"/>
        <v>0</v>
      </c>
      <c r="AF1863" s="1047" t="str">
        <f t="shared" si="137"/>
        <v>0</v>
      </c>
      <c r="AG1863" s="1047" t="str">
        <f t="shared" si="138"/>
        <v>0</v>
      </c>
      <c r="AH1863" s="1047" t="str">
        <f t="shared" si="139"/>
        <v>0</v>
      </c>
      <c r="AI1863" s="1047" t="str">
        <f t="shared" si="140"/>
        <v>0</v>
      </c>
    </row>
    <row r="1864" spans="1:35" x14ac:dyDescent="0.25">
      <c r="A1864" s="1153"/>
      <c r="B1864" s="1153"/>
      <c r="C1864" s="1153"/>
      <c r="D1864" s="1153"/>
      <c r="E1864" s="1153"/>
      <c r="F1864" s="1153"/>
      <c r="G1864" s="1153"/>
      <c r="H1864" s="1153"/>
      <c r="I1864" s="1153" t="s">
        <v>961</v>
      </c>
      <c r="J1864" s="1153"/>
      <c r="K1864" s="1154">
        <v>44757</v>
      </c>
      <c r="L1864" s="1153"/>
      <c r="M1864" s="1153" t="s">
        <v>1425</v>
      </c>
      <c r="N1864" s="1153"/>
      <c r="O1864" s="1153" t="s">
        <v>973</v>
      </c>
      <c r="P1864" s="1153"/>
      <c r="Q1864" s="1153"/>
      <c r="R1864" s="1153"/>
      <c r="S1864" s="1153" t="s">
        <v>906</v>
      </c>
      <c r="T1864" s="1153"/>
      <c r="U1864" s="1155"/>
      <c r="V1864" s="1153"/>
      <c r="W1864" s="1153" t="s">
        <v>892</v>
      </c>
      <c r="X1864" s="1153"/>
      <c r="Y1864" s="1156">
        <v>0</v>
      </c>
      <c r="Z1864" s="1153"/>
      <c r="AA1864" s="1156">
        <v>0</v>
      </c>
      <c r="AB1864" s="1153"/>
      <c r="AC1864" s="1156">
        <f t="shared" si="141"/>
        <v>159649.16</v>
      </c>
      <c r="AD1864" s="1047" t="str">
        <f t="shared" si="135"/>
        <v>0</v>
      </c>
      <c r="AE1864" s="1047" t="str">
        <f t="shared" si="136"/>
        <v>0</v>
      </c>
      <c r="AF1864" s="1047" t="str">
        <f t="shared" si="137"/>
        <v>0</v>
      </c>
      <c r="AG1864" s="1047" t="str">
        <f t="shared" si="138"/>
        <v>0</v>
      </c>
      <c r="AH1864" s="1047" t="str">
        <f t="shared" si="139"/>
        <v>0</v>
      </c>
      <c r="AI1864" s="1047" t="str">
        <f t="shared" si="140"/>
        <v>0</v>
      </c>
    </row>
    <row r="1865" spans="1:35" x14ac:dyDescent="0.25">
      <c r="A1865" s="1153"/>
      <c r="B1865" s="1153"/>
      <c r="C1865" s="1153"/>
      <c r="D1865" s="1153"/>
      <c r="E1865" s="1153"/>
      <c r="F1865" s="1153"/>
      <c r="G1865" s="1153"/>
      <c r="H1865" s="1153"/>
      <c r="I1865" s="1153" t="s">
        <v>961</v>
      </c>
      <c r="J1865" s="1153"/>
      <c r="K1865" s="1154">
        <v>44757</v>
      </c>
      <c r="L1865" s="1153"/>
      <c r="M1865" s="1153" t="s">
        <v>1425</v>
      </c>
      <c r="N1865" s="1153"/>
      <c r="O1865" s="1153" t="s">
        <v>973</v>
      </c>
      <c r="P1865" s="1153"/>
      <c r="Q1865" s="1153"/>
      <c r="R1865" s="1153"/>
      <c r="S1865" s="1153" t="s">
        <v>906</v>
      </c>
      <c r="T1865" s="1153"/>
      <c r="U1865" s="1155"/>
      <c r="V1865" s="1153"/>
      <c r="W1865" s="1153" t="s">
        <v>892</v>
      </c>
      <c r="X1865" s="1153"/>
      <c r="Y1865" s="1156">
        <v>0.32</v>
      </c>
      <c r="Z1865" s="1153"/>
      <c r="AA1865" s="1156">
        <v>0.32</v>
      </c>
      <c r="AB1865" s="1153"/>
      <c r="AC1865" s="1156">
        <f t="shared" si="141"/>
        <v>159649.48000000001</v>
      </c>
      <c r="AD1865" s="1047" t="str">
        <f t="shared" si="135"/>
        <v>0</v>
      </c>
      <c r="AE1865" s="1047" t="str">
        <f t="shared" si="136"/>
        <v>0</v>
      </c>
      <c r="AF1865" s="1047" t="str">
        <f t="shared" si="137"/>
        <v>0</v>
      </c>
      <c r="AG1865" s="1047" t="str">
        <f t="shared" si="138"/>
        <v>0</v>
      </c>
      <c r="AH1865" s="1047" t="str">
        <f t="shared" si="139"/>
        <v>0</v>
      </c>
      <c r="AI1865" s="1047" t="str">
        <f t="shared" si="140"/>
        <v>0</v>
      </c>
    </row>
    <row r="1866" spans="1:35" x14ac:dyDescent="0.25">
      <c r="A1866" s="1153"/>
      <c r="B1866" s="1153"/>
      <c r="C1866" s="1153"/>
      <c r="D1866" s="1153"/>
      <c r="E1866" s="1153"/>
      <c r="F1866" s="1153"/>
      <c r="G1866" s="1153"/>
      <c r="H1866" s="1153"/>
      <c r="I1866" s="1153" t="s">
        <v>961</v>
      </c>
      <c r="J1866" s="1153"/>
      <c r="K1866" s="1154">
        <v>44757</v>
      </c>
      <c r="L1866" s="1153"/>
      <c r="M1866" s="1153" t="s">
        <v>1425</v>
      </c>
      <c r="N1866" s="1153"/>
      <c r="O1866" s="1153" t="s">
        <v>973</v>
      </c>
      <c r="P1866" s="1153"/>
      <c r="Q1866" s="1153"/>
      <c r="R1866" s="1153"/>
      <c r="S1866" s="1153" t="s">
        <v>906</v>
      </c>
      <c r="T1866" s="1153"/>
      <c r="U1866" s="1155"/>
      <c r="V1866" s="1153"/>
      <c r="W1866" s="1153" t="s">
        <v>892</v>
      </c>
      <c r="X1866" s="1153"/>
      <c r="Y1866" s="1156">
        <v>67.38</v>
      </c>
      <c r="Z1866" s="1153"/>
      <c r="AA1866" s="1156">
        <v>67.38</v>
      </c>
      <c r="AB1866" s="1153"/>
      <c r="AC1866" s="1156">
        <f t="shared" si="141"/>
        <v>159716.85999999999</v>
      </c>
      <c r="AD1866" s="1047" t="str">
        <f t="shared" si="135"/>
        <v>0</v>
      </c>
      <c r="AE1866" s="1047" t="str">
        <f t="shared" si="136"/>
        <v>0</v>
      </c>
      <c r="AF1866" s="1047" t="str">
        <f t="shared" si="137"/>
        <v>0</v>
      </c>
      <c r="AG1866" s="1047" t="str">
        <f t="shared" si="138"/>
        <v>0</v>
      </c>
      <c r="AH1866" s="1047" t="str">
        <f t="shared" si="139"/>
        <v>0</v>
      </c>
      <c r="AI1866" s="1047" t="str">
        <f t="shared" si="140"/>
        <v>0</v>
      </c>
    </row>
    <row r="1867" spans="1:35" x14ac:dyDescent="0.25">
      <c r="A1867" s="1153"/>
      <c r="B1867" s="1153"/>
      <c r="C1867" s="1153"/>
      <c r="D1867" s="1153"/>
      <c r="E1867" s="1153"/>
      <c r="F1867" s="1153"/>
      <c r="G1867" s="1153"/>
      <c r="H1867" s="1153"/>
      <c r="I1867" s="1153" t="s">
        <v>961</v>
      </c>
      <c r="J1867" s="1153"/>
      <c r="K1867" s="1154">
        <v>44757</v>
      </c>
      <c r="L1867" s="1153"/>
      <c r="M1867" s="1153" t="s">
        <v>1425</v>
      </c>
      <c r="N1867" s="1153"/>
      <c r="O1867" s="1153" t="s">
        <v>973</v>
      </c>
      <c r="P1867" s="1153"/>
      <c r="Q1867" s="1153"/>
      <c r="R1867" s="1153"/>
      <c r="S1867" s="1153" t="s">
        <v>906</v>
      </c>
      <c r="T1867" s="1153"/>
      <c r="U1867" s="1155"/>
      <c r="V1867" s="1153"/>
      <c r="W1867" s="1153" t="s">
        <v>892</v>
      </c>
      <c r="X1867" s="1153"/>
      <c r="Y1867" s="1156">
        <v>15.76</v>
      </c>
      <c r="Z1867" s="1153"/>
      <c r="AA1867" s="1156">
        <v>15.76</v>
      </c>
      <c r="AB1867" s="1153"/>
      <c r="AC1867" s="1156">
        <f t="shared" si="141"/>
        <v>159732.62</v>
      </c>
      <c r="AD1867" s="1047" t="str">
        <f t="shared" si="135"/>
        <v>0</v>
      </c>
      <c r="AE1867" s="1047" t="str">
        <f t="shared" si="136"/>
        <v>0</v>
      </c>
      <c r="AF1867" s="1047" t="str">
        <f t="shared" si="137"/>
        <v>0</v>
      </c>
      <c r="AG1867" s="1047" t="str">
        <f t="shared" si="138"/>
        <v>0</v>
      </c>
      <c r="AH1867" s="1047" t="str">
        <f t="shared" si="139"/>
        <v>0</v>
      </c>
      <c r="AI1867" s="1047" t="str">
        <f t="shared" si="140"/>
        <v>0</v>
      </c>
    </row>
    <row r="1868" spans="1:35" x14ac:dyDescent="0.25">
      <c r="A1868" s="1153"/>
      <c r="B1868" s="1153"/>
      <c r="C1868" s="1153"/>
      <c r="D1868" s="1153"/>
      <c r="E1868" s="1153"/>
      <c r="F1868" s="1153"/>
      <c r="G1868" s="1153"/>
      <c r="H1868" s="1153"/>
      <c r="I1868" s="1153" t="s">
        <v>961</v>
      </c>
      <c r="J1868" s="1153"/>
      <c r="K1868" s="1154">
        <v>44757</v>
      </c>
      <c r="L1868" s="1153"/>
      <c r="M1868" s="1153" t="s">
        <v>1425</v>
      </c>
      <c r="N1868" s="1153"/>
      <c r="O1868" s="1153" t="s">
        <v>973</v>
      </c>
      <c r="P1868" s="1153"/>
      <c r="Q1868" s="1153"/>
      <c r="R1868" s="1153"/>
      <c r="S1868" s="1153" t="s">
        <v>906</v>
      </c>
      <c r="T1868" s="1153"/>
      <c r="U1868" s="1155"/>
      <c r="V1868" s="1153"/>
      <c r="W1868" s="1153" t="s">
        <v>892</v>
      </c>
      <c r="X1868" s="1153"/>
      <c r="Y1868" s="1156">
        <v>3.26</v>
      </c>
      <c r="Z1868" s="1153"/>
      <c r="AA1868" s="1156">
        <v>3.26</v>
      </c>
      <c r="AB1868" s="1153"/>
      <c r="AC1868" s="1156">
        <f t="shared" si="141"/>
        <v>159735.88</v>
      </c>
      <c r="AD1868" s="1047" t="str">
        <f t="shared" si="135"/>
        <v>0</v>
      </c>
      <c r="AE1868" s="1047" t="str">
        <f t="shared" si="136"/>
        <v>0</v>
      </c>
      <c r="AF1868" s="1047" t="str">
        <f t="shared" si="137"/>
        <v>0</v>
      </c>
      <c r="AG1868" s="1047" t="str">
        <f t="shared" si="138"/>
        <v>0</v>
      </c>
      <c r="AH1868" s="1047" t="str">
        <f t="shared" si="139"/>
        <v>0</v>
      </c>
      <c r="AI1868" s="1047" t="str">
        <f t="shared" si="140"/>
        <v>0</v>
      </c>
    </row>
    <row r="1869" spans="1:35" x14ac:dyDescent="0.25">
      <c r="A1869" s="1153"/>
      <c r="B1869" s="1153"/>
      <c r="C1869" s="1153"/>
      <c r="D1869" s="1153"/>
      <c r="E1869" s="1153"/>
      <c r="F1869" s="1153"/>
      <c r="G1869" s="1153"/>
      <c r="H1869" s="1153"/>
      <c r="I1869" s="1153" t="s">
        <v>961</v>
      </c>
      <c r="J1869" s="1153"/>
      <c r="K1869" s="1154">
        <v>44757</v>
      </c>
      <c r="L1869" s="1153"/>
      <c r="M1869" s="1153" t="s">
        <v>1239</v>
      </c>
      <c r="N1869" s="1153"/>
      <c r="O1869" s="1153" t="s">
        <v>1208</v>
      </c>
      <c r="P1869" s="1153"/>
      <c r="Q1869" s="1153"/>
      <c r="R1869" s="1153"/>
      <c r="S1869" s="1153" t="s">
        <v>887</v>
      </c>
      <c r="T1869" s="1153"/>
      <c r="U1869" s="1155"/>
      <c r="V1869" s="1153"/>
      <c r="W1869" s="1153" t="s">
        <v>892</v>
      </c>
      <c r="X1869" s="1153"/>
      <c r="Y1869" s="1156">
        <v>1230.4000000000001</v>
      </c>
      <c r="Z1869" s="1153"/>
      <c r="AA1869" s="1156">
        <v>1230.4000000000001</v>
      </c>
      <c r="AB1869" s="1153"/>
      <c r="AC1869" s="1156">
        <f t="shared" si="141"/>
        <v>160966.28</v>
      </c>
      <c r="AD1869" s="1047" t="str">
        <f t="shared" si="135"/>
        <v>0</v>
      </c>
      <c r="AE1869" s="1047" t="str">
        <f t="shared" si="136"/>
        <v>0</v>
      </c>
      <c r="AF1869" s="1047" t="str">
        <f t="shared" si="137"/>
        <v>0</v>
      </c>
      <c r="AG1869" s="1047" t="str">
        <f t="shared" si="138"/>
        <v>0</v>
      </c>
      <c r="AH1869" s="1047" t="str">
        <f t="shared" si="139"/>
        <v>0</v>
      </c>
      <c r="AI1869" s="1047" t="str">
        <f t="shared" si="140"/>
        <v>0</v>
      </c>
    </row>
    <row r="1870" spans="1:35" x14ac:dyDescent="0.25">
      <c r="A1870" s="1153"/>
      <c r="B1870" s="1153"/>
      <c r="C1870" s="1153"/>
      <c r="D1870" s="1153"/>
      <c r="E1870" s="1153"/>
      <c r="F1870" s="1153"/>
      <c r="G1870" s="1153"/>
      <c r="H1870" s="1153"/>
      <c r="I1870" s="1153" t="s">
        <v>961</v>
      </c>
      <c r="J1870" s="1153"/>
      <c r="K1870" s="1154">
        <v>44757</v>
      </c>
      <c r="L1870" s="1153"/>
      <c r="M1870" s="1153" t="s">
        <v>1239</v>
      </c>
      <c r="N1870" s="1153"/>
      <c r="O1870" s="1153" t="s">
        <v>1208</v>
      </c>
      <c r="P1870" s="1153"/>
      <c r="Q1870" s="1153"/>
      <c r="R1870" s="1153"/>
      <c r="S1870" s="1153" t="s">
        <v>887</v>
      </c>
      <c r="T1870" s="1153"/>
      <c r="U1870" s="1155"/>
      <c r="V1870" s="1153"/>
      <c r="W1870" s="1153" t="s">
        <v>892</v>
      </c>
      <c r="X1870" s="1153"/>
      <c r="Y1870" s="1156">
        <v>51.69</v>
      </c>
      <c r="Z1870" s="1153"/>
      <c r="AA1870" s="1156">
        <v>51.69</v>
      </c>
      <c r="AB1870" s="1153"/>
      <c r="AC1870" s="1156">
        <f t="shared" si="141"/>
        <v>161017.97</v>
      </c>
      <c r="AD1870" s="1047" t="str">
        <f t="shared" si="135"/>
        <v>0</v>
      </c>
      <c r="AE1870" s="1047" t="str">
        <f t="shared" si="136"/>
        <v>0</v>
      </c>
      <c r="AF1870" s="1047" t="str">
        <f t="shared" si="137"/>
        <v>0</v>
      </c>
      <c r="AG1870" s="1047" t="str">
        <f t="shared" si="138"/>
        <v>0</v>
      </c>
      <c r="AH1870" s="1047" t="str">
        <f t="shared" si="139"/>
        <v>0</v>
      </c>
      <c r="AI1870" s="1047" t="str">
        <f t="shared" si="140"/>
        <v>0</v>
      </c>
    </row>
    <row r="1871" spans="1:35" x14ac:dyDescent="0.25">
      <c r="A1871" s="1153"/>
      <c r="B1871" s="1153"/>
      <c r="C1871" s="1153"/>
      <c r="D1871" s="1153"/>
      <c r="E1871" s="1153"/>
      <c r="F1871" s="1153"/>
      <c r="G1871" s="1153"/>
      <c r="H1871" s="1153"/>
      <c r="I1871" s="1153" t="s">
        <v>961</v>
      </c>
      <c r="J1871" s="1153"/>
      <c r="K1871" s="1154">
        <v>44757</v>
      </c>
      <c r="L1871" s="1153"/>
      <c r="M1871" s="1153" t="s">
        <v>1239</v>
      </c>
      <c r="N1871" s="1153"/>
      <c r="O1871" s="1153" t="s">
        <v>1208</v>
      </c>
      <c r="P1871" s="1153"/>
      <c r="Q1871" s="1153"/>
      <c r="R1871" s="1153"/>
      <c r="S1871" s="1153" t="s">
        <v>887</v>
      </c>
      <c r="T1871" s="1153"/>
      <c r="U1871" s="1155"/>
      <c r="V1871" s="1153"/>
      <c r="W1871" s="1153" t="s">
        <v>892</v>
      </c>
      <c r="X1871" s="1153"/>
      <c r="Y1871" s="1156">
        <v>0</v>
      </c>
      <c r="Z1871" s="1153"/>
      <c r="AA1871" s="1156">
        <v>0</v>
      </c>
      <c r="AB1871" s="1153"/>
      <c r="AC1871" s="1156">
        <f t="shared" si="141"/>
        <v>161017.97</v>
      </c>
      <c r="AD1871" s="1047" t="str">
        <f t="shared" ref="AD1871:AD1934" si="142">IF(P1871="Luna, Manuel",Z1871,"0")</f>
        <v>0</v>
      </c>
      <c r="AE1871" s="1047" t="str">
        <f t="shared" ref="AE1871:AE1934" si="143">IF(P1871="Rathbun, Kelly J",Z1871,"0")</f>
        <v>0</v>
      </c>
      <c r="AF1871" s="1047" t="str">
        <f t="shared" ref="AF1871:AF1934" si="144">IF(P1871="Coyne, Michele M",Z1871,"0")</f>
        <v>0</v>
      </c>
      <c r="AG1871" s="1047" t="str">
        <f t="shared" ref="AG1871:AG1934" si="145">IF($P1871="Smyser, Pat",Z1871,"0")</f>
        <v>0</v>
      </c>
      <c r="AH1871" s="1047" t="str">
        <f t="shared" ref="AH1871:AH1934" si="146">IF(P1871="Rathbun, Cameron",Z1871,"0")</f>
        <v>0</v>
      </c>
      <c r="AI1871" s="1047" t="str">
        <f t="shared" ref="AI1871:AI1934" si="147">IF(P1871="Licon Sr., Adalberto",Z1871,"0")</f>
        <v>0</v>
      </c>
    </row>
    <row r="1872" spans="1:35" x14ac:dyDescent="0.25">
      <c r="A1872" s="1153"/>
      <c r="B1872" s="1153"/>
      <c r="C1872" s="1153"/>
      <c r="D1872" s="1153"/>
      <c r="E1872" s="1153"/>
      <c r="F1872" s="1153"/>
      <c r="G1872" s="1153"/>
      <c r="H1872" s="1153"/>
      <c r="I1872" s="1153" t="s">
        <v>961</v>
      </c>
      <c r="J1872" s="1153"/>
      <c r="K1872" s="1154">
        <v>44757</v>
      </c>
      <c r="L1872" s="1153"/>
      <c r="M1872" s="1153" t="s">
        <v>1239</v>
      </c>
      <c r="N1872" s="1153"/>
      <c r="O1872" s="1153" t="s">
        <v>1208</v>
      </c>
      <c r="P1872" s="1153"/>
      <c r="Q1872" s="1153"/>
      <c r="R1872" s="1153"/>
      <c r="S1872" s="1153" t="s">
        <v>887</v>
      </c>
      <c r="T1872" s="1153"/>
      <c r="U1872" s="1155"/>
      <c r="V1872" s="1153"/>
      <c r="W1872" s="1153" t="s">
        <v>892</v>
      </c>
      <c r="X1872" s="1153"/>
      <c r="Y1872" s="1156">
        <v>0.37</v>
      </c>
      <c r="Z1872" s="1153"/>
      <c r="AA1872" s="1156">
        <v>0.37</v>
      </c>
      <c r="AB1872" s="1153"/>
      <c r="AC1872" s="1156">
        <f t="shared" si="141"/>
        <v>161018.34</v>
      </c>
      <c r="AD1872" s="1047" t="str">
        <f t="shared" si="142"/>
        <v>0</v>
      </c>
      <c r="AE1872" s="1047" t="str">
        <f t="shared" si="143"/>
        <v>0</v>
      </c>
      <c r="AF1872" s="1047" t="str">
        <f t="shared" si="144"/>
        <v>0</v>
      </c>
      <c r="AG1872" s="1047" t="str">
        <f t="shared" si="145"/>
        <v>0</v>
      </c>
      <c r="AH1872" s="1047" t="str">
        <f t="shared" si="146"/>
        <v>0</v>
      </c>
      <c r="AI1872" s="1047" t="str">
        <f t="shared" si="147"/>
        <v>0</v>
      </c>
    </row>
    <row r="1873" spans="1:35" x14ac:dyDescent="0.25">
      <c r="A1873" s="1153"/>
      <c r="B1873" s="1153"/>
      <c r="C1873" s="1153"/>
      <c r="D1873" s="1153"/>
      <c r="E1873" s="1153"/>
      <c r="F1873" s="1153"/>
      <c r="G1873" s="1153"/>
      <c r="H1873" s="1153"/>
      <c r="I1873" s="1153" t="s">
        <v>961</v>
      </c>
      <c r="J1873" s="1153"/>
      <c r="K1873" s="1154">
        <v>44757</v>
      </c>
      <c r="L1873" s="1153"/>
      <c r="M1873" s="1153" t="s">
        <v>1239</v>
      </c>
      <c r="N1873" s="1153"/>
      <c r="O1873" s="1153" t="s">
        <v>1208</v>
      </c>
      <c r="P1873" s="1153"/>
      <c r="Q1873" s="1153"/>
      <c r="R1873" s="1153"/>
      <c r="S1873" s="1153" t="s">
        <v>887</v>
      </c>
      <c r="T1873" s="1153"/>
      <c r="U1873" s="1155"/>
      <c r="V1873" s="1153"/>
      <c r="W1873" s="1153" t="s">
        <v>892</v>
      </c>
      <c r="X1873" s="1153"/>
      <c r="Y1873" s="1156">
        <v>76.28</v>
      </c>
      <c r="Z1873" s="1153"/>
      <c r="AA1873" s="1156">
        <v>76.28</v>
      </c>
      <c r="AB1873" s="1153"/>
      <c r="AC1873" s="1156">
        <f t="shared" si="141"/>
        <v>161094.62</v>
      </c>
      <c r="AD1873" s="1047" t="str">
        <f t="shared" si="142"/>
        <v>0</v>
      </c>
      <c r="AE1873" s="1047" t="str">
        <f t="shared" si="143"/>
        <v>0</v>
      </c>
      <c r="AF1873" s="1047" t="str">
        <f t="shared" si="144"/>
        <v>0</v>
      </c>
      <c r="AG1873" s="1047" t="str">
        <f t="shared" si="145"/>
        <v>0</v>
      </c>
      <c r="AH1873" s="1047" t="str">
        <f t="shared" si="146"/>
        <v>0</v>
      </c>
      <c r="AI1873" s="1047" t="str">
        <f t="shared" si="147"/>
        <v>0</v>
      </c>
    </row>
    <row r="1874" spans="1:35" x14ac:dyDescent="0.25">
      <c r="A1874" s="1153"/>
      <c r="B1874" s="1153"/>
      <c r="C1874" s="1153"/>
      <c r="D1874" s="1153"/>
      <c r="E1874" s="1153"/>
      <c r="F1874" s="1153"/>
      <c r="G1874" s="1153"/>
      <c r="H1874" s="1153"/>
      <c r="I1874" s="1153" t="s">
        <v>961</v>
      </c>
      <c r="J1874" s="1153"/>
      <c r="K1874" s="1154">
        <v>44757</v>
      </c>
      <c r="L1874" s="1153"/>
      <c r="M1874" s="1153" t="s">
        <v>1239</v>
      </c>
      <c r="N1874" s="1153"/>
      <c r="O1874" s="1153" t="s">
        <v>1208</v>
      </c>
      <c r="P1874" s="1153"/>
      <c r="Q1874" s="1153"/>
      <c r="R1874" s="1153"/>
      <c r="S1874" s="1153" t="s">
        <v>887</v>
      </c>
      <c r="T1874" s="1153"/>
      <c r="U1874" s="1155"/>
      <c r="V1874" s="1153"/>
      <c r="W1874" s="1153" t="s">
        <v>892</v>
      </c>
      <c r="X1874" s="1153"/>
      <c r="Y1874" s="1156">
        <v>17.84</v>
      </c>
      <c r="Z1874" s="1153"/>
      <c r="AA1874" s="1156">
        <v>17.84</v>
      </c>
      <c r="AB1874" s="1153"/>
      <c r="AC1874" s="1156">
        <f t="shared" si="141"/>
        <v>161112.46</v>
      </c>
      <c r="AD1874" s="1047" t="str">
        <f t="shared" si="142"/>
        <v>0</v>
      </c>
      <c r="AE1874" s="1047" t="str">
        <f t="shared" si="143"/>
        <v>0</v>
      </c>
      <c r="AF1874" s="1047" t="str">
        <f t="shared" si="144"/>
        <v>0</v>
      </c>
      <c r="AG1874" s="1047" t="str">
        <f t="shared" si="145"/>
        <v>0</v>
      </c>
      <c r="AH1874" s="1047" t="str">
        <f t="shared" si="146"/>
        <v>0</v>
      </c>
      <c r="AI1874" s="1047" t="str">
        <f t="shared" si="147"/>
        <v>0</v>
      </c>
    </row>
    <row r="1875" spans="1:35" x14ac:dyDescent="0.25">
      <c r="A1875" s="1153"/>
      <c r="B1875" s="1153"/>
      <c r="C1875" s="1153"/>
      <c r="D1875" s="1153"/>
      <c r="E1875" s="1153"/>
      <c r="F1875" s="1153"/>
      <c r="G1875" s="1153"/>
      <c r="H1875" s="1153"/>
      <c r="I1875" s="1153" t="s">
        <v>961</v>
      </c>
      <c r="J1875" s="1153"/>
      <c r="K1875" s="1154">
        <v>44757</v>
      </c>
      <c r="L1875" s="1153"/>
      <c r="M1875" s="1153" t="s">
        <v>1239</v>
      </c>
      <c r="N1875" s="1153"/>
      <c r="O1875" s="1153" t="s">
        <v>1208</v>
      </c>
      <c r="P1875" s="1153"/>
      <c r="Q1875" s="1153"/>
      <c r="R1875" s="1153"/>
      <c r="S1875" s="1153" t="s">
        <v>887</v>
      </c>
      <c r="T1875" s="1153"/>
      <c r="U1875" s="1155"/>
      <c r="V1875" s="1153"/>
      <c r="W1875" s="1153" t="s">
        <v>892</v>
      </c>
      <c r="X1875" s="1153"/>
      <c r="Y1875" s="1156">
        <v>3.69</v>
      </c>
      <c r="Z1875" s="1153"/>
      <c r="AA1875" s="1156">
        <v>3.69</v>
      </c>
      <c r="AB1875" s="1153"/>
      <c r="AC1875" s="1156">
        <f t="shared" si="141"/>
        <v>161116.15</v>
      </c>
      <c r="AD1875" s="1047" t="str">
        <f t="shared" si="142"/>
        <v>0</v>
      </c>
      <c r="AE1875" s="1047" t="str">
        <f t="shared" si="143"/>
        <v>0</v>
      </c>
      <c r="AF1875" s="1047" t="str">
        <f t="shared" si="144"/>
        <v>0</v>
      </c>
      <c r="AG1875" s="1047" t="str">
        <f t="shared" si="145"/>
        <v>0</v>
      </c>
      <c r="AH1875" s="1047" t="str">
        <f t="shared" si="146"/>
        <v>0</v>
      </c>
      <c r="AI1875" s="1047" t="str">
        <f t="shared" si="147"/>
        <v>0</v>
      </c>
    </row>
    <row r="1876" spans="1:35" x14ac:dyDescent="0.25">
      <c r="A1876" s="1153"/>
      <c r="B1876" s="1153"/>
      <c r="C1876" s="1153"/>
      <c r="D1876" s="1153"/>
      <c r="E1876" s="1153"/>
      <c r="F1876" s="1153"/>
      <c r="G1876" s="1153"/>
      <c r="H1876" s="1153"/>
      <c r="I1876" s="1153" t="s">
        <v>961</v>
      </c>
      <c r="J1876" s="1153"/>
      <c r="K1876" s="1154">
        <v>44757</v>
      </c>
      <c r="L1876" s="1153"/>
      <c r="M1876" s="1153" t="s">
        <v>1426</v>
      </c>
      <c r="N1876" s="1153"/>
      <c r="O1876" s="1153" t="s">
        <v>974</v>
      </c>
      <c r="P1876" s="1153"/>
      <c r="Q1876" s="1153"/>
      <c r="R1876" s="1153"/>
      <c r="S1876" s="1153" t="s">
        <v>885</v>
      </c>
      <c r="T1876" s="1153"/>
      <c r="U1876" s="1155"/>
      <c r="V1876" s="1153"/>
      <c r="W1876" s="1153" t="s">
        <v>892</v>
      </c>
      <c r="X1876" s="1153"/>
      <c r="Y1876" s="1156">
        <v>1115.3800000000001</v>
      </c>
      <c r="Z1876" s="1153"/>
      <c r="AA1876" s="1156">
        <v>1115.3800000000001</v>
      </c>
      <c r="AB1876" s="1153"/>
      <c r="AC1876" s="1156">
        <f t="shared" si="141"/>
        <v>162231.53</v>
      </c>
      <c r="AD1876" s="1047" t="str">
        <f t="shared" si="142"/>
        <v>0</v>
      </c>
      <c r="AE1876" s="1047" t="str">
        <f t="shared" si="143"/>
        <v>0</v>
      </c>
      <c r="AF1876" s="1047" t="str">
        <f t="shared" si="144"/>
        <v>0</v>
      </c>
      <c r="AG1876" s="1047" t="str">
        <f t="shared" si="145"/>
        <v>0</v>
      </c>
      <c r="AH1876" s="1047" t="str">
        <f t="shared" si="146"/>
        <v>0</v>
      </c>
      <c r="AI1876" s="1047" t="str">
        <f t="shared" si="147"/>
        <v>0</v>
      </c>
    </row>
    <row r="1877" spans="1:35" x14ac:dyDescent="0.25">
      <c r="A1877" s="1153"/>
      <c r="B1877" s="1153"/>
      <c r="C1877" s="1153"/>
      <c r="D1877" s="1153"/>
      <c r="E1877" s="1153"/>
      <c r="F1877" s="1153"/>
      <c r="G1877" s="1153"/>
      <c r="H1877" s="1153"/>
      <c r="I1877" s="1153" t="s">
        <v>961</v>
      </c>
      <c r="J1877" s="1153"/>
      <c r="K1877" s="1154">
        <v>44757</v>
      </c>
      <c r="L1877" s="1153"/>
      <c r="M1877" s="1153" t="s">
        <v>1426</v>
      </c>
      <c r="N1877" s="1153"/>
      <c r="O1877" s="1153" t="s">
        <v>974</v>
      </c>
      <c r="P1877" s="1153"/>
      <c r="Q1877" s="1153"/>
      <c r="R1877" s="1153"/>
      <c r="S1877" s="1153" t="s">
        <v>885</v>
      </c>
      <c r="T1877" s="1153"/>
      <c r="U1877" s="1155"/>
      <c r="V1877" s="1153"/>
      <c r="W1877" s="1153" t="s">
        <v>892</v>
      </c>
      <c r="X1877" s="1153"/>
      <c r="Y1877" s="1156">
        <v>2.71</v>
      </c>
      <c r="Z1877" s="1153"/>
      <c r="AA1877" s="1156">
        <v>2.71</v>
      </c>
      <c r="AB1877" s="1153"/>
      <c r="AC1877" s="1156">
        <f t="shared" si="141"/>
        <v>162234.23999999999</v>
      </c>
      <c r="AD1877" s="1047" t="str">
        <f t="shared" si="142"/>
        <v>0</v>
      </c>
      <c r="AE1877" s="1047" t="str">
        <f t="shared" si="143"/>
        <v>0</v>
      </c>
      <c r="AF1877" s="1047" t="str">
        <f t="shared" si="144"/>
        <v>0</v>
      </c>
      <c r="AG1877" s="1047" t="str">
        <f t="shared" si="145"/>
        <v>0</v>
      </c>
      <c r="AH1877" s="1047" t="str">
        <f t="shared" si="146"/>
        <v>0</v>
      </c>
      <c r="AI1877" s="1047" t="str">
        <f t="shared" si="147"/>
        <v>0</v>
      </c>
    </row>
    <row r="1878" spans="1:35" x14ac:dyDescent="0.25">
      <c r="A1878" s="1153"/>
      <c r="B1878" s="1153"/>
      <c r="C1878" s="1153"/>
      <c r="D1878" s="1153"/>
      <c r="E1878" s="1153"/>
      <c r="F1878" s="1153"/>
      <c r="G1878" s="1153"/>
      <c r="H1878" s="1153"/>
      <c r="I1878" s="1153" t="s">
        <v>961</v>
      </c>
      <c r="J1878" s="1153"/>
      <c r="K1878" s="1154">
        <v>44757</v>
      </c>
      <c r="L1878" s="1153"/>
      <c r="M1878" s="1153" t="s">
        <v>1426</v>
      </c>
      <c r="N1878" s="1153"/>
      <c r="O1878" s="1153" t="s">
        <v>974</v>
      </c>
      <c r="P1878" s="1153"/>
      <c r="Q1878" s="1153"/>
      <c r="R1878" s="1153"/>
      <c r="S1878" s="1153" t="s">
        <v>885</v>
      </c>
      <c r="T1878" s="1153"/>
      <c r="U1878" s="1155"/>
      <c r="V1878" s="1153"/>
      <c r="W1878" s="1153" t="s">
        <v>892</v>
      </c>
      <c r="X1878" s="1153"/>
      <c r="Y1878" s="1156">
        <v>0</v>
      </c>
      <c r="Z1878" s="1153"/>
      <c r="AA1878" s="1156">
        <v>0</v>
      </c>
      <c r="AB1878" s="1153"/>
      <c r="AC1878" s="1156">
        <f t="shared" si="141"/>
        <v>162234.23999999999</v>
      </c>
      <c r="AD1878" s="1047" t="str">
        <f t="shared" si="142"/>
        <v>0</v>
      </c>
      <c r="AE1878" s="1047" t="str">
        <f t="shared" si="143"/>
        <v>0</v>
      </c>
      <c r="AF1878" s="1047" t="str">
        <f t="shared" si="144"/>
        <v>0</v>
      </c>
      <c r="AG1878" s="1047" t="str">
        <f t="shared" si="145"/>
        <v>0</v>
      </c>
      <c r="AH1878" s="1047" t="str">
        <f t="shared" si="146"/>
        <v>0</v>
      </c>
      <c r="AI1878" s="1047" t="str">
        <f t="shared" si="147"/>
        <v>0</v>
      </c>
    </row>
    <row r="1879" spans="1:35" x14ac:dyDescent="0.25">
      <c r="A1879" s="1153"/>
      <c r="B1879" s="1153"/>
      <c r="C1879" s="1153"/>
      <c r="D1879" s="1153"/>
      <c r="E1879" s="1153"/>
      <c r="F1879" s="1153"/>
      <c r="G1879" s="1153"/>
      <c r="H1879" s="1153"/>
      <c r="I1879" s="1153" t="s">
        <v>961</v>
      </c>
      <c r="J1879" s="1153"/>
      <c r="K1879" s="1154">
        <v>44757</v>
      </c>
      <c r="L1879" s="1153"/>
      <c r="M1879" s="1153" t="s">
        <v>1426</v>
      </c>
      <c r="N1879" s="1153"/>
      <c r="O1879" s="1153" t="s">
        <v>974</v>
      </c>
      <c r="P1879" s="1153"/>
      <c r="Q1879" s="1153"/>
      <c r="R1879" s="1153"/>
      <c r="S1879" s="1153" t="s">
        <v>885</v>
      </c>
      <c r="T1879" s="1153"/>
      <c r="U1879" s="1155"/>
      <c r="V1879" s="1153"/>
      <c r="W1879" s="1153" t="s">
        <v>892</v>
      </c>
      <c r="X1879" s="1153"/>
      <c r="Y1879" s="1156">
        <v>0.34</v>
      </c>
      <c r="Z1879" s="1153"/>
      <c r="AA1879" s="1156">
        <v>0.34</v>
      </c>
      <c r="AB1879" s="1153"/>
      <c r="AC1879" s="1156">
        <f t="shared" si="141"/>
        <v>162234.57999999999</v>
      </c>
      <c r="AD1879" s="1047" t="str">
        <f t="shared" si="142"/>
        <v>0</v>
      </c>
      <c r="AE1879" s="1047" t="str">
        <f t="shared" si="143"/>
        <v>0</v>
      </c>
      <c r="AF1879" s="1047" t="str">
        <f t="shared" si="144"/>
        <v>0</v>
      </c>
      <c r="AG1879" s="1047" t="str">
        <f t="shared" si="145"/>
        <v>0</v>
      </c>
      <c r="AH1879" s="1047" t="str">
        <f t="shared" si="146"/>
        <v>0</v>
      </c>
      <c r="AI1879" s="1047" t="str">
        <f t="shared" si="147"/>
        <v>0</v>
      </c>
    </row>
    <row r="1880" spans="1:35" x14ac:dyDescent="0.25">
      <c r="A1880" s="1153"/>
      <c r="B1880" s="1153"/>
      <c r="C1880" s="1153"/>
      <c r="D1880" s="1153"/>
      <c r="E1880" s="1153"/>
      <c r="F1880" s="1153"/>
      <c r="G1880" s="1153"/>
      <c r="H1880" s="1153"/>
      <c r="I1880" s="1153" t="s">
        <v>961</v>
      </c>
      <c r="J1880" s="1153"/>
      <c r="K1880" s="1154">
        <v>44757</v>
      </c>
      <c r="L1880" s="1153"/>
      <c r="M1880" s="1153" t="s">
        <v>1426</v>
      </c>
      <c r="N1880" s="1153"/>
      <c r="O1880" s="1153" t="s">
        <v>974</v>
      </c>
      <c r="P1880" s="1153"/>
      <c r="Q1880" s="1153"/>
      <c r="R1880" s="1153"/>
      <c r="S1880" s="1153" t="s">
        <v>885</v>
      </c>
      <c r="T1880" s="1153"/>
      <c r="U1880" s="1155"/>
      <c r="V1880" s="1153"/>
      <c r="W1880" s="1153" t="s">
        <v>892</v>
      </c>
      <c r="X1880" s="1153"/>
      <c r="Y1880" s="1156">
        <v>69.150000000000006</v>
      </c>
      <c r="Z1880" s="1153"/>
      <c r="AA1880" s="1156">
        <v>69.150000000000006</v>
      </c>
      <c r="AB1880" s="1153"/>
      <c r="AC1880" s="1156">
        <f t="shared" si="141"/>
        <v>162303.73000000001</v>
      </c>
      <c r="AD1880" s="1047" t="str">
        <f t="shared" si="142"/>
        <v>0</v>
      </c>
      <c r="AE1880" s="1047" t="str">
        <f t="shared" si="143"/>
        <v>0</v>
      </c>
      <c r="AF1880" s="1047" t="str">
        <f t="shared" si="144"/>
        <v>0</v>
      </c>
      <c r="AG1880" s="1047" t="str">
        <f t="shared" si="145"/>
        <v>0</v>
      </c>
      <c r="AH1880" s="1047" t="str">
        <f t="shared" si="146"/>
        <v>0</v>
      </c>
      <c r="AI1880" s="1047" t="str">
        <f t="shared" si="147"/>
        <v>0</v>
      </c>
    </row>
    <row r="1881" spans="1:35" x14ac:dyDescent="0.25">
      <c r="A1881" s="1153"/>
      <c r="B1881" s="1153"/>
      <c r="C1881" s="1153"/>
      <c r="D1881" s="1153"/>
      <c r="E1881" s="1153"/>
      <c r="F1881" s="1153"/>
      <c r="G1881" s="1153"/>
      <c r="H1881" s="1153"/>
      <c r="I1881" s="1153" t="s">
        <v>961</v>
      </c>
      <c r="J1881" s="1153"/>
      <c r="K1881" s="1154">
        <v>44757</v>
      </c>
      <c r="L1881" s="1153"/>
      <c r="M1881" s="1153" t="s">
        <v>1426</v>
      </c>
      <c r="N1881" s="1153"/>
      <c r="O1881" s="1153" t="s">
        <v>974</v>
      </c>
      <c r="P1881" s="1153"/>
      <c r="Q1881" s="1153"/>
      <c r="R1881" s="1153"/>
      <c r="S1881" s="1153" t="s">
        <v>885</v>
      </c>
      <c r="T1881" s="1153"/>
      <c r="U1881" s="1155"/>
      <c r="V1881" s="1153"/>
      <c r="W1881" s="1153" t="s">
        <v>892</v>
      </c>
      <c r="X1881" s="1153"/>
      <c r="Y1881" s="1156">
        <v>16.18</v>
      </c>
      <c r="Z1881" s="1153"/>
      <c r="AA1881" s="1156">
        <v>16.18</v>
      </c>
      <c r="AB1881" s="1153"/>
      <c r="AC1881" s="1156">
        <f t="shared" si="141"/>
        <v>162319.91</v>
      </c>
      <c r="AD1881" s="1047" t="str">
        <f t="shared" si="142"/>
        <v>0</v>
      </c>
      <c r="AE1881" s="1047" t="str">
        <f t="shared" si="143"/>
        <v>0</v>
      </c>
      <c r="AF1881" s="1047" t="str">
        <f t="shared" si="144"/>
        <v>0</v>
      </c>
      <c r="AG1881" s="1047" t="str">
        <f t="shared" si="145"/>
        <v>0</v>
      </c>
      <c r="AH1881" s="1047" t="str">
        <f t="shared" si="146"/>
        <v>0</v>
      </c>
      <c r="AI1881" s="1047" t="str">
        <f t="shared" si="147"/>
        <v>0</v>
      </c>
    </row>
    <row r="1882" spans="1:35" x14ac:dyDescent="0.25">
      <c r="A1882" s="1153"/>
      <c r="B1882" s="1153"/>
      <c r="C1882" s="1153"/>
      <c r="D1882" s="1153"/>
      <c r="E1882" s="1153"/>
      <c r="F1882" s="1153"/>
      <c r="G1882" s="1153"/>
      <c r="H1882" s="1153"/>
      <c r="I1882" s="1153" t="s">
        <v>961</v>
      </c>
      <c r="J1882" s="1153"/>
      <c r="K1882" s="1154">
        <v>44757</v>
      </c>
      <c r="L1882" s="1153"/>
      <c r="M1882" s="1153" t="s">
        <v>1426</v>
      </c>
      <c r="N1882" s="1153"/>
      <c r="O1882" s="1153" t="s">
        <v>974</v>
      </c>
      <c r="P1882" s="1153"/>
      <c r="Q1882" s="1153"/>
      <c r="R1882" s="1153"/>
      <c r="S1882" s="1153" t="s">
        <v>885</v>
      </c>
      <c r="T1882" s="1153"/>
      <c r="U1882" s="1155"/>
      <c r="V1882" s="1153"/>
      <c r="W1882" s="1153" t="s">
        <v>892</v>
      </c>
      <c r="X1882" s="1153"/>
      <c r="Y1882" s="1156">
        <v>3.34</v>
      </c>
      <c r="Z1882" s="1153"/>
      <c r="AA1882" s="1156">
        <v>3.34</v>
      </c>
      <c r="AB1882" s="1153"/>
      <c r="AC1882" s="1156">
        <f t="shared" si="141"/>
        <v>162323.25</v>
      </c>
      <c r="AD1882" s="1047" t="str">
        <f t="shared" si="142"/>
        <v>0</v>
      </c>
      <c r="AE1882" s="1047" t="str">
        <f t="shared" si="143"/>
        <v>0</v>
      </c>
      <c r="AF1882" s="1047" t="str">
        <f t="shared" si="144"/>
        <v>0</v>
      </c>
      <c r="AG1882" s="1047" t="str">
        <f t="shared" si="145"/>
        <v>0</v>
      </c>
      <c r="AH1882" s="1047" t="str">
        <f t="shared" si="146"/>
        <v>0</v>
      </c>
      <c r="AI1882" s="1047" t="str">
        <f t="shared" si="147"/>
        <v>0</v>
      </c>
    </row>
    <row r="1883" spans="1:35" x14ac:dyDescent="0.25">
      <c r="A1883" s="1153"/>
      <c r="B1883" s="1153"/>
      <c r="C1883" s="1153"/>
      <c r="D1883" s="1153"/>
      <c r="E1883" s="1153"/>
      <c r="F1883" s="1153"/>
      <c r="G1883" s="1153"/>
      <c r="H1883" s="1153"/>
      <c r="I1883" s="1153" t="s">
        <v>961</v>
      </c>
      <c r="J1883" s="1153"/>
      <c r="K1883" s="1154">
        <v>44757</v>
      </c>
      <c r="L1883" s="1153"/>
      <c r="M1883" s="1153" t="s">
        <v>1427</v>
      </c>
      <c r="N1883" s="1153"/>
      <c r="O1883" s="1153" t="s">
        <v>1281</v>
      </c>
      <c r="P1883" s="1153"/>
      <c r="Q1883" s="1153"/>
      <c r="R1883" s="1153"/>
      <c r="S1883" s="1153" t="s">
        <v>885</v>
      </c>
      <c r="T1883" s="1153"/>
      <c r="U1883" s="1155"/>
      <c r="V1883" s="1153"/>
      <c r="W1883" s="1153" t="s">
        <v>892</v>
      </c>
      <c r="X1883" s="1153"/>
      <c r="Y1883" s="1156">
        <v>464.64</v>
      </c>
      <c r="Z1883" s="1153"/>
      <c r="AA1883" s="1156">
        <v>464.64</v>
      </c>
      <c r="AB1883" s="1153"/>
      <c r="AC1883" s="1156">
        <f t="shared" si="141"/>
        <v>162787.89000000001</v>
      </c>
      <c r="AD1883" s="1047" t="str">
        <f t="shared" si="142"/>
        <v>0</v>
      </c>
      <c r="AE1883" s="1047" t="str">
        <f t="shared" si="143"/>
        <v>0</v>
      </c>
      <c r="AF1883" s="1047" t="str">
        <f t="shared" si="144"/>
        <v>0</v>
      </c>
      <c r="AG1883" s="1047" t="str">
        <f t="shared" si="145"/>
        <v>0</v>
      </c>
      <c r="AH1883" s="1047" t="str">
        <f t="shared" si="146"/>
        <v>0</v>
      </c>
      <c r="AI1883" s="1047" t="str">
        <f t="shared" si="147"/>
        <v>0</v>
      </c>
    </row>
    <row r="1884" spans="1:35" x14ac:dyDescent="0.25">
      <c r="A1884" s="1153"/>
      <c r="B1884" s="1153"/>
      <c r="C1884" s="1153"/>
      <c r="D1884" s="1153"/>
      <c r="E1884" s="1153"/>
      <c r="F1884" s="1153"/>
      <c r="G1884" s="1153"/>
      <c r="H1884" s="1153"/>
      <c r="I1884" s="1153" t="s">
        <v>961</v>
      </c>
      <c r="J1884" s="1153"/>
      <c r="K1884" s="1154">
        <v>44757</v>
      </c>
      <c r="L1884" s="1153"/>
      <c r="M1884" s="1153" t="s">
        <v>1427</v>
      </c>
      <c r="N1884" s="1153"/>
      <c r="O1884" s="1153" t="s">
        <v>1281</v>
      </c>
      <c r="P1884" s="1153"/>
      <c r="Q1884" s="1153"/>
      <c r="R1884" s="1153"/>
      <c r="S1884" s="1153" t="s">
        <v>885</v>
      </c>
      <c r="T1884" s="1153"/>
      <c r="U1884" s="1155"/>
      <c r="V1884" s="1153"/>
      <c r="W1884" s="1153" t="s">
        <v>892</v>
      </c>
      <c r="X1884" s="1153"/>
      <c r="Y1884" s="1156">
        <v>0</v>
      </c>
      <c r="Z1884" s="1153"/>
      <c r="AA1884" s="1156">
        <v>0</v>
      </c>
      <c r="AB1884" s="1153"/>
      <c r="AC1884" s="1156">
        <f t="shared" si="141"/>
        <v>162787.89000000001</v>
      </c>
      <c r="AD1884" s="1047" t="str">
        <f t="shared" si="142"/>
        <v>0</v>
      </c>
      <c r="AE1884" s="1047" t="str">
        <f t="shared" si="143"/>
        <v>0</v>
      </c>
      <c r="AF1884" s="1047" t="str">
        <f t="shared" si="144"/>
        <v>0</v>
      </c>
      <c r="AG1884" s="1047" t="str">
        <f t="shared" si="145"/>
        <v>0</v>
      </c>
      <c r="AH1884" s="1047" t="str">
        <f t="shared" si="146"/>
        <v>0</v>
      </c>
      <c r="AI1884" s="1047" t="str">
        <f t="shared" si="147"/>
        <v>0</v>
      </c>
    </row>
    <row r="1885" spans="1:35" x14ac:dyDescent="0.25">
      <c r="A1885" s="1153"/>
      <c r="B1885" s="1153"/>
      <c r="C1885" s="1153"/>
      <c r="D1885" s="1153"/>
      <c r="E1885" s="1153"/>
      <c r="F1885" s="1153"/>
      <c r="G1885" s="1153"/>
      <c r="H1885" s="1153"/>
      <c r="I1885" s="1153" t="s">
        <v>961</v>
      </c>
      <c r="J1885" s="1153"/>
      <c r="K1885" s="1154">
        <v>44757</v>
      </c>
      <c r="L1885" s="1153"/>
      <c r="M1885" s="1153" t="s">
        <v>1427</v>
      </c>
      <c r="N1885" s="1153"/>
      <c r="O1885" s="1153" t="s">
        <v>1281</v>
      </c>
      <c r="P1885" s="1153"/>
      <c r="Q1885" s="1153"/>
      <c r="R1885" s="1153"/>
      <c r="S1885" s="1153" t="s">
        <v>885</v>
      </c>
      <c r="T1885" s="1153"/>
      <c r="U1885" s="1155"/>
      <c r="V1885" s="1153"/>
      <c r="W1885" s="1153" t="s">
        <v>892</v>
      </c>
      <c r="X1885" s="1153"/>
      <c r="Y1885" s="1156">
        <v>0.14000000000000001</v>
      </c>
      <c r="Z1885" s="1153"/>
      <c r="AA1885" s="1156">
        <v>0.14000000000000001</v>
      </c>
      <c r="AB1885" s="1153"/>
      <c r="AC1885" s="1156">
        <f t="shared" si="141"/>
        <v>162788.03</v>
      </c>
      <c r="AD1885" s="1047" t="str">
        <f t="shared" si="142"/>
        <v>0</v>
      </c>
      <c r="AE1885" s="1047" t="str">
        <f t="shared" si="143"/>
        <v>0</v>
      </c>
      <c r="AF1885" s="1047" t="str">
        <f t="shared" si="144"/>
        <v>0</v>
      </c>
      <c r="AG1885" s="1047" t="str">
        <f t="shared" si="145"/>
        <v>0</v>
      </c>
      <c r="AH1885" s="1047" t="str">
        <f t="shared" si="146"/>
        <v>0</v>
      </c>
      <c r="AI1885" s="1047" t="str">
        <f t="shared" si="147"/>
        <v>0</v>
      </c>
    </row>
    <row r="1886" spans="1:35" x14ac:dyDescent="0.25">
      <c r="A1886" s="1153"/>
      <c r="B1886" s="1153"/>
      <c r="C1886" s="1153"/>
      <c r="D1886" s="1153"/>
      <c r="E1886" s="1153"/>
      <c r="F1886" s="1153"/>
      <c r="G1886" s="1153"/>
      <c r="H1886" s="1153"/>
      <c r="I1886" s="1153" t="s">
        <v>961</v>
      </c>
      <c r="J1886" s="1153"/>
      <c r="K1886" s="1154">
        <v>44757</v>
      </c>
      <c r="L1886" s="1153"/>
      <c r="M1886" s="1153" t="s">
        <v>1427</v>
      </c>
      <c r="N1886" s="1153"/>
      <c r="O1886" s="1153" t="s">
        <v>1281</v>
      </c>
      <c r="P1886" s="1153"/>
      <c r="Q1886" s="1153"/>
      <c r="R1886" s="1153"/>
      <c r="S1886" s="1153" t="s">
        <v>885</v>
      </c>
      <c r="T1886" s="1153"/>
      <c r="U1886" s="1155"/>
      <c r="V1886" s="1153"/>
      <c r="W1886" s="1153" t="s">
        <v>892</v>
      </c>
      <c r="X1886" s="1153"/>
      <c r="Y1886" s="1156">
        <v>28.81</v>
      </c>
      <c r="Z1886" s="1153"/>
      <c r="AA1886" s="1156">
        <v>28.81</v>
      </c>
      <c r="AB1886" s="1153"/>
      <c r="AC1886" s="1156">
        <f t="shared" si="141"/>
        <v>162816.84</v>
      </c>
      <c r="AD1886" s="1047" t="str">
        <f t="shared" si="142"/>
        <v>0</v>
      </c>
      <c r="AE1886" s="1047" t="str">
        <f t="shared" si="143"/>
        <v>0</v>
      </c>
      <c r="AF1886" s="1047" t="str">
        <f t="shared" si="144"/>
        <v>0</v>
      </c>
      <c r="AG1886" s="1047" t="str">
        <f t="shared" si="145"/>
        <v>0</v>
      </c>
      <c r="AH1886" s="1047" t="str">
        <f t="shared" si="146"/>
        <v>0</v>
      </c>
      <c r="AI1886" s="1047" t="str">
        <f t="shared" si="147"/>
        <v>0</v>
      </c>
    </row>
    <row r="1887" spans="1:35" x14ac:dyDescent="0.25">
      <c r="A1887" s="1153"/>
      <c r="B1887" s="1153"/>
      <c r="C1887" s="1153"/>
      <c r="D1887" s="1153"/>
      <c r="E1887" s="1153"/>
      <c r="F1887" s="1153"/>
      <c r="G1887" s="1153"/>
      <c r="H1887" s="1153"/>
      <c r="I1887" s="1153" t="s">
        <v>961</v>
      </c>
      <c r="J1887" s="1153"/>
      <c r="K1887" s="1154">
        <v>44757</v>
      </c>
      <c r="L1887" s="1153"/>
      <c r="M1887" s="1153" t="s">
        <v>1427</v>
      </c>
      <c r="N1887" s="1153"/>
      <c r="O1887" s="1153" t="s">
        <v>1281</v>
      </c>
      <c r="P1887" s="1153"/>
      <c r="Q1887" s="1153"/>
      <c r="R1887" s="1153"/>
      <c r="S1887" s="1153" t="s">
        <v>885</v>
      </c>
      <c r="T1887" s="1153"/>
      <c r="U1887" s="1155"/>
      <c r="V1887" s="1153"/>
      <c r="W1887" s="1153" t="s">
        <v>892</v>
      </c>
      <c r="X1887" s="1153"/>
      <c r="Y1887" s="1156">
        <v>6.74</v>
      </c>
      <c r="Z1887" s="1153"/>
      <c r="AA1887" s="1156">
        <v>6.74</v>
      </c>
      <c r="AB1887" s="1153"/>
      <c r="AC1887" s="1156">
        <f t="shared" si="141"/>
        <v>162823.57999999999</v>
      </c>
      <c r="AD1887" s="1047" t="str">
        <f t="shared" si="142"/>
        <v>0</v>
      </c>
      <c r="AE1887" s="1047" t="str">
        <f t="shared" si="143"/>
        <v>0</v>
      </c>
      <c r="AF1887" s="1047" t="str">
        <f t="shared" si="144"/>
        <v>0</v>
      </c>
      <c r="AG1887" s="1047" t="str">
        <f t="shared" si="145"/>
        <v>0</v>
      </c>
      <c r="AH1887" s="1047" t="str">
        <f t="shared" si="146"/>
        <v>0</v>
      </c>
      <c r="AI1887" s="1047" t="str">
        <f t="shared" si="147"/>
        <v>0</v>
      </c>
    </row>
    <row r="1888" spans="1:35" x14ac:dyDescent="0.25">
      <c r="A1888" s="1153"/>
      <c r="B1888" s="1153"/>
      <c r="C1888" s="1153"/>
      <c r="D1888" s="1153"/>
      <c r="E1888" s="1153"/>
      <c r="F1888" s="1153"/>
      <c r="G1888" s="1153"/>
      <c r="H1888" s="1153"/>
      <c r="I1888" s="1153" t="s">
        <v>961</v>
      </c>
      <c r="J1888" s="1153"/>
      <c r="K1888" s="1154">
        <v>44757</v>
      </c>
      <c r="L1888" s="1153"/>
      <c r="M1888" s="1153" t="s">
        <v>1427</v>
      </c>
      <c r="N1888" s="1153"/>
      <c r="O1888" s="1153" t="s">
        <v>1281</v>
      </c>
      <c r="P1888" s="1153"/>
      <c r="Q1888" s="1153"/>
      <c r="R1888" s="1153"/>
      <c r="S1888" s="1153" t="s">
        <v>885</v>
      </c>
      <c r="T1888" s="1153"/>
      <c r="U1888" s="1155"/>
      <c r="V1888" s="1153"/>
      <c r="W1888" s="1153" t="s">
        <v>892</v>
      </c>
      <c r="X1888" s="1153"/>
      <c r="Y1888" s="1156">
        <v>1.39</v>
      </c>
      <c r="Z1888" s="1153"/>
      <c r="AA1888" s="1156">
        <v>1.39</v>
      </c>
      <c r="AB1888" s="1153"/>
      <c r="AC1888" s="1156">
        <f t="shared" si="141"/>
        <v>162824.97</v>
      </c>
      <c r="AD1888" s="1047" t="str">
        <f t="shared" si="142"/>
        <v>0</v>
      </c>
      <c r="AE1888" s="1047" t="str">
        <f t="shared" si="143"/>
        <v>0</v>
      </c>
      <c r="AF1888" s="1047" t="str">
        <f t="shared" si="144"/>
        <v>0</v>
      </c>
      <c r="AG1888" s="1047" t="str">
        <f t="shared" si="145"/>
        <v>0</v>
      </c>
      <c r="AH1888" s="1047" t="str">
        <f t="shared" si="146"/>
        <v>0</v>
      </c>
      <c r="AI1888" s="1047" t="str">
        <f t="shared" si="147"/>
        <v>0</v>
      </c>
    </row>
    <row r="1889" spans="1:35" x14ac:dyDescent="0.25">
      <c r="A1889" s="1153"/>
      <c r="B1889" s="1153"/>
      <c r="C1889" s="1153"/>
      <c r="D1889" s="1153"/>
      <c r="E1889" s="1153"/>
      <c r="F1889" s="1153"/>
      <c r="G1889" s="1153"/>
      <c r="H1889" s="1153"/>
      <c r="I1889" s="1153" t="s">
        <v>961</v>
      </c>
      <c r="J1889" s="1153"/>
      <c r="K1889" s="1154">
        <v>44757</v>
      </c>
      <c r="L1889" s="1153"/>
      <c r="M1889" s="1153" t="s">
        <v>1428</v>
      </c>
      <c r="N1889" s="1153"/>
      <c r="O1889" s="1153" t="s">
        <v>1216</v>
      </c>
      <c r="P1889" s="1153"/>
      <c r="Q1889" s="1153"/>
      <c r="R1889" s="1153"/>
      <c r="S1889" s="1153" t="s">
        <v>885</v>
      </c>
      <c r="T1889" s="1153"/>
      <c r="U1889" s="1155"/>
      <c r="V1889" s="1153"/>
      <c r="W1889" s="1153" t="s">
        <v>892</v>
      </c>
      <c r="X1889" s="1153"/>
      <c r="Y1889" s="1156">
        <v>1157.02</v>
      </c>
      <c r="Z1889" s="1153"/>
      <c r="AA1889" s="1156">
        <v>1157.02</v>
      </c>
      <c r="AB1889" s="1153"/>
      <c r="AC1889" s="1156">
        <f t="shared" si="141"/>
        <v>163981.99</v>
      </c>
      <c r="AD1889" s="1047" t="str">
        <f t="shared" si="142"/>
        <v>0</v>
      </c>
      <c r="AE1889" s="1047" t="str">
        <f t="shared" si="143"/>
        <v>0</v>
      </c>
      <c r="AF1889" s="1047" t="str">
        <f t="shared" si="144"/>
        <v>0</v>
      </c>
      <c r="AG1889" s="1047" t="str">
        <f t="shared" si="145"/>
        <v>0</v>
      </c>
      <c r="AH1889" s="1047" t="str">
        <f t="shared" si="146"/>
        <v>0</v>
      </c>
      <c r="AI1889" s="1047" t="str">
        <f t="shared" si="147"/>
        <v>0</v>
      </c>
    </row>
    <row r="1890" spans="1:35" x14ac:dyDescent="0.25">
      <c r="A1890" s="1153"/>
      <c r="B1890" s="1153"/>
      <c r="C1890" s="1153"/>
      <c r="D1890" s="1153"/>
      <c r="E1890" s="1153"/>
      <c r="F1890" s="1153"/>
      <c r="G1890" s="1153"/>
      <c r="H1890" s="1153"/>
      <c r="I1890" s="1153" t="s">
        <v>961</v>
      </c>
      <c r="J1890" s="1153"/>
      <c r="K1890" s="1154">
        <v>44757</v>
      </c>
      <c r="L1890" s="1153"/>
      <c r="M1890" s="1153" t="s">
        <v>1428</v>
      </c>
      <c r="N1890" s="1153"/>
      <c r="O1890" s="1153" t="s">
        <v>1216</v>
      </c>
      <c r="P1890" s="1153"/>
      <c r="Q1890" s="1153"/>
      <c r="R1890" s="1153"/>
      <c r="S1890" s="1153" t="s">
        <v>885</v>
      </c>
      <c r="T1890" s="1153"/>
      <c r="U1890" s="1155"/>
      <c r="V1890" s="1153"/>
      <c r="W1890" s="1153" t="s">
        <v>892</v>
      </c>
      <c r="X1890" s="1153"/>
      <c r="Y1890" s="1156">
        <v>3.54</v>
      </c>
      <c r="Z1890" s="1153"/>
      <c r="AA1890" s="1156">
        <v>3.54</v>
      </c>
      <c r="AB1890" s="1153"/>
      <c r="AC1890" s="1156">
        <f t="shared" si="141"/>
        <v>163985.53</v>
      </c>
      <c r="AD1890" s="1047" t="str">
        <f t="shared" si="142"/>
        <v>0</v>
      </c>
      <c r="AE1890" s="1047" t="str">
        <f t="shared" si="143"/>
        <v>0</v>
      </c>
      <c r="AF1890" s="1047" t="str">
        <f t="shared" si="144"/>
        <v>0</v>
      </c>
      <c r="AG1890" s="1047" t="str">
        <f t="shared" si="145"/>
        <v>0</v>
      </c>
      <c r="AH1890" s="1047" t="str">
        <f t="shared" si="146"/>
        <v>0</v>
      </c>
      <c r="AI1890" s="1047" t="str">
        <f t="shared" si="147"/>
        <v>0</v>
      </c>
    </row>
    <row r="1891" spans="1:35" x14ac:dyDescent="0.25">
      <c r="A1891" s="1153"/>
      <c r="B1891" s="1153"/>
      <c r="C1891" s="1153"/>
      <c r="D1891" s="1153"/>
      <c r="E1891" s="1153"/>
      <c r="F1891" s="1153"/>
      <c r="G1891" s="1153"/>
      <c r="H1891" s="1153"/>
      <c r="I1891" s="1153" t="s">
        <v>961</v>
      </c>
      <c r="J1891" s="1153"/>
      <c r="K1891" s="1154">
        <v>44757</v>
      </c>
      <c r="L1891" s="1153"/>
      <c r="M1891" s="1153" t="s">
        <v>1428</v>
      </c>
      <c r="N1891" s="1153"/>
      <c r="O1891" s="1153" t="s">
        <v>1216</v>
      </c>
      <c r="P1891" s="1153"/>
      <c r="Q1891" s="1153"/>
      <c r="R1891" s="1153"/>
      <c r="S1891" s="1153" t="s">
        <v>885</v>
      </c>
      <c r="T1891" s="1153"/>
      <c r="U1891" s="1155"/>
      <c r="V1891" s="1153"/>
      <c r="W1891" s="1153" t="s">
        <v>892</v>
      </c>
      <c r="X1891" s="1153"/>
      <c r="Y1891" s="1156">
        <v>12.69</v>
      </c>
      <c r="Z1891" s="1153"/>
      <c r="AA1891" s="1156">
        <v>12.69</v>
      </c>
      <c r="AB1891" s="1153"/>
      <c r="AC1891" s="1156">
        <f t="shared" si="141"/>
        <v>163998.22</v>
      </c>
      <c r="AD1891" s="1047" t="str">
        <f t="shared" si="142"/>
        <v>0</v>
      </c>
      <c r="AE1891" s="1047" t="str">
        <f t="shared" si="143"/>
        <v>0</v>
      </c>
      <c r="AF1891" s="1047" t="str">
        <f t="shared" si="144"/>
        <v>0</v>
      </c>
      <c r="AG1891" s="1047" t="str">
        <f t="shared" si="145"/>
        <v>0</v>
      </c>
      <c r="AH1891" s="1047" t="str">
        <f t="shared" si="146"/>
        <v>0</v>
      </c>
      <c r="AI1891" s="1047" t="str">
        <f t="shared" si="147"/>
        <v>0</v>
      </c>
    </row>
    <row r="1892" spans="1:35" x14ac:dyDescent="0.25">
      <c r="A1892" s="1153"/>
      <c r="B1892" s="1153"/>
      <c r="C1892" s="1153"/>
      <c r="D1892" s="1153"/>
      <c r="E1892" s="1153"/>
      <c r="F1892" s="1153"/>
      <c r="G1892" s="1153"/>
      <c r="H1892" s="1153"/>
      <c r="I1892" s="1153" t="s">
        <v>961</v>
      </c>
      <c r="J1892" s="1153"/>
      <c r="K1892" s="1154">
        <v>44757</v>
      </c>
      <c r="L1892" s="1153"/>
      <c r="M1892" s="1153" t="s">
        <v>1428</v>
      </c>
      <c r="N1892" s="1153"/>
      <c r="O1892" s="1153" t="s">
        <v>1216</v>
      </c>
      <c r="P1892" s="1153"/>
      <c r="Q1892" s="1153"/>
      <c r="R1892" s="1153"/>
      <c r="S1892" s="1153" t="s">
        <v>885</v>
      </c>
      <c r="T1892" s="1153"/>
      <c r="U1892" s="1155"/>
      <c r="V1892" s="1153"/>
      <c r="W1892" s="1153" t="s">
        <v>892</v>
      </c>
      <c r="X1892" s="1153"/>
      <c r="Y1892" s="1156">
        <v>0</v>
      </c>
      <c r="Z1892" s="1153"/>
      <c r="AA1892" s="1156">
        <v>0</v>
      </c>
      <c r="AB1892" s="1153"/>
      <c r="AC1892" s="1156">
        <f t="shared" si="141"/>
        <v>163998.22</v>
      </c>
      <c r="AD1892" s="1047" t="str">
        <f t="shared" si="142"/>
        <v>0</v>
      </c>
      <c r="AE1892" s="1047" t="str">
        <f t="shared" si="143"/>
        <v>0</v>
      </c>
      <c r="AF1892" s="1047" t="str">
        <f t="shared" si="144"/>
        <v>0</v>
      </c>
      <c r="AG1892" s="1047" t="str">
        <f t="shared" si="145"/>
        <v>0</v>
      </c>
      <c r="AH1892" s="1047" t="str">
        <f t="shared" si="146"/>
        <v>0</v>
      </c>
      <c r="AI1892" s="1047" t="str">
        <f t="shared" si="147"/>
        <v>0</v>
      </c>
    </row>
    <row r="1893" spans="1:35" x14ac:dyDescent="0.25">
      <c r="A1893" s="1153"/>
      <c r="B1893" s="1153"/>
      <c r="C1893" s="1153"/>
      <c r="D1893" s="1153"/>
      <c r="E1893" s="1153"/>
      <c r="F1893" s="1153"/>
      <c r="G1893" s="1153"/>
      <c r="H1893" s="1153"/>
      <c r="I1893" s="1153" t="s">
        <v>961</v>
      </c>
      <c r="J1893" s="1153"/>
      <c r="K1893" s="1154">
        <v>44757</v>
      </c>
      <c r="L1893" s="1153"/>
      <c r="M1893" s="1153" t="s">
        <v>1428</v>
      </c>
      <c r="N1893" s="1153"/>
      <c r="O1893" s="1153" t="s">
        <v>1216</v>
      </c>
      <c r="P1893" s="1153"/>
      <c r="Q1893" s="1153"/>
      <c r="R1893" s="1153"/>
      <c r="S1893" s="1153" t="s">
        <v>885</v>
      </c>
      <c r="T1893" s="1153"/>
      <c r="U1893" s="1155"/>
      <c r="V1893" s="1153"/>
      <c r="W1893" s="1153" t="s">
        <v>892</v>
      </c>
      <c r="X1893" s="1153"/>
      <c r="Y1893" s="1156">
        <v>0.35</v>
      </c>
      <c r="Z1893" s="1153"/>
      <c r="AA1893" s="1156">
        <v>0.35</v>
      </c>
      <c r="AB1893" s="1153"/>
      <c r="AC1893" s="1156">
        <f t="shared" si="141"/>
        <v>163998.57</v>
      </c>
      <c r="AD1893" s="1047" t="str">
        <f t="shared" si="142"/>
        <v>0</v>
      </c>
      <c r="AE1893" s="1047" t="str">
        <f t="shared" si="143"/>
        <v>0</v>
      </c>
      <c r="AF1893" s="1047" t="str">
        <f t="shared" si="144"/>
        <v>0</v>
      </c>
      <c r="AG1893" s="1047" t="str">
        <f t="shared" si="145"/>
        <v>0</v>
      </c>
      <c r="AH1893" s="1047" t="str">
        <f t="shared" si="146"/>
        <v>0</v>
      </c>
      <c r="AI1893" s="1047" t="str">
        <f t="shared" si="147"/>
        <v>0</v>
      </c>
    </row>
    <row r="1894" spans="1:35" x14ac:dyDescent="0.25">
      <c r="A1894" s="1153"/>
      <c r="B1894" s="1153"/>
      <c r="C1894" s="1153"/>
      <c r="D1894" s="1153"/>
      <c r="E1894" s="1153"/>
      <c r="F1894" s="1153"/>
      <c r="G1894" s="1153"/>
      <c r="H1894" s="1153"/>
      <c r="I1894" s="1153" t="s">
        <v>961</v>
      </c>
      <c r="J1894" s="1153"/>
      <c r="K1894" s="1154">
        <v>44757</v>
      </c>
      <c r="L1894" s="1153"/>
      <c r="M1894" s="1153" t="s">
        <v>1428</v>
      </c>
      <c r="N1894" s="1153"/>
      <c r="O1894" s="1153" t="s">
        <v>1216</v>
      </c>
      <c r="P1894" s="1153"/>
      <c r="Q1894" s="1153"/>
      <c r="R1894" s="1153"/>
      <c r="S1894" s="1153" t="s">
        <v>885</v>
      </c>
      <c r="T1894" s="1153"/>
      <c r="U1894" s="1155"/>
      <c r="V1894" s="1153"/>
      <c r="W1894" s="1153" t="s">
        <v>892</v>
      </c>
      <c r="X1894" s="1153"/>
      <c r="Y1894" s="1156">
        <v>71.739999999999995</v>
      </c>
      <c r="Z1894" s="1153"/>
      <c r="AA1894" s="1156">
        <v>71.739999999999995</v>
      </c>
      <c r="AB1894" s="1153"/>
      <c r="AC1894" s="1156">
        <f t="shared" si="141"/>
        <v>164070.31</v>
      </c>
      <c r="AD1894" s="1047" t="str">
        <f t="shared" si="142"/>
        <v>0</v>
      </c>
      <c r="AE1894" s="1047" t="str">
        <f t="shared" si="143"/>
        <v>0</v>
      </c>
      <c r="AF1894" s="1047" t="str">
        <f t="shared" si="144"/>
        <v>0</v>
      </c>
      <c r="AG1894" s="1047" t="str">
        <f t="shared" si="145"/>
        <v>0</v>
      </c>
      <c r="AH1894" s="1047" t="str">
        <f t="shared" si="146"/>
        <v>0</v>
      </c>
      <c r="AI1894" s="1047" t="str">
        <f t="shared" si="147"/>
        <v>0</v>
      </c>
    </row>
    <row r="1895" spans="1:35" x14ac:dyDescent="0.25">
      <c r="A1895" s="1153"/>
      <c r="B1895" s="1153"/>
      <c r="C1895" s="1153"/>
      <c r="D1895" s="1153"/>
      <c r="E1895" s="1153"/>
      <c r="F1895" s="1153"/>
      <c r="G1895" s="1153"/>
      <c r="H1895" s="1153"/>
      <c r="I1895" s="1153" t="s">
        <v>961</v>
      </c>
      <c r="J1895" s="1153"/>
      <c r="K1895" s="1154">
        <v>44757</v>
      </c>
      <c r="L1895" s="1153"/>
      <c r="M1895" s="1153" t="s">
        <v>1428</v>
      </c>
      <c r="N1895" s="1153"/>
      <c r="O1895" s="1153" t="s">
        <v>1216</v>
      </c>
      <c r="P1895" s="1153"/>
      <c r="Q1895" s="1153"/>
      <c r="R1895" s="1153"/>
      <c r="S1895" s="1153" t="s">
        <v>885</v>
      </c>
      <c r="T1895" s="1153"/>
      <c r="U1895" s="1155"/>
      <c r="V1895" s="1153"/>
      <c r="W1895" s="1153" t="s">
        <v>892</v>
      </c>
      <c r="X1895" s="1153"/>
      <c r="Y1895" s="1156">
        <v>16.77</v>
      </c>
      <c r="Z1895" s="1153"/>
      <c r="AA1895" s="1156">
        <v>16.77</v>
      </c>
      <c r="AB1895" s="1153"/>
      <c r="AC1895" s="1156">
        <f t="shared" si="141"/>
        <v>164087.07999999999</v>
      </c>
      <c r="AD1895" s="1047" t="str">
        <f t="shared" si="142"/>
        <v>0</v>
      </c>
      <c r="AE1895" s="1047" t="str">
        <f t="shared" si="143"/>
        <v>0</v>
      </c>
      <c r="AF1895" s="1047" t="str">
        <f t="shared" si="144"/>
        <v>0</v>
      </c>
      <c r="AG1895" s="1047" t="str">
        <f t="shared" si="145"/>
        <v>0</v>
      </c>
      <c r="AH1895" s="1047" t="str">
        <f t="shared" si="146"/>
        <v>0</v>
      </c>
      <c r="AI1895" s="1047" t="str">
        <f t="shared" si="147"/>
        <v>0</v>
      </c>
    </row>
    <row r="1896" spans="1:35" x14ac:dyDescent="0.25">
      <c r="A1896" s="1153"/>
      <c r="B1896" s="1153"/>
      <c r="C1896" s="1153"/>
      <c r="D1896" s="1153"/>
      <c r="E1896" s="1153"/>
      <c r="F1896" s="1153"/>
      <c r="G1896" s="1153"/>
      <c r="H1896" s="1153"/>
      <c r="I1896" s="1153" t="s">
        <v>961</v>
      </c>
      <c r="J1896" s="1153"/>
      <c r="K1896" s="1154">
        <v>44757</v>
      </c>
      <c r="L1896" s="1153"/>
      <c r="M1896" s="1153" t="s">
        <v>1428</v>
      </c>
      <c r="N1896" s="1153"/>
      <c r="O1896" s="1153" t="s">
        <v>1216</v>
      </c>
      <c r="P1896" s="1153"/>
      <c r="Q1896" s="1153"/>
      <c r="R1896" s="1153"/>
      <c r="S1896" s="1153" t="s">
        <v>885</v>
      </c>
      <c r="T1896" s="1153"/>
      <c r="U1896" s="1155"/>
      <c r="V1896" s="1153"/>
      <c r="W1896" s="1153" t="s">
        <v>892</v>
      </c>
      <c r="X1896" s="1153"/>
      <c r="Y1896" s="1156">
        <v>3.47</v>
      </c>
      <c r="Z1896" s="1153"/>
      <c r="AA1896" s="1156">
        <v>3.47</v>
      </c>
      <c r="AB1896" s="1153"/>
      <c r="AC1896" s="1156">
        <f t="shared" si="141"/>
        <v>164090.54999999999</v>
      </c>
      <c r="AD1896" s="1047" t="str">
        <f t="shared" si="142"/>
        <v>0</v>
      </c>
      <c r="AE1896" s="1047" t="str">
        <f t="shared" si="143"/>
        <v>0</v>
      </c>
      <c r="AF1896" s="1047" t="str">
        <f t="shared" si="144"/>
        <v>0</v>
      </c>
      <c r="AG1896" s="1047" t="str">
        <f t="shared" si="145"/>
        <v>0</v>
      </c>
      <c r="AH1896" s="1047" t="str">
        <f t="shared" si="146"/>
        <v>0</v>
      </c>
      <c r="AI1896" s="1047" t="str">
        <f t="shared" si="147"/>
        <v>0</v>
      </c>
    </row>
    <row r="1897" spans="1:35" x14ac:dyDescent="0.25">
      <c r="A1897" s="1153"/>
      <c r="B1897" s="1153"/>
      <c r="C1897" s="1153"/>
      <c r="D1897" s="1153"/>
      <c r="E1897" s="1153"/>
      <c r="F1897" s="1153"/>
      <c r="G1897" s="1153"/>
      <c r="H1897" s="1153"/>
      <c r="I1897" s="1153" t="s">
        <v>961</v>
      </c>
      <c r="J1897" s="1153"/>
      <c r="K1897" s="1154">
        <v>44764</v>
      </c>
      <c r="L1897" s="1153"/>
      <c r="M1897" s="1153" t="s">
        <v>1394</v>
      </c>
      <c r="N1897" s="1153"/>
      <c r="O1897" s="1153" t="s">
        <v>1274</v>
      </c>
      <c r="P1897" s="1153"/>
      <c r="Q1897" s="1153"/>
      <c r="R1897" s="1153"/>
      <c r="S1897" s="1153" t="s">
        <v>885</v>
      </c>
      <c r="T1897" s="1153"/>
      <c r="U1897" s="1155"/>
      <c r="V1897" s="1153"/>
      <c r="W1897" s="1153" t="s">
        <v>892</v>
      </c>
      <c r="X1897" s="1153"/>
      <c r="Y1897" s="1156">
        <v>464.64</v>
      </c>
      <c r="Z1897" s="1153"/>
      <c r="AA1897" s="1156">
        <v>464.64</v>
      </c>
      <c r="AB1897" s="1153"/>
      <c r="AC1897" s="1156">
        <f t="shared" si="141"/>
        <v>164555.19</v>
      </c>
      <c r="AD1897" s="1047" t="str">
        <f t="shared" si="142"/>
        <v>0</v>
      </c>
      <c r="AE1897" s="1047" t="str">
        <f t="shared" si="143"/>
        <v>0</v>
      </c>
      <c r="AF1897" s="1047" t="str">
        <f t="shared" si="144"/>
        <v>0</v>
      </c>
      <c r="AG1897" s="1047" t="str">
        <f t="shared" si="145"/>
        <v>0</v>
      </c>
      <c r="AH1897" s="1047" t="str">
        <f t="shared" si="146"/>
        <v>0</v>
      </c>
      <c r="AI1897" s="1047" t="str">
        <f t="shared" si="147"/>
        <v>0</v>
      </c>
    </row>
    <row r="1898" spans="1:35" x14ac:dyDescent="0.25">
      <c r="A1898" s="1153"/>
      <c r="B1898" s="1153"/>
      <c r="C1898" s="1153"/>
      <c r="D1898" s="1153"/>
      <c r="E1898" s="1153"/>
      <c r="F1898" s="1153"/>
      <c r="G1898" s="1153"/>
      <c r="H1898" s="1153"/>
      <c r="I1898" s="1153" t="s">
        <v>961</v>
      </c>
      <c r="J1898" s="1153"/>
      <c r="K1898" s="1154">
        <v>44764</v>
      </c>
      <c r="L1898" s="1153"/>
      <c r="M1898" s="1153" t="s">
        <v>1394</v>
      </c>
      <c r="N1898" s="1153"/>
      <c r="O1898" s="1153" t="s">
        <v>1274</v>
      </c>
      <c r="P1898" s="1153"/>
      <c r="Q1898" s="1153"/>
      <c r="R1898" s="1153"/>
      <c r="S1898" s="1153" t="s">
        <v>885</v>
      </c>
      <c r="T1898" s="1153"/>
      <c r="U1898" s="1155"/>
      <c r="V1898" s="1153"/>
      <c r="W1898" s="1153" t="s">
        <v>892</v>
      </c>
      <c r="X1898" s="1153"/>
      <c r="Y1898" s="1156">
        <v>0</v>
      </c>
      <c r="Z1898" s="1153"/>
      <c r="AA1898" s="1156">
        <v>0</v>
      </c>
      <c r="AB1898" s="1153"/>
      <c r="AC1898" s="1156">
        <f t="shared" si="141"/>
        <v>164555.19</v>
      </c>
      <c r="AD1898" s="1047" t="str">
        <f t="shared" si="142"/>
        <v>0</v>
      </c>
      <c r="AE1898" s="1047" t="str">
        <f t="shared" si="143"/>
        <v>0</v>
      </c>
      <c r="AF1898" s="1047" t="str">
        <f t="shared" si="144"/>
        <v>0</v>
      </c>
      <c r="AG1898" s="1047" t="str">
        <f t="shared" si="145"/>
        <v>0</v>
      </c>
      <c r="AH1898" s="1047" t="str">
        <f t="shared" si="146"/>
        <v>0</v>
      </c>
      <c r="AI1898" s="1047" t="str">
        <f t="shared" si="147"/>
        <v>0</v>
      </c>
    </row>
    <row r="1899" spans="1:35" x14ac:dyDescent="0.25">
      <c r="A1899" s="1153"/>
      <c r="B1899" s="1153"/>
      <c r="C1899" s="1153"/>
      <c r="D1899" s="1153"/>
      <c r="E1899" s="1153"/>
      <c r="F1899" s="1153"/>
      <c r="G1899" s="1153"/>
      <c r="H1899" s="1153"/>
      <c r="I1899" s="1153" t="s">
        <v>961</v>
      </c>
      <c r="J1899" s="1153"/>
      <c r="K1899" s="1154">
        <v>44764</v>
      </c>
      <c r="L1899" s="1153"/>
      <c r="M1899" s="1153" t="s">
        <v>1394</v>
      </c>
      <c r="N1899" s="1153"/>
      <c r="O1899" s="1153" t="s">
        <v>1274</v>
      </c>
      <c r="P1899" s="1153"/>
      <c r="Q1899" s="1153"/>
      <c r="R1899" s="1153"/>
      <c r="S1899" s="1153" t="s">
        <v>885</v>
      </c>
      <c r="T1899" s="1153"/>
      <c r="U1899" s="1155"/>
      <c r="V1899" s="1153"/>
      <c r="W1899" s="1153" t="s">
        <v>892</v>
      </c>
      <c r="X1899" s="1153"/>
      <c r="Y1899" s="1156">
        <v>0.14000000000000001</v>
      </c>
      <c r="Z1899" s="1153"/>
      <c r="AA1899" s="1156">
        <v>0.14000000000000001</v>
      </c>
      <c r="AB1899" s="1153"/>
      <c r="AC1899" s="1156">
        <f t="shared" si="141"/>
        <v>164555.32999999999</v>
      </c>
      <c r="AD1899" s="1047" t="str">
        <f t="shared" si="142"/>
        <v>0</v>
      </c>
      <c r="AE1899" s="1047" t="str">
        <f t="shared" si="143"/>
        <v>0</v>
      </c>
      <c r="AF1899" s="1047" t="str">
        <f t="shared" si="144"/>
        <v>0</v>
      </c>
      <c r="AG1899" s="1047" t="str">
        <f t="shared" si="145"/>
        <v>0</v>
      </c>
      <c r="AH1899" s="1047" t="str">
        <f t="shared" si="146"/>
        <v>0</v>
      </c>
      <c r="AI1899" s="1047" t="str">
        <f t="shared" si="147"/>
        <v>0</v>
      </c>
    </row>
    <row r="1900" spans="1:35" x14ac:dyDescent="0.25">
      <c r="A1900" s="1153"/>
      <c r="B1900" s="1153"/>
      <c r="C1900" s="1153"/>
      <c r="D1900" s="1153"/>
      <c r="E1900" s="1153"/>
      <c r="F1900" s="1153"/>
      <c r="G1900" s="1153"/>
      <c r="H1900" s="1153"/>
      <c r="I1900" s="1153" t="s">
        <v>961</v>
      </c>
      <c r="J1900" s="1153"/>
      <c r="K1900" s="1154">
        <v>44764</v>
      </c>
      <c r="L1900" s="1153"/>
      <c r="M1900" s="1153" t="s">
        <v>1394</v>
      </c>
      <c r="N1900" s="1153"/>
      <c r="O1900" s="1153" t="s">
        <v>1274</v>
      </c>
      <c r="P1900" s="1153"/>
      <c r="Q1900" s="1153"/>
      <c r="R1900" s="1153"/>
      <c r="S1900" s="1153" t="s">
        <v>885</v>
      </c>
      <c r="T1900" s="1153"/>
      <c r="U1900" s="1155"/>
      <c r="V1900" s="1153"/>
      <c r="W1900" s="1153" t="s">
        <v>892</v>
      </c>
      <c r="X1900" s="1153"/>
      <c r="Y1900" s="1156">
        <v>28.81</v>
      </c>
      <c r="Z1900" s="1153"/>
      <c r="AA1900" s="1156">
        <v>28.81</v>
      </c>
      <c r="AB1900" s="1153"/>
      <c r="AC1900" s="1156">
        <f t="shared" si="141"/>
        <v>164584.14000000001</v>
      </c>
      <c r="AD1900" s="1047" t="str">
        <f t="shared" si="142"/>
        <v>0</v>
      </c>
      <c r="AE1900" s="1047" t="str">
        <f t="shared" si="143"/>
        <v>0</v>
      </c>
      <c r="AF1900" s="1047" t="str">
        <f t="shared" si="144"/>
        <v>0</v>
      </c>
      <c r="AG1900" s="1047" t="str">
        <f t="shared" si="145"/>
        <v>0</v>
      </c>
      <c r="AH1900" s="1047" t="str">
        <f t="shared" si="146"/>
        <v>0</v>
      </c>
      <c r="AI1900" s="1047" t="str">
        <f t="shared" si="147"/>
        <v>0</v>
      </c>
    </row>
    <row r="1901" spans="1:35" x14ac:dyDescent="0.25">
      <c r="A1901" s="1153"/>
      <c r="B1901" s="1153"/>
      <c r="C1901" s="1153"/>
      <c r="D1901" s="1153"/>
      <c r="E1901" s="1153"/>
      <c r="F1901" s="1153"/>
      <c r="G1901" s="1153"/>
      <c r="H1901" s="1153"/>
      <c r="I1901" s="1153" t="s">
        <v>961</v>
      </c>
      <c r="J1901" s="1153"/>
      <c r="K1901" s="1154">
        <v>44764</v>
      </c>
      <c r="L1901" s="1153"/>
      <c r="M1901" s="1153" t="s">
        <v>1394</v>
      </c>
      <c r="N1901" s="1153"/>
      <c r="O1901" s="1153" t="s">
        <v>1274</v>
      </c>
      <c r="P1901" s="1153"/>
      <c r="Q1901" s="1153"/>
      <c r="R1901" s="1153"/>
      <c r="S1901" s="1153" t="s">
        <v>885</v>
      </c>
      <c r="T1901" s="1153"/>
      <c r="U1901" s="1155"/>
      <c r="V1901" s="1153"/>
      <c r="W1901" s="1153" t="s">
        <v>892</v>
      </c>
      <c r="X1901" s="1153"/>
      <c r="Y1901" s="1156">
        <v>6.74</v>
      </c>
      <c r="Z1901" s="1153"/>
      <c r="AA1901" s="1156">
        <v>6.74</v>
      </c>
      <c r="AB1901" s="1153"/>
      <c r="AC1901" s="1156">
        <f t="shared" si="141"/>
        <v>164590.88</v>
      </c>
      <c r="AD1901" s="1047" t="str">
        <f t="shared" si="142"/>
        <v>0</v>
      </c>
      <c r="AE1901" s="1047" t="str">
        <f t="shared" si="143"/>
        <v>0</v>
      </c>
      <c r="AF1901" s="1047" t="str">
        <f t="shared" si="144"/>
        <v>0</v>
      </c>
      <c r="AG1901" s="1047" t="str">
        <f t="shared" si="145"/>
        <v>0</v>
      </c>
      <c r="AH1901" s="1047" t="str">
        <f t="shared" si="146"/>
        <v>0</v>
      </c>
      <c r="AI1901" s="1047" t="str">
        <f t="shared" si="147"/>
        <v>0</v>
      </c>
    </row>
    <row r="1902" spans="1:35" x14ac:dyDescent="0.25">
      <c r="A1902" s="1153"/>
      <c r="B1902" s="1153"/>
      <c r="C1902" s="1153"/>
      <c r="D1902" s="1153"/>
      <c r="E1902" s="1153"/>
      <c r="F1902" s="1153"/>
      <c r="G1902" s="1153"/>
      <c r="H1902" s="1153"/>
      <c r="I1902" s="1153" t="s">
        <v>961</v>
      </c>
      <c r="J1902" s="1153"/>
      <c r="K1902" s="1154">
        <v>44764</v>
      </c>
      <c r="L1902" s="1153"/>
      <c r="M1902" s="1153" t="s">
        <v>1394</v>
      </c>
      <c r="N1902" s="1153"/>
      <c r="O1902" s="1153" t="s">
        <v>1274</v>
      </c>
      <c r="P1902" s="1153"/>
      <c r="Q1902" s="1153"/>
      <c r="R1902" s="1153"/>
      <c r="S1902" s="1153" t="s">
        <v>885</v>
      </c>
      <c r="T1902" s="1153"/>
      <c r="U1902" s="1155"/>
      <c r="V1902" s="1153"/>
      <c r="W1902" s="1153" t="s">
        <v>892</v>
      </c>
      <c r="X1902" s="1153"/>
      <c r="Y1902" s="1156">
        <v>1.4</v>
      </c>
      <c r="Z1902" s="1153"/>
      <c r="AA1902" s="1156">
        <v>1.4</v>
      </c>
      <c r="AB1902" s="1153"/>
      <c r="AC1902" s="1156">
        <f t="shared" si="141"/>
        <v>164592.28</v>
      </c>
      <c r="AD1902" s="1047" t="str">
        <f t="shared" si="142"/>
        <v>0</v>
      </c>
      <c r="AE1902" s="1047" t="str">
        <f t="shared" si="143"/>
        <v>0</v>
      </c>
      <c r="AF1902" s="1047" t="str">
        <f t="shared" si="144"/>
        <v>0</v>
      </c>
      <c r="AG1902" s="1047" t="str">
        <f t="shared" si="145"/>
        <v>0</v>
      </c>
      <c r="AH1902" s="1047" t="str">
        <f t="shared" si="146"/>
        <v>0</v>
      </c>
      <c r="AI1902" s="1047" t="str">
        <f t="shared" si="147"/>
        <v>0</v>
      </c>
    </row>
    <row r="1903" spans="1:35" x14ac:dyDescent="0.25">
      <c r="A1903" s="1153"/>
      <c r="B1903" s="1153"/>
      <c r="C1903" s="1153"/>
      <c r="D1903" s="1153"/>
      <c r="E1903" s="1153"/>
      <c r="F1903" s="1153"/>
      <c r="G1903" s="1153"/>
      <c r="H1903" s="1153"/>
      <c r="I1903" s="1153" t="s">
        <v>961</v>
      </c>
      <c r="J1903" s="1153"/>
      <c r="K1903" s="1154">
        <v>44764</v>
      </c>
      <c r="L1903" s="1153"/>
      <c r="M1903" s="1153" t="s">
        <v>1395</v>
      </c>
      <c r="N1903" s="1153"/>
      <c r="O1903" s="1153" t="s">
        <v>973</v>
      </c>
      <c r="P1903" s="1153"/>
      <c r="Q1903" s="1153"/>
      <c r="R1903" s="1153"/>
      <c r="S1903" s="1153" t="s">
        <v>906</v>
      </c>
      <c r="T1903" s="1153"/>
      <c r="U1903" s="1155"/>
      <c r="V1903" s="1153"/>
      <c r="W1903" s="1153" t="s">
        <v>892</v>
      </c>
      <c r="X1903" s="1153"/>
      <c r="Y1903" s="1156">
        <v>1086.8</v>
      </c>
      <c r="Z1903" s="1153"/>
      <c r="AA1903" s="1156">
        <v>1086.8</v>
      </c>
      <c r="AB1903" s="1153"/>
      <c r="AC1903" s="1156">
        <f t="shared" si="141"/>
        <v>165679.07999999999</v>
      </c>
      <c r="AD1903" s="1047" t="str">
        <f t="shared" si="142"/>
        <v>0</v>
      </c>
      <c r="AE1903" s="1047" t="str">
        <f t="shared" si="143"/>
        <v>0</v>
      </c>
      <c r="AF1903" s="1047" t="str">
        <f t="shared" si="144"/>
        <v>0</v>
      </c>
      <c r="AG1903" s="1047" t="str">
        <f t="shared" si="145"/>
        <v>0</v>
      </c>
      <c r="AH1903" s="1047" t="str">
        <f t="shared" si="146"/>
        <v>0</v>
      </c>
      <c r="AI1903" s="1047" t="str">
        <f t="shared" si="147"/>
        <v>0</v>
      </c>
    </row>
    <row r="1904" spans="1:35" x14ac:dyDescent="0.25">
      <c r="A1904" s="1153"/>
      <c r="B1904" s="1153"/>
      <c r="C1904" s="1153"/>
      <c r="D1904" s="1153"/>
      <c r="E1904" s="1153"/>
      <c r="F1904" s="1153"/>
      <c r="G1904" s="1153"/>
      <c r="H1904" s="1153"/>
      <c r="I1904" s="1153" t="s">
        <v>961</v>
      </c>
      <c r="J1904" s="1153"/>
      <c r="K1904" s="1154">
        <v>44764</v>
      </c>
      <c r="L1904" s="1153"/>
      <c r="M1904" s="1153" t="s">
        <v>1395</v>
      </c>
      <c r="N1904" s="1153"/>
      <c r="O1904" s="1153" t="s">
        <v>973</v>
      </c>
      <c r="P1904" s="1153"/>
      <c r="Q1904" s="1153"/>
      <c r="R1904" s="1153"/>
      <c r="S1904" s="1153" t="s">
        <v>906</v>
      </c>
      <c r="T1904" s="1153"/>
      <c r="U1904" s="1155"/>
      <c r="V1904" s="1153"/>
      <c r="W1904" s="1153" t="s">
        <v>892</v>
      </c>
      <c r="X1904" s="1153"/>
      <c r="Y1904" s="1156">
        <v>51.69</v>
      </c>
      <c r="Z1904" s="1153"/>
      <c r="AA1904" s="1156">
        <v>51.69</v>
      </c>
      <c r="AB1904" s="1153"/>
      <c r="AC1904" s="1156">
        <f t="shared" si="141"/>
        <v>165730.76999999999</v>
      </c>
      <c r="AD1904" s="1047" t="str">
        <f t="shared" si="142"/>
        <v>0</v>
      </c>
      <c r="AE1904" s="1047" t="str">
        <f t="shared" si="143"/>
        <v>0</v>
      </c>
      <c r="AF1904" s="1047" t="str">
        <f t="shared" si="144"/>
        <v>0</v>
      </c>
      <c r="AG1904" s="1047" t="str">
        <f t="shared" si="145"/>
        <v>0</v>
      </c>
      <c r="AH1904" s="1047" t="str">
        <f t="shared" si="146"/>
        <v>0</v>
      </c>
      <c r="AI1904" s="1047" t="str">
        <f t="shared" si="147"/>
        <v>0</v>
      </c>
    </row>
    <row r="1905" spans="1:35" x14ac:dyDescent="0.25">
      <c r="A1905" s="1153"/>
      <c r="B1905" s="1153"/>
      <c r="C1905" s="1153"/>
      <c r="D1905" s="1153"/>
      <c r="E1905" s="1153"/>
      <c r="F1905" s="1153"/>
      <c r="G1905" s="1153"/>
      <c r="H1905" s="1153"/>
      <c r="I1905" s="1153" t="s">
        <v>961</v>
      </c>
      <c r="J1905" s="1153"/>
      <c r="K1905" s="1154">
        <v>44764</v>
      </c>
      <c r="L1905" s="1153"/>
      <c r="M1905" s="1153" t="s">
        <v>1395</v>
      </c>
      <c r="N1905" s="1153"/>
      <c r="O1905" s="1153" t="s">
        <v>973</v>
      </c>
      <c r="P1905" s="1153"/>
      <c r="Q1905" s="1153"/>
      <c r="R1905" s="1153"/>
      <c r="S1905" s="1153" t="s">
        <v>906</v>
      </c>
      <c r="T1905" s="1153"/>
      <c r="U1905" s="1155"/>
      <c r="V1905" s="1153"/>
      <c r="W1905" s="1153" t="s">
        <v>892</v>
      </c>
      <c r="X1905" s="1153"/>
      <c r="Y1905" s="1156">
        <v>12.69</v>
      </c>
      <c r="Z1905" s="1153"/>
      <c r="AA1905" s="1156">
        <v>12.69</v>
      </c>
      <c r="AB1905" s="1153"/>
      <c r="AC1905" s="1156">
        <f t="shared" si="141"/>
        <v>165743.46</v>
      </c>
      <c r="AD1905" s="1047" t="str">
        <f t="shared" si="142"/>
        <v>0</v>
      </c>
      <c r="AE1905" s="1047" t="str">
        <f t="shared" si="143"/>
        <v>0</v>
      </c>
      <c r="AF1905" s="1047" t="str">
        <f t="shared" si="144"/>
        <v>0</v>
      </c>
      <c r="AG1905" s="1047" t="str">
        <f t="shared" si="145"/>
        <v>0</v>
      </c>
      <c r="AH1905" s="1047" t="str">
        <f t="shared" si="146"/>
        <v>0</v>
      </c>
      <c r="AI1905" s="1047" t="str">
        <f t="shared" si="147"/>
        <v>0</v>
      </c>
    </row>
    <row r="1906" spans="1:35" x14ac:dyDescent="0.25">
      <c r="A1906" s="1153"/>
      <c r="B1906" s="1153"/>
      <c r="C1906" s="1153"/>
      <c r="D1906" s="1153"/>
      <c r="E1906" s="1153"/>
      <c r="F1906" s="1153"/>
      <c r="G1906" s="1153"/>
      <c r="H1906" s="1153"/>
      <c r="I1906" s="1153" t="s">
        <v>961</v>
      </c>
      <c r="J1906" s="1153"/>
      <c r="K1906" s="1154">
        <v>44764</v>
      </c>
      <c r="L1906" s="1153"/>
      <c r="M1906" s="1153" t="s">
        <v>1395</v>
      </c>
      <c r="N1906" s="1153"/>
      <c r="O1906" s="1153" t="s">
        <v>973</v>
      </c>
      <c r="P1906" s="1153"/>
      <c r="Q1906" s="1153"/>
      <c r="R1906" s="1153"/>
      <c r="S1906" s="1153" t="s">
        <v>906</v>
      </c>
      <c r="T1906" s="1153"/>
      <c r="U1906" s="1155"/>
      <c r="V1906" s="1153"/>
      <c r="W1906" s="1153" t="s">
        <v>892</v>
      </c>
      <c r="X1906" s="1153"/>
      <c r="Y1906" s="1156">
        <v>0</v>
      </c>
      <c r="Z1906" s="1153"/>
      <c r="AA1906" s="1156">
        <v>0</v>
      </c>
      <c r="AB1906" s="1153"/>
      <c r="AC1906" s="1156">
        <f t="shared" si="141"/>
        <v>165743.46</v>
      </c>
      <c r="AD1906" s="1047" t="str">
        <f t="shared" si="142"/>
        <v>0</v>
      </c>
      <c r="AE1906" s="1047" t="str">
        <f t="shared" si="143"/>
        <v>0</v>
      </c>
      <c r="AF1906" s="1047" t="str">
        <f t="shared" si="144"/>
        <v>0</v>
      </c>
      <c r="AG1906" s="1047" t="str">
        <f t="shared" si="145"/>
        <v>0</v>
      </c>
      <c r="AH1906" s="1047" t="str">
        <f t="shared" si="146"/>
        <v>0</v>
      </c>
      <c r="AI1906" s="1047" t="str">
        <f t="shared" si="147"/>
        <v>0</v>
      </c>
    </row>
    <row r="1907" spans="1:35" x14ac:dyDescent="0.25">
      <c r="A1907" s="1153"/>
      <c r="B1907" s="1153"/>
      <c r="C1907" s="1153"/>
      <c r="D1907" s="1153"/>
      <c r="E1907" s="1153"/>
      <c r="F1907" s="1153"/>
      <c r="G1907" s="1153"/>
      <c r="H1907" s="1153"/>
      <c r="I1907" s="1153" t="s">
        <v>961</v>
      </c>
      <c r="J1907" s="1153"/>
      <c r="K1907" s="1154">
        <v>44764</v>
      </c>
      <c r="L1907" s="1153"/>
      <c r="M1907" s="1153" t="s">
        <v>1395</v>
      </c>
      <c r="N1907" s="1153"/>
      <c r="O1907" s="1153" t="s">
        <v>973</v>
      </c>
      <c r="P1907" s="1153"/>
      <c r="Q1907" s="1153"/>
      <c r="R1907" s="1153"/>
      <c r="S1907" s="1153" t="s">
        <v>906</v>
      </c>
      <c r="T1907" s="1153"/>
      <c r="U1907" s="1155"/>
      <c r="V1907" s="1153"/>
      <c r="W1907" s="1153" t="s">
        <v>892</v>
      </c>
      <c r="X1907" s="1153"/>
      <c r="Y1907" s="1156">
        <v>0.33</v>
      </c>
      <c r="Z1907" s="1153"/>
      <c r="AA1907" s="1156">
        <v>0.33</v>
      </c>
      <c r="AB1907" s="1153"/>
      <c r="AC1907" s="1156">
        <f t="shared" si="141"/>
        <v>165743.79</v>
      </c>
      <c r="AD1907" s="1047" t="str">
        <f t="shared" si="142"/>
        <v>0</v>
      </c>
      <c r="AE1907" s="1047" t="str">
        <f t="shared" si="143"/>
        <v>0</v>
      </c>
      <c r="AF1907" s="1047" t="str">
        <f t="shared" si="144"/>
        <v>0</v>
      </c>
      <c r="AG1907" s="1047" t="str">
        <f t="shared" si="145"/>
        <v>0</v>
      </c>
      <c r="AH1907" s="1047" t="str">
        <f t="shared" si="146"/>
        <v>0</v>
      </c>
      <c r="AI1907" s="1047" t="str">
        <f t="shared" si="147"/>
        <v>0</v>
      </c>
    </row>
    <row r="1908" spans="1:35" x14ac:dyDescent="0.25">
      <c r="A1908" s="1153"/>
      <c r="B1908" s="1153"/>
      <c r="C1908" s="1153"/>
      <c r="D1908" s="1153"/>
      <c r="E1908" s="1153"/>
      <c r="F1908" s="1153"/>
      <c r="G1908" s="1153"/>
      <c r="H1908" s="1153"/>
      <c r="I1908" s="1153" t="s">
        <v>961</v>
      </c>
      <c r="J1908" s="1153"/>
      <c r="K1908" s="1154">
        <v>44764</v>
      </c>
      <c r="L1908" s="1153"/>
      <c r="M1908" s="1153" t="s">
        <v>1395</v>
      </c>
      <c r="N1908" s="1153"/>
      <c r="O1908" s="1153" t="s">
        <v>973</v>
      </c>
      <c r="P1908" s="1153"/>
      <c r="Q1908" s="1153"/>
      <c r="R1908" s="1153"/>
      <c r="S1908" s="1153" t="s">
        <v>906</v>
      </c>
      <c r="T1908" s="1153"/>
      <c r="U1908" s="1155"/>
      <c r="V1908" s="1153"/>
      <c r="W1908" s="1153" t="s">
        <v>892</v>
      </c>
      <c r="X1908" s="1153"/>
      <c r="Y1908" s="1156">
        <v>67.38</v>
      </c>
      <c r="Z1908" s="1153"/>
      <c r="AA1908" s="1156">
        <v>67.38</v>
      </c>
      <c r="AB1908" s="1153"/>
      <c r="AC1908" s="1156">
        <f t="shared" si="141"/>
        <v>165811.17000000001</v>
      </c>
      <c r="AD1908" s="1047" t="str">
        <f t="shared" si="142"/>
        <v>0</v>
      </c>
      <c r="AE1908" s="1047" t="str">
        <f t="shared" si="143"/>
        <v>0</v>
      </c>
      <c r="AF1908" s="1047" t="str">
        <f t="shared" si="144"/>
        <v>0</v>
      </c>
      <c r="AG1908" s="1047" t="str">
        <f t="shared" si="145"/>
        <v>0</v>
      </c>
      <c r="AH1908" s="1047" t="str">
        <f t="shared" si="146"/>
        <v>0</v>
      </c>
      <c r="AI1908" s="1047" t="str">
        <f t="shared" si="147"/>
        <v>0</v>
      </c>
    </row>
    <row r="1909" spans="1:35" x14ac:dyDescent="0.25">
      <c r="A1909" s="1153"/>
      <c r="B1909" s="1153"/>
      <c r="C1909" s="1153"/>
      <c r="D1909" s="1153"/>
      <c r="E1909" s="1153"/>
      <c r="F1909" s="1153"/>
      <c r="G1909" s="1153"/>
      <c r="H1909" s="1153"/>
      <c r="I1909" s="1153" t="s">
        <v>961</v>
      </c>
      <c r="J1909" s="1153"/>
      <c r="K1909" s="1154">
        <v>44764</v>
      </c>
      <c r="L1909" s="1153"/>
      <c r="M1909" s="1153" t="s">
        <v>1395</v>
      </c>
      <c r="N1909" s="1153"/>
      <c r="O1909" s="1153" t="s">
        <v>973</v>
      </c>
      <c r="P1909" s="1153"/>
      <c r="Q1909" s="1153"/>
      <c r="R1909" s="1153"/>
      <c r="S1909" s="1153" t="s">
        <v>906</v>
      </c>
      <c r="T1909" s="1153"/>
      <c r="U1909" s="1155"/>
      <c r="V1909" s="1153"/>
      <c r="W1909" s="1153" t="s">
        <v>892</v>
      </c>
      <c r="X1909" s="1153"/>
      <c r="Y1909" s="1156">
        <v>15.76</v>
      </c>
      <c r="Z1909" s="1153"/>
      <c r="AA1909" s="1156">
        <v>15.76</v>
      </c>
      <c r="AB1909" s="1153"/>
      <c r="AC1909" s="1156">
        <f t="shared" si="141"/>
        <v>165826.93</v>
      </c>
      <c r="AD1909" s="1047" t="str">
        <f t="shared" si="142"/>
        <v>0</v>
      </c>
      <c r="AE1909" s="1047" t="str">
        <f t="shared" si="143"/>
        <v>0</v>
      </c>
      <c r="AF1909" s="1047" t="str">
        <f t="shared" si="144"/>
        <v>0</v>
      </c>
      <c r="AG1909" s="1047" t="str">
        <f t="shared" si="145"/>
        <v>0</v>
      </c>
      <c r="AH1909" s="1047" t="str">
        <f t="shared" si="146"/>
        <v>0</v>
      </c>
      <c r="AI1909" s="1047" t="str">
        <f t="shared" si="147"/>
        <v>0</v>
      </c>
    </row>
    <row r="1910" spans="1:35" x14ac:dyDescent="0.25">
      <c r="A1910" s="1153"/>
      <c r="B1910" s="1153"/>
      <c r="C1910" s="1153"/>
      <c r="D1910" s="1153"/>
      <c r="E1910" s="1153"/>
      <c r="F1910" s="1153"/>
      <c r="G1910" s="1153"/>
      <c r="H1910" s="1153"/>
      <c r="I1910" s="1153" t="s">
        <v>961</v>
      </c>
      <c r="J1910" s="1153"/>
      <c r="K1910" s="1154">
        <v>44764</v>
      </c>
      <c r="L1910" s="1153"/>
      <c r="M1910" s="1153" t="s">
        <v>1395</v>
      </c>
      <c r="N1910" s="1153"/>
      <c r="O1910" s="1153" t="s">
        <v>973</v>
      </c>
      <c r="P1910" s="1153"/>
      <c r="Q1910" s="1153"/>
      <c r="R1910" s="1153"/>
      <c r="S1910" s="1153" t="s">
        <v>906</v>
      </c>
      <c r="T1910" s="1153"/>
      <c r="U1910" s="1155"/>
      <c r="V1910" s="1153"/>
      <c r="W1910" s="1153" t="s">
        <v>892</v>
      </c>
      <c r="X1910" s="1153"/>
      <c r="Y1910" s="1156">
        <v>3.26</v>
      </c>
      <c r="Z1910" s="1153"/>
      <c r="AA1910" s="1156">
        <v>3.26</v>
      </c>
      <c r="AB1910" s="1153"/>
      <c r="AC1910" s="1156">
        <f t="shared" si="141"/>
        <v>165830.19</v>
      </c>
      <c r="AD1910" s="1047" t="str">
        <f t="shared" si="142"/>
        <v>0</v>
      </c>
      <c r="AE1910" s="1047" t="str">
        <f t="shared" si="143"/>
        <v>0</v>
      </c>
      <c r="AF1910" s="1047" t="str">
        <f t="shared" si="144"/>
        <v>0</v>
      </c>
      <c r="AG1910" s="1047" t="str">
        <f t="shared" si="145"/>
        <v>0</v>
      </c>
      <c r="AH1910" s="1047" t="str">
        <f t="shared" si="146"/>
        <v>0</v>
      </c>
      <c r="AI1910" s="1047" t="str">
        <f t="shared" si="147"/>
        <v>0</v>
      </c>
    </row>
    <row r="1911" spans="1:35" x14ac:dyDescent="0.25">
      <c r="A1911" s="1153"/>
      <c r="B1911" s="1153"/>
      <c r="C1911" s="1153"/>
      <c r="D1911" s="1153"/>
      <c r="E1911" s="1153"/>
      <c r="F1911" s="1153"/>
      <c r="G1911" s="1153"/>
      <c r="H1911" s="1153"/>
      <c r="I1911" s="1153" t="s">
        <v>961</v>
      </c>
      <c r="J1911" s="1153"/>
      <c r="K1911" s="1154">
        <v>44764</v>
      </c>
      <c r="L1911" s="1153"/>
      <c r="M1911" s="1153" t="s">
        <v>1233</v>
      </c>
      <c r="N1911" s="1153"/>
      <c r="O1911" s="1153" t="s">
        <v>1208</v>
      </c>
      <c r="P1911" s="1153"/>
      <c r="Q1911" s="1153"/>
      <c r="R1911" s="1153"/>
      <c r="S1911" s="1153" t="s">
        <v>887</v>
      </c>
      <c r="T1911" s="1153"/>
      <c r="U1911" s="1155"/>
      <c r="V1911" s="1153"/>
      <c r="W1911" s="1153" t="s">
        <v>892</v>
      </c>
      <c r="X1911" s="1153"/>
      <c r="Y1911" s="1156">
        <v>1230.4000000000001</v>
      </c>
      <c r="Z1911" s="1153"/>
      <c r="AA1911" s="1156">
        <v>1230.4000000000001</v>
      </c>
      <c r="AB1911" s="1153"/>
      <c r="AC1911" s="1156">
        <f t="shared" si="141"/>
        <v>167060.59</v>
      </c>
      <c r="AD1911" s="1047" t="str">
        <f t="shared" si="142"/>
        <v>0</v>
      </c>
      <c r="AE1911" s="1047" t="str">
        <f t="shared" si="143"/>
        <v>0</v>
      </c>
      <c r="AF1911" s="1047" t="str">
        <f t="shared" si="144"/>
        <v>0</v>
      </c>
      <c r="AG1911" s="1047" t="str">
        <f t="shared" si="145"/>
        <v>0</v>
      </c>
      <c r="AH1911" s="1047" t="str">
        <f t="shared" si="146"/>
        <v>0</v>
      </c>
      <c r="AI1911" s="1047" t="str">
        <f t="shared" si="147"/>
        <v>0</v>
      </c>
    </row>
    <row r="1912" spans="1:35" x14ac:dyDescent="0.25">
      <c r="A1912" s="1153"/>
      <c r="B1912" s="1153"/>
      <c r="C1912" s="1153"/>
      <c r="D1912" s="1153"/>
      <c r="E1912" s="1153"/>
      <c r="F1912" s="1153"/>
      <c r="G1912" s="1153"/>
      <c r="H1912" s="1153"/>
      <c r="I1912" s="1153" t="s">
        <v>961</v>
      </c>
      <c r="J1912" s="1153"/>
      <c r="K1912" s="1154">
        <v>44764</v>
      </c>
      <c r="L1912" s="1153"/>
      <c r="M1912" s="1153" t="s">
        <v>1233</v>
      </c>
      <c r="N1912" s="1153"/>
      <c r="O1912" s="1153" t="s">
        <v>1208</v>
      </c>
      <c r="P1912" s="1153"/>
      <c r="Q1912" s="1153"/>
      <c r="R1912" s="1153"/>
      <c r="S1912" s="1153" t="s">
        <v>887</v>
      </c>
      <c r="T1912" s="1153"/>
      <c r="U1912" s="1155"/>
      <c r="V1912" s="1153"/>
      <c r="W1912" s="1153" t="s">
        <v>892</v>
      </c>
      <c r="X1912" s="1153"/>
      <c r="Y1912" s="1156">
        <v>51.69</v>
      </c>
      <c r="Z1912" s="1153"/>
      <c r="AA1912" s="1156">
        <v>51.69</v>
      </c>
      <c r="AB1912" s="1153"/>
      <c r="AC1912" s="1156">
        <f t="shared" si="141"/>
        <v>167112.28</v>
      </c>
      <c r="AD1912" s="1047" t="str">
        <f t="shared" si="142"/>
        <v>0</v>
      </c>
      <c r="AE1912" s="1047" t="str">
        <f t="shared" si="143"/>
        <v>0</v>
      </c>
      <c r="AF1912" s="1047" t="str">
        <f t="shared" si="144"/>
        <v>0</v>
      </c>
      <c r="AG1912" s="1047" t="str">
        <f t="shared" si="145"/>
        <v>0</v>
      </c>
      <c r="AH1912" s="1047" t="str">
        <f t="shared" si="146"/>
        <v>0</v>
      </c>
      <c r="AI1912" s="1047" t="str">
        <f t="shared" si="147"/>
        <v>0</v>
      </c>
    </row>
    <row r="1913" spans="1:35" x14ac:dyDescent="0.25">
      <c r="A1913" s="1153"/>
      <c r="B1913" s="1153"/>
      <c r="C1913" s="1153"/>
      <c r="D1913" s="1153"/>
      <c r="E1913" s="1153"/>
      <c r="F1913" s="1153"/>
      <c r="G1913" s="1153"/>
      <c r="H1913" s="1153"/>
      <c r="I1913" s="1153" t="s">
        <v>961</v>
      </c>
      <c r="J1913" s="1153"/>
      <c r="K1913" s="1154">
        <v>44764</v>
      </c>
      <c r="L1913" s="1153"/>
      <c r="M1913" s="1153" t="s">
        <v>1233</v>
      </c>
      <c r="N1913" s="1153"/>
      <c r="O1913" s="1153" t="s">
        <v>1208</v>
      </c>
      <c r="P1913" s="1153"/>
      <c r="Q1913" s="1153"/>
      <c r="R1913" s="1153"/>
      <c r="S1913" s="1153" t="s">
        <v>887</v>
      </c>
      <c r="T1913" s="1153"/>
      <c r="U1913" s="1155"/>
      <c r="V1913" s="1153"/>
      <c r="W1913" s="1153" t="s">
        <v>892</v>
      </c>
      <c r="X1913" s="1153"/>
      <c r="Y1913" s="1156">
        <v>0</v>
      </c>
      <c r="Z1913" s="1153"/>
      <c r="AA1913" s="1156">
        <v>0</v>
      </c>
      <c r="AB1913" s="1153"/>
      <c r="AC1913" s="1156">
        <f t="shared" si="141"/>
        <v>167112.28</v>
      </c>
      <c r="AD1913" s="1047" t="str">
        <f t="shared" si="142"/>
        <v>0</v>
      </c>
      <c r="AE1913" s="1047" t="str">
        <f t="shared" si="143"/>
        <v>0</v>
      </c>
      <c r="AF1913" s="1047" t="str">
        <f t="shared" si="144"/>
        <v>0</v>
      </c>
      <c r="AG1913" s="1047" t="str">
        <f t="shared" si="145"/>
        <v>0</v>
      </c>
      <c r="AH1913" s="1047" t="str">
        <f t="shared" si="146"/>
        <v>0</v>
      </c>
      <c r="AI1913" s="1047" t="str">
        <f t="shared" si="147"/>
        <v>0</v>
      </c>
    </row>
    <row r="1914" spans="1:35" x14ac:dyDescent="0.25">
      <c r="A1914" s="1153"/>
      <c r="B1914" s="1153"/>
      <c r="C1914" s="1153"/>
      <c r="D1914" s="1153"/>
      <c r="E1914" s="1153"/>
      <c r="F1914" s="1153"/>
      <c r="G1914" s="1153"/>
      <c r="H1914" s="1153"/>
      <c r="I1914" s="1153" t="s">
        <v>961</v>
      </c>
      <c r="J1914" s="1153"/>
      <c r="K1914" s="1154">
        <v>44764</v>
      </c>
      <c r="L1914" s="1153"/>
      <c r="M1914" s="1153" t="s">
        <v>1233</v>
      </c>
      <c r="N1914" s="1153"/>
      <c r="O1914" s="1153" t="s">
        <v>1208</v>
      </c>
      <c r="P1914" s="1153"/>
      <c r="Q1914" s="1153"/>
      <c r="R1914" s="1153"/>
      <c r="S1914" s="1153" t="s">
        <v>887</v>
      </c>
      <c r="T1914" s="1153"/>
      <c r="U1914" s="1155"/>
      <c r="V1914" s="1153"/>
      <c r="W1914" s="1153" t="s">
        <v>892</v>
      </c>
      <c r="X1914" s="1153"/>
      <c r="Y1914" s="1156">
        <v>0.37</v>
      </c>
      <c r="Z1914" s="1153"/>
      <c r="AA1914" s="1156">
        <v>0.37</v>
      </c>
      <c r="AB1914" s="1153"/>
      <c r="AC1914" s="1156">
        <f t="shared" si="141"/>
        <v>167112.65</v>
      </c>
      <c r="AD1914" s="1047" t="str">
        <f t="shared" si="142"/>
        <v>0</v>
      </c>
      <c r="AE1914" s="1047" t="str">
        <f t="shared" si="143"/>
        <v>0</v>
      </c>
      <c r="AF1914" s="1047" t="str">
        <f t="shared" si="144"/>
        <v>0</v>
      </c>
      <c r="AG1914" s="1047" t="str">
        <f t="shared" si="145"/>
        <v>0</v>
      </c>
      <c r="AH1914" s="1047" t="str">
        <f t="shared" si="146"/>
        <v>0</v>
      </c>
      <c r="AI1914" s="1047" t="str">
        <f t="shared" si="147"/>
        <v>0</v>
      </c>
    </row>
    <row r="1915" spans="1:35" x14ac:dyDescent="0.25">
      <c r="A1915" s="1153"/>
      <c r="B1915" s="1153"/>
      <c r="C1915" s="1153"/>
      <c r="D1915" s="1153"/>
      <c r="E1915" s="1153"/>
      <c r="F1915" s="1153"/>
      <c r="G1915" s="1153"/>
      <c r="H1915" s="1153"/>
      <c r="I1915" s="1153" t="s">
        <v>961</v>
      </c>
      <c r="J1915" s="1153"/>
      <c r="K1915" s="1154">
        <v>44764</v>
      </c>
      <c r="L1915" s="1153"/>
      <c r="M1915" s="1153" t="s">
        <v>1233</v>
      </c>
      <c r="N1915" s="1153"/>
      <c r="O1915" s="1153" t="s">
        <v>1208</v>
      </c>
      <c r="P1915" s="1153"/>
      <c r="Q1915" s="1153"/>
      <c r="R1915" s="1153"/>
      <c r="S1915" s="1153" t="s">
        <v>887</v>
      </c>
      <c r="T1915" s="1153"/>
      <c r="U1915" s="1155"/>
      <c r="V1915" s="1153"/>
      <c r="W1915" s="1153" t="s">
        <v>892</v>
      </c>
      <c r="X1915" s="1153"/>
      <c r="Y1915" s="1156">
        <v>76.290000000000006</v>
      </c>
      <c r="Z1915" s="1153"/>
      <c r="AA1915" s="1156">
        <v>76.290000000000006</v>
      </c>
      <c r="AB1915" s="1153"/>
      <c r="AC1915" s="1156">
        <f t="shared" si="141"/>
        <v>167188.94</v>
      </c>
      <c r="AD1915" s="1047" t="str">
        <f t="shared" si="142"/>
        <v>0</v>
      </c>
      <c r="AE1915" s="1047" t="str">
        <f t="shared" si="143"/>
        <v>0</v>
      </c>
      <c r="AF1915" s="1047" t="str">
        <f t="shared" si="144"/>
        <v>0</v>
      </c>
      <c r="AG1915" s="1047" t="str">
        <f t="shared" si="145"/>
        <v>0</v>
      </c>
      <c r="AH1915" s="1047" t="str">
        <f t="shared" si="146"/>
        <v>0</v>
      </c>
      <c r="AI1915" s="1047" t="str">
        <f t="shared" si="147"/>
        <v>0</v>
      </c>
    </row>
    <row r="1916" spans="1:35" x14ac:dyDescent="0.25">
      <c r="A1916" s="1153"/>
      <c r="B1916" s="1153"/>
      <c r="C1916" s="1153"/>
      <c r="D1916" s="1153"/>
      <c r="E1916" s="1153"/>
      <c r="F1916" s="1153"/>
      <c r="G1916" s="1153"/>
      <c r="H1916" s="1153"/>
      <c r="I1916" s="1153" t="s">
        <v>961</v>
      </c>
      <c r="J1916" s="1153"/>
      <c r="K1916" s="1154">
        <v>44764</v>
      </c>
      <c r="L1916" s="1153"/>
      <c r="M1916" s="1153" t="s">
        <v>1233</v>
      </c>
      <c r="N1916" s="1153"/>
      <c r="O1916" s="1153" t="s">
        <v>1208</v>
      </c>
      <c r="P1916" s="1153"/>
      <c r="Q1916" s="1153"/>
      <c r="R1916" s="1153"/>
      <c r="S1916" s="1153" t="s">
        <v>887</v>
      </c>
      <c r="T1916" s="1153"/>
      <c r="U1916" s="1155"/>
      <c r="V1916" s="1153"/>
      <c r="W1916" s="1153" t="s">
        <v>892</v>
      </c>
      <c r="X1916" s="1153"/>
      <c r="Y1916" s="1156">
        <v>17.84</v>
      </c>
      <c r="Z1916" s="1153"/>
      <c r="AA1916" s="1156">
        <v>17.84</v>
      </c>
      <c r="AB1916" s="1153"/>
      <c r="AC1916" s="1156">
        <f t="shared" si="141"/>
        <v>167206.78</v>
      </c>
      <c r="AD1916" s="1047" t="str">
        <f t="shared" si="142"/>
        <v>0</v>
      </c>
      <c r="AE1916" s="1047" t="str">
        <f t="shared" si="143"/>
        <v>0</v>
      </c>
      <c r="AF1916" s="1047" t="str">
        <f t="shared" si="144"/>
        <v>0</v>
      </c>
      <c r="AG1916" s="1047" t="str">
        <f t="shared" si="145"/>
        <v>0</v>
      </c>
      <c r="AH1916" s="1047" t="str">
        <f t="shared" si="146"/>
        <v>0</v>
      </c>
      <c r="AI1916" s="1047" t="str">
        <f t="shared" si="147"/>
        <v>0</v>
      </c>
    </row>
    <row r="1917" spans="1:35" x14ac:dyDescent="0.25">
      <c r="A1917" s="1153"/>
      <c r="B1917" s="1153"/>
      <c r="C1917" s="1153"/>
      <c r="D1917" s="1153"/>
      <c r="E1917" s="1153"/>
      <c r="F1917" s="1153"/>
      <c r="G1917" s="1153"/>
      <c r="H1917" s="1153"/>
      <c r="I1917" s="1153" t="s">
        <v>961</v>
      </c>
      <c r="J1917" s="1153"/>
      <c r="K1917" s="1154">
        <v>44764</v>
      </c>
      <c r="L1917" s="1153"/>
      <c r="M1917" s="1153" t="s">
        <v>1233</v>
      </c>
      <c r="N1917" s="1153"/>
      <c r="O1917" s="1153" t="s">
        <v>1208</v>
      </c>
      <c r="P1917" s="1153"/>
      <c r="Q1917" s="1153"/>
      <c r="R1917" s="1153"/>
      <c r="S1917" s="1153" t="s">
        <v>887</v>
      </c>
      <c r="T1917" s="1153"/>
      <c r="U1917" s="1155"/>
      <c r="V1917" s="1153"/>
      <c r="W1917" s="1153" t="s">
        <v>892</v>
      </c>
      <c r="X1917" s="1153"/>
      <c r="Y1917" s="1156">
        <v>3.69</v>
      </c>
      <c r="Z1917" s="1153"/>
      <c r="AA1917" s="1156">
        <v>3.69</v>
      </c>
      <c r="AB1917" s="1153"/>
      <c r="AC1917" s="1156">
        <f t="shared" si="141"/>
        <v>167210.47</v>
      </c>
      <c r="AD1917" s="1047" t="str">
        <f t="shared" si="142"/>
        <v>0</v>
      </c>
      <c r="AE1917" s="1047" t="str">
        <f t="shared" si="143"/>
        <v>0</v>
      </c>
      <c r="AF1917" s="1047" t="str">
        <f t="shared" si="144"/>
        <v>0</v>
      </c>
      <c r="AG1917" s="1047" t="str">
        <f t="shared" si="145"/>
        <v>0</v>
      </c>
      <c r="AH1917" s="1047" t="str">
        <f t="shared" si="146"/>
        <v>0</v>
      </c>
      <c r="AI1917" s="1047" t="str">
        <f t="shared" si="147"/>
        <v>0</v>
      </c>
    </row>
    <row r="1918" spans="1:35" x14ac:dyDescent="0.25">
      <c r="A1918" s="1153"/>
      <c r="B1918" s="1153"/>
      <c r="C1918" s="1153"/>
      <c r="D1918" s="1153"/>
      <c r="E1918" s="1153"/>
      <c r="F1918" s="1153"/>
      <c r="G1918" s="1153"/>
      <c r="H1918" s="1153"/>
      <c r="I1918" s="1153" t="s">
        <v>961</v>
      </c>
      <c r="J1918" s="1153"/>
      <c r="K1918" s="1154">
        <v>44764</v>
      </c>
      <c r="L1918" s="1153"/>
      <c r="M1918" s="1153" t="s">
        <v>1396</v>
      </c>
      <c r="N1918" s="1153"/>
      <c r="O1918" s="1153" t="s">
        <v>974</v>
      </c>
      <c r="P1918" s="1153"/>
      <c r="Q1918" s="1153"/>
      <c r="R1918" s="1153"/>
      <c r="S1918" s="1153" t="s">
        <v>885</v>
      </c>
      <c r="T1918" s="1153"/>
      <c r="U1918" s="1155"/>
      <c r="V1918" s="1153"/>
      <c r="W1918" s="1153" t="s">
        <v>892</v>
      </c>
      <c r="X1918" s="1153"/>
      <c r="Y1918" s="1156">
        <v>1115.3800000000001</v>
      </c>
      <c r="Z1918" s="1153"/>
      <c r="AA1918" s="1156">
        <v>1115.3800000000001</v>
      </c>
      <c r="AB1918" s="1153"/>
      <c r="AC1918" s="1156">
        <f t="shared" si="141"/>
        <v>168325.85</v>
      </c>
      <c r="AD1918" s="1047" t="str">
        <f t="shared" si="142"/>
        <v>0</v>
      </c>
      <c r="AE1918" s="1047" t="str">
        <f t="shared" si="143"/>
        <v>0</v>
      </c>
      <c r="AF1918" s="1047" t="str">
        <f t="shared" si="144"/>
        <v>0</v>
      </c>
      <c r="AG1918" s="1047" t="str">
        <f t="shared" si="145"/>
        <v>0</v>
      </c>
      <c r="AH1918" s="1047" t="str">
        <f t="shared" si="146"/>
        <v>0</v>
      </c>
      <c r="AI1918" s="1047" t="str">
        <f t="shared" si="147"/>
        <v>0</v>
      </c>
    </row>
    <row r="1919" spans="1:35" x14ac:dyDescent="0.25">
      <c r="A1919" s="1153"/>
      <c r="B1919" s="1153"/>
      <c r="C1919" s="1153"/>
      <c r="D1919" s="1153"/>
      <c r="E1919" s="1153"/>
      <c r="F1919" s="1153"/>
      <c r="G1919" s="1153"/>
      <c r="H1919" s="1153"/>
      <c r="I1919" s="1153" t="s">
        <v>961</v>
      </c>
      <c r="J1919" s="1153"/>
      <c r="K1919" s="1154">
        <v>44764</v>
      </c>
      <c r="L1919" s="1153"/>
      <c r="M1919" s="1153" t="s">
        <v>1396</v>
      </c>
      <c r="N1919" s="1153"/>
      <c r="O1919" s="1153" t="s">
        <v>974</v>
      </c>
      <c r="P1919" s="1153"/>
      <c r="Q1919" s="1153"/>
      <c r="R1919" s="1153"/>
      <c r="S1919" s="1153" t="s">
        <v>885</v>
      </c>
      <c r="T1919" s="1153"/>
      <c r="U1919" s="1155"/>
      <c r="V1919" s="1153"/>
      <c r="W1919" s="1153" t="s">
        <v>892</v>
      </c>
      <c r="X1919" s="1153"/>
      <c r="Y1919" s="1156">
        <v>2.71</v>
      </c>
      <c r="Z1919" s="1153"/>
      <c r="AA1919" s="1156">
        <v>2.71</v>
      </c>
      <c r="AB1919" s="1153"/>
      <c r="AC1919" s="1156">
        <f t="shared" si="141"/>
        <v>168328.56</v>
      </c>
      <c r="AD1919" s="1047" t="str">
        <f t="shared" si="142"/>
        <v>0</v>
      </c>
      <c r="AE1919" s="1047" t="str">
        <f t="shared" si="143"/>
        <v>0</v>
      </c>
      <c r="AF1919" s="1047" t="str">
        <f t="shared" si="144"/>
        <v>0</v>
      </c>
      <c r="AG1919" s="1047" t="str">
        <f t="shared" si="145"/>
        <v>0</v>
      </c>
      <c r="AH1919" s="1047" t="str">
        <f t="shared" si="146"/>
        <v>0</v>
      </c>
      <c r="AI1919" s="1047" t="str">
        <f t="shared" si="147"/>
        <v>0</v>
      </c>
    </row>
    <row r="1920" spans="1:35" x14ac:dyDescent="0.25">
      <c r="A1920" s="1153"/>
      <c r="B1920" s="1153"/>
      <c r="C1920" s="1153"/>
      <c r="D1920" s="1153"/>
      <c r="E1920" s="1153"/>
      <c r="F1920" s="1153"/>
      <c r="G1920" s="1153"/>
      <c r="H1920" s="1153"/>
      <c r="I1920" s="1153" t="s">
        <v>961</v>
      </c>
      <c r="J1920" s="1153"/>
      <c r="K1920" s="1154">
        <v>44764</v>
      </c>
      <c r="L1920" s="1153"/>
      <c r="M1920" s="1153" t="s">
        <v>1396</v>
      </c>
      <c r="N1920" s="1153"/>
      <c r="O1920" s="1153" t="s">
        <v>974</v>
      </c>
      <c r="P1920" s="1153"/>
      <c r="Q1920" s="1153"/>
      <c r="R1920" s="1153"/>
      <c r="S1920" s="1153" t="s">
        <v>885</v>
      </c>
      <c r="T1920" s="1153"/>
      <c r="U1920" s="1155"/>
      <c r="V1920" s="1153"/>
      <c r="W1920" s="1153" t="s">
        <v>892</v>
      </c>
      <c r="X1920" s="1153"/>
      <c r="Y1920" s="1156">
        <v>0</v>
      </c>
      <c r="Z1920" s="1153"/>
      <c r="AA1920" s="1156">
        <v>0</v>
      </c>
      <c r="AB1920" s="1153"/>
      <c r="AC1920" s="1156">
        <f t="shared" si="141"/>
        <v>168328.56</v>
      </c>
      <c r="AD1920" s="1047" t="str">
        <f t="shared" si="142"/>
        <v>0</v>
      </c>
      <c r="AE1920" s="1047" t="str">
        <f t="shared" si="143"/>
        <v>0</v>
      </c>
      <c r="AF1920" s="1047" t="str">
        <f t="shared" si="144"/>
        <v>0</v>
      </c>
      <c r="AG1920" s="1047" t="str">
        <f t="shared" si="145"/>
        <v>0</v>
      </c>
      <c r="AH1920" s="1047" t="str">
        <f t="shared" si="146"/>
        <v>0</v>
      </c>
      <c r="AI1920" s="1047" t="str">
        <f t="shared" si="147"/>
        <v>0</v>
      </c>
    </row>
    <row r="1921" spans="1:35" x14ac:dyDescent="0.25">
      <c r="A1921" s="1153"/>
      <c r="B1921" s="1153"/>
      <c r="C1921" s="1153"/>
      <c r="D1921" s="1153"/>
      <c r="E1921" s="1153"/>
      <c r="F1921" s="1153"/>
      <c r="G1921" s="1153"/>
      <c r="H1921" s="1153"/>
      <c r="I1921" s="1153" t="s">
        <v>961</v>
      </c>
      <c r="J1921" s="1153"/>
      <c r="K1921" s="1154">
        <v>44764</v>
      </c>
      <c r="L1921" s="1153"/>
      <c r="M1921" s="1153" t="s">
        <v>1396</v>
      </c>
      <c r="N1921" s="1153"/>
      <c r="O1921" s="1153" t="s">
        <v>974</v>
      </c>
      <c r="P1921" s="1153"/>
      <c r="Q1921" s="1153"/>
      <c r="R1921" s="1153"/>
      <c r="S1921" s="1153" t="s">
        <v>885</v>
      </c>
      <c r="T1921" s="1153"/>
      <c r="U1921" s="1155"/>
      <c r="V1921" s="1153"/>
      <c r="W1921" s="1153" t="s">
        <v>892</v>
      </c>
      <c r="X1921" s="1153"/>
      <c r="Y1921" s="1156">
        <v>0.33</v>
      </c>
      <c r="Z1921" s="1153"/>
      <c r="AA1921" s="1156">
        <v>0.33</v>
      </c>
      <c r="AB1921" s="1153"/>
      <c r="AC1921" s="1156">
        <f t="shared" si="141"/>
        <v>168328.89</v>
      </c>
      <c r="AD1921" s="1047" t="str">
        <f t="shared" si="142"/>
        <v>0</v>
      </c>
      <c r="AE1921" s="1047" t="str">
        <f t="shared" si="143"/>
        <v>0</v>
      </c>
      <c r="AF1921" s="1047" t="str">
        <f t="shared" si="144"/>
        <v>0</v>
      </c>
      <c r="AG1921" s="1047" t="str">
        <f t="shared" si="145"/>
        <v>0</v>
      </c>
      <c r="AH1921" s="1047" t="str">
        <f t="shared" si="146"/>
        <v>0</v>
      </c>
      <c r="AI1921" s="1047" t="str">
        <f t="shared" si="147"/>
        <v>0</v>
      </c>
    </row>
    <row r="1922" spans="1:35" x14ac:dyDescent="0.25">
      <c r="A1922" s="1153"/>
      <c r="B1922" s="1153"/>
      <c r="C1922" s="1153"/>
      <c r="D1922" s="1153"/>
      <c r="E1922" s="1153"/>
      <c r="F1922" s="1153"/>
      <c r="G1922" s="1153"/>
      <c r="H1922" s="1153"/>
      <c r="I1922" s="1153" t="s">
        <v>961</v>
      </c>
      <c r="J1922" s="1153"/>
      <c r="K1922" s="1154">
        <v>44764</v>
      </c>
      <c r="L1922" s="1153"/>
      <c r="M1922" s="1153" t="s">
        <v>1396</v>
      </c>
      <c r="N1922" s="1153"/>
      <c r="O1922" s="1153" t="s">
        <v>974</v>
      </c>
      <c r="P1922" s="1153"/>
      <c r="Q1922" s="1153"/>
      <c r="R1922" s="1153"/>
      <c r="S1922" s="1153" t="s">
        <v>885</v>
      </c>
      <c r="T1922" s="1153"/>
      <c r="U1922" s="1155"/>
      <c r="V1922" s="1153"/>
      <c r="W1922" s="1153" t="s">
        <v>892</v>
      </c>
      <c r="X1922" s="1153"/>
      <c r="Y1922" s="1156">
        <v>69.150000000000006</v>
      </c>
      <c r="Z1922" s="1153"/>
      <c r="AA1922" s="1156">
        <v>69.150000000000006</v>
      </c>
      <c r="AB1922" s="1153"/>
      <c r="AC1922" s="1156">
        <f t="shared" si="141"/>
        <v>168398.04</v>
      </c>
      <c r="AD1922" s="1047" t="str">
        <f t="shared" si="142"/>
        <v>0</v>
      </c>
      <c r="AE1922" s="1047" t="str">
        <f t="shared" si="143"/>
        <v>0</v>
      </c>
      <c r="AF1922" s="1047" t="str">
        <f t="shared" si="144"/>
        <v>0</v>
      </c>
      <c r="AG1922" s="1047" t="str">
        <f t="shared" si="145"/>
        <v>0</v>
      </c>
      <c r="AH1922" s="1047" t="str">
        <f t="shared" si="146"/>
        <v>0</v>
      </c>
      <c r="AI1922" s="1047" t="str">
        <f t="shared" si="147"/>
        <v>0</v>
      </c>
    </row>
    <row r="1923" spans="1:35" x14ac:dyDescent="0.25">
      <c r="A1923" s="1153"/>
      <c r="B1923" s="1153"/>
      <c r="C1923" s="1153"/>
      <c r="D1923" s="1153"/>
      <c r="E1923" s="1153"/>
      <c r="F1923" s="1153"/>
      <c r="G1923" s="1153"/>
      <c r="H1923" s="1153"/>
      <c r="I1923" s="1153" t="s">
        <v>961</v>
      </c>
      <c r="J1923" s="1153"/>
      <c r="K1923" s="1154">
        <v>44764</v>
      </c>
      <c r="L1923" s="1153"/>
      <c r="M1923" s="1153" t="s">
        <v>1396</v>
      </c>
      <c r="N1923" s="1153"/>
      <c r="O1923" s="1153" t="s">
        <v>974</v>
      </c>
      <c r="P1923" s="1153"/>
      <c r="Q1923" s="1153"/>
      <c r="R1923" s="1153"/>
      <c r="S1923" s="1153" t="s">
        <v>885</v>
      </c>
      <c r="T1923" s="1153"/>
      <c r="U1923" s="1155"/>
      <c r="V1923" s="1153"/>
      <c r="W1923" s="1153" t="s">
        <v>892</v>
      </c>
      <c r="X1923" s="1153"/>
      <c r="Y1923" s="1156">
        <v>16.170000000000002</v>
      </c>
      <c r="Z1923" s="1153"/>
      <c r="AA1923" s="1156">
        <v>16.170000000000002</v>
      </c>
      <c r="AB1923" s="1153"/>
      <c r="AC1923" s="1156">
        <f t="shared" si="141"/>
        <v>168414.21</v>
      </c>
      <c r="AD1923" s="1047" t="str">
        <f t="shared" si="142"/>
        <v>0</v>
      </c>
      <c r="AE1923" s="1047" t="str">
        <f t="shared" si="143"/>
        <v>0</v>
      </c>
      <c r="AF1923" s="1047" t="str">
        <f t="shared" si="144"/>
        <v>0</v>
      </c>
      <c r="AG1923" s="1047" t="str">
        <f t="shared" si="145"/>
        <v>0</v>
      </c>
      <c r="AH1923" s="1047" t="str">
        <f t="shared" si="146"/>
        <v>0</v>
      </c>
      <c r="AI1923" s="1047" t="str">
        <f t="shared" si="147"/>
        <v>0</v>
      </c>
    </row>
    <row r="1924" spans="1:35" x14ac:dyDescent="0.25">
      <c r="A1924" s="1153"/>
      <c r="B1924" s="1153"/>
      <c r="C1924" s="1153"/>
      <c r="D1924" s="1153"/>
      <c r="E1924" s="1153"/>
      <c r="F1924" s="1153"/>
      <c r="G1924" s="1153"/>
      <c r="H1924" s="1153"/>
      <c r="I1924" s="1153" t="s">
        <v>961</v>
      </c>
      <c r="J1924" s="1153"/>
      <c r="K1924" s="1154">
        <v>44764</v>
      </c>
      <c r="L1924" s="1153"/>
      <c r="M1924" s="1153" t="s">
        <v>1396</v>
      </c>
      <c r="N1924" s="1153"/>
      <c r="O1924" s="1153" t="s">
        <v>974</v>
      </c>
      <c r="P1924" s="1153"/>
      <c r="Q1924" s="1153"/>
      <c r="R1924" s="1153"/>
      <c r="S1924" s="1153" t="s">
        <v>885</v>
      </c>
      <c r="T1924" s="1153"/>
      <c r="U1924" s="1155"/>
      <c r="V1924" s="1153"/>
      <c r="W1924" s="1153" t="s">
        <v>892</v>
      </c>
      <c r="X1924" s="1153"/>
      <c r="Y1924" s="1156">
        <v>3.35</v>
      </c>
      <c r="Z1924" s="1153"/>
      <c r="AA1924" s="1156">
        <v>3.35</v>
      </c>
      <c r="AB1924" s="1153"/>
      <c r="AC1924" s="1156">
        <f t="shared" si="141"/>
        <v>168417.56</v>
      </c>
      <c r="AD1924" s="1047" t="str">
        <f t="shared" si="142"/>
        <v>0</v>
      </c>
      <c r="AE1924" s="1047" t="str">
        <f t="shared" si="143"/>
        <v>0</v>
      </c>
      <c r="AF1924" s="1047" t="str">
        <f t="shared" si="144"/>
        <v>0</v>
      </c>
      <c r="AG1924" s="1047" t="str">
        <f t="shared" si="145"/>
        <v>0</v>
      </c>
      <c r="AH1924" s="1047" t="str">
        <f t="shared" si="146"/>
        <v>0</v>
      </c>
      <c r="AI1924" s="1047" t="str">
        <f t="shared" si="147"/>
        <v>0</v>
      </c>
    </row>
    <row r="1925" spans="1:35" x14ac:dyDescent="0.25">
      <c r="A1925" s="1153"/>
      <c r="B1925" s="1153"/>
      <c r="C1925" s="1153"/>
      <c r="D1925" s="1153"/>
      <c r="E1925" s="1153"/>
      <c r="F1925" s="1153"/>
      <c r="G1925" s="1153"/>
      <c r="H1925" s="1153"/>
      <c r="I1925" s="1153" t="s">
        <v>961</v>
      </c>
      <c r="J1925" s="1153"/>
      <c r="K1925" s="1154">
        <v>44764</v>
      </c>
      <c r="L1925" s="1153"/>
      <c r="M1925" s="1153" t="s">
        <v>1397</v>
      </c>
      <c r="N1925" s="1153"/>
      <c r="O1925" s="1153" t="s">
        <v>1281</v>
      </c>
      <c r="P1925" s="1153"/>
      <c r="Q1925" s="1153"/>
      <c r="R1925" s="1153"/>
      <c r="S1925" s="1153" t="s">
        <v>885</v>
      </c>
      <c r="T1925" s="1153"/>
      <c r="U1925" s="1155"/>
      <c r="V1925" s="1153"/>
      <c r="W1925" s="1153" t="s">
        <v>892</v>
      </c>
      <c r="X1925" s="1153"/>
      <c r="Y1925" s="1156">
        <v>464.64</v>
      </c>
      <c r="Z1925" s="1153"/>
      <c r="AA1925" s="1156">
        <v>464.64</v>
      </c>
      <c r="AB1925" s="1153"/>
      <c r="AC1925" s="1156">
        <f t="shared" si="141"/>
        <v>168882.2</v>
      </c>
      <c r="AD1925" s="1047" t="str">
        <f t="shared" si="142"/>
        <v>0</v>
      </c>
      <c r="AE1925" s="1047" t="str">
        <f t="shared" si="143"/>
        <v>0</v>
      </c>
      <c r="AF1925" s="1047" t="str">
        <f t="shared" si="144"/>
        <v>0</v>
      </c>
      <c r="AG1925" s="1047" t="str">
        <f t="shared" si="145"/>
        <v>0</v>
      </c>
      <c r="AH1925" s="1047" t="str">
        <f t="shared" si="146"/>
        <v>0</v>
      </c>
      <c r="AI1925" s="1047" t="str">
        <f t="shared" si="147"/>
        <v>0</v>
      </c>
    </row>
    <row r="1926" spans="1:35" x14ac:dyDescent="0.25">
      <c r="A1926" s="1153"/>
      <c r="B1926" s="1153"/>
      <c r="C1926" s="1153"/>
      <c r="D1926" s="1153"/>
      <c r="E1926" s="1153"/>
      <c r="F1926" s="1153"/>
      <c r="G1926" s="1153"/>
      <c r="H1926" s="1153"/>
      <c r="I1926" s="1153" t="s">
        <v>961</v>
      </c>
      <c r="J1926" s="1153"/>
      <c r="K1926" s="1154">
        <v>44764</v>
      </c>
      <c r="L1926" s="1153"/>
      <c r="M1926" s="1153" t="s">
        <v>1397</v>
      </c>
      <c r="N1926" s="1153"/>
      <c r="O1926" s="1153" t="s">
        <v>1281</v>
      </c>
      <c r="P1926" s="1153"/>
      <c r="Q1926" s="1153"/>
      <c r="R1926" s="1153"/>
      <c r="S1926" s="1153" t="s">
        <v>885</v>
      </c>
      <c r="T1926" s="1153"/>
      <c r="U1926" s="1155"/>
      <c r="V1926" s="1153"/>
      <c r="W1926" s="1153" t="s">
        <v>892</v>
      </c>
      <c r="X1926" s="1153"/>
      <c r="Y1926" s="1156">
        <v>0</v>
      </c>
      <c r="Z1926" s="1153"/>
      <c r="AA1926" s="1156">
        <v>0</v>
      </c>
      <c r="AB1926" s="1153"/>
      <c r="AC1926" s="1156">
        <f t="shared" si="141"/>
        <v>168882.2</v>
      </c>
      <c r="AD1926" s="1047" t="str">
        <f t="shared" si="142"/>
        <v>0</v>
      </c>
      <c r="AE1926" s="1047" t="str">
        <f t="shared" si="143"/>
        <v>0</v>
      </c>
      <c r="AF1926" s="1047" t="str">
        <f t="shared" si="144"/>
        <v>0</v>
      </c>
      <c r="AG1926" s="1047" t="str">
        <f t="shared" si="145"/>
        <v>0</v>
      </c>
      <c r="AH1926" s="1047" t="str">
        <f t="shared" si="146"/>
        <v>0</v>
      </c>
      <c r="AI1926" s="1047" t="str">
        <f t="shared" si="147"/>
        <v>0</v>
      </c>
    </row>
    <row r="1927" spans="1:35" x14ac:dyDescent="0.25">
      <c r="A1927" s="1153"/>
      <c r="B1927" s="1153"/>
      <c r="C1927" s="1153"/>
      <c r="D1927" s="1153"/>
      <c r="E1927" s="1153"/>
      <c r="F1927" s="1153"/>
      <c r="G1927" s="1153"/>
      <c r="H1927" s="1153"/>
      <c r="I1927" s="1153" t="s">
        <v>961</v>
      </c>
      <c r="J1927" s="1153"/>
      <c r="K1927" s="1154">
        <v>44764</v>
      </c>
      <c r="L1927" s="1153"/>
      <c r="M1927" s="1153" t="s">
        <v>1397</v>
      </c>
      <c r="N1927" s="1153"/>
      <c r="O1927" s="1153" t="s">
        <v>1281</v>
      </c>
      <c r="P1927" s="1153"/>
      <c r="Q1927" s="1153"/>
      <c r="R1927" s="1153"/>
      <c r="S1927" s="1153" t="s">
        <v>885</v>
      </c>
      <c r="T1927" s="1153"/>
      <c r="U1927" s="1155"/>
      <c r="V1927" s="1153"/>
      <c r="W1927" s="1153" t="s">
        <v>892</v>
      </c>
      <c r="X1927" s="1153"/>
      <c r="Y1927" s="1156">
        <v>0.14000000000000001</v>
      </c>
      <c r="Z1927" s="1153"/>
      <c r="AA1927" s="1156">
        <v>0.14000000000000001</v>
      </c>
      <c r="AB1927" s="1153"/>
      <c r="AC1927" s="1156">
        <f t="shared" ref="AC1927:AC1990" si="148">ROUND(AC1926+AA1927,5)</f>
        <v>168882.34</v>
      </c>
      <c r="AD1927" s="1047" t="str">
        <f t="shared" si="142"/>
        <v>0</v>
      </c>
      <c r="AE1927" s="1047" t="str">
        <f t="shared" si="143"/>
        <v>0</v>
      </c>
      <c r="AF1927" s="1047" t="str">
        <f t="shared" si="144"/>
        <v>0</v>
      </c>
      <c r="AG1927" s="1047" t="str">
        <f t="shared" si="145"/>
        <v>0</v>
      </c>
      <c r="AH1927" s="1047" t="str">
        <f t="shared" si="146"/>
        <v>0</v>
      </c>
      <c r="AI1927" s="1047" t="str">
        <f t="shared" si="147"/>
        <v>0</v>
      </c>
    </row>
    <row r="1928" spans="1:35" x14ac:dyDescent="0.25">
      <c r="A1928" s="1153"/>
      <c r="B1928" s="1153"/>
      <c r="C1928" s="1153"/>
      <c r="D1928" s="1153"/>
      <c r="E1928" s="1153"/>
      <c r="F1928" s="1153"/>
      <c r="G1928" s="1153"/>
      <c r="H1928" s="1153"/>
      <c r="I1928" s="1153" t="s">
        <v>961</v>
      </c>
      <c r="J1928" s="1153"/>
      <c r="K1928" s="1154">
        <v>44764</v>
      </c>
      <c r="L1928" s="1153"/>
      <c r="M1928" s="1153" t="s">
        <v>1397</v>
      </c>
      <c r="N1928" s="1153"/>
      <c r="O1928" s="1153" t="s">
        <v>1281</v>
      </c>
      <c r="P1928" s="1153"/>
      <c r="Q1928" s="1153"/>
      <c r="R1928" s="1153"/>
      <c r="S1928" s="1153" t="s">
        <v>885</v>
      </c>
      <c r="T1928" s="1153"/>
      <c r="U1928" s="1155"/>
      <c r="V1928" s="1153"/>
      <c r="W1928" s="1153" t="s">
        <v>892</v>
      </c>
      <c r="X1928" s="1153"/>
      <c r="Y1928" s="1156">
        <v>28.81</v>
      </c>
      <c r="Z1928" s="1153"/>
      <c r="AA1928" s="1156">
        <v>28.81</v>
      </c>
      <c r="AB1928" s="1153"/>
      <c r="AC1928" s="1156">
        <f t="shared" si="148"/>
        <v>168911.15</v>
      </c>
      <c r="AD1928" s="1047" t="str">
        <f t="shared" si="142"/>
        <v>0</v>
      </c>
      <c r="AE1928" s="1047" t="str">
        <f t="shared" si="143"/>
        <v>0</v>
      </c>
      <c r="AF1928" s="1047" t="str">
        <f t="shared" si="144"/>
        <v>0</v>
      </c>
      <c r="AG1928" s="1047" t="str">
        <f t="shared" si="145"/>
        <v>0</v>
      </c>
      <c r="AH1928" s="1047" t="str">
        <f t="shared" si="146"/>
        <v>0</v>
      </c>
      <c r="AI1928" s="1047" t="str">
        <f t="shared" si="147"/>
        <v>0</v>
      </c>
    </row>
    <row r="1929" spans="1:35" x14ac:dyDescent="0.25">
      <c r="A1929" s="1153"/>
      <c r="B1929" s="1153"/>
      <c r="C1929" s="1153"/>
      <c r="D1929" s="1153"/>
      <c r="E1929" s="1153"/>
      <c r="F1929" s="1153"/>
      <c r="G1929" s="1153"/>
      <c r="H1929" s="1153"/>
      <c r="I1929" s="1153" t="s">
        <v>961</v>
      </c>
      <c r="J1929" s="1153"/>
      <c r="K1929" s="1154">
        <v>44764</v>
      </c>
      <c r="L1929" s="1153"/>
      <c r="M1929" s="1153" t="s">
        <v>1397</v>
      </c>
      <c r="N1929" s="1153"/>
      <c r="O1929" s="1153" t="s">
        <v>1281</v>
      </c>
      <c r="P1929" s="1153"/>
      <c r="Q1929" s="1153"/>
      <c r="R1929" s="1153"/>
      <c r="S1929" s="1153" t="s">
        <v>885</v>
      </c>
      <c r="T1929" s="1153"/>
      <c r="U1929" s="1155"/>
      <c r="V1929" s="1153"/>
      <c r="W1929" s="1153" t="s">
        <v>892</v>
      </c>
      <c r="X1929" s="1153"/>
      <c r="Y1929" s="1156">
        <v>6.74</v>
      </c>
      <c r="Z1929" s="1153"/>
      <c r="AA1929" s="1156">
        <v>6.74</v>
      </c>
      <c r="AB1929" s="1153"/>
      <c r="AC1929" s="1156">
        <f t="shared" si="148"/>
        <v>168917.89</v>
      </c>
      <c r="AD1929" s="1047" t="str">
        <f t="shared" si="142"/>
        <v>0</v>
      </c>
      <c r="AE1929" s="1047" t="str">
        <f t="shared" si="143"/>
        <v>0</v>
      </c>
      <c r="AF1929" s="1047" t="str">
        <f t="shared" si="144"/>
        <v>0</v>
      </c>
      <c r="AG1929" s="1047" t="str">
        <f t="shared" si="145"/>
        <v>0</v>
      </c>
      <c r="AH1929" s="1047" t="str">
        <f t="shared" si="146"/>
        <v>0</v>
      </c>
      <c r="AI1929" s="1047" t="str">
        <f t="shared" si="147"/>
        <v>0</v>
      </c>
    </row>
    <row r="1930" spans="1:35" x14ac:dyDescent="0.25">
      <c r="A1930" s="1153"/>
      <c r="B1930" s="1153"/>
      <c r="C1930" s="1153"/>
      <c r="D1930" s="1153"/>
      <c r="E1930" s="1153"/>
      <c r="F1930" s="1153"/>
      <c r="G1930" s="1153"/>
      <c r="H1930" s="1153"/>
      <c r="I1930" s="1153" t="s">
        <v>961</v>
      </c>
      <c r="J1930" s="1153"/>
      <c r="K1930" s="1154">
        <v>44764</v>
      </c>
      <c r="L1930" s="1153"/>
      <c r="M1930" s="1153" t="s">
        <v>1397</v>
      </c>
      <c r="N1930" s="1153"/>
      <c r="O1930" s="1153" t="s">
        <v>1281</v>
      </c>
      <c r="P1930" s="1153"/>
      <c r="Q1930" s="1153"/>
      <c r="R1930" s="1153"/>
      <c r="S1930" s="1153" t="s">
        <v>885</v>
      </c>
      <c r="T1930" s="1153"/>
      <c r="U1930" s="1155"/>
      <c r="V1930" s="1153"/>
      <c r="W1930" s="1153" t="s">
        <v>892</v>
      </c>
      <c r="X1930" s="1153"/>
      <c r="Y1930" s="1156">
        <v>1.4</v>
      </c>
      <c r="Z1930" s="1153"/>
      <c r="AA1930" s="1156">
        <v>1.4</v>
      </c>
      <c r="AB1930" s="1153"/>
      <c r="AC1930" s="1156">
        <f t="shared" si="148"/>
        <v>168919.29</v>
      </c>
      <c r="AD1930" s="1047" t="str">
        <f t="shared" si="142"/>
        <v>0</v>
      </c>
      <c r="AE1930" s="1047" t="str">
        <f t="shared" si="143"/>
        <v>0</v>
      </c>
      <c r="AF1930" s="1047" t="str">
        <f t="shared" si="144"/>
        <v>0</v>
      </c>
      <c r="AG1930" s="1047" t="str">
        <f t="shared" si="145"/>
        <v>0</v>
      </c>
      <c r="AH1930" s="1047" t="str">
        <f t="shared" si="146"/>
        <v>0</v>
      </c>
      <c r="AI1930" s="1047" t="str">
        <f t="shared" si="147"/>
        <v>0</v>
      </c>
    </row>
    <row r="1931" spans="1:35" x14ac:dyDescent="0.25">
      <c r="A1931" s="1153"/>
      <c r="B1931" s="1153"/>
      <c r="C1931" s="1153"/>
      <c r="D1931" s="1153"/>
      <c r="E1931" s="1153"/>
      <c r="F1931" s="1153"/>
      <c r="G1931" s="1153"/>
      <c r="H1931" s="1153"/>
      <c r="I1931" s="1153" t="s">
        <v>961</v>
      </c>
      <c r="J1931" s="1153"/>
      <c r="K1931" s="1154">
        <v>44764</v>
      </c>
      <c r="L1931" s="1153"/>
      <c r="M1931" s="1153" t="s">
        <v>1398</v>
      </c>
      <c r="N1931" s="1153"/>
      <c r="O1931" s="1153" t="s">
        <v>1216</v>
      </c>
      <c r="P1931" s="1153"/>
      <c r="Q1931" s="1153"/>
      <c r="R1931" s="1153"/>
      <c r="S1931" s="1153" t="s">
        <v>885</v>
      </c>
      <c r="T1931" s="1153"/>
      <c r="U1931" s="1155"/>
      <c r="V1931" s="1153"/>
      <c r="W1931" s="1153" t="s">
        <v>892</v>
      </c>
      <c r="X1931" s="1153"/>
      <c r="Y1931" s="1156">
        <v>1157.02</v>
      </c>
      <c r="Z1931" s="1153"/>
      <c r="AA1931" s="1156">
        <v>1157.02</v>
      </c>
      <c r="AB1931" s="1153"/>
      <c r="AC1931" s="1156">
        <f t="shared" si="148"/>
        <v>170076.31</v>
      </c>
      <c r="AD1931" s="1047" t="str">
        <f t="shared" si="142"/>
        <v>0</v>
      </c>
      <c r="AE1931" s="1047" t="str">
        <f t="shared" si="143"/>
        <v>0</v>
      </c>
      <c r="AF1931" s="1047" t="str">
        <f t="shared" si="144"/>
        <v>0</v>
      </c>
      <c r="AG1931" s="1047" t="str">
        <f t="shared" si="145"/>
        <v>0</v>
      </c>
      <c r="AH1931" s="1047" t="str">
        <f t="shared" si="146"/>
        <v>0</v>
      </c>
      <c r="AI1931" s="1047" t="str">
        <f t="shared" si="147"/>
        <v>0</v>
      </c>
    </row>
    <row r="1932" spans="1:35" x14ac:dyDescent="0.25">
      <c r="A1932" s="1153"/>
      <c r="B1932" s="1153"/>
      <c r="C1932" s="1153"/>
      <c r="D1932" s="1153"/>
      <c r="E1932" s="1153"/>
      <c r="F1932" s="1153"/>
      <c r="G1932" s="1153"/>
      <c r="H1932" s="1153"/>
      <c r="I1932" s="1153" t="s">
        <v>961</v>
      </c>
      <c r="J1932" s="1153"/>
      <c r="K1932" s="1154">
        <v>44764</v>
      </c>
      <c r="L1932" s="1153"/>
      <c r="M1932" s="1153" t="s">
        <v>1398</v>
      </c>
      <c r="N1932" s="1153"/>
      <c r="O1932" s="1153" t="s">
        <v>1216</v>
      </c>
      <c r="P1932" s="1153"/>
      <c r="Q1932" s="1153"/>
      <c r="R1932" s="1153"/>
      <c r="S1932" s="1153" t="s">
        <v>885</v>
      </c>
      <c r="T1932" s="1153"/>
      <c r="U1932" s="1155"/>
      <c r="V1932" s="1153"/>
      <c r="W1932" s="1153" t="s">
        <v>892</v>
      </c>
      <c r="X1932" s="1153"/>
      <c r="Y1932" s="1156">
        <v>3.54</v>
      </c>
      <c r="Z1932" s="1153"/>
      <c r="AA1932" s="1156">
        <v>3.54</v>
      </c>
      <c r="AB1932" s="1153"/>
      <c r="AC1932" s="1156">
        <f t="shared" si="148"/>
        <v>170079.85</v>
      </c>
      <c r="AD1932" s="1047" t="str">
        <f t="shared" si="142"/>
        <v>0</v>
      </c>
      <c r="AE1932" s="1047" t="str">
        <f t="shared" si="143"/>
        <v>0</v>
      </c>
      <c r="AF1932" s="1047" t="str">
        <f t="shared" si="144"/>
        <v>0</v>
      </c>
      <c r="AG1932" s="1047" t="str">
        <f t="shared" si="145"/>
        <v>0</v>
      </c>
      <c r="AH1932" s="1047" t="str">
        <f t="shared" si="146"/>
        <v>0</v>
      </c>
      <c r="AI1932" s="1047" t="str">
        <f t="shared" si="147"/>
        <v>0</v>
      </c>
    </row>
    <row r="1933" spans="1:35" x14ac:dyDescent="0.25">
      <c r="A1933" s="1153"/>
      <c r="B1933" s="1153"/>
      <c r="C1933" s="1153"/>
      <c r="D1933" s="1153"/>
      <c r="E1933" s="1153"/>
      <c r="F1933" s="1153"/>
      <c r="G1933" s="1153"/>
      <c r="H1933" s="1153"/>
      <c r="I1933" s="1153" t="s">
        <v>961</v>
      </c>
      <c r="J1933" s="1153"/>
      <c r="K1933" s="1154">
        <v>44764</v>
      </c>
      <c r="L1933" s="1153"/>
      <c r="M1933" s="1153" t="s">
        <v>1398</v>
      </c>
      <c r="N1933" s="1153"/>
      <c r="O1933" s="1153" t="s">
        <v>1216</v>
      </c>
      <c r="P1933" s="1153"/>
      <c r="Q1933" s="1153"/>
      <c r="R1933" s="1153"/>
      <c r="S1933" s="1153" t="s">
        <v>885</v>
      </c>
      <c r="T1933" s="1153"/>
      <c r="U1933" s="1155"/>
      <c r="V1933" s="1153"/>
      <c r="W1933" s="1153" t="s">
        <v>892</v>
      </c>
      <c r="X1933" s="1153"/>
      <c r="Y1933" s="1156">
        <v>12.69</v>
      </c>
      <c r="Z1933" s="1153"/>
      <c r="AA1933" s="1156">
        <v>12.69</v>
      </c>
      <c r="AB1933" s="1153"/>
      <c r="AC1933" s="1156">
        <f t="shared" si="148"/>
        <v>170092.54</v>
      </c>
      <c r="AD1933" s="1047" t="str">
        <f t="shared" si="142"/>
        <v>0</v>
      </c>
      <c r="AE1933" s="1047" t="str">
        <f t="shared" si="143"/>
        <v>0</v>
      </c>
      <c r="AF1933" s="1047" t="str">
        <f t="shared" si="144"/>
        <v>0</v>
      </c>
      <c r="AG1933" s="1047" t="str">
        <f t="shared" si="145"/>
        <v>0</v>
      </c>
      <c r="AH1933" s="1047" t="str">
        <f t="shared" si="146"/>
        <v>0</v>
      </c>
      <c r="AI1933" s="1047" t="str">
        <f t="shared" si="147"/>
        <v>0</v>
      </c>
    </row>
    <row r="1934" spans="1:35" x14ac:dyDescent="0.25">
      <c r="A1934" s="1153"/>
      <c r="B1934" s="1153"/>
      <c r="C1934" s="1153"/>
      <c r="D1934" s="1153"/>
      <c r="E1934" s="1153"/>
      <c r="F1934" s="1153"/>
      <c r="G1934" s="1153"/>
      <c r="H1934" s="1153"/>
      <c r="I1934" s="1153" t="s">
        <v>961</v>
      </c>
      <c r="J1934" s="1153"/>
      <c r="K1934" s="1154">
        <v>44764</v>
      </c>
      <c r="L1934" s="1153"/>
      <c r="M1934" s="1153" t="s">
        <v>1398</v>
      </c>
      <c r="N1934" s="1153"/>
      <c r="O1934" s="1153" t="s">
        <v>1216</v>
      </c>
      <c r="P1934" s="1153"/>
      <c r="Q1934" s="1153"/>
      <c r="R1934" s="1153"/>
      <c r="S1934" s="1153" t="s">
        <v>885</v>
      </c>
      <c r="T1934" s="1153"/>
      <c r="U1934" s="1155"/>
      <c r="V1934" s="1153"/>
      <c r="W1934" s="1153" t="s">
        <v>892</v>
      </c>
      <c r="X1934" s="1153"/>
      <c r="Y1934" s="1156">
        <v>0</v>
      </c>
      <c r="Z1934" s="1153"/>
      <c r="AA1934" s="1156">
        <v>0</v>
      </c>
      <c r="AB1934" s="1153"/>
      <c r="AC1934" s="1156">
        <f t="shared" si="148"/>
        <v>170092.54</v>
      </c>
      <c r="AD1934" s="1047" t="str">
        <f t="shared" si="142"/>
        <v>0</v>
      </c>
      <c r="AE1934" s="1047" t="str">
        <f t="shared" si="143"/>
        <v>0</v>
      </c>
      <c r="AF1934" s="1047" t="str">
        <f t="shared" si="144"/>
        <v>0</v>
      </c>
      <c r="AG1934" s="1047" t="str">
        <f t="shared" si="145"/>
        <v>0</v>
      </c>
      <c r="AH1934" s="1047" t="str">
        <f t="shared" si="146"/>
        <v>0</v>
      </c>
      <c r="AI1934" s="1047" t="str">
        <f t="shared" si="147"/>
        <v>0</v>
      </c>
    </row>
    <row r="1935" spans="1:35" x14ac:dyDescent="0.25">
      <c r="A1935" s="1153"/>
      <c r="B1935" s="1153"/>
      <c r="C1935" s="1153"/>
      <c r="D1935" s="1153"/>
      <c r="E1935" s="1153"/>
      <c r="F1935" s="1153"/>
      <c r="G1935" s="1153"/>
      <c r="H1935" s="1153"/>
      <c r="I1935" s="1153" t="s">
        <v>961</v>
      </c>
      <c r="J1935" s="1153"/>
      <c r="K1935" s="1154">
        <v>44764</v>
      </c>
      <c r="L1935" s="1153"/>
      <c r="M1935" s="1153" t="s">
        <v>1398</v>
      </c>
      <c r="N1935" s="1153"/>
      <c r="O1935" s="1153" t="s">
        <v>1216</v>
      </c>
      <c r="P1935" s="1153"/>
      <c r="Q1935" s="1153"/>
      <c r="R1935" s="1153"/>
      <c r="S1935" s="1153" t="s">
        <v>885</v>
      </c>
      <c r="T1935" s="1153"/>
      <c r="U1935" s="1155"/>
      <c r="V1935" s="1153"/>
      <c r="W1935" s="1153" t="s">
        <v>892</v>
      </c>
      <c r="X1935" s="1153"/>
      <c r="Y1935" s="1156">
        <v>0.34</v>
      </c>
      <c r="Z1935" s="1153"/>
      <c r="AA1935" s="1156">
        <v>0.34</v>
      </c>
      <c r="AB1935" s="1153"/>
      <c r="AC1935" s="1156">
        <f t="shared" si="148"/>
        <v>170092.88</v>
      </c>
      <c r="AD1935" s="1047" t="str">
        <f t="shared" ref="AD1935:AD1998" si="149">IF(P1935="Luna, Manuel",Z1935,"0")</f>
        <v>0</v>
      </c>
      <c r="AE1935" s="1047" t="str">
        <f t="shared" ref="AE1935:AE1998" si="150">IF(P1935="Rathbun, Kelly J",Z1935,"0")</f>
        <v>0</v>
      </c>
      <c r="AF1935" s="1047" t="str">
        <f t="shared" ref="AF1935:AF1998" si="151">IF(P1935="Coyne, Michele M",Z1935,"0")</f>
        <v>0</v>
      </c>
      <c r="AG1935" s="1047" t="str">
        <f t="shared" ref="AG1935:AG1998" si="152">IF($P1935="Smyser, Pat",Z1935,"0")</f>
        <v>0</v>
      </c>
      <c r="AH1935" s="1047" t="str">
        <f t="shared" ref="AH1935:AH1998" si="153">IF(P1935="Rathbun, Cameron",Z1935,"0")</f>
        <v>0</v>
      </c>
      <c r="AI1935" s="1047" t="str">
        <f t="shared" ref="AI1935:AI1998" si="154">IF(P1935="Licon Sr., Adalberto",Z1935,"0")</f>
        <v>0</v>
      </c>
    </row>
    <row r="1936" spans="1:35" x14ac:dyDescent="0.25">
      <c r="A1936" s="1153"/>
      <c r="B1936" s="1153"/>
      <c r="C1936" s="1153"/>
      <c r="D1936" s="1153"/>
      <c r="E1936" s="1153"/>
      <c r="F1936" s="1153"/>
      <c r="G1936" s="1153"/>
      <c r="H1936" s="1153"/>
      <c r="I1936" s="1153" t="s">
        <v>961</v>
      </c>
      <c r="J1936" s="1153"/>
      <c r="K1936" s="1154">
        <v>44764</v>
      </c>
      <c r="L1936" s="1153"/>
      <c r="M1936" s="1153" t="s">
        <v>1398</v>
      </c>
      <c r="N1936" s="1153"/>
      <c r="O1936" s="1153" t="s">
        <v>1216</v>
      </c>
      <c r="P1936" s="1153"/>
      <c r="Q1936" s="1153"/>
      <c r="R1936" s="1153"/>
      <c r="S1936" s="1153" t="s">
        <v>885</v>
      </c>
      <c r="T1936" s="1153"/>
      <c r="U1936" s="1155"/>
      <c r="V1936" s="1153"/>
      <c r="W1936" s="1153" t="s">
        <v>892</v>
      </c>
      <c r="X1936" s="1153"/>
      <c r="Y1936" s="1156">
        <v>71.73</v>
      </c>
      <c r="Z1936" s="1153"/>
      <c r="AA1936" s="1156">
        <v>71.73</v>
      </c>
      <c r="AB1936" s="1153"/>
      <c r="AC1936" s="1156">
        <f t="shared" si="148"/>
        <v>170164.61</v>
      </c>
      <c r="AD1936" s="1047" t="str">
        <f t="shared" si="149"/>
        <v>0</v>
      </c>
      <c r="AE1936" s="1047" t="str">
        <f t="shared" si="150"/>
        <v>0</v>
      </c>
      <c r="AF1936" s="1047" t="str">
        <f t="shared" si="151"/>
        <v>0</v>
      </c>
      <c r="AG1936" s="1047" t="str">
        <f t="shared" si="152"/>
        <v>0</v>
      </c>
      <c r="AH1936" s="1047" t="str">
        <f t="shared" si="153"/>
        <v>0</v>
      </c>
      <c r="AI1936" s="1047" t="str">
        <f t="shared" si="154"/>
        <v>0</v>
      </c>
    </row>
    <row r="1937" spans="1:35" x14ac:dyDescent="0.25">
      <c r="A1937" s="1153"/>
      <c r="B1937" s="1153"/>
      <c r="C1937" s="1153"/>
      <c r="D1937" s="1153"/>
      <c r="E1937" s="1153"/>
      <c r="F1937" s="1153"/>
      <c r="G1937" s="1153"/>
      <c r="H1937" s="1153"/>
      <c r="I1937" s="1153" t="s">
        <v>961</v>
      </c>
      <c r="J1937" s="1153"/>
      <c r="K1937" s="1154">
        <v>44764</v>
      </c>
      <c r="L1937" s="1153"/>
      <c r="M1937" s="1153" t="s">
        <v>1398</v>
      </c>
      <c r="N1937" s="1153"/>
      <c r="O1937" s="1153" t="s">
        <v>1216</v>
      </c>
      <c r="P1937" s="1153"/>
      <c r="Q1937" s="1153"/>
      <c r="R1937" s="1153"/>
      <c r="S1937" s="1153" t="s">
        <v>885</v>
      </c>
      <c r="T1937" s="1153"/>
      <c r="U1937" s="1155"/>
      <c r="V1937" s="1153"/>
      <c r="W1937" s="1153" t="s">
        <v>892</v>
      </c>
      <c r="X1937" s="1153"/>
      <c r="Y1937" s="1156">
        <v>16.78</v>
      </c>
      <c r="Z1937" s="1153"/>
      <c r="AA1937" s="1156">
        <v>16.78</v>
      </c>
      <c r="AB1937" s="1153"/>
      <c r="AC1937" s="1156">
        <f t="shared" si="148"/>
        <v>170181.39</v>
      </c>
      <c r="AD1937" s="1047" t="str">
        <f t="shared" si="149"/>
        <v>0</v>
      </c>
      <c r="AE1937" s="1047" t="str">
        <f t="shared" si="150"/>
        <v>0</v>
      </c>
      <c r="AF1937" s="1047" t="str">
        <f t="shared" si="151"/>
        <v>0</v>
      </c>
      <c r="AG1937" s="1047" t="str">
        <f t="shared" si="152"/>
        <v>0</v>
      </c>
      <c r="AH1937" s="1047" t="str">
        <f t="shared" si="153"/>
        <v>0</v>
      </c>
      <c r="AI1937" s="1047" t="str">
        <f t="shared" si="154"/>
        <v>0</v>
      </c>
    </row>
    <row r="1938" spans="1:35" x14ac:dyDescent="0.25">
      <c r="A1938" s="1153"/>
      <c r="B1938" s="1153"/>
      <c r="C1938" s="1153"/>
      <c r="D1938" s="1153"/>
      <c r="E1938" s="1153"/>
      <c r="F1938" s="1153"/>
      <c r="G1938" s="1153"/>
      <c r="H1938" s="1153"/>
      <c r="I1938" s="1153" t="s">
        <v>961</v>
      </c>
      <c r="J1938" s="1153"/>
      <c r="K1938" s="1154">
        <v>44764</v>
      </c>
      <c r="L1938" s="1153"/>
      <c r="M1938" s="1153" t="s">
        <v>1398</v>
      </c>
      <c r="N1938" s="1153"/>
      <c r="O1938" s="1153" t="s">
        <v>1216</v>
      </c>
      <c r="P1938" s="1153"/>
      <c r="Q1938" s="1153"/>
      <c r="R1938" s="1153"/>
      <c r="S1938" s="1153" t="s">
        <v>885</v>
      </c>
      <c r="T1938" s="1153"/>
      <c r="U1938" s="1155"/>
      <c r="V1938" s="1153"/>
      <c r="W1938" s="1153" t="s">
        <v>892</v>
      </c>
      <c r="X1938" s="1153"/>
      <c r="Y1938" s="1156">
        <v>3.47</v>
      </c>
      <c r="Z1938" s="1153"/>
      <c r="AA1938" s="1156">
        <v>3.47</v>
      </c>
      <c r="AB1938" s="1153"/>
      <c r="AC1938" s="1156">
        <f t="shared" si="148"/>
        <v>170184.86</v>
      </c>
      <c r="AD1938" s="1047" t="str">
        <f t="shared" si="149"/>
        <v>0</v>
      </c>
      <c r="AE1938" s="1047" t="str">
        <f t="shared" si="150"/>
        <v>0</v>
      </c>
      <c r="AF1938" s="1047" t="str">
        <f t="shared" si="151"/>
        <v>0</v>
      </c>
      <c r="AG1938" s="1047" t="str">
        <f t="shared" si="152"/>
        <v>0</v>
      </c>
      <c r="AH1938" s="1047" t="str">
        <f t="shared" si="153"/>
        <v>0</v>
      </c>
      <c r="AI1938" s="1047" t="str">
        <f t="shared" si="154"/>
        <v>0</v>
      </c>
    </row>
    <row r="1939" spans="1:35" x14ac:dyDescent="0.25">
      <c r="A1939" s="1153"/>
      <c r="B1939" s="1153"/>
      <c r="C1939" s="1153"/>
      <c r="D1939" s="1153"/>
      <c r="E1939" s="1153"/>
      <c r="F1939" s="1153"/>
      <c r="G1939" s="1153"/>
      <c r="H1939" s="1153"/>
      <c r="I1939" s="1153" t="s">
        <v>976</v>
      </c>
      <c r="J1939" s="1153"/>
      <c r="K1939" s="1154">
        <v>44764</v>
      </c>
      <c r="L1939" s="1153"/>
      <c r="M1939" s="1153"/>
      <c r="N1939" s="1153"/>
      <c r="O1939" s="1153"/>
      <c r="P1939" s="1153"/>
      <c r="Q1939" s="1153"/>
      <c r="R1939" s="1153"/>
      <c r="S1939" s="1153" t="s">
        <v>885</v>
      </c>
      <c r="T1939" s="1153"/>
      <c r="U1939" s="1155" t="s">
        <v>977</v>
      </c>
      <c r="V1939" s="1153"/>
      <c r="W1939" s="1153" t="s">
        <v>979</v>
      </c>
      <c r="X1939" s="1153"/>
      <c r="Y1939" s="1156">
        <v>-0.01</v>
      </c>
      <c r="Z1939" s="1153"/>
      <c r="AA1939" s="1156">
        <v>-0.01</v>
      </c>
      <c r="AB1939" s="1153"/>
      <c r="AC1939" s="1156">
        <f t="shared" si="148"/>
        <v>170184.85</v>
      </c>
      <c r="AD1939" s="1047" t="str">
        <f t="shared" si="149"/>
        <v>0</v>
      </c>
      <c r="AE1939" s="1047" t="str">
        <f t="shared" si="150"/>
        <v>0</v>
      </c>
      <c r="AF1939" s="1047" t="str">
        <f t="shared" si="151"/>
        <v>0</v>
      </c>
      <c r="AG1939" s="1047" t="str">
        <f t="shared" si="152"/>
        <v>0</v>
      </c>
      <c r="AH1939" s="1047" t="str">
        <f t="shared" si="153"/>
        <v>0</v>
      </c>
      <c r="AI1939" s="1047" t="str">
        <f t="shared" si="154"/>
        <v>0</v>
      </c>
    </row>
    <row r="1940" spans="1:35" x14ac:dyDescent="0.25">
      <c r="A1940" s="1153"/>
      <c r="B1940" s="1153"/>
      <c r="C1940" s="1153"/>
      <c r="D1940" s="1153"/>
      <c r="E1940" s="1153"/>
      <c r="F1940" s="1153"/>
      <c r="G1940" s="1153"/>
      <c r="H1940" s="1153"/>
      <c r="I1940" s="1153" t="s">
        <v>976</v>
      </c>
      <c r="J1940" s="1153"/>
      <c r="K1940" s="1154">
        <v>44764</v>
      </c>
      <c r="L1940" s="1153"/>
      <c r="M1940" s="1153"/>
      <c r="N1940" s="1153"/>
      <c r="O1940" s="1153"/>
      <c r="P1940" s="1153"/>
      <c r="Q1940" s="1153"/>
      <c r="R1940" s="1153"/>
      <c r="S1940" s="1153" t="s">
        <v>885</v>
      </c>
      <c r="T1940" s="1153"/>
      <c r="U1940" s="1155" t="s">
        <v>977</v>
      </c>
      <c r="V1940" s="1153"/>
      <c r="W1940" s="1153" t="s">
        <v>966</v>
      </c>
      <c r="X1940" s="1153"/>
      <c r="Y1940" s="1156">
        <v>-0.01</v>
      </c>
      <c r="Z1940" s="1153"/>
      <c r="AA1940" s="1156">
        <v>-0.01</v>
      </c>
      <c r="AB1940" s="1153"/>
      <c r="AC1940" s="1156">
        <f t="shared" si="148"/>
        <v>170184.84</v>
      </c>
      <c r="AD1940" s="1047" t="str">
        <f t="shared" si="149"/>
        <v>0</v>
      </c>
      <c r="AE1940" s="1047" t="str">
        <f t="shared" si="150"/>
        <v>0</v>
      </c>
      <c r="AF1940" s="1047" t="str">
        <f t="shared" si="151"/>
        <v>0</v>
      </c>
      <c r="AG1940" s="1047" t="str">
        <f t="shared" si="152"/>
        <v>0</v>
      </c>
      <c r="AH1940" s="1047" t="str">
        <f t="shared" si="153"/>
        <v>0</v>
      </c>
      <c r="AI1940" s="1047" t="str">
        <f t="shared" si="154"/>
        <v>0</v>
      </c>
    </row>
    <row r="1941" spans="1:35" x14ac:dyDescent="0.25">
      <c r="A1941" s="1153"/>
      <c r="B1941" s="1153"/>
      <c r="C1941" s="1153"/>
      <c r="D1941" s="1153"/>
      <c r="E1941" s="1153"/>
      <c r="F1941" s="1153"/>
      <c r="G1941" s="1153"/>
      <c r="H1941" s="1153"/>
      <c r="I1941" s="1153" t="s">
        <v>961</v>
      </c>
      <c r="J1941" s="1153"/>
      <c r="K1941" s="1154">
        <v>44771</v>
      </c>
      <c r="L1941" s="1153"/>
      <c r="M1941" s="1153" t="s">
        <v>1429</v>
      </c>
      <c r="N1941" s="1153"/>
      <c r="O1941" s="1153" t="s">
        <v>1274</v>
      </c>
      <c r="P1941" s="1153"/>
      <c r="Q1941" s="1153"/>
      <c r="R1941" s="1153"/>
      <c r="S1941" s="1153" t="s">
        <v>885</v>
      </c>
      <c r="T1941" s="1153"/>
      <c r="U1941" s="1155"/>
      <c r="V1941" s="1153"/>
      <c r="W1941" s="1153" t="s">
        <v>892</v>
      </c>
      <c r="X1941" s="1153"/>
      <c r="Y1941" s="1156">
        <v>464.64</v>
      </c>
      <c r="Z1941" s="1153"/>
      <c r="AA1941" s="1156">
        <v>464.64</v>
      </c>
      <c r="AB1941" s="1153"/>
      <c r="AC1941" s="1156">
        <f t="shared" si="148"/>
        <v>170649.48</v>
      </c>
      <c r="AD1941" s="1047" t="str">
        <f t="shared" si="149"/>
        <v>0</v>
      </c>
      <c r="AE1941" s="1047" t="str">
        <f t="shared" si="150"/>
        <v>0</v>
      </c>
      <c r="AF1941" s="1047" t="str">
        <f t="shared" si="151"/>
        <v>0</v>
      </c>
      <c r="AG1941" s="1047" t="str">
        <f t="shared" si="152"/>
        <v>0</v>
      </c>
      <c r="AH1941" s="1047" t="str">
        <f t="shared" si="153"/>
        <v>0</v>
      </c>
      <c r="AI1941" s="1047" t="str">
        <f t="shared" si="154"/>
        <v>0</v>
      </c>
    </row>
    <row r="1942" spans="1:35" x14ac:dyDescent="0.25">
      <c r="A1942" s="1153"/>
      <c r="B1942" s="1153"/>
      <c r="C1942" s="1153"/>
      <c r="D1942" s="1153"/>
      <c r="E1942" s="1153"/>
      <c r="F1942" s="1153"/>
      <c r="G1942" s="1153"/>
      <c r="H1942" s="1153"/>
      <c r="I1942" s="1153" t="s">
        <v>961</v>
      </c>
      <c r="J1942" s="1153"/>
      <c r="K1942" s="1154">
        <v>44771</v>
      </c>
      <c r="L1942" s="1153"/>
      <c r="M1942" s="1153" t="s">
        <v>1429</v>
      </c>
      <c r="N1942" s="1153"/>
      <c r="O1942" s="1153" t="s">
        <v>1274</v>
      </c>
      <c r="P1942" s="1153"/>
      <c r="Q1942" s="1153"/>
      <c r="R1942" s="1153"/>
      <c r="S1942" s="1153" t="s">
        <v>885</v>
      </c>
      <c r="T1942" s="1153"/>
      <c r="U1942" s="1155"/>
      <c r="V1942" s="1153"/>
      <c r="W1942" s="1153" t="s">
        <v>892</v>
      </c>
      <c r="X1942" s="1153"/>
      <c r="Y1942" s="1156">
        <v>0</v>
      </c>
      <c r="Z1942" s="1153"/>
      <c r="AA1942" s="1156">
        <v>0</v>
      </c>
      <c r="AB1942" s="1153"/>
      <c r="AC1942" s="1156">
        <f t="shared" si="148"/>
        <v>170649.48</v>
      </c>
      <c r="AD1942" s="1047" t="str">
        <f t="shared" si="149"/>
        <v>0</v>
      </c>
      <c r="AE1942" s="1047" t="str">
        <f t="shared" si="150"/>
        <v>0</v>
      </c>
      <c r="AF1942" s="1047" t="str">
        <f t="shared" si="151"/>
        <v>0</v>
      </c>
      <c r="AG1942" s="1047" t="str">
        <f t="shared" si="152"/>
        <v>0</v>
      </c>
      <c r="AH1942" s="1047" t="str">
        <f t="shared" si="153"/>
        <v>0</v>
      </c>
      <c r="AI1942" s="1047" t="str">
        <f t="shared" si="154"/>
        <v>0</v>
      </c>
    </row>
    <row r="1943" spans="1:35" x14ac:dyDescent="0.25">
      <c r="A1943" s="1153"/>
      <c r="B1943" s="1153"/>
      <c r="C1943" s="1153"/>
      <c r="D1943" s="1153"/>
      <c r="E1943" s="1153"/>
      <c r="F1943" s="1153"/>
      <c r="G1943" s="1153"/>
      <c r="H1943" s="1153"/>
      <c r="I1943" s="1153" t="s">
        <v>961</v>
      </c>
      <c r="J1943" s="1153"/>
      <c r="K1943" s="1154">
        <v>44771</v>
      </c>
      <c r="L1943" s="1153"/>
      <c r="M1943" s="1153" t="s">
        <v>1429</v>
      </c>
      <c r="N1943" s="1153"/>
      <c r="O1943" s="1153" t="s">
        <v>1274</v>
      </c>
      <c r="P1943" s="1153"/>
      <c r="Q1943" s="1153"/>
      <c r="R1943" s="1153"/>
      <c r="S1943" s="1153" t="s">
        <v>885</v>
      </c>
      <c r="T1943" s="1153"/>
      <c r="U1943" s="1155"/>
      <c r="V1943" s="1153"/>
      <c r="W1943" s="1153" t="s">
        <v>892</v>
      </c>
      <c r="X1943" s="1153"/>
      <c r="Y1943" s="1156">
        <v>0.14000000000000001</v>
      </c>
      <c r="Z1943" s="1153"/>
      <c r="AA1943" s="1156">
        <v>0.14000000000000001</v>
      </c>
      <c r="AB1943" s="1153"/>
      <c r="AC1943" s="1156">
        <f t="shared" si="148"/>
        <v>170649.62</v>
      </c>
      <c r="AD1943" s="1047" t="str">
        <f t="shared" si="149"/>
        <v>0</v>
      </c>
      <c r="AE1943" s="1047" t="str">
        <f t="shared" si="150"/>
        <v>0</v>
      </c>
      <c r="AF1943" s="1047" t="str">
        <f t="shared" si="151"/>
        <v>0</v>
      </c>
      <c r="AG1943" s="1047" t="str">
        <f t="shared" si="152"/>
        <v>0</v>
      </c>
      <c r="AH1943" s="1047" t="str">
        <f t="shared" si="153"/>
        <v>0</v>
      </c>
      <c r="AI1943" s="1047" t="str">
        <f t="shared" si="154"/>
        <v>0</v>
      </c>
    </row>
    <row r="1944" spans="1:35" x14ac:dyDescent="0.25">
      <c r="A1944" s="1153"/>
      <c r="B1944" s="1153"/>
      <c r="C1944" s="1153"/>
      <c r="D1944" s="1153"/>
      <c r="E1944" s="1153"/>
      <c r="F1944" s="1153"/>
      <c r="G1944" s="1153"/>
      <c r="H1944" s="1153"/>
      <c r="I1944" s="1153" t="s">
        <v>961</v>
      </c>
      <c r="J1944" s="1153"/>
      <c r="K1944" s="1154">
        <v>44771</v>
      </c>
      <c r="L1944" s="1153"/>
      <c r="M1944" s="1153" t="s">
        <v>1429</v>
      </c>
      <c r="N1944" s="1153"/>
      <c r="O1944" s="1153" t="s">
        <v>1274</v>
      </c>
      <c r="P1944" s="1153"/>
      <c r="Q1944" s="1153"/>
      <c r="R1944" s="1153"/>
      <c r="S1944" s="1153" t="s">
        <v>885</v>
      </c>
      <c r="T1944" s="1153"/>
      <c r="U1944" s="1155"/>
      <c r="V1944" s="1153"/>
      <c r="W1944" s="1153" t="s">
        <v>892</v>
      </c>
      <c r="X1944" s="1153"/>
      <c r="Y1944" s="1156">
        <v>28.8</v>
      </c>
      <c r="Z1944" s="1153"/>
      <c r="AA1944" s="1156">
        <v>28.8</v>
      </c>
      <c r="AB1944" s="1153"/>
      <c r="AC1944" s="1156">
        <f t="shared" si="148"/>
        <v>170678.42</v>
      </c>
      <c r="AD1944" s="1047" t="str">
        <f t="shared" si="149"/>
        <v>0</v>
      </c>
      <c r="AE1944" s="1047" t="str">
        <f t="shared" si="150"/>
        <v>0</v>
      </c>
      <c r="AF1944" s="1047" t="str">
        <f t="shared" si="151"/>
        <v>0</v>
      </c>
      <c r="AG1944" s="1047" t="str">
        <f t="shared" si="152"/>
        <v>0</v>
      </c>
      <c r="AH1944" s="1047" t="str">
        <f t="shared" si="153"/>
        <v>0</v>
      </c>
      <c r="AI1944" s="1047" t="str">
        <f t="shared" si="154"/>
        <v>0</v>
      </c>
    </row>
    <row r="1945" spans="1:35" x14ac:dyDescent="0.25">
      <c r="A1945" s="1153"/>
      <c r="B1945" s="1153"/>
      <c r="C1945" s="1153"/>
      <c r="D1945" s="1153"/>
      <c r="E1945" s="1153"/>
      <c r="F1945" s="1153"/>
      <c r="G1945" s="1153"/>
      <c r="H1945" s="1153"/>
      <c r="I1945" s="1153" t="s">
        <v>961</v>
      </c>
      <c r="J1945" s="1153"/>
      <c r="K1945" s="1154">
        <v>44771</v>
      </c>
      <c r="L1945" s="1153"/>
      <c r="M1945" s="1153" t="s">
        <v>1429</v>
      </c>
      <c r="N1945" s="1153"/>
      <c r="O1945" s="1153" t="s">
        <v>1274</v>
      </c>
      <c r="P1945" s="1153"/>
      <c r="Q1945" s="1153"/>
      <c r="R1945" s="1153"/>
      <c r="S1945" s="1153" t="s">
        <v>885</v>
      </c>
      <c r="T1945" s="1153"/>
      <c r="U1945" s="1155"/>
      <c r="V1945" s="1153"/>
      <c r="W1945" s="1153" t="s">
        <v>892</v>
      </c>
      <c r="X1945" s="1153"/>
      <c r="Y1945" s="1156">
        <v>6.74</v>
      </c>
      <c r="Z1945" s="1153"/>
      <c r="AA1945" s="1156">
        <v>6.74</v>
      </c>
      <c r="AB1945" s="1153"/>
      <c r="AC1945" s="1156">
        <f t="shared" si="148"/>
        <v>170685.16</v>
      </c>
      <c r="AD1945" s="1047" t="str">
        <f t="shared" si="149"/>
        <v>0</v>
      </c>
      <c r="AE1945" s="1047" t="str">
        <f t="shared" si="150"/>
        <v>0</v>
      </c>
      <c r="AF1945" s="1047" t="str">
        <f t="shared" si="151"/>
        <v>0</v>
      </c>
      <c r="AG1945" s="1047" t="str">
        <f t="shared" si="152"/>
        <v>0</v>
      </c>
      <c r="AH1945" s="1047" t="str">
        <f t="shared" si="153"/>
        <v>0</v>
      </c>
      <c r="AI1945" s="1047" t="str">
        <f t="shared" si="154"/>
        <v>0</v>
      </c>
    </row>
    <row r="1946" spans="1:35" x14ac:dyDescent="0.25">
      <c r="A1946" s="1153"/>
      <c r="B1946" s="1153"/>
      <c r="C1946" s="1153"/>
      <c r="D1946" s="1153"/>
      <c r="E1946" s="1153"/>
      <c r="F1946" s="1153"/>
      <c r="G1946" s="1153"/>
      <c r="H1946" s="1153"/>
      <c r="I1946" s="1153" t="s">
        <v>961</v>
      </c>
      <c r="J1946" s="1153"/>
      <c r="K1946" s="1154">
        <v>44771</v>
      </c>
      <c r="L1946" s="1153"/>
      <c r="M1946" s="1153" t="s">
        <v>1429</v>
      </c>
      <c r="N1946" s="1153"/>
      <c r="O1946" s="1153" t="s">
        <v>1274</v>
      </c>
      <c r="P1946" s="1153"/>
      <c r="Q1946" s="1153"/>
      <c r="R1946" s="1153"/>
      <c r="S1946" s="1153" t="s">
        <v>885</v>
      </c>
      <c r="T1946" s="1153"/>
      <c r="U1946" s="1155"/>
      <c r="V1946" s="1153"/>
      <c r="W1946" s="1153" t="s">
        <v>892</v>
      </c>
      <c r="X1946" s="1153"/>
      <c r="Y1946" s="1156">
        <v>1.39</v>
      </c>
      <c r="Z1946" s="1153"/>
      <c r="AA1946" s="1156">
        <v>1.39</v>
      </c>
      <c r="AB1946" s="1153"/>
      <c r="AC1946" s="1156">
        <f t="shared" si="148"/>
        <v>170686.55</v>
      </c>
      <c r="AD1946" s="1047" t="str">
        <f t="shared" si="149"/>
        <v>0</v>
      </c>
      <c r="AE1946" s="1047" t="str">
        <f t="shared" si="150"/>
        <v>0</v>
      </c>
      <c r="AF1946" s="1047" t="str">
        <f t="shared" si="151"/>
        <v>0</v>
      </c>
      <c r="AG1946" s="1047" t="str">
        <f t="shared" si="152"/>
        <v>0</v>
      </c>
      <c r="AH1946" s="1047" t="str">
        <f t="shared" si="153"/>
        <v>0</v>
      </c>
      <c r="AI1946" s="1047" t="str">
        <f t="shared" si="154"/>
        <v>0</v>
      </c>
    </row>
    <row r="1947" spans="1:35" x14ac:dyDescent="0.25">
      <c r="A1947" s="1153"/>
      <c r="B1947" s="1153"/>
      <c r="C1947" s="1153"/>
      <c r="D1947" s="1153"/>
      <c r="E1947" s="1153"/>
      <c r="F1947" s="1153"/>
      <c r="G1947" s="1153"/>
      <c r="H1947" s="1153"/>
      <c r="I1947" s="1153" t="s">
        <v>961</v>
      </c>
      <c r="J1947" s="1153"/>
      <c r="K1947" s="1154">
        <v>44771</v>
      </c>
      <c r="L1947" s="1153"/>
      <c r="M1947" s="1153" t="s">
        <v>1430</v>
      </c>
      <c r="N1947" s="1153"/>
      <c r="O1947" s="1153" t="s">
        <v>973</v>
      </c>
      <c r="P1947" s="1153"/>
      <c r="Q1947" s="1153"/>
      <c r="R1947" s="1153"/>
      <c r="S1947" s="1153" t="s">
        <v>906</v>
      </c>
      <c r="T1947" s="1153"/>
      <c r="U1947" s="1155"/>
      <c r="V1947" s="1153"/>
      <c r="W1947" s="1153" t="s">
        <v>892</v>
      </c>
      <c r="X1947" s="1153"/>
      <c r="Y1947" s="1156">
        <v>1086.8</v>
      </c>
      <c r="Z1947" s="1153"/>
      <c r="AA1947" s="1156">
        <v>1086.8</v>
      </c>
      <c r="AB1947" s="1153"/>
      <c r="AC1947" s="1156">
        <f t="shared" si="148"/>
        <v>171773.35</v>
      </c>
      <c r="AD1947" s="1047" t="str">
        <f t="shared" si="149"/>
        <v>0</v>
      </c>
      <c r="AE1947" s="1047" t="str">
        <f t="shared" si="150"/>
        <v>0</v>
      </c>
      <c r="AF1947" s="1047" t="str">
        <f t="shared" si="151"/>
        <v>0</v>
      </c>
      <c r="AG1947" s="1047" t="str">
        <f t="shared" si="152"/>
        <v>0</v>
      </c>
      <c r="AH1947" s="1047" t="str">
        <f t="shared" si="153"/>
        <v>0</v>
      </c>
      <c r="AI1947" s="1047" t="str">
        <f t="shared" si="154"/>
        <v>0</v>
      </c>
    </row>
    <row r="1948" spans="1:35" x14ac:dyDescent="0.25">
      <c r="A1948" s="1153"/>
      <c r="B1948" s="1153"/>
      <c r="C1948" s="1153"/>
      <c r="D1948" s="1153"/>
      <c r="E1948" s="1153"/>
      <c r="F1948" s="1153"/>
      <c r="G1948" s="1153"/>
      <c r="H1948" s="1153"/>
      <c r="I1948" s="1153" t="s">
        <v>961</v>
      </c>
      <c r="J1948" s="1153"/>
      <c r="K1948" s="1154">
        <v>44771</v>
      </c>
      <c r="L1948" s="1153"/>
      <c r="M1948" s="1153" t="s">
        <v>1430</v>
      </c>
      <c r="N1948" s="1153"/>
      <c r="O1948" s="1153" t="s">
        <v>973</v>
      </c>
      <c r="P1948" s="1153"/>
      <c r="Q1948" s="1153"/>
      <c r="R1948" s="1153"/>
      <c r="S1948" s="1153" t="s">
        <v>906</v>
      </c>
      <c r="T1948" s="1153"/>
      <c r="U1948" s="1155"/>
      <c r="V1948" s="1153"/>
      <c r="W1948" s="1153" t="s">
        <v>892</v>
      </c>
      <c r="X1948" s="1153"/>
      <c r="Y1948" s="1156">
        <v>51.69</v>
      </c>
      <c r="Z1948" s="1153"/>
      <c r="AA1948" s="1156">
        <v>51.69</v>
      </c>
      <c r="AB1948" s="1153"/>
      <c r="AC1948" s="1156">
        <f t="shared" si="148"/>
        <v>171825.04</v>
      </c>
      <c r="AD1948" s="1047" t="str">
        <f t="shared" si="149"/>
        <v>0</v>
      </c>
      <c r="AE1948" s="1047" t="str">
        <f t="shared" si="150"/>
        <v>0</v>
      </c>
      <c r="AF1948" s="1047" t="str">
        <f t="shared" si="151"/>
        <v>0</v>
      </c>
      <c r="AG1948" s="1047" t="str">
        <f t="shared" si="152"/>
        <v>0</v>
      </c>
      <c r="AH1948" s="1047" t="str">
        <f t="shared" si="153"/>
        <v>0</v>
      </c>
      <c r="AI1948" s="1047" t="str">
        <f t="shared" si="154"/>
        <v>0</v>
      </c>
    </row>
    <row r="1949" spans="1:35" x14ac:dyDescent="0.25">
      <c r="A1949" s="1153"/>
      <c r="B1949" s="1153"/>
      <c r="C1949" s="1153"/>
      <c r="D1949" s="1153"/>
      <c r="E1949" s="1153"/>
      <c r="F1949" s="1153"/>
      <c r="G1949" s="1153"/>
      <c r="H1949" s="1153"/>
      <c r="I1949" s="1153" t="s">
        <v>961</v>
      </c>
      <c r="J1949" s="1153"/>
      <c r="K1949" s="1154">
        <v>44771</v>
      </c>
      <c r="L1949" s="1153"/>
      <c r="M1949" s="1153" t="s">
        <v>1430</v>
      </c>
      <c r="N1949" s="1153"/>
      <c r="O1949" s="1153" t="s">
        <v>973</v>
      </c>
      <c r="P1949" s="1153"/>
      <c r="Q1949" s="1153"/>
      <c r="R1949" s="1153"/>
      <c r="S1949" s="1153" t="s">
        <v>906</v>
      </c>
      <c r="T1949" s="1153"/>
      <c r="U1949" s="1155"/>
      <c r="V1949" s="1153"/>
      <c r="W1949" s="1153" t="s">
        <v>892</v>
      </c>
      <c r="X1949" s="1153"/>
      <c r="Y1949" s="1156">
        <v>12.69</v>
      </c>
      <c r="Z1949" s="1153"/>
      <c r="AA1949" s="1156">
        <v>12.69</v>
      </c>
      <c r="AB1949" s="1153"/>
      <c r="AC1949" s="1156">
        <f t="shared" si="148"/>
        <v>171837.73</v>
      </c>
      <c r="AD1949" s="1047" t="str">
        <f t="shared" si="149"/>
        <v>0</v>
      </c>
      <c r="AE1949" s="1047" t="str">
        <f t="shared" si="150"/>
        <v>0</v>
      </c>
      <c r="AF1949" s="1047" t="str">
        <f t="shared" si="151"/>
        <v>0</v>
      </c>
      <c r="AG1949" s="1047" t="str">
        <f t="shared" si="152"/>
        <v>0</v>
      </c>
      <c r="AH1949" s="1047" t="str">
        <f t="shared" si="153"/>
        <v>0</v>
      </c>
      <c r="AI1949" s="1047" t="str">
        <f t="shared" si="154"/>
        <v>0</v>
      </c>
    </row>
    <row r="1950" spans="1:35" x14ac:dyDescent="0.25">
      <c r="A1950" s="1153"/>
      <c r="B1950" s="1153"/>
      <c r="C1950" s="1153"/>
      <c r="D1950" s="1153"/>
      <c r="E1950" s="1153"/>
      <c r="F1950" s="1153"/>
      <c r="G1950" s="1153"/>
      <c r="H1950" s="1153"/>
      <c r="I1950" s="1153" t="s">
        <v>961</v>
      </c>
      <c r="J1950" s="1153"/>
      <c r="K1950" s="1154">
        <v>44771</v>
      </c>
      <c r="L1950" s="1153"/>
      <c r="M1950" s="1153" t="s">
        <v>1430</v>
      </c>
      <c r="N1950" s="1153"/>
      <c r="O1950" s="1153" t="s">
        <v>973</v>
      </c>
      <c r="P1950" s="1153"/>
      <c r="Q1950" s="1153"/>
      <c r="R1950" s="1153"/>
      <c r="S1950" s="1153" t="s">
        <v>906</v>
      </c>
      <c r="T1950" s="1153"/>
      <c r="U1950" s="1155"/>
      <c r="V1950" s="1153"/>
      <c r="W1950" s="1153" t="s">
        <v>892</v>
      </c>
      <c r="X1950" s="1153"/>
      <c r="Y1950" s="1156">
        <v>0</v>
      </c>
      <c r="Z1950" s="1153"/>
      <c r="AA1950" s="1156">
        <v>0</v>
      </c>
      <c r="AB1950" s="1153"/>
      <c r="AC1950" s="1156">
        <f t="shared" si="148"/>
        <v>171837.73</v>
      </c>
      <c r="AD1950" s="1047" t="str">
        <f t="shared" si="149"/>
        <v>0</v>
      </c>
      <c r="AE1950" s="1047" t="str">
        <f t="shared" si="150"/>
        <v>0</v>
      </c>
      <c r="AF1950" s="1047" t="str">
        <f t="shared" si="151"/>
        <v>0</v>
      </c>
      <c r="AG1950" s="1047" t="str">
        <f t="shared" si="152"/>
        <v>0</v>
      </c>
      <c r="AH1950" s="1047" t="str">
        <f t="shared" si="153"/>
        <v>0</v>
      </c>
      <c r="AI1950" s="1047" t="str">
        <f t="shared" si="154"/>
        <v>0</v>
      </c>
    </row>
    <row r="1951" spans="1:35" x14ac:dyDescent="0.25">
      <c r="A1951" s="1153"/>
      <c r="B1951" s="1153"/>
      <c r="C1951" s="1153"/>
      <c r="D1951" s="1153"/>
      <c r="E1951" s="1153"/>
      <c r="F1951" s="1153"/>
      <c r="G1951" s="1153"/>
      <c r="H1951" s="1153"/>
      <c r="I1951" s="1153" t="s">
        <v>961</v>
      </c>
      <c r="J1951" s="1153"/>
      <c r="K1951" s="1154">
        <v>44771</v>
      </c>
      <c r="L1951" s="1153"/>
      <c r="M1951" s="1153" t="s">
        <v>1430</v>
      </c>
      <c r="N1951" s="1153"/>
      <c r="O1951" s="1153" t="s">
        <v>973</v>
      </c>
      <c r="P1951" s="1153"/>
      <c r="Q1951" s="1153"/>
      <c r="R1951" s="1153"/>
      <c r="S1951" s="1153" t="s">
        <v>906</v>
      </c>
      <c r="T1951" s="1153"/>
      <c r="U1951" s="1155"/>
      <c r="V1951" s="1153"/>
      <c r="W1951" s="1153" t="s">
        <v>892</v>
      </c>
      <c r="X1951" s="1153"/>
      <c r="Y1951" s="1156">
        <v>0.33</v>
      </c>
      <c r="Z1951" s="1153"/>
      <c r="AA1951" s="1156">
        <v>0.33</v>
      </c>
      <c r="AB1951" s="1153"/>
      <c r="AC1951" s="1156">
        <f t="shared" si="148"/>
        <v>171838.06</v>
      </c>
      <c r="AD1951" s="1047" t="str">
        <f t="shared" si="149"/>
        <v>0</v>
      </c>
      <c r="AE1951" s="1047" t="str">
        <f t="shared" si="150"/>
        <v>0</v>
      </c>
      <c r="AF1951" s="1047" t="str">
        <f t="shared" si="151"/>
        <v>0</v>
      </c>
      <c r="AG1951" s="1047" t="str">
        <f t="shared" si="152"/>
        <v>0</v>
      </c>
      <c r="AH1951" s="1047" t="str">
        <f t="shared" si="153"/>
        <v>0</v>
      </c>
      <c r="AI1951" s="1047" t="str">
        <f t="shared" si="154"/>
        <v>0</v>
      </c>
    </row>
    <row r="1952" spans="1:35" x14ac:dyDescent="0.25">
      <c r="A1952" s="1153"/>
      <c r="B1952" s="1153"/>
      <c r="C1952" s="1153"/>
      <c r="D1952" s="1153"/>
      <c r="E1952" s="1153"/>
      <c r="F1952" s="1153"/>
      <c r="G1952" s="1153"/>
      <c r="H1952" s="1153"/>
      <c r="I1952" s="1153" t="s">
        <v>961</v>
      </c>
      <c r="J1952" s="1153"/>
      <c r="K1952" s="1154">
        <v>44771</v>
      </c>
      <c r="L1952" s="1153"/>
      <c r="M1952" s="1153" t="s">
        <v>1430</v>
      </c>
      <c r="N1952" s="1153"/>
      <c r="O1952" s="1153" t="s">
        <v>973</v>
      </c>
      <c r="P1952" s="1153"/>
      <c r="Q1952" s="1153"/>
      <c r="R1952" s="1153"/>
      <c r="S1952" s="1153" t="s">
        <v>906</v>
      </c>
      <c r="T1952" s="1153"/>
      <c r="U1952" s="1155"/>
      <c r="V1952" s="1153"/>
      <c r="W1952" s="1153" t="s">
        <v>892</v>
      </c>
      <c r="X1952" s="1153"/>
      <c r="Y1952" s="1156">
        <v>67.38</v>
      </c>
      <c r="Z1952" s="1153"/>
      <c r="AA1952" s="1156">
        <v>67.38</v>
      </c>
      <c r="AB1952" s="1153"/>
      <c r="AC1952" s="1156">
        <f t="shared" si="148"/>
        <v>171905.44</v>
      </c>
      <c r="AD1952" s="1047" t="str">
        <f t="shared" si="149"/>
        <v>0</v>
      </c>
      <c r="AE1952" s="1047" t="str">
        <f t="shared" si="150"/>
        <v>0</v>
      </c>
      <c r="AF1952" s="1047" t="str">
        <f t="shared" si="151"/>
        <v>0</v>
      </c>
      <c r="AG1952" s="1047" t="str">
        <f t="shared" si="152"/>
        <v>0</v>
      </c>
      <c r="AH1952" s="1047" t="str">
        <f t="shared" si="153"/>
        <v>0</v>
      </c>
      <c r="AI1952" s="1047" t="str">
        <f t="shared" si="154"/>
        <v>0</v>
      </c>
    </row>
    <row r="1953" spans="1:35" x14ac:dyDescent="0.25">
      <c r="A1953" s="1153"/>
      <c r="B1953" s="1153"/>
      <c r="C1953" s="1153"/>
      <c r="D1953" s="1153"/>
      <c r="E1953" s="1153"/>
      <c r="F1953" s="1153"/>
      <c r="G1953" s="1153"/>
      <c r="H1953" s="1153"/>
      <c r="I1953" s="1153" t="s">
        <v>961</v>
      </c>
      <c r="J1953" s="1153"/>
      <c r="K1953" s="1154">
        <v>44771</v>
      </c>
      <c r="L1953" s="1153"/>
      <c r="M1953" s="1153" t="s">
        <v>1430</v>
      </c>
      <c r="N1953" s="1153"/>
      <c r="O1953" s="1153" t="s">
        <v>973</v>
      </c>
      <c r="P1953" s="1153"/>
      <c r="Q1953" s="1153"/>
      <c r="R1953" s="1153"/>
      <c r="S1953" s="1153" t="s">
        <v>906</v>
      </c>
      <c r="T1953" s="1153"/>
      <c r="U1953" s="1155"/>
      <c r="V1953" s="1153"/>
      <c r="W1953" s="1153" t="s">
        <v>892</v>
      </c>
      <c r="X1953" s="1153"/>
      <c r="Y1953" s="1156">
        <v>15.76</v>
      </c>
      <c r="Z1953" s="1153"/>
      <c r="AA1953" s="1156">
        <v>15.76</v>
      </c>
      <c r="AB1953" s="1153"/>
      <c r="AC1953" s="1156">
        <f t="shared" si="148"/>
        <v>171921.2</v>
      </c>
      <c r="AD1953" s="1047" t="str">
        <f t="shared" si="149"/>
        <v>0</v>
      </c>
      <c r="AE1953" s="1047" t="str">
        <f t="shared" si="150"/>
        <v>0</v>
      </c>
      <c r="AF1953" s="1047" t="str">
        <f t="shared" si="151"/>
        <v>0</v>
      </c>
      <c r="AG1953" s="1047" t="str">
        <f t="shared" si="152"/>
        <v>0</v>
      </c>
      <c r="AH1953" s="1047" t="str">
        <f t="shared" si="153"/>
        <v>0</v>
      </c>
      <c r="AI1953" s="1047" t="str">
        <f t="shared" si="154"/>
        <v>0</v>
      </c>
    </row>
    <row r="1954" spans="1:35" x14ac:dyDescent="0.25">
      <c r="A1954" s="1153"/>
      <c r="B1954" s="1153"/>
      <c r="C1954" s="1153"/>
      <c r="D1954" s="1153"/>
      <c r="E1954" s="1153"/>
      <c r="F1954" s="1153"/>
      <c r="G1954" s="1153"/>
      <c r="H1954" s="1153"/>
      <c r="I1954" s="1153" t="s">
        <v>961</v>
      </c>
      <c r="J1954" s="1153"/>
      <c r="K1954" s="1154">
        <v>44771</v>
      </c>
      <c r="L1954" s="1153"/>
      <c r="M1954" s="1153" t="s">
        <v>1430</v>
      </c>
      <c r="N1954" s="1153"/>
      <c r="O1954" s="1153" t="s">
        <v>973</v>
      </c>
      <c r="P1954" s="1153"/>
      <c r="Q1954" s="1153"/>
      <c r="R1954" s="1153"/>
      <c r="S1954" s="1153" t="s">
        <v>906</v>
      </c>
      <c r="T1954" s="1153"/>
      <c r="U1954" s="1155"/>
      <c r="V1954" s="1153"/>
      <c r="W1954" s="1153" t="s">
        <v>892</v>
      </c>
      <c r="X1954" s="1153"/>
      <c r="Y1954" s="1156">
        <v>3.26</v>
      </c>
      <c r="Z1954" s="1153"/>
      <c r="AA1954" s="1156">
        <v>3.26</v>
      </c>
      <c r="AB1954" s="1153"/>
      <c r="AC1954" s="1156">
        <f t="shared" si="148"/>
        <v>171924.46</v>
      </c>
      <c r="AD1954" s="1047" t="str">
        <f t="shared" si="149"/>
        <v>0</v>
      </c>
      <c r="AE1954" s="1047" t="str">
        <f t="shared" si="150"/>
        <v>0</v>
      </c>
      <c r="AF1954" s="1047" t="str">
        <f t="shared" si="151"/>
        <v>0</v>
      </c>
      <c r="AG1954" s="1047" t="str">
        <f t="shared" si="152"/>
        <v>0</v>
      </c>
      <c r="AH1954" s="1047" t="str">
        <f t="shared" si="153"/>
        <v>0</v>
      </c>
      <c r="AI1954" s="1047" t="str">
        <f t="shared" si="154"/>
        <v>0</v>
      </c>
    </row>
    <row r="1955" spans="1:35" x14ac:dyDescent="0.25">
      <c r="A1955" s="1153"/>
      <c r="B1955" s="1153"/>
      <c r="C1955" s="1153"/>
      <c r="D1955" s="1153"/>
      <c r="E1955" s="1153"/>
      <c r="F1955" s="1153"/>
      <c r="G1955" s="1153"/>
      <c r="H1955" s="1153"/>
      <c r="I1955" s="1153" t="s">
        <v>961</v>
      </c>
      <c r="J1955" s="1153"/>
      <c r="K1955" s="1154">
        <v>44771</v>
      </c>
      <c r="L1955" s="1153"/>
      <c r="M1955" s="1153" t="s">
        <v>1240</v>
      </c>
      <c r="N1955" s="1153"/>
      <c r="O1955" s="1153" t="s">
        <v>1208</v>
      </c>
      <c r="P1955" s="1153"/>
      <c r="Q1955" s="1153"/>
      <c r="R1955" s="1153"/>
      <c r="S1955" s="1153" t="s">
        <v>887</v>
      </c>
      <c r="T1955" s="1153"/>
      <c r="U1955" s="1155"/>
      <c r="V1955" s="1153"/>
      <c r="W1955" s="1153" t="s">
        <v>892</v>
      </c>
      <c r="X1955" s="1153"/>
      <c r="Y1955" s="1156">
        <v>1230.4000000000001</v>
      </c>
      <c r="Z1955" s="1153"/>
      <c r="AA1955" s="1156">
        <v>1230.4000000000001</v>
      </c>
      <c r="AB1955" s="1153"/>
      <c r="AC1955" s="1156">
        <f t="shared" si="148"/>
        <v>173154.86</v>
      </c>
      <c r="AD1955" s="1047" t="str">
        <f t="shared" si="149"/>
        <v>0</v>
      </c>
      <c r="AE1955" s="1047" t="str">
        <f t="shared" si="150"/>
        <v>0</v>
      </c>
      <c r="AF1955" s="1047" t="str">
        <f t="shared" si="151"/>
        <v>0</v>
      </c>
      <c r="AG1955" s="1047" t="str">
        <f t="shared" si="152"/>
        <v>0</v>
      </c>
      <c r="AH1955" s="1047" t="str">
        <f t="shared" si="153"/>
        <v>0</v>
      </c>
      <c r="AI1955" s="1047" t="str">
        <f t="shared" si="154"/>
        <v>0</v>
      </c>
    </row>
    <row r="1956" spans="1:35" x14ac:dyDescent="0.25">
      <c r="A1956" s="1153"/>
      <c r="B1956" s="1153"/>
      <c r="C1956" s="1153"/>
      <c r="D1956" s="1153"/>
      <c r="E1956" s="1153"/>
      <c r="F1956" s="1153"/>
      <c r="G1956" s="1153"/>
      <c r="H1956" s="1153"/>
      <c r="I1956" s="1153" t="s">
        <v>961</v>
      </c>
      <c r="J1956" s="1153"/>
      <c r="K1956" s="1154">
        <v>44771</v>
      </c>
      <c r="L1956" s="1153"/>
      <c r="M1956" s="1153" t="s">
        <v>1240</v>
      </c>
      <c r="N1956" s="1153"/>
      <c r="O1956" s="1153" t="s">
        <v>1208</v>
      </c>
      <c r="P1956" s="1153"/>
      <c r="Q1956" s="1153"/>
      <c r="R1956" s="1153"/>
      <c r="S1956" s="1153" t="s">
        <v>887</v>
      </c>
      <c r="T1956" s="1153"/>
      <c r="U1956" s="1155"/>
      <c r="V1956" s="1153"/>
      <c r="W1956" s="1153" t="s">
        <v>892</v>
      </c>
      <c r="X1956" s="1153"/>
      <c r="Y1956" s="1156">
        <v>51.69</v>
      </c>
      <c r="Z1956" s="1153"/>
      <c r="AA1956" s="1156">
        <v>51.69</v>
      </c>
      <c r="AB1956" s="1153"/>
      <c r="AC1956" s="1156">
        <f t="shared" si="148"/>
        <v>173206.55</v>
      </c>
      <c r="AD1956" s="1047" t="str">
        <f t="shared" si="149"/>
        <v>0</v>
      </c>
      <c r="AE1956" s="1047" t="str">
        <f t="shared" si="150"/>
        <v>0</v>
      </c>
      <c r="AF1956" s="1047" t="str">
        <f t="shared" si="151"/>
        <v>0</v>
      </c>
      <c r="AG1956" s="1047" t="str">
        <f t="shared" si="152"/>
        <v>0</v>
      </c>
      <c r="AH1956" s="1047" t="str">
        <f t="shared" si="153"/>
        <v>0</v>
      </c>
      <c r="AI1956" s="1047" t="str">
        <f t="shared" si="154"/>
        <v>0</v>
      </c>
    </row>
    <row r="1957" spans="1:35" x14ac:dyDescent="0.25">
      <c r="A1957" s="1153"/>
      <c r="B1957" s="1153"/>
      <c r="C1957" s="1153"/>
      <c r="D1957" s="1153"/>
      <c r="E1957" s="1153"/>
      <c r="F1957" s="1153"/>
      <c r="G1957" s="1153"/>
      <c r="H1957" s="1153"/>
      <c r="I1957" s="1153" t="s">
        <v>961</v>
      </c>
      <c r="J1957" s="1153"/>
      <c r="K1957" s="1154">
        <v>44771</v>
      </c>
      <c r="L1957" s="1153"/>
      <c r="M1957" s="1153" t="s">
        <v>1240</v>
      </c>
      <c r="N1957" s="1153"/>
      <c r="O1957" s="1153" t="s">
        <v>1208</v>
      </c>
      <c r="P1957" s="1153"/>
      <c r="Q1957" s="1153"/>
      <c r="R1957" s="1153"/>
      <c r="S1957" s="1153" t="s">
        <v>887</v>
      </c>
      <c r="T1957" s="1153"/>
      <c r="U1957" s="1155"/>
      <c r="V1957" s="1153"/>
      <c r="W1957" s="1153" t="s">
        <v>892</v>
      </c>
      <c r="X1957" s="1153"/>
      <c r="Y1957" s="1156">
        <v>0</v>
      </c>
      <c r="Z1957" s="1153"/>
      <c r="AA1957" s="1156">
        <v>0</v>
      </c>
      <c r="AB1957" s="1153"/>
      <c r="AC1957" s="1156">
        <f t="shared" si="148"/>
        <v>173206.55</v>
      </c>
      <c r="AD1957" s="1047" t="str">
        <f t="shared" si="149"/>
        <v>0</v>
      </c>
      <c r="AE1957" s="1047" t="str">
        <f t="shared" si="150"/>
        <v>0</v>
      </c>
      <c r="AF1957" s="1047" t="str">
        <f t="shared" si="151"/>
        <v>0</v>
      </c>
      <c r="AG1957" s="1047" t="str">
        <f t="shared" si="152"/>
        <v>0</v>
      </c>
      <c r="AH1957" s="1047" t="str">
        <f t="shared" si="153"/>
        <v>0</v>
      </c>
      <c r="AI1957" s="1047" t="str">
        <f t="shared" si="154"/>
        <v>0</v>
      </c>
    </row>
    <row r="1958" spans="1:35" x14ac:dyDescent="0.25">
      <c r="A1958" s="1153"/>
      <c r="B1958" s="1153"/>
      <c r="C1958" s="1153"/>
      <c r="D1958" s="1153"/>
      <c r="E1958" s="1153"/>
      <c r="F1958" s="1153"/>
      <c r="G1958" s="1153"/>
      <c r="H1958" s="1153"/>
      <c r="I1958" s="1153" t="s">
        <v>961</v>
      </c>
      <c r="J1958" s="1153"/>
      <c r="K1958" s="1154">
        <v>44771</v>
      </c>
      <c r="L1958" s="1153"/>
      <c r="M1958" s="1153" t="s">
        <v>1240</v>
      </c>
      <c r="N1958" s="1153"/>
      <c r="O1958" s="1153" t="s">
        <v>1208</v>
      </c>
      <c r="P1958" s="1153"/>
      <c r="Q1958" s="1153"/>
      <c r="R1958" s="1153"/>
      <c r="S1958" s="1153" t="s">
        <v>887</v>
      </c>
      <c r="T1958" s="1153"/>
      <c r="U1958" s="1155"/>
      <c r="V1958" s="1153"/>
      <c r="W1958" s="1153" t="s">
        <v>892</v>
      </c>
      <c r="X1958" s="1153"/>
      <c r="Y1958" s="1156">
        <v>0.37</v>
      </c>
      <c r="Z1958" s="1153"/>
      <c r="AA1958" s="1156">
        <v>0.37</v>
      </c>
      <c r="AB1958" s="1153"/>
      <c r="AC1958" s="1156">
        <f t="shared" si="148"/>
        <v>173206.92</v>
      </c>
      <c r="AD1958" s="1047" t="str">
        <f t="shared" si="149"/>
        <v>0</v>
      </c>
      <c r="AE1958" s="1047" t="str">
        <f t="shared" si="150"/>
        <v>0</v>
      </c>
      <c r="AF1958" s="1047" t="str">
        <f t="shared" si="151"/>
        <v>0</v>
      </c>
      <c r="AG1958" s="1047" t="str">
        <f t="shared" si="152"/>
        <v>0</v>
      </c>
      <c r="AH1958" s="1047" t="str">
        <f t="shared" si="153"/>
        <v>0</v>
      </c>
      <c r="AI1958" s="1047" t="str">
        <f t="shared" si="154"/>
        <v>0</v>
      </c>
    </row>
    <row r="1959" spans="1:35" x14ac:dyDescent="0.25">
      <c r="A1959" s="1153"/>
      <c r="B1959" s="1153"/>
      <c r="C1959" s="1153"/>
      <c r="D1959" s="1153"/>
      <c r="E1959" s="1153"/>
      <c r="F1959" s="1153"/>
      <c r="G1959" s="1153"/>
      <c r="H1959" s="1153"/>
      <c r="I1959" s="1153" t="s">
        <v>961</v>
      </c>
      <c r="J1959" s="1153"/>
      <c r="K1959" s="1154">
        <v>44771</v>
      </c>
      <c r="L1959" s="1153"/>
      <c r="M1959" s="1153" t="s">
        <v>1240</v>
      </c>
      <c r="N1959" s="1153"/>
      <c r="O1959" s="1153" t="s">
        <v>1208</v>
      </c>
      <c r="P1959" s="1153"/>
      <c r="Q1959" s="1153"/>
      <c r="R1959" s="1153"/>
      <c r="S1959" s="1153" t="s">
        <v>887</v>
      </c>
      <c r="T1959" s="1153"/>
      <c r="U1959" s="1155"/>
      <c r="V1959" s="1153"/>
      <c r="W1959" s="1153" t="s">
        <v>892</v>
      </c>
      <c r="X1959" s="1153"/>
      <c r="Y1959" s="1156">
        <v>76.28</v>
      </c>
      <c r="Z1959" s="1153"/>
      <c r="AA1959" s="1156">
        <v>76.28</v>
      </c>
      <c r="AB1959" s="1153"/>
      <c r="AC1959" s="1156">
        <f t="shared" si="148"/>
        <v>173283.20000000001</v>
      </c>
      <c r="AD1959" s="1047" t="str">
        <f t="shared" si="149"/>
        <v>0</v>
      </c>
      <c r="AE1959" s="1047" t="str">
        <f t="shared" si="150"/>
        <v>0</v>
      </c>
      <c r="AF1959" s="1047" t="str">
        <f t="shared" si="151"/>
        <v>0</v>
      </c>
      <c r="AG1959" s="1047" t="str">
        <f t="shared" si="152"/>
        <v>0</v>
      </c>
      <c r="AH1959" s="1047" t="str">
        <f t="shared" si="153"/>
        <v>0</v>
      </c>
      <c r="AI1959" s="1047" t="str">
        <f t="shared" si="154"/>
        <v>0</v>
      </c>
    </row>
    <row r="1960" spans="1:35" x14ac:dyDescent="0.25">
      <c r="A1960" s="1153"/>
      <c r="B1960" s="1153"/>
      <c r="C1960" s="1153"/>
      <c r="D1960" s="1153"/>
      <c r="E1960" s="1153"/>
      <c r="F1960" s="1153"/>
      <c r="G1960" s="1153"/>
      <c r="H1960" s="1153"/>
      <c r="I1960" s="1153" t="s">
        <v>961</v>
      </c>
      <c r="J1960" s="1153"/>
      <c r="K1960" s="1154">
        <v>44771</v>
      </c>
      <c r="L1960" s="1153"/>
      <c r="M1960" s="1153" t="s">
        <v>1240</v>
      </c>
      <c r="N1960" s="1153"/>
      <c r="O1960" s="1153" t="s">
        <v>1208</v>
      </c>
      <c r="P1960" s="1153"/>
      <c r="Q1960" s="1153"/>
      <c r="R1960" s="1153"/>
      <c r="S1960" s="1153" t="s">
        <v>887</v>
      </c>
      <c r="T1960" s="1153"/>
      <c r="U1960" s="1155"/>
      <c r="V1960" s="1153"/>
      <c r="W1960" s="1153" t="s">
        <v>892</v>
      </c>
      <c r="X1960" s="1153"/>
      <c r="Y1960" s="1156">
        <v>17.84</v>
      </c>
      <c r="Z1960" s="1153"/>
      <c r="AA1960" s="1156">
        <v>17.84</v>
      </c>
      <c r="AB1960" s="1153"/>
      <c r="AC1960" s="1156">
        <f t="shared" si="148"/>
        <v>173301.04</v>
      </c>
      <c r="AD1960" s="1047" t="str">
        <f t="shared" si="149"/>
        <v>0</v>
      </c>
      <c r="AE1960" s="1047" t="str">
        <f t="shared" si="150"/>
        <v>0</v>
      </c>
      <c r="AF1960" s="1047" t="str">
        <f t="shared" si="151"/>
        <v>0</v>
      </c>
      <c r="AG1960" s="1047" t="str">
        <f t="shared" si="152"/>
        <v>0</v>
      </c>
      <c r="AH1960" s="1047" t="str">
        <f t="shared" si="153"/>
        <v>0</v>
      </c>
      <c r="AI1960" s="1047" t="str">
        <f t="shared" si="154"/>
        <v>0</v>
      </c>
    </row>
    <row r="1961" spans="1:35" x14ac:dyDescent="0.25">
      <c r="A1961" s="1153"/>
      <c r="B1961" s="1153"/>
      <c r="C1961" s="1153"/>
      <c r="D1961" s="1153"/>
      <c r="E1961" s="1153"/>
      <c r="F1961" s="1153"/>
      <c r="G1961" s="1153"/>
      <c r="H1961" s="1153"/>
      <c r="I1961" s="1153" t="s">
        <v>961</v>
      </c>
      <c r="J1961" s="1153"/>
      <c r="K1961" s="1154">
        <v>44771</v>
      </c>
      <c r="L1961" s="1153"/>
      <c r="M1961" s="1153" t="s">
        <v>1240</v>
      </c>
      <c r="N1961" s="1153"/>
      <c r="O1961" s="1153" t="s">
        <v>1208</v>
      </c>
      <c r="P1961" s="1153"/>
      <c r="Q1961" s="1153"/>
      <c r="R1961" s="1153"/>
      <c r="S1961" s="1153" t="s">
        <v>887</v>
      </c>
      <c r="T1961" s="1153"/>
      <c r="U1961" s="1155"/>
      <c r="V1961" s="1153"/>
      <c r="W1961" s="1153" t="s">
        <v>892</v>
      </c>
      <c r="X1961" s="1153"/>
      <c r="Y1961" s="1156">
        <v>3.69</v>
      </c>
      <c r="Z1961" s="1153"/>
      <c r="AA1961" s="1156">
        <v>3.69</v>
      </c>
      <c r="AB1961" s="1153"/>
      <c r="AC1961" s="1156">
        <f t="shared" si="148"/>
        <v>173304.73</v>
      </c>
      <c r="AD1961" s="1047" t="str">
        <f t="shared" si="149"/>
        <v>0</v>
      </c>
      <c r="AE1961" s="1047" t="str">
        <f t="shared" si="150"/>
        <v>0</v>
      </c>
      <c r="AF1961" s="1047" t="str">
        <f t="shared" si="151"/>
        <v>0</v>
      </c>
      <c r="AG1961" s="1047" t="str">
        <f t="shared" si="152"/>
        <v>0</v>
      </c>
      <c r="AH1961" s="1047" t="str">
        <f t="shared" si="153"/>
        <v>0</v>
      </c>
      <c r="AI1961" s="1047" t="str">
        <f t="shared" si="154"/>
        <v>0</v>
      </c>
    </row>
    <row r="1962" spans="1:35" x14ac:dyDescent="0.25">
      <c r="A1962" s="1153"/>
      <c r="B1962" s="1153"/>
      <c r="C1962" s="1153"/>
      <c r="D1962" s="1153"/>
      <c r="E1962" s="1153"/>
      <c r="F1962" s="1153"/>
      <c r="G1962" s="1153"/>
      <c r="H1962" s="1153"/>
      <c r="I1962" s="1153" t="s">
        <v>961</v>
      </c>
      <c r="J1962" s="1153"/>
      <c r="K1962" s="1154">
        <v>44771</v>
      </c>
      <c r="L1962" s="1153"/>
      <c r="M1962" s="1153" t="s">
        <v>1431</v>
      </c>
      <c r="N1962" s="1153"/>
      <c r="O1962" s="1153" t="s">
        <v>974</v>
      </c>
      <c r="P1962" s="1153"/>
      <c r="Q1962" s="1153"/>
      <c r="R1962" s="1153"/>
      <c r="S1962" s="1153" t="s">
        <v>885</v>
      </c>
      <c r="T1962" s="1153"/>
      <c r="U1962" s="1155"/>
      <c r="V1962" s="1153"/>
      <c r="W1962" s="1153" t="s">
        <v>892</v>
      </c>
      <c r="X1962" s="1153"/>
      <c r="Y1962" s="1156">
        <v>1115.3800000000001</v>
      </c>
      <c r="Z1962" s="1153"/>
      <c r="AA1962" s="1156">
        <v>1115.3800000000001</v>
      </c>
      <c r="AB1962" s="1153"/>
      <c r="AC1962" s="1156">
        <f t="shared" si="148"/>
        <v>174420.11</v>
      </c>
      <c r="AD1962" s="1047" t="str">
        <f t="shared" si="149"/>
        <v>0</v>
      </c>
      <c r="AE1962" s="1047" t="str">
        <f t="shared" si="150"/>
        <v>0</v>
      </c>
      <c r="AF1962" s="1047" t="str">
        <f t="shared" si="151"/>
        <v>0</v>
      </c>
      <c r="AG1962" s="1047" t="str">
        <f t="shared" si="152"/>
        <v>0</v>
      </c>
      <c r="AH1962" s="1047" t="str">
        <f t="shared" si="153"/>
        <v>0</v>
      </c>
      <c r="AI1962" s="1047" t="str">
        <f t="shared" si="154"/>
        <v>0</v>
      </c>
    </row>
    <row r="1963" spans="1:35" x14ac:dyDescent="0.25">
      <c r="A1963" s="1153"/>
      <c r="B1963" s="1153"/>
      <c r="C1963" s="1153"/>
      <c r="D1963" s="1153"/>
      <c r="E1963" s="1153"/>
      <c r="F1963" s="1153"/>
      <c r="G1963" s="1153"/>
      <c r="H1963" s="1153"/>
      <c r="I1963" s="1153" t="s">
        <v>961</v>
      </c>
      <c r="J1963" s="1153"/>
      <c r="K1963" s="1154">
        <v>44771</v>
      </c>
      <c r="L1963" s="1153"/>
      <c r="M1963" s="1153" t="s">
        <v>1431</v>
      </c>
      <c r="N1963" s="1153"/>
      <c r="O1963" s="1153" t="s">
        <v>974</v>
      </c>
      <c r="P1963" s="1153"/>
      <c r="Q1963" s="1153"/>
      <c r="R1963" s="1153"/>
      <c r="S1963" s="1153" t="s">
        <v>885</v>
      </c>
      <c r="T1963" s="1153"/>
      <c r="U1963" s="1155"/>
      <c r="V1963" s="1153"/>
      <c r="W1963" s="1153" t="s">
        <v>892</v>
      </c>
      <c r="X1963" s="1153"/>
      <c r="Y1963" s="1156">
        <v>2.71</v>
      </c>
      <c r="Z1963" s="1153"/>
      <c r="AA1963" s="1156">
        <v>2.71</v>
      </c>
      <c r="AB1963" s="1153"/>
      <c r="AC1963" s="1156">
        <f t="shared" si="148"/>
        <v>174422.82</v>
      </c>
      <c r="AD1963" s="1047" t="str">
        <f t="shared" si="149"/>
        <v>0</v>
      </c>
      <c r="AE1963" s="1047" t="str">
        <f t="shared" si="150"/>
        <v>0</v>
      </c>
      <c r="AF1963" s="1047" t="str">
        <f t="shared" si="151"/>
        <v>0</v>
      </c>
      <c r="AG1963" s="1047" t="str">
        <f t="shared" si="152"/>
        <v>0</v>
      </c>
      <c r="AH1963" s="1047" t="str">
        <f t="shared" si="153"/>
        <v>0</v>
      </c>
      <c r="AI1963" s="1047" t="str">
        <f t="shared" si="154"/>
        <v>0</v>
      </c>
    </row>
    <row r="1964" spans="1:35" x14ac:dyDescent="0.25">
      <c r="A1964" s="1153"/>
      <c r="B1964" s="1153"/>
      <c r="C1964" s="1153"/>
      <c r="D1964" s="1153"/>
      <c r="E1964" s="1153"/>
      <c r="F1964" s="1153"/>
      <c r="G1964" s="1153"/>
      <c r="H1964" s="1153"/>
      <c r="I1964" s="1153" t="s">
        <v>961</v>
      </c>
      <c r="J1964" s="1153"/>
      <c r="K1964" s="1154">
        <v>44771</v>
      </c>
      <c r="L1964" s="1153"/>
      <c r="M1964" s="1153" t="s">
        <v>1431</v>
      </c>
      <c r="N1964" s="1153"/>
      <c r="O1964" s="1153" t="s">
        <v>974</v>
      </c>
      <c r="P1964" s="1153"/>
      <c r="Q1964" s="1153"/>
      <c r="R1964" s="1153"/>
      <c r="S1964" s="1153" t="s">
        <v>885</v>
      </c>
      <c r="T1964" s="1153"/>
      <c r="U1964" s="1155"/>
      <c r="V1964" s="1153"/>
      <c r="W1964" s="1153" t="s">
        <v>892</v>
      </c>
      <c r="X1964" s="1153"/>
      <c r="Y1964" s="1156">
        <v>0</v>
      </c>
      <c r="Z1964" s="1153"/>
      <c r="AA1964" s="1156">
        <v>0</v>
      </c>
      <c r="AB1964" s="1153"/>
      <c r="AC1964" s="1156">
        <f t="shared" si="148"/>
        <v>174422.82</v>
      </c>
      <c r="AD1964" s="1047" t="str">
        <f t="shared" si="149"/>
        <v>0</v>
      </c>
      <c r="AE1964" s="1047" t="str">
        <f t="shared" si="150"/>
        <v>0</v>
      </c>
      <c r="AF1964" s="1047" t="str">
        <f t="shared" si="151"/>
        <v>0</v>
      </c>
      <c r="AG1964" s="1047" t="str">
        <f t="shared" si="152"/>
        <v>0</v>
      </c>
      <c r="AH1964" s="1047" t="str">
        <f t="shared" si="153"/>
        <v>0</v>
      </c>
      <c r="AI1964" s="1047" t="str">
        <f t="shared" si="154"/>
        <v>0</v>
      </c>
    </row>
    <row r="1965" spans="1:35" x14ac:dyDescent="0.25">
      <c r="A1965" s="1153"/>
      <c r="B1965" s="1153"/>
      <c r="C1965" s="1153"/>
      <c r="D1965" s="1153"/>
      <c r="E1965" s="1153"/>
      <c r="F1965" s="1153"/>
      <c r="G1965" s="1153"/>
      <c r="H1965" s="1153"/>
      <c r="I1965" s="1153" t="s">
        <v>961</v>
      </c>
      <c r="J1965" s="1153"/>
      <c r="K1965" s="1154">
        <v>44771</v>
      </c>
      <c r="L1965" s="1153"/>
      <c r="M1965" s="1153" t="s">
        <v>1431</v>
      </c>
      <c r="N1965" s="1153"/>
      <c r="O1965" s="1153" t="s">
        <v>974</v>
      </c>
      <c r="P1965" s="1153"/>
      <c r="Q1965" s="1153"/>
      <c r="R1965" s="1153"/>
      <c r="S1965" s="1153" t="s">
        <v>885</v>
      </c>
      <c r="T1965" s="1153"/>
      <c r="U1965" s="1155"/>
      <c r="V1965" s="1153"/>
      <c r="W1965" s="1153" t="s">
        <v>892</v>
      </c>
      <c r="X1965" s="1153"/>
      <c r="Y1965" s="1156">
        <v>0.34</v>
      </c>
      <c r="Z1965" s="1153"/>
      <c r="AA1965" s="1156">
        <v>0.34</v>
      </c>
      <c r="AB1965" s="1153"/>
      <c r="AC1965" s="1156">
        <f t="shared" si="148"/>
        <v>174423.16</v>
      </c>
      <c r="AD1965" s="1047" t="str">
        <f t="shared" si="149"/>
        <v>0</v>
      </c>
      <c r="AE1965" s="1047" t="str">
        <f t="shared" si="150"/>
        <v>0</v>
      </c>
      <c r="AF1965" s="1047" t="str">
        <f t="shared" si="151"/>
        <v>0</v>
      </c>
      <c r="AG1965" s="1047" t="str">
        <f t="shared" si="152"/>
        <v>0</v>
      </c>
      <c r="AH1965" s="1047" t="str">
        <f t="shared" si="153"/>
        <v>0</v>
      </c>
      <c r="AI1965" s="1047" t="str">
        <f t="shared" si="154"/>
        <v>0</v>
      </c>
    </row>
    <row r="1966" spans="1:35" x14ac:dyDescent="0.25">
      <c r="A1966" s="1153"/>
      <c r="B1966" s="1153"/>
      <c r="C1966" s="1153"/>
      <c r="D1966" s="1153"/>
      <c r="E1966" s="1153"/>
      <c r="F1966" s="1153"/>
      <c r="G1966" s="1153"/>
      <c r="H1966" s="1153"/>
      <c r="I1966" s="1153" t="s">
        <v>961</v>
      </c>
      <c r="J1966" s="1153"/>
      <c r="K1966" s="1154">
        <v>44771</v>
      </c>
      <c r="L1966" s="1153"/>
      <c r="M1966" s="1153" t="s">
        <v>1431</v>
      </c>
      <c r="N1966" s="1153"/>
      <c r="O1966" s="1153" t="s">
        <v>974</v>
      </c>
      <c r="P1966" s="1153"/>
      <c r="Q1966" s="1153"/>
      <c r="R1966" s="1153"/>
      <c r="S1966" s="1153" t="s">
        <v>885</v>
      </c>
      <c r="T1966" s="1153"/>
      <c r="U1966" s="1155"/>
      <c r="V1966" s="1153"/>
      <c r="W1966" s="1153" t="s">
        <v>892</v>
      </c>
      <c r="X1966" s="1153"/>
      <c r="Y1966" s="1156">
        <v>69.16</v>
      </c>
      <c r="Z1966" s="1153"/>
      <c r="AA1966" s="1156">
        <v>69.16</v>
      </c>
      <c r="AB1966" s="1153"/>
      <c r="AC1966" s="1156">
        <f t="shared" si="148"/>
        <v>174492.32</v>
      </c>
      <c r="AD1966" s="1047" t="str">
        <f t="shared" si="149"/>
        <v>0</v>
      </c>
      <c r="AE1966" s="1047" t="str">
        <f t="shared" si="150"/>
        <v>0</v>
      </c>
      <c r="AF1966" s="1047" t="str">
        <f t="shared" si="151"/>
        <v>0</v>
      </c>
      <c r="AG1966" s="1047" t="str">
        <f t="shared" si="152"/>
        <v>0</v>
      </c>
      <c r="AH1966" s="1047" t="str">
        <f t="shared" si="153"/>
        <v>0</v>
      </c>
      <c r="AI1966" s="1047" t="str">
        <f t="shared" si="154"/>
        <v>0</v>
      </c>
    </row>
    <row r="1967" spans="1:35" x14ac:dyDescent="0.25">
      <c r="A1967" s="1153"/>
      <c r="B1967" s="1153"/>
      <c r="C1967" s="1153"/>
      <c r="D1967" s="1153"/>
      <c r="E1967" s="1153"/>
      <c r="F1967" s="1153"/>
      <c r="G1967" s="1153"/>
      <c r="H1967" s="1153"/>
      <c r="I1967" s="1153" t="s">
        <v>961</v>
      </c>
      <c r="J1967" s="1153"/>
      <c r="K1967" s="1154">
        <v>44771</v>
      </c>
      <c r="L1967" s="1153"/>
      <c r="M1967" s="1153" t="s">
        <v>1431</v>
      </c>
      <c r="N1967" s="1153"/>
      <c r="O1967" s="1153" t="s">
        <v>974</v>
      </c>
      <c r="P1967" s="1153"/>
      <c r="Q1967" s="1153"/>
      <c r="R1967" s="1153"/>
      <c r="S1967" s="1153" t="s">
        <v>885</v>
      </c>
      <c r="T1967" s="1153"/>
      <c r="U1967" s="1155"/>
      <c r="V1967" s="1153"/>
      <c r="W1967" s="1153" t="s">
        <v>892</v>
      </c>
      <c r="X1967" s="1153"/>
      <c r="Y1967" s="1156">
        <v>16.170000000000002</v>
      </c>
      <c r="Z1967" s="1153"/>
      <c r="AA1967" s="1156">
        <v>16.170000000000002</v>
      </c>
      <c r="AB1967" s="1153"/>
      <c r="AC1967" s="1156">
        <f t="shared" si="148"/>
        <v>174508.49</v>
      </c>
      <c r="AD1967" s="1047" t="str">
        <f t="shared" si="149"/>
        <v>0</v>
      </c>
      <c r="AE1967" s="1047" t="str">
        <f t="shared" si="150"/>
        <v>0</v>
      </c>
      <c r="AF1967" s="1047" t="str">
        <f t="shared" si="151"/>
        <v>0</v>
      </c>
      <c r="AG1967" s="1047" t="str">
        <f t="shared" si="152"/>
        <v>0</v>
      </c>
      <c r="AH1967" s="1047" t="str">
        <f t="shared" si="153"/>
        <v>0</v>
      </c>
      <c r="AI1967" s="1047" t="str">
        <f t="shared" si="154"/>
        <v>0</v>
      </c>
    </row>
    <row r="1968" spans="1:35" x14ac:dyDescent="0.25">
      <c r="A1968" s="1153"/>
      <c r="B1968" s="1153"/>
      <c r="C1968" s="1153"/>
      <c r="D1968" s="1153"/>
      <c r="E1968" s="1153"/>
      <c r="F1968" s="1153"/>
      <c r="G1968" s="1153"/>
      <c r="H1968" s="1153"/>
      <c r="I1968" s="1153" t="s">
        <v>961</v>
      </c>
      <c r="J1968" s="1153"/>
      <c r="K1968" s="1154">
        <v>44771</v>
      </c>
      <c r="L1968" s="1153"/>
      <c r="M1968" s="1153" t="s">
        <v>1431</v>
      </c>
      <c r="N1968" s="1153"/>
      <c r="O1968" s="1153" t="s">
        <v>974</v>
      </c>
      <c r="P1968" s="1153"/>
      <c r="Q1968" s="1153"/>
      <c r="R1968" s="1153"/>
      <c r="S1968" s="1153" t="s">
        <v>885</v>
      </c>
      <c r="T1968" s="1153"/>
      <c r="U1968" s="1155"/>
      <c r="V1968" s="1153"/>
      <c r="W1968" s="1153" t="s">
        <v>892</v>
      </c>
      <c r="X1968" s="1153"/>
      <c r="Y1968" s="1156">
        <v>3.34</v>
      </c>
      <c r="Z1968" s="1153"/>
      <c r="AA1968" s="1156">
        <v>3.34</v>
      </c>
      <c r="AB1968" s="1153"/>
      <c r="AC1968" s="1156">
        <f t="shared" si="148"/>
        <v>174511.83</v>
      </c>
      <c r="AD1968" s="1047" t="str">
        <f t="shared" si="149"/>
        <v>0</v>
      </c>
      <c r="AE1968" s="1047" t="str">
        <f t="shared" si="150"/>
        <v>0</v>
      </c>
      <c r="AF1968" s="1047" t="str">
        <f t="shared" si="151"/>
        <v>0</v>
      </c>
      <c r="AG1968" s="1047" t="str">
        <f t="shared" si="152"/>
        <v>0</v>
      </c>
      <c r="AH1968" s="1047" t="str">
        <f t="shared" si="153"/>
        <v>0</v>
      </c>
      <c r="AI1968" s="1047" t="str">
        <f t="shared" si="154"/>
        <v>0</v>
      </c>
    </row>
    <row r="1969" spans="1:35" x14ac:dyDescent="0.25">
      <c r="A1969" s="1153"/>
      <c r="B1969" s="1153"/>
      <c r="C1969" s="1153"/>
      <c r="D1969" s="1153"/>
      <c r="E1969" s="1153"/>
      <c r="F1969" s="1153"/>
      <c r="G1969" s="1153"/>
      <c r="H1969" s="1153"/>
      <c r="I1969" s="1153" t="s">
        <v>961</v>
      </c>
      <c r="J1969" s="1153"/>
      <c r="K1969" s="1154">
        <v>44771</v>
      </c>
      <c r="L1969" s="1153"/>
      <c r="M1969" s="1153" t="s">
        <v>1432</v>
      </c>
      <c r="N1969" s="1153"/>
      <c r="O1969" s="1153" t="s">
        <v>1281</v>
      </c>
      <c r="P1969" s="1153"/>
      <c r="Q1969" s="1153"/>
      <c r="R1969" s="1153"/>
      <c r="S1969" s="1153" t="s">
        <v>885</v>
      </c>
      <c r="T1969" s="1153"/>
      <c r="U1969" s="1155"/>
      <c r="V1969" s="1153"/>
      <c r="W1969" s="1153" t="s">
        <v>892</v>
      </c>
      <c r="X1969" s="1153"/>
      <c r="Y1969" s="1156">
        <v>464.64</v>
      </c>
      <c r="Z1969" s="1153"/>
      <c r="AA1969" s="1156">
        <v>464.64</v>
      </c>
      <c r="AB1969" s="1153"/>
      <c r="AC1969" s="1156">
        <f t="shared" si="148"/>
        <v>174976.47</v>
      </c>
      <c r="AD1969" s="1047" t="str">
        <f t="shared" si="149"/>
        <v>0</v>
      </c>
      <c r="AE1969" s="1047" t="str">
        <f t="shared" si="150"/>
        <v>0</v>
      </c>
      <c r="AF1969" s="1047" t="str">
        <f t="shared" si="151"/>
        <v>0</v>
      </c>
      <c r="AG1969" s="1047" t="str">
        <f t="shared" si="152"/>
        <v>0</v>
      </c>
      <c r="AH1969" s="1047" t="str">
        <f t="shared" si="153"/>
        <v>0</v>
      </c>
      <c r="AI1969" s="1047" t="str">
        <f t="shared" si="154"/>
        <v>0</v>
      </c>
    </row>
    <row r="1970" spans="1:35" x14ac:dyDescent="0.25">
      <c r="A1970" s="1153"/>
      <c r="B1970" s="1153"/>
      <c r="C1970" s="1153"/>
      <c r="D1970" s="1153"/>
      <c r="E1970" s="1153"/>
      <c r="F1970" s="1153"/>
      <c r="G1970" s="1153"/>
      <c r="H1970" s="1153"/>
      <c r="I1970" s="1153" t="s">
        <v>961</v>
      </c>
      <c r="J1970" s="1153"/>
      <c r="K1970" s="1154">
        <v>44771</v>
      </c>
      <c r="L1970" s="1153"/>
      <c r="M1970" s="1153" t="s">
        <v>1432</v>
      </c>
      <c r="N1970" s="1153"/>
      <c r="O1970" s="1153" t="s">
        <v>1281</v>
      </c>
      <c r="P1970" s="1153"/>
      <c r="Q1970" s="1153"/>
      <c r="R1970" s="1153"/>
      <c r="S1970" s="1153" t="s">
        <v>885</v>
      </c>
      <c r="T1970" s="1153"/>
      <c r="U1970" s="1155"/>
      <c r="V1970" s="1153"/>
      <c r="W1970" s="1153" t="s">
        <v>892</v>
      </c>
      <c r="X1970" s="1153"/>
      <c r="Y1970" s="1156">
        <v>0</v>
      </c>
      <c r="Z1970" s="1153"/>
      <c r="AA1970" s="1156">
        <v>0</v>
      </c>
      <c r="AB1970" s="1153"/>
      <c r="AC1970" s="1156">
        <f t="shared" si="148"/>
        <v>174976.47</v>
      </c>
      <c r="AD1970" s="1047" t="str">
        <f t="shared" si="149"/>
        <v>0</v>
      </c>
      <c r="AE1970" s="1047" t="str">
        <f t="shared" si="150"/>
        <v>0</v>
      </c>
      <c r="AF1970" s="1047" t="str">
        <f t="shared" si="151"/>
        <v>0</v>
      </c>
      <c r="AG1970" s="1047" t="str">
        <f t="shared" si="152"/>
        <v>0</v>
      </c>
      <c r="AH1970" s="1047" t="str">
        <f t="shared" si="153"/>
        <v>0</v>
      </c>
      <c r="AI1970" s="1047" t="str">
        <f t="shared" si="154"/>
        <v>0</v>
      </c>
    </row>
    <row r="1971" spans="1:35" x14ac:dyDescent="0.25">
      <c r="A1971" s="1153"/>
      <c r="B1971" s="1153"/>
      <c r="C1971" s="1153"/>
      <c r="D1971" s="1153"/>
      <c r="E1971" s="1153"/>
      <c r="F1971" s="1153"/>
      <c r="G1971" s="1153"/>
      <c r="H1971" s="1153"/>
      <c r="I1971" s="1153" t="s">
        <v>961</v>
      </c>
      <c r="J1971" s="1153"/>
      <c r="K1971" s="1154">
        <v>44771</v>
      </c>
      <c r="L1971" s="1153"/>
      <c r="M1971" s="1153" t="s">
        <v>1432</v>
      </c>
      <c r="N1971" s="1153"/>
      <c r="O1971" s="1153" t="s">
        <v>1281</v>
      </c>
      <c r="P1971" s="1153"/>
      <c r="Q1971" s="1153"/>
      <c r="R1971" s="1153"/>
      <c r="S1971" s="1153" t="s">
        <v>885</v>
      </c>
      <c r="T1971" s="1153"/>
      <c r="U1971" s="1155"/>
      <c r="V1971" s="1153"/>
      <c r="W1971" s="1153" t="s">
        <v>892</v>
      </c>
      <c r="X1971" s="1153"/>
      <c r="Y1971" s="1156">
        <v>0.14000000000000001</v>
      </c>
      <c r="Z1971" s="1153"/>
      <c r="AA1971" s="1156">
        <v>0.14000000000000001</v>
      </c>
      <c r="AB1971" s="1153"/>
      <c r="AC1971" s="1156">
        <f t="shared" si="148"/>
        <v>174976.61</v>
      </c>
      <c r="AD1971" s="1047" t="str">
        <f t="shared" si="149"/>
        <v>0</v>
      </c>
      <c r="AE1971" s="1047" t="str">
        <f t="shared" si="150"/>
        <v>0</v>
      </c>
      <c r="AF1971" s="1047" t="str">
        <f t="shared" si="151"/>
        <v>0</v>
      </c>
      <c r="AG1971" s="1047" t="str">
        <f t="shared" si="152"/>
        <v>0</v>
      </c>
      <c r="AH1971" s="1047" t="str">
        <f t="shared" si="153"/>
        <v>0</v>
      </c>
      <c r="AI1971" s="1047" t="str">
        <f t="shared" si="154"/>
        <v>0</v>
      </c>
    </row>
    <row r="1972" spans="1:35" x14ac:dyDescent="0.25">
      <c r="A1972" s="1153"/>
      <c r="B1972" s="1153"/>
      <c r="C1972" s="1153"/>
      <c r="D1972" s="1153"/>
      <c r="E1972" s="1153"/>
      <c r="F1972" s="1153"/>
      <c r="G1972" s="1153"/>
      <c r="H1972" s="1153"/>
      <c r="I1972" s="1153" t="s">
        <v>961</v>
      </c>
      <c r="J1972" s="1153"/>
      <c r="K1972" s="1154">
        <v>44771</v>
      </c>
      <c r="L1972" s="1153"/>
      <c r="M1972" s="1153" t="s">
        <v>1432</v>
      </c>
      <c r="N1972" s="1153"/>
      <c r="O1972" s="1153" t="s">
        <v>1281</v>
      </c>
      <c r="P1972" s="1153"/>
      <c r="Q1972" s="1153"/>
      <c r="R1972" s="1153"/>
      <c r="S1972" s="1153" t="s">
        <v>885</v>
      </c>
      <c r="T1972" s="1153"/>
      <c r="U1972" s="1155"/>
      <c r="V1972" s="1153"/>
      <c r="W1972" s="1153" t="s">
        <v>892</v>
      </c>
      <c r="X1972" s="1153"/>
      <c r="Y1972" s="1156">
        <v>28.8</v>
      </c>
      <c r="Z1972" s="1153"/>
      <c r="AA1972" s="1156">
        <v>28.8</v>
      </c>
      <c r="AB1972" s="1153"/>
      <c r="AC1972" s="1156">
        <f t="shared" si="148"/>
        <v>175005.41</v>
      </c>
      <c r="AD1972" s="1047" t="str">
        <f t="shared" si="149"/>
        <v>0</v>
      </c>
      <c r="AE1972" s="1047" t="str">
        <f t="shared" si="150"/>
        <v>0</v>
      </c>
      <c r="AF1972" s="1047" t="str">
        <f t="shared" si="151"/>
        <v>0</v>
      </c>
      <c r="AG1972" s="1047" t="str">
        <f t="shared" si="152"/>
        <v>0</v>
      </c>
      <c r="AH1972" s="1047" t="str">
        <f t="shared" si="153"/>
        <v>0</v>
      </c>
      <c r="AI1972" s="1047" t="str">
        <f t="shared" si="154"/>
        <v>0</v>
      </c>
    </row>
    <row r="1973" spans="1:35" x14ac:dyDescent="0.25">
      <c r="A1973" s="1153"/>
      <c r="B1973" s="1153"/>
      <c r="C1973" s="1153"/>
      <c r="D1973" s="1153"/>
      <c r="E1973" s="1153"/>
      <c r="F1973" s="1153"/>
      <c r="G1973" s="1153"/>
      <c r="H1973" s="1153"/>
      <c r="I1973" s="1153" t="s">
        <v>961</v>
      </c>
      <c r="J1973" s="1153"/>
      <c r="K1973" s="1154">
        <v>44771</v>
      </c>
      <c r="L1973" s="1153"/>
      <c r="M1973" s="1153" t="s">
        <v>1432</v>
      </c>
      <c r="N1973" s="1153"/>
      <c r="O1973" s="1153" t="s">
        <v>1281</v>
      </c>
      <c r="P1973" s="1153"/>
      <c r="Q1973" s="1153"/>
      <c r="R1973" s="1153"/>
      <c r="S1973" s="1153" t="s">
        <v>885</v>
      </c>
      <c r="T1973" s="1153"/>
      <c r="U1973" s="1155"/>
      <c r="V1973" s="1153"/>
      <c r="W1973" s="1153" t="s">
        <v>892</v>
      </c>
      <c r="X1973" s="1153"/>
      <c r="Y1973" s="1156">
        <v>6.74</v>
      </c>
      <c r="Z1973" s="1153"/>
      <c r="AA1973" s="1156">
        <v>6.74</v>
      </c>
      <c r="AB1973" s="1153"/>
      <c r="AC1973" s="1156">
        <f t="shared" si="148"/>
        <v>175012.15</v>
      </c>
      <c r="AD1973" s="1047" t="str">
        <f t="shared" si="149"/>
        <v>0</v>
      </c>
      <c r="AE1973" s="1047" t="str">
        <f t="shared" si="150"/>
        <v>0</v>
      </c>
      <c r="AF1973" s="1047" t="str">
        <f t="shared" si="151"/>
        <v>0</v>
      </c>
      <c r="AG1973" s="1047" t="str">
        <f t="shared" si="152"/>
        <v>0</v>
      </c>
      <c r="AH1973" s="1047" t="str">
        <f t="shared" si="153"/>
        <v>0</v>
      </c>
      <c r="AI1973" s="1047" t="str">
        <f t="shared" si="154"/>
        <v>0</v>
      </c>
    </row>
    <row r="1974" spans="1:35" x14ac:dyDescent="0.25">
      <c r="A1974" s="1153"/>
      <c r="B1974" s="1153"/>
      <c r="C1974" s="1153"/>
      <c r="D1974" s="1153"/>
      <c r="E1974" s="1153"/>
      <c r="F1974" s="1153"/>
      <c r="G1974" s="1153"/>
      <c r="H1974" s="1153"/>
      <c r="I1974" s="1153" t="s">
        <v>961</v>
      </c>
      <c r="J1974" s="1153"/>
      <c r="K1974" s="1154">
        <v>44771</v>
      </c>
      <c r="L1974" s="1153"/>
      <c r="M1974" s="1153" t="s">
        <v>1432</v>
      </c>
      <c r="N1974" s="1153"/>
      <c r="O1974" s="1153" t="s">
        <v>1281</v>
      </c>
      <c r="P1974" s="1153"/>
      <c r="Q1974" s="1153"/>
      <c r="R1974" s="1153"/>
      <c r="S1974" s="1153" t="s">
        <v>885</v>
      </c>
      <c r="T1974" s="1153"/>
      <c r="U1974" s="1155"/>
      <c r="V1974" s="1153"/>
      <c r="W1974" s="1153" t="s">
        <v>892</v>
      </c>
      <c r="X1974" s="1153"/>
      <c r="Y1974" s="1156">
        <v>1.39</v>
      </c>
      <c r="Z1974" s="1153"/>
      <c r="AA1974" s="1156">
        <v>1.39</v>
      </c>
      <c r="AB1974" s="1153"/>
      <c r="AC1974" s="1156">
        <f t="shared" si="148"/>
        <v>175013.54</v>
      </c>
      <c r="AD1974" s="1047" t="str">
        <f t="shared" si="149"/>
        <v>0</v>
      </c>
      <c r="AE1974" s="1047" t="str">
        <f t="shared" si="150"/>
        <v>0</v>
      </c>
      <c r="AF1974" s="1047" t="str">
        <f t="shared" si="151"/>
        <v>0</v>
      </c>
      <c r="AG1974" s="1047" t="str">
        <f t="shared" si="152"/>
        <v>0</v>
      </c>
      <c r="AH1974" s="1047" t="str">
        <f t="shared" si="153"/>
        <v>0</v>
      </c>
      <c r="AI1974" s="1047" t="str">
        <f t="shared" si="154"/>
        <v>0</v>
      </c>
    </row>
    <row r="1975" spans="1:35" x14ac:dyDescent="0.25">
      <c r="A1975" s="1153"/>
      <c r="B1975" s="1153"/>
      <c r="C1975" s="1153"/>
      <c r="D1975" s="1153"/>
      <c r="E1975" s="1153"/>
      <c r="F1975" s="1153"/>
      <c r="G1975" s="1153"/>
      <c r="H1975" s="1153"/>
      <c r="I1975" s="1153" t="s">
        <v>961</v>
      </c>
      <c r="J1975" s="1153"/>
      <c r="K1975" s="1154">
        <v>44771</v>
      </c>
      <c r="L1975" s="1153"/>
      <c r="M1975" s="1153" t="s">
        <v>1433</v>
      </c>
      <c r="N1975" s="1153"/>
      <c r="O1975" s="1153" t="s">
        <v>1216</v>
      </c>
      <c r="P1975" s="1153"/>
      <c r="Q1975" s="1153"/>
      <c r="R1975" s="1153"/>
      <c r="S1975" s="1153" t="s">
        <v>885</v>
      </c>
      <c r="T1975" s="1153"/>
      <c r="U1975" s="1155"/>
      <c r="V1975" s="1153"/>
      <c r="W1975" s="1153" t="s">
        <v>892</v>
      </c>
      <c r="X1975" s="1153"/>
      <c r="Y1975" s="1156">
        <v>1157.02</v>
      </c>
      <c r="Z1975" s="1153"/>
      <c r="AA1975" s="1156">
        <v>1157.02</v>
      </c>
      <c r="AB1975" s="1153"/>
      <c r="AC1975" s="1156">
        <f t="shared" si="148"/>
        <v>176170.56</v>
      </c>
      <c r="AD1975" s="1047" t="str">
        <f t="shared" si="149"/>
        <v>0</v>
      </c>
      <c r="AE1975" s="1047" t="str">
        <f t="shared" si="150"/>
        <v>0</v>
      </c>
      <c r="AF1975" s="1047" t="str">
        <f t="shared" si="151"/>
        <v>0</v>
      </c>
      <c r="AG1975" s="1047" t="str">
        <f t="shared" si="152"/>
        <v>0</v>
      </c>
      <c r="AH1975" s="1047" t="str">
        <f t="shared" si="153"/>
        <v>0</v>
      </c>
      <c r="AI1975" s="1047" t="str">
        <f t="shared" si="154"/>
        <v>0</v>
      </c>
    </row>
    <row r="1976" spans="1:35" x14ac:dyDescent="0.25">
      <c r="A1976" s="1153"/>
      <c r="B1976" s="1153"/>
      <c r="C1976" s="1153"/>
      <c r="D1976" s="1153"/>
      <c r="E1976" s="1153"/>
      <c r="F1976" s="1153"/>
      <c r="G1976" s="1153"/>
      <c r="H1976" s="1153"/>
      <c r="I1976" s="1153" t="s">
        <v>961</v>
      </c>
      <c r="J1976" s="1153"/>
      <c r="K1976" s="1154">
        <v>44771</v>
      </c>
      <c r="L1976" s="1153"/>
      <c r="M1976" s="1153" t="s">
        <v>1433</v>
      </c>
      <c r="N1976" s="1153"/>
      <c r="O1976" s="1153" t="s">
        <v>1216</v>
      </c>
      <c r="P1976" s="1153"/>
      <c r="Q1976" s="1153"/>
      <c r="R1976" s="1153"/>
      <c r="S1976" s="1153" t="s">
        <v>885</v>
      </c>
      <c r="T1976" s="1153"/>
      <c r="U1976" s="1155"/>
      <c r="V1976" s="1153"/>
      <c r="W1976" s="1153" t="s">
        <v>892</v>
      </c>
      <c r="X1976" s="1153"/>
      <c r="Y1976" s="1156">
        <v>3.54</v>
      </c>
      <c r="Z1976" s="1153"/>
      <c r="AA1976" s="1156">
        <v>3.54</v>
      </c>
      <c r="AB1976" s="1153"/>
      <c r="AC1976" s="1156">
        <f t="shared" si="148"/>
        <v>176174.1</v>
      </c>
      <c r="AD1976" s="1047" t="str">
        <f t="shared" si="149"/>
        <v>0</v>
      </c>
      <c r="AE1976" s="1047" t="str">
        <f t="shared" si="150"/>
        <v>0</v>
      </c>
      <c r="AF1976" s="1047" t="str">
        <f t="shared" si="151"/>
        <v>0</v>
      </c>
      <c r="AG1976" s="1047" t="str">
        <f t="shared" si="152"/>
        <v>0</v>
      </c>
      <c r="AH1976" s="1047" t="str">
        <f t="shared" si="153"/>
        <v>0</v>
      </c>
      <c r="AI1976" s="1047" t="str">
        <f t="shared" si="154"/>
        <v>0</v>
      </c>
    </row>
    <row r="1977" spans="1:35" x14ac:dyDescent="0.25">
      <c r="A1977" s="1153"/>
      <c r="B1977" s="1153"/>
      <c r="C1977" s="1153"/>
      <c r="D1977" s="1153"/>
      <c r="E1977" s="1153"/>
      <c r="F1977" s="1153"/>
      <c r="G1977" s="1153"/>
      <c r="H1977" s="1153"/>
      <c r="I1977" s="1153" t="s">
        <v>961</v>
      </c>
      <c r="J1977" s="1153"/>
      <c r="K1977" s="1154">
        <v>44771</v>
      </c>
      <c r="L1977" s="1153"/>
      <c r="M1977" s="1153" t="s">
        <v>1433</v>
      </c>
      <c r="N1977" s="1153"/>
      <c r="O1977" s="1153" t="s">
        <v>1216</v>
      </c>
      <c r="P1977" s="1153"/>
      <c r="Q1977" s="1153"/>
      <c r="R1977" s="1153"/>
      <c r="S1977" s="1153" t="s">
        <v>885</v>
      </c>
      <c r="T1977" s="1153"/>
      <c r="U1977" s="1155"/>
      <c r="V1977" s="1153"/>
      <c r="W1977" s="1153" t="s">
        <v>892</v>
      </c>
      <c r="X1977" s="1153"/>
      <c r="Y1977" s="1156">
        <v>12.69</v>
      </c>
      <c r="Z1977" s="1153"/>
      <c r="AA1977" s="1156">
        <v>12.69</v>
      </c>
      <c r="AB1977" s="1153"/>
      <c r="AC1977" s="1156">
        <f t="shared" si="148"/>
        <v>176186.79</v>
      </c>
      <c r="AD1977" s="1047" t="str">
        <f t="shared" si="149"/>
        <v>0</v>
      </c>
      <c r="AE1977" s="1047" t="str">
        <f t="shared" si="150"/>
        <v>0</v>
      </c>
      <c r="AF1977" s="1047" t="str">
        <f t="shared" si="151"/>
        <v>0</v>
      </c>
      <c r="AG1977" s="1047" t="str">
        <f t="shared" si="152"/>
        <v>0</v>
      </c>
      <c r="AH1977" s="1047" t="str">
        <f t="shared" si="153"/>
        <v>0</v>
      </c>
      <c r="AI1977" s="1047" t="str">
        <f t="shared" si="154"/>
        <v>0</v>
      </c>
    </row>
    <row r="1978" spans="1:35" x14ac:dyDescent="0.25">
      <c r="A1978" s="1153"/>
      <c r="B1978" s="1153"/>
      <c r="C1978" s="1153"/>
      <c r="D1978" s="1153"/>
      <c r="E1978" s="1153"/>
      <c r="F1978" s="1153"/>
      <c r="G1978" s="1153"/>
      <c r="H1978" s="1153"/>
      <c r="I1978" s="1153" t="s">
        <v>961</v>
      </c>
      <c r="J1978" s="1153"/>
      <c r="K1978" s="1154">
        <v>44771</v>
      </c>
      <c r="L1978" s="1153"/>
      <c r="M1978" s="1153" t="s">
        <v>1433</v>
      </c>
      <c r="N1978" s="1153"/>
      <c r="O1978" s="1153" t="s">
        <v>1216</v>
      </c>
      <c r="P1978" s="1153"/>
      <c r="Q1978" s="1153"/>
      <c r="R1978" s="1153"/>
      <c r="S1978" s="1153" t="s">
        <v>885</v>
      </c>
      <c r="T1978" s="1153"/>
      <c r="U1978" s="1155"/>
      <c r="V1978" s="1153"/>
      <c r="W1978" s="1153" t="s">
        <v>892</v>
      </c>
      <c r="X1978" s="1153"/>
      <c r="Y1978" s="1156">
        <v>0</v>
      </c>
      <c r="Z1978" s="1153"/>
      <c r="AA1978" s="1156">
        <v>0</v>
      </c>
      <c r="AB1978" s="1153"/>
      <c r="AC1978" s="1156">
        <f t="shared" si="148"/>
        <v>176186.79</v>
      </c>
      <c r="AD1978" s="1047" t="str">
        <f t="shared" si="149"/>
        <v>0</v>
      </c>
      <c r="AE1978" s="1047" t="str">
        <f t="shared" si="150"/>
        <v>0</v>
      </c>
      <c r="AF1978" s="1047" t="str">
        <f t="shared" si="151"/>
        <v>0</v>
      </c>
      <c r="AG1978" s="1047" t="str">
        <f t="shared" si="152"/>
        <v>0</v>
      </c>
      <c r="AH1978" s="1047" t="str">
        <f t="shared" si="153"/>
        <v>0</v>
      </c>
      <c r="AI1978" s="1047" t="str">
        <f t="shared" si="154"/>
        <v>0</v>
      </c>
    </row>
    <row r="1979" spans="1:35" x14ac:dyDescent="0.25">
      <c r="A1979" s="1153"/>
      <c r="B1979" s="1153"/>
      <c r="C1979" s="1153"/>
      <c r="D1979" s="1153"/>
      <c r="E1979" s="1153"/>
      <c r="F1979" s="1153"/>
      <c r="G1979" s="1153"/>
      <c r="H1979" s="1153"/>
      <c r="I1979" s="1153" t="s">
        <v>961</v>
      </c>
      <c r="J1979" s="1153"/>
      <c r="K1979" s="1154">
        <v>44771</v>
      </c>
      <c r="L1979" s="1153"/>
      <c r="M1979" s="1153" t="s">
        <v>1433</v>
      </c>
      <c r="N1979" s="1153"/>
      <c r="O1979" s="1153" t="s">
        <v>1216</v>
      </c>
      <c r="P1979" s="1153"/>
      <c r="Q1979" s="1153"/>
      <c r="R1979" s="1153"/>
      <c r="S1979" s="1153" t="s">
        <v>885</v>
      </c>
      <c r="T1979" s="1153"/>
      <c r="U1979" s="1155"/>
      <c r="V1979" s="1153"/>
      <c r="W1979" s="1153" t="s">
        <v>892</v>
      </c>
      <c r="X1979" s="1153"/>
      <c r="Y1979" s="1156">
        <v>0.35</v>
      </c>
      <c r="Z1979" s="1153"/>
      <c r="AA1979" s="1156">
        <v>0.35</v>
      </c>
      <c r="AB1979" s="1153"/>
      <c r="AC1979" s="1156">
        <f t="shared" si="148"/>
        <v>176187.14</v>
      </c>
      <c r="AD1979" s="1047" t="str">
        <f t="shared" si="149"/>
        <v>0</v>
      </c>
      <c r="AE1979" s="1047" t="str">
        <f t="shared" si="150"/>
        <v>0</v>
      </c>
      <c r="AF1979" s="1047" t="str">
        <f t="shared" si="151"/>
        <v>0</v>
      </c>
      <c r="AG1979" s="1047" t="str">
        <f t="shared" si="152"/>
        <v>0</v>
      </c>
      <c r="AH1979" s="1047" t="str">
        <f t="shared" si="153"/>
        <v>0</v>
      </c>
      <c r="AI1979" s="1047" t="str">
        <f t="shared" si="154"/>
        <v>0</v>
      </c>
    </row>
    <row r="1980" spans="1:35" x14ac:dyDescent="0.25">
      <c r="A1980" s="1153"/>
      <c r="B1980" s="1153"/>
      <c r="C1980" s="1153"/>
      <c r="D1980" s="1153"/>
      <c r="E1980" s="1153"/>
      <c r="F1980" s="1153"/>
      <c r="G1980" s="1153"/>
      <c r="H1980" s="1153"/>
      <c r="I1980" s="1153" t="s">
        <v>961</v>
      </c>
      <c r="J1980" s="1153"/>
      <c r="K1980" s="1154">
        <v>44771</v>
      </c>
      <c r="L1980" s="1153"/>
      <c r="M1980" s="1153" t="s">
        <v>1433</v>
      </c>
      <c r="N1980" s="1153"/>
      <c r="O1980" s="1153" t="s">
        <v>1216</v>
      </c>
      <c r="P1980" s="1153"/>
      <c r="Q1980" s="1153"/>
      <c r="R1980" s="1153"/>
      <c r="S1980" s="1153" t="s">
        <v>885</v>
      </c>
      <c r="T1980" s="1153"/>
      <c r="U1980" s="1155"/>
      <c r="V1980" s="1153"/>
      <c r="W1980" s="1153" t="s">
        <v>892</v>
      </c>
      <c r="X1980" s="1153"/>
      <c r="Y1980" s="1156">
        <v>71.739999999999995</v>
      </c>
      <c r="Z1980" s="1153"/>
      <c r="AA1980" s="1156">
        <v>71.739999999999995</v>
      </c>
      <c r="AB1980" s="1153"/>
      <c r="AC1980" s="1156">
        <f t="shared" si="148"/>
        <v>176258.88</v>
      </c>
      <c r="AD1980" s="1047" t="str">
        <f t="shared" si="149"/>
        <v>0</v>
      </c>
      <c r="AE1980" s="1047" t="str">
        <f t="shared" si="150"/>
        <v>0</v>
      </c>
      <c r="AF1980" s="1047" t="str">
        <f t="shared" si="151"/>
        <v>0</v>
      </c>
      <c r="AG1980" s="1047" t="str">
        <f t="shared" si="152"/>
        <v>0</v>
      </c>
      <c r="AH1980" s="1047" t="str">
        <f t="shared" si="153"/>
        <v>0</v>
      </c>
      <c r="AI1980" s="1047" t="str">
        <f t="shared" si="154"/>
        <v>0</v>
      </c>
    </row>
    <row r="1981" spans="1:35" x14ac:dyDescent="0.25">
      <c r="A1981" s="1153"/>
      <c r="B1981" s="1153"/>
      <c r="C1981" s="1153"/>
      <c r="D1981" s="1153"/>
      <c r="E1981" s="1153"/>
      <c r="F1981" s="1153"/>
      <c r="G1981" s="1153"/>
      <c r="H1981" s="1153"/>
      <c r="I1981" s="1153" t="s">
        <v>961</v>
      </c>
      <c r="J1981" s="1153"/>
      <c r="K1981" s="1154">
        <v>44771</v>
      </c>
      <c r="L1981" s="1153"/>
      <c r="M1981" s="1153" t="s">
        <v>1433</v>
      </c>
      <c r="N1981" s="1153"/>
      <c r="O1981" s="1153" t="s">
        <v>1216</v>
      </c>
      <c r="P1981" s="1153"/>
      <c r="Q1981" s="1153"/>
      <c r="R1981" s="1153"/>
      <c r="S1981" s="1153" t="s">
        <v>885</v>
      </c>
      <c r="T1981" s="1153"/>
      <c r="U1981" s="1155"/>
      <c r="V1981" s="1153"/>
      <c r="W1981" s="1153" t="s">
        <v>892</v>
      </c>
      <c r="X1981" s="1153"/>
      <c r="Y1981" s="1156">
        <v>16.78</v>
      </c>
      <c r="Z1981" s="1153"/>
      <c r="AA1981" s="1156">
        <v>16.78</v>
      </c>
      <c r="AB1981" s="1153"/>
      <c r="AC1981" s="1156">
        <f t="shared" si="148"/>
        <v>176275.66</v>
      </c>
      <c r="AD1981" s="1047" t="str">
        <f t="shared" si="149"/>
        <v>0</v>
      </c>
      <c r="AE1981" s="1047" t="str">
        <f t="shared" si="150"/>
        <v>0</v>
      </c>
      <c r="AF1981" s="1047" t="str">
        <f t="shared" si="151"/>
        <v>0</v>
      </c>
      <c r="AG1981" s="1047" t="str">
        <f t="shared" si="152"/>
        <v>0</v>
      </c>
      <c r="AH1981" s="1047" t="str">
        <f t="shared" si="153"/>
        <v>0</v>
      </c>
      <c r="AI1981" s="1047" t="str">
        <f t="shared" si="154"/>
        <v>0</v>
      </c>
    </row>
    <row r="1982" spans="1:35" x14ac:dyDescent="0.25">
      <c r="A1982" s="1153"/>
      <c r="B1982" s="1153"/>
      <c r="C1982" s="1153"/>
      <c r="D1982" s="1153"/>
      <c r="E1982" s="1153"/>
      <c r="F1982" s="1153"/>
      <c r="G1982" s="1153"/>
      <c r="H1982" s="1153"/>
      <c r="I1982" s="1153" t="s">
        <v>961</v>
      </c>
      <c r="J1982" s="1153"/>
      <c r="K1982" s="1154">
        <v>44771</v>
      </c>
      <c r="L1982" s="1153"/>
      <c r="M1982" s="1153" t="s">
        <v>1433</v>
      </c>
      <c r="N1982" s="1153"/>
      <c r="O1982" s="1153" t="s">
        <v>1216</v>
      </c>
      <c r="P1982" s="1153"/>
      <c r="Q1982" s="1153"/>
      <c r="R1982" s="1153"/>
      <c r="S1982" s="1153" t="s">
        <v>885</v>
      </c>
      <c r="T1982" s="1153"/>
      <c r="U1982" s="1155"/>
      <c r="V1982" s="1153"/>
      <c r="W1982" s="1153" t="s">
        <v>892</v>
      </c>
      <c r="X1982" s="1153"/>
      <c r="Y1982" s="1156">
        <v>3.47</v>
      </c>
      <c r="Z1982" s="1153"/>
      <c r="AA1982" s="1156">
        <v>3.47</v>
      </c>
      <c r="AB1982" s="1153"/>
      <c r="AC1982" s="1156">
        <f t="shared" si="148"/>
        <v>176279.13</v>
      </c>
      <c r="AD1982" s="1047" t="str">
        <f t="shared" si="149"/>
        <v>0</v>
      </c>
      <c r="AE1982" s="1047" t="str">
        <f t="shared" si="150"/>
        <v>0</v>
      </c>
      <c r="AF1982" s="1047" t="str">
        <f t="shared" si="151"/>
        <v>0</v>
      </c>
      <c r="AG1982" s="1047" t="str">
        <f t="shared" si="152"/>
        <v>0</v>
      </c>
      <c r="AH1982" s="1047" t="str">
        <f t="shared" si="153"/>
        <v>0</v>
      </c>
      <c r="AI1982" s="1047" t="str">
        <f t="shared" si="154"/>
        <v>0</v>
      </c>
    </row>
    <row r="1983" spans="1:35" x14ac:dyDescent="0.25">
      <c r="A1983" s="1153"/>
      <c r="B1983" s="1153"/>
      <c r="C1983" s="1153"/>
      <c r="D1983" s="1153"/>
      <c r="E1983" s="1153"/>
      <c r="F1983" s="1153"/>
      <c r="G1983" s="1153"/>
      <c r="H1983" s="1153"/>
      <c r="I1983" s="1153" t="s">
        <v>976</v>
      </c>
      <c r="J1983" s="1153"/>
      <c r="K1983" s="1154">
        <v>44776</v>
      </c>
      <c r="L1983" s="1153"/>
      <c r="M1983" s="1153"/>
      <c r="N1983" s="1153"/>
      <c r="O1983" s="1153"/>
      <c r="P1983" s="1153"/>
      <c r="Q1983" s="1153"/>
      <c r="R1983" s="1153"/>
      <c r="S1983" s="1153" t="s">
        <v>885</v>
      </c>
      <c r="T1983" s="1153"/>
      <c r="U1983" s="1155" t="s">
        <v>977</v>
      </c>
      <c r="V1983" s="1153"/>
      <c r="W1983" s="1153" t="s">
        <v>979</v>
      </c>
      <c r="X1983" s="1153"/>
      <c r="Y1983" s="1156">
        <v>-0.01</v>
      </c>
      <c r="Z1983" s="1153"/>
      <c r="AA1983" s="1156">
        <v>-0.01</v>
      </c>
      <c r="AB1983" s="1153"/>
      <c r="AC1983" s="1156">
        <f t="shared" si="148"/>
        <v>176279.12</v>
      </c>
      <c r="AD1983" s="1047" t="str">
        <f t="shared" si="149"/>
        <v>0</v>
      </c>
      <c r="AE1983" s="1047" t="str">
        <f t="shared" si="150"/>
        <v>0</v>
      </c>
      <c r="AF1983" s="1047" t="str">
        <f t="shared" si="151"/>
        <v>0</v>
      </c>
      <c r="AG1983" s="1047" t="str">
        <f t="shared" si="152"/>
        <v>0</v>
      </c>
      <c r="AH1983" s="1047" t="str">
        <f t="shared" si="153"/>
        <v>0</v>
      </c>
      <c r="AI1983" s="1047" t="str">
        <f t="shared" si="154"/>
        <v>0</v>
      </c>
    </row>
    <row r="1984" spans="1:35" x14ac:dyDescent="0.25">
      <c r="A1984" s="1153"/>
      <c r="B1984" s="1153"/>
      <c r="C1984" s="1153"/>
      <c r="D1984" s="1153"/>
      <c r="E1984" s="1153"/>
      <c r="F1984" s="1153"/>
      <c r="G1984" s="1153"/>
      <c r="H1984" s="1153"/>
      <c r="I1984" s="1153" t="s">
        <v>976</v>
      </c>
      <c r="J1984" s="1153"/>
      <c r="K1984" s="1154">
        <v>44776</v>
      </c>
      <c r="L1984" s="1153"/>
      <c r="M1984" s="1153"/>
      <c r="N1984" s="1153"/>
      <c r="O1984" s="1153"/>
      <c r="P1984" s="1153"/>
      <c r="Q1984" s="1153"/>
      <c r="R1984" s="1153"/>
      <c r="S1984" s="1153" t="s">
        <v>885</v>
      </c>
      <c r="T1984" s="1153"/>
      <c r="U1984" s="1155" t="s">
        <v>977</v>
      </c>
      <c r="V1984" s="1153"/>
      <c r="W1984" s="1153" t="s">
        <v>966</v>
      </c>
      <c r="X1984" s="1153"/>
      <c r="Y1984" s="1156">
        <v>-0.01</v>
      </c>
      <c r="Z1984" s="1153"/>
      <c r="AA1984" s="1156">
        <v>-0.01</v>
      </c>
      <c r="AB1984" s="1153"/>
      <c r="AC1984" s="1156">
        <f t="shared" si="148"/>
        <v>176279.11</v>
      </c>
      <c r="AD1984" s="1047" t="str">
        <f t="shared" si="149"/>
        <v>0</v>
      </c>
      <c r="AE1984" s="1047" t="str">
        <f t="shared" si="150"/>
        <v>0</v>
      </c>
      <c r="AF1984" s="1047" t="str">
        <f t="shared" si="151"/>
        <v>0</v>
      </c>
      <c r="AG1984" s="1047" t="str">
        <f t="shared" si="152"/>
        <v>0</v>
      </c>
      <c r="AH1984" s="1047" t="str">
        <f t="shared" si="153"/>
        <v>0</v>
      </c>
      <c r="AI1984" s="1047" t="str">
        <f t="shared" si="154"/>
        <v>0</v>
      </c>
    </row>
    <row r="1985" spans="1:35" x14ac:dyDescent="0.25">
      <c r="A1985" s="1153"/>
      <c r="B1985" s="1153"/>
      <c r="C1985" s="1153"/>
      <c r="D1985" s="1153"/>
      <c r="E1985" s="1153"/>
      <c r="F1985" s="1153"/>
      <c r="G1985" s="1153"/>
      <c r="H1985" s="1153"/>
      <c r="I1985" s="1153" t="s">
        <v>961</v>
      </c>
      <c r="J1985" s="1153"/>
      <c r="K1985" s="1154">
        <v>44778</v>
      </c>
      <c r="L1985" s="1153"/>
      <c r="M1985" s="1153" t="s">
        <v>1434</v>
      </c>
      <c r="N1985" s="1153"/>
      <c r="O1985" s="1153" t="s">
        <v>1274</v>
      </c>
      <c r="P1985" s="1153"/>
      <c r="Q1985" s="1153"/>
      <c r="R1985" s="1153"/>
      <c r="S1985" s="1153" t="s">
        <v>885</v>
      </c>
      <c r="T1985" s="1153"/>
      <c r="U1985" s="1155"/>
      <c r="V1985" s="1153"/>
      <c r="W1985" s="1153" t="s">
        <v>892</v>
      </c>
      <c r="X1985" s="1153"/>
      <c r="Y1985" s="1156">
        <v>464.64</v>
      </c>
      <c r="Z1985" s="1153"/>
      <c r="AA1985" s="1156">
        <v>464.64</v>
      </c>
      <c r="AB1985" s="1153"/>
      <c r="AC1985" s="1156">
        <f t="shared" si="148"/>
        <v>176743.75</v>
      </c>
      <c r="AD1985" s="1047" t="str">
        <f t="shared" si="149"/>
        <v>0</v>
      </c>
      <c r="AE1985" s="1047" t="str">
        <f t="shared" si="150"/>
        <v>0</v>
      </c>
      <c r="AF1985" s="1047" t="str">
        <f t="shared" si="151"/>
        <v>0</v>
      </c>
      <c r="AG1985" s="1047" t="str">
        <f t="shared" si="152"/>
        <v>0</v>
      </c>
      <c r="AH1985" s="1047" t="str">
        <f t="shared" si="153"/>
        <v>0</v>
      </c>
      <c r="AI1985" s="1047" t="str">
        <f t="shared" si="154"/>
        <v>0</v>
      </c>
    </row>
    <row r="1986" spans="1:35" x14ac:dyDescent="0.25">
      <c r="A1986" s="1153"/>
      <c r="B1986" s="1153"/>
      <c r="C1986" s="1153"/>
      <c r="D1986" s="1153"/>
      <c r="E1986" s="1153"/>
      <c r="F1986" s="1153"/>
      <c r="G1986" s="1153"/>
      <c r="H1986" s="1153"/>
      <c r="I1986" s="1153" t="s">
        <v>961</v>
      </c>
      <c r="J1986" s="1153"/>
      <c r="K1986" s="1154">
        <v>44778</v>
      </c>
      <c r="L1986" s="1153"/>
      <c r="M1986" s="1153" t="s">
        <v>1434</v>
      </c>
      <c r="N1986" s="1153"/>
      <c r="O1986" s="1153" t="s">
        <v>1274</v>
      </c>
      <c r="P1986" s="1153"/>
      <c r="Q1986" s="1153"/>
      <c r="R1986" s="1153"/>
      <c r="S1986" s="1153" t="s">
        <v>885</v>
      </c>
      <c r="T1986" s="1153"/>
      <c r="U1986" s="1155"/>
      <c r="V1986" s="1153"/>
      <c r="W1986" s="1153" t="s">
        <v>892</v>
      </c>
      <c r="X1986" s="1153"/>
      <c r="Y1986" s="1156">
        <v>0</v>
      </c>
      <c r="Z1986" s="1153"/>
      <c r="AA1986" s="1156">
        <v>0</v>
      </c>
      <c r="AB1986" s="1153"/>
      <c r="AC1986" s="1156">
        <f t="shared" si="148"/>
        <v>176743.75</v>
      </c>
      <c r="AD1986" s="1047" t="str">
        <f t="shared" si="149"/>
        <v>0</v>
      </c>
      <c r="AE1986" s="1047" t="str">
        <f t="shared" si="150"/>
        <v>0</v>
      </c>
      <c r="AF1986" s="1047" t="str">
        <f t="shared" si="151"/>
        <v>0</v>
      </c>
      <c r="AG1986" s="1047" t="str">
        <f t="shared" si="152"/>
        <v>0</v>
      </c>
      <c r="AH1986" s="1047" t="str">
        <f t="shared" si="153"/>
        <v>0</v>
      </c>
      <c r="AI1986" s="1047" t="str">
        <f t="shared" si="154"/>
        <v>0</v>
      </c>
    </row>
    <row r="1987" spans="1:35" x14ac:dyDescent="0.25">
      <c r="A1987" s="1153"/>
      <c r="B1987" s="1153"/>
      <c r="C1987" s="1153"/>
      <c r="D1987" s="1153"/>
      <c r="E1987" s="1153"/>
      <c r="F1987" s="1153"/>
      <c r="G1987" s="1153"/>
      <c r="H1987" s="1153"/>
      <c r="I1987" s="1153" t="s">
        <v>961</v>
      </c>
      <c r="J1987" s="1153"/>
      <c r="K1987" s="1154">
        <v>44778</v>
      </c>
      <c r="L1987" s="1153"/>
      <c r="M1987" s="1153" t="s">
        <v>1434</v>
      </c>
      <c r="N1987" s="1153"/>
      <c r="O1987" s="1153" t="s">
        <v>1274</v>
      </c>
      <c r="P1987" s="1153"/>
      <c r="Q1987" s="1153"/>
      <c r="R1987" s="1153"/>
      <c r="S1987" s="1153" t="s">
        <v>885</v>
      </c>
      <c r="T1987" s="1153"/>
      <c r="U1987" s="1155"/>
      <c r="V1987" s="1153"/>
      <c r="W1987" s="1153" t="s">
        <v>892</v>
      </c>
      <c r="X1987" s="1153"/>
      <c r="Y1987" s="1156">
        <v>0.14000000000000001</v>
      </c>
      <c r="Z1987" s="1153"/>
      <c r="AA1987" s="1156">
        <v>0.14000000000000001</v>
      </c>
      <c r="AB1987" s="1153"/>
      <c r="AC1987" s="1156">
        <f t="shared" si="148"/>
        <v>176743.89</v>
      </c>
      <c r="AD1987" s="1047" t="str">
        <f t="shared" si="149"/>
        <v>0</v>
      </c>
      <c r="AE1987" s="1047" t="str">
        <f t="shared" si="150"/>
        <v>0</v>
      </c>
      <c r="AF1987" s="1047" t="str">
        <f t="shared" si="151"/>
        <v>0</v>
      </c>
      <c r="AG1987" s="1047" t="str">
        <f t="shared" si="152"/>
        <v>0</v>
      </c>
      <c r="AH1987" s="1047" t="str">
        <f t="shared" si="153"/>
        <v>0</v>
      </c>
      <c r="AI1987" s="1047" t="str">
        <f t="shared" si="154"/>
        <v>0</v>
      </c>
    </row>
    <row r="1988" spans="1:35" x14ac:dyDescent="0.25">
      <c r="A1988" s="1153"/>
      <c r="B1988" s="1153"/>
      <c r="C1988" s="1153"/>
      <c r="D1988" s="1153"/>
      <c r="E1988" s="1153"/>
      <c r="F1988" s="1153"/>
      <c r="G1988" s="1153"/>
      <c r="H1988" s="1153"/>
      <c r="I1988" s="1153" t="s">
        <v>961</v>
      </c>
      <c r="J1988" s="1153"/>
      <c r="K1988" s="1154">
        <v>44778</v>
      </c>
      <c r="L1988" s="1153"/>
      <c r="M1988" s="1153" t="s">
        <v>1434</v>
      </c>
      <c r="N1988" s="1153"/>
      <c r="O1988" s="1153" t="s">
        <v>1274</v>
      </c>
      <c r="P1988" s="1153"/>
      <c r="Q1988" s="1153"/>
      <c r="R1988" s="1153"/>
      <c r="S1988" s="1153" t="s">
        <v>885</v>
      </c>
      <c r="T1988" s="1153"/>
      <c r="U1988" s="1155"/>
      <c r="V1988" s="1153"/>
      <c r="W1988" s="1153" t="s">
        <v>892</v>
      </c>
      <c r="X1988" s="1153"/>
      <c r="Y1988" s="1156">
        <v>28.81</v>
      </c>
      <c r="Z1988" s="1153"/>
      <c r="AA1988" s="1156">
        <v>28.81</v>
      </c>
      <c r="AB1988" s="1153"/>
      <c r="AC1988" s="1156">
        <f t="shared" si="148"/>
        <v>176772.7</v>
      </c>
      <c r="AD1988" s="1047" t="str">
        <f t="shared" si="149"/>
        <v>0</v>
      </c>
      <c r="AE1988" s="1047" t="str">
        <f t="shared" si="150"/>
        <v>0</v>
      </c>
      <c r="AF1988" s="1047" t="str">
        <f t="shared" si="151"/>
        <v>0</v>
      </c>
      <c r="AG1988" s="1047" t="str">
        <f t="shared" si="152"/>
        <v>0</v>
      </c>
      <c r="AH1988" s="1047" t="str">
        <f t="shared" si="153"/>
        <v>0</v>
      </c>
      <c r="AI1988" s="1047" t="str">
        <f t="shared" si="154"/>
        <v>0</v>
      </c>
    </row>
    <row r="1989" spans="1:35" x14ac:dyDescent="0.25">
      <c r="A1989" s="1153"/>
      <c r="B1989" s="1153"/>
      <c r="C1989" s="1153"/>
      <c r="D1989" s="1153"/>
      <c r="E1989" s="1153"/>
      <c r="F1989" s="1153"/>
      <c r="G1989" s="1153"/>
      <c r="H1989" s="1153"/>
      <c r="I1989" s="1153" t="s">
        <v>961</v>
      </c>
      <c r="J1989" s="1153"/>
      <c r="K1989" s="1154">
        <v>44778</v>
      </c>
      <c r="L1989" s="1153"/>
      <c r="M1989" s="1153" t="s">
        <v>1434</v>
      </c>
      <c r="N1989" s="1153"/>
      <c r="O1989" s="1153" t="s">
        <v>1274</v>
      </c>
      <c r="P1989" s="1153"/>
      <c r="Q1989" s="1153"/>
      <c r="R1989" s="1153"/>
      <c r="S1989" s="1153" t="s">
        <v>885</v>
      </c>
      <c r="T1989" s="1153"/>
      <c r="U1989" s="1155"/>
      <c r="V1989" s="1153"/>
      <c r="W1989" s="1153" t="s">
        <v>892</v>
      </c>
      <c r="X1989" s="1153"/>
      <c r="Y1989" s="1156">
        <v>6.73</v>
      </c>
      <c r="Z1989" s="1153"/>
      <c r="AA1989" s="1156">
        <v>6.73</v>
      </c>
      <c r="AB1989" s="1153"/>
      <c r="AC1989" s="1156">
        <f t="shared" si="148"/>
        <v>176779.43</v>
      </c>
      <c r="AD1989" s="1047" t="str">
        <f t="shared" si="149"/>
        <v>0</v>
      </c>
      <c r="AE1989" s="1047" t="str">
        <f t="shared" si="150"/>
        <v>0</v>
      </c>
      <c r="AF1989" s="1047" t="str">
        <f t="shared" si="151"/>
        <v>0</v>
      </c>
      <c r="AG1989" s="1047" t="str">
        <f t="shared" si="152"/>
        <v>0</v>
      </c>
      <c r="AH1989" s="1047" t="str">
        <f t="shared" si="153"/>
        <v>0</v>
      </c>
      <c r="AI1989" s="1047" t="str">
        <f t="shared" si="154"/>
        <v>0</v>
      </c>
    </row>
    <row r="1990" spans="1:35" x14ac:dyDescent="0.25">
      <c r="A1990" s="1153"/>
      <c r="B1990" s="1153"/>
      <c r="C1990" s="1153"/>
      <c r="D1990" s="1153"/>
      <c r="E1990" s="1153"/>
      <c r="F1990" s="1153"/>
      <c r="G1990" s="1153"/>
      <c r="H1990" s="1153"/>
      <c r="I1990" s="1153" t="s">
        <v>961</v>
      </c>
      <c r="J1990" s="1153"/>
      <c r="K1990" s="1154">
        <v>44778</v>
      </c>
      <c r="L1990" s="1153"/>
      <c r="M1990" s="1153" t="s">
        <v>1434</v>
      </c>
      <c r="N1990" s="1153"/>
      <c r="O1990" s="1153" t="s">
        <v>1274</v>
      </c>
      <c r="P1990" s="1153"/>
      <c r="Q1990" s="1153"/>
      <c r="R1990" s="1153"/>
      <c r="S1990" s="1153" t="s">
        <v>885</v>
      </c>
      <c r="T1990" s="1153"/>
      <c r="U1990" s="1155"/>
      <c r="V1990" s="1153"/>
      <c r="W1990" s="1153" t="s">
        <v>892</v>
      </c>
      <c r="X1990" s="1153"/>
      <c r="Y1990" s="1156">
        <v>1.4</v>
      </c>
      <c r="Z1990" s="1153"/>
      <c r="AA1990" s="1156">
        <v>1.4</v>
      </c>
      <c r="AB1990" s="1153"/>
      <c r="AC1990" s="1156">
        <f t="shared" si="148"/>
        <v>176780.83</v>
      </c>
      <c r="AD1990" s="1047" t="str">
        <f t="shared" si="149"/>
        <v>0</v>
      </c>
      <c r="AE1990" s="1047" t="str">
        <f t="shared" si="150"/>
        <v>0</v>
      </c>
      <c r="AF1990" s="1047" t="str">
        <f t="shared" si="151"/>
        <v>0</v>
      </c>
      <c r="AG1990" s="1047" t="str">
        <f t="shared" si="152"/>
        <v>0</v>
      </c>
      <c r="AH1990" s="1047" t="str">
        <f t="shared" si="153"/>
        <v>0</v>
      </c>
      <c r="AI1990" s="1047" t="str">
        <f t="shared" si="154"/>
        <v>0</v>
      </c>
    </row>
    <row r="1991" spans="1:35" x14ac:dyDescent="0.25">
      <c r="A1991" s="1153"/>
      <c r="B1991" s="1153"/>
      <c r="C1991" s="1153"/>
      <c r="D1991" s="1153"/>
      <c r="E1991" s="1153"/>
      <c r="F1991" s="1153"/>
      <c r="G1991" s="1153"/>
      <c r="H1991" s="1153"/>
      <c r="I1991" s="1153" t="s">
        <v>961</v>
      </c>
      <c r="J1991" s="1153"/>
      <c r="K1991" s="1154">
        <v>44778</v>
      </c>
      <c r="L1991" s="1153"/>
      <c r="M1991" s="1153" t="s">
        <v>1435</v>
      </c>
      <c r="N1991" s="1153"/>
      <c r="O1991" s="1153" t="s">
        <v>973</v>
      </c>
      <c r="P1991" s="1153"/>
      <c r="Q1991" s="1153"/>
      <c r="R1991" s="1153"/>
      <c r="S1991" s="1153" t="s">
        <v>906</v>
      </c>
      <c r="T1991" s="1153"/>
      <c r="U1991" s="1155"/>
      <c r="V1991" s="1153"/>
      <c r="W1991" s="1153" t="s">
        <v>892</v>
      </c>
      <c r="X1991" s="1153"/>
      <c r="Y1991" s="1156">
        <v>1086.8</v>
      </c>
      <c r="Z1991" s="1153"/>
      <c r="AA1991" s="1156">
        <v>1086.8</v>
      </c>
      <c r="AB1991" s="1153"/>
      <c r="AC1991" s="1156">
        <f t="shared" ref="AC1991:AC2054" si="155">ROUND(AC1990+AA1991,5)</f>
        <v>177867.63</v>
      </c>
      <c r="AD1991" s="1047" t="str">
        <f t="shared" si="149"/>
        <v>0</v>
      </c>
      <c r="AE1991" s="1047" t="str">
        <f t="shared" si="150"/>
        <v>0</v>
      </c>
      <c r="AF1991" s="1047" t="str">
        <f t="shared" si="151"/>
        <v>0</v>
      </c>
      <c r="AG1991" s="1047" t="str">
        <f t="shared" si="152"/>
        <v>0</v>
      </c>
      <c r="AH1991" s="1047" t="str">
        <f t="shared" si="153"/>
        <v>0</v>
      </c>
      <c r="AI1991" s="1047" t="str">
        <f t="shared" si="154"/>
        <v>0</v>
      </c>
    </row>
    <row r="1992" spans="1:35" x14ac:dyDescent="0.25">
      <c r="A1992" s="1153"/>
      <c r="B1992" s="1153"/>
      <c r="C1992" s="1153"/>
      <c r="D1992" s="1153"/>
      <c r="E1992" s="1153"/>
      <c r="F1992" s="1153"/>
      <c r="G1992" s="1153"/>
      <c r="H1992" s="1153"/>
      <c r="I1992" s="1153" t="s">
        <v>961</v>
      </c>
      <c r="J1992" s="1153"/>
      <c r="K1992" s="1154">
        <v>44778</v>
      </c>
      <c r="L1992" s="1153"/>
      <c r="M1992" s="1153" t="s">
        <v>1435</v>
      </c>
      <c r="N1992" s="1153"/>
      <c r="O1992" s="1153" t="s">
        <v>973</v>
      </c>
      <c r="P1992" s="1153"/>
      <c r="Q1992" s="1153"/>
      <c r="R1992" s="1153"/>
      <c r="S1992" s="1153" t="s">
        <v>906</v>
      </c>
      <c r="T1992" s="1153"/>
      <c r="U1992" s="1155"/>
      <c r="V1992" s="1153"/>
      <c r="W1992" s="1153" t="s">
        <v>892</v>
      </c>
      <c r="X1992" s="1153"/>
      <c r="Y1992" s="1156">
        <v>51.69</v>
      </c>
      <c r="Z1992" s="1153"/>
      <c r="AA1992" s="1156">
        <v>51.69</v>
      </c>
      <c r="AB1992" s="1153"/>
      <c r="AC1992" s="1156">
        <f t="shared" si="155"/>
        <v>177919.32</v>
      </c>
      <c r="AD1992" s="1047" t="str">
        <f t="shared" si="149"/>
        <v>0</v>
      </c>
      <c r="AE1992" s="1047" t="str">
        <f t="shared" si="150"/>
        <v>0</v>
      </c>
      <c r="AF1992" s="1047" t="str">
        <f t="shared" si="151"/>
        <v>0</v>
      </c>
      <c r="AG1992" s="1047" t="str">
        <f t="shared" si="152"/>
        <v>0</v>
      </c>
      <c r="AH1992" s="1047" t="str">
        <f t="shared" si="153"/>
        <v>0</v>
      </c>
      <c r="AI1992" s="1047" t="str">
        <f t="shared" si="154"/>
        <v>0</v>
      </c>
    </row>
    <row r="1993" spans="1:35" x14ac:dyDescent="0.25">
      <c r="A1993" s="1153"/>
      <c r="B1993" s="1153"/>
      <c r="C1993" s="1153"/>
      <c r="D1993" s="1153"/>
      <c r="E1993" s="1153"/>
      <c r="F1993" s="1153"/>
      <c r="G1993" s="1153"/>
      <c r="H1993" s="1153"/>
      <c r="I1993" s="1153" t="s">
        <v>961</v>
      </c>
      <c r="J1993" s="1153"/>
      <c r="K1993" s="1154">
        <v>44778</v>
      </c>
      <c r="L1993" s="1153"/>
      <c r="M1993" s="1153" t="s">
        <v>1435</v>
      </c>
      <c r="N1993" s="1153"/>
      <c r="O1993" s="1153" t="s">
        <v>973</v>
      </c>
      <c r="P1993" s="1153"/>
      <c r="Q1993" s="1153"/>
      <c r="R1993" s="1153"/>
      <c r="S1993" s="1153" t="s">
        <v>906</v>
      </c>
      <c r="T1993" s="1153"/>
      <c r="U1993" s="1155"/>
      <c r="V1993" s="1153"/>
      <c r="W1993" s="1153" t="s">
        <v>892</v>
      </c>
      <c r="X1993" s="1153"/>
      <c r="Y1993" s="1156">
        <v>12.69</v>
      </c>
      <c r="Z1993" s="1153"/>
      <c r="AA1993" s="1156">
        <v>12.69</v>
      </c>
      <c r="AB1993" s="1153"/>
      <c r="AC1993" s="1156">
        <f t="shared" si="155"/>
        <v>177932.01</v>
      </c>
      <c r="AD1993" s="1047" t="str">
        <f t="shared" si="149"/>
        <v>0</v>
      </c>
      <c r="AE1993" s="1047" t="str">
        <f t="shared" si="150"/>
        <v>0</v>
      </c>
      <c r="AF1993" s="1047" t="str">
        <f t="shared" si="151"/>
        <v>0</v>
      </c>
      <c r="AG1993" s="1047" t="str">
        <f t="shared" si="152"/>
        <v>0</v>
      </c>
      <c r="AH1993" s="1047" t="str">
        <f t="shared" si="153"/>
        <v>0</v>
      </c>
      <c r="AI1993" s="1047" t="str">
        <f t="shared" si="154"/>
        <v>0</v>
      </c>
    </row>
    <row r="1994" spans="1:35" x14ac:dyDescent="0.25">
      <c r="A1994" s="1153"/>
      <c r="B1994" s="1153"/>
      <c r="C1994" s="1153"/>
      <c r="D1994" s="1153"/>
      <c r="E1994" s="1153"/>
      <c r="F1994" s="1153"/>
      <c r="G1994" s="1153"/>
      <c r="H1994" s="1153"/>
      <c r="I1994" s="1153" t="s">
        <v>961</v>
      </c>
      <c r="J1994" s="1153"/>
      <c r="K1994" s="1154">
        <v>44778</v>
      </c>
      <c r="L1994" s="1153"/>
      <c r="M1994" s="1153" t="s">
        <v>1435</v>
      </c>
      <c r="N1994" s="1153"/>
      <c r="O1994" s="1153" t="s">
        <v>973</v>
      </c>
      <c r="P1994" s="1153"/>
      <c r="Q1994" s="1153"/>
      <c r="R1994" s="1153"/>
      <c r="S1994" s="1153" t="s">
        <v>906</v>
      </c>
      <c r="T1994" s="1153"/>
      <c r="U1994" s="1155"/>
      <c r="V1994" s="1153"/>
      <c r="W1994" s="1153" t="s">
        <v>892</v>
      </c>
      <c r="X1994" s="1153"/>
      <c r="Y1994" s="1156">
        <v>0</v>
      </c>
      <c r="Z1994" s="1153"/>
      <c r="AA1994" s="1156">
        <v>0</v>
      </c>
      <c r="AB1994" s="1153"/>
      <c r="AC1994" s="1156">
        <f t="shared" si="155"/>
        <v>177932.01</v>
      </c>
      <c r="AD1994" s="1047" t="str">
        <f t="shared" si="149"/>
        <v>0</v>
      </c>
      <c r="AE1994" s="1047" t="str">
        <f t="shared" si="150"/>
        <v>0</v>
      </c>
      <c r="AF1994" s="1047" t="str">
        <f t="shared" si="151"/>
        <v>0</v>
      </c>
      <c r="AG1994" s="1047" t="str">
        <f t="shared" si="152"/>
        <v>0</v>
      </c>
      <c r="AH1994" s="1047" t="str">
        <f t="shared" si="153"/>
        <v>0</v>
      </c>
      <c r="AI1994" s="1047" t="str">
        <f t="shared" si="154"/>
        <v>0</v>
      </c>
    </row>
    <row r="1995" spans="1:35" x14ac:dyDescent="0.25">
      <c r="A1995" s="1153"/>
      <c r="B1995" s="1153"/>
      <c r="C1995" s="1153"/>
      <c r="D1995" s="1153"/>
      <c r="E1995" s="1153"/>
      <c r="F1995" s="1153"/>
      <c r="G1995" s="1153"/>
      <c r="H1995" s="1153"/>
      <c r="I1995" s="1153" t="s">
        <v>961</v>
      </c>
      <c r="J1995" s="1153"/>
      <c r="K1995" s="1154">
        <v>44778</v>
      </c>
      <c r="L1995" s="1153"/>
      <c r="M1995" s="1153" t="s">
        <v>1435</v>
      </c>
      <c r="N1995" s="1153"/>
      <c r="O1995" s="1153" t="s">
        <v>973</v>
      </c>
      <c r="P1995" s="1153"/>
      <c r="Q1995" s="1153"/>
      <c r="R1995" s="1153"/>
      <c r="S1995" s="1153" t="s">
        <v>906</v>
      </c>
      <c r="T1995" s="1153"/>
      <c r="U1995" s="1155"/>
      <c r="V1995" s="1153"/>
      <c r="W1995" s="1153" t="s">
        <v>892</v>
      </c>
      <c r="X1995" s="1153"/>
      <c r="Y1995" s="1156">
        <v>0.32</v>
      </c>
      <c r="Z1995" s="1153"/>
      <c r="AA1995" s="1156">
        <v>0.32</v>
      </c>
      <c r="AB1995" s="1153"/>
      <c r="AC1995" s="1156">
        <f t="shared" si="155"/>
        <v>177932.33</v>
      </c>
      <c r="AD1995" s="1047" t="str">
        <f t="shared" si="149"/>
        <v>0</v>
      </c>
      <c r="AE1995" s="1047" t="str">
        <f t="shared" si="150"/>
        <v>0</v>
      </c>
      <c r="AF1995" s="1047" t="str">
        <f t="shared" si="151"/>
        <v>0</v>
      </c>
      <c r="AG1995" s="1047" t="str">
        <f t="shared" si="152"/>
        <v>0</v>
      </c>
      <c r="AH1995" s="1047" t="str">
        <f t="shared" si="153"/>
        <v>0</v>
      </c>
      <c r="AI1995" s="1047" t="str">
        <f t="shared" si="154"/>
        <v>0</v>
      </c>
    </row>
    <row r="1996" spans="1:35" x14ac:dyDescent="0.25">
      <c r="A1996" s="1153"/>
      <c r="B1996" s="1153"/>
      <c r="C1996" s="1153"/>
      <c r="D1996" s="1153"/>
      <c r="E1996" s="1153"/>
      <c r="F1996" s="1153"/>
      <c r="G1996" s="1153"/>
      <c r="H1996" s="1153"/>
      <c r="I1996" s="1153" t="s">
        <v>961</v>
      </c>
      <c r="J1996" s="1153"/>
      <c r="K1996" s="1154">
        <v>44778</v>
      </c>
      <c r="L1996" s="1153"/>
      <c r="M1996" s="1153" t="s">
        <v>1435</v>
      </c>
      <c r="N1996" s="1153"/>
      <c r="O1996" s="1153" t="s">
        <v>973</v>
      </c>
      <c r="P1996" s="1153"/>
      <c r="Q1996" s="1153"/>
      <c r="R1996" s="1153"/>
      <c r="S1996" s="1153" t="s">
        <v>906</v>
      </c>
      <c r="T1996" s="1153"/>
      <c r="U1996" s="1155"/>
      <c r="V1996" s="1153"/>
      <c r="W1996" s="1153" t="s">
        <v>892</v>
      </c>
      <c r="X1996" s="1153"/>
      <c r="Y1996" s="1156">
        <v>67.39</v>
      </c>
      <c r="Z1996" s="1153"/>
      <c r="AA1996" s="1156">
        <v>67.39</v>
      </c>
      <c r="AB1996" s="1153"/>
      <c r="AC1996" s="1156">
        <f t="shared" si="155"/>
        <v>177999.72</v>
      </c>
      <c r="AD1996" s="1047" t="str">
        <f t="shared" si="149"/>
        <v>0</v>
      </c>
      <c r="AE1996" s="1047" t="str">
        <f t="shared" si="150"/>
        <v>0</v>
      </c>
      <c r="AF1996" s="1047" t="str">
        <f t="shared" si="151"/>
        <v>0</v>
      </c>
      <c r="AG1996" s="1047" t="str">
        <f t="shared" si="152"/>
        <v>0</v>
      </c>
      <c r="AH1996" s="1047" t="str">
        <f t="shared" si="153"/>
        <v>0</v>
      </c>
      <c r="AI1996" s="1047" t="str">
        <f t="shared" si="154"/>
        <v>0</v>
      </c>
    </row>
    <row r="1997" spans="1:35" x14ac:dyDescent="0.25">
      <c r="A1997" s="1153"/>
      <c r="B1997" s="1153"/>
      <c r="C1997" s="1153"/>
      <c r="D1997" s="1153"/>
      <c r="E1997" s="1153"/>
      <c r="F1997" s="1153"/>
      <c r="G1997" s="1153"/>
      <c r="H1997" s="1153"/>
      <c r="I1997" s="1153" t="s">
        <v>961</v>
      </c>
      <c r="J1997" s="1153"/>
      <c r="K1997" s="1154">
        <v>44778</v>
      </c>
      <c r="L1997" s="1153"/>
      <c r="M1997" s="1153" t="s">
        <v>1435</v>
      </c>
      <c r="N1997" s="1153"/>
      <c r="O1997" s="1153" t="s">
        <v>973</v>
      </c>
      <c r="P1997" s="1153"/>
      <c r="Q1997" s="1153"/>
      <c r="R1997" s="1153"/>
      <c r="S1997" s="1153" t="s">
        <v>906</v>
      </c>
      <c r="T1997" s="1153"/>
      <c r="U1997" s="1155"/>
      <c r="V1997" s="1153"/>
      <c r="W1997" s="1153" t="s">
        <v>892</v>
      </c>
      <c r="X1997" s="1153"/>
      <c r="Y1997" s="1156">
        <v>15.75</v>
      </c>
      <c r="Z1997" s="1153"/>
      <c r="AA1997" s="1156">
        <v>15.75</v>
      </c>
      <c r="AB1997" s="1153"/>
      <c r="AC1997" s="1156">
        <f t="shared" si="155"/>
        <v>178015.47</v>
      </c>
      <c r="AD1997" s="1047" t="str">
        <f t="shared" si="149"/>
        <v>0</v>
      </c>
      <c r="AE1997" s="1047" t="str">
        <f t="shared" si="150"/>
        <v>0</v>
      </c>
      <c r="AF1997" s="1047" t="str">
        <f t="shared" si="151"/>
        <v>0</v>
      </c>
      <c r="AG1997" s="1047" t="str">
        <f t="shared" si="152"/>
        <v>0</v>
      </c>
      <c r="AH1997" s="1047" t="str">
        <f t="shared" si="153"/>
        <v>0</v>
      </c>
      <c r="AI1997" s="1047" t="str">
        <f t="shared" si="154"/>
        <v>0</v>
      </c>
    </row>
    <row r="1998" spans="1:35" x14ac:dyDescent="0.25">
      <c r="A1998" s="1153"/>
      <c r="B1998" s="1153"/>
      <c r="C1998" s="1153"/>
      <c r="D1998" s="1153"/>
      <c r="E1998" s="1153"/>
      <c r="F1998" s="1153"/>
      <c r="G1998" s="1153"/>
      <c r="H1998" s="1153"/>
      <c r="I1998" s="1153" t="s">
        <v>961</v>
      </c>
      <c r="J1998" s="1153"/>
      <c r="K1998" s="1154">
        <v>44778</v>
      </c>
      <c r="L1998" s="1153"/>
      <c r="M1998" s="1153" t="s">
        <v>1435</v>
      </c>
      <c r="N1998" s="1153"/>
      <c r="O1998" s="1153" t="s">
        <v>973</v>
      </c>
      <c r="P1998" s="1153"/>
      <c r="Q1998" s="1153"/>
      <c r="R1998" s="1153"/>
      <c r="S1998" s="1153" t="s">
        <v>906</v>
      </c>
      <c r="T1998" s="1153"/>
      <c r="U1998" s="1155"/>
      <c r="V1998" s="1153"/>
      <c r="W1998" s="1153" t="s">
        <v>892</v>
      </c>
      <c r="X1998" s="1153"/>
      <c r="Y1998" s="1156">
        <v>3.26</v>
      </c>
      <c r="Z1998" s="1153"/>
      <c r="AA1998" s="1156">
        <v>3.26</v>
      </c>
      <c r="AB1998" s="1153"/>
      <c r="AC1998" s="1156">
        <f t="shared" si="155"/>
        <v>178018.73</v>
      </c>
      <c r="AD1998" s="1047" t="str">
        <f t="shared" si="149"/>
        <v>0</v>
      </c>
      <c r="AE1998" s="1047" t="str">
        <f t="shared" si="150"/>
        <v>0</v>
      </c>
      <c r="AF1998" s="1047" t="str">
        <f t="shared" si="151"/>
        <v>0</v>
      </c>
      <c r="AG1998" s="1047" t="str">
        <f t="shared" si="152"/>
        <v>0</v>
      </c>
      <c r="AH1998" s="1047" t="str">
        <f t="shared" si="153"/>
        <v>0</v>
      </c>
      <c r="AI1998" s="1047" t="str">
        <f t="shared" si="154"/>
        <v>0</v>
      </c>
    </row>
    <row r="1999" spans="1:35" x14ac:dyDescent="0.25">
      <c r="A1999" s="1153"/>
      <c r="B1999" s="1153"/>
      <c r="C1999" s="1153"/>
      <c r="D1999" s="1153"/>
      <c r="E1999" s="1153"/>
      <c r="F1999" s="1153"/>
      <c r="G1999" s="1153"/>
      <c r="H1999" s="1153"/>
      <c r="I1999" s="1153" t="s">
        <v>961</v>
      </c>
      <c r="J1999" s="1153"/>
      <c r="K1999" s="1154">
        <v>44778</v>
      </c>
      <c r="L1999" s="1153"/>
      <c r="M1999" s="1153" t="s">
        <v>1241</v>
      </c>
      <c r="N1999" s="1153"/>
      <c r="O1999" s="1153" t="s">
        <v>1208</v>
      </c>
      <c r="P1999" s="1153"/>
      <c r="Q1999" s="1153"/>
      <c r="R1999" s="1153"/>
      <c r="S1999" s="1153" t="s">
        <v>887</v>
      </c>
      <c r="T1999" s="1153"/>
      <c r="U1999" s="1155"/>
      <c r="V1999" s="1153"/>
      <c r="W1999" s="1153" t="s">
        <v>892</v>
      </c>
      <c r="X1999" s="1153"/>
      <c r="Y1999" s="1156">
        <v>1230.4000000000001</v>
      </c>
      <c r="Z1999" s="1153"/>
      <c r="AA1999" s="1156">
        <v>1230.4000000000001</v>
      </c>
      <c r="AB1999" s="1153"/>
      <c r="AC1999" s="1156">
        <f t="shared" si="155"/>
        <v>179249.13</v>
      </c>
      <c r="AD1999" s="1047" t="str">
        <f t="shared" ref="AD1999:AD2062" si="156">IF(P1999="Luna, Manuel",Z1999,"0")</f>
        <v>0</v>
      </c>
      <c r="AE1999" s="1047" t="str">
        <f t="shared" ref="AE1999:AE2062" si="157">IF(P1999="Rathbun, Kelly J",Z1999,"0")</f>
        <v>0</v>
      </c>
      <c r="AF1999" s="1047" t="str">
        <f t="shared" ref="AF1999:AF2062" si="158">IF(P1999="Coyne, Michele M",Z1999,"0")</f>
        <v>0</v>
      </c>
      <c r="AG1999" s="1047" t="str">
        <f t="shared" ref="AG1999:AG2062" si="159">IF($P1999="Smyser, Pat",Z1999,"0")</f>
        <v>0</v>
      </c>
      <c r="AH1999" s="1047" t="str">
        <f t="shared" ref="AH1999:AH2062" si="160">IF(P1999="Rathbun, Cameron",Z1999,"0")</f>
        <v>0</v>
      </c>
      <c r="AI1999" s="1047" t="str">
        <f t="shared" ref="AI1999:AI2062" si="161">IF(P1999="Licon Sr., Adalberto",Z1999,"0")</f>
        <v>0</v>
      </c>
    </row>
    <row r="2000" spans="1:35" x14ac:dyDescent="0.25">
      <c r="A2000" s="1153"/>
      <c r="B2000" s="1153"/>
      <c r="C2000" s="1153"/>
      <c r="D2000" s="1153"/>
      <c r="E2000" s="1153"/>
      <c r="F2000" s="1153"/>
      <c r="G2000" s="1153"/>
      <c r="H2000" s="1153"/>
      <c r="I2000" s="1153" t="s">
        <v>961</v>
      </c>
      <c r="J2000" s="1153"/>
      <c r="K2000" s="1154">
        <v>44778</v>
      </c>
      <c r="L2000" s="1153"/>
      <c r="M2000" s="1153" t="s">
        <v>1241</v>
      </c>
      <c r="N2000" s="1153"/>
      <c r="O2000" s="1153" t="s">
        <v>1208</v>
      </c>
      <c r="P2000" s="1153"/>
      <c r="Q2000" s="1153"/>
      <c r="R2000" s="1153"/>
      <c r="S2000" s="1153" t="s">
        <v>887</v>
      </c>
      <c r="T2000" s="1153"/>
      <c r="U2000" s="1155"/>
      <c r="V2000" s="1153"/>
      <c r="W2000" s="1153" t="s">
        <v>892</v>
      </c>
      <c r="X2000" s="1153"/>
      <c r="Y2000" s="1156">
        <v>51.69</v>
      </c>
      <c r="Z2000" s="1153"/>
      <c r="AA2000" s="1156">
        <v>51.69</v>
      </c>
      <c r="AB2000" s="1153"/>
      <c r="AC2000" s="1156">
        <f t="shared" si="155"/>
        <v>179300.82</v>
      </c>
      <c r="AD2000" s="1047" t="str">
        <f t="shared" si="156"/>
        <v>0</v>
      </c>
      <c r="AE2000" s="1047" t="str">
        <f t="shared" si="157"/>
        <v>0</v>
      </c>
      <c r="AF2000" s="1047" t="str">
        <f t="shared" si="158"/>
        <v>0</v>
      </c>
      <c r="AG2000" s="1047" t="str">
        <f t="shared" si="159"/>
        <v>0</v>
      </c>
      <c r="AH2000" s="1047" t="str">
        <f t="shared" si="160"/>
        <v>0</v>
      </c>
      <c r="AI2000" s="1047" t="str">
        <f t="shared" si="161"/>
        <v>0</v>
      </c>
    </row>
    <row r="2001" spans="1:35" x14ac:dyDescent="0.25">
      <c r="A2001" s="1153"/>
      <c r="B2001" s="1153"/>
      <c r="C2001" s="1153"/>
      <c r="D2001" s="1153"/>
      <c r="E2001" s="1153"/>
      <c r="F2001" s="1153"/>
      <c r="G2001" s="1153"/>
      <c r="H2001" s="1153"/>
      <c r="I2001" s="1153" t="s">
        <v>961</v>
      </c>
      <c r="J2001" s="1153"/>
      <c r="K2001" s="1154">
        <v>44778</v>
      </c>
      <c r="L2001" s="1153"/>
      <c r="M2001" s="1153" t="s">
        <v>1241</v>
      </c>
      <c r="N2001" s="1153"/>
      <c r="O2001" s="1153" t="s">
        <v>1208</v>
      </c>
      <c r="P2001" s="1153"/>
      <c r="Q2001" s="1153"/>
      <c r="R2001" s="1153"/>
      <c r="S2001" s="1153" t="s">
        <v>887</v>
      </c>
      <c r="T2001" s="1153"/>
      <c r="U2001" s="1155"/>
      <c r="V2001" s="1153"/>
      <c r="W2001" s="1153" t="s">
        <v>892</v>
      </c>
      <c r="X2001" s="1153"/>
      <c r="Y2001" s="1156">
        <v>0</v>
      </c>
      <c r="Z2001" s="1153"/>
      <c r="AA2001" s="1156">
        <v>0</v>
      </c>
      <c r="AB2001" s="1153"/>
      <c r="AC2001" s="1156">
        <f t="shared" si="155"/>
        <v>179300.82</v>
      </c>
      <c r="AD2001" s="1047" t="str">
        <f t="shared" si="156"/>
        <v>0</v>
      </c>
      <c r="AE2001" s="1047" t="str">
        <f t="shared" si="157"/>
        <v>0</v>
      </c>
      <c r="AF2001" s="1047" t="str">
        <f t="shared" si="158"/>
        <v>0</v>
      </c>
      <c r="AG2001" s="1047" t="str">
        <f t="shared" si="159"/>
        <v>0</v>
      </c>
      <c r="AH2001" s="1047" t="str">
        <f t="shared" si="160"/>
        <v>0</v>
      </c>
      <c r="AI2001" s="1047" t="str">
        <f t="shared" si="161"/>
        <v>0</v>
      </c>
    </row>
    <row r="2002" spans="1:35" x14ac:dyDescent="0.25">
      <c r="A2002" s="1153"/>
      <c r="B2002" s="1153"/>
      <c r="C2002" s="1153"/>
      <c r="D2002" s="1153"/>
      <c r="E2002" s="1153"/>
      <c r="F2002" s="1153"/>
      <c r="G2002" s="1153"/>
      <c r="H2002" s="1153"/>
      <c r="I2002" s="1153" t="s">
        <v>961</v>
      </c>
      <c r="J2002" s="1153"/>
      <c r="K2002" s="1154">
        <v>44778</v>
      </c>
      <c r="L2002" s="1153"/>
      <c r="M2002" s="1153" t="s">
        <v>1241</v>
      </c>
      <c r="N2002" s="1153"/>
      <c r="O2002" s="1153" t="s">
        <v>1208</v>
      </c>
      <c r="P2002" s="1153"/>
      <c r="Q2002" s="1153"/>
      <c r="R2002" s="1153"/>
      <c r="S2002" s="1153" t="s">
        <v>887</v>
      </c>
      <c r="T2002" s="1153"/>
      <c r="U2002" s="1155"/>
      <c r="V2002" s="1153"/>
      <c r="W2002" s="1153" t="s">
        <v>892</v>
      </c>
      <c r="X2002" s="1153"/>
      <c r="Y2002" s="1156">
        <v>0.37</v>
      </c>
      <c r="Z2002" s="1153"/>
      <c r="AA2002" s="1156">
        <v>0.37</v>
      </c>
      <c r="AB2002" s="1153"/>
      <c r="AC2002" s="1156">
        <f t="shared" si="155"/>
        <v>179301.19</v>
      </c>
      <c r="AD2002" s="1047" t="str">
        <f t="shared" si="156"/>
        <v>0</v>
      </c>
      <c r="AE2002" s="1047" t="str">
        <f t="shared" si="157"/>
        <v>0</v>
      </c>
      <c r="AF2002" s="1047" t="str">
        <f t="shared" si="158"/>
        <v>0</v>
      </c>
      <c r="AG2002" s="1047" t="str">
        <f t="shared" si="159"/>
        <v>0</v>
      </c>
      <c r="AH2002" s="1047" t="str">
        <f t="shared" si="160"/>
        <v>0</v>
      </c>
      <c r="AI2002" s="1047" t="str">
        <f t="shared" si="161"/>
        <v>0</v>
      </c>
    </row>
    <row r="2003" spans="1:35" x14ac:dyDescent="0.25">
      <c r="A2003" s="1153"/>
      <c r="B2003" s="1153"/>
      <c r="C2003" s="1153"/>
      <c r="D2003" s="1153"/>
      <c r="E2003" s="1153"/>
      <c r="F2003" s="1153"/>
      <c r="G2003" s="1153"/>
      <c r="H2003" s="1153"/>
      <c r="I2003" s="1153" t="s">
        <v>961</v>
      </c>
      <c r="J2003" s="1153"/>
      <c r="K2003" s="1154">
        <v>44778</v>
      </c>
      <c r="L2003" s="1153"/>
      <c r="M2003" s="1153" t="s">
        <v>1241</v>
      </c>
      <c r="N2003" s="1153"/>
      <c r="O2003" s="1153" t="s">
        <v>1208</v>
      </c>
      <c r="P2003" s="1153"/>
      <c r="Q2003" s="1153"/>
      <c r="R2003" s="1153"/>
      <c r="S2003" s="1153" t="s">
        <v>887</v>
      </c>
      <c r="T2003" s="1153"/>
      <c r="U2003" s="1155"/>
      <c r="V2003" s="1153"/>
      <c r="W2003" s="1153" t="s">
        <v>892</v>
      </c>
      <c r="X2003" s="1153"/>
      <c r="Y2003" s="1156">
        <v>76.28</v>
      </c>
      <c r="Z2003" s="1153"/>
      <c r="AA2003" s="1156">
        <v>76.28</v>
      </c>
      <c r="AB2003" s="1153"/>
      <c r="AC2003" s="1156">
        <f t="shared" si="155"/>
        <v>179377.47</v>
      </c>
      <c r="AD2003" s="1047" t="str">
        <f t="shared" si="156"/>
        <v>0</v>
      </c>
      <c r="AE2003" s="1047" t="str">
        <f t="shared" si="157"/>
        <v>0</v>
      </c>
      <c r="AF2003" s="1047" t="str">
        <f t="shared" si="158"/>
        <v>0</v>
      </c>
      <c r="AG2003" s="1047" t="str">
        <f t="shared" si="159"/>
        <v>0</v>
      </c>
      <c r="AH2003" s="1047" t="str">
        <f t="shared" si="160"/>
        <v>0</v>
      </c>
      <c r="AI2003" s="1047" t="str">
        <f t="shared" si="161"/>
        <v>0</v>
      </c>
    </row>
    <row r="2004" spans="1:35" x14ac:dyDescent="0.25">
      <c r="A2004" s="1153"/>
      <c r="B2004" s="1153"/>
      <c r="C2004" s="1153"/>
      <c r="D2004" s="1153"/>
      <c r="E2004" s="1153"/>
      <c r="F2004" s="1153"/>
      <c r="G2004" s="1153"/>
      <c r="H2004" s="1153"/>
      <c r="I2004" s="1153" t="s">
        <v>961</v>
      </c>
      <c r="J2004" s="1153"/>
      <c r="K2004" s="1154">
        <v>44778</v>
      </c>
      <c r="L2004" s="1153"/>
      <c r="M2004" s="1153" t="s">
        <v>1241</v>
      </c>
      <c r="N2004" s="1153"/>
      <c r="O2004" s="1153" t="s">
        <v>1208</v>
      </c>
      <c r="P2004" s="1153"/>
      <c r="Q2004" s="1153"/>
      <c r="R2004" s="1153"/>
      <c r="S2004" s="1153" t="s">
        <v>887</v>
      </c>
      <c r="T2004" s="1153"/>
      <c r="U2004" s="1155"/>
      <c r="V2004" s="1153"/>
      <c r="W2004" s="1153" t="s">
        <v>892</v>
      </c>
      <c r="X2004" s="1153"/>
      <c r="Y2004" s="1156">
        <v>17.84</v>
      </c>
      <c r="Z2004" s="1153"/>
      <c r="AA2004" s="1156">
        <v>17.84</v>
      </c>
      <c r="AB2004" s="1153"/>
      <c r="AC2004" s="1156">
        <f t="shared" si="155"/>
        <v>179395.31</v>
      </c>
      <c r="AD2004" s="1047" t="str">
        <f t="shared" si="156"/>
        <v>0</v>
      </c>
      <c r="AE2004" s="1047" t="str">
        <f t="shared" si="157"/>
        <v>0</v>
      </c>
      <c r="AF2004" s="1047" t="str">
        <f t="shared" si="158"/>
        <v>0</v>
      </c>
      <c r="AG2004" s="1047" t="str">
        <f t="shared" si="159"/>
        <v>0</v>
      </c>
      <c r="AH2004" s="1047" t="str">
        <f t="shared" si="160"/>
        <v>0</v>
      </c>
      <c r="AI2004" s="1047" t="str">
        <f t="shared" si="161"/>
        <v>0</v>
      </c>
    </row>
    <row r="2005" spans="1:35" x14ac:dyDescent="0.25">
      <c r="A2005" s="1153"/>
      <c r="B2005" s="1153"/>
      <c r="C2005" s="1153"/>
      <c r="D2005" s="1153"/>
      <c r="E2005" s="1153"/>
      <c r="F2005" s="1153"/>
      <c r="G2005" s="1153"/>
      <c r="H2005" s="1153"/>
      <c r="I2005" s="1153" t="s">
        <v>961</v>
      </c>
      <c r="J2005" s="1153"/>
      <c r="K2005" s="1154">
        <v>44778</v>
      </c>
      <c r="L2005" s="1153"/>
      <c r="M2005" s="1153" t="s">
        <v>1241</v>
      </c>
      <c r="N2005" s="1153"/>
      <c r="O2005" s="1153" t="s">
        <v>1208</v>
      </c>
      <c r="P2005" s="1153"/>
      <c r="Q2005" s="1153"/>
      <c r="R2005" s="1153"/>
      <c r="S2005" s="1153" t="s">
        <v>887</v>
      </c>
      <c r="T2005" s="1153"/>
      <c r="U2005" s="1155"/>
      <c r="V2005" s="1153"/>
      <c r="W2005" s="1153" t="s">
        <v>892</v>
      </c>
      <c r="X2005" s="1153"/>
      <c r="Y2005" s="1156">
        <v>3.7</v>
      </c>
      <c r="Z2005" s="1153"/>
      <c r="AA2005" s="1156">
        <v>3.7</v>
      </c>
      <c r="AB2005" s="1153"/>
      <c r="AC2005" s="1156">
        <f t="shared" si="155"/>
        <v>179399.01</v>
      </c>
      <c r="AD2005" s="1047" t="str">
        <f t="shared" si="156"/>
        <v>0</v>
      </c>
      <c r="AE2005" s="1047" t="str">
        <f t="shared" si="157"/>
        <v>0</v>
      </c>
      <c r="AF2005" s="1047" t="str">
        <f t="shared" si="158"/>
        <v>0</v>
      </c>
      <c r="AG2005" s="1047" t="str">
        <f t="shared" si="159"/>
        <v>0</v>
      </c>
      <c r="AH2005" s="1047" t="str">
        <f t="shared" si="160"/>
        <v>0</v>
      </c>
      <c r="AI2005" s="1047" t="str">
        <f t="shared" si="161"/>
        <v>0</v>
      </c>
    </row>
    <row r="2006" spans="1:35" x14ac:dyDescent="0.25">
      <c r="A2006" s="1153"/>
      <c r="B2006" s="1153"/>
      <c r="C2006" s="1153"/>
      <c r="D2006" s="1153"/>
      <c r="E2006" s="1153"/>
      <c r="F2006" s="1153"/>
      <c r="G2006" s="1153"/>
      <c r="H2006" s="1153"/>
      <c r="I2006" s="1153" t="s">
        <v>961</v>
      </c>
      <c r="J2006" s="1153"/>
      <c r="K2006" s="1154">
        <v>44778</v>
      </c>
      <c r="L2006" s="1153"/>
      <c r="M2006" s="1153" t="s">
        <v>1436</v>
      </c>
      <c r="N2006" s="1153"/>
      <c r="O2006" s="1153" t="s">
        <v>974</v>
      </c>
      <c r="P2006" s="1153"/>
      <c r="Q2006" s="1153"/>
      <c r="R2006" s="1153"/>
      <c r="S2006" s="1153" t="s">
        <v>885</v>
      </c>
      <c r="T2006" s="1153"/>
      <c r="U2006" s="1155"/>
      <c r="V2006" s="1153"/>
      <c r="W2006" s="1153" t="s">
        <v>892</v>
      </c>
      <c r="X2006" s="1153"/>
      <c r="Y2006" s="1156">
        <v>1115.3800000000001</v>
      </c>
      <c r="Z2006" s="1153"/>
      <c r="AA2006" s="1156">
        <v>1115.3800000000001</v>
      </c>
      <c r="AB2006" s="1153"/>
      <c r="AC2006" s="1156">
        <f t="shared" si="155"/>
        <v>180514.39</v>
      </c>
      <c r="AD2006" s="1047" t="str">
        <f t="shared" si="156"/>
        <v>0</v>
      </c>
      <c r="AE2006" s="1047" t="str">
        <f t="shared" si="157"/>
        <v>0</v>
      </c>
      <c r="AF2006" s="1047" t="str">
        <f t="shared" si="158"/>
        <v>0</v>
      </c>
      <c r="AG2006" s="1047" t="str">
        <f t="shared" si="159"/>
        <v>0</v>
      </c>
      <c r="AH2006" s="1047" t="str">
        <f t="shared" si="160"/>
        <v>0</v>
      </c>
      <c r="AI2006" s="1047" t="str">
        <f t="shared" si="161"/>
        <v>0</v>
      </c>
    </row>
    <row r="2007" spans="1:35" x14ac:dyDescent="0.25">
      <c r="A2007" s="1153"/>
      <c r="B2007" s="1153"/>
      <c r="C2007" s="1153"/>
      <c r="D2007" s="1153"/>
      <c r="E2007" s="1153"/>
      <c r="F2007" s="1153"/>
      <c r="G2007" s="1153"/>
      <c r="H2007" s="1153"/>
      <c r="I2007" s="1153" t="s">
        <v>961</v>
      </c>
      <c r="J2007" s="1153"/>
      <c r="K2007" s="1154">
        <v>44778</v>
      </c>
      <c r="L2007" s="1153"/>
      <c r="M2007" s="1153" t="s">
        <v>1436</v>
      </c>
      <c r="N2007" s="1153"/>
      <c r="O2007" s="1153" t="s">
        <v>974</v>
      </c>
      <c r="P2007" s="1153"/>
      <c r="Q2007" s="1153"/>
      <c r="R2007" s="1153"/>
      <c r="S2007" s="1153" t="s">
        <v>885</v>
      </c>
      <c r="T2007" s="1153"/>
      <c r="U2007" s="1155"/>
      <c r="V2007" s="1153"/>
      <c r="W2007" s="1153" t="s">
        <v>892</v>
      </c>
      <c r="X2007" s="1153"/>
      <c r="Y2007" s="1156">
        <v>2.71</v>
      </c>
      <c r="Z2007" s="1153"/>
      <c r="AA2007" s="1156">
        <v>2.71</v>
      </c>
      <c r="AB2007" s="1153"/>
      <c r="AC2007" s="1156">
        <f t="shared" si="155"/>
        <v>180517.1</v>
      </c>
      <c r="AD2007" s="1047" t="str">
        <f t="shared" si="156"/>
        <v>0</v>
      </c>
      <c r="AE2007" s="1047" t="str">
        <f t="shared" si="157"/>
        <v>0</v>
      </c>
      <c r="AF2007" s="1047" t="str">
        <f t="shared" si="158"/>
        <v>0</v>
      </c>
      <c r="AG2007" s="1047" t="str">
        <f t="shared" si="159"/>
        <v>0</v>
      </c>
      <c r="AH2007" s="1047" t="str">
        <f t="shared" si="160"/>
        <v>0</v>
      </c>
      <c r="AI2007" s="1047" t="str">
        <f t="shared" si="161"/>
        <v>0</v>
      </c>
    </row>
    <row r="2008" spans="1:35" x14ac:dyDescent="0.25">
      <c r="A2008" s="1153"/>
      <c r="B2008" s="1153"/>
      <c r="C2008" s="1153"/>
      <c r="D2008" s="1153"/>
      <c r="E2008" s="1153"/>
      <c r="F2008" s="1153"/>
      <c r="G2008" s="1153"/>
      <c r="H2008" s="1153"/>
      <c r="I2008" s="1153" t="s">
        <v>961</v>
      </c>
      <c r="J2008" s="1153"/>
      <c r="K2008" s="1154">
        <v>44778</v>
      </c>
      <c r="L2008" s="1153"/>
      <c r="M2008" s="1153" t="s">
        <v>1436</v>
      </c>
      <c r="N2008" s="1153"/>
      <c r="O2008" s="1153" t="s">
        <v>974</v>
      </c>
      <c r="P2008" s="1153"/>
      <c r="Q2008" s="1153"/>
      <c r="R2008" s="1153"/>
      <c r="S2008" s="1153" t="s">
        <v>885</v>
      </c>
      <c r="T2008" s="1153"/>
      <c r="U2008" s="1155"/>
      <c r="V2008" s="1153"/>
      <c r="W2008" s="1153" t="s">
        <v>892</v>
      </c>
      <c r="X2008" s="1153"/>
      <c r="Y2008" s="1156">
        <v>0</v>
      </c>
      <c r="Z2008" s="1153"/>
      <c r="AA2008" s="1156">
        <v>0</v>
      </c>
      <c r="AB2008" s="1153"/>
      <c r="AC2008" s="1156">
        <f t="shared" si="155"/>
        <v>180517.1</v>
      </c>
      <c r="AD2008" s="1047" t="str">
        <f t="shared" si="156"/>
        <v>0</v>
      </c>
      <c r="AE2008" s="1047" t="str">
        <f t="shared" si="157"/>
        <v>0</v>
      </c>
      <c r="AF2008" s="1047" t="str">
        <f t="shared" si="158"/>
        <v>0</v>
      </c>
      <c r="AG2008" s="1047" t="str">
        <f t="shared" si="159"/>
        <v>0</v>
      </c>
      <c r="AH2008" s="1047" t="str">
        <f t="shared" si="160"/>
        <v>0</v>
      </c>
      <c r="AI2008" s="1047" t="str">
        <f t="shared" si="161"/>
        <v>0</v>
      </c>
    </row>
    <row r="2009" spans="1:35" x14ac:dyDescent="0.25">
      <c r="A2009" s="1153"/>
      <c r="B2009" s="1153"/>
      <c r="C2009" s="1153"/>
      <c r="D2009" s="1153"/>
      <c r="E2009" s="1153"/>
      <c r="F2009" s="1153"/>
      <c r="G2009" s="1153"/>
      <c r="H2009" s="1153"/>
      <c r="I2009" s="1153" t="s">
        <v>961</v>
      </c>
      <c r="J2009" s="1153"/>
      <c r="K2009" s="1154">
        <v>44778</v>
      </c>
      <c r="L2009" s="1153"/>
      <c r="M2009" s="1153" t="s">
        <v>1436</v>
      </c>
      <c r="N2009" s="1153"/>
      <c r="O2009" s="1153" t="s">
        <v>974</v>
      </c>
      <c r="P2009" s="1153"/>
      <c r="Q2009" s="1153"/>
      <c r="R2009" s="1153"/>
      <c r="S2009" s="1153" t="s">
        <v>885</v>
      </c>
      <c r="T2009" s="1153"/>
      <c r="U2009" s="1155"/>
      <c r="V2009" s="1153"/>
      <c r="W2009" s="1153" t="s">
        <v>892</v>
      </c>
      <c r="X2009" s="1153"/>
      <c r="Y2009" s="1156">
        <v>0.33</v>
      </c>
      <c r="Z2009" s="1153"/>
      <c r="AA2009" s="1156">
        <v>0.33</v>
      </c>
      <c r="AB2009" s="1153"/>
      <c r="AC2009" s="1156">
        <f t="shared" si="155"/>
        <v>180517.43</v>
      </c>
      <c r="AD2009" s="1047" t="str">
        <f t="shared" si="156"/>
        <v>0</v>
      </c>
      <c r="AE2009" s="1047" t="str">
        <f t="shared" si="157"/>
        <v>0</v>
      </c>
      <c r="AF2009" s="1047" t="str">
        <f t="shared" si="158"/>
        <v>0</v>
      </c>
      <c r="AG2009" s="1047" t="str">
        <f t="shared" si="159"/>
        <v>0</v>
      </c>
      <c r="AH2009" s="1047" t="str">
        <f t="shared" si="160"/>
        <v>0</v>
      </c>
      <c r="AI2009" s="1047" t="str">
        <f t="shared" si="161"/>
        <v>0</v>
      </c>
    </row>
    <row r="2010" spans="1:35" x14ac:dyDescent="0.25">
      <c r="A2010" s="1153"/>
      <c r="B2010" s="1153"/>
      <c r="C2010" s="1153"/>
      <c r="D2010" s="1153"/>
      <c r="E2010" s="1153"/>
      <c r="F2010" s="1153"/>
      <c r="G2010" s="1153"/>
      <c r="H2010" s="1153"/>
      <c r="I2010" s="1153" t="s">
        <v>961</v>
      </c>
      <c r="J2010" s="1153"/>
      <c r="K2010" s="1154">
        <v>44778</v>
      </c>
      <c r="L2010" s="1153"/>
      <c r="M2010" s="1153" t="s">
        <v>1436</v>
      </c>
      <c r="N2010" s="1153"/>
      <c r="O2010" s="1153" t="s">
        <v>974</v>
      </c>
      <c r="P2010" s="1153"/>
      <c r="Q2010" s="1153"/>
      <c r="R2010" s="1153"/>
      <c r="S2010" s="1153" t="s">
        <v>885</v>
      </c>
      <c r="T2010" s="1153"/>
      <c r="U2010" s="1155"/>
      <c r="V2010" s="1153"/>
      <c r="W2010" s="1153" t="s">
        <v>892</v>
      </c>
      <c r="X2010" s="1153"/>
      <c r="Y2010" s="1156">
        <v>69.150000000000006</v>
      </c>
      <c r="Z2010" s="1153"/>
      <c r="AA2010" s="1156">
        <v>69.150000000000006</v>
      </c>
      <c r="AB2010" s="1153"/>
      <c r="AC2010" s="1156">
        <f t="shared" si="155"/>
        <v>180586.58</v>
      </c>
      <c r="AD2010" s="1047" t="str">
        <f t="shared" si="156"/>
        <v>0</v>
      </c>
      <c r="AE2010" s="1047" t="str">
        <f t="shared" si="157"/>
        <v>0</v>
      </c>
      <c r="AF2010" s="1047" t="str">
        <f t="shared" si="158"/>
        <v>0</v>
      </c>
      <c r="AG2010" s="1047" t="str">
        <f t="shared" si="159"/>
        <v>0</v>
      </c>
      <c r="AH2010" s="1047" t="str">
        <f t="shared" si="160"/>
        <v>0</v>
      </c>
      <c r="AI2010" s="1047" t="str">
        <f t="shared" si="161"/>
        <v>0</v>
      </c>
    </row>
    <row r="2011" spans="1:35" x14ac:dyDescent="0.25">
      <c r="A2011" s="1153"/>
      <c r="B2011" s="1153"/>
      <c r="C2011" s="1153"/>
      <c r="D2011" s="1153"/>
      <c r="E2011" s="1153"/>
      <c r="F2011" s="1153"/>
      <c r="G2011" s="1153"/>
      <c r="H2011" s="1153"/>
      <c r="I2011" s="1153" t="s">
        <v>961</v>
      </c>
      <c r="J2011" s="1153"/>
      <c r="K2011" s="1154">
        <v>44778</v>
      </c>
      <c r="L2011" s="1153"/>
      <c r="M2011" s="1153" t="s">
        <v>1436</v>
      </c>
      <c r="N2011" s="1153"/>
      <c r="O2011" s="1153" t="s">
        <v>974</v>
      </c>
      <c r="P2011" s="1153"/>
      <c r="Q2011" s="1153"/>
      <c r="R2011" s="1153"/>
      <c r="S2011" s="1153" t="s">
        <v>885</v>
      </c>
      <c r="T2011" s="1153"/>
      <c r="U2011" s="1155"/>
      <c r="V2011" s="1153"/>
      <c r="W2011" s="1153" t="s">
        <v>892</v>
      </c>
      <c r="X2011" s="1153"/>
      <c r="Y2011" s="1156">
        <v>16.18</v>
      </c>
      <c r="Z2011" s="1153"/>
      <c r="AA2011" s="1156">
        <v>16.18</v>
      </c>
      <c r="AB2011" s="1153"/>
      <c r="AC2011" s="1156">
        <f t="shared" si="155"/>
        <v>180602.76</v>
      </c>
      <c r="AD2011" s="1047" t="str">
        <f t="shared" si="156"/>
        <v>0</v>
      </c>
      <c r="AE2011" s="1047" t="str">
        <f t="shared" si="157"/>
        <v>0</v>
      </c>
      <c r="AF2011" s="1047" t="str">
        <f t="shared" si="158"/>
        <v>0</v>
      </c>
      <c r="AG2011" s="1047" t="str">
        <f t="shared" si="159"/>
        <v>0</v>
      </c>
      <c r="AH2011" s="1047" t="str">
        <f t="shared" si="160"/>
        <v>0</v>
      </c>
      <c r="AI2011" s="1047" t="str">
        <f t="shared" si="161"/>
        <v>0</v>
      </c>
    </row>
    <row r="2012" spans="1:35" x14ac:dyDescent="0.25">
      <c r="A2012" s="1153"/>
      <c r="B2012" s="1153"/>
      <c r="C2012" s="1153"/>
      <c r="D2012" s="1153"/>
      <c r="E2012" s="1153"/>
      <c r="F2012" s="1153"/>
      <c r="G2012" s="1153"/>
      <c r="H2012" s="1153"/>
      <c r="I2012" s="1153" t="s">
        <v>961</v>
      </c>
      <c r="J2012" s="1153"/>
      <c r="K2012" s="1154">
        <v>44778</v>
      </c>
      <c r="L2012" s="1153"/>
      <c r="M2012" s="1153" t="s">
        <v>1436</v>
      </c>
      <c r="N2012" s="1153"/>
      <c r="O2012" s="1153" t="s">
        <v>974</v>
      </c>
      <c r="P2012" s="1153"/>
      <c r="Q2012" s="1153"/>
      <c r="R2012" s="1153"/>
      <c r="S2012" s="1153" t="s">
        <v>885</v>
      </c>
      <c r="T2012" s="1153"/>
      <c r="U2012" s="1155"/>
      <c r="V2012" s="1153"/>
      <c r="W2012" s="1153" t="s">
        <v>892</v>
      </c>
      <c r="X2012" s="1153"/>
      <c r="Y2012" s="1156">
        <v>3.35</v>
      </c>
      <c r="Z2012" s="1153"/>
      <c r="AA2012" s="1156">
        <v>3.35</v>
      </c>
      <c r="AB2012" s="1153"/>
      <c r="AC2012" s="1156">
        <f t="shared" si="155"/>
        <v>180606.11</v>
      </c>
      <c r="AD2012" s="1047" t="str">
        <f t="shared" si="156"/>
        <v>0</v>
      </c>
      <c r="AE2012" s="1047" t="str">
        <f t="shared" si="157"/>
        <v>0</v>
      </c>
      <c r="AF2012" s="1047" t="str">
        <f t="shared" si="158"/>
        <v>0</v>
      </c>
      <c r="AG2012" s="1047" t="str">
        <f t="shared" si="159"/>
        <v>0</v>
      </c>
      <c r="AH2012" s="1047" t="str">
        <f t="shared" si="160"/>
        <v>0</v>
      </c>
      <c r="AI2012" s="1047" t="str">
        <f t="shared" si="161"/>
        <v>0</v>
      </c>
    </row>
    <row r="2013" spans="1:35" x14ac:dyDescent="0.25">
      <c r="A2013" s="1153"/>
      <c r="B2013" s="1153"/>
      <c r="C2013" s="1153"/>
      <c r="D2013" s="1153"/>
      <c r="E2013" s="1153"/>
      <c r="F2013" s="1153"/>
      <c r="G2013" s="1153"/>
      <c r="H2013" s="1153"/>
      <c r="I2013" s="1153" t="s">
        <v>961</v>
      </c>
      <c r="J2013" s="1153"/>
      <c r="K2013" s="1154">
        <v>44778</v>
      </c>
      <c r="L2013" s="1153"/>
      <c r="M2013" s="1153" t="s">
        <v>1437</v>
      </c>
      <c r="N2013" s="1153"/>
      <c r="O2013" s="1153" t="s">
        <v>1281</v>
      </c>
      <c r="P2013" s="1153"/>
      <c r="Q2013" s="1153"/>
      <c r="R2013" s="1153"/>
      <c r="S2013" s="1153" t="s">
        <v>885</v>
      </c>
      <c r="T2013" s="1153"/>
      <c r="U2013" s="1155"/>
      <c r="V2013" s="1153"/>
      <c r="W2013" s="1153" t="s">
        <v>892</v>
      </c>
      <c r="X2013" s="1153"/>
      <c r="Y2013" s="1156">
        <v>464.64</v>
      </c>
      <c r="Z2013" s="1153"/>
      <c r="AA2013" s="1156">
        <v>464.64</v>
      </c>
      <c r="AB2013" s="1153"/>
      <c r="AC2013" s="1156">
        <f t="shared" si="155"/>
        <v>181070.75</v>
      </c>
      <c r="AD2013" s="1047" t="str">
        <f t="shared" si="156"/>
        <v>0</v>
      </c>
      <c r="AE2013" s="1047" t="str">
        <f t="shared" si="157"/>
        <v>0</v>
      </c>
      <c r="AF2013" s="1047" t="str">
        <f t="shared" si="158"/>
        <v>0</v>
      </c>
      <c r="AG2013" s="1047" t="str">
        <f t="shared" si="159"/>
        <v>0</v>
      </c>
      <c r="AH2013" s="1047" t="str">
        <f t="shared" si="160"/>
        <v>0</v>
      </c>
      <c r="AI2013" s="1047" t="str">
        <f t="shared" si="161"/>
        <v>0</v>
      </c>
    </row>
    <row r="2014" spans="1:35" x14ac:dyDescent="0.25">
      <c r="A2014" s="1153"/>
      <c r="B2014" s="1153"/>
      <c r="C2014" s="1153"/>
      <c r="D2014" s="1153"/>
      <c r="E2014" s="1153"/>
      <c r="F2014" s="1153"/>
      <c r="G2014" s="1153"/>
      <c r="H2014" s="1153"/>
      <c r="I2014" s="1153" t="s">
        <v>961</v>
      </c>
      <c r="J2014" s="1153"/>
      <c r="K2014" s="1154">
        <v>44778</v>
      </c>
      <c r="L2014" s="1153"/>
      <c r="M2014" s="1153" t="s">
        <v>1437</v>
      </c>
      <c r="N2014" s="1153"/>
      <c r="O2014" s="1153" t="s">
        <v>1281</v>
      </c>
      <c r="P2014" s="1153"/>
      <c r="Q2014" s="1153"/>
      <c r="R2014" s="1153"/>
      <c r="S2014" s="1153" t="s">
        <v>885</v>
      </c>
      <c r="T2014" s="1153"/>
      <c r="U2014" s="1155"/>
      <c r="V2014" s="1153"/>
      <c r="W2014" s="1153" t="s">
        <v>892</v>
      </c>
      <c r="X2014" s="1153"/>
      <c r="Y2014" s="1156">
        <v>0</v>
      </c>
      <c r="Z2014" s="1153"/>
      <c r="AA2014" s="1156">
        <v>0</v>
      </c>
      <c r="AB2014" s="1153"/>
      <c r="AC2014" s="1156">
        <f t="shared" si="155"/>
        <v>181070.75</v>
      </c>
      <c r="AD2014" s="1047" t="str">
        <f t="shared" si="156"/>
        <v>0</v>
      </c>
      <c r="AE2014" s="1047" t="str">
        <f t="shared" si="157"/>
        <v>0</v>
      </c>
      <c r="AF2014" s="1047" t="str">
        <f t="shared" si="158"/>
        <v>0</v>
      </c>
      <c r="AG2014" s="1047" t="str">
        <f t="shared" si="159"/>
        <v>0</v>
      </c>
      <c r="AH2014" s="1047" t="str">
        <f t="shared" si="160"/>
        <v>0</v>
      </c>
      <c r="AI2014" s="1047" t="str">
        <f t="shared" si="161"/>
        <v>0</v>
      </c>
    </row>
    <row r="2015" spans="1:35" x14ac:dyDescent="0.25">
      <c r="A2015" s="1153"/>
      <c r="B2015" s="1153"/>
      <c r="C2015" s="1153"/>
      <c r="D2015" s="1153"/>
      <c r="E2015" s="1153"/>
      <c r="F2015" s="1153"/>
      <c r="G2015" s="1153"/>
      <c r="H2015" s="1153"/>
      <c r="I2015" s="1153" t="s">
        <v>961</v>
      </c>
      <c r="J2015" s="1153"/>
      <c r="K2015" s="1154">
        <v>44778</v>
      </c>
      <c r="L2015" s="1153"/>
      <c r="M2015" s="1153" t="s">
        <v>1437</v>
      </c>
      <c r="N2015" s="1153"/>
      <c r="O2015" s="1153" t="s">
        <v>1281</v>
      </c>
      <c r="P2015" s="1153"/>
      <c r="Q2015" s="1153"/>
      <c r="R2015" s="1153"/>
      <c r="S2015" s="1153" t="s">
        <v>885</v>
      </c>
      <c r="T2015" s="1153"/>
      <c r="U2015" s="1155"/>
      <c r="V2015" s="1153"/>
      <c r="W2015" s="1153" t="s">
        <v>892</v>
      </c>
      <c r="X2015" s="1153"/>
      <c r="Y2015" s="1156">
        <v>0.14000000000000001</v>
      </c>
      <c r="Z2015" s="1153"/>
      <c r="AA2015" s="1156">
        <v>0.14000000000000001</v>
      </c>
      <c r="AB2015" s="1153"/>
      <c r="AC2015" s="1156">
        <f t="shared" si="155"/>
        <v>181070.89</v>
      </c>
      <c r="AD2015" s="1047" t="str">
        <f t="shared" si="156"/>
        <v>0</v>
      </c>
      <c r="AE2015" s="1047" t="str">
        <f t="shared" si="157"/>
        <v>0</v>
      </c>
      <c r="AF2015" s="1047" t="str">
        <f t="shared" si="158"/>
        <v>0</v>
      </c>
      <c r="AG2015" s="1047" t="str">
        <f t="shared" si="159"/>
        <v>0</v>
      </c>
      <c r="AH2015" s="1047" t="str">
        <f t="shared" si="160"/>
        <v>0</v>
      </c>
      <c r="AI2015" s="1047" t="str">
        <f t="shared" si="161"/>
        <v>0</v>
      </c>
    </row>
    <row r="2016" spans="1:35" x14ac:dyDescent="0.25">
      <c r="A2016" s="1153"/>
      <c r="B2016" s="1153"/>
      <c r="C2016" s="1153"/>
      <c r="D2016" s="1153"/>
      <c r="E2016" s="1153"/>
      <c r="F2016" s="1153"/>
      <c r="G2016" s="1153"/>
      <c r="H2016" s="1153"/>
      <c r="I2016" s="1153" t="s">
        <v>961</v>
      </c>
      <c r="J2016" s="1153"/>
      <c r="K2016" s="1154">
        <v>44778</v>
      </c>
      <c r="L2016" s="1153"/>
      <c r="M2016" s="1153" t="s">
        <v>1437</v>
      </c>
      <c r="N2016" s="1153"/>
      <c r="O2016" s="1153" t="s">
        <v>1281</v>
      </c>
      <c r="P2016" s="1153"/>
      <c r="Q2016" s="1153"/>
      <c r="R2016" s="1153"/>
      <c r="S2016" s="1153" t="s">
        <v>885</v>
      </c>
      <c r="T2016" s="1153"/>
      <c r="U2016" s="1155"/>
      <c r="V2016" s="1153"/>
      <c r="W2016" s="1153" t="s">
        <v>892</v>
      </c>
      <c r="X2016" s="1153"/>
      <c r="Y2016" s="1156">
        <v>28.81</v>
      </c>
      <c r="Z2016" s="1153"/>
      <c r="AA2016" s="1156">
        <v>28.81</v>
      </c>
      <c r="AB2016" s="1153"/>
      <c r="AC2016" s="1156">
        <f t="shared" si="155"/>
        <v>181099.7</v>
      </c>
      <c r="AD2016" s="1047" t="str">
        <f t="shared" si="156"/>
        <v>0</v>
      </c>
      <c r="AE2016" s="1047" t="str">
        <f t="shared" si="157"/>
        <v>0</v>
      </c>
      <c r="AF2016" s="1047" t="str">
        <f t="shared" si="158"/>
        <v>0</v>
      </c>
      <c r="AG2016" s="1047" t="str">
        <f t="shared" si="159"/>
        <v>0</v>
      </c>
      <c r="AH2016" s="1047" t="str">
        <f t="shared" si="160"/>
        <v>0</v>
      </c>
      <c r="AI2016" s="1047" t="str">
        <f t="shared" si="161"/>
        <v>0</v>
      </c>
    </row>
    <row r="2017" spans="1:35" x14ac:dyDescent="0.25">
      <c r="A2017" s="1153"/>
      <c r="B2017" s="1153"/>
      <c r="C2017" s="1153"/>
      <c r="D2017" s="1153"/>
      <c r="E2017" s="1153"/>
      <c r="F2017" s="1153"/>
      <c r="G2017" s="1153"/>
      <c r="H2017" s="1153"/>
      <c r="I2017" s="1153" t="s">
        <v>961</v>
      </c>
      <c r="J2017" s="1153"/>
      <c r="K2017" s="1154">
        <v>44778</v>
      </c>
      <c r="L2017" s="1153"/>
      <c r="M2017" s="1153" t="s">
        <v>1437</v>
      </c>
      <c r="N2017" s="1153"/>
      <c r="O2017" s="1153" t="s">
        <v>1281</v>
      </c>
      <c r="P2017" s="1153"/>
      <c r="Q2017" s="1153"/>
      <c r="R2017" s="1153"/>
      <c r="S2017" s="1153" t="s">
        <v>885</v>
      </c>
      <c r="T2017" s="1153"/>
      <c r="U2017" s="1155"/>
      <c r="V2017" s="1153"/>
      <c r="W2017" s="1153" t="s">
        <v>892</v>
      </c>
      <c r="X2017" s="1153"/>
      <c r="Y2017" s="1156">
        <v>6.73</v>
      </c>
      <c r="Z2017" s="1153"/>
      <c r="AA2017" s="1156">
        <v>6.73</v>
      </c>
      <c r="AB2017" s="1153"/>
      <c r="AC2017" s="1156">
        <f t="shared" si="155"/>
        <v>181106.43</v>
      </c>
      <c r="AD2017" s="1047" t="str">
        <f t="shared" si="156"/>
        <v>0</v>
      </c>
      <c r="AE2017" s="1047" t="str">
        <f t="shared" si="157"/>
        <v>0</v>
      </c>
      <c r="AF2017" s="1047" t="str">
        <f t="shared" si="158"/>
        <v>0</v>
      </c>
      <c r="AG2017" s="1047" t="str">
        <f t="shared" si="159"/>
        <v>0</v>
      </c>
      <c r="AH2017" s="1047" t="str">
        <f t="shared" si="160"/>
        <v>0</v>
      </c>
      <c r="AI2017" s="1047" t="str">
        <f t="shared" si="161"/>
        <v>0</v>
      </c>
    </row>
    <row r="2018" spans="1:35" x14ac:dyDescent="0.25">
      <c r="A2018" s="1153"/>
      <c r="B2018" s="1153"/>
      <c r="C2018" s="1153"/>
      <c r="D2018" s="1153"/>
      <c r="E2018" s="1153"/>
      <c r="F2018" s="1153"/>
      <c r="G2018" s="1153"/>
      <c r="H2018" s="1153"/>
      <c r="I2018" s="1153" t="s">
        <v>961</v>
      </c>
      <c r="J2018" s="1153"/>
      <c r="K2018" s="1154">
        <v>44778</v>
      </c>
      <c r="L2018" s="1153"/>
      <c r="M2018" s="1153" t="s">
        <v>1437</v>
      </c>
      <c r="N2018" s="1153"/>
      <c r="O2018" s="1153" t="s">
        <v>1281</v>
      </c>
      <c r="P2018" s="1153"/>
      <c r="Q2018" s="1153"/>
      <c r="R2018" s="1153"/>
      <c r="S2018" s="1153" t="s">
        <v>885</v>
      </c>
      <c r="T2018" s="1153"/>
      <c r="U2018" s="1155"/>
      <c r="V2018" s="1153"/>
      <c r="W2018" s="1153" t="s">
        <v>892</v>
      </c>
      <c r="X2018" s="1153"/>
      <c r="Y2018" s="1156">
        <v>1.4</v>
      </c>
      <c r="Z2018" s="1153"/>
      <c r="AA2018" s="1156">
        <v>1.4</v>
      </c>
      <c r="AB2018" s="1153"/>
      <c r="AC2018" s="1156">
        <f t="shared" si="155"/>
        <v>181107.83</v>
      </c>
      <c r="AD2018" s="1047" t="str">
        <f t="shared" si="156"/>
        <v>0</v>
      </c>
      <c r="AE2018" s="1047" t="str">
        <f t="shared" si="157"/>
        <v>0</v>
      </c>
      <c r="AF2018" s="1047" t="str">
        <f t="shared" si="158"/>
        <v>0</v>
      </c>
      <c r="AG2018" s="1047" t="str">
        <f t="shared" si="159"/>
        <v>0</v>
      </c>
      <c r="AH2018" s="1047" t="str">
        <f t="shared" si="160"/>
        <v>0</v>
      </c>
      <c r="AI2018" s="1047" t="str">
        <f t="shared" si="161"/>
        <v>0</v>
      </c>
    </row>
    <row r="2019" spans="1:35" x14ac:dyDescent="0.25">
      <c r="A2019" s="1153"/>
      <c r="B2019" s="1153"/>
      <c r="C2019" s="1153"/>
      <c r="D2019" s="1153"/>
      <c r="E2019" s="1153"/>
      <c r="F2019" s="1153"/>
      <c r="G2019" s="1153"/>
      <c r="H2019" s="1153"/>
      <c r="I2019" s="1153" t="s">
        <v>961</v>
      </c>
      <c r="J2019" s="1153"/>
      <c r="K2019" s="1154">
        <v>44778</v>
      </c>
      <c r="L2019" s="1153"/>
      <c r="M2019" s="1153" t="s">
        <v>1438</v>
      </c>
      <c r="N2019" s="1153"/>
      <c r="O2019" s="1153" t="s">
        <v>1216</v>
      </c>
      <c r="P2019" s="1153"/>
      <c r="Q2019" s="1153"/>
      <c r="R2019" s="1153"/>
      <c r="S2019" s="1153" t="s">
        <v>885</v>
      </c>
      <c r="T2019" s="1153"/>
      <c r="U2019" s="1155"/>
      <c r="V2019" s="1153"/>
      <c r="W2019" s="1153" t="s">
        <v>892</v>
      </c>
      <c r="X2019" s="1153"/>
      <c r="Y2019" s="1156">
        <v>1157.02</v>
      </c>
      <c r="Z2019" s="1153"/>
      <c r="AA2019" s="1156">
        <v>1157.02</v>
      </c>
      <c r="AB2019" s="1153"/>
      <c r="AC2019" s="1156">
        <f t="shared" si="155"/>
        <v>182264.85</v>
      </c>
      <c r="AD2019" s="1047" t="str">
        <f t="shared" si="156"/>
        <v>0</v>
      </c>
      <c r="AE2019" s="1047" t="str">
        <f t="shared" si="157"/>
        <v>0</v>
      </c>
      <c r="AF2019" s="1047" t="str">
        <f t="shared" si="158"/>
        <v>0</v>
      </c>
      <c r="AG2019" s="1047" t="str">
        <f t="shared" si="159"/>
        <v>0</v>
      </c>
      <c r="AH2019" s="1047" t="str">
        <f t="shared" si="160"/>
        <v>0</v>
      </c>
      <c r="AI2019" s="1047" t="str">
        <f t="shared" si="161"/>
        <v>0</v>
      </c>
    </row>
    <row r="2020" spans="1:35" x14ac:dyDescent="0.25">
      <c r="A2020" s="1153"/>
      <c r="B2020" s="1153"/>
      <c r="C2020" s="1153"/>
      <c r="D2020" s="1153"/>
      <c r="E2020" s="1153"/>
      <c r="F2020" s="1153"/>
      <c r="G2020" s="1153"/>
      <c r="H2020" s="1153"/>
      <c r="I2020" s="1153" t="s">
        <v>961</v>
      </c>
      <c r="J2020" s="1153"/>
      <c r="K2020" s="1154">
        <v>44778</v>
      </c>
      <c r="L2020" s="1153"/>
      <c r="M2020" s="1153" t="s">
        <v>1438</v>
      </c>
      <c r="N2020" s="1153"/>
      <c r="O2020" s="1153" t="s">
        <v>1216</v>
      </c>
      <c r="P2020" s="1153"/>
      <c r="Q2020" s="1153"/>
      <c r="R2020" s="1153"/>
      <c r="S2020" s="1153" t="s">
        <v>885</v>
      </c>
      <c r="T2020" s="1153"/>
      <c r="U2020" s="1155"/>
      <c r="V2020" s="1153"/>
      <c r="W2020" s="1153" t="s">
        <v>892</v>
      </c>
      <c r="X2020" s="1153"/>
      <c r="Y2020" s="1156">
        <v>3.54</v>
      </c>
      <c r="Z2020" s="1153"/>
      <c r="AA2020" s="1156">
        <v>3.54</v>
      </c>
      <c r="AB2020" s="1153"/>
      <c r="AC2020" s="1156">
        <f t="shared" si="155"/>
        <v>182268.39</v>
      </c>
      <c r="AD2020" s="1047" t="str">
        <f t="shared" si="156"/>
        <v>0</v>
      </c>
      <c r="AE2020" s="1047" t="str">
        <f t="shared" si="157"/>
        <v>0</v>
      </c>
      <c r="AF2020" s="1047" t="str">
        <f t="shared" si="158"/>
        <v>0</v>
      </c>
      <c r="AG2020" s="1047" t="str">
        <f t="shared" si="159"/>
        <v>0</v>
      </c>
      <c r="AH2020" s="1047" t="str">
        <f t="shared" si="160"/>
        <v>0</v>
      </c>
      <c r="AI2020" s="1047" t="str">
        <f t="shared" si="161"/>
        <v>0</v>
      </c>
    </row>
    <row r="2021" spans="1:35" x14ac:dyDescent="0.25">
      <c r="A2021" s="1153"/>
      <c r="B2021" s="1153"/>
      <c r="C2021" s="1153"/>
      <c r="D2021" s="1153"/>
      <c r="E2021" s="1153"/>
      <c r="F2021" s="1153"/>
      <c r="G2021" s="1153"/>
      <c r="H2021" s="1153"/>
      <c r="I2021" s="1153" t="s">
        <v>961</v>
      </c>
      <c r="J2021" s="1153"/>
      <c r="K2021" s="1154">
        <v>44778</v>
      </c>
      <c r="L2021" s="1153"/>
      <c r="M2021" s="1153" t="s">
        <v>1438</v>
      </c>
      <c r="N2021" s="1153"/>
      <c r="O2021" s="1153" t="s">
        <v>1216</v>
      </c>
      <c r="P2021" s="1153"/>
      <c r="Q2021" s="1153"/>
      <c r="R2021" s="1153"/>
      <c r="S2021" s="1153" t="s">
        <v>885</v>
      </c>
      <c r="T2021" s="1153"/>
      <c r="U2021" s="1155"/>
      <c r="V2021" s="1153"/>
      <c r="W2021" s="1153" t="s">
        <v>892</v>
      </c>
      <c r="X2021" s="1153"/>
      <c r="Y2021" s="1156">
        <v>12.69</v>
      </c>
      <c r="Z2021" s="1153"/>
      <c r="AA2021" s="1156">
        <v>12.69</v>
      </c>
      <c r="AB2021" s="1153"/>
      <c r="AC2021" s="1156">
        <f t="shared" si="155"/>
        <v>182281.08</v>
      </c>
      <c r="AD2021" s="1047" t="str">
        <f t="shared" si="156"/>
        <v>0</v>
      </c>
      <c r="AE2021" s="1047" t="str">
        <f t="shared" si="157"/>
        <v>0</v>
      </c>
      <c r="AF2021" s="1047" t="str">
        <f t="shared" si="158"/>
        <v>0</v>
      </c>
      <c r="AG2021" s="1047" t="str">
        <f t="shared" si="159"/>
        <v>0</v>
      </c>
      <c r="AH2021" s="1047" t="str">
        <f t="shared" si="160"/>
        <v>0</v>
      </c>
      <c r="AI2021" s="1047" t="str">
        <f t="shared" si="161"/>
        <v>0</v>
      </c>
    </row>
    <row r="2022" spans="1:35" x14ac:dyDescent="0.25">
      <c r="A2022" s="1153"/>
      <c r="B2022" s="1153"/>
      <c r="C2022" s="1153"/>
      <c r="D2022" s="1153"/>
      <c r="E2022" s="1153"/>
      <c r="F2022" s="1153"/>
      <c r="G2022" s="1153"/>
      <c r="H2022" s="1153"/>
      <c r="I2022" s="1153" t="s">
        <v>961</v>
      </c>
      <c r="J2022" s="1153"/>
      <c r="K2022" s="1154">
        <v>44778</v>
      </c>
      <c r="L2022" s="1153"/>
      <c r="M2022" s="1153" t="s">
        <v>1438</v>
      </c>
      <c r="N2022" s="1153"/>
      <c r="O2022" s="1153" t="s">
        <v>1216</v>
      </c>
      <c r="P2022" s="1153"/>
      <c r="Q2022" s="1153"/>
      <c r="R2022" s="1153"/>
      <c r="S2022" s="1153" t="s">
        <v>885</v>
      </c>
      <c r="T2022" s="1153"/>
      <c r="U2022" s="1155"/>
      <c r="V2022" s="1153"/>
      <c r="W2022" s="1153" t="s">
        <v>892</v>
      </c>
      <c r="X2022" s="1153"/>
      <c r="Y2022" s="1156">
        <v>0</v>
      </c>
      <c r="Z2022" s="1153"/>
      <c r="AA2022" s="1156">
        <v>0</v>
      </c>
      <c r="AB2022" s="1153"/>
      <c r="AC2022" s="1156">
        <f t="shared" si="155"/>
        <v>182281.08</v>
      </c>
      <c r="AD2022" s="1047" t="str">
        <f t="shared" si="156"/>
        <v>0</v>
      </c>
      <c r="AE2022" s="1047" t="str">
        <f t="shared" si="157"/>
        <v>0</v>
      </c>
      <c r="AF2022" s="1047" t="str">
        <f t="shared" si="158"/>
        <v>0</v>
      </c>
      <c r="AG2022" s="1047" t="str">
        <f t="shared" si="159"/>
        <v>0</v>
      </c>
      <c r="AH2022" s="1047" t="str">
        <f t="shared" si="160"/>
        <v>0</v>
      </c>
      <c r="AI2022" s="1047" t="str">
        <f t="shared" si="161"/>
        <v>0</v>
      </c>
    </row>
    <row r="2023" spans="1:35" x14ac:dyDescent="0.25">
      <c r="A2023" s="1153"/>
      <c r="B2023" s="1153"/>
      <c r="C2023" s="1153"/>
      <c r="D2023" s="1153"/>
      <c r="E2023" s="1153"/>
      <c r="F2023" s="1153"/>
      <c r="G2023" s="1153"/>
      <c r="H2023" s="1153"/>
      <c r="I2023" s="1153" t="s">
        <v>961</v>
      </c>
      <c r="J2023" s="1153"/>
      <c r="K2023" s="1154">
        <v>44778</v>
      </c>
      <c r="L2023" s="1153"/>
      <c r="M2023" s="1153" t="s">
        <v>1438</v>
      </c>
      <c r="N2023" s="1153"/>
      <c r="O2023" s="1153" t="s">
        <v>1216</v>
      </c>
      <c r="P2023" s="1153"/>
      <c r="Q2023" s="1153"/>
      <c r="R2023" s="1153"/>
      <c r="S2023" s="1153" t="s">
        <v>885</v>
      </c>
      <c r="T2023" s="1153"/>
      <c r="U2023" s="1155"/>
      <c r="V2023" s="1153"/>
      <c r="W2023" s="1153" t="s">
        <v>892</v>
      </c>
      <c r="X2023" s="1153"/>
      <c r="Y2023" s="1156">
        <v>0.35</v>
      </c>
      <c r="Z2023" s="1153"/>
      <c r="AA2023" s="1156">
        <v>0.35</v>
      </c>
      <c r="AB2023" s="1153"/>
      <c r="AC2023" s="1156">
        <f t="shared" si="155"/>
        <v>182281.43</v>
      </c>
      <c r="AD2023" s="1047" t="str">
        <f t="shared" si="156"/>
        <v>0</v>
      </c>
      <c r="AE2023" s="1047" t="str">
        <f t="shared" si="157"/>
        <v>0</v>
      </c>
      <c r="AF2023" s="1047" t="str">
        <f t="shared" si="158"/>
        <v>0</v>
      </c>
      <c r="AG2023" s="1047" t="str">
        <f t="shared" si="159"/>
        <v>0</v>
      </c>
      <c r="AH2023" s="1047" t="str">
        <f t="shared" si="160"/>
        <v>0</v>
      </c>
      <c r="AI2023" s="1047" t="str">
        <f t="shared" si="161"/>
        <v>0</v>
      </c>
    </row>
    <row r="2024" spans="1:35" x14ac:dyDescent="0.25">
      <c r="A2024" s="1153"/>
      <c r="B2024" s="1153"/>
      <c r="C2024" s="1153"/>
      <c r="D2024" s="1153"/>
      <c r="E2024" s="1153"/>
      <c r="F2024" s="1153"/>
      <c r="G2024" s="1153"/>
      <c r="H2024" s="1153"/>
      <c r="I2024" s="1153" t="s">
        <v>961</v>
      </c>
      <c r="J2024" s="1153"/>
      <c r="K2024" s="1154">
        <v>44778</v>
      </c>
      <c r="L2024" s="1153"/>
      <c r="M2024" s="1153" t="s">
        <v>1438</v>
      </c>
      <c r="N2024" s="1153"/>
      <c r="O2024" s="1153" t="s">
        <v>1216</v>
      </c>
      <c r="P2024" s="1153"/>
      <c r="Q2024" s="1153"/>
      <c r="R2024" s="1153"/>
      <c r="S2024" s="1153" t="s">
        <v>885</v>
      </c>
      <c r="T2024" s="1153"/>
      <c r="U2024" s="1155"/>
      <c r="V2024" s="1153"/>
      <c r="W2024" s="1153" t="s">
        <v>892</v>
      </c>
      <c r="X2024" s="1153"/>
      <c r="Y2024" s="1156">
        <v>71.73</v>
      </c>
      <c r="Z2024" s="1153"/>
      <c r="AA2024" s="1156">
        <v>71.73</v>
      </c>
      <c r="AB2024" s="1153"/>
      <c r="AC2024" s="1156">
        <f t="shared" si="155"/>
        <v>182353.16</v>
      </c>
      <c r="AD2024" s="1047" t="str">
        <f t="shared" si="156"/>
        <v>0</v>
      </c>
      <c r="AE2024" s="1047" t="str">
        <f t="shared" si="157"/>
        <v>0</v>
      </c>
      <c r="AF2024" s="1047" t="str">
        <f t="shared" si="158"/>
        <v>0</v>
      </c>
      <c r="AG2024" s="1047" t="str">
        <f t="shared" si="159"/>
        <v>0</v>
      </c>
      <c r="AH2024" s="1047" t="str">
        <f t="shared" si="160"/>
        <v>0</v>
      </c>
      <c r="AI2024" s="1047" t="str">
        <f t="shared" si="161"/>
        <v>0</v>
      </c>
    </row>
    <row r="2025" spans="1:35" x14ac:dyDescent="0.25">
      <c r="A2025" s="1153"/>
      <c r="B2025" s="1153"/>
      <c r="C2025" s="1153"/>
      <c r="D2025" s="1153"/>
      <c r="E2025" s="1153"/>
      <c r="F2025" s="1153"/>
      <c r="G2025" s="1153"/>
      <c r="H2025" s="1153"/>
      <c r="I2025" s="1153" t="s">
        <v>961</v>
      </c>
      <c r="J2025" s="1153"/>
      <c r="K2025" s="1154">
        <v>44778</v>
      </c>
      <c r="L2025" s="1153"/>
      <c r="M2025" s="1153" t="s">
        <v>1438</v>
      </c>
      <c r="N2025" s="1153"/>
      <c r="O2025" s="1153" t="s">
        <v>1216</v>
      </c>
      <c r="P2025" s="1153"/>
      <c r="Q2025" s="1153"/>
      <c r="R2025" s="1153"/>
      <c r="S2025" s="1153" t="s">
        <v>885</v>
      </c>
      <c r="T2025" s="1153"/>
      <c r="U2025" s="1155"/>
      <c r="V2025" s="1153"/>
      <c r="W2025" s="1153" t="s">
        <v>892</v>
      </c>
      <c r="X2025" s="1153"/>
      <c r="Y2025" s="1156">
        <v>16.78</v>
      </c>
      <c r="Z2025" s="1153"/>
      <c r="AA2025" s="1156">
        <v>16.78</v>
      </c>
      <c r="AB2025" s="1153"/>
      <c r="AC2025" s="1156">
        <f t="shared" si="155"/>
        <v>182369.94</v>
      </c>
      <c r="AD2025" s="1047" t="str">
        <f t="shared" si="156"/>
        <v>0</v>
      </c>
      <c r="AE2025" s="1047" t="str">
        <f t="shared" si="157"/>
        <v>0</v>
      </c>
      <c r="AF2025" s="1047" t="str">
        <f t="shared" si="158"/>
        <v>0</v>
      </c>
      <c r="AG2025" s="1047" t="str">
        <f t="shared" si="159"/>
        <v>0</v>
      </c>
      <c r="AH2025" s="1047" t="str">
        <f t="shared" si="160"/>
        <v>0</v>
      </c>
      <c r="AI2025" s="1047" t="str">
        <f t="shared" si="161"/>
        <v>0</v>
      </c>
    </row>
    <row r="2026" spans="1:35" x14ac:dyDescent="0.25">
      <c r="A2026" s="1153"/>
      <c r="B2026" s="1153"/>
      <c r="C2026" s="1153"/>
      <c r="D2026" s="1153"/>
      <c r="E2026" s="1153"/>
      <c r="F2026" s="1153"/>
      <c r="G2026" s="1153"/>
      <c r="H2026" s="1153"/>
      <c r="I2026" s="1153" t="s">
        <v>961</v>
      </c>
      <c r="J2026" s="1153"/>
      <c r="K2026" s="1154">
        <v>44778</v>
      </c>
      <c r="L2026" s="1153"/>
      <c r="M2026" s="1153" t="s">
        <v>1438</v>
      </c>
      <c r="N2026" s="1153"/>
      <c r="O2026" s="1153" t="s">
        <v>1216</v>
      </c>
      <c r="P2026" s="1153"/>
      <c r="Q2026" s="1153"/>
      <c r="R2026" s="1153"/>
      <c r="S2026" s="1153" t="s">
        <v>885</v>
      </c>
      <c r="T2026" s="1153"/>
      <c r="U2026" s="1155"/>
      <c r="V2026" s="1153"/>
      <c r="W2026" s="1153" t="s">
        <v>892</v>
      </c>
      <c r="X2026" s="1153"/>
      <c r="Y2026" s="1156">
        <v>3.47</v>
      </c>
      <c r="Z2026" s="1153"/>
      <c r="AA2026" s="1156">
        <v>3.47</v>
      </c>
      <c r="AB2026" s="1153"/>
      <c r="AC2026" s="1156">
        <f t="shared" si="155"/>
        <v>182373.41</v>
      </c>
      <c r="AD2026" s="1047" t="str">
        <f t="shared" si="156"/>
        <v>0</v>
      </c>
      <c r="AE2026" s="1047" t="str">
        <f t="shared" si="157"/>
        <v>0</v>
      </c>
      <c r="AF2026" s="1047" t="str">
        <f t="shared" si="158"/>
        <v>0</v>
      </c>
      <c r="AG2026" s="1047" t="str">
        <f t="shared" si="159"/>
        <v>0</v>
      </c>
      <c r="AH2026" s="1047" t="str">
        <f t="shared" si="160"/>
        <v>0</v>
      </c>
      <c r="AI2026" s="1047" t="str">
        <f t="shared" si="161"/>
        <v>0</v>
      </c>
    </row>
    <row r="2027" spans="1:35" x14ac:dyDescent="0.25">
      <c r="A2027" s="1153"/>
      <c r="B2027" s="1153"/>
      <c r="C2027" s="1153"/>
      <c r="D2027" s="1153"/>
      <c r="E2027" s="1153"/>
      <c r="F2027" s="1153"/>
      <c r="G2027" s="1153"/>
      <c r="H2027" s="1153"/>
      <c r="I2027" s="1153" t="s">
        <v>961</v>
      </c>
      <c r="J2027" s="1153"/>
      <c r="K2027" s="1154">
        <v>44785</v>
      </c>
      <c r="L2027" s="1153"/>
      <c r="M2027" s="1153" t="s">
        <v>1439</v>
      </c>
      <c r="N2027" s="1153"/>
      <c r="O2027" s="1153" t="s">
        <v>1274</v>
      </c>
      <c r="P2027" s="1153"/>
      <c r="Q2027" s="1153"/>
      <c r="R2027" s="1153"/>
      <c r="S2027" s="1153" t="s">
        <v>885</v>
      </c>
      <c r="T2027" s="1153"/>
      <c r="U2027" s="1155"/>
      <c r="V2027" s="1153"/>
      <c r="W2027" s="1153" t="s">
        <v>892</v>
      </c>
      <c r="X2027" s="1153"/>
      <c r="Y2027" s="1156">
        <v>464.64</v>
      </c>
      <c r="Z2027" s="1153"/>
      <c r="AA2027" s="1156">
        <v>464.64</v>
      </c>
      <c r="AB2027" s="1153"/>
      <c r="AC2027" s="1156">
        <f t="shared" si="155"/>
        <v>182838.05</v>
      </c>
      <c r="AD2027" s="1047" t="str">
        <f t="shared" si="156"/>
        <v>0</v>
      </c>
      <c r="AE2027" s="1047" t="str">
        <f t="shared" si="157"/>
        <v>0</v>
      </c>
      <c r="AF2027" s="1047" t="str">
        <f t="shared" si="158"/>
        <v>0</v>
      </c>
      <c r="AG2027" s="1047" t="str">
        <f t="shared" si="159"/>
        <v>0</v>
      </c>
      <c r="AH2027" s="1047" t="str">
        <f t="shared" si="160"/>
        <v>0</v>
      </c>
      <c r="AI2027" s="1047" t="str">
        <f t="shared" si="161"/>
        <v>0</v>
      </c>
    </row>
    <row r="2028" spans="1:35" x14ac:dyDescent="0.25">
      <c r="A2028" s="1153"/>
      <c r="B2028" s="1153"/>
      <c r="C2028" s="1153"/>
      <c r="D2028" s="1153"/>
      <c r="E2028" s="1153"/>
      <c r="F2028" s="1153"/>
      <c r="G2028" s="1153"/>
      <c r="H2028" s="1153"/>
      <c r="I2028" s="1153" t="s">
        <v>961</v>
      </c>
      <c r="J2028" s="1153"/>
      <c r="K2028" s="1154">
        <v>44785</v>
      </c>
      <c r="L2028" s="1153"/>
      <c r="M2028" s="1153" t="s">
        <v>1439</v>
      </c>
      <c r="N2028" s="1153"/>
      <c r="O2028" s="1153" t="s">
        <v>1274</v>
      </c>
      <c r="P2028" s="1153"/>
      <c r="Q2028" s="1153"/>
      <c r="R2028" s="1153"/>
      <c r="S2028" s="1153" t="s">
        <v>885</v>
      </c>
      <c r="T2028" s="1153"/>
      <c r="U2028" s="1155"/>
      <c r="V2028" s="1153"/>
      <c r="W2028" s="1153" t="s">
        <v>892</v>
      </c>
      <c r="X2028" s="1153"/>
      <c r="Y2028" s="1156">
        <v>0</v>
      </c>
      <c r="Z2028" s="1153"/>
      <c r="AA2028" s="1156">
        <v>0</v>
      </c>
      <c r="AB2028" s="1153"/>
      <c r="AC2028" s="1156">
        <f t="shared" si="155"/>
        <v>182838.05</v>
      </c>
      <c r="AD2028" s="1047" t="str">
        <f t="shared" si="156"/>
        <v>0</v>
      </c>
      <c r="AE2028" s="1047" t="str">
        <f t="shared" si="157"/>
        <v>0</v>
      </c>
      <c r="AF2028" s="1047" t="str">
        <f t="shared" si="158"/>
        <v>0</v>
      </c>
      <c r="AG2028" s="1047" t="str">
        <f t="shared" si="159"/>
        <v>0</v>
      </c>
      <c r="AH2028" s="1047" t="str">
        <f t="shared" si="160"/>
        <v>0</v>
      </c>
      <c r="AI2028" s="1047" t="str">
        <f t="shared" si="161"/>
        <v>0</v>
      </c>
    </row>
    <row r="2029" spans="1:35" x14ac:dyDescent="0.25">
      <c r="A2029" s="1153"/>
      <c r="B2029" s="1153"/>
      <c r="C2029" s="1153"/>
      <c r="D2029" s="1153"/>
      <c r="E2029" s="1153"/>
      <c r="F2029" s="1153"/>
      <c r="G2029" s="1153"/>
      <c r="H2029" s="1153"/>
      <c r="I2029" s="1153" t="s">
        <v>961</v>
      </c>
      <c r="J2029" s="1153"/>
      <c r="K2029" s="1154">
        <v>44785</v>
      </c>
      <c r="L2029" s="1153"/>
      <c r="M2029" s="1153" t="s">
        <v>1439</v>
      </c>
      <c r="N2029" s="1153"/>
      <c r="O2029" s="1153" t="s">
        <v>1274</v>
      </c>
      <c r="P2029" s="1153"/>
      <c r="Q2029" s="1153"/>
      <c r="R2029" s="1153"/>
      <c r="S2029" s="1153" t="s">
        <v>885</v>
      </c>
      <c r="T2029" s="1153"/>
      <c r="U2029" s="1155"/>
      <c r="V2029" s="1153"/>
      <c r="W2029" s="1153" t="s">
        <v>892</v>
      </c>
      <c r="X2029" s="1153"/>
      <c r="Y2029" s="1156">
        <v>0.14000000000000001</v>
      </c>
      <c r="Z2029" s="1153"/>
      <c r="AA2029" s="1156">
        <v>0.14000000000000001</v>
      </c>
      <c r="AB2029" s="1153"/>
      <c r="AC2029" s="1156">
        <f t="shared" si="155"/>
        <v>182838.19</v>
      </c>
      <c r="AD2029" s="1047" t="str">
        <f t="shared" si="156"/>
        <v>0</v>
      </c>
      <c r="AE2029" s="1047" t="str">
        <f t="shared" si="157"/>
        <v>0</v>
      </c>
      <c r="AF2029" s="1047" t="str">
        <f t="shared" si="158"/>
        <v>0</v>
      </c>
      <c r="AG2029" s="1047" t="str">
        <f t="shared" si="159"/>
        <v>0</v>
      </c>
      <c r="AH2029" s="1047" t="str">
        <f t="shared" si="160"/>
        <v>0</v>
      </c>
      <c r="AI2029" s="1047" t="str">
        <f t="shared" si="161"/>
        <v>0</v>
      </c>
    </row>
    <row r="2030" spans="1:35" x14ac:dyDescent="0.25">
      <c r="A2030" s="1153"/>
      <c r="B2030" s="1153"/>
      <c r="C2030" s="1153"/>
      <c r="D2030" s="1153"/>
      <c r="E2030" s="1153"/>
      <c r="F2030" s="1153"/>
      <c r="G2030" s="1153"/>
      <c r="H2030" s="1153"/>
      <c r="I2030" s="1153" t="s">
        <v>961</v>
      </c>
      <c r="J2030" s="1153"/>
      <c r="K2030" s="1154">
        <v>44785</v>
      </c>
      <c r="L2030" s="1153"/>
      <c r="M2030" s="1153" t="s">
        <v>1439</v>
      </c>
      <c r="N2030" s="1153"/>
      <c r="O2030" s="1153" t="s">
        <v>1274</v>
      </c>
      <c r="P2030" s="1153"/>
      <c r="Q2030" s="1153"/>
      <c r="R2030" s="1153"/>
      <c r="S2030" s="1153" t="s">
        <v>885</v>
      </c>
      <c r="T2030" s="1153"/>
      <c r="U2030" s="1155"/>
      <c r="V2030" s="1153"/>
      <c r="W2030" s="1153" t="s">
        <v>892</v>
      </c>
      <c r="X2030" s="1153"/>
      <c r="Y2030" s="1156">
        <v>28.81</v>
      </c>
      <c r="Z2030" s="1153"/>
      <c r="AA2030" s="1156">
        <v>28.81</v>
      </c>
      <c r="AB2030" s="1153"/>
      <c r="AC2030" s="1156">
        <f t="shared" si="155"/>
        <v>182867</v>
      </c>
      <c r="AD2030" s="1047" t="str">
        <f t="shared" si="156"/>
        <v>0</v>
      </c>
      <c r="AE2030" s="1047" t="str">
        <f t="shared" si="157"/>
        <v>0</v>
      </c>
      <c r="AF2030" s="1047" t="str">
        <f t="shared" si="158"/>
        <v>0</v>
      </c>
      <c r="AG2030" s="1047" t="str">
        <f t="shared" si="159"/>
        <v>0</v>
      </c>
      <c r="AH2030" s="1047" t="str">
        <f t="shared" si="160"/>
        <v>0</v>
      </c>
      <c r="AI2030" s="1047" t="str">
        <f t="shared" si="161"/>
        <v>0</v>
      </c>
    </row>
    <row r="2031" spans="1:35" x14ac:dyDescent="0.25">
      <c r="A2031" s="1153"/>
      <c r="B2031" s="1153"/>
      <c r="C2031" s="1153"/>
      <c r="D2031" s="1153"/>
      <c r="E2031" s="1153"/>
      <c r="F2031" s="1153"/>
      <c r="G2031" s="1153"/>
      <c r="H2031" s="1153"/>
      <c r="I2031" s="1153" t="s">
        <v>961</v>
      </c>
      <c r="J2031" s="1153"/>
      <c r="K2031" s="1154">
        <v>44785</v>
      </c>
      <c r="L2031" s="1153"/>
      <c r="M2031" s="1153" t="s">
        <v>1439</v>
      </c>
      <c r="N2031" s="1153"/>
      <c r="O2031" s="1153" t="s">
        <v>1274</v>
      </c>
      <c r="P2031" s="1153"/>
      <c r="Q2031" s="1153"/>
      <c r="R2031" s="1153"/>
      <c r="S2031" s="1153" t="s">
        <v>885</v>
      </c>
      <c r="T2031" s="1153"/>
      <c r="U2031" s="1155"/>
      <c r="V2031" s="1153"/>
      <c r="W2031" s="1153" t="s">
        <v>892</v>
      </c>
      <c r="X2031" s="1153"/>
      <c r="Y2031" s="1156">
        <v>6.74</v>
      </c>
      <c r="Z2031" s="1153"/>
      <c r="AA2031" s="1156">
        <v>6.74</v>
      </c>
      <c r="AB2031" s="1153"/>
      <c r="AC2031" s="1156">
        <f t="shared" si="155"/>
        <v>182873.74</v>
      </c>
      <c r="AD2031" s="1047" t="str">
        <f t="shared" si="156"/>
        <v>0</v>
      </c>
      <c r="AE2031" s="1047" t="str">
        <f t="shared" si="157"/>
        <v>0</v>
      </c>
      <c r="AF2031" s="1047" t="str">
        <f t="shared" si="158"/>
        <v>0</v>
      </c>
      <c r="AG2031" s="1047" t="str">
        <f t="shared" si="159"/>
        <v>0</v>
      </c>
      <c r="AH2031" s="1047" t="str">
        <f t="shared" si="160"/>
        <v>0</v>
      </c>
      <c r="AI2031" s="1047" t="str">
        <f t="shared" si="161"/>
        <v>0</v>
      </c>
    </row>
    <row r="2032" spans="1:35" x14ac:dyDescent="0.25">
      <c r="A2032" s="1153"/>
      <c r="B2032" s="1153"/>
      <c r="C2032" s="1153"/>
      <c r="D2032" s="1153"/>
      <c r="E2032" s="1153"/>
      <c r="F2032" s="1153"/>
      <c r="G2032" s="1153"/>
      <c r="H2032" s="1153"/>
      <c r="I2032" s="1153" t="s">
        <v>961</v>
      </c>
      <c r="J2032" s="1153"/>
      <c r="K2032" s="1154">
        <v>44785</v>
      </c>
      <c r="L2032" s="1153"/>
      <c r="M2032" s="1153" t="s">
        <v>1439</v>
      </c>
      <c r="N2032" s="1153"/>
      <c r="O2032" s="1153" t="s">
        <v>1274</v>
      </c>
      <c r="P2032" s="1153"/>
      <c r="Q2032" s="1153"/>
      <c r="R2032" s="1153"/>
      <c r="S2032" s="1153" t="s">
        <v>885</v>
      </c>
      <c r="T2032" s="1153"/>
      <c r="U2032" s="1155"/>
      <c r="V2032" s="1153"/>
      <c r="W2032" s="1153" t="s">
        <v>892</v>
      </c>
      <c r="X2032" s="1153"/>
      <c r="Y2032" s="1156">
        <v>1.39</v>
      </c>
      <c r="Z2032" s="1153"/>
      <c r="AA2032" s="1156">
        <v>1.39</v>
      </c>
      <c r="AB2032" s="1153"/>
      <c r="AC2032" s="1156">
        <f t="shared" si="155"/>
        <v>182875.13</v>
      </c>
      <c r="AD2032" s="1047" t="str">
        <f t="shared" si="156"/>
        <v>0</v>
      </c>
      <c r="AE2032" s="1047" t="str">
        <f t="shared" si="157"/>
        <v>0</v>
      </c>
      <c r="AF2032" s="1047" t="str">
        <f t="shared" si="158"/>
        <v>0</v>
      </c>
      <c r="AG2032" s="1047" t="str">
        <f t="shared" si="159"/>
        <v>0</v>
      </c>
      <c r="AH2032" s="1047" t="str">
        <f t="shared" si="160"/>
        <v>0</v>
      </c>
      <c r="AI2032" s="1047" t="str">
        <f t="shared" si="161"/>
        <v>0</v>
      </c>
    </row>
    <row r="2033" spans="1:35" x14ac:dyDescent="0.25">
      <c r="A2033" s="1153"/>
      <c r="B2033" s="1153"/>
      <c r="C2033" s="1153"/>
      <c r="D2033" s="1153"/>
      <c r="E2033" s="1153"/>
      <c r="F2033" s="1153"/>
      <c r="G2033" s="1153"/>
      <c r="H2033" s="1153"/>
      <c r="I2033" s="1153" t="s">
        <v>961</v>
      </c>
      <c r="J2033" s="1153"/>
      <c r="K2033" s="1154">
        <v>44785</v>
      </c>
      <c r="L2033" s="1153"/>
      <c r="M2033" s="1153" t="s">
        <v>1440</v>
      </c>
      <c r="N2033" s="1153"/>
      <c r="O2033" s="1153" t="s">
        <v>973</v>
      </c>
      <c r="P2033" s="1153"/>
      <c r="Q2033" s="1153"/>
      <c r="R2033" s="1153"/>
      <c r="S2033" s="1153" t="s">
        <v>906</v>
      </c>
      <c r="T2033" s="1153"/>
      <c r="U2033" s="1155"/>
      <c r="V2033" s="1153"/>
      <c r="W2033" s="1153" t="s">
        <v>892</v>
      </c>
      <c r="X2033" s="1153"/>
      <c r="Y2033" s="1156">
        <v>1086.8</v>
      </c>
      <c r="Z2033" s="1153"/>
      <c r="AA2033" s="1156">
        <v>1086.8</v>
      </c>
      <c r="AB2033" s="1153"/>
      <c r="AC2033" s="1156">
        <f t="shared" si="155"/>
        <v>183961.93</v>
      </c>
      <c r="AD2033" s="1047" t="str">
        <f t="shared" si="156"/>
        <v>0</v>
      </c>
      <c r="AE2033" s="1047" t="str">
        <f t="shared" si="157"/>
        <v>0</v>
      </c>
      <c r="AF2033" s="1047" t="str">
        <f t="shared" si="158"/>
        <v>0</v>
      </c>
      <c r="AG2033" s="1047" t="str">
        <f t="shared" si="159"/>
        <v>0</v>
      </c>
      <c r="AH2033" s="1047" t="str">
        <f t="shared" si="160"/>
        <v>0</v>
      </c>
      <c r="AI2033" s="1047" t="str">
        <f t="shared" si="161"/>
        <v>0</v>
      </c>
    </row>
    <row r="2034" spans="1:35" x14ac:dyDescent="0.25">
      <c r="A2034" s="1153"/>
      <c r="B2034" s="1153"/>
      <c r="C2034" s="1153"/>
      <c r="D2034" s="1153"/>
      <c r="E2034" s="1153"/>
      <c r="F2034" s="1153"/>
      <c r="G2034" s="1153"/>
      <c r="H2034" s="1153"/>
      <c r="I2034" s="1153" t="s">
        <v>961</v>
      </c>
      <c r="J2034" s="1153"/>
      <c r="K2034" s="1154">
        <v>44785</v>
      </c>
      <c r="L2034" s="1153"/>
      <c r="M2034" s="1153" t="s">
        <v>1440</v>
      </c>
      <c r="N2034" s="1153"/>
      <c r="O2034" s="1153" t="s">
        <v>973</v>
      </c>
      <c r="P2034" s="1153"/>
      <c r="Q2034" s="1153"/>
      <c r="R2034" s="1153"/>
      <c r="S2034" s="1153" t="s">
        <v>906</v>
      </c>
      <c r="T2034" s="1153"/>
      <c r="U2034" s="1155"/>
      <c r="V2034" s="1153"/>
      <c r="W2034" s="1153" t="s">
        <v>892</v>
      </c>
      <c r="X2034" s="1153"/>
      <c r="Y2034" s="1156">
        <v>51.69</v>
      </c>
      <c r="Z2034" s="1153"/>
      <c r="AA2034" s="1156">
        <v>51.69</v>
      </c>
      <c r="AB2034" s="1153"/>
      <c r="AC2034" s="1156">
        <f t="shared" si="155"/>
        <v>184013.62</v>
      </c>
      <c r="AD2034" s="1047" t="str">
        <f t="shared" si="156"/>
        <v>0</v>
      </c>
      <c r="AE2034" s="1047" t="str">
        <f t="shared" si="157"/>
        <v>0</v>
      </c>
      <c r="AF2034" s="1047" t="str">
        <f t="shared" si="158"/>
        <v>0</v>
      </c>
      <c r="AG2034" s="1047" t="str">
        <f t="shared" si="159"/>
        <v>0</v>
      </c>
      <c r="AH2034" s="1047" t="str">
        <f t="shared" si="160"/>
        <v>0</v>
      </c>
      <c r="AI2034" s="1047" t="str">
        <f t="shared" si="161"/>
        <v>0</v>
      </c>
    </row>
    <row r="2035" spans="1:35" x14ac:dyDescent="0.25">
      <c r="A2035" s="1153"/>
      <c r="B2035" s="1153"/>
      <c r="C2035" s="1153"/>
      <c r="D2035" s="1153"/>
      <c r="E2035" s="1153"/>
      <c r="F2035" s="1153"/>
      <c r="G2035" s="1153"/>
      <c r="H2035" s="1153"/>
      <c r="I2035" s="1153" t="s">
        <v>961</v>
      </c>
      <c r="J2035" s="1153"/>
      <c r="K2035" s="1154">
        <v>44785</v>
      </c>
      <c r="L2035" s="1153"/>
      <c r="M2035" s="1153" t="s">
        <v>1440</v>
      </c>
      <c r="N2035" s="1153"/>
      <c r="O2035" s="1153" t="s">
        <v>973</v>
      </c>
      <c r="P2035" s="1153"/>
      <c r="Q2035" s="1153"/>
      <c r="R2035" s="1153"/>
      <c r="S2035" s="1153" t="s">
        <v>906</v>
      </c>
      <c r="T2035" s="1153"/>
      <c r="U2035" s="1155"/>
      <c r="V2035" s="1153"/>
      <c r="W2035" s="1153" t="s">
        <v>892</v>
      </c>
      <c r="X2035" s="1153"/>
      <c r="Y2035" s="1156">
        <v>12.69</v>
      </c>
      <c r="Z2035" s="1153"/>
      <c r="AA2035" s="1156">
        <v>12.69</v>
      </c>
      <c r="AB2035" s="1153"/>
      <c r="AC2035" s="1156">
        <f t="shared" si="155"/>
        <v>184026.31</v>
      </c>
      <c r="AD2035" s="1047" t="str">
        <f t="shared" si="156"/>
        <v>0</v>
      </c>
      <c r="AE2035" s="1047" t="str">
        <f t="shared" si="157"/>
        <v>0</v>
      </c>
      <c r="AF2035" s="1047" t="str">
        <f t="shared" si="158"/>
        <v>0</v>
      </c>
      <c r="AG2035" s="1047" t="str">
        <f t="shared" si="159"/>
        <v>0</v>
      </c>
      <c r="AH2035" s="1047" t="str">
        <f t="shared" si="160"/>
        <v>0</v>
      </c>
      <c r="AI2035" s="1047" t="str">
        <f t="shared" si="161"/>
        <v>0</v>
      </c>
    </row>
    <row r="2036" spans="1:35" x14ac:dyDescent="0.25">
      <c r="A2036" s="1153"/>
      <c r="B2036" s="1153"/>
      <c r="C2036" s="1153"/>
      <c r="D2036" s="1153"/>
      <c r="E2036" s="1153"/>
      <c r="F2036" s="1153"/>
      <c r="G2036" s="1153"/>
      <c r="H2036" s="1153"/>
      <c r="I2036" s="1153" t="s">
        <v>961</v>
      </c>
      <c r="J2036" s="1153"/>
      <c r="K2036" s="1154">
        <v>44785</v>
      </c>
      <c r="L2036" s="1153"/>
      <c r="M2036" s="1153" t="s">
        <v>1440</v>
      </c>
      <c r="N2036" s="1153"/>
      <c r="O2036" s="1153" t="s">
        <v>973</v>
      </c>
      <c r="P2036" s="1153"/>
      <c r="Q2036" s="1153"/>
      <c r="R2036" s="1153"/>
      <c r="S2036" s="1153" t="s">
        <v>906</v>
      </c>
      <c r="T2036" s="1153"/>
      <c r="U2036" s="1155"/>
      <c r="V2036" s="1153"/>
      <c r="W2036" s="1153" t="s">
        <v>892</v>
      </c>
      <c r="X2036" s="1153"/>
      <c r="Y2036" s="1156">
        <v>0</v>
      </c>
      <c r="Z2036" s="1153"/>
      <c r="AA2036" s="1156">
        <v>0</v>
      </c>
      <c r="AB2036" s="1153"/>
      <c r="AC2036" s="1156">
        <f t="shared" si="155"/>
        <v>184026.31</v>
      </c>
      <c r="AD2036" s="1047" t="str">
        <f t="shared" si="156"/>
        <v>0</v>
      </c>
      <c r="AE2036" s="1047" t="str">
        <f t="shared" si="157"/>
        <v>0</v>
      </c>
      <c r="AF2036" s="1047" t="str">
        <f t="shared" si="158"/>
        <v>0</v>
      </c>
      <c r="AG2036" s="1047" t="str">
        <f t="shared" si="159"/>
        <v>0</v>
      </c>
      <c r="AH2036" s="1047" t="str">
        <f t="shared" si="160"/>
        <v>0</v>
      </c>
      <c r="AI2036" s="1047" t="str">
        <f t="shared" si="161"/>
        <v>0</v>
      </c>
    </row>
    <row r="2037" spans="1:35" x14ac:dyDescent="0.25">
      <c r="A2037" s="1153"/>
      <c r="B2037" s="1153"/>
      <c r="C2037" s="1153"/>
      <c r="D2037" s="1153"/>
      <c r="E2037" s="1153"/>
      <c r="F2037" s="1153"/>
      <c r="G2037" s="1153"/>
      <c r="H2037" s="1153"/>
      <c r="I2037" s="1153" t="s">
        <v>961</v>
      </c>
      <c r="J2037" s="1153"/>
      <c r="K2037" s="1154">
        <v>44785</v>
      </c>
      <c r="L2037" s="1153"/>
      <c r="M2037" s="1153" t="s">
        <v>1440</v>
      </c>
      <c r="N2037" s="1153"/>
      <c r="O2037" s="1153" t="s">
        <v>973</v>
      </c>
      <c r="P2037" s="1153"/>
      <c r="Q2037" s="1153"/>
      <c r="R2037" s="1153"/>
      <c r="S2037" s="1153" t="s">
        <v>906</v>
      </c>
      <c r="T2037" s="1153"/>
      <c r="U2037" s="1155"/>
      <c r="V2037" s="1153"/>
      <c r="W2037" s="1153" t="s">
        <v>892</v>
      </c>
      <c r="X2037" s="1153"/>
      <c r="Y2037" s="1156">
        <v>0.33</v>
      </c>
      <c r="Z2037" s="1153"/>
      <c r="AA2037" s="1156">
        <v>0.33</v>
      </c>
      <c r="AB2037" s="1153"/>
      <c r="AC2037" s="1156">
        <f t="shared" si="155"/>
        <v>184026.64</v>
      </c>
      <c r="AD2037" s="1047" t="str">
        <f t="shared" si="156"/>
        <v>0</v>
      </c>
      <c r="AE2037" s="1047" t="str">
        <f t="shared" si="157"/>
        <v>0</v>
      </c>
      <c r="AF2037" s="1047" t="str">
        <f t="shared" si="158"/>
        <v>0</v>
      </c>
      <c r="AG2037" s="1047" t="str">
        <f t="shared" si="159"/>
        <v>0</v>
      </c>
      <c r="AH2037" s="1047" t="str">
        <f t="shared" si="160"/>
        <v>0</v>
      </c>
      <c r="AI2037" s="1047" t="str">
        <f t="shared" si="161"/>
        <v>0</v>
      </c>
    </row>
    <row r="2038" spans="1:35" x14ac:dyDescent="0.25">
      <c r="A2038" s="1153"/>
      <c r="B2038" s="1153"/>
      <c r="C2038" s="1153"/>
      <c r="D2038" s="1153"/>
      <c r="E2038" s="1153"/>
      <c r="F2038" s="1153"/>
      <c r="G2038" s="1153"/>
      <c r="H2038" s="1153"/>
      <c r="I2038" s="1153" t="s">
        <v>961</v>
      </c>
      <c r="J2038" s="1153"/>
      <c r="K2038" s="1154">
        <v>44785</v>
      </c>
      <c r="L2038" s="1153"/>
      <c r="M2038" s="1153" t="s">
        <v>1440</v>
      </c>
      <c r="N2038" s="1153"/>
      <c r="O2038" s="1153" t="s">
        <v>973</v>
      </c>
      <c r="P2038" s="1153"/>
      <c r="Q2038" s="1153"/>
      <c r="R2038" s="1153"/>
      <c r="S2038" s="1153" t="s">
        <v>906</v>
      </c>
      <c r="T2038" s="1153"/>
      <c r="U2038" s="1155"/>
      <c r="V2038" s="1153"/>
      <c r="W2038" s="1153" t="s">
        <v>892</v>
      </c>
      <c r="X2038" s="1153"/>
      <c r="Y2038" s="1156">
        <v>67.38</v>
      </c>
      <c r="Z2038" s="1153"/>
      <c r="AA2038" s="1156">
        <v>67.38</v>
      </c>
      <c r="AB2038" s="1153"/>
      <c r="AC2038" s="1156">
        <f t="shared" si="155"/>
        <v>184094.02</v>
      </c>
      <c r="AD2038" s="1047" t="str">
        <f t="shared" si="156"/>
        <v>0</v>
      </c>
      <c r="AE2038" s="1047" t="str">
        <f t="shared" si="157"/>
        <v>0</v>
      </c>
      <c r="AF2038" s="1047" t="str">
        <f t="shared" si="158"/>
        <v>0</v>
      </c>
      <c r="AG2038" s="1047" t="str">
        <f t="shared" si="159"/>
        <v>0</v>
      </c>
      <c r="AH2038" s="1047" t="str">
        <f t="shared" si="160"/>
        <v>0</v>
      </c>
      <c r="AI2038" s="1047" t="str">
        <f t="shared" si="161"/>
        <v>0</v>
      </c>
    </row>
    <row r="2039" spans="1:35" x14ac:dyDescent="0.25">
      <c r="A2039" s="1153"/>
      <c r="B2039" s="1153"/>
      <c r="C2039" s="1153"/>
      <c r="D2039" s="1153"/>
      <c r="E2039" s="1153"/>
      <c r="F2039" s="1153"/>
      <c r="G2039" s="1153"/>
      <c r="H2039" s="1153"/>
      <c r="I2039" s="1153" t="s">
        <v>961</v>
      </c>
      <c r="J2039" s="1153"/>
      <c r="K2039" s="1154">
        <v>44785</v>
      </c>
      <c r="L2039" s="1153"/>
      <c r="M2039" s="1153" t="s">
        <v>1440</v>
      </c>
      <c r="N2039" s="1153"/>
      <c r="O2039" s="1153" t="s">
        <v>973</v>
      </c>
      <c r="P2039" s="1153"/>
      <c r="Q2039" s="1153"/>
      <c r="R2039" s="1153"/>
      <c r="S2039" s="1153" t="s">
        <v>906</v>
      </c>
      <c r="T2039" s="1153"/>
      <c r="U2039" s="1155"/>
      <c r="V2039" s="1153"/>
      <c r="W2039" s="1153" t="s">
        <v>892</v>
      </c>
      <c r="X2039" s="1153"/>
      <c r="Y2039" s="1156">
        <v>15.76</v>
      </c>
      <c r="Z2039" s="1153"/>
      <c r="AA2039" s="1156">
        <v>15.76</v>
      </c>
      <c r="AB2039" s="1153"/>
      <c r="AC2039" s="1156">
        <f t="shared" si="155"/>
        <v>184109.78</v>
      </c>
      <c r="AD2039" s="1047" t="str">
        <f t="shared" si="156"/>
        <v>0</v>
      </c>
      <c r="AE2039" s="1047" t="str">
        <f t="shared" si="157"/>
        <v>0</v>
      </c>
      <c r="AF2039" s="1047" t="str">
        <f t="shared" si="158"/>
        <v>0</v>
      </c>
      <c r="AG2039" s="1047" t="str">
        <f t="shared" si="159"/>
        <v>0</v>
      </c>
      <c r="AH2039" s="1047" t="str">
        <f t="shared" si="160"/>
        <v>0</v>
      </c>
      <c r="AI2039" s="1047" t="str">
        <f t="shared" si="161"/>
        <v>0</v>
      </c>
    </row>
    <row r="2040" spans="1:35" x14ac:dyDescent="0.25">
      <c r="A2040" s="1153"/>
      <c r="B2040" s="1153"/>
      <c r="C2040" s="1153"/>
      <c r="D2040" s="1153"/>
      <c r="E2040" s="1153"/>
      <c r="F2040" s="1153"/>
      <c r="G2040" s="1153"/>
      <c r="H2040" s="1153"/>
      <c r="I2040" s="1153" t="s">
        <v>961</v>
      </c>
      <c r="J2040" s="1153"/>
      <c r="K2040" s="1154">
        <v>44785</v>
      </c>
      <c r="L2040" s="1153"/>
      <c r="M2040" s="1153" t="s">
        <v>1440</v>
      </c>
      <c r="N2040" s="1153"/>
      <c r="O2040" s="1153" t="s">
        <v>973</v>
      </c>
      <c r="P2040" s="1153"/>
      <c r="Q2040" s="1153"/>
      <c r="R2040" s="1153"/>
      <c r="S2040" s="1153" t="s">
        <v>906</v>
      </c>
      <c r="T2040" s="1153"/>
      <c r="U2040" s="1155"/>
      <c r="V2040" s="1153"/>
      <c r="W2040" s="1153" t="s">
        <v>892</v>
      </c>
      <c r="X2040" s="1153"/>
      <c r="Y2040" s="1156">
        <v>3.26</v>
      </c>
      <c r="Z2040" s="1153"/>
      <c r="AA2040" s="1156">
        <v>3.26</v>
      </c>
      <c r="AB2040" s="1153"/>
      <c r="AC2040" s="1156">
        <f t="shared" si="155"/>
        <v>184113.04</v>
      </c>
      <c r="AD2040" s="1047" t="str">
        <f t="shared" si="156"/>
        <v>0</v>
      </c>
      <c r="AE2040" s="1047" t="str">
        <f t="shared" si="157"/>
        <v>0</v>
      </c>
      <c r="AF2040" s="1047" t="str">
        <f t="shared" si="158"/>
        <v>0</v>
      </c>
      <c r="AG2040" s="1047" t="str">
        <f t="shared" si="159"/>
        <v>0</v>
      </c>
      <c r="AH2040" s="1047" t="str">
        <f t="shared" si="160"/>
        <v>0</v>
      </c>
      <c r="AI2040" s="1047" t="str">
        <f t="shared" si="161"/>
        <v>0</v>
      </c>
    </row>
    <row r="2041" spans="1:35" x14ac:dyDescent="0.25">
      <c r="A2041" s="1153"/>
      <c r="B2041" s="1153"/>
      <c r="C2041" s="1153"/>
      <c r="D2041" s="1153"/>
      <c r="E2041" s="1153"/>
      <c r="F2041" s="1153"/>
      <c r="G2041" s="1153"/>
      <c r="H2041" s="1153"/>
      <c r="I2041" s="1153" t="s">
        <v>961</v>
      </c>
      <c r="J2041" s="1153"/>
      <c r="K2041" s="1154">
        <v>44785</v>
      </c>
      <c r="L2041" s="1153"/>
      <c r="M2041" s="1153" t="s">
        <v>1242</v>
      </c>
      <c r="N2041" s="1153"/>
      <c r="O2041" s="1153" t="s">
        <v>1208</v>
      </c>
      <c r="P2041" s="1153"/>
      <c r="Q2041" s="1153"/>
      <c r="R2041" s="1153"/>
      <c r="S2041" s="1153" t="s">
        <v>887</v>
      </c>
      <c r="T2041" s="1153"/>
      <c r="U2041" s="1155"/>
      <c r="V2041" s="1153"/>
      <c r="W2041" s="1153" t="s">
        <v>892</v>
      </c>
      <c r="X2041" s="1153"/>
      <c r="Y2041" s="1156">
        <v>1230.4000000000001</v>
      </c>
      <c r="Z2041" s="1153"/>
      <c r="AA2041" s="1156">
        <v>1230.4000000000001</v>
      </c>
      <c r="AB2041" s="1153"/>
      <c r="AC2041" s="1156">
        <f t="shared" si="155"/>
        <v>185343.44</v>
      </c>
      <c r="AD2041" s="1047" t="str">
        <f t="shared" si="156"/>
        <v>0</v>
      </c>
      <c r="AE2041" s="1047" t="str">
        <f t="shared" si="157"/>
        <v>0</v>
      </c>
      <c r="AF2041" s="1047" t="str">
        <f t="shared" si="158"/>
        <v>0</v>
      </c>
      <c r="AG2041" s="1047" t="str">
        <f t="shared" si="159"/>
        <v>0</v>
      </c>
      <c r="AH2041" s="1047" t="str">
        <f t="shared" si="160"/>
        <v>0</v>
      </c>
      <c r="AI2041" s="1047" t="str">
        <f t="shared" si="161"/>
        <v>0</v>
      </c>
    </row>
    <row r="2042" spans="1:35" x14ac:dyDescent="0.25">
      <c r="A2042" s="1153"/>
      <c r="B2042" s="1153"/>
      <c r="C2042" s="1153"/>
      <c r="D2042" s="1153"/>
      <c r="E2042" s="1153"/>
      <c r="F2042" s="1153"/>
      <c r="G2042" s="1153"/>
      <c r="H2042" s="1153"/>
      <c r="I2042" s="1153" t="s">
        <v>961</v>
      </c>
      <c r="J2042" s="1153"/>
      <c r="K2042" s="1154">
        <v>44785</v>
      </c>
      <c r="L2042" s="1153"/>
      <c r="M2042" s="1153" t="s">
        <v>1242</v>
      </c>
      <c r="N2042" s="1153"/>
      <c r="O2042" s="1153" t="s">
        <v>1208</v>
      </c>
      <c r="P2042" s="1153"/>
      <c r="Q2042" s="1153"/>
      <c r="R2042" s="1153"/>
      <c r="S2042" s="1153" t="s">
        <v>887</v>
      </c>
      <c r="T2042" s="1153"/>
      <c r="U2042" s="1155"/>
      <c r="V2042" s="1153"/>
      <c r="W2042" s="1153" t="s">
        <v>892</v>
      </c>
      <c r="X2042" s="1153"/>
      <c r="Y2042" s="1156">
        <v>51.69</v>
      </c>
      <c r="Z2042" s="1153"/>
      <c r="AA2042" s="1156">
        <v>51.69</v>
      </c>
      <c r="AB2042" s="1153"/>
      <c r="AC2042" s="1156">
        <f t="shared" si="155"/>
        <v>185395.13</v>
      </c>
      <c r="AD2042" s="1047" t="str">
        <f t="shared" si="156"/>
        <v>0</v>
      </c>
      <c r="AE2042" s="1047" t="str">
        <f t="shared" si="157"/>
        <v>0</v>
      </c>
      <c r="AF2042" s="1047" t="str">
        <f t="shared" si="158"/>
        <v>0</v>
      </c>
      <c r="AG2042" s="1047" t="str">
        <f t="shared" si="159"/>
        <v>0</v>
      </c>
      <c r="AH2042" s="1047" t="str">
        <f t="shared" si="160"/>
        <v>0</v>
      </c>
      <c r="AI2042" s="1047" t="str">
        <f t="shared" si="161"/>
        <v>0</v>
      </c>
    </row>
    <row r="2043" spans="1:35" x14ac:dyDescent="0.25">
      <c r="A2043" s="1153"/>
      <c r="B2043" s="1153"/>
      <c r="C2043" s="1153"/>
      <c r="D2043" s="1153"/>
      <c r="E2043" s="1153"/>
      <c r="F2043" s="1153"/>
      <c r="G2043" s="1153"/>
      <c r="H2043" s="1153"/>
      <c r="I2043" s="1153" t="s">
        <v>961</v>
      </c>
      <c r="J2043" s="1153"/>
      <c r="K2043" s="1154">
        <v>44785</v>
      </c>
      <c r="L2043" s="1153"/>
      <c r="M2043" s="1153" t="s">
        <v>1242</v>
      </c>
      <c r="N2043" s="1153"/>
      <c r="O2043" s="1153" t="s">
        <v>1208</v>
      </c>
      <c r="P2043" s="1153"/>
      <c r="Q2043" s="1153"/>
      <c r="R2043" s="1153"/>
      <c r="S2043" s="1153" t="s">
        <v>887</v>
      </c>
      <c r="T2043" s="1153"/>
      <c r="U2043" s="1155"/>
      <c r="V2043" s="1153"/>
      <c r="W2043" s="1153" t="s">
        <v>892</v>
      </c>
      <c r="X2043" s="1153"/>
      <c r="Y2043" s="1156">
        <v>0</v>
      </c>
      <c r="Z2043" s="1153"/>
      <c r="AA2043" s="1156">
        <v>0</v>
      </c>
      <c r="AB2043" s="1153"/>
      <c r="AC2043" s="1156">
        <f t="shared" si="155"/>
        <v>185395.13</v>
      </c>
      <c r="AD2043" s="1047" t="str">
        <f t="shared" si="156"/>
        <v>0</v>
      </c>
      <c r="AE2043" s="1047" t="str">
        <f t="shared" si="157"/>
        <v>0</v>
      </c>
      <c r="AF2043" s="1047" t="str">
        <f t="shared" si="158"/>
        <v>0</v>
      </c>
      <c r="AG2043" s="1047" t="str">
        <f t="shared" si="159"/>
        <v>0</v>
      </c>
      <c r="AH2043" s="1047" t="str">
        <f t="shared" si="160"/>
        <v>0</v>
      </c>
      <c r="AI2043" s="1047" t="str">
        <f t="shared" si="161"/>
        <v>0</v>
      </c>
    </row>
    <row r="2044" spans="1:35" x14ac:dyDescent="0.25">
      <c r="A2044" s="1153"/>
      <c r="B2044" s="1153"/>
      <c r="C2044" s="1153"/>
      <c r="D2044" s="1153"/>
      <c r="E2044" s="1153"/>
      <c r="F2044" s="1153"/>
      <c r="G2044" s="1153"/>
      <c r="H2044" s="1153"/>
      <c r="I2044" s="1153" t="s">
        <v>961</v>
      </c>
      <c r="J2044" s="1153"/>
      <c r="K2044" s="1154">
        <v>44785</v>
      </c>
      <c r="L2044" s="1153"/>
      <c r="M2044" s="1153" t="s">
        <v>1242</v>
      </c>
      <c r="N2044" s="1153"/>
      <c r="O2044" s="1153" t="s">
        <v>1208</v>
      </c>
      <c r="P2044" s="1153"/>
      <c r="Q2044" s="1153"/>
      <c r="R2044" s="1153"/>
      <c r="S2044" s="1153" t="s">
        <v>887</v>
      </c>
      <c r="T2044" s="1153"/>
      <c r="U2044" s="1155"/>
      <c r="V2044" s="1153"/>
      <c r="W2044" s="1153" t="s">
        <v>892</v>
      </c>
      <c r="X2044" s="1153"/>
      <c r="Y2044" s="1156">
        <v>0.37</v>
      </c>
      <c r="Z2044" s="1153"/>
      <c r="AA2044" s="1156">
        <v>0.37</v>
      </c>
      <c r="AB2044" s="1153"/>
      <c r="AC2044" s="1156">
        <f t="shared" si="155"/>
        <v>185395.5</v>
      </c>
      <c r="AD2044" s="1047" t="str">
        <f t="shared" si="156"/>
        <v>0</v>
      </c>
      <c r="AE2044" s="1047" t="str">
        <f t="shared" si="157"/>
        <v>0</v>
      </c>
      <c r="AF2044" s="1047" t="str">
        <f t="shared" si="158"/>
        <v>0</v>
      </c>
      <c r="AG2044" s="1047" t="str">
        <f t="shared" si="159"/>
        <v>0</v>
      </c>
      <c r="AH2044" s="1047" t="str">
        <f t="shared" si="160"/>
        <v>0</v>
      </c>
      <c r="AI2044" s="1047" t="str">
        <f t="shared" si="161"/>
        <v>0</v>
      </c>
    </row>
    <row r="2045" spans="1:35" x14ac:dyDescent="0.25">
      <c r="A2045" s="1153"/>
      <c r="B2045" s="1153"/>
      <c r="C2045" s="1153"/>
      <c r="D2045" s="1153"/>
      <c r="E2045" s="1153"/>
      <c r="F2045" s="1153"/>
      <c r="G2045" s="1153"/>
      <c r="H2045" s="1153"/>
      <c r="I2045" s="1153" t="s">
        <v>961</v>
      </c>
      <c r="J2045" s="1153"/>
      <c r="K2045" s="1154">
        <v>44785</v>
      </c>
      <c r="L2045" s="1153"/>
      <c r="M2045" s="1153" t="s">
        <v>1242</v>
      </c>
      <c r="N2045" s="1153"/>
      <c r="O2045" s="1153" t="s">
        <v>1208</v>
      </c>
      <c r="P2045" s="1153"/>
      <c r="Q2045" s="1153"/>
      <c r="R2045" s="1153"/>
      <c r="S2045" s="1153" t="s">
        <v>887</v>
      </c>
      <c r="T2045" s="1153"/>
      <c r="U2045" s="1155"/>
      <c r="V2045" s="1153"/>
      <c r="W2045" s="1153" t="s">
        <v>892</v>
      </c>
      <c r="X2045" s="1153"/>
      <c r="Y2045" s="1156">
        <v>76.290000000000006</v>
      </c>
      <c r="Z2045" s="1153"/>
      <c r="AA2045" s="1156">
        <v>76.290000000000006</v>
      </c>
      <c r="AB2045" s="1153"/>
      <c r="AC2045" s="1156">
        <f t="shared" si="155"/>
        <v>185471.79</v>
      </c>
      <c r="AD2045" s="1047" t="str">
        <f t="shared" si="156"/>
        <v>0</v>
      </c>
      <c r="AE2045" s="1047" t="str">
        <f t="shared" si="157"/>
        <v>0</v>
      </c>
      <c r="AF2045" s="1047" t="str">
        <f t="shared" si="158"/>
        <v>0</v>
      </c>
      <c r="AG2045" s="1047" t="str">
        <f t="shared" si="159"/>
        <v>0</v>
      </c>
      <c r="AH2045" s="1047" t="str">
        <f t="shared" si="160"/>
        <v>0</v>
      </c>
      <c r="AI2045" s="1047" t="str">
        <f t="shared" si="161"/>
        <v>0</v>
      </c>
    </row>
    <row r="2046" spans="1:35" x14ac:dyDescent="0.25">
      <c r="A2046" s="1153"/>
      <c r="B2046" s="1153"/>
      <c r="C2046" s="1153"/>
      <c r="D2046" s="1153"/>
      <c r="E2046" s="1153"/>
      <c r="F2046" s="1153"/>
      <c r="G2046" s="1153"/>
      <c r="H2046" s="1153"/>
      <c r="I2046" s="1153" t="s">
        <v>961</v>
      </c>
      <c r="J2046" s="1153"/>
      <c r="K2046" s="1154">
        <v>44785</v>
      </c>
      <c r="L2046" s="1153"/>
      <c r="M2046" s="1153" t="s">
        <v>1242</v>
      </c>
      <c r="N2046" s="1153"/>
      <c r="O2046" s="1153" t="s">
        <v>1208</v>
      </c>
      <c r="P2046" s="1153"/>
      <c r="Q2046" s="1153"/>
      <c r="R2046" s="1153"/>
      <c r="S2046" s="1153" t="s">
        <v>887</v>
      </c>
      <c r="T2046" s="1153"/>
      <c r="U2046" s="1155"/>
      <c r="V2046" s="1153"/>
      <c r="W2046" s="1153" t="s">
        <v>892</v>
      </c>
      <c r="X2046" s="1153"/>
      <c r="Y2046" s="1156">
        <v>17.84</v>
      </c>
      <c r="Z2046" s="1153"/>
      <c r="AA2046" s="1156">
        <v>17.84</v>
      </c>
      <c r="AB2046" s="1153"/>
      <c r="AC2046" s="1156">
        <f t="shared" si="155"/>
        <v>185489.63</v>
      </c>
      <c r="AD2046" s="1047" t="str">
        <f t="shared" si="156"/>
        <v>0</v>
      </c>
      <c r="AE2046" s="1047" t="str">
        <f t="shared" si="157"/>
        <v>0</v>
      </c>
      <c r="AF2046" s="1047" t="str">
        <f t="shared" si="158"/>
        <v>0</v>
      </c>
      <c r="AG2046" s="1047" t="str">
        <f t="shared" si="159"/>
        <v>0</v>
      </c>
      <c r="AH2046" s="1047" t="str">
        <f t="shared" si="160"/>
        <v>0</v>
      </c>
      <c r="AI2046" s="1047" t="str">
        <f t="shared" si="161"/>
        <v>0</v>
      </c>
    </row>
    <row r="2047" spans="1:35" x14ac:dyDescent="0.25">
      <c r="A2047" s="1153"/>
      <c r="B2047" s="1153"/>
      <c r="C2047" s="1153"/>
      <c r="D2047" s="1153"/>
      <c r="E2047" s="1153"/>
      <c r="F2047" s="1153"/>
      <c r="G2047" s="1153"/>
      <c r="H2047" s="1153"/>
      <c r="I2047" s="1153" t="s">
        <v>961</v>
      </c>
      <c r="J2047" s="1153"/>
      <c r="K2047" s="1154">
        <v>44785</v>
      </c>
      <c r="L2047" s="1153"/>
      <c r="M2047" s="1153" t="s">
        <v>1242</v>
      </c>
      <c r="N2047" s="1153"/>
      <c r="O2047" s="1153" t="s">
        <v>1208</v>
      </c>
      <c r="P2047" s="1153"/>
      <c r="Q2047" s="1153"/>
      <c r="R2047" s="1153"/>
      <c r="S2047" s="1153" t="s">
        <v>887</v>
      </c>
      <c r="T2047" s="1153"/>
      <c r="U2047" s="1155"/>
      <c r="V2047" s="1153"/>
      <c r="W2047" s="1153" t="s">
        <v>892</v>
      </c>
      <c r="X2047" s="1153"/>
      <c r="Y2047" s="1156">
        <v>3.69</v>
      </c>
      <c r="Z2047" s="1153"/>
      <c r="AA2047" s="1156">
        <v>3.69</v>
      </c>
      <c r="AB2047" s="1153"/>
      <c r="AC2047" s="1156">
        <f t="shared" si="155"/>
        <v>185493.32</v>
      </c>
      <c r="AD2047" s="1047" t="str">
        <f t="shared" si="156"/>
        <v>0</v>
      </c>
      <c r="AE2047" s="1047" t="str">
        <f t="shared" si="157"/>
        <v>0</v>
      </c>
      <c r="AF2047" s="1047" t="str">
        <f t="shared" si="158"/>
        <v>0</v>
      </c>
      <c r="AG2047" s="1047" t="str">
        <f t="shared" si="159"/>
        <v>0</v>
      </c>
      <c r="AH2047" s="1047" t="str">
        <f t="shared" si="160"/>
        <v>0</v>
      </c>
      <c r="AI2047" s="1047" t="str">
        <f t="shared" si="161"/>
        <v>0</v>
      </c>
    </row>
    <row r="2048" spans="1:35" x14ac:dyDescent="0.25">
      <c r="A2048" s="1153"/>
      <c r="B2048" s="1153"/>
      <c r="C2048" s="1153"/>
      <c r="D2048" s="1153"/>
      <c r="E2048" s="1153"/>
      <c r="F2048" s="1153"/>
      <c r="G2048" s="1153"/>
      <c r="H2048" s="1153"/>
      <c r="I2048" s="1153" t="s">
        <v>961</v>
      </c>
      <c r="J2048" s="1153"/>
      <c r="K2048" s="1154">
        <v>44785</v>
      </c>
      <c r="L2048" s="1153"/>
      <c r="M2048" s="1153" t="s">
        <v>1441</v>
      </c>
      <c r="N2048" s="1153"/>
      <c r="O2048" s="1153" t="s">
        <v>1281</v>
      </c>
      <c r="P2048" s="1153"/>
      <c r="Q2048" s="1153"/>
      <c r="R2048" s="1153"/>
      <c r="S2048" s="1153" t="s">
        <v>885</v>
      </c>
      <c r="T2048" s="1153"/>
      <c r="U2048" s="1155"/>
      <c r="V2048" s="1153"/>
      <c r="W2048" s="1153" t="s">
        <v>892</v>
      </c>
      <c r="X2048" s="1153"/>
      <c r="Y2048" s="1156">
        <v>464.64</v>
      </c>
      <c r="Z2048" s="1153"/>
      <c r="AA2048" s="1156">
        <v>464.64</v>
      </c>
      <c r="AB2048" s="1153"/>
      <c r="AC2048" s="1156">
        <f t="shared" si="155"/>
        <v>185957.96</v>
      </c>
      <c r="AD2048" s="1047" t="str">
        <f t="shared" si="156"/>
        <v>0</v>
      </c>
      <c r="AE2048" s="1047" t="str">
        <f t="shared" si="157"/>
        <v>0</v>
      </c>
      <c r="AF2048" s="1047" t="str">
        <f t="shared" si="158"/>
        <v>0</v>
      </c>
      <c r="AG2048" s="1047" t="str">
        <f t="shared" si="159"/>
        <v>0</v>
      </c>
      <c r="AH2048" s="1047" t="str">
        <f t="shared" si="160"/>
        <v>0</v>
      </c>
      <c r="AI2048" s="1047" t="str">
        <f t="shared" si="161"/>
        <v>0</v>
      </c>
    </row>
    <row r="2049" spans="1:35" x14ac:dyDescent="0.25">
      <c r="A2049" s="1153"/>
      <c r="B2049" s="1153"/>
      <c r="C2049" s="1153"/>
      <c r="D2049" s="1153"/>
      <c r="E2049" s="1153"/>
      <c r="F2049" s="1153"/>
      <c r="G2049" s="1153"/>
      <c r="H2049" s="1153"/>
      <c r="I2049" s="1153" t="s">
        <v>961</v>
      </c>
      <c r="J2049" s="1153"/>
      <c r="K2049" s="1154">
        <v>44785</v>
      </c>
      <c r="L2049" s="1153"/>
      <c r="M2049" s="1153" t="s">
        <v>1441</v>
      </c>
      <c r="N2049" s="1153"/>
      <c r="O2049" s="1153" t="s">
        <v>1281</v>
      </c>
      <c r="P2049" s="1153"/>
      <c r="Q2049" s="1153"/>
      <c r="R2049" s="1153"/>
      <c r="S2049" s="1153" t="s">
        <v>885</v>
      </c>
      <c r="T2049" s="1153"/>
      <c r="U2049" s="1155"/>
      <c r="V2049" s="1153"/>
      <c r="W2049" s="1153" t="s">
        <v>892</v>
      </c>
      <c r="X2049" s="1153"/>
      <c r="Y2049" s="1156">
        <v>0</v>
      </c>
      <c r="Z2049" s="1153"/>
      <c r="AA2049" s="1156">
        <v>0</v>
      </c>
      <c r="AB2049" s="1153"/>
      <c r="AC2049" s="1156">
        <f t="shared" si="155"/>
        <v>185957.96</v>
      </c>
      <c r="AD2049" s="1047" t="str">
        <f t="shared" si="156"/>
        <v>0</v>
      </c>
      <c r="AE2049" s="1047" t="str">
        <f t="shared" si="157"/>
        <v>0</v>
      </c>
      <c r="AF2049" s="1047" t="str">
        <f t="shared" si="158"/>
        <v>0</v>
      </c>
      <c r="AG2049" s="1047" t="str">
        <f t="shared" si="159"/>
        <v>0</v>
      </c>
      <c r="AH2049" s="1047" t="str">
        <f t="shared" si="160"/>
        <v>0</v>
      </c>
      <c r="AI2049" s="1047" t="str">
        <f t="shared" si="161"/>
        <v>0</v>
      </c>
    </row>
    <row r="2050" spans="1:35" x14ac:dyDescent="0.25">
      <c r="A2050" s="1153"/>
      <c r="B2050" s="1153"/>
      <c r="C2050" s="1153"/>
      <c r="D2050" s="1153"/>
      <c r="E2050" s="1153"/>
      <c r="F2050" s="1153"/>
      <c r="G2050" s="1153"/>
      <c r="H2050" s="1153"/>
      <c r="I2050" s="1153" t="s">
        <v>961</v>
      </c>
      <c r="J2050" s="1153"/>
      <c r="K2050" s="1154">
        <v>44785</v>
      </c>
      <c r="L2050" s="1153"/>
      <c r="M2050" s="1153" t="s">
        <v>1441</v>
      </c>
      <c r="N2050" s="1153"/>
      <c r="O2050" s="1153" t="s">
        <v>1281</v>
      </c>
      <c r="P2050" s="1153"/>
      <c r="Q2050" s="1153"/>
      <c r="R2050" s="1153"/>
      <c r="S2050" s="1153" t="s">
        <v>885</v>
      </c>
      <c r="T2050" s="1153"/>
      <c r="U2050" s="1155"/>
      <c r="V2050" s="1153"/>
      <c r="W2050" s="1153" t="s">
        <v>892</v>
      </c>
      <c r="X2050" s="1153"/>
      <c r="Y2050" s="1156">
        <v>0.14000000000000001</v>
      </c>
      <c r="Z2050" s="1153"/>
      <c r="AA2050" s="1156">
        <v>0.14000000000000001</v>
      </c>
      <c r="AB2050" s="1153"/>
      <c r="AC2050" s="1156">
        <f t="shared" si="155"/>
        <v>185958.1</v>
      </c>
      <c r="AD2050" s="1047" t="str">
        <f t="shared" si="156"/>
        <v>0</v>
      </c>
      <c r="AE2050" s="1047" t="str">
        <f t="shared" si="157"/>
        <v>0</v>
      </c>
      <c r="AF2050" s="1047" t="str">
        <f t="shared" si="158"/>
        <v>0</v>
      </c>
      <c r="AG2050" s="1047" t="str">
        <f t="shared" si="159"/>
        <v>0</v>
      </c>
      <c r="AH2050" s="1047" t="str">
        <f t="shared" si="160"/>
        <v>0</v>
      </c>
      <c r="AI2050" s="1047" t="str">
        <f t="shared" si="161"/>
        <v>0</v>
      </c>
    </row>
    <row r="2051" spans="1:35" x14ac:dyDescent="0.25">
      <c r="A2051" s="1153"/>
      <c r="B2051" s="1153"/>
      <c r="C2051" s="1153"/>
      <c r="D2051" s="1153"/>
      <c r="E2051" s="1153"/>
      <c r="F2051" s="1153"/>
      <c r="G2051" s="1153"/>
      <c r="H2051" s="1153"/>
      <c r="I2051" s="1153" t="s">
        <v>961</v>
      </c>
      <c r="J2051" s="1153"/>
      <c r="K2051" s="1154">
        <v>44785</v>
      </c>
      <c r="L2051" s="1153"/>
      <c r="M2051" s="1153" t="s">
        <v>1441</v>
      </c>
      <c r="N2051" s="1153"/>
      <c r="O2051" s="1153" t="s">
        <v>1281</v>
      </c>
      <c r="P2051" s="1153"/>
      <c r="Q2051" s="1153"/>
      <c r="R2051" s="1153"/>
      <c r="S2051" s="1153" t="s">
        <v>885</v>
      </c>
      <c r="T2051" s="1153"/>
      <c r="U2051" s="1155"/>
      <c r="V2051" s="1153"/>
      <c r="W2051" s="1153" t="s">
        <v>892</v>
      </c>
      <c r="X2051" s="1153"/>
      <c r="Y2051" s="1156">
        <v>28.81</v>
      </c>
      <c r="Z2051" s="1153"/>
      <c r="AA2051" s="1156">
        <v>28.81</v>
      </c>
      <c r="AB2051" s="1153"/>
      <c r="AC2051" s="1156">
        <f t="shared" si="155"/>
        <v>185986.91</v>
      </c>
      <c r="AD2051" s="1047" t="str">
        <f t="shared" si="156"/>
        <v>0</v>
      </c>
      <c r="AE2051" s="1047" t="str">
        <f t="shared" si="157"/>
        <v>0</v>
      </c>
      <c r="AF2051" s="1047" t="str">
        <f t="shared" si="158"/>
        <v>0</v>
      </c>
      <c r="AG2051" s="1047" t="str">
        <f t="shared" si="159"/>
        <v>0</v>
      </c>
      <c r="AH2051" s="1047" t="str">
        <f t="shared" si="160"/>
        <v>0</v>
      </c>
      <c r="AI2051" s="1047" t="str">
        <f t="shared" si="161"/>
        <v>0</v>
      </c>
    </row>
    <row r="2052" spans="1:35" x14ac:dyDescent="0.25">
      <c r="A2052" s="1153"/>
      <c r="B2052" s="1153"/>
      <c r="C2052" s="1153"/>
      <c r="D2052" s="1153"/>
      <c r="E2052" s="1153"/>
      <c r="F2052" s="1153"/>
      <c r="G2052" s="1153"/>
      <c r="H2052" s="1153"/>
      <c r="I2052" s="1153" t="s">
        <v>961</v>
      </c>
      <c r="J2052" s="1153"/>
      <c r="K2052" s="1154">
        <v>44785</v>
      </c>
      <c r="L2052" s="1153"/>
      <c r="M2052" s="1153" t="s">
        <v>1441</v>
      </c>
      <c r="N2052" s="1153"/>
      <c r="O2052" s="1153" t="s">
        <v>1281</v>
      </c>
      <c r="P2052" s="1153"/>
      <c r="Q2052" s="1153"/>
      <c r="R2052" s="1153"/>
      <c r="S2052" s="1153" t="s">
        <v>885</v>
      </c>
      <c r="T2052" s="1153"/>
      <c r="U2052" s="1155"/>
      <c r="V2052" s="1153"/>
      <c r="W2052" s="1153" t="s">
        <v>892</v>
      </c>
      <c r="X2052" s="1153"/>
      <c r="Y2052" s="1156">
        <v>6.74</v>
      </c>
      <c r="Z2052" s="1153"/>
      <c r="AA2052" s="1156">
        <v>6.74</v>
      </c>
      <c r="AB2052" s="1153"/>
      <c r="AC2052" s="1156">
        <f t="shared" si="155"/>
        <v>185993.65</v>
      </c>
      <c r="AD2052" s="1047" t="str">
        <f t="shared" si="156"/>
        <v>0</v>
      </c>
      <c r="AE2052" s="1047" t="str">
        <f t="shared" si="157"/>
        <v>0</v>
      </c>
      <c r="AF2052" s="1047" t="str">
        <f t="shared" si="158"/>
        <v>0</v>
      </c>
      <c r="AG2052" s="1047" t="str">
        <f t="shared" si="159"/>
        <v>0</v>
      </c>
      <c r="AH2052" s="1047" t="str">
        <f t="shared" si="160"/>
        <v>0</v>
      </c>
      <c r="AI2052" s="1047" t="str">
        <f t="shared" si="161"/>
        <v>0</v>
      </c>
    </row>
    <row r="2053" spans="1:35" x14ac:dyDescent="0.25">
      <c r="A2053" s="1153"/>
      <c r="B2053" s="1153"/>
      <c r="C2053" s="1153"/>
      <c r="D2053" s="1153"/>
      <c r="E2053" s="1153"/>
      <c r="F2053" s="1153"/>
      <c r="G2053" s="1153"/>
      <c r="H2053" s="1153"/>
      <c r="I2053" s="1153" t="s">
        <v>961</v>
      </c>
      <c r="J2053" s="1153"/>
      <c r="K2053" s="1154">
        <v>44785</v>
      </c>
      <c r="L2053" s="1153"/>
      <c r="M2053" s="1153" t="s">
        <v>1441</v>
      </c>
      <c r="N2053" s="1153"/>
      <c r="O2053" s="1153" t="s">
        <v>1281</v>
      </c>
      <c r="P2053" s="1153"/>
      <c r="Q2053" s="1153"/>
      <c r="R2053" s="1153"/>
      <c r="S2053" s="1153" t="s">
        <v>885</v>
      </c>
      <c r="T2053" s="1153"/>
      <c r="U2053" s="1155"/>
      <c r="V2053" s="1153"/>
      <c r="W2053" s="1153" t="s">
        <v>892</v>
      </c>
      <c r="X2053" s="1153"/>
      <c r="Y2053" s="1156">
        <v>1.39</v>
      </c>
      <c r="Z2053" s="1153"/>
      <c r="AA2053" s="1156">
        <v>1.39</v>
      </c>
      <c r="AB2053" s="1153"/>
      <c r="AC2053" s="1156">
        <f t="shared" si="155"/>
        <v>185995.04</v>
      </c>
      <c r="AD2053" s="1047" t="str">
        <f t="shared" si="156"/>
        <v>0</v>
      </c>
      <c r="AE2053" s="1047" t="str">
        <f t="shared" si="157"/>
        <v>0</v>
      </c>
      <c r="AF2053" s="1047" t="str">
        <f t="shared" si="158"/>
        <v>0</v>
      </c>
      <c r="AG2053" s="1047" t="str">
        <f t="shared" si="159"/>
        <v>0</v>
      </c>
      <c r="AH2053" s="1047" t="str">
        <f t="shared" si="160"/>
        <v>0</v>
      </c>
      <c r="AI2053" s="1047" t="str">
        <f t="shared" si="161"/>
        <v>0</v>
      </c>
    </row>
    <row r="2054" spans="1:35" x14ac:dyDescent="0.25">
      <c r="A2054" s="1153"/>
      <c r="B2054" s="1153"/>
      <c r="C2054" s="1153"/>
      <c r="D2054" s="1153"/>
      <c r="E2054" s="1153"/>
      <c r="F2054" s="1153"/>
      <c r="G2054" s="1153"/>
      <c r="H2054" s="1153"/>
      <c r="I2054" s="1153" t="s">
        <v>961</v>
      </c>
      <c r="J2054" s="1153"/>
      <c r="K2054" s="1154">
        <v>44785</v>
      </c>
      <c r="L2054" s="1153"/>
      <c r="M2054" s="1153" t="s">
        <v>1442</v>
      </c>
      <c r="N2054" s="1153"/>
      <c r="O2054" s="1153" t="s">
        <v>1216</v>
      </c>
      <c r="P2054" s="1153"/>
      <c r="Q2054" s="1153"/>
      <c r="R2054" s="1153"/>
      <c r="S2054" s="1153" t="s">
        <v>885</v>
      </c>
      <c r="T2054" s="1153"/>
      <c r="U2054" s="1155"/>
      <c r="V2054" s="1153"/>
      <c r="W2054" s="1153" t="s">
        <v>892</v>
      </c>
      <c r="X2054" s="1153"/>
      <c r="Y2054" s="1156">
        <v>1157.02</v>
      </c>
      <c r="Z2054" s="1153"/>
      <c r="AA2054" s="1156">
        <v>1157.02</v>
      </c>
      <c r="AB2054" s="1153"/>
      <c r="AC2054" s="1156">
        <f t="shared" si="155"/>
        <v>187152.06</v>
      </c>
      <c r="AD2054" s="1047" t="str">
        <f t="shared" si="156"/>
        <v>0</v>
      </c>
      <c r="AE2054" s="1047" t="str">
        <f t="shared" si="157"/>
        <v>0</v>
      </c>
      <c r="AF2054" s="1047" t="str">
        <f t="shared" si="158"/>
        <v>0</v>
      </c>
      <c r="AG2054" s="1047" t="str">
        <f t="shared" si="159"/>
        <v>0</v>
      </c>
      <c r="AH2054" s="1047" t="str">
        <f t="shared" si="160"/>
        <v>0</v>
      </c>
      <c r="AI2054" s="1047" t="str">
        <f t="shared" si="161"/>
        <v>0</v>
      </c>
    </row>
    <row r="2055" spans="1:35" x14ac:dyDescent="0.25">
      <c r="A2055" s="1153"/>
      <c r="B2055" s="1153"/>
      <c r="C2055" s="1153"/>
      <c r="D2055" s="1153"/>
      <c r="E2055" s="1153"/>
      <c r="F2055" s="1153"/>
      <c r="G2055" s="1153"/>
      <c r="H2055" s="1153"/>
      <c r="I2055" s="1153" t="s">
        <v>961</v>
      </c>
      <c r="J2055" s="1153"/>
      <c r="K2055" s="1154">
        <v>44785</v>
      </c>
      <c r="L2055" s="1153"/>
      <c r="M2055" s="1153" t="s">
        <v>1442</v>
      </c>
      <c r="N2055" s="1153"/>
      <c r="O2055" s="1153" t="s">
        <v>1216</v>
      </c>
      <c r="P2055" s="1153"/>
      <c r="Q2055" s="1153"/>
      <c r="R2055" s="1153"/>
      <c r="S2055" s="1153" t="s">
        <v>885</v>
      </c>
      <c r="T2055" s="1153"/>
      <c r="U2055" s="1155"/>
      <c r="V2055" s="1153"/>
      <c r="W2055" s="1153" t="s">
        <v>892</v>
      </c>
      <c r="X2055" s="1153"/>
      <c r="Y2055" s="1156">
        <v>3.54</v>
      </c>
      <c r="Z2055" s="1153"/>
      <c r="AA2055" s="1156">
        <v>3.54</v>
      </c>
      <c r="AB2055" s="1153"/>
      <c r="AC2055" s="1156">
        <f t="shared" ref="AC2055:AC2118" si="162">ROUND(AC2054+AA2055,5)</f>
        <v>187155.6</v>
      </c>
      <c r="AD2055" s="1047" t="str">
        <f t="shared" si="156"/>
        <v>0</v>
      </c>
      <c r="AE2055" s="1047" t="str">
        <f t="shared" si="157"/>
        <v>0</v>
      </c>
      <c r="AF2055" s="1047" t="str">
        <f t="shared" si="158"/>
        <v>0</v>
      </c>
      <c r="AG2055" s="1047" t="str">
        <f t="shared" si="159"/>
        <v>0</v>
      </c>
      <c r="AH2055" s="1047" t="str">
        <f t="shared" si="160"/>
        <v>0</v>
      </c>
      <c r="AI2055" s="1047" t="str">
        <f t="shared" si="161"/>
        <v>0</v>
      </c>
    </row>
    <row r="2056" spans="1:35" x14ac:dyDescent="0.25">
      <c r="A2056" s="1153"/>
      <c r="B2056" s="1153"/>
      <c r="C2056" s="1153"/>
      <c r="D2056" s="1153"/>
      <c r="E2056" s="1153"/>
      <c r="F2056" s="1153"/>
      <c r="G2056" s="1153"/>
      <c r="H2056" s="1153"/>
      <c r="I2056" s="1153" t="s">
        <v>961</v>
      </c>
      <c r="J2056" s="1153"/>
      <c r="K2056" s="1154">
        <v>44785</v>
      </c>
      <c r="L2056" s="1153"/>
      <c r="M2056" s="1153" t="s">
        <v>1442</v>
      </c>
      <c r="N2056" s="1153"/>
      <c r="O2056" s="1153" t="s">
        <v>1216</v>
      </c>
      <c r="P2056" s="1153"/>
      <c r="Q2056" s="1153"/>
      <c r="R2056" s="1153"/>
      <c r="S2056" s="1153" t="s">
        <v>885</v>
      </c>
      <c r="T2056" s="1153"/>
      <c r="U2056" s="1155"/>
      <c r="V2056" s="1153"/>
      <c r="W2056" s="1153" t="s">
        <v>892</v>
      </c>
      <c r="X2056" s="1153"/>
      <c r="Y2056" s="1156">
        <v>12.69</v>
      </c>
      <c r="Z2056" s="1153"/>
      <c r="AA2056" s="1156">
        <v>12.69</v>
      </c>
      <c r="AB2056" s="1153"/>
      <c r="AC2056" s="1156">
        <f t="shared" si="162"/>
        <v>187168.29</v>
      </c>
      <c r="AD2056" s="1047" t="str">
        <f t="shared" si="156"/>
        <v>0</v>
      </c>
      <c r="AE2056" s="1047" t="str">
        <f t="shared" si="157"/>
        <v>0</v>
      </c>
      <c r="AF2056" s="1047" t="str">
        <f t="shared" si="158"/>
        <v>0</v>
      </c>
      <c r="AG2056" s="1047" t="str">
        <f t="shared" si="159"/>
        <v>0</v>
      </c>
      <c r="AH2056" s="1047" t="str">
        <f t="shared" si="160"/>
        <v>0</v>
      </c>
      <c r="AI2056" s="1047" t="str">
        <f t="shared" si="161"/>
        <v>0</v>
      </c>
    </row>
    <row r="2057" spans="1:35" x14ac:dyDescent="0.25">
      <c r="A2057" s="1153"/>
      <c r="B2057" s="1153"/>
      <c r="C2057" s="1153"/>
      <c r="D2057" s="1153"/>
      <c r="E2057" s="1153"/>
      <c r="F2057" s="1153"/>
      <c r="G2057" s="1153"/>
      <c r="H2057" s="1153"/>
      <c r="I2057" s="1153" t="s">
        <v>961</v>
      </c>
      <c r="J2057" s="1153"/>
      <c r="K2057" s="1154">
        <v>44785</v>
      </c>
      <c r="L2057" s="1153"/>
      <c r="M2057" s="1153" t="s">
        <v>1442</v>
      </c>
      <c r="N2057" s="1153"/>
      <c r="O2057" s="1153" t="s">
        <v>1216</v>
      </c>
      <c r="P2057" s="1153"/>
      <c r="Q2057" s="1153"/>
      <c r="R2057" s="1153"/>
      <c r="S2057" s="1153" t="s">
        <v>885</v>
      </c>
      <c r="T2057" s="1153"/>
      <c r="U2057" s="1155"/>
      <c r="V2057" s="1153"/>
      <c r="W2057" s="1153" t="s">
        <v>892</v>
      </c>
      <c r="X2057" s="1153"/>
      <c r="Y2057" s="1156">
        <v>0</v>
      </c>
      <c r="Z2057" s="1153"/>
      <c r="AA2057" s="1156">
        <v>0</v>
      </c>
      <c r="AB2057" s="1153"/>
      <c r="AC2057" s="1156">
        <f t="shared" si="162"/>
        <v>187168.29</v>
      </c>
      <c r="AD2057" s="1047" t="str">
        <f t="shared" si="156"/>
        <v>0</v>
      </c>
      <c r="AE2057" s="1047" t="str">
        <f t="shared" si="157"/>
        <v>0</v>
      </c>
      <c r="AF2057" s="1047" t="str">
        <f t="shared" si="158"/>
        <v>0</v>
      </c>
      <c r="AG2057" s="1047" t="str">
        <f t="shared" si="159"/>
        <v>0</v>
      </c>
      <c r="AH2057" s="1047" t="str">
        <f t="shared" si="160"/>
        <v>0</v>
      </c>
      <c r="AI2057" s="1047" t="str">
        <f t="shared" si="161"/>
        <v>0</v>
      </c>
    </row>
    <row r="2058" spans="1:35" x14ac:dyDescent="0.25">
      <c r="A2058" s="1153"/>
      <c r="B2058" s="1153"/>
      <c r="C2058" s="1153"/>
      <c r="D2058" s="1153"/>
      <c r="E2058" s="1153"/>
      <c r="F2058" s="1153"/>
      <c r="G2058" s="1153"/>
      <c r="H2058" s="1153"/>
      <c r="I2058" s="1153" t="s">
        <v>961</v>
      </c>
      <c r="J2058" s="1153"/>
      <c r="K2058" s="1154">
        <v>44785</v>
      </c>
      <c r="L2058" s="1153"/>
      <c r="M2058" s="1153" t="s">
        <v>1442</v>
      </c>
      <c r="N2058" s="1153"/>
      <c r="O2058" s="1153" t="s">
        <v>1216</v>
      </c>
      <c r="P2058" s="1153"/>
      <c r="Q2058" s="1153"/>
      <c r="R2058" s="1153"/>
      <c r="S2058" s="1153" t="s">
        <v>885</v>
      </c>
      <c r="T2058" s="1153"/>
      <c r="U2058" s="1155"/>
      <c r="V2058" s="1153"/>
      <c r="W2058" s="1153" t="s">
        <v>892</v>
      </c>
      <c r="X2058" s="1153"/>
      <c r="Y2058" s="1156">
        <v>0.35</v>
      </c>
      <c r="Z2058" s="1153"/>
      <c r="AA2058" s="1156">
        <v>0.35</v>
      </c>
      <c r="AB2058" s="1153"/>
      <c r="AC2058" s="1156">
        <f t="shared" si="162"/>
        <v>187168.64000000001</v>
      </c>
      <c r="AD2058" s="1047" t="str">
        <f t="shared" si="156"/>
        <v>0</v>
      </c>
      <c r="AE2058" s="1047" t="str">
        <f t="shared" si="157"/>
        <v>0</v>
      </c>
      <c r="AF2058" s="1047" t="str">
        <f t="shared" si="158"/>
        <v>0</v>
      </c>
      <c r="AG2058" s="1047" t="str">
        <f t="shared" si="159"/>
        <v>0</v>
      </c>
      <c r="AH2058" s="1047" t="str">
        <f t="shared" si="160"/>
        <v>0</v>
      </c>
      <c r="AI2058" s="1047" t="str">
        <f t="shared" si="161"/>
        <v>0</v>
      </c>
    </row>
    <row r="2059" spans="1:35" x14ac:dyDescent="0.25">
      <c r="A2059" s="1153"/>
      <c r="B2059" s="1153"/>
      <c r="C2059" s="1153"/>
      <c r="D2059" s="1153"/>
      <c r="E2059" s="1153"/>
      <c r="F2059" s="1153"/>
      <c r="G2059" s="1153"/>
      <c r="H2059" s="1153"/>
      <c r="I2059" s="1153" t="s">
        <v>961</v>
      </c>
      <c r="J2059" s="1153"/>
      <c r="K2059" s="1154">
        <v>44785</v>
      </c>
      <c r="L2059" s="1153"/>
      <c r="M2059" s="1153" t="s">
        <v>1442</v>
      </c>
      <c r="N2059" s="1153"/>
      <c r="O2059" s="1153" t="s">
        <v>1216</v>
      </c>
      <c r="P2059" s="1153"/>
      <c r="Q2059" s="1153"/>
      <c r="R2059" s="1153"/>
      <c r="S2059" s="1153" t="s">
        <v>885</v>
      </c>
      <c r="T2059" s="1153"/>
      <c r="U2059" s="1155"/>
      <c r="V2059" s="1153"/>
      <c r="W2059" s="1153" t="s">
        <v>892</v>
      </c>
      <c r="X2059" s="1153"/>
      <c r="Y2059" s="1156">
        <v>71.739999999999995</v>
      </c>
      <c r="Z2059" s="1153"/>
      <c r="AA2059" s="1156">
        <v>71.739999999999995</v>
      </c>
      <c r="AB2059" s="1153"/>
      <c r="AC2059" s="1156">
        <f t="shared" si="162"/>
        <v>187240.38</v>
      </c>
      <c r="AD2059" s="1047" t="str">
        <f t="shared" si="156"/>
        <v>0</v>
      </c>
      <c r="AE2059" s="1047" t="str">
        <f t="shared" si="157"/>
        <v>0</v>
      </c>
      <c r="AF2059" s="1047" t="str">
        <f t="shared" si="158"/>
        <v>0</v>
      </c>
      <c r="AG2059" s="1047" t="str">
        <f t="shared" si="159"/>
        <v>0</v>
      </c>
      <c r="AH2059" s="1047" t="str">
        <f t="shared" si="160"/>
        <v>0</v>
      </c>
      <c r="AI2059" s="1047" t="str">
        <f t="shared" si="161"/>
        <v>0</v>
      </c>
    </row>
    <row r="2060" spans="1:35" x14ac:dyDescent="0.25">
      <c r="A2060" s="1153"/>
      <c r="B2060" s="1153"/>
      <c r="C2060" s="1153"/>
      <c r="D2060" s="1153"/>
      <c r="E2060" s="1153"/>
      <c r="F2060" s="1153"/>
      <c r="G2060" s="1153"/>
      <c r="H2060" s="1153"/>
      <c r="I2060" s="1153" t="s">
        <v>961</v>
      </c>
      <c r="J2060" s="1153"/>
      <c r="K2060" s="1154">
        <v>44785</v>
      </c>
      <c r="L2060" s="1153"/>
      <c r="M2060" s="1153" t="s">
        <v>1442</v>
      </c>
      <c r="N2060" s="1153"/>
      <c r="O2060" s="1153" t="s">
        <v>1216</v>
      </c>
      <c r="P2060" s="1153"/>
      <c r="Q2060" s="1153"/>
      <c r="R2060" s="1153"/>
      <c r="S2060" s="1153" t="s">
        <v>885</v>
      </c>
      <c r="T2060" s="1153"/>
      <c r="U2060" s="1155"/>
      <c r="V2060" s="1153"/>
      <c r="W2060" s="1153" t="s">
        <v>892</v>
      </c>
      <c r="X2060" s="1153"/>
      <c r="Y2060" s="1156">
        <v>16.78</v>
      </c>
      <c r="Z2060" s="1153"/>
      <c r="AA2060" s="1156">
        <v>16.78</v>
      </c>
      <c r="AB2060" s="1153"/>
      <c r="AC2060" s="1156">
        <f t="shared" si="162"/>
        <v>187257.16</v>
      </c>
      <c r="AD2060" s="1047" t="str">
        <f t="shared" si="156"/>
        <v>0</v>
      </c>
      <c r="AE2060" s="1047" t="str">
        <f t="shared" si="157"/>
        <v>0</v>
      </c>
      <c r="AF2060" s="1047" t="str">
        <f t="shared" si="158"/>
        <v>0</v>
      </c>
      <c r="AG2060" s="1047" t="str">
        <f t="shared" si="159"/>
        <v>0</v>
      </c>
      <c r="AH2060" s="1047" t="str">
        <f t="shared" si="160"/>
        <v>0</v>
      </c>
      <c r="AI2060" s="1047" t="str">
        <f t="shared" si="161"/>
        <v>0</v>
      </c>
    </row>
    <row r="2061" spans="1:35" x14ac:dyDescent="0.25">
      <c r="A2061" s="1153"/>
      <c r="B2061" s="1153"/>
      <c r="C2061" s="1153"/>
      <c r="D2061" s="1153"/>
      <c r="E2061" s="1153"/>
      <c r="F2061" s="1153"/>
      <c r="G2061" s="1153"/>
      <c r="H2061" s="1153"/>
      <c r="I2061" s="1153" t="s">
        <v>961</v>
      </c>
      <c r="J2061" s="1153"/>
      <c r="K2061" s="1154">
        <v>44785</v>
      </c>
      <c r="L2061" s="1153"/>
      <c r="M2061" s="1153" t="s">
        <v>1442</v>
      </c>
      <c r="N2061" s="1153"/>
      <c r="O2061" s="1153" t="s">
        <v>1216</v>
      </c>
      <c r="P2061" s="1153"/>
      <c r="Q2061" s="1153"/>
      <c r="R2061" s="1153"/>
      <c r="S2061" s="1153" t="s">
        <v>885</v>
      </c>
      <c r="T2061" s="1153"/>
      <c r="U2061" s="1155"/>
      <c r="V2061" s="1153"/>
      <c r="W2061" s="1153" t="s">
        <v>892</v>
      </c>
      <c r="X2061" s="1153"/>
      <c r="Y2061" s="1156">
        <v>3.48</v>
      </c>
      <c r="Z2061" s="1153"/>
      <c r="AA2061" s="1156">
        <v>3.48</v>
      </c>
      <c r="AB2061" s="1153"/>
      <c r="AC2061" s="1156">
        <f t="shared" si="162"/>
        <v>187260.64</v>
      </c>
      <c r="AD2061" s="1047" t="str">
        <f t="shared" si="156"/>
        <v>0</v>
      </c>
      <c r="AE2061" s="1047" t="str">
        <f t="shared" si="157"/>
        <v>0</v>
      </c>
      <c r="AF2061" s="1047" t="str">
        <f t="shared" si="158"/>
        <v>0</v>
      </c>
      <c r="AG2061" s="1047" t="str">
        <f t="shared" si="159"/>
        <v>0</v>
      </c>
      <c r="AH2061" s="1047" t="str">
        <f t="shared" si="160"/>
        <v>0</v>
      </c>
      <c r="AI2061" s="1047" t="str">
        <f t="shared" si="161"/>
        <v>0</v>
      </c>
    </row>
    <row r="2062" spans="1:35" x14ac:dyDescent="0.25">
      <c r="A2062" s="1153"/>
      <c r="B2062" s="1153"/>
      <c r="C2062" s="1153"/>
      <c r="D2062" s="1153"/>
      <c r="E2062" s="1153"/>
      <c r="F2062" s="1153"/>
      <c r="G2062" s="1153"/>
      <c r="H2062" s="1153"/>
      <c r="I2062" s="1153" t="s">
        <v>961</v>
      </c>
      <c r="J2062" s="1153"/>
      <c r="K2062" s="1154">
        <v>44792</v>
      </c>
      <c r="L2062" s="1153"/>
      <c r="M2062" s="1153" t="s">
        <v>1443</v>
      </c>
      <c r="N2062" s="1153"/>
      <c r="O2062" s="1153" t="s">
        <v>1274</v>
      </c>
      <c r="P2062" s="1153"/>
      <c r="Q2062" s="1153"/>
      <c r="R2062" s="1153"/>
      <c r="S2062" s="1153" t="s">
        <v>885</v>
      </c>
      <c r="T2062" s="1153"/>
      <c r="U2062" s="1155"/>
      <c r="V2062" s="1153"/>
      <c r="W2062" s="1153" t="s">
        <v>892</v>
      </c>
      <c r="X2062" s="1153"/>
      <c r="Y2062" s="1156">
        <v>464.64</v>
      </c>
      <c r="Z2062" s="1153"/>
      <c r="AA2062" s="1156">
        <v>464.64</v>
      </c>
      <c r="AB2062" s="1153"/>
      <c r="AC2062" s="1156">
        <f t="shared" si="162"/>
        <v>187725.28</v>
      </c>
      <c r="AD2062" s="1047" t="str">
        <f t="shared" si="156"/>
        <v>0</v>
      </c>
      <c r="AE2062" s="1047" t="str">
        <f t="shared" si="157"/>
        <v>0</v>
      </c>
      <c r="AF2062" s="1047" t="str">
        <f t="shared" si="158"/>
        <v>0</v>
      </c>
      <c r="AG2062" s="1047" t="str">
        <f t="shared" si="159"/>
        <v>0</v>
      </c>
      <c r="AH2062" s="1047" t="str">
        <f t="shared" si="160"/>
        <v>0</v>
      </c>
      <c r="AI2062" s="1047" t="str">
        <f t="shared" si="161"/>
        <v>0</v>
      </c>
    </row>
    <row r="2063" spans="1:35" x14ac:dyDescent="0.25">
      <c r="A2063" s="1153"/>
      <c r="B2063" s="1153"/>
      <c r="C2063" s="1153"/>
      <c r="D2063" s="1153"/>
      <c r="E2063" s="1153"/>
      <c r="F2063" s="1153"/>
      <c r="G2063" s="1153"/>
      <c r="H2063" s="1153"/>
      <c r="I2063" s="1153" t="s">
        <v>961</v>
      </c>
      <c r="J2063" s="1153"/>
      <c r="K2063" s="1154">
        <v>44792</v>
      </c>
      <c r="L2063" s="1153"/>
      <c r="M2063" s="1153" t="s">
        <v>1443</v>
      </c>
      <c r="N2063" s="1153"/>
      <c r="O2063" s="1153" t="s">
        <v>1274</v>
      </c>
      <c r="P2063" s="1153"/>
      <c r="Q2063" s="1153"/>
      <c r="R2063" s="1153"/>
      <c r="S2063" s="1153" t="s">
        <v>885</v>
      </c>
      <c r="T2063" s="1153"/>
      <c r="U2063" s="1155"/>
      <c r="V2063" s="1153"/>
      <c r="W2063" s="1153" t="s">
        <v>892</v>
      </c>
      <c r="X2063" s="1153"/>
      <c r="Y2063" s="1156">
        <v>0</v>
      </c>
      <c r="Z2063" s="1153"/>
      <c r="AA2063" s="1156">
        <v>0</v>
      </c>
      <c r="AB2063" s="1153"/>
      <c r="AC2063" s="1156">
        <f t="shared" si="162"/>
        <v>187725.28</v>
      </c>
      <c r="AD2063" s="1047" t="str">
        <f t="shared" ref="AD2063:AD2126" si="163">IF(P2063="Luna, Manuel",Z2063,"0")</f>
        <v>0</v>
      </c>
      <c r="AE2063" s="1047" t="str">
        <f t="shared" ref="AE2063:AE2126" si="164">IF(P2063="Rathbun, Kelly J",Z2063,"0")</f>
        <v>0</v>
      </c>
      <c r="AF2063" s="1047" t="str">
        <f t="shared" ref="AF2063:AF2126" si="165">IF(P2063="Coyne, Michele M",Z2063,"0")</f>
        <v>0</v>
      </c>
      <c r="AG2063" s="1047" t="str">
        <f t="shared" ref="AG2063:AG2126" si="166">IF($P2063="Smyser, Pat",Z2063,"0")</f>
        <v>0</v>
      </c>
      <c r="AH2063" s="1047" t="str">
        <f t="shared" ref="AH2063:AH2126" si="167">IF(P2063="Rathbun, Cameron",Z2063,"0")</f>
        <v>0</v>
      </c>
      <c r="AI2063" s="1047" t="str">
        <f t="shared" ref="AI2063:AI2126" si="168">IF(P2063="Licon Sr., Adalberto",Z2063,"0")</f>
        <v>0</v>
      </c>
    </row>
    <row r="2064" spans="1:35" x14ac:dyDescent="0.25">
      <c r="A2064" s="1153"/>
      <c r="B2064" s="1153"/>
      <c r="C2064" s="1153"/>
      <c r="D2064" s="1153"/>
      <c r="E2064" s="1153"/>
      <c r="F2064" s="1153"/>
      <c r="G2064" s="1153"/>
      <c r="H2064" s="1153"/>
      <c r="I2064" s="1153" t="s">
        <v>961</v>
      </c>
      <c r="J2064" s="1153"/>
      <c r="K2064" s="1154">
        <v>44792</v>
      </c>
      <c r="L2064" s="1153"/>
      <c r="M2064" s="1153" t="s">
        <v>1443</v>
      </c>
      <c r="N2064" s="1153"/>
      <c r="O2064" s="1153" t="s">
        <v>1274</v>
      </c>
      <c r="P2064" s="1153"/>
      <c r="Q2064" s="1153"/>
      <c r="R2064" s="1153"/>
      <c r="S2064" s="1153" t="s">
        <v>885</v>
      </c>
      <c r="T2064" s="1153"/>
      <c r="U2064" s="1155"/>
      <c r="V2064" s="1153"/>
      <c r="W2064" s="1153" t="s">
        <v>892</v>
      </c>
      <c r="X2064" s="1153"/>
      <c r="Y2064" s="1156">
        <v>0.14000000000000001</v>
      </c>
      <c r="Z2064" s="1153"/>
      <c r="AA2064" s="1156">
        <v>0.14000000000000001</v>
      </c>
      <c r="AB2064" s="1153"/>
      <c r="AC2064" s="1156">
        <f t="shared" si="162"/>
        <v>187725.42</v>
      </c>
      <c r="AD2064" s="1047" t="str">
        <f t="shared" si="163"/>
        <v>0</v>
      </c>
      <c r="AE2064" s="1047" t="str">
        <f t="shared" si="164"/>
        <v>0</v>
      </c>
      <c r="AF2064" s="1047" t="str">
        <f t="shared" si="165"/>
        <v>0</v>
      </c>
      <c r="AG2064" s="1047" t="str">
        <f t="shared" si="166"/>
        <v>0</v>
      </c>
      <c r="AH2064" s="1047" t="str">
        <f t="shared" si="167"/>
        <v>0</v>
      </c>
      <c r="AI2064" s="1047" t="str">
        <f t="shared" si="168"/>
        <v>0</v>
      </c>
    </row>
    <row r="2065" spans="1:35" x14ac:dyDescent="0.25">
      <c r="A2065" s="1153"/>
      <c r="B2065" s="1153"/>
      <c r="C2065" s="1153"/>
      <c r="D2065" s="1153"/>
      <c r="E2065" s="1153"/>
      <c r="F2065" s="1153"/>
      <c r="G2065" s="1153"/>
      <c r="H2065" s="1153"/>
      <c r="I2065" s="1153" t="s">
        <v>961</v>
      </c>
      <c r="J2065" s="1153"/>
      <c r="K2065" s="1154">
        <v>44792</v>
      </c>
      <c r="L2065" s="1153"/>
      <c r="M2065" s="1153" t="s">
        <v>1443</v>
      </c>
      <c r="N2065" s="1153"/>
      <c r="O2065" s="1153" t="s">
        <v>1274</v>
      </c>
      <c r="P2065" s="1153"/>
      <c r="Q2065" s="1153"/>
      <c r="R2065" s="1153"/>
      <c r="S2065" s="1153" t="s">
        <v>885</v>
      </c>
      <c r="T2065" s="1153"/>
      <c r="U2065" s="1155"/>
      <c r="V2065" s="1153"/>
      <c r="W2065" s="1153" t="s">
        <v>892</v>
      </c>
      <c r="X2065" s="1153"/>
      <c r="Y2065" s="1156">
        <v>28.81</v>
      </c>
      <c r="Z2065" s="1153"/>
      <c r="AA2065" s="1156">
        <v>28.81</v>
      </c>
      <c r="AB2065" s="1153"/>
      <c r="AC2065" s="1156">
        <f t="shared" si="162"/>
        <v>187754.23</v>
      </c>
      <c r="AD2065" s="1047" t="str">
        <f t="shared" si="163"/>
        <v>0</v>
      </c>
      <c r="AE2065" s="1047" t="str">
        <f t="shared" si="164"/>
        <v>0</v>
      </c>
      <c r="AF2065" s="1047" t="str">
        <f t="shared" si="165"/>
        <v>0</v>
      </c>
      <c r="AG2065" s="1047" t="str">
        <f t="shared" si="166"/>
        <v>0</v>
      </c>
      <c r="AH2065" s="1047" t="str">
        <f t="shared" si="167"/>
        <v>0</v>
      </c>
      <c r="AI2065" s="1047" t="str">
        <f t="shared" si="168"/>
        <v>0</v>
      </c>
    </row>
    <row r="2066" spans="1:35" x14ac:dyDescent="0.25">
      <c r="A2066" s="1153"/>
      <c r="B2066" s="1153"/>
      <c r="C2066" s="1153"/>
      <c r="D2066" s="1153"/>
      <c r="E2066" s="1153"/>
      <c r="F2066" s="1153"/>
      <c r="G2066" s="1153"/>
      <c r="H2066" s="1153"/>
      <c r="I2066" s="1153" t="s">
        <v>961</v>
      </c>
      <c r="J2066" s="1153"/>
      <c r="K2066" s="1154">
        <v>44792</v>
      </c>
      <c r="L2066" s="1153"/>
      <c r="M2066" s="1153" t="s">
        <v>1443</v>
      </c>
      <c r="N2066" s="1153"/>
      <c r="O2066" s="1153" t="s">
        <v>1274</v>
      </c>
      <c r="P2066" s="1153"/>
      <c r="Q2066" s="1153"/>
      <c r="R2066" s="1153"/>
      <c r="S2066" s="1153" t="s">
        <v>885</v>
      </c>
      <c r="T2066" s="1153"/>
      <c r="U2066" s="1155"/>
      <c r="V2066" s="1153"/>
      <c r="W2066" s="1153" t="s">
        <v>892</v>
      </c>
      <c r="X2066" s="1153"/>
      <c r="Y2066" s="1156">
        <v>6.74</v>
      </c>
      <c r="Z2066" s="1153"/>
      <c r="AA2066" s="1156">
        <v>6.74</v>
      </c>
      <c r="AB2066" s="1153"/>
      <c r="AC2066" s="1156">
        <f t="shared" si="162"/>
        <v>187760.97</v>
      </c>
      <c r="AD2066" s="1047" t="str">
        <f t="shared" si="163"/>
        <v>0</v>
      </c>
      <c r="AE2066" s="1047" t="str">
        <f t="shared" si="164"/>
        <v>0</v>
      </c>
      <c r="AF2066" s="1047" t="str">
        <f t="shared" si="165"/>
        <v>0</v>
      </c>
      <c r="AG2066" s="1047" t="str">
        <f t="shared" si="166"/>
        <v>0</v>
      </c>
      <c r="AH2066" s="1047" t="str">
        <f t="shared" si="167"/>
        <v>0</v>
      </c>
      <c r="AI2066" s="1047" t="str">
        <f t="shared" si="168"/>
        <v>0</v>
      </c>
    </row>
    <row r="2067" spans="1:35" x14ac:dyDescent="0.25">
      <c r="A2067" s="1153"/>
      <c r="B2067" s="1153"/>
      <c r="C2067" s="1153"/>
      <c r="D2067" s="1153"/>
      <c r="E2067" s="1153"/>
      <c r="F2067" s="1153"/>
      <c r="G2067" s="1153"/>
      <c r="H2067" s="1153"/>
      <c r="I2067" s="1153" t="s">
        <v>961</v>
      </c>
      <c r="J2067" s="1153"/>
      <c r="K2067" s="1154">
        <v>44792</v>
      </c>
      <c r="L2067" s="1153"/>
      <c r="M2067" s="1153" t="s">
        <v>1443</v>
      </c>
      <c r="N2067" s="1153"/>
      <c r="O2067" s="1153" t="s">
        <v>1274</v>
      </c>
      <c r="P2067" s="1153"/>
      <c r="Q2067" s="1153"/>
      <c r="R2067" s="1153"/>
      <c r="S2067" s="1153" t="s">
        <v>885</v>
      </c>
      <c r="T2067" s="1153"/>
      <c r="U2067" s="1155"/>
      <c r="V2067" s="1153"/>
      <c r="W2067" s="1153" t="s">
        <v>892</v>
      </c>
      <c r="X2067" s="1153"/>
      <c r="Y2067" s="1156">
        <v>1.39</v>
      </c>
      <c r="Z2067" s="1153"/>
      <c r="AA2067" s="1156">
        <v>1.39</v>
      </c>
      <c r="AB2067" s="1153"/>
      <c r="AC2067" s="1156">
        <f t="shared" si="162"/>
        <v>187762.36</v>
      </c>
      <c r="AD2067" s="1047" t="str">
        <f t="shared" si="163"/>
        <v>0</v>
      </c>
      <c r="AE2067" s="1047" t="str">
        <f t="shared" si="164"/>
        <v>0</v>
      </c>
      <c r="AF2067" s="1047" t="str">
        <f t="shared" si="165"/>
        <v>0</v>
      </c>
      <c r="AG2067" s="1047" t="str">
        <f t="shared" si="166"/>
        <v>0</v>
      </c>
      <c r="AH2067" s="1047" t="str">
        <f t="shared" si="167"/>
        <v>0</v>
      </c>
      <c r="AI2067" s="1047" t="str">
        <f t="shared" si="168"/>
        <v>0</v>
      </c>
    </row>
    <row r="2068" spans="1:35" x14ac:dyDescent="0.25">
      <c r="A2068" s="1153"/>
      <c r="B2068" s="1153"/>
      <c r="C2068" s="1153"/>
      <c r="D2068" s="1153"/>
      <c r="E2068" s="1153"/>
      <c r="F2068" s="1153"/>
      <c r="G2068" s="1153"/>
      <c r="H2068" s="1153"/>
      <c r="I2068" s="1153" t="s">
        <v>961</v>
      </c>
      <c r="J2068" s="1153"/>
      <c r="K2068" s="1154">
        <v>44792</v>
      </c>
      <c r="L2068" s="1153"/>
      <c r="M2068" s="1153" t="s">
        <v>1444</v>
      </c>
      <c r="N2068" s="1153"/>
      <c r="O2068" s="1153" t="s">
        <v>973</v>
      </c>
      <c r="P2068" s="1153"/>
      <c r="Q2068" s="1153"/>
      <c r="R2068" s="1153"/>
      <c r="S2068" s="1153" t="s">
        <v>906</v>
      </c>
      <c r="T2068" s="1153"/>
      <c r="U2068" s="1155"/>
      <c r="V2068" s="1153"/>
      <c r="W2068" s="1153" t="s">
        <v>892</v>
      </c>
      <c r="X2068" s="1153"/>
      <c r="Y2068" s="1156">
        <v>1086.8</v>
      </c>
      <c r="Z2068" s="1153"/>
      <c r="AA2068" s="1156">
        <v>1086.8</v>
      </c>
      <c r="AB2068" s="1153"/>
      <c r="AC2068" s="1156">
        <f t="shared" si="162"/>
        <v>188849.16</v>
      </c>
      <c r="AD2068" s="1047" t="str">
        <f t="shared" si="163"/>
        <v>0</v>
      </c>
      <c r="AE2068" s="1047" t="str">
        <f t="shared" si="164"/>
        <v>0</v>
      </c>
      <c r="AF2068" s="1047" t="str">
        <f t="shared" si="165"/>
        <v>0</v>
      </c>
      <c r="AG2068" s="1047" t="str">
        <f t="shared" si="166"/>
        <v>0</v>
      </c>
      <c r="AH2068" s="1047" t="str">
        <f t="shared" si="167"/>
        <v>0</v>
      </c>
      <c r="AI2068" s="1047" t="str">
        <f t="shared" si="168"/>
        <v>0</v>
      </c>
    </row>
    <row r="2069" spans="1:35" x14ac:dyDescent="0.25">
      <c r="A2069" s="1153"/>
      <c r="B2069" s="1153"/>
      <c r="C2069" s="1153"/>
      <c r="D2069" s="1153"/>
      <c r="E2069" s="1153"/>
      <c r="F2069" s="1153"/>
      <c r="G2069" s="1153"/>
      <c r="H2069" s="1153"/>
      <c r="I2069" s="1153" t="s">
        <v>961</v>
      </c>
      <c r="J2069" s="1153"/>
      <c r="K2069" s="1154">
        <v>44792</v>
      </c>
      <c r="L2069" s="1153"/>
      <c r="M2069" s="1153" t="s">
        <v>1444</v>
      </c>
      <c r="N2069" s="1153"/>
      <c r="O2069" s="1153" t="s">
        <v>973</v>
      </c>
      <c r="P2069" s="1153"/>
      <c r="Q2069" s="1153"/>
      <c r="R2069" s="1153"/>
      <c r="S2069" s="1153" t="s">
        <v>906</v>
      </c>
      <c r="T2069" s="1153"/>
      <c r="U2069" s="1155"/>
      <c r="V2069" s="1153"/>
      <c r="W2069" s="1153" t="s">
        <v>892</v>
      </c>
      <c r="X2069" s="1153"/>
      <c r="Y2069" s="1156">
        <v>51.69</v>
      </c>
      <c r="Z2069" s="1153"/>
      <c r="AA2069" s="1156">
        <v>51.69</v>
      </c>
      <c r="AB2069" s="1153"/>
      <c r="AC2069" s="1156">
        <f t="shared" si="162"/>
        <v>188900.85</v>
      </c>
      <c r="AD2069" s="1047" t="str">
        <f t="shared" si="163"/>
        <v>0</v>
      </c>
      <c r="AE2069" s="1047" t="str">
        <f t="shared" si="164"/>
        <v>0</v>
      </c>
      <c r="AF2069" s="1047" t="str">
        <f t="shared" si="165"/>
        <v>0</v>
      </c>
      <c r="AG2069" s="1047" t="str">
        <f t="shared" si="166"/>
        <v>0</v>
      </c>
      <c r="AH2069" s="1047" t="str">
        <f t="shared" si="167"/>
        <v>0</v>
      </c>
      <c r="AI2069" s="1047" t="str">
        <f t="shared" si="168"/>
        <v>0</v>
      </c>
    </row>
    <row r="2070" spans="1:35" x14ac:dyDescent="0.25">
      <c r="A2070" s="1153"/>
      <c r="B2070" s="1153"/>
      <c r="C2070" s="1153"/>
      <c r="D2070" s="1153"/>
      <c r="E2070" s="1153"/>
      <c r="F2070" s="1153"/>
      <c r="G2070" s="1153"/>
      <c r="H2070" s="1153"/>
      <c r="I2070" s="1153" t="s">
        <v>961</v>
      </c>
      <c r="J2070" s="1153"/>
      <c r="K2070" s="1154">
        <v>44792</v>
      </c>
      <c r="L2070" s="1153"/>
      <c r="M2070" s="1153" t="s">
        <v>1444</v>
      </c>
      <c r="N2070" s="1153"/>
      <c r="O2070" s="1153" t="s">
        <v>973</v>
      </c>
      <c r="P2070" s="1153"/>
      <c r="Q2070" s="1153"/>
      <c r="R2070" s="1153"/>
      <c r="S2070" s="1153" t="s">
        <v>906</v>
      </c>
      <c r="T2070" s="1153"/>
      <c r="U2070" s="1155"/>
      <c r="V2070" s="1153"/>
      <c r="W2070" s="1153" t="s">
        <v>892</v>
      </c>
      <c r="X2070" s="1153"/>
      <c r="Y2070" s="1156">
        <v>12.69</v>
      </c>
      <c r="Z2070" s="1153"/>
      <c r="AA2070" s="1156">
        <v>12.69</v>
      </c>
      <c r="AB2070" s="1153"/>
      <c r="AC2070" s="1156">
        <f t="shared" si="162"/>
        <v>188913.54</v>
      </c>
      <c r="AD2070" s="1047" t="str">
        <f t="shared" si="163"/>
        <v>0</v>
      </c>
      <c r="AE2070" s="1047" t="str">
        <f t="shared" si="164"/>
        <v>0</v>
      </c>
      <c r="AF2070" s="1047" t="str">
        <f t="shared" si="165"/>
        <v>0</v>
      </c>
      <c r="AG2070" s="1047" t="str">
        <f t="shared" si="166"/>
        <v>0</v>
      </c>
      <c r="AH2070" s="1047" t="str">
        <f t="shared" si="167"/>
        <v>0</v>
      </c>
      <c r="AI2070" s="1047" t="str">
        <f t="shared" si="168"/>
        <v>0</v>
      </c>
    </row>
    <row r="2071" spans="1:35" x14ac:dyDescent="0.25">
      <c r="A2071" s="1153"/>
      <c r="B2071" s="1153"/>
      <c r="C2071" s="1153"/>
      <c r="D2071" s="1153"/>
      <c r="E2071" s="1153"/>
      <c r="F2071" s="1153"/>
      <c r="G2071" s="1153"/>
      <c r="H2071" s="1153"/>
      <c r="I2071" s="1153" t="s">
        <v>961</v>
      </c>
      <c r="J2071" s="1153"/>
      <c r="K2071" s="1154">
        <v>44792</v>
      </c>
      <c r="L2071" s="1153"/>
      <c r="M2071" s="1153" t="s">
        <v>1444</v>
      </c>
      <c r="N2071" s="1153"/>
      <c r="O2071" s="1153" t="s">
        <v>973</v>
      </c>
      <c r="P2071" s="1153"/>
      <c r="Q2071" s="1153"/>
      <c r="R2071" s="1153"/>
      <c r="S2071" s="1153" t="s">
        <v>906</v>
      </c>
      <c r="T2071" s="1153"/>
      <c r="U2071" s="1155"/>
      <c r="V2071" s="1153"/>
      <c r="W2071" s="1153" t="s">
        <v>892</v>
      </c>
      <c r="X2071" s="1153"/>
      <c r="Y2071" s="1156">
        <v>0</v>
      </c>
      <c r="Z2071" s="1153"/>
      <c r="AA2071" s="1156">
        <v>0</v>
      </c>
      <c r="AB2071" s="1153"/>
      <c r="AC2071" s="1156">
        <f t="shared" si="162"/>
        <v>188913.54</v>
      </c>
      <c r="AD2071" s="1047" t="str">
        <f t="shared" si="163"/>
        <v>0</v>
      </c>
      <c r="AE2071" s="1047" t="str">
        <f t="shared" si="164"/>
        <v>0</v>
      </c>
      <c r="AF2071" s="1047" t="str">
        <f t="shared" si="165"/>
        <v>0</v>
      </c>
      <c r="AG2071" s="1047" t="str">
        <f t="shared" si="166"/>
        <v>0</v>
      </c>
      <c r="AH2071" s="1047" t="str">
        <f t="shared" si="167"/>
        <v>0</v>
      </c>
      <c r="AI2071" s="1047" t="str">
        <f t="shared" si="168"/>
        <v>0</v>
      </c>
    </row>
    <row r="2072" spans="1:35" x14ac:dyDescent="0.25">
      <c r="A2072" s="1153"/>
      <c r="B2072" s="1153"/>
      <c r="C2072" s="1153"/>
      <c r="D2072" s="1153"/>
      <c r="E2072" s="1153"/>
      <c r="F2072" s="1153"/>
      <c r="G2072" s="1153"/>
      <c r="H2072" s="1153"/>
      <c r="I2072" s="1153" t="s">
        <v>961</v>
      </c>
      <c r="J2072" s="1153"/>
      <c r="K2072" s="1154">
        <v>44792</v>
      </c>
      <c r="L2072" s="1153"/>
      <c r="M2072" s="1153" t="s">
        <v>1444</v>
      </c>
      <c r="N2072" s="1153"/>
      <c r="O2072" s="1153" t="s">
        <v>973</v>
      </c>
      <c r="P2072" s="1153"/>
      <c r="Q2072" s="1153"/>
      <c r="R2072" s="1153"/>
      <c r="S2072" s="1153" t="s">
        <v>906</v>
      </c>
      <c r="T2072" s="1153"/>
      <c r="U2072" s="1155"/>
      <c r="V2072" s="1153"/>
      <c r="W2072" s="1153" t="s">
        <v>892</v>
      </c>
      <c r="X2072" s="1153"/>
      <c r="Y2072" s="1156">
        <v>0.32</v>
      </c>
      <c r="Z2072" s="1153"/>
      <c r="AA2072" s="1156">
        <v>0.32</v>
      </c>
      <c r="AB2072" s="1153"/>
      <c r="AC2072" s="1156">
        <f t="shared" si="162"/>
        <v>188913.86</v>
      </c>
      <c r="AD2072" s="1047" t="str">
        <f t="shared" si="163"/>
        <v>0</v>
      </c>
      <c r="AE2072" s="1047" t="str">
        <f t="shared" si="164"/>
        <v>0</v>
      </c>
      <c r="AF2072" s="1047" t="str">
        <f t="shared" si="165"/>
        <v>0</v>
      </c>
      <c r="AG2072" s="1047" t="str">
        <f t="shared" si="166"/>
        <v>0</v>
      </c>
      <c r="AH2072" s="1047" t="str">
        <f t="shared" si="167"/>
        <v>0</v>
      </c>
      <c r="AI2072" s="1047" t="str">
        <f t="shared" si="168"/>
        <v>0</v>
      </c>
    </row>
    <row r="2073" spans="1:35" x14ac:dyDescent="0.25">
      <c r="A2073" s="1153"/>
      <c r="B2073" s="1153"/>
      <c r="C2073" s="1153"/>
      <c r="D2073" s="1153"/>
      <c r="E2073" s="1153"/>
      <c r="F2073" s="1153"/>
      <c r="G2073" s="1153"/>
      <c r="H2073" s="1153"/>
      <c r="I2073" s="1153" t="s">
        <v>961</v>
      </c>
      <c r="J2073" s="1153"/>
      <c r="K2073" s="1154">
        <v>44792</v>
      </c>
      <c r="L2073" s="1153"/>
      <c r="M2073" s="1153" t="s">
        <v>1444</v>
      </c>
      <c r="N2073" s="1153"/>
      <c r="O2073" s="1153" t="s">
        <v>973</v>
      </c>
      <c r="P2073" s="1153"/>
      <c r="Q2073" s="1153"/>
      <c r="R2073" s="1153"/>
      <c r="S2073" s="1153" t="s">
        <v>906</v>
      </c>
      <c r="T2073" s="1153"/>
      <c r="U2073" s="1155"/>
      <c r="V2073" s="1153"/>
      <c r="W2073" s="1153" t="s">
        <v>892</v>
      </c>
      <c r="X2073" s="1153"/>
      <c r="Y2073" s="1156">
        <v>67.38</v>
      </c>
      <c r="Z2073" s="1153"/>
      <c r="AA2073" s="1156">
        <v>67.38</v>
      </c>
      <c r="AB2073" s="1153"/>
      <c r="AC2073" s="1156">
        <f t="shared" si="162"/>
        <v>188981.24</v>
      </c>
      <c r="AD2073" s="1047" t="str">
        <f t="shared" si="163"/>
        <v>0</v>
      </c>
      <c r="AE2073" s="1047" t="str">
        <f t="shared" si="164"/>
        <v>0</v>
      </c>
      <c r="AF2073" s="1047" t="str">
        <f t="shared" si="165"/>
        <v>0</v>
      </c>
      <c r="AG2073" s="1047" t="str">
        <f t="shared" si="166"/>
        <v>0</v>
      </c>
      <c r="AH2073" s="1047" t="str">
        <f t="shared" si="167"/>
        <v>0</v>
      </c>
      <c r="AI2073" s="1047" t="str">
        <f t="shared" si="168"/>
        <v>0</v>
      </c>
    </row>
    <row r="2074" spans="1:35" x14ac:dyDescent="0.25">
      <c r="A2074" s="1153"/>
      <c r="B2074" s="1153"/>
      <c r="C2074" s="1153"/>
      <c r="D2074" s="1153"/>
      <c r="E2074" s="1153"/>
      <c r="F2074" s="1153"/>
      <c r="G2074" s="1153"/>
      <c r="H2074" s="1153"/>
      <c r="I2074" s="1153" t="s">
        <v>961</v>
      </c>
      <c r="J2074" s="1153"/>
      <c r="K2074" s="1154">
        <v>44792</v>
      </c>
      <c r="L2074" s="1153"/>
      <c r="M2074" s="1153" t="s">
        <v>1444</v>
      </c>
      <c r="N2074" s="1153"/>
      <c r="O2074" s="1153" t="s">
        <v>973</v>
      </c>
      <c r="P2074" s="1153"/>
      <c r="Q2074" s="1153"/>
      <c r="R2074" s="1153"/>
      <c r="S2074" s="1153" t="s">
        <v>906</v>
      </c>
      <c r="T2074" s="1153"/>
      <c r="U2074" s="1155"/>
      <c r="V2074" s="1153"/>
      <c r="W2074" s="1153" t="s">
        <v>892</v>
      </c>
      <c r="X2074" s="1153"/>
      <c r="Y2074" s="1156">
        <v>15.76</v>
      </c>
      <c r="Z2074" s="1153"/>
      <c r="AA2074" s="1156">
        <v>15.76</v>
      </c>
      <c r="AB2074" s="1153"/>
      <c r="AC2074" s="1156">
        <f t="shared" si="162"/>
        <v>188997</v>
      </c>
      <c r="AD2074" s="1047" t="str">
        <f t="shared" si="163"/>
        <v>0</v>
      </c>
      <c r="AE2074" s="1047" t="str">
        <f t="shared" si="164"/>
        <v>0</v>
      </c>
      <c r="AF2074" s="1047" t="str">
        <f t="shared" si="165"/>
        <v>0</v>
      </c>
      <c r="AG2074" s="1047" t="str">
        <f t="shared" si="166"/>
        <v>0</v>
      </c>
      <c r="AH2074" s="1047" t="str">
        <f t="shared" si="167"/>
        <v>0</v>
      </c>
      <c r="AI2074" s="1047" t="str">
        <f t="shared" si="168"/>
        <v>0</v>
      </c>
    </row>
    <row r="2075" spans="1:35" x14ac:dyDescent="0.25">
      <c r="A2075" s="1153"/>
      <c r="B2075" s="1153"/>
      <c r="C2075" s="1153"/>
      <c r="D2075" s="1153"/>
      <c r="E2075" s="1153"/>
      <c r="F2075" s="1153"/>
      <c r="G2075" s="1153"/>
      <c r="H2075" s="1153"/>
      <c r="I2075" s="1153" t="s">
        <v>961</v>
      </c>
      <c r="J2075" s="1153"/>
      <c r="K2075" s="1154">
        <v>44792</v>
      </c>
      <c r="L2075" s="1153"/>
      <c r="M2075" s="1153" t="s">
        <v>1444</v>
      </c>
      <c r="N2075" s="1153"/>
      <c r="O2075" s="1153" t="s">
        <v>973</v>
      </c>
      <c r="P2075" s="1153"/>
      <c r="Q2075" s="1153"/>
      <c r="R2075" s="1153"/>
      <c r="S2075" s="1153" t="s">
        <v>906</v>
      </c>
      <c r="T2075" s="1153"/>
      <c r="U2075" s="1155"/>
      <c r="V2075" s="1153"/>
      <c r="W2075" s="1153" t="s">
        <v>892</v>
      </c>
      <c r="X2075" s="1153"/>
      <c r="Y2075" s="1156">
        <v>3.27</v>
      </c>
      <c r="Z2075" s="1153"/>
      <c r="AA2075" s="1156">
        <v>3.27</v>
      </c>
      <c r="AB2075" s="1153"/>
      <c r="AC2075" s="1156">
        <f t="shared" si="162"/>
        <v>189000.27</v>
      </c>
      <c r="AD2075" s="1047" t="str">
        <f t="shared" si="163"/>
        <v>0</v>
      </c>
      <c r="AE2075" s="1047" t="str">
        <f t="shared" si="164"/>
        <v>0</v>
      </c>
      <c r="AF2075" s="1047" t="str">
        <f t="shared" si="165"/>
        <v>0</v>
      </c>
      <c r="AG2075" s="1047" t="str">
        <f t="shared" si="166"/>
        <v>0</v>
      </c>
      <c r="AH2075" s="1047" t="str">
        <f t="shared" si="167"/>
        <v>0</v>
      </c>
      <c r="AI2075" s="1047" t="str">
        <f t="shared" si="168"/>
        <v>0</v>
      </c>
    </row>
    <row r="2076" spans="1:35" x14ac:dyDescent="0.25">
      <c r="A2076" s="1153"/>
      <c r="B2076" s="1153"/>
      <c r="C2076" s="1153"/>
      <c r="D2076" s="1153"/>
      <c r="E2076" s="1153"/>
      <c r="F2076" s="1153"/>
      <c r="G2076" s="1153"/>
      <c r="H2076" s="1153"/>
      <c r="I2076" s="1153" t="s">
        <v>961</v>
      </c>
      <c r="J2076" s="1153"/>
      <c r="K2076" s="1154">
        <v>44792</v>
      </c>
      <c r="L2076" s="1153"/>
      <c r="M2076" s="1153" t="s">
        <v>1243</v>
      </c>
      <c r="N2076" s="1153"/>
      <c r="O2076" s="1153" t="s">
        <v>1208</v>
      </c>
      <c r="P2076" s="1153"/>
      <c r="Q2076" s="1153"/>
      <c r="R2076" s="1153"/>
      <c r="S2076" s="1153" t="s">
        <v>887</v>
      </c>
      <c r="T2076" s="1153"/>
      <c r="U2076" s="1155"/>
      <c r="V2076" s="1153"/>
      <c r="W2076" s="1153" t="s">
        <v>892</v>
      </c>
      <c r="X2076" s="1153"/>
      <c r="Y2076" s="1156">
        <v>1230.4000000000001</v>
      </c>
      <c r="Z2076" s="1153"/>
      <c r="AA2076" s="1156">
        <v>1230.4000000000001</v>
      </c>
      <c r="AB2076" s="1153"/>
      <c r="AC2076" s="1156">
        <f t="shared" si="162"/>
        <v>190230.67</v>
      </c>
      <c r="AD2076" s="1047" t="str">
        <f t="shared" si="163"/>
        <v>0</v>
      </c>
      <c r="AE2076" s="1047" t="str">
        <f t="shared" si="164"/>
        <v>0</v>
      </c>
      <c r="AF2076" s="1047" t="str">
        <f t="shared" si="165"/>
        <v>0</v>
      </c>
      <c r="AG2076" s="1047" t="str">
        <f t="shared" si="166"/>
        <v>0</v>
      </c>
      <c r="AH2076" s="1047" t="str">
        <f t="shared" si="167"/>
        <v>0</v>
      </c>
      <c r="AI2076" s="1047" t="str">
        <f t="shared" si="168"/>
        <v>0</v>
      </c>
    </row>
    <row r="2077" spans="1:35" x14ac:dyDescent="0.25">
      <c r="A2077" s="1153"/>
      <c r="B2077" s="1153"/>
      <c r="C2077" s="1153"/>
      <c r="D2077" s="1153"/>
      <c r="E2077" s="1153"/>
      <c r="F2077" s="1153"/>
      <c r="G2077" s="1153"/>
      <c r="H2077" s="1153"/>
      <c r="I2077" s="1153" t="s">
        <v>961</v>
      </c>
      <c r="J2077" s="1153"/>
      <c r="K2077" s="1154">
        <v>44792</v>
      </c>
      <c r="L2077" s="1153"/>
      <c r="M2077" s="1153" t="s">
        <v>1243</v>
      </c>
      <c r="N2077" s="1153"/>
      <c r="O2077" s="1153" t="s">
        <v>1208</v>
      </c>
      <c r="P2077" s="1153"/>
      <c r="Q2077" s="1153"/>
      <c r="R2077" s="1153"/>
      <c r="S2077" s="1153" t="s">
        <v>887</v>
      </c>
      <c r="T2077" s="1153"/>
      <c r="U2077" s="1155"/>
      <c r="V2077" s="1153"/>
      <c r="W2077" s="1153" t="s">
        <v>892</v>
      </c>
      <c r="X2077" s="1153"/>
      <c r="Y2077" s="1156">
        <v>51.69</v>
      </c>
      <c r="Z2077" s="1153"/>
      <c r="AA2077" s="1156">
        <v>51.69</v>
      </c>
      <c r="AB2077" s="1153"/>
      <c r="AC2077" s="1156">
        <f t="shared" si="162"/>
        <v>190282.36</v>
      </c>
      <c r="AD2077" s="1047" t="str">
        <f t="shared" si="163"/>
        <v>0</v>
      </c>
      <c r="AE2077" s="1047" t="str">
        <f t="shared" si="164"/>
        <v>0</v>
      </c>
      <c r="AF2077" s="1047" t="str">
        <f t="shared" si="165"/>
        <v>0</v>
      </c>
      <c r="AG2077" s="1047" t="str">
        <f t="shared" si="166"/>
        <v>0</v>
      </c>
      <c r="AH2077" s="1047" t="str">
        <f t="shared" si="167"/>
        <v>0</v>
      </c>
      <c r="AI2077" s="1047" t="str">
        <f t="shared" si="168"/>
        <v>0</v>
      </c>
    </row>
    <row r="2078" spans="1:35" x14ac:dyDescent="0.25">
      <c r="A2078" s="1153"/>
      <c r="B2078" s="1153"/>
      <c r="C2078" s="1153"/>
      <c r="D2078" s="1153"/>
      <c r="E2078" s="1153"/>
      <c r="F2078" s="1153"/>
      <c r="G2078" s="1153"/>
      <c r="H2078" s="1153"/>
      <c r="I2078" s="1153" t="s">
        <v>961</v>
      </c>
      <c r="J2078" s="1153"/>
      <c r="K2078" s="1154">
        <v>44792</v>
      </c>
      <c r="L2078" s="1153"/>
      <c r="M2078" s="1153" t="s">
        <v>1243</v>
      </c>
      <c r="N2078" s="1153"/>
      <c r="O2078" s="1153" t="s">
        <v>1208</v>
      </c>
      <c r="P2078" s="1153"/>
      <c r="Q2078" s="1153"/>
      <c r="R2078" s="1153"/>
      <c r="S2078" s="1153" t="s">
        <v>887</v>
      </c>
      <c r="T2078" s="1153"/>
      <c r="U2078" s="1155"/>
      <c r="V2078" s="1153"/>
      <c r="W2078" s="1153" t="s">
        <v>892</v>
      </c>
      <c r="X2078" s="1153"/>
      <c r="Y2078" s="1156">
        <v>0</v>
      </c>
      <c r="Z2078" s="1153"/>
      <c r="AA2078" s="1156">
        <v>0</v>
      </c>
      <c r="AB2078" s="1153"/>
      <c r="AC2078" s="1156">
        <f t="shared" si="162"/>
        <v>190282.36</v>
      </c>
      <c r="AD2078" s="1047" t="str">
        <f t="shared" si="163"/>
        <v>0</v>
      </c>
      <c r="AE2078" s="1047" t="str">
        <f t="shared" si="164"/>
        <v>0</v>
      </c>
      <c r="AF2078" s="1047" t="str">
        <f t="shared" si="165"/>
        <v>0</v>
      </c>
      <c r="AG2078" s="1047" t="str">
        <f t="shared" si="166"/>
        <v>0</v>
      </c>
      <c r="AH2078" s="1047" t="str">
        <f t="shared" si="167"/>
        <v>0</v>
      </c>
      <c r="AI2078" s="1047" t="str">
        <f t="shared" si="168"/>
        <v>0</v>
      </c>
    </row>
    <row r="2079" spans="1:35" x14ac:dyDescent="0.25">
      <c r="A2079" s="1153"/>
      <c r="B2079" s="1153"/>
      <c r="C2079" s="1153"/>
      <c r="D2079" s="1153"/>
      <c r="E2079" s="1153"/>
      <c r="F2079" s="1153"/>
      <c r="G2079" s="1153"/>
      <c r="H2079" s="1153"/>
      <c r="I2079" s="1153" t="s">
        <v>961</v>
      </c>
      <c r="J2079" s="1153"/>
      <c r="K2079" s="1154">
        <v>44792</v>
      </c>
      <c r="L2079" s="1153"/>
      <c r="M2079" s="1153" t="s">
        <v>1243</v>
      </c>
      <c r="N2079" s="1153"/>
      <c r="O2079" s="1153" t="s">
        <v>1208</v>
      </c>
      <c r="P2079" s="1153"/>
      <c r="Q2079" s="1153"/>
      <c r="R2079" s="1153"/>
      <c r="S2079" s="1153" t="s">
        <v>887</v>
      </c>
      <c r="T2079" s="1153"/>
      <c r="U2079" s="1155"/>
      <c r="V2079" s="1153"/>
      <c r="W2079" s="1153" t="s">
        <v>892</v>
      </c>
      <c r="X2079" s="1153"/>
      <c r="Y2079" s="1156">
        <v>0.37</v>
      </c>
      <c r="Z2079" s="1153"/>
      <c r="AA2079" s="1156">
        <v>0.37</v>
      </c>
      <c r="AB2079" s="1153"/>
      <c r="AC2079" s="1156">
        <f t="shared" si="162"/>
        <v>190282.73</v>
      </c>
      <c r="AD2079" s="1047" t="str">
        <f t="shared" si="163"/>
        <v>0</v>
      </c>
      <c r="AE2079" s="1047" t="str">
        <f t="shared" si="164"/>
        <v>0</v>
      </c>
      <c r="AF2079" s="1047" t="str">
        <f t="shared" si="165"/>
        <v>0</v>
      </c>
      <c r="AG2079" s="1047" t="str">
        <f t="shared" si="166"/>
        <v>0</v>
      </c>
      <c r="AH2079" s="1047" t="str">
        <f t="shared" si="167"/>
        <v>0</v>
      </c>
      <c r="AI2079" s="1047" t="str">
        <f t="shared" si="168"/>
        <v>0</v>
      </c>
    </row>
    <row r="2080" spans="1:35" x14ac:dyDescent="0.25">
      <c r="A2080" s="1153"/>
      <c r="B2080" s="1153"/>
      <c r="C2080" s="1153"/>
      <c r="D2080" s="1153"/>
      <c r="E2080" s="1153"/>
      <c r="F2080" s="1153"/>
      <c r="G2080" s="1153"/>
      <c r="H2080" s="1153"/>
      <c r="I2080" s="1153" t="s">
        <v>961</v>
      </c>
      <c r="J2080" s="1153"/>
      <c r="K2080" s="1154">
        <v>44792</v>
      </c>
      <c r="L2080" s="1153"/>
      <c r="M2080" s="1153" t="s">
        <v>1243</v>
      </c>
      <c r="N2080" s="1153"/>
      <c r="O2080" s="1153" t="s">
        <v>1208</v>
      </c>
      <c r="P2080" s="1153"/>
      <c r="Q2080" s="1153"/>
      <c r="R2080" s="1153"/>
      <c r="S2080" s="1153" t="s">
        <v>887</v>
      </c>
      <c r="T2080" s="1153"/>
      <c r="U2080" s="1155"/>
      <c r="V2080" s="1153"/>
      <c r="W2080" s="1153" t="s">
        <v>892</v>
      </c>
      <c r="X2080" s="1153"/>
      <c r="Y2080" s="1156">
        <v>76.28</v>
      </c>
      <c r="Z2080" s="1153"/>
      <c r="AA2080" s="1156">
        <v>76.28</v>
      </c>
      <c r="AB2080" s="1153"/>
      <c r="AC2080" s="1156">
        <f t="shared" si="162"/>
        <v>190359.01</v>
      </c>
      <c r="AD2080" s="1047" t="str">
        <f t="shared" si="163"/>
        <v>0</v>
      </c>
      <c r="AE2080" s="1047" t="str">
        <f t="shared" si="164"/>
        <v>0</v>
      </c>
      <c r="AF2080" s="1047" t="str">
        <f t="shared" si="165"/>
        <v>0</v>
      </c>
      <c r="AG2080" s="1047" t="str">
        <f t="shared" si="166"/>
        <v>0</v>
      </c>
      <c r="AH2080" s="1047" t="str">
        <f t="shared" si="167"/>
        <v>0</v>
      </c>
      <c r="AI2080" s="1047" t="str">
        <f t="shared" si="168"/>
        <v>0</v>
      </c>
    </row>
    <row r="2081" spans="1:35" x14ac:dyDescent="0.25">
      <c r="A2081" s="1153"/>
      <c r="B2081" s="1153"/>
      <c r="C2081" s="1153"/>
      <c r="D2081" s="1153"/>
      <c r="E2081" s="1153"/>
      <c r="F2081" s="1153"/>
      <c r="G2081" s="1153"/>
      <c r="H2081" s="1153"/>
      <c r="I2081" s="1153" t="s">
        <v>961</v>
      </c>
      <c r="J2081" s="1153"/>
      <c r="K2081" s="1154">
        <v>44792</v>
      </c>
      <c r="L2081" s="1153"/>
      <c r="M2081" s="1153" t="s">
        <v>1243</v>
      </c>
      <c r="N2081" s="1153"/>
      <c r="O2081" s="1153" t="s">
        <v>1208</v>
      </c>
      <c r="P2081" s="1153"/>
      <c r="Q2081" s="1153"/>
      <c r="R2081" s="1153"/>
      <c r="S2081" s="1153" t="s">
        <v>887</v>
      </c>
      <c r="T2081" s="1153"/>
      <c r="U2081" s="1155"/>
      <c r="V2081" s="1153"/>
      <c r="W2081" s="1153" t="s">
        <v>892</v>
      </c>
      <c r="X2081" s="1153"/>
      <c r="Y2081" s="1156">
        <v>17.84</v>
      </c>
      <c r="Z2081" s="1153"/>
      <c r="AA2081" s="1156">
        <v>17.84</v>
      </c>
      <c r="AB2081" s="1153"/>
      <c r="AC2081" s="1156">
        <f t="shared" si="162"/>
        <v>190376.85</v>
      </c>
      <c r="AD2081" s="1047" t="str">
        <f t="shared" si="163"/>
        <v>0</v>
      </c>
      <c r="AE2081" s="1047" t="str">
        <f t="shared" si="164"/>
        <v>0</v>
      </c>
      <c r="AF2081" s="1047" t="str">
        <f t="shared" si="165"/>
        <v>0</v>
      </c>
      <c r="AG2081" s="1047" t="str">
        <f t="shared" si="166"/>
        <v>0</v>
      </c>
      <c r="AH2081" s="1047" t="str">
        <f t="shared" si="167"/>
        <v>0</v>
      </c>
      <c r="AI2081" s="1047" t="str">
        <f t="shared" si="168"/>
        <v>0</v>
      </c>
    </row>
    <row r="2082" spans="1:35" x14ac:dyDescent="0.25">
      <c r="A2082" s="1153"/>
      <c r="B2082" s="1153"/>
      <c r="C2082" s="1153"/>
      <c r="D2082" s="1153"/>
      <c r="E2082" s="1153"/>
      <c r="F2082" s="1153"/>
      <c r="G2082" s="1153"/>
      <c r="H2082" s="1153"/>
      <c r="I2082" s="1153" t="s">
        <v>961</v>
      </c>
      <c r="J2082" s="1153"/>
      <c r="K2082" s="1154">
        <v>44792</v>
      </c>
      <c r="L2082" s="1153"/>
      <c r="M2082" s="1153" t="s">
        <v>1243</v>
      </c>
      <c r="N2082" s="1153"/>
      <c r="O2082" s="1153" t="s">
        <v>1208</v>
      </c>
      <c r="P2082" s="1153"/>
      <c r="Q2082" s="1153"/>
      <c r="R2082" s="1153"/>
      <c r="S2082" s="1153" t="s">
        <v>887</v>
      </c>
      <c r="T2082" s="1153"/>
      <c r="U2082" s="1155"/>
      <c r="V2082" s="1153"/>
      <c r="W2082" s="1153" t="s">
        <v>892</v>
      </c>
      <c r="X2082" s="1153"/>
      <c r="Y2082" s="1156">
        <v>3.69</v>
      </c>
      <c r="Z2082" s="1153"/>
      <c r="AA2082" s="1156">
        <v>3.69</v>
      </c>
      <c r="AB2082" s="1153"/>
      <c r="AC2082" s="1156">
        <f t="shared" si="162"/>
        <v>190380.54</v>
      </c>
      <c r="AD2082" s="1047" t="str">
        <f t="shared" si="163"/>
        <v>0</v>
      </c>
      <c r="AE2082" s="1047" t="str">
        <f t="shared" si="164"/>
        <v>0</v>
      </c>
      <c r="AF2082" s="1047" t="str">
        <f t="shared" si="165"/>
        <v>0</v>
      </c>
      <c r="AG2082" s="1047" t="str">
        <f t="shared" si="166"/>
        <v>0</v>
      </c>
      <c r="AH2082" s="1047" t="str">
        <f t="shared" si="167"/>
        <v>0</v>
      </c>
      <c r="AI2082" s="1047" t="str">
        <f t="shared" si="168"/>
        <v>0</v>
      </c>
    </row>
    <row r="2083" spans="1:35" x14ac:dyDescent="0.25">
      <c r="A2083" s="1153"/>
      <c r="B2083" s="1153"/>
      <c r="C2083" s="1153"/>
      <c r="D2083" s="1153"/>
      <c r="E2083" s="1153"/>
      <c r="F2083" s="1153"/>
      <c r="G2083" s="1153"/>
      <c r="H2083" s="1153"/>
      <c r="I2083" s="1153" t="s">
        <v>961</v>
      </c>
      <c r="J2083" s="1153"/>
      <c r="K2083" s="1154">
        <v>44792</v>
      </c>
      <c r="L2083" s="1153"/>
      <c r="M2083" s="1153" t="s">
        <v>1445</v>
      </c>
      <c r="N2083" s="1153"/>
      <c r="O2083" s="1153" t="s">
        <v>1281</v>
      </c>
      <c r="P2083" s="1153"/>
      <c r="Q2083" s="1153"/>
      <c r="R2083" s="1153"/>
      <c r="S2083" s="1153" t="s">
        <v>885</v>
      </c>
      <c r="T2083" s="1153"/>
      <c r="U2083" s="1155"/>
      <c r="V2083" s="1153"/>
      <c r="W2083" s="1153" t="s">
        <v>892</v>
      </c>
      <c r="X2083" s="1153"/>
      <c r="Y2083" s="1156">
        <v>464.64</v>
      </c>
      <c r="Z2083" s="1153"/>
      <c r="AA2083" s="1156">
        <v>464.64</v>
      </c>
      <c r="AB2083" s="1153"/>
      <c r="AC2083" s="1156">
        <f t="shared" si="162"/>
        <v>190845.18</v>
      </c>
      <c r="AD2083" s="1047" t="str">
        <f t="shared" si="163"/>
        <v>0</v>
      </c>
      <c r="AE2083" s="1047" t="str">
        <f t="shared" si="164"/>
        <v>0</v>
      </c>
      <c r="AF2083" s="1047" t="str">
        <f t="shared" si="165"/>
        <v>0</v>
      </c>
      <c r="AG2083" s="1047" t="str">
        <f t="shared" si="166"/>
        <v>0</v>
      </c>
      <c r="AH2083" s="1047" t="str">
        <f t="shared" si="167"/>
        <v>0</v>
      </c>
      <c r="AI2083" s="1047" t="str">
        <f t="shared" si="168"/>
        <v>0</v>
      </c>
    </row>
    <row r="2084" spans="1:35" x14ac:dyDescent="0.25">
      <c r="A2084" s="1153"/>
      <c r="B2084" s="1153"/>
      <c r="C2084" s="1153"/>
      <c r="D2084" s="1153"/>
      <c r="E2084" s="1153"/>
      <c r="F2084" s="1153"/>
      <c r="G2084" s="1153"/>
      <c r="H2084" s="1153"/>
      <c r="I2084" s="1153" t="s">
        <v>961</v>
      </c>
      <c r="J2084" s="1153"/>
      <c r="K2084" s="1154">
        <v>44792</v>
      </c>
      <c r="L2084" s="1153"/>
      <c r="M2084" s="1153" t="s">
        <v>1445</v>
      </c>
      <c r="N2084" s="1153"/>
      <c r="O2084" s="1153" t="s">
        <v>1281</v>
      </c>
      <c r="P2084" s="1153"/>
      <c r="Q2084" s="1153"/>
      <c r="R2084" s="1153"/>
      <c r="S2084" s="1153" t="s">
        <v>885</v>
      </c>
      <c r="T2084" s="1153"/>
      <c r="U2084" s="1155"/>
      <c r="V2084" s="1153"/>
      <c r="W2084" s="1153" t="s">
        <v>892</v>
      </c>
      <c r="X2084" s="1153"/>
      <c r="Y2084" s="1156">
        <v>0</v>
      </c>
      <c r="Z2084" s="1153"/>
      <c r="AA2084" s="1156">
        <v>0</v>
      </c>
      <c r="AB2084" s="1153"/>
      <c r="AC2084" s="1156">
        <f t="shared" si="162"/>
        <v>190845.18</v>
      </c>
      <c r="AD2084" s="1047" t="str">
        <f t="shared" si="163"/>
        <v>0</v>
      </c>
      <c r="AE2084" s="1047" t="str">
        <f t="shared" si="164"/>
        <v>0</v>
      </c>
      <c r="AF2084" s="1047" t="str">
        <f t="shared" si="165"/>
        <v>0</v>
      </c>
      <c r="AG2084" s="1047" t="str">
        <f t="shared" si="166"/>
        <v>0</v>
      </c>
      <c r="AH2084" s="1047" t="str">
        <f t="shared" si="167"/>
        <v>0</v>
      </c>
      <c r="AI2084" s="1047" t="str">
        <f t="shared" si="168"/>
        <v>0</v>
      </c>
    </row>
    <row r="2085" spans="1:35" x14ac:dyDescent="0.25">
      <c r="A2085" s="1153"/>
      <c r="B2085" s="1153"/>
      <c r="C2085" s="1153"/>
      <c r="D2085" s="1153"/>
      <c r="E2085" s="1153"/>
      <c r="F2085" s="1153"/>
      <c r="G2085" s="1153"/>
      <c r="H2085" s="1153"/>
      <c r="I2085" s="1153" t="s">
        <v>961</v>
      </c>
      <c r="J2085" s="1153"/>
      <c r="K2085" s="1154">
        <v>44792</v>
      </c>
      <c r="L2085" s="1153"/>
      <c r="M2085" s="1153" t="s">
        <v>1445</v>
      </c>
      <c r="N2085" s="1153"/>
      <c r="O2085" s="1153" t="s">
        <v>1281</v>
      </c>
      <c r="P2085" s="1153"/>
      <c r="Q2085" s="1153"/>
      <c r="R2085" s="1153"/>
      <c r="S2085" s="1153" t="s">
        <v>885</v>
      </c>
      <c r="T2085" s="1153"/>
      <c r="U2085" s="1155"/>
      <c r="V2085" s="1153"/>
      <c r="W2085" s="1153" t="s">
        <v>892</v>
      </c>
      <c r="X2085" s="1153"/>
      <c r="Y2085" s="1156">
        <v>0.14000000000000001</v>
      </c>
      <c r="Z2085" s="1153"/>
      <c r="AA2085" s="1156">
        <v>0.14000000000000001</v>
      </c>
      <c r="AB2085" s="1153"/>
      <c r="AC2085" s="1156">
        <f t="shared" si="162"/>
        <v>190845.32</v>
      </c>
      <c r="AD2085" s="1047" t="str">
        <f t="shared" si="163"/>
        <v>0</v>
      </c>
      <c r="AE2085" s="1047" t="str">
        <f t="shared" si="164"/>
        <v>0</v>
      </c>
      <c r="AF2085" s="1047" t="str">
        <f t="shared" si="165"/>
        <v>0</v>
      </c>
      <c r="AG2085" s="1047" t="str">
        <f t="shared" si="166"/>
        <v>0</v>
      </c>
      <c r="AH2085" s="1047" t="str">
        <f t="shared" si="167"/>
        <v>0</v>
      </c>
      <c r="AI2085" s="1047" t="str">
        <f t="shared" si="168"/>
        <v>0</v>
      </c>
    </row>
    <row r="2086" spans="1:35" x14ac:dyDescent="0.25">
      <c r="A2086" s="1153"/>
      <c r="B2086" s="1153"/>
      <c r="C2086" s="1153"/>
      <c r="D2086" s="1153"/>
      <c r="E2086" s="1153"/>
      <c r="F2086" s="1153"/>
      <c r="G2086" s="1153"/>
      <c r="H2086" s="1153"/>
      <c r="I2086" s="1153" t="s">
        <v>961</v>
      </c>
      <c r="J2086" s="1153"/>
      <c r="K2086" s="1154">
        <v>44792</v>
      </c>
      <c r="L2086" s="1153"/>
      <c r="M2086" s="1153" t="s">
        <v>1445</v>
      </c>
      <c r="N2086" s="1153"/>
      <c r="O2086" s="1153" t="s">
        <v>1281</v>
      </c>
      <c r="P2086" s="1153"/>
      <c r="Q2086" s="1153"/>
      <c r="R2086" s="1153"/>
      <c r="S2086" s="1153" t="s">
        <v>885</v>
      </c>
      <c r="T2086" s="1153"/>
      <c r="U2086" s="1155"/>
      <c r="V2086" s="1153"/>
      <c r="W2086" s="1153" t="s">
        <v>892</v>
      </c>
      <c r="X2086" s="1153"/>
      <c r="Y2086" s="1156">
        <v>28.81</v>
      </c>
      <c r="Z2086" s="1153"/>
      <c r="AA2086" s="1156">
        <v>28.81</v>
      </c>
      <c r="AB2086" s="1153"/>
      <c r="AC2086" s="1156">
        <f t="shared" si="162"/>
        <v>190874.13</v>
      </c>
      <c r="AD2086" s="1047" t="str">
        <f t="shared" si="163"/>
        <v>0</v>
      </c>
      <c r="AE2086" s="1047" t="str">
        <f t="shared" si="164"/>
        <v>0</v>
      </c>
      <c r="AF2086" s="1047" t="str">
        <f t="shared" si="165"/>
        <v>0</v>
      </c>
      <c r="AG2086" s="1047" t="str">
        <f t="shared" si="166"/>
        <v>0</v>
      </c>
      <c r="AH2086" s="1047" t="str">
        <f t="shared" si="167"/>
        <v>0</v>
      </c>
      <c r="AI2086" s="1047" t="str">
        <f t="shared" si="168"/>
        <v>0</v>
      </c>
    </row>
    <row r="2087" spans="1:35" x14ac:dyDescent="0.25">
      <c r="A2087" s="1153"/>
      <c r="B2087" s="1153"/>
      <c r="C2087" s="1153"/>
      <c r="D2087" s="1153"/>
      <c r="E2087" s="1153"/>
      <c r="F2087" s="1153"/>
      <c r="G2087" s="1153"/>
      <c r="H2087" s="1153"/>
      <c r="I2087" s="1153" t="s">
        <v>961</v>
      </c>
      <c r="J2087" s="1153"/>
      <c r="K2087" s="1154">
        <v>44792</v>
      </c>
      <c r="L2087" s="1153"/>
      <c r="M2087" s="1153" t="s">
        <v>1445</v>
      </c>
      <c r="N2087" s="1153"/>
      <c r="O2087" s="1153" t="s">
        <v>1281</v>
      </c>
      <c r="P2087" s="1153"/>
      <c r="Q2087" s="1153"/>
      <c r="R2087" s="1153"/>
      <c r="S2087" s="1153" t="s">
        <v>885</v>
      </c>
      <c r="T2087" s="1153"/>
      <c r="U2087" s="1155"/>
      <c r="V2087" s="1153"/>
      <c r="W2087" s="1153" t="s">
        <v>892</v>
      </c>
      <c r="X2087" s="1153"/>
      <c r="Y2087" s="1156">
        <v>6.74</v>
      </c>
      <c r="Z2087" s="1153"/>
      <c r="AA2087" s="1156">
        <v>6.74</v>
      </c>
      <c r="AB2087" s="1153"/>
      <c r="AC2087" s="1156">
        <f t="shared" si="162"/>
        <v>190880.87</v>
      </c>
      <c r="AD2087" s="1047" t="str">
        <f t="shared" si="163"/>
        <v>0</v>
      </c>
      <c r="AE2087" s="1047" t="str">
        <f t="shared" si="164"/>
        <v>0</v>
      </c>
      <c r="AF2087" s="1047" t="str">
        <f t="shared" si="165"/>
        <v>0</v>
      </c>
      <c r="AG2087" s="1047" t="str">
        <f t="shared" si="166"/>
        <v>0</v>
      </c>
      <c r="AH2087" s="1047" t="str">
        <f t="shared" si="167"/>
        <v>0</v>
      </c>
      <c r="AI2087" s="1047" t="str">
        <f t="shared" si="168"/>
        <v>0</v>
      </c>
    </row>
    <row r="2088" spans="1:35" x14ac:dyDescent="0.25">
      <c r="A2088" s="1153"/>
      <c r="B2088" s="1153"/>
      <c r="C2088" s="1153"/>
      <c r="D2088" s="1153"/>
      <c r="E2088" s="1153"/>
      <c r="F2088" s="1153"/>
      <c r="G2088" s="1153"/>
      <c r="H2088" s="1153"/>
      <c r="I2088" s="1153" t="s">
        <v>961</v>
      </c>
      <c r="J2088" s="1153"/>
      <c r="K2088" s="1154">
        <v>44792</v>
      </c>
      <c r="L2088" s="1153"/>
      <c r="M2088" s="1153" t="s">
        <v>1445</v>
      </c>
      <c r="N2088" s="1153"/>
      <c r="O2088" s="1153" t="s">
        <v>1281</v>
      </c>
      <c r="P2088" s="1153"/>
      <c r="Q2088" s="1153"/>
      <c r="R2088" s="1153"/>
      <c r="S2088" s="1153" t="s">
        <v>885</v>
      </c>
      <c r="T2088" s="1153"/>
      <c r="U2088" s="1155"/>
      <c r="V2088" s="1153"/>
      <c r="W2088" s="1153" t="s">
        <v>892</v>
      </c>
      <c r="X2088" s="1153"/>
      <c r="Y2088" s="1156">
        <v>1.39</v>
      </c>
      <c r="Z2088" s="1153"/>
      <c r="AA2088" s="1156">
        <v>1.39</v>
      </c>
      <c r="AB2088" s="1153"/>
      <c r="AC2088" s="1156">
        <f t="shared" si="162"/>
        <v>190882.26</v>
      </c>
      <c r="AD2088" s="1047" t="str">
        <f t="shared" si="163"/>
        <v>0</v>
      </c>
      <c r="AE2088" s="1047" t="str">
        <f t="shared" si="164"/>
        <v>0</v>
      </c>
      <c r="AF2088" s="1047" t="str">
        <f t="shared" si="165"/>
        <v>0</v>
      </c>
      <c r="AG2088" s="1047" t="str">
        <f t="shared" si="166"/>
        <v>0</v>
      </c>
      <c r="AH2088" s="1047" t="str">
        <f t="shared" si="167"/>
        <v>0</v>
      </c>
      <c r="AI2088" s="1047" t="str">
        <f t="shared" si="168"/>
        <v>0</v>
      </c>
    </row>
    <row r="2089" spans="1:35" x14ac:dyDescent="0.25">
      <c r="A2089" s="1153"/>
      <c r="B2089" s="1153"/>
      <c r="C2089" s="1153"/>
      <c r="D2089" s="1153"/>
      <c r="E2089" s="1153"/>
      <c r="F2089" s="1153"/>
      <c r="G2089" s="1153"/>
      <c r="H2089" s="1153"/>
      <c r="I2089" s="1153" t="s">
        <v>961</v>
      </c>
      <c r="J2089" s="1153"/>
      <c r="K2089" s="1154">
        <v>44792</v>
      </c>
      <c r="L2089" s="1153"/>
      <c r="M2089" s="1153" t="s">
        <v>1446</v>
      </c>
      <c r="N2089" s="1153"/>
      <c r="O2089" s="1153" t="s">
        <v>1216</v>
      </c>
      <c r="P2089" s="1153"/>
      <c r="Q2089" s="1153"/>
      <c r="R2089" s="1153"/>
      <c r="S2089" s="1153" t="s">
        <v>885</v>
      </c>
      <c r="T2089" s="1153"/>
      <c r="U2089" s="1155"/>
      <c r="V2089" s="1153"/>
      <c r="W2089" s="1153" t="s">
        <v>892</v>
      </c>
      <c r="X2089" s="1153"/>
      <c r="Y2089" s="1156">
        <v>1157.02</v>
      </c>
      <c r="Z2089" s="1153"/>
      <c r="AA2089" s="1156">
        <v>1157.02</v>
      </c>
      <c r="AB2089" s="1153"/>
      <c r="AC2089" s="1156">
        <f t="shared" si="162"/>
        <v>192039.28</v>
      </c>
      <c r="AD2089" s="1047" t="str">
        <f t="shared" si="163"/>
        <v>0</v>
      </c>
      <c r="AE2089" s="1047" t="str">
        <f t="shared" si="164"/>
        <v>0</v>
      </c>
      <c r="AF2089" s="1047" t="str">
        <f t="shared" si="165"/>
        <v>0</v>
      </c>
      <c r="AG2089" s="1047" t="str">
        <f t="shared" si="166"/>
        <v>0</v>
      </c>
      <c r="AH2089" s="1047" t="str">
        <f t="shared" si="167"/>
        <v>0</v>
      </c>
      <c r="AI2089" s="1047" t="str">
        <f t="shared" si="168"/>
        <v>0</v>
      </c>
    </row>
    <row r="2090" spans="1:35" x14ac:dyDescent="0.25">
      <c r="A2090" s="1153"/>
      <c r="B2090" s="1153"/>
      <c r="C2090" s="1153"/>
      <c r="D2090" s="1153"/>
      <c r="E2090" s="1153"/>
      <c r="F2090" s="1153"/>
      <c r="G2090" s="1153"/>
      <c r="H2090" s="1153"/>
      <c r="I2090" s="1153" t="s">
        <v>961</v>
      </c>
      <c r="J2090" s="1153"/>
      <c r="K2090" s="1154">
        <v>44792</v>
      </c>
      <c r="L2090" s="1153"/>
      <c r="M2090" s="1153" t="s">
        <v>1446</v>
      </c>
      <c r="N2090" s="1153"/>
      <c r="O2090" s="1153" t="s">
        <v>1216</v>
      </c>
      <c r="P2090" s="1153"/>
      <c r="Q2090" s="1153"/>
      <c r="R2090" s="1153"/>
      <c r="S2090" s="1153" t="s">
        <v>885</v>
      </c>
      <c r="T2090" s="1153"/>
      <c r="U2090" s="1155"/>
      <c r="V2090" s="1153"/>
      <c r="W2090" s="1153" t="s">
        <v>892</v>
      </c>
      <c r="X2090" s="1153"/>
      <c r="Y2090" s="1156">
        <v>3.54</v>
      </c>
      <c r="Z2090" s="1153"/>
      <c r="AA2090" s="1156">
        <v>3.54</v>
      </c>
      <c r="AB2090" s="1153"/>
      <c r="AC2090" s="1156">
        <f t="shared" si="162"/>
        <v>192042.82</v>
      </c>
      <c r="AD2090" s="1047" t="str">
        <f t="shared" si="163"/>
        <v>0</v>
      </c>
      <c r="AE2090" s="1047" t="str">
        <f t="shared" si="164"/>
        <v>0</v>
      </c>
      <c r="AF2090" s="1047" t="str">
        <f t="shared" si="165"/>
        <v>0</v>
      </c>
      <c r="AG2090" s="1047" t="str">
        <f t="shared" si="166"/>
        <v>0</v>
      </c>
      <c r="AH2090" s="1047" t="str">
        <f t="shared" si="167"/>
        <v>0</v>
      </c>
      <c r="AI2090" s="1047" t="str">
        <f t="shared" si="168"/>
        <v>0</v>
      </c>
    </row>
    <row r="2091" spans="1:35" x14ac:dyDescent="0.25">
      <c r="A2091" s="1153"/>
      <c r="B2091" s="1153"/>
      <c r="C2091" s="1153"/>
      <c r="D2091" s="1153"/>
      <c r="E2091" s="1153"/>
      <c r="F2091" s="1153"/>
      <c r="G2091" s="1153"/>
      <c r="H2091" s="1153"/>
      <c r="I2091" s="1153" t="s">
        <v>961</v>
      </c>
      <c r="J2091" s="1153"/>
      <c r="K2091" s="1154">
        <v>44792</v>
      </c>
      <c r="L2091" s="1153"/>
      <c r="M2091" s="1153" t="s">
        <v>1446</v>
      </c>
      <c r="N2091" s="1153"/>
      <c r="O2091" s="1153" t="s">
        <v>1216</v>
      </c>
      <c r="P2091" s="1153"/>
      <c r="Q2091" s="1153"/>
      <c r="R2091" s="1153"/>
      <c r="S2091" s="1153" t="s">
        <v>885</v>
      </c>
      <c r="T2091" s="1153"/>
      <c r="U2091" s="1155"/>
      <c r="V2091" s="1153"/>
      <c r="W2091" s="1153" t="s">
        <v>892</v>
      </c>
      <c r="X2091" s="1153"/>
      <c r="Y2091" s="1156">
        <v>12.69</v>
      </c>
      <c r="Z2091" s="1153"/>
      <c r="AA2091" s="1156">
        <v>12.69</v>
      </c>
      <c r="AB2091" s="1153"/>
      <c r="AC2091" s="1156">
        <f t="shared" si="162"/>
        <v>192055.51</v>
      </c>
      <c r="AD2091" s="1047" t="str">
        <f t="shared" si="163"/>
        <v>0</v>
      </c>
      <c r="AE2091" s="1047" t="str">
        <f t="shared" si="164"/>
        <v>0</v>
      </c>
      <c r="AF2091" s="1047" t="str">
        <f t="shared" si="165"/>
        <v>0</v>
      </c>
      <c r="AG2091" s="1047" t="str">
        <f t="shared" si="166"/>
        <v>0</v>
      </c>
      <c r="AH2091" s="1047" t="str">
        <f t="shared" si="167"/>
        <v>0</v>
      </c>
      <c r="AI2091" s="1047" t="str">
        <f t="shared" si="168"/>
        <v>0</v>
      </c>
    </row>
    <row r="2092" spans="1:35" x14ac:dyDescent="0.25">
      <c r="A2092" s="1153"/>
      <c r="B2092" s="1153"/>
      <c r="C2092" s="1153"/>
      <c r="D2092" s="1153"/>
      <c r="E2092" s="1153"/>
      <c r="F2092" s="1153"/>
      <c r="G2092" s="1153"/>
      <c r="H2092" s="1153"/>
      <c r="I2092" s="1153" t="s">
        <v>961</v>
      </c>
      <c r="J2092" s="1153"/>
      <c r="K2092" s="1154">
        <v>44792</v>
      </c>
      <c r="L2092" s="1153"/>
      <c r="M2092" s="1153" t="s">
        <v>1446</v>
      </c>
      <c r="N2092" s="1153"/>
      <c r="O2092" s="1153" t="s">
        <v>1216</v>
      </c>
      <c r="P2092" s="1153"/>
      <c r="Q2092" s="1153"/>
      <c r="R2092" s="1153"/>
      <c r="S2092" s="1153" t="s">
        <v>885</v>
      </c>
      <c r="T2092" s="1153"/>
      <c r="U2092" s="1155"/>
      <c r="V2092" s="1153"/>
      <c r="W2092" s="1153" t="s">
        <v>892</v>
      </c>
      <c r="X2092" s="1153"/>
      <c r="Y2092" s="1156">
        <v>0</v>
      </c>
      <c r="Z2092" s="1153"/>
      <c r="AA2092" s="1156">
        <v>0</v>
      </c>
      <c r="AB2092" s="1153"/>
      <c r="AC2092" s="1156">
        <f t="shared" si="162"/>
        <v>192055.51</v>
      </c>
      <c r="AD2092" s="1047" t="str">
        <f t="shared" si="163"/>
        <v>0</v>
      </c>
      <c r="AE2092" s="1047" t="str">
        <f t="shared" si="164"/>
        <v>0</v>
      </c>
      <c r="AF2092" s="1047" t="str">
        <f t="shared" si="165"/>
        <v>0</v>
      </c>
      <c r="AG2092" s="1047" t="str">
        <f t="shared" si="166"/>
        <v>0</v>
      </c>
      <c r="AH2092" s="1047" t="str">
        <f t="shared" si="167"/>
        <v>0</v>
      </c>
      <c r="AI2092" s="1047" t="str">
        <f t="shared" si="168"/>
        <v>0</v>
      </c>
    </row>
    <row r="2093" spans="1:35" x14ac:dyDescent="0.25">
      <c r="A2093" s="1153"/>
      <c r="B2093" s="1153"/>
      <c r="C2093" s="1153"/>
      <c r="D2093" s="1153"/>
      <c r="E2093" s="1153"/>
      <c r="F2093" s="1153"/>
      <c r="G2093" s="1153"/>
      <c r="H2093" s="1153"/>
      <c r="I2093" s="1153" t="s">
        <v>961</v>
      </c>
      <c r="J2093" s="1153"/>
      <c r="K2093" s="1154">
        <v>44792</v>
      </c>
      <c r="L2093" s="1153"/>
      <c r="M2093" s="1153" t="s">
        <v>1446</v>
      </c>
      <c r="N2093" s="1153"/>
      <c r="O2093" s="1153" t="s">
        <v>1216</v>
      </c>
      <c r="P2093" s="1153"/>
      <c r="Q2093" s="1153"/>
      <c r="R2093" s="1153"/>
      <c r="S2093" s="1153" t="s">
        <v>885</v>
      </c>
      <c r="T2093" s="1153"/>
      <c r="U2093" s="1155"/>
      <c r="V2093" s="1153"/>
      <c r="W2093" s="1153" t="s">
        <v>892</v>
      </c>
      <c r="X2093" s="1153"/>
      <c r="Y2093" s="1156">
        <v>0.34</v>
      </c>
      <c r="Z2093" s="1153"/>
      <c r="AA2093" s="1156">
        <v>0.34</v>
      </c>
      <c r="AB2093" s="1153"/>
      <c r="AC2093" s="1156">
        <f t="shared" si="162"/>
        <v>192055.85</v>
      </c>
      <c r="AD2093" s="1047" t="str">
        <f t="shared" si="163"/>
        <v>0</v>
      </c>
      <c r="AE2093" s="1047" t="str">
        <f t="shared" si="164"/>
        <v>0</v>
      </c>
      <c r="AF2093" s="1047" t="str">
        <f t="shared" si="165"/>
        <v>0</v>
      </c>
      <c r="AG2093" s="1047" t="str">
        <f t="shared" si="166"/>
        <v>0</v>
      </c>
      <c r="AH2093" s="1047" t="str">
        <f t="shared" si="167"/>
        <v>0</v>
      </c>
      <c r="AI2093" s="1047" t="str">
        <f t="shared" si="168"/>
        <v>0</v>
      </c>
    </row>
    <row r="2094" spans="1:35" x14ac:dyDescent="0.25">
      <c r="A2094" s="1153"/>
      <c r="B2094" s="1153"/>
      <c r="C2094" s="1153"/>
      <c r="D2094" s="1153"/>
      <c r="E2094" s="1153"/>
      <c r="F2094" s="1153"/>
      <c r="G2094" s="1153"/>
      <c r="H2094" s="1153"/>
      <c r="I2094" s="1153" t="s">
        <v>961</v>
      </c>
      <c r="J2094" s="1153"/>
      <c r="K2094" s="1154">
        <v>44792</v>
      </c>
      <c r="L2094" s="1153"/>
      <c r="M2094" s="1153" t="s">
        <v>1446</v>
      </c>
      <c r="N2094" s="1153"/>
      <c r="O2094" s="1153" t="s">
        <v>1216</v>
      </c>
      <c r="P2094" s="1153"/>
      <c r="Q2094" s="1153"/>
      <c r="R2094" s="1153"/>
      <c r="S2094" s="1153" t="s">
        <v>885</v>
      </c>
      <c r="T2094" s="1153"/>
      <c r="U2094" s="1155"/>
      <c r="V2094" s="1153"/>
      <c r="W2094" s="1153" t="s">
        <v>892</v>
      </c>
      <c r="X2094" s="1153"/>
      <c r="Y2094" s="1156">
        <v>71.739999999999995</v>
      </c>
      <c r="Z2094" s="1153"/>
      <c r="AA2094" s="1156">
        <v>71.739999999999995</v>
      </c>
      <c r="AB2094" s="1153"/>
      <c r="AC2094" s="1156">
        <f t="shared" si="162"/>
        <v>192127.59</v>
      </c>
      <c r="AD2094" s="1047" t="str">
        <f t="shared" si="163"/>
        <v>0</v>
      </c>
      <c r="AE2094" s="1047" t="str">
        <f t="shared" si="164"/>
        <v>0</v>
      </c>
      <c r="AF2094" s="1047" t="str">
        <f t="shared" si="165"/>
        <v>0</v>
      </c>
      <c r="AG2094" s="1047" t="str">
        <f t="shared" si="166"/>
        <v>0</v>
      </c>
      <c r="AH2094" s="1047" t="str">
        <f t="shared" si="167"/>
        <v>0</v>
      </c>
      <c r="AI2094" s="1047" t="str">
        <f t="shared" si="168"/>
        <v>0</v>
      </c>
    </row>
    <row r="2095" spans="1:35" x14ac:dyDescent="0.25">
      <c r="A2095" s="1153"/>
      <c r="B2095" s="1153"/>
      <c r="C2095" s="1153"/>
      <c r="D2095" s="1153"/>
      <c r="E2095" s="1153"/>
      <c r="F2095" s="1153"/>
      <c r="G2095" s="1153"/>
      <c r="H2095" s="1153"/>
      <c r="I2095" s="1153" t="s">
        <v>961</v>
      </c>
      <c r="J2095" s="1153"/>
      <c r="K2095" s="1154">
        <v>44792</v>
      </c>
      <c r="L2095" s="1153"/>
      <c r="M2095" s="1153" t="s">
        <v>1446</v>
      </c>
      <c r="N2095" s="1153"/>
      <c r="O2095" s="1153" t="s">
        <v>1216</v>
      </c>
      <c r="P2095" s="1153"/>
      <c r="Q2095" s="1153"/>
      <c r="R2095" s="1153"/>
      <c r="S2095" s="1153" t="s">
        <v>885</v>
      </c>
      <c r="T2095" s="1153"/>
      <c r="U2095" s="1155"/>
      <c r="V2095" s="1153"/>
      <c r="W2095" s="1153" t="s">
        <v>892</v>
      </c>
      <c r="X2095" s="1153"/>
      <c r="Y2095" s="1156">
        <v>16.77</v>
      </c>
      <c r="Z2095" s="1153"/>
      <c r="AA2095" s="1156">
        <v>16.77</v>
      </c>
      <c r="AB2095" s="1153"/>
      <c r="AC2095" s="1156">
        <f t="shared" si="162"/>
        <v>192144.36</v>
      </c>
      <c r="AD2095" s="1047" t="str">
        <f t="shared" si="163"/>
        <v>0</v>
      </c>
      <c r="AE2095" s="1047" t="str">
        <f t="shared" si="164"/>
        <v>0</v>
      </c>
      <c r="AF2095" s="1047" t="str">
        <f t="shared" si="165"/>
        <v>0</v>
      </c>
      <c r="AG2095" s="1047" t="str">
        <f t="shared" si="166"/>
        <v>0</v>
      </c>
      <c r="AH2095" s="1047" t="str">
        <f t="shared" si="167"/>
        <v>0</v>
      </c>
      <c r="AI2095" s="1047" t="str">
        <f t="shared" si="168"/>
        <v>0</v>
      </c>
    </row>
    <row r="2096" spans="1:35" x14ac:dyDescent="0.25">
      <c r="A2096" s="1153"/>
      <c r="B2096" s="1153"/>
      <c r="C2096" s="1153"/>
      <c r="D2096" s="1153"/>
      <c r="E2096" s="1153"/>
      <c r="F2096" s="1153"/>
      <c r="G2096" s="1153"/>
      <c r="H2096" s="1153"/>
      <c r="I2096" s="1153" t="s">
        <v>961</v>
      </c>
      <c r="J2096" s="1153"/>
      <c r="K2096" s="1154">
        <v>44792</v>
      </c>
      <c r="L2096" s="1153"/>
      <c r="M2096" s="1153" t="s">
        <v>1446</v>
      </c>
      <c r="N2096" s="1153"/>
      <c r="O2096" s="1153" t="s">
        <v>1216</v>
      </c>
      <c r="P2096" s="1153"/>
      <c r="Q2096" s="1153"/>
      <c r="R2096" s="1153"/>
      <c r="S2096" s="1153" t="s">
        <v>885</v>
      </c>
      <c r="T2096" s="1153"/>
      <c r="U2096" s="1155"/>
      <c r="V2096" s="1153"/>
      <c r="W2096" s="1153" t="s">
        <v>892</v>
      </c>
      <c r="X2096" s="1153"/>
      <c r="Y2096" s="1156">
        <v>3.47</v>
      </c>
      <c r="Z2096" s="1153"/>
      <c r="AA2096" s="1156">
        <v>3.47</v>
      </c>
      <c r="AB2096" s="1153"/>
      <c r="AC2096" s="1156">
        <f t="shared" si="162"/>
        <v>192147.83</v>
      </c>
      <c r="AD2096" s="1047" t="str">
        <f t="shared" si="163"/>
        <v>0</v>
      </c>
      <c r="AE2096" s="1047" t="str">
        <f t="shared" si="164"/>
        <v>0</v>
      </c>
      <c r="AF2096" s="1047" t="str">
        <f t="shared" si="165"/>
        <v>0</v>
      </c>
      <c r="AG2096" s="1047" t="str">
        <f t="shared" si="166"/>
        <v>0</v>
      </c>
      <c r="AH2096" s="1047" t="str">
        <f t="shared" si="167"/>
        <v>0</v>
      </c>
      <c r="AI2096" s="1047" t="str">
        <f t="shared" si="168"/>
        <v>0</v>
      </c>
    </row>
    <row r="2097" spans="1:35" x14ac:dyDescent="0.25">
      <c r="A2097" s="1153"/>
      <c r="B2097" s="1153"/>
      <c r="C2097" s="1153"/>
      <c r="D2097" s="1153"/>
      <c r="E2097" s="1153"/>
      <c r="F2097" s="1153"/>
      <c r="G2097" s="1153"/>
      <c r="H2097" s="1153"/>
      <c r="I2097" s="1153" t="s">
        <v>961</v>
      </c>
      <c r="J2097" s="1153"/>
      <c r="K2097" s="1154">
        <v>44799</v>
      </c>
      <c r="L2097" s="1153"/>
      <c r="M2097" s="1153" t="s">
        <v>1447</v>
      </c>
      <c r="N2097" s="1153"/>
      <c r="O2097" s="1153" t="s">
        <v>1274</v>
      </c>
      <c r="P2097" s="1153"/>
      <c r="Q2097" s="1153"/>
      <c r="R2097" s="1153"/>
      <c r="S2097" s="1153" t="s">
        <v>885</v>
      </c>
      <c r="T2097" s="1153"/>
      <c r="U2097" s="1155"/>
      <c r="V2097" s="1153"/>
      <c r="W2097" s="1153" t="s">
        <v>892</v>
      </c>
      <c r="X2097" s="1153"/>
      <c r="Y2097" s="1156">
        <v>464.64</v>
      </c>
      <c r="Z2097" s="1153"/>
      <c r="AA2097" s="1156">
        <v>464.64</v>
      </c>
      <c r="AB2097" s="1153"/>
      <c r="AC2097" s="1156">
        <f t="shared" si="162"/>
        <v>192612.47</v>
      </c>
      <c r="AD2097" s="1047" t="str">
        <f t="shared" si="163"/>
        <v>0</v>
      </c>
      <c r="AE2097" s="1047" t="str">
        <f t="shared" si="164"/>
        <v>0</v>
      </c>
      <c r="AF2097" s="1047" t="str">
        <f t="shared" si="165"/>
        <v>0</v>
      </c>
      <c r="AG2097" s="1047" t="str">
        <f t="shared" si="166"/>
        <v>0</v>
      </c>
      <c r="AH2097" s="1047" t="str">
        <f t="shared" si="167"/>
        <v>0</v>
      </c>
      <c r="AI2097" s="1047" t="str">
        <f t="shared" si="168"/>
        <v>0</v>
      </c>
    </row>
    <row r="2098" spans="1:35" x14ac:dyDescent="0.25">
      <c r="A2098" s="1153"/>
      <c r="B2098" s="1153"/>
      <c r="C2098" s="1153"/>
      <c r="D2098" s="1153"/>
      <c r="E2098" s="1153"/>
      <c r="F2098" s="1153"/>
      <c r="G2098" s="1153"/>
      <c r="H2098" s="1153"/>
      <c r="I2098" s="1153" t="s">
        <v>961</v>
      </c>
      <c r="J2098" s="1153"/>
      <c r="K2098" s="1154">
        <v>44799</v>
      </c>
      <c r="L2098" s="1153"/>
      <c r="M2098" s="1153" t="s">
        <v>1447</v>
      </c>
      <c r="N2098" s="1153"/>
      <c r="O2098" s="1153" t="s">
        <v>1274</v>
      </c>
      <c r="P2098" s="1153"/>
      <c r="Q2098" s="1153"/>
      <c r="R2098" s="1153"/>
      <c r="S2098" s="1153" t="s">
        <v>885</v>
      </c>
      <c r="T2098" s="1153"/>
      <c r="U2098" s="1155"/>
      <c r="V2098" s="1153"/>
      <c r="W2098" s="1153" t="s">
        <v>892</v>
      </c>
      <c r="X2098" s="1153"/>
      <c r="Y2098" s="1156">
        <v>0</v>
      </c>
      <c r="Z2098" s="1153"/>
      <c r="AA2098" s="1156">
        <v>0</v>
      </c>
      <c r="AB2098" s="1153"/>
      <c r="AC2098" s="1156">
        <f t="shared" si="162"/>
        <v>192612.47</v>
      </c>
      <c r="AD2098" s="1047" t="str">
        <f t="shared" si="163"/>
        <v>0</v>
      </c>
      <c r="AE2098" s="1047" t="str">
        <f t="shared" si="164"/>
        <v>0</v>
      </c>
      <c r="AF2098" s="1047" t="str">
        <f t="shared" si="165"/>
        <v>0</v>
      </c>
      <c r="AG2098" s="1047" t="str">
        <f t="shared" si="166"/>
        <v>0</v>
      </c>
      <c r="AH2098" s="1047" t="str">
        <f t="shared" si="167"/>
        <v>0</v>
      </c>
      <c r="AI2098" s="1047" t="str">
        <f t="shared" si="168"/>
        <v>0</v>
      </c>
    </row>
    <row r="2099" spans="1:35" x14ac:dyDescent="0.25">
      <c r="A2099" s="1153"/>
      <c r="B2099" s="1153"/>
      <c r="C2099" s="1153"/>
      <c r="D2099" s="1153"/>
      <c r="E2099" s="1153"/>
      <c r="F2099" s="1153"/>
      <c r="G2099" s="1153"/>
      <c r="H2099" s="1153"/>
      <c r="I2099" s="1153" t="s">
        <v>961</v>
      </c>
      <c r="J2099" s="1153"/>
      <c r="K2099" s="1154">
        <v>44799</v>
      </c>
      <c r="L2099" s="1153"/>
      <c r="M2099" s="1153" t="s">
        <v>1447</v>
      </c>
      <c r="N2099" s="1153"/>
      <c r="O2099" s="1153" t="s">
        <v>1274</v>
      </c>
      <c r="P2099" s="1153"/>
      <c r="Q2099" s="1153"/>
      <c r="R2099" s="1153"/>
      <c r="S2099" s="1153" t="s">
        <v>885</v>
      </c>
      <c r="T2099" s="1153"/>
      <c r="U2099" s="1155"/>
      <c r="V2099" s="1153"/>
      <c r="W2099" s="1153" t="s">
        <v>892</v>
      </c>
      <c r="X2099" s="1153"/>
      <c r="Y2099" s="1156">
        <v>0.14000000000000001</v>
      </c>
      <c r="Z2099" s="1153"/>
      <c r="AA2099" s="1156">
        <v>0.14000000000000001</v>
      </c>
      <c r="AB2099" s="1153"/>
      <c r="AC2099" s="1156">
        <f t="shared" si="162"/>
        <v>192612.61</v>
      </c>
      <c r="AD2099" s="1047" t="str">
        <f t="shared" si="163"/>
        <v>0</v>
      </c>
      <c r="AE2099" s="1047" t="str">
        <f t="shared" si="164"/>
        <v>0</v>
      </c>
      <c r="AF2099" s="1047" t="str">
        <f t="shared" si="165"/>
        <v>0</v>
      </c>
      <c r="AG2099" s="1047" t="str">
        <f t="shared" si="166"/>
        <v>0</v>
      </c>
      <c r="AH2099" s="1047" t="str">
        <f t="shared" si="167"/>
        <v>0</v>
      </c>
      <c r="AI2099" s="1047" t="str">
        <f t="shared" si="168"/>
        <v>0</v>
      </c>
    </row>
    <row r="2100" spans="1:35" x14ac:dyDescent="0.25">
      <c r="A2100" s="1153"/>
      <c r="B2100" s="1153"/>
      <c r="C2100" s="1153"/>
      <c r="D2100" s="1153"/>
      <c r="E2100" s="1153"/>
      <c r="F2100" s="1153"/>
      <c r="G2100" s="1153"/>
      <c r="H2100" s="1153"/>
      <c r="I2100" s="1153" t="s">
        <v>961</v>
      </c>
      <c r="J2100" s="1153"/>
      <c r="K2100" s="1154">
        <v>44799</v>
      </c>
      <c r="L2100" s="1153"/>
      <c r="M2100" s="1153" t="s">
        <v>1447</v>
      </c>
      <c r="N2100" s="1153"/>
      <c r="O2100" s="1153" t="s">
        <v>1274</v>
      </c>
      <c r="P2100" s="1153"/>
      <c r="Q2100" s="1153"/>
      <c r="R2100" s="1153"/>
      <c r="S2100" s="1153" t="s">
        <v>885</v>
      </c>
      <c r="T2100" s="1153"/>
      <c r="U2100" s="1155"/>
      <c r="V2100" s="1153"/>
      <c r="W2100" s="1153" t="s">
        <v>892</v>
      </c>
      <c r="X2100" s="1153"/>
      <c r="Y2100" s="1156">
        <v>28.81</v>
      </c>
      <c r="Z2100" s="1153"/>
      <c r="AA2100" s="1156">
        <v>28.81</v>
      </c>
      <c r="AB2100" s="1153"/>
      <c r="AC2100" s="1156">
        <f t="shared" si="162"/>
        <v>192641.42</v>
      </c>
      <c r="AD2100" s="1047" t="str">
        <f t="shared" si="163"/>
        <v>0</v>
      </c>
      <c r="AE2100" s="1047" t="str">
        <f t="shared" si="164"/>
        <v>0</v>
      </c>
      <c r="AF2100" s="1047" t="str">
        <f t="shared" si="165"/>
        <v>0</v>
      </c>
      <c r="AG2100" s="1047" t="str">
        <f t="shared" si="166"/>
        <v>0</v>
      </c>
      <c r="AH2100" s="1047" t="str">
        <f t="shared" si="167"/>
        <v>0</v>
      </c>
      <c r="AI2100" s="1047" t="str">
        <f t="shared" si="168"/>
        <v>0</v>
      </c>
    </row>
    <row r="2101" spans="1:35" x14ac:dyDescent="0.25">
      <c r="A2101" s="1153"/>
      <c r="B2101" s="1153"/>
      <c r="C2101" s="1153"/>
      <c r="D2101" s="1153"/>
      <c r="E2101" s="1153"/>
      <c r="F2101" s="1153"/>
      <c r="G2101" s="1153"/>
      <c r="H2101" s="1153"/>
      <c r="I2101" s="1153" t="s">
        <v>961</v>
      </c>
      <c r="J2101" s="1153"/>
      <c r="K2101" s="1154">
        <v>44799</v>
      </c>
      <c r="L2101" s="1153"/>
      <c r="M2101" s="1153" t="s">
        <v>1447</v>
      </c>
      <c r="N2101" s="1153"/>
      <c r="O2101" s="1153" t="s">
        <v>1274</v>
      </c>
      <c r="P2101" s="1153"/>
      <c r="Q2101" s="1153"/>
      <c r="R2101" s="1153"/>
      <c r="S2101" s="1153" t="s">
        <v>885</v>
      </c>
      <c r="T2101" s="1153"/>
      <c r="U2101" s="1155"/>
      <c r="V2101" s="1153"/>
      <c r="W2101" s="1153" t="s">
        <v>892</v>
      </c>
      <c r="X2101" s="1153"/>
      <c r="Y2101" s="1156">
        <v>6.73</v>
      </c>
      <c r="Z2101" s="1153"/>
      <c r="AA2101" s="1156">
        <v>6.73</v>
      </c>
      <c r="AB2101" s="1153"/>
      <c r="AC2101" s="1156">
        <f t="shared" si="162"/>
        <v>192648.15</v>
      </c>
      <c r="AD2101" s="1047" t="str">
        <f t="shared" si="163"/>
        <v>0</v>
      </c>
      <c r="AE2101" s="1047" t="str">
        <f t="shared" si="164"/>
        <v>0</v>
      </c>
      <c r="AF2101" s="1047" t="str">
        <f t="shared" si="165"/>
        <v>0</v>
      </c>
      <c r="AG2101" s="1047" t="str">
        <f t="shared" si="166"/>
        <v>0</v>
      </c>
      <c r="AH2101" s="1047" t="str">
        <f t="shared" si="167"/>
        <v>0</v>
      </c>
      <c r="AI2101" s="1047" t="str">
        <f t="shared" si="168"/>
        <v>0</v>
      </c>
    </row>
    <row r="2102" spans="1:35" x14ac:dyDescent="0.25">
      <c r="A2102" s="1153"/>
      <c r="B2102" s="1153"/>
      <c r="C2102" s="1153"/>
      <c r="D2102" s="1153"/>
      <c r="E2102" s="1153"/>
      <c r="F2102" s="1153"/>
      <c r="G2102" s="1153"/>
      <c r="H2102" s="1153"/>
      <c r="I2102" s="1153" t="s">
        <v>961</v>
      </c>
      <c r="J2102" s="1153"/>
      <c r="K2102" s="1154">
        <v>44799</v>
      </c>
      <c r="L2102" s="1153"/>
      <c r="M2102" s="1153" t="s">
        <v>1447</v>
      </c>
      <c r="N2102" s="1153"/>
      <c r="O2102" s="1153" t="s">
        <v>1274</v>
      </c>
      <c r="P2102" s="1153"/>
      <c r="Q2102" s="1153"/>
      <c r="R2102" s="1153"/>
      <c r="S2102" s="1153" t="s">
        <v>885</v>
      </c>
      <c r="T2102" s="1153"/>
      <c r="U2102" s="1155"/>
      <c r="V2102" s="1153"/>
      <c r="W2102" s="1153" t="s">
        <v>892</v>
      </c>
      <c r="X2102" s="1153"/>
      <c r="Y2102" s="1156">
        <v>1.4</v>
      </c>
      <c r="Z2102" s="1153"/>
      <c r="AA2102" s="1156">
        <v>1.4</v>
      </c>
      <c r="AB2102" s="1153"/>
      <c r="AC2102" s="1156">
        <f t="shared" si="162"/>
        <v>192649.55</v>
      </c>
      <c r="AD2102" s="1047" t="str">
        <f t="shared" si="163"/>
        <v>0</v>
      </c>
      <c r="AE2102" s="1047" t="str">
        <f t="shared" si="164"/>
        <v>0</v>
      </c>
      <c r="AF2102" s="1047" t="str">
        <f t="shared" si="165"/>
        <v>0</v>
      </c>
      <c r="AG2102" s="1047" t="str">
        <f t="shared" si="166"/>
        <v>0</v>
      </c>
      <c r="AH2102" s="1047" t="str">
        <f t="shared" si="167"/>
        <v>0</v>
      </c>
      <c r="AI2102" s="1047" t="str">
        <f t="shared" si="168"/>
        <v>0</v>
      </c>
    </row>
    <row r="2103" spans="1:35" x14ac:dyDescent="0.25">
      <c r="A2103" s="1153"/>
      <c r="B2103" s="1153"/>
      <c r="C2103" s="1153"/>
      <c r="D2103" s="1153"/>
      <c r="E2103" s="1153"/>
      <c r="F2103" s="1153"/>
      <c r="G2103" s="1153"/>
      <c r="H2103" s="1153"/>
      <c r="I2103" s="1153" t="s">
        <v>961</v>
      </c>
      <c r="J2103" s="1153"/>
      <c r="K2103" s="1154">
        <v>44799</v>
      </c>
      <c r="L2103" s="1153"/>
      <c r="M2103" s="1153" t="s">
        <v>1448</v>
      </c>
      <c r="N2103" s="1153"/>
      <c r="O2103" s="1153" t="s">
        <v>973</v>
      </c>
      <c r="P2103" s="1153"/>
      <c r="Q2103" s="1153"/>
      <c r="R2103" s="1153"/>
      <c r="S2103" s="1153" t="s">
        <v>906</v>
      </c>
      <c r="T2103" s="1153"/>
      <c r="U2103" s="1155"/>
      <c r="V2103" s="1153"/>
      <c r="W2103" s="1153" t="s">
        <v>892</v>
      </c>
      <c r="X2103" s="1153"/>
      <c r="Y2103" s="1156">
        <v>1086.8</v>
      </c>
      <c r="Z2103" s="1153"/>
      <c r="AA2103" s="1156">
        <v>1086.8</v>
      </c>
      <c r="AB2103" s="1153"/>
      <c r="AC2103" s="1156">
        <f t="shared" si="162"/>
        <v>193736.35</v>
      </c>
      <c r="AD2103" s="1047" t="str">
        <f t="shared" si="163"/>
        <v>0</v>
      </c>
      <c r="AE2103" s="1047" t="str">
        <f t="shared" si="164"/>
        <v>0</v>
      </c>
      <c r="AF2103" s="1047" t="str">
        <f t="shared" si="165"/>
        <v>0</v>
      </c>
      <c r="AG2103" s="1047" t="str">
        <f t="shared" si="166"/>
        <v>0</v>
      </c>
      <c r="AH2103" s="1047" t="str">
        <f t="shared" si="167"/>
        <v>0</v>
      </c>
      <c r="AI2103" s="1047" t="str">
        <f t="shared" si="168"/>
        <v>0</v>
      </c>
    </row>
    <row r="2104" spans="1:35" x14ac:dyDescent="0.25">
      <c r="A2104" s="1153"/>
      <c r="B2104" s="1153"/>
      <c r="C2104" s="1153"/>
      <c r="D2104" s="1153"/>
      <c r="E2104" s="1153"/>
      <c r="F2104" s="1153"/>
      <c r="G2104" s="1153"/>
      <c r="H2104" s="1153"/>
      <c r="I2104" s="1153" t="s">
        <v>961</v>
      </c>
      <c r="J2104" s="1153"/>
      <c r="K2104" s="1154">
        <v>44799</v>
      </c>
      <c r="L2104" s="1153"/>
      <c r="M2104" s="1153" t="s">
        <v>1448</v>
      </c>
      <c r="N2104" s="1153"/>
      <c r="O2104" s="1153" t="s">
        <v>973</v>
      </c>
      <c r="P2104" s="1153"/>
      <c r="Q2104" s="1153"/>
      <c r="R2104" s="1153"/>
      <c r="S2104" s="1153" t="s">
        <v>906</v>
      </c>
      <c r="T2104" s="1153"/>
      <c r="U2104" s="1155"/>
      <c r="V2104" s="1153"/>
      <c r="W2104" s="1153" t="s">
        <v>892</v>
      </c>
      <c r="X2104" s="1153"/>
      <c r="Y2104" s="1156">
        <v>51.69</v>
      </c>
      <c r="Z2104" s="1153"/>
      <c r="AA2104" s="1156">
        <v>51.69</v>
      </c>
      <c r="AB2104" s="1153"/>
      <c r="AC2104" s="1156">
        <f t="shared" si="162"/>
        <v>193788.04</v>
      </c>
      <c r="AD2104" s="1047" t="str">
        <f t="shared" si="163"/>
        <v>0</v>
      </c>
      <c r="AE2104" s="1047" t="str">
        <f t="shared" si="164"/>
        <v>0</v>
      </c>
      <c r="AF2104" s="1047" t="str">
        <f t="shared" si="165"/>
        <v>0</v>
      </c>
      <c r="AG2104" s="1047" t="str">
        <f t="shared" si="166"/>
        <v>0</v>
      </c>
      <c r="AH2104" s="1047" t="str">
        <f t="shared" si="167"/>
        <v>0</v>
      </c>
      <c r="AI2104" s="1047" t="str">
        <f t="shared" si="168"/>
        <v>0</v>
      </c>
    </row>
    <row r="2105" spans="1:35" x14ac:dyDescent="0.25">
      <c r="A2105" s="1153"/>
      <c r="B2105" s="1153"/>
      <c r="C2105" s="1153"/>
      <c r="D2105" s="1153"/>
      <c r="E2105" s="1153"/>
      <c r="F2105" s="1153"/>
      <c r="G2105" s="1153"/>
      <c r="H2105" s="1153"/>
      <c r="I2105" s="1153" t="s">
        <v>961</v>
      </c>
      <c r="J2105" s="1153"/>
      <c r="K2105" s="1154">
        <v>44799</v>
      </c>
      <c r="L2105" s="1153"/>
      <c r="M2105" s="1153" t="s">
        <v>1448</v>
      </c>
      <c r="N2105" s="1153"/>
      <c r="O2105" s="1153" t="s">
        <v>973</v>
      </c>
      <c r="P2105" s="1153"/>
      <c r="Q2105" s="1153"/>
      <c r="R2105" s="1153"/>
      <c r="S2105" s="1153" t="s">
        <v>906</v>
      </c>
      <c r="T2105" s="1153"/>
      <c r="U2105" s="1155"/>
      <c r="V2105" s="1153"/>
      <c r="W2105" s="1153" t="s">
        <v>892</v>
      </c>
      <c r="X2105" s="1153"/>
      <c r="Y2105" s="1156">
        <v>12.69</v>
      </c>
      <c r="Z2105" s="1153"/>
      <c r="AA2105" s="1156">
        <v>12.69</v>
      </c>
      <c r="AB2105" s="1153"/>
      <c r="AC2105" s="1156">
        <f t="shared" si="162"/>
        <v>193800.73</v>
      </c>
      <c r="AD2105" s="1047" t="str">
        <f t="shared" si="163"/>
        <v>0</v>
      </c>
      <c r="AE2105" s="1047" t="str">
        <f t="shared" si="164"/>
        <v>0</v>
      </c>
      <c r="AF2105" s="1047" t="str">
        <f t="shared" si="165"/>
        <v>0</v>
      </c>
      <c r="AG2105" s="1047" t="str">
        <f t="shared" si="166"/>
        <v>0</v>
      </c>
      <c r="AH2105" s="1047" t="str">
        <f t="shared" si="167"/>
        <v>0</v>
      </c>
      <c r="AI2105" s="1047" t="str">
        <f t="shared" si="168"/>
        <v>0</v>
      </c>
    </row>
    <row r="2106" spans="1:35" x14ac:dyDescent="0.25">
      <c r="A2106" s="1153"/>
      <c r="B2106" s="1153"/>
      <c r="C2106" s="1153"/>
      <c r="D2106" s="1153"/>
      <c r="E2106" s="1153"/>
      <c r="F2106" s="1153"/>
      <c r="G2106" s="1153"/>
      <c r="H2106" s="1153"/>
      <c r="I2106" s="1153" t="s">
        <v>961</v>
      </c>
      <c r="J2106" s="1153"/>
      <c r="K2106" s="1154">
        <v>44799</v>
      </c>
      <c r="L2106" s="1153"/>
      <c r="M2106" s="1153" t="s">
        <v>1448</v>
      </c>
      <c r="N2106" s="1153"/>
      <c r="O2106" s="1153" t="s">
        <v>973</v>
      </c>
      <c r="P2106" s="1153"/>
      <c r="Q2106" s="1153"/>
      <c r="R2106" s="1153"/>
      <c r="S2106" s="1153" t="s">
        <v>906</v>
      </c>
      <c r="T2106" s="1153"/>
      <c r="U2106" s="1155"/>
      <c r="V2106" s="1153"/>
      <c r="W2106" s="1153" t="s">
        <v>892</v>
      </c>
      <c r="X2106" s="1153"/>
      <c r="Y2106" s="1156">
        <v>0</v>
      </c>
      <c r="Z2106" s="1153"/>
      <c r="AA2106" s="1156">
        <v>0</v>
      </c>
      <c r="AB2106" s="1153"/>
      <c r="AC2106" s="1156">
        <f t="shared" si="162"/>
        <v>193800.73</v>
      </c>
      <c r="AD2106" s="1047" t="str">
        <f t="shared" si="163"/>
        <v>0</v>
      </c>
      <c r="AE2106" s="1047" t="str">
        <f t="shared" si="164"/>
        <v>0</v>
      </c>
      <c r="AF2106" s="1047" t="str">
        <f t="shared" si="165"/>
        <v>0</v>
      </c>
      <c r="AG2106" s="1047" t="str">
        <f t="shared" si="166"/>
        <v>0</v>
      </c>
      <c r="AH2106" s="1047" t="str">
        <f t="shared" si="167"/>
        <v>0</v>
      </c>
      <c r="AI2106" s="1047" t="str">
        <f t="shared" si="168"/>
        <v>0</v>
      </c>
    </row>
    <row r="2107" spans="1:35" x14ac:dyDescent="0.25">
      <c r="A2107" s="1153"/>
      <c r="B2107" s="1153"/>
      <c r="C2107" s="1153"/>
      <c r="D2107" s="1153"/>
      <c r="E2107" s="1153"/>
      <c r="F2107" s="1153"/>
      <c r="G2107" s="1153"/>
      <c r="H2107" s="1153"/>
      <c r="I2107" s="1153" t="s">
        <v>961</v>
      </c>
      <c r="J2107" s="1153"/>
      <c r="K2107" s="1154">
        <v>44799</v>
      </c>
      <c r="L2107" s="1153"/>
      <c r="M2107" s="1153" t="s">
        <v>1448</v>
      </c>
      <c r="N2107" s="1153"/>
      <c r="O2107" s="1153" t="s">
        <v>973</v>
      </c>
      <c r="P2107" s="1153"/>
      <c r="Q2107" s="1153"/>
      <c r="R2107" s="1153"/>
      <c r="S2107" s="1153" t="s">
        <v>906</v>
      </c>
      <c r="T2107" s="1153"/>
      <c r="U2107" s="1155"/>
      <c r="V2107" s="1153"/>
      <c r="W2107" s="1153" t="s">
        <v>892</v>
      </c>
      <c r="X2107" s="1153"/>
      <c r="Y2107" s="1156">
        <v>0.33</v>
      </c>
      <c r="Z2107" s="1153"/>
      <c r="AA2107" s="1156">
        <v>0.33</v>
      </c>
      <c r="AB2107" s="1153"/>
      <c r="AC2107" s="1156">
        <f t="shared" si="162"/>
        <v>193801.06</v>
      </c>
      <c r="AD2107" s="1047" t="str">
        <f t="shared" si="163"/>
        <v>0</v>
      </c>
      <c r="AE2107" s="1047" t="str">
        <f t="shared" si="164"/>
        <v>0</v>
      </c>
      <c r="AF2107" s="1047" t="str">
        <f t="shared" si="165"/>
        <v>0</v>
      </c>
      <c r="AG2107" s="1047" t="str">
        <f t="shared" si="166"/>
        <v>0</v>
      </c>
      <c r="AH2107" s="1047" t="str">
        <f t="shared" si="167"/>
        <v>0</v>
      </c>
      <c r="AI2107" s="1047" t="str">
        <f t="shared" si="168"/>
        <v>0</v>
      </c>
    </row>
    <row r="2108" spans="1:35" x14ac:dyDescent="0.25">
      <c r="A2108" s="1153"/>
      <c r="B2108" s="1153"/>
      <c r="C2108" s="1153"/>
      <c r="D2108" s="1153"/>
      <c r="E2108" s="1153"/>
      <c r="F2108" s="1153"/>
      <c r="G2108" s="1153"/>
      <c r="H2108" s="1153"/>
      <c r="I2108" s="1153" t="s">
        <v>961</v>
      </c>
      <c r="J2108" s="1153"/>
      <c r="K2108" s="1154">
        <v>44799</v>
      </c>
      <c r="L2108" s="1153"/>
      <c r="M2108" s="1153" t="s">
        <v>1448</v>
      </c>
      <c r="N2108" s="1153"/>
      <c r="O2108" s="1153" t="s">
        <v>973</v>
      </c>
      <c r="P2108" s="1153"/>
      <c r="Q2108" s="1153"/>
      <c r="R2108" s="1153"/>
      <c r="S2108" s="1153" t="s">
        <v>906</v>
      </c>
      <c r="T2108" s="1153"/>
      <c r="U2108" s="1155"/>
      <c r="V2108" s="1153"/>
      <c r="W2108" s="1153" t="s">
        <v>892</v>
      </c>
      <c r="X2108" s="1153"/>
      <c r="Y2108" s="1156">
        <v>67.39</v>
      </c>
      <c r="Z2108" s="1153"/>
      <c r="AA2108" s="1156">
        <v>67.39</v>
      </c>
      <c r="AB2108" s="1153"/>
      <c r="AC2108" s="1156">
        <f t="shared" si="162"/>
        <v>193868.45</v>
      </c>
      <c r="AD2108" s="1047" t="str">
        <f t="shared" si="163"/>
        <v>0</v>
      </c>
      <c r="AE2108" s="1047" t="str">
        <f t="shared" si="164"/>
        <v>0</v>
      </c>
      <c r="AF2108" s="1047" t="str">
        <f t="shared" si="165"/>
        <v>0</v>
      </c>
      <c r="AG2108" s="1047" t="str">
        <f t="shared" si="166"/>
        <v>0</v>
      </c>
      <c r="AH2108" s="1047" t="str">
        <f t="shared" si="167"/>
        <v>0</v>
      </c>
      <c r="AI2108" s="1047" t="str">
        <f t="shared" si="168"/>
        <v>0</v>
      </c>
    </row>
    <row r="2109" spans="1:35" x14ac:dyDescent="0.25">
      <c r="A2109" s="1153"/>
      <c r="B2109" s="1153"/>
      <c r="C2109" s="1153"/>
      <c r="D2109" s="1153"/>
      <c r="E2109" s="1153"/>
      <c r="F2109" s="1153"/>
      <c r="G2109" s="1153"/>
      <c r="H2109" s="1153"/>
      <c r="I2109" s="1153" t="s">
        <v>961</v>
      </c>
      <c r="J2109" s="1153"/>
      <c r="K2109" s="1154">
        <v>44799</v>
      </c>
      <c r="L2109" s="1153"/>
      <c r="M2109" s="1153" t="s">
        <v>1448</v>
      </c>
      <c r="N2109" s="1153"/>
      <c r="O2109" s="1153" t="s">
        <v>973</v>
      </c>
      <c r="P2109" s="1153"/>
      <c r="Q2109" s="1153"/>
      <c r="R2109" s="1153"/>
      <c r="S2109" s="1153" t="s">
        <v>906</v>
      </c>
      <c r="T2109" s="1153"/>
      <c r="U2109" s="1155"/>
      <c r="V2109" s="1153"/>
      <c r="W2109" s="1153" t="s">
        <v>892</v>
      </c>
      <c r="X2109" s="1153"/>
      <c r="Y2109" s="1156">
        <v>15.76</v>
      </c>
      <c r="Z2109" s="1153"/>
      <c r="AA2109" s="1156">
        <v>15.76</v>
      </c>
      <c r="AB2109" s="1153"/>
      <c r="AC2109" s="1156">
        <f t="shared" si="162"/>
        <v>193884.21</v>
      </c>
      <c r="AD2109" s="1047" t="str">
        <f t="shared" si="163"/>
        <v>0</v>
      </c>
      <c r="AE2109" s="1047" t="str">
        <f t="shared" si="164"/>
        <v>0</v>
      </c>
      <c r="AF2109" s="1047" t="str">
        <f t="shared" si="165"/>
        <v>0</v>
      </c>
      <c r="AG2109" s="1047" t="str">
        <f t="shared" si="166"/>
        <v>0</v>
      </c>
      <c r="AH2109" s="1047" t="str">
        <f t="shared" si="167"/>
        <v>0</v>
      </c>
      <c r="AI2109" s="1047" t="str">
        <f t="shared" si="168"/>
        <v>0</v>
      </c>
    </row>
    <row r="2110" spans="1:35" x14ac:dyDescent="0.25">
      <c r="A2110" s="1153"/>
      <c r="B2110" s="1153"/>
      <c r="C2110" s="1153"/>
      <c r="D2110" s="1153"/>
      <c r="E2110" s="1153"/>
      <c r="F2110" s="1153"/>
      <c r="G2110" s="1153"/>
      <c r="H2110" s="1153"/>
      <c r="I2110" s="1153" t="s">
        <v>961</v>
      </c>
      <c r="J2110" s="1153"/>
      <c r="K2110" s="1154">
        <v>44799</v>
      </c>
      <c r="L2110" s="1153"/>
      <c r="M2110" s="1153" t="s">
        <v>1448</v>
      </c>
      <c r="N2110" s="1153"/>
      <c r="O2110" s="1153" t="s">
        <v>973</v>
      </c>
      <c r="P2110" s="1153"/>
      <c r="Q2110" s="1153"/>
      <c r="R2110" s="1153"/>
      <c r="S2110" s="1153" t="s">
        <v>906</v>
      </c>
      <c r="T2110" s="1153"/>
      <c r="U2110" s="1155"/>
      <c r="V2110" s="1153"/>
      <c r="W2110" s="1153" t="s">
        <v>892</v>
      </c>
      <c r="X2110" s="1153"/>
      <c r="Y2110" s="1156">
        <v>3.26</v>
      </c>
      <c r="Z2110" s="1153"/>
      <c r="AA2110" s="1156">
        <v>3.26</v>
      </c>
      <c r="AB2110" s="1153"/>
      <c r="AC2110" s="1156">
        <f t="shared" si="162"/>
        <v>193887.47</v>
      </c>
      <c r="AD2110" s="1047" t="str">
        <f t="shared" si="163"/>
        <v>0</v>
      </c>
      <c r="AE2110" s="1047" t="str">
        <f t="shared" si="164"/>
        <v>0</v>
      </c>
      <c r="AF2110" s="1047" t="str">
        <f t="shared" si="165"/>
        <v>0</v>
      </c>
      <c r="AG2110" s="1047" t="str">
        <f t="shared" si="166"/>
        <v>0</v>
      </c>
      <c r="AH2110" s="1047" t="str">
        <f t="shared" si="167"/>
        <v>0</v>
      </c>
      <c r="AI2110" s="1047" t="str">
        <f t="shared" si="168"/>
        <v>0</v>
      </c>
    </row>
    <row r="2111" spans="1:35" x14ac:dyDescent="0.25">
      <c r="A2111" s="1153"/>
      <c r="B2111" s="1153"/>
      <c r="C2111" s="1153"/>
      <c r="D2111" s="1153"/>
      <c r="E2111" s="1153"/>
      <c r="F2111" s="1153"/>
      <c r="G2111" s="1153"/>
      <c r="H2111" s="1153"/>
      <c r="I2111" s="1153" t="s">
        <v>961</v>
      </c>
      <c r="J2111" s="1153"/>
      <c r="K2111" s="1154">
        <v>44799</v>
      </c>
      <c r="L2111" s="1153"/>
      <c r="M2111" s="1153" t="s">
        <v>1244</v>
      </c>
      <c r="N2111" s="1153"/>
      <c r="O2111" s="1153" t="s">
        <v>1208</v>
      </c>
      <c r="P2111" s="1153"/>
      <c r="Q2111" s="1153"/>
      <c r="R2111" s="1153"/>
      <c r="S2111" s="1153" t="s">
        <v>887</v>
      </c>
      <c r="T2111" s="1153"/>
      <c r="U2111" s="1155"/>
      <c r="V2111" s="1153"/>
      <c r="W2111" s="1153" t="s">
        <v>892</v>
      </c>
      <c r="X2111" s="1153"/>
      <c r="Y2111" s="1156">
        <v>1230.4000000000001</v>
      </c>
      <c r="Z2111" s="1153"/>
      <c r="AA2111" s="1156">
        <v>1230.4000000000001</v>
      </c>
      <c r="AB2111" s="1153"/>
      <c r="AC2111" s="1156">
        <f t="shared" si="162"/>
        <v>195117.87</v>
      </c>
      <c r="AD2111" s="1047" t="str">
        <f t="shared" si="163"/>
        <v>0</v>
      </c>
      <c r="AE2111" s="1047" t="str">
        <f t="shared" si="164"/>
        <v>0</v>
      </c>
      <c r="AF2111" s="1047" t="str">
        <f t="shared" si="165"/>
        <v>0</v>
      </c>
      <c r="AG2111" s="1047" t="str">
        <f t="shared" si="166"/>
        <v>0</v>
      </c>
      <c r="AH2111" s="1047" t="str">
        <f t="shared" si="167"/>
        <v>0</v>
      </c>
      <c r="AI2111" s="1047" t="str">
        <f t="shared" si="168"/>
        <v>0</v>
      </c>
    </row>
    <row r="2112" spans="1:35" x14ac:dyDescent="0.25">
      <c r="A2112" s="1153"/>
      <c r="B2112" s="1153"/>
      <c r="C2112" s="1153"/>
      <c r="D2112" s="1153"/>
      <c r="E2112" s="1153"/>
      <c r="F2112" s="1153"/>
      <c r="G2112" s="1153"/>
      <c r="H2112" s="1153"/>
      <c r="I2112" s="1153" t="s">
        <v>961</v>
      </c>
      <c r="J2112" s="1153"/>
      <c r="K2112" s="1154">
        <v>44799</v>
      </c>
      <c r="L2112" s="1153"/>
      <c r="M2112" s="1153" t="s">
        <v>1244</v>
      </c>
      <c r="N2112" s="1153"/>
      <c r="O2112" s="1153" t="s">
        <v>1208</v>
      </c>
      <c r="P2112" s="1153"/>
      <c r="Q2112" s="1153"/>
      <c r="R2112" s="1153"/>
      <c r="S2112" s="1153" t="s">
        <v>887</v>
      </c>
      <c r="T2112" s="1153"/>
      <c r="U2112" s="1155"/>
      <c r="V2112" s="1153"/>
      <c r="W2112" s="1153" t="s">
        <v>892</v>
      </c>
      <c r="X2112" s="1153"/>
      <c r="Y2112" s="1156">
        <v>51.69</v>
      </c>
      <c r="Z2112" s="1153"/>
      <c r="AA2112" s="1156">
        <v>51.69</v>
      </c>
      <c r="AB2112" s="1153"/>
      <c r="AC2112" s="1156">
        <f t="shared" si="162"/>
        <v>195169.56</v>
      </c>
      <c r="AD2112" s="1047" t="str">
        <f t="shared" si="163"/>
        <v>0</v>
      </c>
      <c r="AE2112" s="1047" t="str">
        <f t="shared" si="164"/>
        <v>0</v>
      </c>
      <c r="AF2112" s="1047" t="str">
        <f t="shared" si="165"/>
        <v>0</v>
      </c>
      <c r="AG2112" s="1047" t="str">
        <f t="shared" si="166"/>
        <v>0</v>
      </c>
      <c r="AH2112" s="1047" t="str">
        <f t="shared" si="167"/>
        <v>0</v>
      </c>
      <c r="AI2112" s="1047" t="str">
        <f t="shared" si="168"/>
        <v>0</v>
      </c>
    </row>
    <row r="2113" spans="1:35" x14ac:dyDescent="0.25">
      <c r="A2113" s="1153"/>
      <c r="B2113" s="1153"/>
      <c r="C2113" s="1153"/>
      <c r="D2113" s="1153"/>
      <c r="E2113" s="1153"/>
      <c r="F2113" s="1153"/>
      <c r="G2113" s="1153"/>
      <c r="H2113" s="1153"/>
      <c r="I2113" s="1153" t="s">
        <v>961</v>
      </c>
      <c r="J2113" s="1153"/>
      <c r="K2113" s="1154">
        <v>44799</v>
      </c>
      <c r="L2113" s="1153"/>
      <c r="M2113" s="1153" t="s">
        <v>1244</v>
      </c>
      <c r="N2113" s="1153"/>
      <c r="O2113" s="1153" t="s">
        <v>1208</v>
      </c>
      <c r="P2113" s="1153"/>
      <c r="Q2113" s="1153"/>
      <c r="R2113" s="1153"/>
      <c r="S2113" s="1153" t="s">
        <v>887</v>
      </c>
      <c r="T2113" s="1153"/>
      <c r="U2113" s="1155"/>
      <c r="V2113" s="1153"/>
      <c r="W2113" s="1153" t="s">
        <v>892</v>
      </c>
      <c r="X2113" s="1153"/>
      <c r="Y2113" s="1156">
        <v>0</v>
      </c>
      <c r="Z2113" s="1153"/>
      <c r="AA2113" s="1156">
        <v>0</v>
      </c>
      <c r="AB2113" s="1153"/>
      <c r="AC2113" s="1156">
        <f t="shared" si="162"/>
        <v>195169.56</v>
      </c>
      <c r="AD2113" s="1047" t="str">
        <f t="shared" si="163"/>
        <v>0</v>
      </c>
      <c r="AE2113" s="1047" t="str">
        <f t="shared" si="164"/>
        <v>0</v>
      </c>
      <c r="AF2113" s="1047" t="str">
        <f t="shared" si="165"/>
        <v>0</v>
      </c>
      <c r="AG2113" s="1047" t="str">
        <f t="shared" si="166"/>
        <v>0</v>
      </c>
      <c r="AH2113" s="1047" t="str">
        <f t="shared" si="167"/>
        <v>0</v>
      </c>
      <c r="AI2113" s="1047" t="str">
        <f t="shared" si="168"/>
        <v>0</v>
      </c>
    </row>
    <row r="2114" spans="1:35" x14ac:dyDescent="0.25">
      <c r="A2114" s="1153"/>
      <c r="B2114" s="1153"/>
      <c r="C2114" s="1153"/>
      <c r="D2114" s="1153"/>
      <c r="E2114" s="1153"/>
      <c r="F2114" s="1153"/>
      <c r="G2114" s="1153"/>
      <c r="H2114" s="1153"/>
      <c r="I2114" s="1153" t="s">
        <v>961</v>
      </c>
      <c r="J2114" s="1153"/>
      <c r="K2114" s="1154">
        <v>44799</v>
      </c>
      <c r="L2114" s="1153"/>
      <c r="M2114" s="1153" t="s">
        <v>1244</v>
      </c>
      <c r="N2114" s="1153"/>
      <c r="O2114" s="1153" t="s">
        <v>1208</v>
      </c>
      <c r="P2114" s="1153"/>
      <c r="Q2114" s="1153"/>
      <c r="R2114" s="1153"/>
      <c r="S2114" s="1153" t="s">
        <v>887</v>
      </c>
      <c r="T2114" s="1153"/>
      <c r="U2114" s="1155"/>
      <c r="V2114" s="1153"/>
      <c r="W2114" s="1153" t="s">
        <v>892</v>
      </c>
      <c r="X2114" s="1153"/>
      <c r="Y2114" s="1156">
        <v>0.36</v>
      </c>
      <c r="Z2114" s="1153"/>
      <c r="AA2114" s="1156">
        <v>0.36</v>
      </c>
      <c r="AB2114" s="1153"/>
      <c r="AC2114" s="1156">
        <f t="shared" si="162"/>
        <v>195169.92000000001</v>
      </c>
      <c r="AD2114" s="1047" t="str">
        <f t="shared" si="163"/>
        <v>0</v>
      </c>
      <c r="AE2114" s="1047" t="str">
        <f t="shared" si="164"/>
        <v>0</v>
      </c>
      <c r="AF2114" s="1047" t="str">
        <f t="shared" si="165"/>
        <v>0</v>
      </c>
      <c r="AG2114" s="1047" t="str">
        <f t="shared" si="166"/>
        <v>0</v>
      </c>
      <c r="AH2114" s="1047" t="str">
        <f t="shared" si="167"/>
        <v>0</v>
      </c>
      <c r="AI2114" s="1047" t="str">
        <f t="shared" si="168"/>
        <v>0</v>
      </c>
    </row>
    <row r="2115" spans="1:35" x14ac:dyDescent="0.25">
      <c r="A2115" s="1153"/>
      <c r="B2115" s="1153"/>
      <c r="C2115" s="1153"/>
      <c r="D2115" s="1153"/>
      <c r="E2115" s="1153"/>
      <c r="F2115" s="1153"/>
      <c r="G2115" s="1153"/>
      <c r="H2115" s="1153"/>
      <c r="I2115" s="1153" t="s">
        <v>961</v>
      </c>
      <c r="J2115" s="1153"/>
      <c r="K2115" s="1154">
        <v>44799</v>
      </c>
      <c r="L2115" s="1153"/>
      <c r="M2115" s="1153" t="s">
        <v>1244</v>
      </c>
      <c r="N2115" s="1153"/>
      <c r="O2115" s="1153" t="s">
        <v>1208</v>
      </c>
      <c r="P2115" s="1153"/>
      <c r="Q2115" s="1153"/>
      <c r="R2115" s="1153"/>
      <c r="S2115" s="1153" t="s">
        <v>887</v>
      </c>
      <c r="T2115" s="1153"/>
      <c r="U2115" s="1155"/>
      <c r="V2115" s="1153"/>
      <c r="W2115" s="1153" t="s">
        <v>892</v>
      </c>
      <c r="X2115" s="1153"/>
      <c r="Y2115" s="1156">
        <v>76.290000000000006</v>
      </c>
      <c r="Z2115" s="1153"/>
      <c r="AA2115" s="1156">
        <v>76.290000000000006</v>
      </c>
      <c r="AB2115" s="1153"/>
      <c r="AC2115" s="1156">
        <f t="shared" si="162"/>
        <v>195246.21</v>
      </c>
      <c r="AD2115" s="1047" t="str">
        <f t="shared" si="163"/>
        <v>0</v>
      </c>
      <c r="AE2115" s="1047" t="str">
        <f t="shared" si="164"/>
        <v>0</v>
      </c>
      <c r="AF2115" s="1047" t="str">
        <f t="shared" si="165"/>
        <v>0</v>
      </c>
      <c r="AG2115" s="1047" t="str">
        <f t="shared" si="166"/>
        <v>0</v>
      </c>
      <c r="AH2115" s="1047" t="str">
        <f t="shared" si="167"/>
        <v>0</v>
      </c>
      <c r="AI2115" s="1047" t="str">
        <f t="shared" si="168"/>
        <v>0</v>
      </c>
    </row>
    <row r="2116" spans="1:35" x14ac:dyDescent="0.25">
      <c r="A2116" s="1153"/>
      <c r="B2116" s="1153"/>
      <c r="C2116" s="1153"/>
      <c r="D2116" s="1153"/>
      <c r="E2116" s="1153"/>
      <c r="F2116" s="1153"/>
      <c r="G2116" s="1153"/>
      <c r="H2116" s="1153"/>
      <c r="I2116" s="1153" t="s">
        <v>961</v>
      </c>
      <c r="J2116" s="1153"/>
      <c r="K2116" s="1154">
        <v>44799</v>
      </c>
      <c r="L2116" s="1153"/>
      <c r="M2116" s="1153" t="s">
        <v>1244</v>
      </c>
      <c r="N2116" s="1153"/>
      <c r="O2116" s="1153" t="s">
        <v>1208</v>
      </c>
      <c r="P2116" s="1153"/>
      <c r="Q2116" s="1153"/>
      <c r="R2116" s="1153"/>
      <c r="S2116" s="1153" t="s">
        <v>887</v>
      </c>
      <c r="T2116" s="1153"/>
      <c r="U2116" s="1155"/>
      <c r="V2116" s="1153"/>
      <c r="W2116" s="1153" t="s">
        <v>892</v>
      </c>
      <c r="X2116" s="1153"/>
      <c r="Y2116" s="1156">
        <v>17.84</v>
      </c>
      <c r="Z2116" s="1153"/>
      <c r="AA2116" s="1156">
        <v>17.84</v>
      </c>
      <c r="AB2116" s="1153"/>
      <c r="AC2116" s="1156">
        <f t="shared" si="162"/>
        <v>195264.05</v>
      </c>
      <c r="AD2116" s="1047" t="str">
        <f t="shared" si="163"/>
        <v>0</v>
      </c>
      <c r="AE2116" s="1047" t="str">
        <f t="shared" si="164"/>
        <v>0</v>
      </c>
      <c r="AF2116" s="1047" t="str">
        <f t="shared" si="165"/>
        <v>0</v>
      </c>
      <c r="AG2116" s="1047" t="str">
        <f t="shared" si="166"/>
        <v>0</v>
      </c>
      <c r="AH2116" s="1047" t="str">
        <f t="shared" si="167"/>
        <v>0</v>
      </c>
      <c r="AI2116" s="1047" t="str">
        <f t="shared" si="168"/>
        <v>0</v>
      </c>
    </row>
    <row r="2117" spans="1:35" x14ac:dyDescent="0.25">
      <c r="A2117" s="1153"/>
      <c r="B2117" s="1153"/>
      <c r="C2117" s="1153"/>
      <c r="D2117" s="1153"/>
      <c r="E2117" s="1153"/>
      <c r="F2117" s="1153"/>
      <c r="G2117" s="1153"/>
      <c r="H2117" s="1153"/>
      <c r="I2117" s="1153" t="s">
        <v>961</v>
      </c>
      <c r="J2117" s="1153"/>
      <c r="K2117" s="1154">
        <v>44799</v>
      </c>
      <c r="L2117" s="1153"/>
      <c r="M2117" s="1153" t="s">
        <v>1244</v>
      </c>
      <c r="N2117" s="1153"/>
      <c r="O2117" s="1153" t="s">
        <v>1208</v>
      </c>
      <c r="P2117" s="1153"/>
      <c r="Q2117" s="1153"/>
      <c r="R2117" s="1153"/>
      <c r="S2117" s="1153" t="s">
        <v>887</v>
      </c>
      <c r="T2117" s="1153"/>
      <c r="U2117" s="1155"/>
      <c r="V2117" s="1153"/>
      <c r="W2117" s="1153" t="s">
        <v>892</v>
      </c>
      <c r="X2117" s="1153"/>
      <c r="Y2117" s="1156">
        <v>3.69</v>
      </c>
      <c r="Z2117" s="1153"/>
      <c r="AA2117" s="1156">
        <v>3.69</v>
      </c>
      <c r="AB2117" s="1153"/>
      <c r="AC2117" s="1156">
        <f t="shared" si="162"/>
        <v>195267.74</v>
      </c>
      <c r="AD2117" s="1047" t="str">
        <f t="shared" si="163"/>
        <v>0</v>
      </c>
      <c r="AE2117" s="1047" t="str">
        <f t="shared" si="164"/>
        <v>0</v>
      </c>
      <c r="AF2117" s="1047" t="str">
        <f t="shared" si="165"/>
        <v>0</v>
      </c>
      <c r="AG2117" s="1047" t="str">
        <f t="shared" si="166"/>
        <v>0</v>
      </c>
      <c r="AH2117" s="1047" t="str">
        <f t="shared" si="167"/>
        <v>0</v>
      </c>
      <c r="AI2117" s="1047" t="str">
        <f t="shared" si="168"/>
        <v>0</v>
      </c>
    </row>
    <row r="2118" spans="1:35" x14ac:dyDescent="0.25">
      <c r="A2118" s="1153"/>
      <c r="B2118" s="1153"/>
      <c r="C2118" s="1153"/>
      <c r="D2118" s="1153"/>
      <c r="E2118" s="1153"/>
      <c r="F2118" s="1153"/>
      <c r="G2118" s="1153"/>
      <c r="H2118" s="1153"/>
      <c r="I2118" s="1153" t="s">
        <v>961</v>
      </c>
      <c r="J2118" s="1153"/>
      <c r="K2118" s="1154">
        <v>44799</v>
      </c>
      <c r="L2118" s="1153"/>
      <c r="M2118" s="1153" t="s">
        <v>1449</v>
      </c>
      <c r="N2118" s="1153"/>
      <c r="O2118" s="1153" t="s">
        <v>1281</v>
      </c>
      <c r="P2118" s="1153"/>
      <c r="Q2118" s="1153"/>
      <c r="R2118" s="1153"/>
      <c r="S2118" s="1153" t="s">
        <v>885</v>
      </c>
      <c r="T2118" s="1153"/>
      <c r="U2118" s="1155"/>
      <c r="V2118" s="1153"/>
      <c r="W2118" s="1153" t="s">
        <v>892</v>
      </c>
      <c r="X2118" s="1153"/>
      <c r="Y2118" s="1156">
        <v>464.64</v>
      </c>
      <c r="Z2118" s="1153"/>
      <c r="AA2118" s="1156">
        <v>464.64</v>
      </c>
      <c r="AB2118" s="1153"/>
      <c r="AC2118" s="1156">
        <f t="shared" si="162"/>
        <v>195732.38</v>
      </c>
      <c r="AD2118" s="1047" t="str">
        <f t="shared" si="163"/>
        <v>0</v>
      </c>
      <c r="AE2118" s="1047" t="str">
        <f t="shared" si="164"/>
        <v>0</v>
      </c>
      <c r="AF2118" s="1047" t="str">
        <f t="shared" si="165"/>
        <v>0</v>
      </c>
      <c r="AG2118" s="1047" t="str">
        <f t="shared" si="166"/>
        <v>0</v>
      </c>
      <c r="AH2118" s="1047" t="str">
        <f t="shared" si="167"/>
        <v>0</v>
      </c>
      <c r="AI2118" s="1047" t="str">
        <f t="shared" si="168"/>
        <v>0</v>
      </c>
    </row>
    <row r="2119" spans="1:35" x14ac:dyDescent="0.25">
      <c r="A2119" s="1153"/>
      <c r="B2119" s="1153"/>
      <c r="C2119" s="1153"/>
      <c r="D2119" s="1153"/>
      <c r="E2119" s="1153"/>
      <c r="F2119" s="1153"/>
      <c r="G2119" s="1153"/>
      <c r="H2119" s="1153"/>
      <c r="I2119" s="1153" t="s">
        <v>961</v>
      </c>
      <c r="J2119" s="1153"/>
      <c r="K2119" s="1154">
        <v>44799</v>
      </c>
      <c r="L2119" s="1153"/>
      <c r="M2119" s="1153" t="s">
        <v>1449</v>
      </c>
      <c r="N2119" s="1153"/>
      <c r="O2119" s="1153" t="s">
        <v>1281</v>
      </c>
      <c r="P2119" s="1153"/>
      <c r="Q2119" s="1153"/>
      <c r="R2119" s="1153"/>
      <c r="S2119" s="1153" t="s">
        <v>885</v>
      </c>
      <c r="T2119" s="1153"/>
      <c r="U2119" s="1155"/>
      <c r="V2119" s="1153"/>
      <c r="W2119" s="1153" t="s">
        <v>892</v>
      </c>
      <c r="X2119" s="1153"/>
      <c r="Y2119" s="1156">
        <v>0</v>
      </c>
      <c r="Z2119" s="1153"/>
      <c r="AA2119" s="1156">
        <v>0</v>
      </c>
      <c r="AB2119" s="1153"/>
      <c r="AC2119" s="1156">
        <f t="shared" ref="AC2119:AC2182" si="169">ROUND(AC2118+AA2119,5)</f>
        <v>195732.38</v>
      </c>
      <c r="AD2119" s="1047" t="str">
        <f t="shared" si="163"/>
        <v>0</v>
      </c>
      <c r="AE2119" s="1047" t="str">
        <f t="shared" si="164"/>
        <v>0</v>
      </c>
      <c r="AF2119" s="1047" t="str">
        <f t="shared" si="165"/>
        <v>0</v>
      </c>
      <c r="AG2119" s="1047" t="str">
        <f t="shared" si="166"/>
        <v>0</v>
      </c>
      <c r="AH2119" s="1047" t="str">
        <f t="shared" si="167"/>
        <v>0</v>
      </c>
      <c r="AI2119" s="1047" t="str">
        <f t="shared" si="168"/>
        <v>0</v>
      </c>
    </row>
    <row r="2120" spans="1:35" x14ac:dyDescent="0.25">
      <c r="A2120" s="1153"/>
      <c r="B2120" s="1153"/>
      <c r="C2120" s="1153"/>
      <c r="D2120" s="1153"/>
      <c r="E2120" s="1153"/>
      <c r="F2120" s="1153"/>
      <c r="G2120" s="1153"/>
      <c r="H2120" s="1153"/>
      <c r="I2120" s="1153" t="s">
        <v>961</v>
      </c>
      <c r="J2120" s="1153"/>
      <c r="K2120" s="1154">
        <v>44799</v>
      </c>
      <c r="L2120" s="1153"/>
      <c r="M2120" s="1153" t="s">
        <v>1449</v>
      </c>
      <c r="N2120" s="1153"/>
      <c r="O2120" s="1153" t="s">
        <v>1281</v>
      </c>
      <c r="P2120" s="1153"/>
      <c r="Q2120" s="1153"/>
      <c r="R2120" s="1153"/>
      <c r="S2120" s="1153" t="s">
        <v>885</v>
      </c>
      <c r="T2120" s="1153"/>
      <c r="U2120" s="1155"/>
      <c r="V2120" s="1153"/>
      <c r="W2120" s="1153" t="s">
        <v>892</v>
      </c>
      <c r="X2120" s="1153"/>
      <c r="Y2120" s="1156">
        <v>0.14000000000000001</v>
      </c>
      <c r="Z2120" s="1153"/>
      <c r="AA2120" s="1156">
        <v>0.14000000000000001</v>
      </c>
      <c r="AB2120" s="1153"/>
      <c r="AC2120" s="1156">
        <f t="shared" si="169"/>
        <v>195732.52</v>
      </c>
      <c r="AD2120" s="1047" t="str">
        <f t="shared" si="163"/>
        <v>0</v>
      </c>
      <c r="AE2120" s="1047" t="str">
        <f t="shared" si="164"/>
        <v>0</v>
      </c>
      <c r="AF2120" s="1047" t="str">
        <f t="shared" si="165"/>
        <v>0</v>
      </c>
      <c r="AG2120" s="1047" t="str">
        <f t="shared" si="166"/>
        <v>0</v>
      </c>
      <c r="AH2120" s="1047" t="str">
        <f t="shared" si="167"/>
        <v>0</v>
      </c>
      <c r="AI2120" s="1047" t="str">
        <f t="shared" si="168"/>
        <v>0</v>
      </c>
    </row>
    <row r="2121" spans="1:35" x14ac:dyDescent="0.25">
      <c r="A2121" s="1153"/>
      <c r="B2121" s="1153"/>
      <c r="C2121" s="1153"/>
      <c r="D2121" s="1153"/>
      <c r="E2121" s="1153"/>
      <c r="F2121" s="1153"/>
      <c r="G2121" s="1153"/>
      <c r="H2121" s="1153"/>
      <c r="I2121" s="1153" t="s">
        <v>961</v>
      </c>
      <c r="J2121" s="1153"/>
      <c r="K2121" s="1154">
        <v>44799</v>
      </c>
      <c r="L2121" s="1153"/>
      <c r="M2121" s="1153" t="s">
        <v>1449</v>
      </c>
      <c r="N2121" s="1153"/>
      <c r="O2121" s="1153" t="s">
        <v>1281</v>
      </c>
      <c r="P2121" s="1153"/>
      <c r="Q2121" s="1153"/>
      <c r="R2121" s="1153"/>
      <c r="S2121" s="1153" t="s">
        <v>885</v>
      </c>
      <c r="T2121" s="1153"/>
      <c r="U2121" s="1155"/>
      <c r="V2121" s="1153"/>
      <c r="W2121" s="1153" t="s">
        <v>892</v>
      </c>
      <c r="X2121" s="1153"/>
      <c r="Y2121" s="1156">
        <v>28.8</v>
      </c>
      <c r="Z2121" s="1153"/>
      <c r="AA2121" s="1156">
        <v>28.8</v>
      </c>
      <c r="AB2121" s="1153"/>
      <c r="AC2121" s="1156">
        <f t="shared" si="169"/>
        <v>195761.32</v>
      </c>
      <c r="AD2121" s="1047" t="str">
        <f t="shared" si="163"/>
        <v>0</v>
      </c>
      <c r="AE2121" s="1047" t="str">
        <f t="shared" si="164"/>
        <v>0</v>
      </c>
      <c r="AF2121" s="1047" t="str">
        <f t="shared" si="165"/>
        <v>0</v>
      </c>
      <c r="AG2121" s="1047" t="str">
        <f t="shared" si="166"/>
        <v>0</v>
      </c>
      <c r="AH2121" s="1047" t="str">
        <f t="shared" si="167"/>
        <v>0</v>
      </c>
      <c r="AI2121" s="1047" t="str">
        <f t="shared" si="168"/>
        <v>0</v>
      </c>
    </row>
    <row r="2122" spans="1:35" x14ac:dyDescent="0.25">
      <c r="A2122" s="1153"/>
      <c r="B2122" s="1153"/>
      <c r="C2122" s="1153"/>
      <c r="D2122" s="1153"/>
      <c r="E2122" s="1153"/>
      <c r="F2122" s="1153"/>
      <c r="G2122" s="1153"/>
      <c r="H2122" s="1153"/>
      <c r="I2122" s="1153" t="s">
        <v>961</v>
      </c>
      <c r="J2122" s="1153"/>
      <c r="K2122" s="1154">
        <v>44799</v>
      </c>
      <c r="L2122" s="1153"/>
      <c r="M2122" s="1153" t="s">
        <v>1449</v>
      </c>
      <c r="N2122" s="1153"/>
      <c r="O2122" s="1153" t="s">
        <v>1281</v>
      </c>
      <c r="P2122" s="1153"/>
      <c r="Q2122" s="1153"/>
      <c r="R2122" s="1153"/>
      <c r="S2122" s="1153" t="s">
        <v>885</v>
      </c>
      <c r="T2122" s="1153"/>
      <c r="U2122" s="1155"/>
      <c r="V2122" s="1153"/>
      <c r="W2122" s="1153" t="s">
        <v>892</v>
      </c>
      <c r="X2122" s="1153"/>
      <c r="Y2122" s="1156">
        <v>6.74</v>
      </c>
      <c r="Z2122" s="1153"/>
      <c r="AA2122" s="1156">
        <v>6.74</v>
      </c>
      <c r="AB2122" s="1153"/>
      <c r="AC2122" s="1156">
        <f t="shared" si="169"/>
        <v>195768.06</v>
      </c>
      <c r="AD2122" s="1047" t="str">
        <f t="shared" si="163"/>
        <v>0</v>
      </c>
      <c r="AE2122" s="1047" t="str">
        <f t="shared" si="164"/>
        <v>0</v>
      </c>
      <c r="AF2122" s="1047" t="str">
        <f t="shared" si="165"/>
        <v>0</v>
      </c>
      <c r="AG2122" s="1047" t="str">
        <f t="shared" si="166"/>
        <v>0</v>
      </c>
      <c r="AH2122" s="1047" t="str">
        <f t="shared" si="167"/>
        <v>0</v>
      </c>
      <c r="AI2122" s="1047" t="str">
        <f t="shared" si="168"/>
        <v>0</v>
      </c>
    </row>
    <row r="2123" spans="1:35" x14ac:dyDescent="0.25">
      <c r="A2123" s="1153"/>
      <c r="B2123" s="1153"/>
      <c r="C2123" s="1153"/>
      <c r="D2123" s="1153"/>
      <c r="E2123" s="1153"/>
      <c r="F2123" s="1153"/>
      <c r="G2123" s="1153"/>
      <c r="H2123" s="1153"/>
      <c r="I2123" s="1153" t="s">
        <v>961</v>
      </c>
      <c r="J2123" s="1153"/>
      <c r="K2123" s="1154">
        <v>44799</v>
      </c>
      <c r="L2123" s="1153"/>
      <c r="M2123" s="1153" t="s">
        <v>1449</v>
      </c>
      <c r="N2123" s="1153"/>
      <c r="O2123" s="1153" t="s">
        <v>1281</v>
      </c>
      <c r="P2123" s="1153"/>
      <c r="Q2123" s="1153"/>
      <c r="R2123" s="1153"/>
      <c r="S2123" s="1153" t="s">
        <v>885</v>
      </c>
      <c r="T2123" s="1153"/>
      <c r="U2123" s="1155"/>
      <c r="V2123" s="1153"/>
      <c r="W2123" s="1153" t="s">
        <v>892</v>
      </c>
      <c r="X2123" s="1153"/>
      <c r="Y2123" s="1156">
        <v>1.4</v>
      </c>
      <c r="Z2123" s="1153"/>
      <c r="AA2123" s="1156">
        <v>1.4</v>
      </c>
      <c r="AB2123" s="1153"/>
      <c r="AC2123" s="1156">
        <f t="shared" si="169"/>
        <v>195769.46</v>
      </c>
      <c r="AD2123" s="1047" t="str">
        <f t="shared" si="163"/>
        <v>0</v>
      </c>
      <c r="AE2123" s="1047" t="str">
        <f t="shared" si="164"/>
        <v>0</v>
      </c>
      <c r="AF2123" s="1047" t="str">
        <f t="shared" si="165"/>
        <v>0</v>
      </c>
      <c r="AG2123" s="1047" t="str">
        <f t="shared" si="166"/>
        <v>0</v>
      </c>
      <c r="AH2123" s="1047" t="str">
        <f t="shared" si="167"/>
        <v>0</v>
      </c>
      <c r="AI2123" s="1047" t="str">
        <f t="shared" si="168"/>
        <v>0</v>
      </c>
    </row>
    <row r="2124" spans="1:35" x14ac:dyDescent="0.25">
      <c r="A2124" s="1153"/>
      <c r="B2124" s="1153"/>
      <c r="C2124" s="1153"/>
      <c r="D2124" s="1153"/>
      <c r="E2124" s="1153"/>
      <c r="F2124" s="1153"/>
      <c r="G2124" s="1153"/>
      <c r="H2124" s="1153"/>
      <c r="I2124" s="1153" t="s">
        <v>961</v>
      </c>
      <c r="J2124" s="1153"/>
      <c r="K2124" s="1154">
        <v>44799</v>
      </c>
      <c r="L2124" s="1153"/>
      <c r="M2124" s="1153" t="s">
        <v>1450</v>
      </c>
      <c r="N2124" s="1153"/>
      <c r="O2124" s="1153" t="s">
        <v>1216</v>
      </c>
      <c r="P2124" s="1153"/>
      <c r="Q2124" s="1153"/>
      <c r="R2124" s="1153"/>
      <c r="S2124" s="1153" t="s">
        <v>885</v>
      </c>
      <c r="T2124" s="1153"/>
      <c r="U2124" s="1155"/>
      <c r="V2124" s="1153"/>
      <c r="W2124" s="1153" t="s">
        <v>892</v>
      </c>
      <c r="X2124" s="1153"/>
      <c r="Y2124" s="1156">
        <v>1157.02</v>
      </c>
      <c r="Z2124" s="1153"/>
      <c r="AA2124" s="1156">
        <v>1157.02</v>
      </c>
      <c r="AB2124" s="1153"/>
      <c r="AC2124" s="1156">
        <f t="shared" si="169"/>
        <v>196926.48</v>
      </c>
      <c r="AD2124" s="1047" t="str">
        <f t="shared" si="163"/>
        <v>0</v>
      </c>
      <c r="AE2124" s="1047" t="str">
        <f t="shared" si="164"/>
        <v>0</v>
      </c>
      <c r="AF2124" s="1047" t="str">
        <f t="shared" si="165"/>
        <v>0</v>
      </c>
      <c r="AG2124" s="1047" t="str">
        <f t="shared" si="166"/>
        <v>0</v>
      </c>
      <c r="AH2124" s="1047" t="str">
        <f t="shared" si="167"/>
        <v>0</v>
      </c>
      <c r="AI2124" s="1047" t="str">
        <f t="shared" si="168"/>
        <v>0</v>
      </c>
    </row>
    <row r="2125" spans="1:35" x14ac:dyDescent="0.25">
      <c r="A2125" s="1153"/>
      <c r="B2125" s="1153"/>
      <c r="C2125" s="1153"/>
      <c r="D2125" s="1153"/>
      <c r="E2125" s="1153"/>
      <c r="F2125" s="1153"/>
      <c r="G2125" s="1153"/>
      <c r="H2125" s="1153"/>
      <c r="I2125" s="1153" t="s">
        <v>961</v>
      </c>
      <c r="J2125" s="1153"/>
      <c r="K2125" s="1154">
        <v>44799</v>
      </c>
      <c r="L2125" s="1153"/>
      <c r="M2125" s="1153" t="s">
        <v>1450</v>
      </c>
      <c r="N2125" s="1153"/>
      <c r="O2125" s="1153" t="s">
        <v>1216</v>
      </c>
      <c r="P2125" s="1153"/>
      <c r="Q2125" s="1153"/>
      <c r="R2125" s="1153"/>
      <c r="S2125" s="1153" t="s">
        <v>885</v>
      </c>
      <c r="T2125" s="1153"/>
      <c r="U2125" s="1155"/>
      <c r="V2125" s="1153"/>
      <c r="W2125" s="1153" t="s">
        <v>892</v>
      </c>
      <c r="X2125" s="1153"/>
      <c r="Y2125" s="1156">
        <v>3.54</v>
      </c>
      <c r="Z2125" s="1153"/>
      <c r="AA2125" s="1156">
        <v>3.54</v>
      </c>
      <c r="AB2125" s="1153"/>
      <c r="AC2125" s="1156">
        <f t="shared" si="169"/>
        <v>196930.02</v>
      </c>
      <c r="AD2125" s="1047" t="str">
        <f t="shared" si="163"/>
        <v>0</v>
      </c>
      <c r="AE2125" s="1047" t="str">
        <f t="shared" si="164"/>
        <v>0</v>
      </c>
      <c r="AF2125" s="1047" t="str">
        <f t="shared" si="165"/>
        <v>0</v>
      </c>
      <c r="AG2125" s="1047" t="str">
        <f t="shared" si="166"/>
        <v>0</v>
      </c>
      <c r="AH2125" s="1047" t="str">
        <f t="shared" si="167"/>
        <v>0</v>
      </c>
      <c r="AI2125" s="1047" t="str">
        <f t="shared" si="168"/>
        <v>0</v>
      </c>
    </row>
    <row r="2126" spans="1:35" x14ac:dyDescent="0.25">
      <c r="A2126" s="1153"/>
      <c r="B2126" s="1153"/>
      <c r="C2126" s="1153"/>
      <c r="D2126" s="1153"/>
      <c r="E2126" s="1153"/>
      <c r="F2126" s="1153"/>
      <c r="G2126" s="1153"/>
      <c r="H2126" s="1153"/>
      <c r="I2126" s="1153" t="s">
        <v>961</v>
      </c>
      <c r="J2126" s="1153"/>
      <c r="K2126" s="1154">
        <v>44799</v>
      </c>
      <c r="L2126" s="1153"/>
      <c r="M2126" s="1153" t="s">
        <v>1450</v>
      </c>
      <c r="N2126" s="1153"/>
      <c r="O2126" s="1153" t="s">
        <v>1216</v>
      </c>
      <c r="P2126" s="1153"/>
      <c r="Q2126" s="1153"/>
      <c r="R2126" s="1153"/>
      <c r="S2126" s="1153" t="s">
        <v>885</v>
      </c>
      <c r="T2126" s="1153"/>
      <c r="U2126" s="1155"/>
      <c r="V2126" s="1153"/>
      <c r="W2126" s="1153" t="s">
        <v>892</v>
      </c>
      <c r="X2126" s="1153"/>
      <c r="Y2126" s="1156">
        <v>12.69</v>
      </c>
      <c r="Z2126" s="1153"/>
      <c r="AA2126" s="1156">
        <v>12.69</v>
      </c>
      <c r="AB2126" s="1153"/>
      <c r="AC2126" s="1156">
        <f t="shared" si="169"/>
        <v>196942.71</v>
      </c>
      <c r="AD2126" s="1047" t="str">
        <f t="shared" si="163"/>
        <v>0</v>
      </c>
      <c r="AE2126" s="1047" t="str">
        <f t="shared" si="164"/>
        <v>0</v>
      </c>
      <c r="AF2126" s="1047" t="str">
        <f t="shared" si="165"/>
        <v>0</v>
      </c>
      <c r="AG2126" s="1047" t="str">
        <f t="shared" si="166"/>
        <v>0</v>
      </c>
      <c r="AH2126" s="1047" t="str">
        <f t="shared" si="167"/>
        <v>0</v>
      </c>
      <c r="AI2126" s="1047" t="str">
        <f t="shared" si="168"/>
        <v>0</v>
      </c>
    </row>
    <row r="2127" spans="1:35" x14ac:dyDescent="0.25">
      <c r="A2127" s="1153"/>
      <c r="B2127" s="1153"/>
      <c r="C2127" s="1153"/>
      <c r="D2127" s="1153"/>
      <c r="E2127" s="1153"/>
      <c r="F2127" s="1153"/>
      <c r="G2127" s="1153"/>
      <c r="H2127" s="1153"/>
      <c r="I2127" s="1153" t="s">
        <v>961</v>
      </c>
      <c r="J2127" s="1153"/>
      <c r="K2127" s="1154">
        <v>44799</v>
      </c>
      <c r="L2127" s="1153"/>
      <c r="M2127" s="1153" t="s">
        <v>1450</v>
      </c>
      <c r="N2127" s="1153"/>
      <c r="O2127" s="1153" t="s">
        <v>1216</v>
      </c>
      <c r="P2127" s="1153"/>
      <c r="Q2127" s="1153"/>
      <c r="R2127" s="1153"/>
      <c r="S2127" s="1153" t="s">
        <v>885</v>
      </c>
      <c r="T2127" s="1153"/>
      <c r="U2127" s="1155"/>
      <c r="V2127" s="1153"/>
      <c r="W2127" s="1153" t="s">
        <v>892</v>
      </c>
      <c r="X2127" s="1153"/>
      <c r="Y2127" s="1156">
        <v>0</v>
      </c>
      <c r="Z2127" s="1153"/>
      <c r="AA2127" s="1156">
        <v>0</v>
      </c>
      <c r="AB2127" s="1153"/>
      <c r="AC2127" s="1156">
        <f t="shared" si="169"/>
        <v>196942.71</v>
      </c>
      <c r="AD2127" s="1047" t="str">
        <f t="shared" ref="AD2127:AD2190" si="170">IF(P2127="Luna, Manuel",Z2127,"0")</f>
        <v>0</v>
      </c>
      <c r="AE2127" s="1047" t="str">
        <f t="shared" ref="AE2127:AE2190" si="171">IF(P2127="Rathbun, Kelly J",Z2127,"0")</f>
        <v>0</v>
      </c>
      <c r="AF2127" s="1047" t="str">
        <f t="shared" ref="AF2127:AF2190" si="172">IF(P2127="Coyne, Michele M",Z2127,"0")</f>
        <v>0</v>
      </c>
      <c r="AG2127" s="1047" t="str">
        <f t="shared" ref="AG2127:AG2190" si="173">IF($P2127="Smyser, Pat",Z2127,"0")</f>
        <v>0</v>
      </c>
      <c r="AH2127" s="1047" t="str">
        <f t="shared" ref="AH2127:AH2190" si="174">IF(P2127="Rathbun, Cameron",Z2127,"0")</f>
        <v>0</v>
      </c>
      <c r="AI2127" s="1047" t="str">
        <f t="shared" ref="AI2127:AI2190" si="175">IF(P2127="Licon Sr., Adalberto",Z2127,"0")</f>
        <v>0</v>
      </c>
    </row>
    <row r="2128" spans="1:35" x14ac:dyDescent="0.25">
      <c r="A2128" s="1153"/>
      <c r="B2128" s="1153"/>
      <c r="C2128" s="1153"/>
      <c r="D2128" s="1153"/>
      <c r="E2128" s="1153"/>
      <c r="F2128" s="1153"/>
      <c r="G2128" s="1153"/>
      <c r="H2128" s="1153"/>
      <c r="I2128" s="1153" t="s">
        <v>961</v>
      </c>
      <c r="J2128" s="1153"/>
      <c r="K2128" s="1154">
        <v>44799</v>
      </c>
      <c r="L2128" s="1153"/>
      <c r="M2128" s="1153" t="s">
        <v>1450</v>
      </c>
      <c r="N2128" s="1153"/>
      <c r="O2128" s="1153" t="s">
        <v>1216</v>
      </c>
      <c r="P2128" s="1153"/>
      <c r="Q2128" s="1153"/>
      <c r="R2128" s="1153"/>
      <c r="S2128" s="1153" t="s">
        <v>885</v>
      </c>
      <c r="T2128" s="1153"/>
      <c r="U2128" s="1155"/>
      <c r="V2128" s="1153"/>
      <c r="W2128" s="1153" t="s">
        <v>892</v>
      </c>
      <c r="X2128" s="1153"/>
      <c r="Y2128" s="1156">
        <v>0.35</v>
      </c>
      <c r="Z2128" s="1153"/>
      <c r="AA2128" s="1156">
        <v>0.35</v>
      </c>
      <c r="AB2128" s="1153"/>
      <c r="AC2128" s="1156">
        <f t="shared" si="169"/>
        <v>196943.06</v>
      </c>
      <c r="AD2128" s="1047" t="str">
        <f t="shared" si="170"/>
        <v>0</v>
      </c>
      <c r="AE2128" s="1047" t="str">
        <f t="shared" si="171"/>
        <v>0</v>
      </c>
      <c r="AF2128" s="1047" t="str">
        <f t="shared" si="172"/>
        <v>0</v>
      </c>
      <c r="AG2128" s="1047" t="str">
        <f t="shared" si="173"/>
        <v>0</v>
      </c>
      <c r="AH2128" s="1047" t="str">
        <f t="shared" si="174"/>
        <v>0</v>
      </c>
      <c r="AI2128" s="1047" t="str">
        <f t="shared" si="175"/>
        <v>0</v>
      </c>
    </row>
    <row r="2129" spans="1:35" x14ac:dyDescent="0.25">
      <c r="A2129" s="1153"/>
      <c r="B2129" s="1153"/>
      <c r="C2129" s="1153"/>
      <c r="D2129" s="1153"/>
      <c r="E2129" s="1153"/>
      <c r="F2129" s="1153"/>
      <c r="G2129" s="1153"/>
      <c r="H2129" s="1153"/>
      <c r="I2129" s="1153" t="s">
        <v>961</v>
      </c>
      <c r="J2129" s="1153"/>
      <c r="K2129" s="1154">
        <v>44799</v>
      </c>
      <c r="L2129" s="1153"/>
      <c r="M2129" s="1153" t="s">
        <v>1450</v>
      </c>
      <c r="N2129" s="1153"/>
      <c r="O2129" s="1153" t="s">
        <v>1216</v>
      </c>
      <c r="P2129" s="1153"/>
      <c r="Q2129" s="1153"/>
      <c r="R2129" s="1153"/>
      <c r="S2129" s="1153" t="s">
        <v>885</v>
      </c>
      <c r="T2129" s="1153"/>
      <c r="U2129" s="1155"/>
      <c r="V2129" s="1153"/>
      <c r="W2129" s="1153" t="s">
        <v>892</v>
      </c>
      <c r="X2129" s="1153"/>
      <c r="Y2129" s="1156">
        <v>71.73</v>
      </c>
      <c r="Z2129" s="1153"/>
      <c r="AA2129" s="1156">
        <v>71.73</v>
      </c>
      <c r="AB2129" s="1153"/>
      <c r="AC2129" s="1156">
        <f t="shared" si="169"/>
        <v>197014.79</v>
      </c>
      <c r="AD2129" s="1047" t="str">
        <f t="shared" si="170"/>
        <v>0</v>
      </c>
      <c r="AE2129" s="1047" t="str">
        <f t="shared" si="171"/>
        <v>0</v>
      </c>
      <c r="AF2129" s="1047" t="str">
        <f t="shared" si="172"/>
        <v>0</v>
      </c>
      <c r="AG2129" s="1047" t="str">
        <f t="shared" si="173"/>
        <v>0</v>
      </c>
      <c r="AH2129" s="1047" t="str">
        <f t="shared" si="174"/>
        <v>0</v>
      </c>
      <c r="AI2129" s="1047" t="str">
        <f t="shared" si="175"/>
        <v>0</v>
      </c>
    </row>
    <row r="2130" spans="1:35" x14ac:dyDescent="0.25">
      <c r="A2130" s="1153"/>
      <c r="B2130" s="1153"/>
      <c r="C2130" s="1153"/>
      <c r="D2130" s="1153"/>
      <c r="E2130" s="1153"/>
      <c r="F2130" s="1153"/>
      <c r="G2130" s="1153"/>
      <c r="H2130" s="1153"/>
      <c r="I2130" s="1153" t="s">
        <v>961</v>
      </c>
      <c r="J2130" s="1153"/>
      <c r="K2130" s="1154">
        <v>44799</v>
      </c>
      <c r="L2130" s="1153"/>
      <c r="M2130" s="1153" t="s">
        <v>1450</v>
      </c>
      <c r="N2130" s="1153"/>
      <c r="O2130" s="1153" t="s">
        <v>1216</v>
      </c>
      <c r="P2130" s="1153"/>
      <c r="Q2130" s="1153"/>
      <c r="R2130" s="1153"/>
      <c r="S2130" s="1153" t="s">
        <v>885</v>
      </c>
      <c r="T2130" s="1153"/>
      <c r="U2130" s="1155"/>
      <c r="V2130" s="1153"/>
      <c r="W2130" s="1153" t="s">
        <v>892</v>
      </c>
      <c r="X2130" s="1153"/>
      <c r="Y2130" s="1156">
        <v>16.78</v>
      </c>
      <c r="Z2130" s="1153"/>
      <c r="AA2130" s="1156">
        <v>16.78</v>
      </c>
      <c r="AB2130" s="1153"/>
      <c r="AC2130" s="1156">
        <f t="shared" si="169"/>
        <v>197031.57</v>
      </c>
      <c r="AD2130" s="1047" t="str">
        <f t="shared" si="170"/>
        <v>0</v>
      </c>
      <c r="AE2130" s="1047" t="str">
        <f t="shared" si="171"/>
        <v>0</v>
      </c>
      <c r="AF2130" s="1047" t="str">
        <f t="shared" si="172"/>
        <v>0</v>
      </c>
      <c r="AG2130" s="1047" t="str">
        <f t="shared" si="173"/>
        <v>0</v>
      </c>
      <c r="AH2130" s="1047" t="str">
        <f t="shared" si="174"/>
        <v>0</v>
      </c>
      <c r="AI2130" s="1047" t="str">
        <f t="shared" si="175"/>
        <v>0</v>
      </c>
    </row>
    <row r="2131" spans="1:35" x14ac:dyDescent="0.25">
      <c r="A2131" s="1153"/>
      <c r="B2131" s="1153"/>
      <c r="C2131" s="1153"/>
      <c r="D2131" s="1153"/>
      <c r="E2131" s="1153"/>
      <c r="F2131" s="1153"/>
      <c r="G2131" s="1153"/>
      <c r="H2131" s="1153"/>
      <c r="I2131" s="1153" t="s">
        <v>961</v>
      </c>
      <c r="J2131" s="1153"/>
      <c r="K2131" s="1154">
        <v>44799</v>
      </c>
      <c r="L2131" s="1153"/>
      <c r="M2131" s="1153" t="s">
        <v>1450</v>
      </c>
      <c r="N2131" s="1153"/>
      <c r="O2131" s="1153" t="s">
        <v>1216</v>
      </c>
      <c r="P2131" s="1153"/>
      <c r="Q2131" s="1153"/>
      <c r="R2131" s="1153"/>
      <c r="S2131" s="1153" t="s">
        <v>885</v>
      </c>
      <c r="T2131" s="1153"/>
      <c r="U2131" s="1155"/>
      <c r="V2131" s="1153"/>
      <c r="W2131" s="1153" t="s">
        <v>892</v>
      </c>
      <c r="X2131" s="1153"/>
      <c r="Y2131" s="1156">
        <v>3.47</v>
      </c>
      <c r="Z2131" s="1153"/>
      <c r="AA2131" s="1156">
        <v>3.47</v>
      </c>
      <c r="AB2131" s="1153"/>
      <c r="AC2131" s="1156">
        <f t="shared" si="169"/>
        <v>197035.04</v>
      </c>
      <c r="AD2131" s="1047" t="str">
        <f t="shared" si="170"/>
        <v>0</v>
      </c>
      <c r="AE2131" s="1047" t="str">
        <f t="shared" si="171"/>
        <v>0</v>
      </c>
      <c r="AF2131" s="1047" t="str">
        <f t="shared" si="172"/>
        <v>0</v>
      </c>
      <c r="AG2131" s="1047" t="str">
        <f t="shared" si="173"/>
        <v>0</v>
      </c>
      <c r="AH2131" s="1047" t="str">
        <f t="shared" si="174"/>
        <v>0</v>
      </c>
      <c r="AI2131" s="1047" t="str">
        <f t="shared" si="175"/>
        <v>0</v>
      </c>
    </row>
    <row r="2132" spans="1:35" x14ac:dyDescent="0.25">
      <c r="A2132" s="1153"/>
      <c r="B2132" s="1153"/>
      <c r="C2132" s="1153"/>
      <c r="D2132" s="1153"/>
      <c r="E2132" s="1153"/>
      <c r="F2132" s="1153"/>
      <c r="G2132" s="1153"/>
      <c r="H2132" s="1153"/>
      <c r="I2132" s="1153" t="s">
        <v>961</v>
      </c>
      <c r="J2132" s="1153"/>
      <c r="K2132" s="1154">
        <v>44806</v>
      </c>
      <c r="L2132" s="1153"/>
      <c r="M2132" s="1153" t="s">
        <v>1451</v>
      </c>
      <c r="N2132" s="1153"/>
      <c r="O2132" s="1153" t="s">
        <v>1274</v>
      </c>
      <c r="P2132" s="1153"/>
      <c r="Q2132" s="1153"/>
      <c r="R2132" s="1153"/>
      <c r="S2132" s="1153" t="s">
        <v>885</v>
      </c>
      <c r="T2132" s="1153"/>
      <c r="U2132" s="1155"/>
      <c r="V2132" s="1153"/>
      <c r="W2132" s="1153" t="s">
        <v>892</v>
      </c>
      <c r="X2132" s="1153"/>
      <c r="Y2132" s="1156">
        <v>464.64</v>
      </c>
      <c r="Z2132" s="1153"/>
      <c r="AA2132" s="1156">
        <v>464.64</v>
      </c>
      <c r="AB2132" s="1153"/>
      <c r="AC2132" s="1156">
        <f t="shared" si="169"/>
        <v>197499.68</v>
      </c>
      <c r="AD2132" s="1047" t="str">
        <f t="shared" si="170"/>
        <v>0</v>
      </c>
      <c r="AE2132" s="1047" t="str">
        <f t="shared" si="171"/>
        <v>0</v>
      </c>
      <c r="AF2132" s="1047" t="str">
        <f t="shared" si="172"/>
        <v>0</v>
      </c>
      <c r="AG2132" s="1047" t="str">
        <f t="shared" si="173"/>
        <v>0</v>
      </c>
      <c r="AH2132" s="1047" t="str">
        <f t="shared" si="174"/>
        <v>0</v>
      </c>
      <c r="AI2132" s="1047" t="str">
        <f t="shared" si="175"/>
        <v>0</v>
      </c>
    </row>
    <row r="2133" spans="1:35" x14ac:dyDescent="0.25">
      <c r="A2133" s="1153"/>
      <c r="B2133" s="1153"/>
      <c r="C2133" s="1153"/>
      <c r="D2133" s="1153"/>
      <c r="E2133" s="1153"/>
      <c r="F2133" s="1153"/>
      <c r="G2133" s="1153"/>
      <c r="H2133" s="1153"/>
      <c r="I2133" s="1153" t="s">
        <v>961</v>
      </c>
      <c r="J2133" s="1153"/>
      <c r="K2133" s="1154">
        <v>44806</v>
      </c>
      <c r="L2133" s="1153"/>
      <c r="M2133" s="1153" t="s">
        <v>1451</v>
      </c>
      <c r="N2133" s="1153"/>
      <c r="O2133" s="1153" t="s">
        <v>1274</v>
      </c>
      <c r="P2133" s="1153"/>
      <c r="Q2133" s="1153"/>
      <c r="R2133" s="1153"/>
      <c r="S2133" s="1153" t="s">
        <v>885</v>
      </c>
      <c r="T2133" s="1153"/>
      <c r="U2133" s="1155"/>
      <c r="V2133" s="1153"/>
      <c r="W2133" s="1153" t="s">
        <v>892</v>
      </c>
      <c r="X2133" s="1153"/>
      <c r="Y2133" s="1156">
        <v>0</v>
      </c>
      <c r="Z2133" s="1153"/>
      <c r="AA2133" s="1156">
        <v>0</v>
      </c>
      <c r="AB2133" s="1153"/>
      <c r="AC2133" s="1156">
        <f t="shared" si="169"/>
        <v>197499.68</v>
      </c>
      <c r="AD2133" s="1047" t="str">
        <f t="shared" si="170"/>
        <v>0</v>
      </c>
      <c r="AE2133" s="1047" t="str">
        <f t="shared" si="171"/>
        <v>0</v>
      </c>
      <c r="AF2133" s="1047" t="str">
        <f t="shared" si="172"/>
        <v>0</v>
      </c>
      <c r="AG2133" s="1047" t="str">
        <f t="shared" si="173"/>
        <v>0</v>
      </c>
      <c r="AH2133" s="1047" t="str">
        <f t="shared" si="174"/>
        <v>0</v>
      </c>
      <c r="AI2133" s="1047" t="str">
        <f t="shared" si="175"/>
        <v>0</v>
      </c>
    </row>
    <row r="2134" spans="1:35" x14ac:dyDescent="0.25">
      <c r="A2134" s="1153"/>
      <c r="B2134" s="1153"/>
      <c r="C2134" s="1153"/>
      <c r="D2134" s="1153"/>
      <c r="E2134" s="1153"/>
      <c r="F2134" s="1153"/>
      <c r="G2134" s="1153"/>
      <c r="H2134" s="1153"/>
      <c r="I2134" s="1153" t="s">
        <v>961</v>
      </c>
      <c r="J2134" s="1153"/>
      <c r="K2134" s="1154">
        <v>44806</v>
      </c>
      <c r="L2134" s="1153"/>
      <c r="M2134" s="1153" t="s">
        <v>1451</v>
      </c>
      <c r="N2134" s="1153"/>
      <c r="O2134" s="1153" t="s">
        <v>1274</v>
      </c>
      <c r="P2134" s="1153"/>
      <c r="Q2134" s="1153"/>
      <c r="R2134" s="1153"/>
      <c r="S2134" s="1153" t="s">
        <v>885</v>
      </c>
      <c r="T2134" s="1153"/>
      <c r="U2134" s="1155"/>
      <c r="V2134" s="1153"/>
      <c r="W2134" s="1153" t="s">
        <v>892</v>
      </c>
      <c r="X2134" s="1153"/>
      <c r="Y2134" s="1156">
        <v>0.14000000000000001</v>
      </c>
      <c r="Z2134" s="1153"/>
      <c r="AA2134" s="1156">
        <v>0.14000000000000001</v>
      </c>
      <c r="AB2134" s="1153"/>
      <c r="AC2134" s="1156">
        <f t="shared" si="169"/>
        <v>197499.82</v>
      </c>
      <c r="AD2134" s="1047" t="str">
        <f t="shared" si="170"/>
        <v>0</v>
      </c>
      <c r="AE2134" s="1047" t="str">
        <f t="shared" si="171"/>
        <v>0</v>
      </c>
      <c r="AF2134" s="1047" t="str">
        <f t="shared" si="172"/>
        <v>0</v>
      </c>
      <c r="AG2134" s="1047" t="str">
        <f t="shared" si="173"/>
        <v>0</v>
      </c>
      <c r="AH2134" s="1047" t="str">
        <f t="shared" si="174"/>
        <v>0</v>
      </c>
      <c r="AI2134" s="1047" t="str">
        <f t="shared" si="175"/>
        <v>0</v>
      </c>
    </row>
    <row r="2135" spans="1:35" x14ac:dyDescent="0.25">
      <c r="A2135" s="1153"/>
      <c r="B2135" s="1153"/>
      <c r="C2135" s="1153"/>
      <c r="D2135" s="1153"/>
      <c r="E2135" s="1153"/>
      <c r="F2135" s="1153"/>
      <c r="G2135" s="1153"/>
      <c r="H2135" s="1153"/>
      <c r="I2135" s="1153" t="s">
        <v>961</v>
      </c>
      <c r="J2135" s="1153"/>
      <c r="K2135" s="1154">
        <v>44806</v>
      </c>
      <c r="L2135" s="1153"/>
      <c r="M2135" s="1153" t="s">
        <v>1451</v>
      </c>
      <c r="N2135" s="1153"/>
      <c r="O2135" s="1153" t="s">
        <v>1274</v>
      </c>
      <c r="P2135" s="1153"/>
      <c r="Q2135" s="1153"/>
      <c r="R2135" s="1153"/>
      <c r="S2135" s="1153" t="s">
        <v>885</v>
      </c>
      <c r="T2135" s="1153"/>
      <c r="U2135" s="1155"/>
      <c r="V2135" s="1153"/>
      <c r="W2135" s="1153" t="s">
        <v>892</v>
      </c>
      <c r="X2135" s="1153"/>
      <c r="Y2135" s="1156">
        <v>28.8</v>
      </c>
      <c r="Z2135" s="1153"/>
      <c r="AA2135" s="1156">
        <v>28.8</v>
      </c>
      <c r="AB2135" s="1153"/>
      <c r="AC2135" s="1156">
        <f t="shared" si="169"/>
        <v>197528.62</v>
      </c>
      <c r="AD2135" s="1047" t="str">
        <f t="shared" si="170"/>
        <v>0</v>
      </c>
      <c r="AE2135" s="1047" t="str">
        <f t="shared" si="171"/>
        <v>0</v>
      </c>
      <c r="AF2135" s="1047" t="str">
        <f t="shared" si="172"/>
        <v>0</v>
      </c>
      <c r="AG2135" s="1047" t="str">
        <f t="shared" si="173"/>
        <v>0</v>
      </c>
      <c r="AH2135" s="1047" t="str">
        <f t="shared" si="174"/>
        <v>0</v>
      </c>
      <c r="AI2135" s="1047" t="str">
        <f t="shared" si="175"/>
        <v>0</v>
      </c>
    </row>
    <row r="2136" spans="1:35" x14ac:dyDescent="0.25">
      <c r="A2136" s="1153"/>
      <c r="B2136" s="1153"/>
      <c r="C2136" s="1153"/>
      <c r="D2136" s="1153"/>
      <c r="E2136" s="1153"/>
      <c r="F2136" s="1153"/>
      <c r="G2136" s="1153"/>
      <c r="H2136" s="1153"/>
      <c r="I2136" s="1153" t="s">
        <v>961</v>
      </c>
      <c r="J2136" s="1153"/>
      <c r="K2136" s="1154">
        <v>44806</v>
      </c>
      <c r="L2136" s="1153"/>
      <c r="M2136" s="1153" t="s">
        <v>1451</v>
      </c>
      <c r="N2136" s="1153"/>
      <c r="O2136" s="1153" t="s">
        <v>1274</v>
      </c>
      <c r="P2136" s="1153"/>
      <c r="Q2136" s="1153"/>
      <c r="R2136" s="1153"/>
      <c r="S2136" s="1153" t="s">
        <v>885</v>
      </c>
      <c r="T2136" s="1153"/>
      <c r="U2136" s="1155"/>
      <c r="V2136" s="1153"/>
      <c r="W2136" s="1153" t="s">
        <v>892</v>
      </c>
      <c r="X2136" s="1153"/>
      <c r="Y2136" s="1156">
        <v>6.74</v>
      </c>
      <c r="Z2136" s="1153"/>
      <c r="AA2136" s="1156">
        <v>6.74</v>
      </c>
      <c r="AB2136" s="1153"/>
      <c r="AC2136" s="1156">
        <f t="shared" si="169"/>
        <v>197535.35999999999</v>
      </c>
      <c r="AD2136" s="1047" t="str">
        <f t="shared" si="170"/>
        <v>0</v>
      </c>
      <c r="AE2136" s="1047" t="str">
        <f t="shared" si="171"/>
        <v>0</v>
      </c>
      <c r="AF2136" s="1047" t="str">
        <f t="shared" si="172"/>
        <v>0</v>
      </c>
      <c r="AG2136" s="1047" t="str">
        <f t="shared" si="173"/>
        <v>0</v>
      </c>
      <c r="AH2136" s="1047" t="str">
        <f t="shared" si="174"/>
        <v>0</v>
      </c>
      <c r="AI2136" s="1047" t="str">
        <f t="shared" si="175"/>
        <v>0</v>
      </c>
    </row>
    <row r="2137" spans="1:35" x14ac:dyDescent="0.25">
      <c r="A2137" s="1153"/>
      <c r="B2137" s="1153"/>
      <c r="C2137" s="1153"/>
      <c r="D2137" s="1153"/>
      <c r="E2137" s="1153"/>
      <c r="F2137" s="1153"/>
      <c r="G2137" s="1153"/>
      <c r="H2137" s="1153"/>
      <c r="I2137" s="1153" t="s">
        <v>961</v>
      </c>
      <c r="J2137" s="1153"/>
      <c r="K2137" s="1154">
        <v>44806</v>
      </c>
      <c r="L2137" s="1153"/>
      <c r="M2137" s="1153" t="s">
        <v>1451</v>
      </c>
      <c r="N2137" s="1153"/>
      <c r="O2137" s="1153" t="s">
        <v>1274</v>
      </c>
      <c r="P2137" s="1153"/>
      <c r="Q2137" s="1153"/>
      <c r="R2137" s="1153"/>
      <c r="S2137" s="1153" t="s">
        <v>885</v>
      </c>
      <c r="T2137" s="1153"/>
      <c r="U2137" s="1155"/>
      <c r="V2137" s="1153"/>
      <c r="W2137" s="1153" t="s">
        <v>892</v>
      </c>
      <c r="X2137" s="1153"/>
      <c r="Y2137" s="1156">
        <v>1.39</v>
      </c>
      <c r="Z2137" s="1153"/>
      <c r="AA2137" s="1156">
        <v>1.39</v>
      </c>
      <c r="AB2137" s="1153"/>
      <c r="AC2137" s="1156">
        <f t="shared" si="169"/>
        <v>197536.75</v>
      </c>
      <c r="AD2137" s="1047" t="str">
        <f t="shared" si="170"/>
        <v>0</v>
      </c>
      <c r="AE2137" s="1047" t="str">
        <f t="shared" si="171"/>
        <v>0</v>
      </c>
      <c r="AF2137" s="1047" t="str">
        <f t="shared" si="172"/>
        <v>0</v>
      </c>
      <c r="AG2137" s="1047" t="str">
        <f t="shared" si="173"/>
        <v>0</v>
      </c>
      <c r="AH2137" s="1047" t="str">
        <f t="shared" si="174"/>
        <v>0</v>
      </c>
      <c r="AI2137" s="1047" t="str">
        <f t="shared" si="175"/>
        <v>0</v>
      </c>
    </row>
    <row r="2138" spans="1:35" x14ac:dyDescent="0.25">
      <c r="A2138" s="1153"/>
      <c r="B2138" s="1153"/>
      <c r="C2138" s="1153"/>
      <c r="D2138" s="1153"/>
      <c r="E2138" s="1153"/>
      <c r="F2138" s="1153"/>
      <c r="G2138" s="1153"/>
      <c r="H2138" s="1153"/>
      <c r="I2138" s="1153" t="s">
        <v>961</v>
      </c>
      <c r="J2138" s="1153"/>
      <c r="K2138" s="1154">
        <v>44806</v>
      </c>
      <c r="L2138" s="1153"/>
      <c r="M2138" s="1153" t="s">
        <v>1452</v>
      </c>
      <c r="N2138" s="1153"/>
      <c r="O2138" s="1153" t="s">
        <v>973</v>
      </c>
      <c r="P2138" s="1153"/>
      <c r="Q2138" s="1153"/>
      <c r="R2138" s="1153"/>
      <c r="S2138" s="1153" t="s">
        <v>906</v>
      </c>
      <c r="T2138" s="1153"/>
      <c r="U2138" s="1155"/>
      <c r="V2138" s="1153"/>
      <c r="W2138" s="1153" t="s">
        <v>892</v>
      </c>
      <c r="X2138" s="1153"/>
      <c r="Y2138" s="1156">
        <v>1086.8</v>
      </c>
      <c r="Z2138" s="1153"/>
      <c r="AA2138" s="1156">
        <v>1086.8</v>
      </c>
      <c r="AB2138" s="1153"/>
      <c r="AC2138" s="1156">
        <f t="shared" si="169"/>
        <v>198623.55</v>
      </c>
      <c r="AD2138" s="1047" t="str">
        <f t="shared" si="170"/>
        <v>0</v>
      </c>
      <c r="AE2138" s="1047" t="str">
        <f t="shared" si="171"/>
        <v>0</v>
      </c>
      <c r="AF2138" s="1047" t="str">
        <f t="shared" si="172"/>
        <v>0</v>
      </c>
      <c r="AG2138" s="1047" t="str">
        <f t="shared" si="173"/>
        <v>0</v>
      </c>
      <c r="AH2138" s="1047" t="str">
        <f t="shared" si="174"/>
        <v>0</v>
      </c>
      <c r="AI2138" s="1047" t="str">
        <f t="shared" si="175"/>
        <v>0</v>
      </c>
    </row>
    <row r="2139" spans="1:35" x14ac:dyDescent="0.25">
      <c r="A2139" s="1153"/>
      <c r="B2139" s="1153"/>
      <c r="C2139" s="1153"/>
      <c r="D2139" s="1153"/>
      <c r="E2139" s="1153"/>
      <c r="F2139" s="1153"/>
      <c r="G2139" s="1153"/>
      <c r="H2139" s="1153"/>
      <c r="I2139" s="1153" t="s">
        <v>961</v>
      </c>
      <c r="J2139" s="1153"/>
      <c r="K2139" s="1154">
        <v>44806</v>
      </c>
      <c r="L2139" s="1153"/>
      <c r="M2139" s="1153" t="s">
        <v>1452</v>
      </c>
      <c r="N2139" s="1153"/>
      <c r="O2139" s="1153" t="s">
        <v>973</v>
      </c>
      <c r="P2139" s="1153"/>
      <c r="Q2139" s="1153"/>
      <c r="R2139" s="1153"/>
      <c r="S2139" s="1153" t="s">
        <v>906</v>
      </c>
      <c r="T2139" s="1153"/>
      <c r="U2139" s="1155"/>
      <c r="V2139" s="1153"/>
      <c r="W2139" s="1153" t="s">
        <v>892</v>
      </c>
      <c r="X2139" s="1153"/>
      <c r="Y2139" s="1156">
        <v>51.69</v>
      </c>
      <c r="Z2139" s="1153"/>
      <c r="AA2139" s="1156">
        <v>51.69</v>
      </c>
      <c r="AB2139" s="1153"/>
      <c r="AC2139" s="1156">
        <f t="shared" si="169"/>
        <v>198675.24</v>
      </c>
      <c r="AD2139" s="1047" t="str">
        <f t="shared" si="170"/>
        <v>0</v>
      </c>
      <c r="AE2139" s="1047" t="str">
        <f t="shared" si="171"/>
        <v>0</v>
      </c>
      <c r="AF2139" s="1047" t="str">
        <f t="shared" si="172"/>
        <v>0</v>
      </c>
      <c r="AG2139" s="1047" t="str">
        <f t="shared" si="173"/>
        <v>0</v>
      </c>
      <c r="AH2139" s="1047" t="str">
        <f t="shared" si="174"/>
        <v>0</v>
      </c>
      <c r="AI2139" s="1047" t="str">
        <f t="shared" si="175"/>
        <v>0</v>
      </c>
    </row>
    <row r="2140" spans="1:35" x14ac:dyDescent="0.25">
      <c r="A2140" s="1153"/>
      <c r="B2140" s="1153"/>
      <c r="C2140" s="1153"/>
      <c r="D2140" s="1153"/>
      <c r="E2140" s="1153"/>
      <c r="F2140" s="1153"/>
      <c r="G2140" s="1153"/>
      <c r="H2140" s="1153"/>
      <c r="I2140" s="1153" t="s">
        <v>961</v>
      </c>
      <c r="J2140" s="1153"/>
      <c r="K2140" s="1154">
        <v>44806</v>
      </c>
      <c r="L2140" s="1153"/>
      <c r="M2140" s="1153" t="s">
        <v>1452</v>
      </c>
      <c r="N2140" s="1153"/>
      <c r="O2140" s="1153" t="s">
        <v>973</v>
      </c>
      <c r="P2140" s="1153"/>
      <c r="Q2140" s="1153"/>
      <c r="R2140" s="1153"/>
      <c r="S2140" s="1153" t="s">
        <v>906</v>
      </c>
      <c r="T2140" s="1153"/>
      <c r="U2140" s="1155"/>
      <c r="V2140" s="1153"/>
      <c r="W2140" s="1153" t="s">
        <v>892</v>
      </c>
      <c r="X2140" s="1153"/>
      <c r="Y2140" s="1156">
        <v>12.69</v>
      </c>
      <c r="Z2140" s="1153"/>
      <c r="AA2140" s="1156">
        <v>12.69</v>
      </c>
      <c r="AB2140" s="1153"/>
      <c r="AC2140" s="1156">
        <f t="shared" si="169"/>
        <v>198687.93</v>
      </c>
      <c r="AD2140" s="1047" t="str">
        <f t="shared" si="170"/>
        <v>0</v>
      </c>
      <c r="AE2140" s="1047" t="str">
        <f t="shared" si="171"/>
        <v>0</v>
      </c>
      <c r="AF2140" s="1047" t="str">
        <f t="shared" si="172"/>
        <v>0</v>
      </c>
      <c r="AG2140" s="1047" t="str">
        <f t="shared" si="173"/>
        <v>0</v>
      </c>
      <c r="AH2140" s="1047" t="str">
        <f t="shared" si="174"/>
        <v>0</v>
      </c>
      <c r="AI2140" s="1047" t="str">
        <f t="shared" si="175"/>
        <v>0</v>
      </c>
    </row>
    <row r="2141" spans="1:35" x14ac:dyDescent="0.25">
      <c r="A2141" s="1153"/>
      <c r="B2141" s="1153"/>
      <c r="C2141" s="1153"/>
      <c r="D2141" s="1153"/>
      <c r="E2141" s="1153"/>
      <c r="F2141" s="1153"/>
      <c r="G2141" s="1153"/>
      <c r="H2141" s="1153"/>
      <c r="I2141" s="1153" t="s">
        <v>961</v>
      </c>
      <c r="J2141" s="1153"/>
      <c r="K2141" s="1154">
        <v>44806</v>
      </c>
      <c r="L2141" s="1153"/>
      <c r="M2141" s="1153" t="s">
        <v>1452</v>
      </c>
      <c r="N2141" s="1153"/>
      <c r="O2141" s="1153" t="s">
        <v>973</v>
      </c>
      <c r="P2141" s="1153"/>
      <c r="Q2141" s="1153"/>
      <c r="R2141" s="1153"/>
      <c r="S2141" s="1153" t="s">
        <v>906</v>
      </c>
      <c r="T2141" s="1153"/>
      <c r="U2141" s="1155"/>
      <c r="V2141" s="1153"/>
      <c r="W2141" s="1153" t="s">
        <v>892</v>
      </c>
      <c r="X2141" s="1153"/>
      <c r="Y2141" s="1156">
        <v>0</v>
      </c>
      <c r="Z2141" s="1153"/>
      <c r="AA2141" s="1156">
        <v>0</v>
      </c>
      <c r="AB2141" s="1153"/>
      <c r="AC2141" s="1156">
        <f t="shared" si="169"/>
        <v>198687.93</v>
      </c>
      <c r="AD2141" s="1047" t="str">
        <f t="shared" si="170"/>
        <v>0</v>
      </c>
      <c r="AE2141" s="1047" t="str">
        <f t="shared" si="171"/>
        <v>0</v>
      </c>
      <c r="AF2141" s="1047" t="str">
        <f t="shared" si="172"/>
        <v>0</v>
      </c>
      <c r="AG2141" s="1047" t="str">
        <f t="shared" si="173"/>
        <v>0</v>
      </c>
      <c r="AH2141" s="1047" t="str">
        <f t="shared" si="174"/>
        <v>0</v>
      </c>
      <c r="AI2141" s="1047" t="str">
        <f t="shared" si="175"/>
        <v>0</v>
      </c>
    </row>
    <row r="2142" spans="1:35" x14ac:dyDescent="0.25">
      <c r="A2142" s="1153"/>
      <c r="B2142" s="1153"/>
      <c r="C2142" s="1153"/>
      <c r="D2142" s="1153"/>
      <c r="E2142" s="1153"/>
      <c r="F2142" s="1153"/>
      <c r="G2142" s="1153"/>
      <c r="H2142" s="1153"/>
      <c r="I2142" s="1153" t="s">
        <v>961</v>
      </c>
      <c r="J2142" s="1153"/>
      <c r="K2142" s="1154">
        <v>44806</v>
      </c>
      <c r="L2142" s="1153"/>
      <c r="M2142" s="1153" t="s">
        <v>1452</v>
      </c>
      <c r="N2142" s="1153"/>
      <c r="O2142" s="1153" t="s">
        <v>973</v>
      </c>
      <c r="P2142" s="1153"/>
      <c r="Q2142" s="1153"/>
      <c r="R2142" s="1153"/>
      <c r="S2142" s="1153" t="s">
        <v>906</v>
      </c>
      <c r="T2142" s="1153"/>
      <c r="U2142" s="1155"/>
      <c r="V2142" s="1153"/>
      <c r="W2142" s="1153" t="s">
        <v>892</v>
      </c>
      <c r="X2142" s="1153"/>
      <c r="Y2142" s="1156">
        <v>0.33</v>
      </c>
      <c r="Z2142" s="1153"/>
      <c r="AA2142" s="1156">
        <v>0.33</v>
      </c>
      <c r="AB2142" s="1153"/>
      <c r="AC2142" s="1156">
        <f t="shared" si="169"/>
        <v>198688.26</v>
      </c>
      <c r="AD2142" s="1047" t="str">
        <f t="shared" si="170"/>
        <v>0</v>
      </c>
      <c r="AE2142" s="1047" t="str">
        <f t="shared" si="171"/>
        <v>0</v>
      </c>
      <c r="AF2142" s="1047" t="str">
        <f t="shared" si="172"/>
        <v>0</v>
      </c>
      <c r="AG2142" s="1047" t="str">
        <f t="shared" si="173"/>
        <v>0</v>
      </c>
      <c r="AH2142" s="1047" t="str">
        <f t="shared" si="174"/>
        <v>0</v>
      </c>
      <c r="AI2142" s="1047" t="str">
        <f t="shared" si="175"/>
        <v>0</v>
      </c>
    </row>
    <row r="2143" spans="1:35" x14ac:dyDescent="0.25">
      <c r="A2143" s="1153"/>
      <c r="B2143" s="1153"/>
      <c r="C2143" s="1153"/>
      <c r="D2143" s="1153"/>
      <c r="E2143" s="1153"/>
      <c r="F2143" s="1153"/>
      <c r="G2143" s="1153"/>
      <c r="H2143" s="1153"/>
      <c r="I2143" s="1153" t="s">
        <v>961</v>
      </c>
      <c r="J2143" s="1153"/>
      <c r="K2143" s="1154">
        <v>44806</v>
      </c>
      <c r="L2143" s="1153"/>
      <c r="M2143" s="1153" t="s">
        <v>1452</v>
      </c>
      <c r="N2143" s="1153"/>
      <c r="O2143" s="1153" t="s">
        <v>973</v>
      </c>
      <c r="P2143" s="1153"/>
      <c r="Q2143" s="1153"/>
      <c r="R2143" s="1153"/>
      <c r="S2143" s="1153" t="s">
        <v>906</v>
      </c>
      <c r="T2143" s="1153"/>
      <c r="U2143" s="1155"/>
      <c r="V2143" s="1153"/>
      <c r="W2143" s="1153" t="s">
        <v>892</v>
      </c>
      <c r="X2143" s="1153"/>
      <c r="Y2143" s="1156">
        <v>67.37</v>
      </c>
      <c r="Z2143" s="1153"/>
      <c r="AA2143" s="1156">
        <v>67.37</v>
      </c>
      <c r="AB2143" s="1153"/>
      <c r="AC2143" s="1156">
        <f t="shared" si="169"/>
        <v>198755.63</v>
      </c>
      <c r="AD2143" s="1047" t="str">
        <f t="shared" si="170"/>
        <v>0</v>
      </c>
      <c r="AE2143" s="1047" t="str">
        <f t="shared" si="171"/>
        <v>0</v>
      </c>
      <c r="AF2143" s="1047" t="str">
        <f t="shared" si="172"/>
        <v>0</v>
      </c>
      <c r="AG2143" s="1047" t="str">
        <f t="shared" si="173"/>
        <v>0</v>
      </c>
      <c r="AH2143" s="1047" t="str">
        <f t="shared" si="174"/>
        <v>0</v>
      </c>
      <c r="AI2143" s="1047" t="str">
        <f t="shared" si="175"/>
        <v>0</v>
      </c>
    </row>
    <row r="2144" spans="1:35" x14ac:dyDescent="0.25">
      <c r="A2144" s="1153"/>
      <c r="B2144" s="1153"/>
      <c r="C2144" s="1153"/>
      <c r="D2144" s="1153"/>
      <c r="E2144" s="1153"/>
      <c r="F2144" s="1153"/>
      <c r="G2144" s="1153"/>
      <c r="H2144" s="1153"/>
      <c r="I2144" s="1153" t="s">
        <v>961</v>
      </c>
      <c r="J2144" s="1153"/>
      <c r="K2144" s="1154">
        <v>44806</v>
      </c>
      <c r="L2144" s="1153"/>
      <c r="M2144" s="1153" t="s">
        <v>1452</v>
      </c>
      <c r="N2144" s="1153"/>
      <c r="O2144" s="1153" t="s">
        <v>973</v>
      </c>
      <c r="P2144" s="1153"/>
      <c r="Q2144" s="1153"/>
      <c r="R2144" s="1153"/>
      <c r="S2144" s="1153" t="s">
        <v>906</v>
      </c>
      <c r="T2144" s="1153"/>
      <c r="U2144" s="1155"/>
      <c r="V2144" s="1153"/>
      <c r="W2144" s="1153" t="s">
        <v>892</v>
      </c>
      <c r="X2144" s="1153"/>
      <c r="Y2144" s="1156">
        <v>15.76</v>
      </c>
      <c r="Z2144" s="1153"/>
      <c r="AA2144" s="1156">
        <v>15.76</v>
      </c>
      <c r="AB2144" s="1153"/>
      <c r="AC2144" s="1156">
        <f t="shared" si="169"/>
        <v>198771.39</v>
      </c>
      <c r="AD2144" s="1047" t="str">
        <f t="shared" si="170"/>
        <v>0</v>
      </c>
      <c r="AE2144" s="1047" t="str">
        <f t="shared" si="171"/>
        <v>0</v>
      </c>
      <c r="AF2144" s="1047" t="str">
        <f t="shared" si="172"/>
        <v>0</v>
      </c>
      <c r="AG2144" s="1047" t="str">
        <f t="shared" si="173"/>
        <v>0</v>
      </c>
      <c r="AH2144" s="1047" t="str">
        <f t="shared" si="174"/>
        <v>0</v>
      </c>
      <c r="AI2144" s="1047" t="str">
        <f t="shared" si="175"/>
        <v>0</v>
      </c>
    </row>
    <row r="2145" spans="1:35" x14ac:dyDescent="0.25">
      <c r="A2145" s="1153"/>
      <c r="B2145" s="1153"/>
      <c r="C2145" s="1153"/>
      <c r="D2145" s="1153"/>
      <c r="E2145" s="1153"/>
      <c r="F2145" s="1153"/>
      <c r="G2145" s="1153"/>
      <c r="H2145" s="1153"/>
      <c r="I2145" s="1153" t="s">
        <v>961</v>
      </c>
      <c r="J2145" s="1153"/>
      <c r="K2145" s="1154">
        <v>44806</v>
      </c>
      <c r="L2145" s="1153"/>
      <c r="M2145" s="1153" t="s">
        <v>1452</v>
      </c>
      <c r="N2145" s="1153"/>
      <c r="O2145" s="1153" t="s">
        <v>973</v>
      </c>
      <c r="P2145" s="1153"/>
      <c r="Q2145" s="1153"/>
      <c r="R2145" s="1153"/>
      <c r="S2145" s="1153" t="s">
        <v>906</v>
      </c>
      <c r="T2145" s="1153"/>
      <c r="U2145" s="1155"/>
      <c r="V2145" s="1153"/>
      <c r="W2145" s="1153" t="s">
        <v>892</v>
      </c>
      <c r="X2145" s="1153"/>
      <c r="Y2145" s="1156">
        <v>3.26</v>
      </c>
      <c r="Z2145" s="1153"/>
      <c r="AA2145" s="1156">
        <v>3.26</v>
      </c>
      <c r="AB2145" s="1153"/>
      <c r="AC2145" s="1156">
        <f t="shared" si="169"/>
        <v>198774.65</v>
      </c>
      <c r="AD2145" s="1047" t="str">
        <f t="shared" si="170"/>
        <v>0</v>
      </c>
      <c r="AE2145" s="1047" t="str">
        <f t="shared" si="171"/>
        <v>0</v>
      </c>
      <c r="AF2145" s="1047" t="str">
        <f t="shared" si="172"/>
        <v>0</v>
      </c>
      <c r="AG2145" s="1047" t="str">
        <f t="shared" si="173"/>
        <v>0</v>
      </c>
      <c r="AH2145" s="1047" t="str">
        <f t="shared" si="174"/>
        <v>0</v>
      </c>
      <c r="AI2145" s="1047" t="str">
        <f t="shared" si="175"/>
        <v>0</v>
      </c>
    </row>
    <row r="2146" spans="1:35" x14ac:dyDescent="0.25">
      <c r="A2146" s="1153"/>
      <c r="B2146" s="1153"/>
      <c r="C2146" s="1153"/>
      <c r="D2146" s="1153"/>
      <c r="E2146" s="1153"/>
      <c r="F2146" s="1153"/>
      <c r="G2146" s="1153"/>
      <c r="H2146" s="1153"/>
      <c r="I2146" s="1153" t="s">
        <v>961</v>
      </c>
      <c r="J2146" s="1153"/>
      <c r="K2146" s="1154">
        <v>44806</v>
      </c>
      <c r="L2146" s="1153"/>
      <c r="M2146" s="1153" t="s">
        <v>1245</v>
      </c>
      <c r="N2146" s="1153"/>
      <c r="O2146" s="1153" t="s">
        <v>1208</v>
      </c>
      <c r="P2146" s="1153"/>
      <c r="Q2146" s="1153"/>
      <c r="R2146" s="1153"/>
      <c r="S2146" s="1153" t="s">
        <v>887</v>
      </c>
      <c r="T2146" s="1153"/>
      <c r="U2146" s="1155"/>
      <c r="V2146" s="1153"/>
      <c r="W2146" s="1153" t="s">
        <v>892</v>
      </c>
      <c r="X2146" s="1153"/>
      <c r="Y2146" s="1156">
        <v>1230.4000000000001</v>
      </c>
      <c r="Z2146" s="1153"/>
      <c r="AA2146" s="1156">
        <v>1230.4000000000001</v>
      </c>
      <c r="AB2146" s="1153"/>
      <c r="AC2146" s="1156">
        <f t="shared" si="169"/>
        <v>200005.05</v>
      </c>
      <c r="AD2146" s="1047" t="str">
        <f t="shared" si="170"/>
        <v>0</v>
      </c>
      <c r="AE2146" s="1047" t="str">
        <f t="shared" si="171"/>
        <v>0</v>
      </c>
      <c r="AF2146" s="1047" t="str">
        <f t="shared" si="172"/>
        <v>0</v>
      </c>
      <c r="AG2146" s="1047" t="str">
        <f t="shared" si="173"/>
        <v>0</v>
      </c>
      <c r="AH2146" s="1047" t="str">
        <f t="shared" si="174"/>
        <v>0</v>
      </c>
      <c r="AI2146" s="1047" t="str">
        <f t="shared" si="175"/>
        <v>0</v>
      </c>
    </row>
    <row r="2147" spans="1:35" x14ac:dyDescent="0.25">
      <c r="A2147" s="1153"/>
      <c r="B2147" s="1153"/>
      <c r="C2147" s="1153"/>
      <c r="D2147" s="1153"/>
      <c r="E2147" s="1153"/>
      <c r="F2147" s="1153"/>
      <c r="G2147" s="1153"/>
      <c r="H2147" s="1153"/>
      <c r="I2147" s="1153" t="s">
        <v>961</v>
      </c>
      <c r="J2147" s="1153"/>
      <c r="K2147" s="1154">
        <v>44806</v>
      </c>
      <c r="L2147" s="1153"/>
      <c r="M2147" s="1153" t="s">
        <v>1245</v>
      </c>
      <c r="N2147" s="1153"/>
      <c r="O2147" s="1153" t="s">
        <v>1208</v>
      </c>
      <c r="P2147" s="1153"/>
      <c r="Q2147" s="1153"/>
      <c r="R2147" s="1153"/>
      <c r="S2147" s="1153" t="s">
        <v>887</v>
      </c>
      <c r="T2147" s="1153"/>
      <c r="U2147" s="1155"/>
      <c r="V2147" s="1153"/>
      <c r="W2147" s="1153" t="s">
        <v>892</v>
      </c>
      <c r="X2147" s="1153"/>
      <c r="Y2147" s="1156">
        <v>51.69</v>
      </c>
      <c r="Z2147" s="1153"/>
      <c r="AA2147" s="1156">
        <v>51.69</v>
      </c>
      <c r="AB2147" s="1153"/>
      <c r="AC2147" s="1156">
        <f t="shared" si="169"/>
        <v>200056.74</v>
      </c>
      <c r="AD2147" s="1047" t="str">
        <f t="shared" si="170"/>
        <v>0</v>
      </c>
      <c r="AE2147" s="1047" t="str">
        <f t="shared" si="171"/>
        <v>0</v>
      </c>
      <c r="AF2147" s="1047" t="str">
        <f t="shared" si="172"/>
        <v>0</v>
      </c>
      <c r="AG2147" s="1047" t="str">
        <f t="shared" si="173"/>
        <v>0</v>
      </c>
      <c r="AH2147" s="1047" t="str">
        <f t="shared" si="174"/>
        <v>0</v>
      </c>
      <c r="AI2147" s="1047" t="str">
        <f t="shared" si="175"/>
        <v>0</v>
      </c>
    </row>
    <row r="2148" spans="1:35" x14ac:dyDescent="0.25">
      <c r="A2148" s="1153"/>
      <c r="B2148" s="1153"/>
      <c r="C2148" s="1153"/>
      <c r="D2148" s="1153"/>
      <c r="E2148" s="1153"/>
      <c r="F2148" s="1153"/>
      <c r="G2148" s="1153"/>
      <c r="H2148" s="1153"/>
      <c r="I2148" s="1153" t="s">
        <v>961</v>
      </c>
      <c r="J2148" s="1153"/>
      <c r="K2148" s="1154">
        <v>44806</v>
      </c>
      <c r="L2148" s="1153"/>
      <c r="M2148" s="1153" t="s">
        <v>1245</v>
      </c>
      <c r="N2148" s="1153"/>
      <c r="O2148" s="1153" t="s">
        <v>1208</v>
      </c>
      <c r="P2148" s="1153"/>
      <c r="Q2148" s="1153"/>
      <c r="R2148" s="1153"/>
      <c r="S2148" s="1153" t="s">
        <v>887</v>
      </c>
      <c r="T2148" s="1153"/>
      <c r="U2148" s="1155"/>
      <c r="V2148" s="1153"/>
      <c r="W2148" s="1153" t="s">
        <v>892</v>
      </c>
      <c r="X2148" s="1153"/>
      <c r="Y2148" s="1156">
        <v>0</v>
      </c>
      <c r="Z2148" s="1153"/>
      <c r="AA2148" s="1156">
        <v>0</v>
      </c>
      <c r="AB2148" s="1153"/>
      <c r="AC2148" s="1156">
        <f t="shared" si="169"/>
        <v>200056.74</v>
      </c>
      <c r="AD2148" s="1047" t="str">
        <f t="shared" si="170"/>
        <v>0</v>
      </c>
      <c r="AE2148" s="1047" t="str">
        <f t="shared" si="171"/>
        <v>0</v>
      </c>
      <c r="AF2148" s="1047" t="str">
        <f t="shared" si="172"/>
        <v>0</v>
      </c>
      <c r="AG2148" s="1047" t="str">
        <f t="shared" si="173"/>
        <v>0</v>
      </c>
      <c r="AH2148" s="1047" t="str">
        <f t="shared" si="174"/>
        <v>0</v>
      </c>
      <c r="AI2148" s="1047" t="str">
        <f t="shared" si="175"/>
        <v>0</v>
      </c>
    </row>
    <row r="2149" spans="1:35" x14ac:dyDescent="0.25">
      <c r="A2149" s="1153"/>
      <c r="B2149" s="1153"/>
      <c r="C2149" s="1153"/>
      <c r="D2149" s="1153"/>
      <c r="E2149" s="1153"/>
      <c r="F2149" s="1153"/>
      <c r="G2149" s="1153"/>
      <c r="H2149" s="1153"/>
      <c r="I2149" s="1153" t="s">
        <v>961</v>
      </c>
      <c r="J2149" s="1153"/>
      <c r="K2149" s="1154">
        <v>44806</v>
      </c>
      <c r="L2149" s="1153"/>
      <c r="M2149" s="1153" t="s">
        <v>1245</v>
      </c>
      <c r="N2149" s="1153"/>
      <c r="O2149" s="1153" t="s">
        <v>1208</v>
      </c>
      <c r="P2149" s="1153"/>
      <c r="Q2149" s="1153"/>
      <c r="R2149" s="1153"/>
      <c r="S2149" s="1153" t="s">
        <v>887</v>
      </c>
      <c r="T2149" s="1153"/>
      <c r="U2149" s="1155"/>
      <c r="V2149" s="1153"/>
      <c r="W2149" s="1153" t="s">
        <v>892</v>
      </c>
      <c r="X2149" s="1153"/>
      <c r="Y2149" s="1156">
        <v>0.37</v>
      </c>
      <c r="Z2149" s="1153"/>
      <c r="AA2149" s="1156">
        <v>0.37</v>
      </c>
      <c r="AB2149" s="1153"/>
      <c r="AC2149" s="1156">
        <f t="shared" si="169"/>
        <v>200057.11</v>
      </c>
      <c r="AD2149" s="1047" t="str">
        <f t="shared" si="170"/>
        <v>0</v>
      </c>
      <c r="AE2149" s="1047" t="str">
        <f t="shared" si="171"/>
        <v>0</v>
      </c>
      <c r="AF2149" s="1047" t="str">
        <f t="shared" si="172"/>
        <v>0</v>
      </c>
      <c r="AG2149" s="1047" t="str">
        <f t="shared" si="173"/>
        <v>0</v>
      </c>
      <c r="AH2149" s="1047" t="str">
        <f t="shared" si="174"/>
        <v>0</v>
      </c>
      <c r="AI2149" s="1047" t="str">
        <f t="shared" si="175"/>
        <v>0</v>
      </c>
    </row>
    <row r="2150" spans="1:35" x14ac:dyDescent="0.25">
      <c r="A2150" s="1153"/>
      <c r="B2150" s="1153"/>
      <c r="C2150" s="1153"/>
      <c r="D2150" s="1153"/>
      <c r="E2150" s="1153"/>
      <c r="F2150" s="1153"/>
      <c r="G2150" s="1153"/>
      <c r="H2150" s="1153"/>
      <c r="I2150" s="1153" t="s">
        <v>961</v>
      </c>
      <c r="J2150" s="1153"/>
      <c r="K2150" s="1154">
        <v>44806</v>
      </c>
      <c r="L2150" s="1153"/>
      <c r="M2150" s="1153" t="s">
        <v>1245</v>
      </c>
      <c r="N2150" s="1153"/>
      <c r="O2150" s="1153" t="s">
        <v>1208</v>
      </c>
      <c r="P2150" s="1153"/>
      <c r="Q2150" s="1153"/>
      <c r="R2150" s="1153"/>
      <c r="S2150" s="1153" t="s">
        <v>887</v>
      </c>
      <c r="T2150" s="1153"/>
      <c r="U2150" s="1155"/>
      <c r="V2150" s="1153"/>
      <c r="W2150" s="1153" t="s">
        <v>892</v>
      </c>
      <c r="X2150" s="1153"/>
      <c r="Y2150" s="1156">
        <v>76.28</v>
      </c>
      <c r="Z2150" s="1153"/>
      <c r="AA2150" s="1156">
        <v>76.28</v>
      </c>
      <c r="AB2150" s="1153"/>
      <c r="AC2150" s="1156">
        <f t="shared" si="169"/>
        <v>200133.39</v>
      </c>
      <c r="AD2150" s="1047" t="str">
        <f t="shared" si="170"/>
        <v>0</v>
      </c>
      <c r="AE2150" s="1047" t="str">
        <f t="shared" si="171"/>
        <v>0</v>
      </c>
      <c r="AF2150" s="1047" t="str">
        <f t="shared" si="172"/>
        <v>0</v>
      </c>
      <c r="AG2150" s="1047" t="str">
        <f t="shared" si="173"/>
        <v>0</v>
      </c>
      <c r="AH2150" s="1047" t="str">
        <f t="shared" si="174"/>
        <v>0</v>
      </c>
      <c r="AI2150" s="1047" t="str">
        <f t="shared" si="175"/>
        <v>0</v>
      </c>
    </row>
    <row r="2151" spans="1:35" x14ac:dyDescent="0.25">
      <c r="A2151" s="1153"/>
      <c r="B2151" s="1153"/>
      <c r="C2151" s="1153"/>
      <c r="D2151" s="1153"/>
      <c r="E2151" s="1153"/>
      <c r="F2151" s="1153"/>
      <c r="G2151" s="1153"/>
      <c r="H2151" s="1153"/>
      <c r="I2151" s="1153" t="s">
        <v>961</v>
      </c>
      <c r="J2151" s="1153"/>
      <c r="K2151" s="1154">
        <v>44806</v>
      </c>
      <c r="L2151" s="1153"/>
      <c r="M2151" s="1153" t="s">
        <v>1245</v>
      </c>
      <c r="N2151" s="1153"/>
      <c r="O2151" s="1153" t="s">
        <v>1208</v>
      </c>
      <c r="P2151" s="1153"/>
      <c r="Q2151" s="1153"/>
      <c r="R2151" s="1153"/>
      <c r="S2151" s="1153" t="s">
        <v>887</v>
      </c>
      <c r="T2151" s="1153"/>
      <c r="U2151" s="1155"/>
      <c r="V2151" s="1153"/>
      <c r="W2151" s="1153" t="s">
        <v>892</v>
      </c>
      <c r="X2151" s="1153"/>
      <c r="Y2151" s="1156">
        <v>17.84</v>
      </c>
      <c r="Z2151" s="1153"/>
      <c r="AA2151" s="1156">
        <v>17.84</v>
      </c>
      <c r="AB2151" s="1153"/>
      <c r="AC2151" s="1156">
        <f t="shared" si="169"/>
        <v>200151.23</v>
      </c>
      <c r="AD2151" s="1047" t="str">
        <f t="shared" si="170"/>
        <v>0</v>
      </c>
      <c r="AE2151" s="1047" t="str">
        <f t="shared" si="171"/>
        <v>0</v>
      </c>
      <c r="AF2151" s="1047" t="str">
        <f t="shared" si="172"/>
        <v>0</v>
      </c>
      <c r="AG2151" s="1047" t="str">
        <f t="shared" si="173"/>
        <v>0</v>
      </c>
      <c r="AH2151" s="1047" t="str">
        <f t="shared" si="174"/>
        <v>0</v>
      </c>
      <c r="AI2151" s="1047" t="str">
        <f t="shared" si="175"/>
        <v>0</v>
      </c>
    </row>
    <row r="2152" spans="1:35" x14ac:dyDescent="0.25">
      <c r="A2152" s="1153"/>
      <c r="B2152" s="1153"/>
      <c r="C2152" s="1153"/>
      <c r="D2152" s="1153"/>
      <c r="E2152" s="1153"/>
      <c r="F2152" s="1153"/>
      <c r="G2152" s="1153"/>
      <c r="H2152" s="1153"/>
      <c r="I2152" s="1153" t="s">
        <v>961</v>
      </c>
      <c r="J2152" s="1153"/>
      <c r="K2152" s="1154">
        <v>44806</v>
      </c>
      <c r="L2152" s="1153"/>
      <c r="M2152" s="1153" t="s">
        <v>1245</v>
      </c>
      <c r="N2152" s="1153"/>
      <c r="O2152" s="1153" t="s">
        <v>1208</v>
      </c>
      <c r="P2152" s="1153"/>
      <c r="Q2152" s="1153"/>
      <c r="R2152" s="1153"/>
      <c r="S2152" s="1153" t="s">
        <v>887</v>
      </c>
      <c r="T2152" s="1153"/>
      <c r="U2152" s="1155"/>
      <c r="V2152" s="1153"/>
      <c r="W2152" s="1153" t="s">
        <v>892</v>
      </c>
      <c r="X2152" s="1153"/>
      <c r="Y2152" s="1156">
        <v>3.69</v>
      </c>
      <c r="Z2152" s="1153"/>
      <c r="AA2152" s="1156">
        <v>3.69</v>
      </c>
      <c r="AB2152" s="1153"/>
      <c r="AC2152" s="1156">
        <f t="shared" si="169"/>
        <v>200154.92</v>
      </c>
      <c r="AD2152" s="1047" t="str">
        <f t="shared" si="170"/>
        <v>0</v>
      </c>
      <c r="AE2152" s="1047" t="str">
        <f t="shared" si="171"/>
        <v>0</v>
      </c>
      <c r="AF2152" s="1047" t="str">
        <f t="shared" si="172"/>
        <v>0</v>
      </c>
      <c r="AG2152" s="1047" t="str">
        <f t="shared" si="173"/>
        <v>0</v>
      </c>
      <c r="AH2152" s="1047" t="str">
        <f t="shared" si="174"/>
        <v>0</v>
      </c>
      <c r="AI2152" s="1047" t="str">
        <f t="shared" si="175"/>
        <v>0</v>
      </c>
    </row>
    <row r="2153" spans="1:35" x14ac:dyDescent="0.25">
      <c r="A2153" s="1153"/>
      <c r="B2153" s="1153"/>
      <c r="C2153" s="1153"/>
      <c r="D2153" s="1153"/>
      <c r="E2153" s="1153"/>
      <c r="F2153" s="1153"/>
      <c r="G2153" s="1153"/>
      <c r="H2153" s="1153"/>
      <c r="I2153" s="1153" t="s">
        <v>961</v>
      </c>
      <c r="J2153" s="1153"/>
      <c r="K2153" s="1154">
        <v>44806</v>
      </c>
      <c r="L2153" s="1153"/>
      <c r="M2153" s="1153" t="s">
        <v>1453</v>
      </c>
      <c r="N2153" s="1153"/>
      <c r="O2153" s="1153" t="s">
        <v>1281</v>
      </c>
      <c r="P2153" s="1153"/>
      <c r="Q2153" s="1153"/>
      <c r="R2153" s="1153"/>
      <c r="S2153" s="1153" t="s">
        <v>885</v>
      </c>
      <c r="T2153" s="1153"/>
      <c r="U2153" s="1155"/>
      <c r="V2153" s="1153"/>
      <c r="W2153" s="1153" t="s">
        <v>892</v>
      </c>
      <c r="X2153" s="1153"/>
      <c r="Y2153" s="1156">
        <v>464.64</v>
      </c>
      <c r="Z2153" s="1153"/>
      <c r="AA2153" s="1156">
        <v>464.64</v>
      </c>
      <c r="AB2153" s="1153"/>
      <c r="AC2153" s="1156">
        <f t="shared" si="169"/>
        <v>200619.56</v>
      </c>
      <c r="AD2153" s="1047" t="str">
        <f t="shared" si="170"/>
        <v>0</v>
      </c>
      <c r="AE2153" s="1047" t="str">
        <f t="shared" si="171"/>
        <v>0</v>
      </c>
      <c r="AF2153" s="1047" t="str">
        <f t="shared" si="172"/>
        <v>0</v>
      </c>
      <c r="AG2153" s="1047" t="str">
        <f t="shared" si="173"/>
        <v>0</v>
      </c>
      <c r="AH2153" s="1047" t="str">
        <f t="shared" si="174"/>
        <v>0</v>
      </c>
      <c r="AI2153" s="1047" t="str">
        <f t="shared" si="175"/>
        <v>0</v>
      </c>
    </row>
    <row r="2154" spans="1:35" x14ac:dyDescent="0.25">
      <c r="A2154" s="1153"/>
      <c r="B2154" s="1153"/>
      <c r="C2154" s="1153"/>
      <c r="D2154" s="1153"/>
      <c r="E2154" s="1153"/>
      <c r="F2154" s="1153"/>
      <c r="G2154" s="1153"/>
      <c r="H2154" s="1153"/>
      <c r="I2154" s="1153" t="s">
        <v>961</v>
      </c>
      <c r="J2154" s="1153"/>
      <c r="K2154" s="1154">
        <v>44806</v>
      </c>
      <c r="L2154" s="1153"/>
      <c r="M2154" s="1153" t="s">
        <v>1453</v>
      </c>
      <c r="N2154" s="1153"/>
      <c r="O2154" s="1153" t="s">
        <v>1281</v>
      </c>
      <c r="P2154" s="1153"/>
      <c r="Q2154" s="1153"/>
      <c r="R2154" s="1153"/>
      <c r="S2154" s="1153" t="s">
        <v>885</v>
      </c>
      <c r="T2154" s="1153"/>
      <c r="U2154" s="1155"/>
      <c r="V2154" s="1153"/>
      <c r="W2154" s="1153" t="s">
        <v>892</v>
      </c>
      <c r="X2154" s="1153"/>
      <c r="Y2154" s="1156">
        <v>0</v>
      </c>
      <c r="Z2154" s="1153"/>
      <c r="AA2154" s="1156">
        <v>0</v>
      </c>
      <c r="AB2154" s="1153"/>
      <c r="AC2154" s="1156">
        <f t="shared" si="169"/>
        <v>200619.56</v>
      </c>
      <c r="AD2154" s="1047" t="str">
        <f t="shared" si="170"/>
        <v>0</v>
      </c>
      <c r="AE2154" s="1047" t="str">
        <f t="shared" si="171"/>
        <v>0</v>
      </c>
      <c r="AF2154" s="1047" t="str">
        <f t="shared" si="172"/>
        <v>0</v>
      </c>
      <c r="AG2154" s="1047" t="str">
        <f t="shared" si="173"/>
        <v>0</v>
      </c>
      <c r="AH2154" s="1047" t="str">
        <f t="shared" si="174"/>
        <v>0</v>
      </c>
      <c r="AI2154" s="1047" t="str">
        <f t="shared" si="175"/>
        <v>0</v>
      </c>
    </row>
    <row r="2155" spans="1:35" x14ac:dyDescent="0.25">
      <c r="A2155" s="1153"/>
      <c r="B2155" s="1153"/>
      <c r="C2155" s="1153"/>
      <c r="D2155" s="1153"/>
      <c r="E2155" s="1153"/>
      <c r="F2155" s="1153"/>
      <c r="G2155" s="1153"/>
      <c r="H2155" s="1153"/>
      <c r="I2155" s="1153" t="s">
        <v>961</v>
      </c>
      <c r="J2155" s="1153"/>
      <c r="K2155" s="1154">
        <v>44806</v>
      </c>
      <c r="L2155" s="1153"/>
      <c r="M2155" s="1153" t="s">
        <v>1453</v>
      </c>
      <c r="N2155" s="1153"/>
      <c r="O2155" s="1153" t="s">
        <v>1281</v>
      </c>
      <c r="P2155" s="1153"/>
      <c r="Q2155" s="1153"/>
      <c r="R2155" s="1153"/>
      <c r="S2155" s="1153" t="s">
        <v>885</v>
      </c>
      <c r="T2155" s="1153"/>
      <c r="U2155" s="1155"/>
      <c r="V2155" s="1153"/>
      <c r="W2155" s="1153" t="s">
        <v>892</v>
      </c>
      <c r="X2155" s="1153"/>
      <c r="Y2155" s="1156">
        <v>0.14000000000000001</v>
      </c>
      <c r="Z2155" s="1153"/>
      <c r="AA2155" s="1156">
        <v>0.14000000000000001</v>
      </c>
      <c r="AB2155" s="1153"/>
      <c r="AC2155" s="1156">
        <f t="shared" si="169"/>
        <v>200619.7</v>
      </c>
      <c r="AD2155" s="1047" t="str">
        <f t="shared" si="170"/>
        <v>0</v>
      </c>
      <c r="AE2155" s="1047" t="str">
        <f t="shared" si="171"/>
        <v>0</v>
      </c>
      <c r="AF2155" s="1047" t="str">
        <f t="shared" si="172"/>
        <v>0</v>
      </c>
      <c r="AG2155" s="1047" t="str">
        <f t="shared" si="173"/>
        <v>0</v>
      </c>
      <c r="AH2155" s="1047" t="str">
        <f t="shared" si="174"/>
        <v>0</v>
      </c>
      <c r="AI2155" s="1047" t="str">
        <f t="shared" si="175"/>
        <v>0</v>
      </c>
    </row>
    <row r="2156" spans="1:35" x14ac:dyDescent="0.25">
      <c r="A2156" s="1153"/>
      <c r="B2156" s="1153"/>
      <c r="C2156" s="1153"/>
      <c r="D2156" s="1153"/>
      <c r="E2156" s="1153"/>
      <c r="F2156" s="1153"/>
      <c r="G2156" s="1153"/>
      <c r="H2156" s="1153"/>
      <c r="I2156" s="1153" t="s">
        <v>961</v>
      </c>
      <c r="J2156" s="1153"/>
      <c r="K2156" s="1154">
        <v>44806</v>
      </c>
      <c r="L2156" s="1153"/>
      <c r="M2156" s="1153" t="s">
        <v>1453</v>
      </c>
      <c r="N2156" s="1153"/>
      <c r="O2156" s="1153" t="s">
        <v>1281</v>
      </c>
      <c r="P2156" s="1153"/>
      <c r="Q2156" s="1153"/>
      <c r="R2156" s="1153"/>
      <c r="S2156" s="1153" t="s">
        <v>885</v>
      </c>
      <c r="T2156" s="1153"/>
      <c r="U2156" s="1155"/>
      <c r="V2156" s="1153"/>
      <c r="W2156" s="1153" t="s">
        <v>892</v>
      </c>
      <c r="X2156" s="1153"/>
      <c r="Y2156" s="1156">
        <v>28.81</v>
      </c>
      <c r="Z2156" s="1153"/>
      <c r="AA2156" s="1156">
        <v>28.81</v>
      </c>
      <c r="AB2156" s="1153"/>
      <c r="AC2156" s="1156">
        <f t="shared" si="169"/>
        <v>200648.51</v>
      </c>
      <c r="AD2156" s="1047" t="str">
        <f t="shared" si="170"/>
        <v>0</v>
      </c>
      <c r="AE2156" s="1047" t="str">
        <f t="shared" si="171"/>
        <v>0</v>
      </c>
      <c r="AF2156" s="1047" t="str">
        <f t="shared" si="172"/>
        <v>0</v>
      </c>
      <c r="AG2156" s="1047" t="str">
        <f t="shared" si="173"/>
        <v>0</v>
      </c>
      <c r="AH2156" s="1047" t="str">
        <f t="shared" si="174"/>
        <v>0</v>
      </c>
      <c r="AI2156" s="1047" t="str">
        <f t="shared" si="175"/>
        <v>0</v>
      </c>
    </row>
    <row r="2157" spans="1:35" x14ac:dyDescent="0.25">
      <c r="A2157" s="1153"/>
      <c r="B2157" s="1153"/>
      <c r="C2157" s="1153"/>
      <c r="D2157" s="1153"/>
      <c r="E2157" s="1153"/>
      <c r="F2157" s="1153"/>
      <c r="G2157" s="1153"/>
      <c r="H2157" s="1153"/>
      <c r="I2157" s="1153" t="s">
        <v>961</v>
      </c>
      <c r="J2157" s="1153"/>
      <c r="K2157" s="1154">
        <v>44806</v>
      </c>
      <c r="L2157" s="1153"/>
      <c r="M2157" s="1153" t="s">
        <v>1453</v>
      </c>
      <c r="N2157" s="1153"/>
      <c r="O2157" s="1153" t="s">
        <v>1281</v>
      </c>
      <c r="P2157" s="1153"/>
      <c r="Q2157" s="1153"/>
      <c r="R2157" s="1153"/>
      <c r="S2157" s="1153" t="s">
        <v>885</v>
      </c>
      <c r="T2157" s="1153"/>
      <c r="U2157" s="1155"/>
      <c r="V2157" s="1153"/>
      <c r="W2157" s="1153" t="s">
        <v>892</v>
      </c>
      <c r="X2157" s="1153"/>
      <c r="Y2157" s="1156">
        <v>6.73</v>
      </c>
      <c r="Z2157" s="1153"/>
      <c r="AA2157" s="1156">
        <v>6.73</v>
      </c>
      <c r="AB2157" s="1153"/>
      <c r="AC2157" s="1156">
        <f t="shared" si="169"/>
        <v>200655.24</v>
      </c>
      <c r="AD2157" s="1047" t="str">
        <f t="shared" si="170"/>
        <v>0</v>
      </c>
      <c r="AE2157" s="1047" t="str">
        <f t="shared" si="171"/>
        <v>0</v>
      </c>
      <c r="AF2157" s="1047" t="str">
        <f t="shared" si="172"/>
        <v>0</v>
      </c>
      <c r="AG2157" s="1047" t="str">
        <f t="shared" si="173"/>
        <v>0</v>
      </c>
      <c r="AH2157" s="1047" t="str">
        <f t="shared" si="174"/>
        <v>0</v>
      </c>
      <c r="AI2157" s="1047" t="str">
        <f t="shared" si="175"/>
        <v>0</v>
      </c>
    </row>
    <row r="2158" spans="1:35" x14ac:dyDescent="0.25">
      <c r="A2158" s="1153"/>
      <c r="B2158" s="1153"/>
      <c r="C2158" s="1153"/>
      <c r="D2158" s="1153"/>
      <c r="E2158" s="1153"/>
      <c r="F2158" s="1153"/>
      <c r="G2158" s="1153"/>
      <c r="H2158" s="1153"/>
      <c r="I2158" s="1153" t="s">
        <v>961</v>
      </c>
      <c r="J2158" s="1153"/>
      <c r="K2158" s="1154">
        <v>44806</v>
      </c>
      <c r="L2158" s="1153"/>
      <c r="M2158" s="1153" t="s">
        <v>1453</v>
      </c>
      <c r="N2158" s="1153"/>
      <c r="O2158" s="1153" t="s">
        <v>1281</v>
      </c>
      <c r="P2158" s="1153"/>
      <c r="Q2158" s="1153"/>
      <c r="R2158" s="1153"/>
      <c r="S2158" s="1153" t="s">
        <v>885</v>
      </c>
      <c r="T2158" s="1153"/>
      <c r="U2158" s="1155"/>
      <c r="V2158" s="1153"/>
      <c r="W2158" s="1153" t="s">
        <v>892</v>
      </c>
      <c r="X2158" s="1153"/>
      <c r="Y2158" s="1156">
        <v>1.39</v>
      </c>
      <c r="Z2158" s="1153"/>
      <c r="AA2158" s="1156">
        <v>1.39</v>
      </c>
      <c r="AB2158" s="1153"/>
      <c r="AC2158" s="1156">
        <f t="shared" si="169"/>
        <v>200656.63</v>
      </c>
      <c r="AD2158" s="1047" t="str">
        <f t="shared" si="170"/>
        <v>0</v>
      </c>
      <c r="AE2158" s="1047" t="str">
        <f t="shared" si="171"/>
        <v>0</v>
      </c>
      <c r="AF2158" s="1047" t="str">
        <f t="shared" si="172"/>
        <v>0</v>
      </c>
      <c r="AG2158" s="1047" t="str">
        <f t="shared" si="173"/>
        <v>0</v>
      </c>
      <c r="AH2158" s="1047" t="str">
        <f t="shared" si="174"/>
        <v>0</v>
      </c>
      <c r="AI2158" s="1047" t="str">
        <f t="shared" si="175"/>
        <v>0</v>
      </c>
    </row>
    <row r="2159" spans="1:35" x14ac:dyDescent="0.25">
      <c r="A2159" s="1153"/>
      <c r="B2159" s="1153"/>
      <c r="C2159" s="1153"/>
      <c r="D2159" s="1153"/>
      <c r="E2159" s="1153"/>
      <c r="F2159" s="1153"/>
      <c r="G2159" s="1153"/>
      <c r="H2159" s="1153"/>
      <c r="I2159" s="1153" t="s">
        <v>961</v>
      </c>
      <c r="J2159" s="1153"/>
      <c r="K2159" s="1154">
        <v>44806</v>
      </c>
      <c r="L2159" s="1153"/>
      <c r="M2159" s="1153" t="s">
        <v>1454</v>
      </c>
      <c r="N2159" s="1153"/>
      <c r="O2159" s="1153" t="s">
        <v>1216</v>
      </c>
      <c r="P2159" s="1153"/>
      <c r="Q2159" s="1153"/>
      <c r="R2159" s="1153"/>
      <c r="S2159" s="1153" t="s">
        <v>885</v>
      </c>
      <c r="T2159" s="1153"/>
      <c r="U2159" s="1155"/>
      <c r="V2159" s="1153"/>
      <c r="W2159" s="1153" t="s">
        <v>892</v>
      </c>
      <c r="X2159" s="1153"/>
      <c r="Y2159" s="1156">
        <v>1157.02</v>
      </c>
      <c r="Z2159" s="1153"/>
      <c r="AA2159" s="1156">
        <v>1157.02</v>
      </c>
      <c r="AB2159" s="1153"/>
      <c r="AC2159" s="1156">
        <f t="shared" si="169"/>
        <v>201813.65</v>
      </c>
      <c r="AD2159" s="1047" t="str">
        <f t="shared" si="170"/>
        <v>0</v>
      </c>
      <c r="AE2159" s="1047" t="str">
        <f t="shared" si="171"/>
        <v>0</v>
      </c>
      <c r="AF2159" s="1047" t="str">
        <f t="shared" si="172"/>
        <v>0</v>
      </c>
      <c r="AG2159" s="1047" t="str">
        <f t="shared" si="173"/>
        <v>0</v>
      </c>
      <c r="AH2159" s="1047" t="str">
        <f t="shared" si="174"/>
        <v>0</v>
      </c>
      <c r="AI2159" s="1047" t="str">
        <f t="shared" si="175"/>
        <v>0</v>
      </c>
    </row>
    <row r="2160" spans="1:35" x14ac:dyDescent="0.25">
      <c r="A2160" s="1153"/>
      <c r="B2160" s="1153"/>
      <c r="C2160" s="1153"/>
      <c r="D2160" s="1153"/>
      <c r="E2160" s="1153"/>
      <c r="F2160" s="1153"/>
      <c r="G2160" s="1153"/>
      <c r="H2160" s="1153"/>
      <c r="I2160" s="1153" t="s">
        <v>961</v>
      </c>
      <c r="J2160" s="1153"/>
      <c r="K2160" s="1154">
        <v>44806</v>
      </c>
      <c r="L2160" s="1153"/>
      <c r="M2160" s="1153" t="s">
        <v>1454</v>
      </c>
      <c r="N2160" s="1153"/>
      <c r="O2160" s="1153" t="s">
        <v>1216</v>
      </c>
      <c r="P2160" s="1153"/>
      <c r="Q2160" s="1153"/>
      <c r="R2160" s="1153"/>
      <c r="S2160" s="1153" t="s">
        <v>885</v>
      </c>
      <c r="T2160" s="1153"/>
      <c r="U2160" s="1155"/>
      <c r="V2160" s="1153"/>
      <c r="W2160" s="1153" t="s">
        <v>892</v>
      </c>
      <c r="X2160" s="1153"/>
      <c r="Y2160" s="1156">
        <v>3.54</v>
      </c>
      <c r="Z2160" s="1153"/>
      <c r="AA2160" s="1156">
        <v>3.54</v>
      </c>
      <c r="AB2160" s="1153"/>
      <c r="AC2160" s="1156">
        <f t="shared" si="169"/>
        <v>201817.19</v>
      </c>
      <c r="AD2160" s="1047" t="str">
        <f t="shared" si="170"/>
        <v>0</v>
      </c>
      <c r="AE2160" s="1047" t="str">
        <f t="shared" si="171"/>
        <v>0</v>
      </c>
      <c r="AF2160" s="1047" t="str">
        <f t="shared" si="172"/>
        <v>0</v>
      </c>
      <c r="AG2160" s="1047" t="str">
        <f t="shared" si="173"/>
        <v>0</v>
      </c>
      <c r="AH2160" s="1047" t="str">
        <f t="shared" si="174"/>
        <v>0</v>
      </c>
      <c r="AI2160" s="1047" t="str">
        <f t="shared" si="175"/>
        <v>0</v>
      </c>
    </row>
    <row r="2161" spans="1:35" x14ac:dyDescent="0.25">
      <c r="A2161" s="1153"/>
      <c r="B2161" s="1153"/>
      <c r="C2161" s="1153"/>
      <c r="D2161" s="1153"/>
      <c r="E2161" s="1153"/>
      <c r="F2161" s="1153"/>
      <c r="G2161" s="1153"/>
      <c r="H2161" s="1153"/>
      <c r="I2161" s="1153" t="s">
        <v>961</v>
      </c>
      <c r="J2161" s="1153"/>
      <c r="K2161" s="1154">
        <v>44806</v>
      </c>
      <c r="L2161" s="1153"/>
      <c r="M2161" s="1153" t="s">
        <v>1454</v>
      </c>
      <c r="N2161" s="1153"/>
      <c r="O2161" s="1153" t="s">
        <v>1216</v>
      </c>
      <c r="P2161" s="1153"/>
      <c r="Q2161" s="1153"/>
      <c r="R2161" s="1153"/>
      <c r="S2161" s="1153" t="s">
        <v>885</v>
      </c>
      <c r="T2161" s="1153"/>
      <c r="U2161" s="1155"/>
      <c r="V2161" s="1153"/>
      <c r="W2161" s="1153" t="s">
        <v>892</v>
      </c>
      <c r="X2161" s="1153"/>
      <c r="Y2161" s="1156">
        <v>12.69</v>
      </c>
      <c r="Z2161" s="1153"/>
      <c r="AA2161" s="1156">
        <v>12.69</v>
      </c>
      <c r="AB2161" s="1153"/>
      <c r="AC2161" s="1156">
        <f t="shared" si="169"/>
        <v>201829.88</v>
      </c>
      <c r="AD2161" s="1047" t="str">
        <f t="shared" si="170"/>
        <v>0</v>
      </c>
      <c r="AE2161" s="1047" t="str">
        <f t="shared" si="171"/>
        <v>0</v>
      </c>
      <c r="AF2161" s="1047" t="str">
        <f t="shared" si="172"/>
        <v>0</v>
      </c>
      <c r="AG2161" s="1047" t="str">
        <f t="shared" si="173"/>
        <v>0</v>
      </c>
      <c r="AH2161" s="1047" t="str">
        <f t="shared" si="174"/>
        <v>0</v>
      </c>
      <c r="AI2161" s="1047" t="str">
        <f t="shared" si="175"/>
        <v>0</v>
      </c>
    </row>
    <row r="2162" spans="1:35" x14ac:dyDescent="0.25">
      <c r="A2162" s="1153"/>
      <c r="B2162" s="1153"/>
      <c r="C2162" s="1153"/>
      <c r="D2162" s="1153"/>
      <c r="E2162" s="1153"/>
      <c r="F2162" s="1153"/>
      <c r="G2162" s="1153"/>
      <c r="H2162" s="1153"/>
      <c r="I2162" s="1153" t="s">
        <v>961</v>
      </c>
      <c r="J2162" s="1153"/>
      <c r="K2162" s="1154">
        <v>44806</v>
      </c>
      <c r="L2162" s="1153"/>
      <c r="M2162" s="1153" t="s">
        <v>1454</v>
      </c>
      <c r="N2162" s="1153"/>
      <c r="O2162" s="1153" t="s">
        <v>1216</v>
      </c>
      <c r="P2162" s="1153"/>
      <c r="Q2162" s="1153"/>
      <c r="R2162" s="1153"/>
      <c r="S2162" s="1153" t="s">
        <v>885</v>
      </c>
      <c r="T2162" s="1153"/>
      <c r="U2162" s="1155"/>
      <c r="V2162" s="1153"/>
      <c r="W2162" s="1153" t="s">
        <v>892</v>
      </c>
      <c r="X2162" s="1153"/>
      <c r="Y2162" s="1156">
        <v>0</v>
      </c>
      <c r="Z2162" s="1153"/>
      <c r="AA2162" s="1156">
        <v>0</v>
      </c>
      <c r="AB2162" s="1153"/>
      <c r="AC2162" s="1156">
        <f t="shared" si="169"/>
        <v>201829.88</v>
      </c>
      <c r="AD2162" s="1047" t="str">
        <f t="shared" si="170"/>
        <v>0</v>
      </c>
      <c r="AE2162" s="1047" t="str">
        <f t="shared" si="171"/>
        <v>0</v>
      </c>
      <c r="AF2162" s="1047" t="str">
        <f t="shared" si="172"/>
        <v>0</v>
      </c>
      <c r="AG2162" s="1047" t="str">
        <f t="shared" si="173"/>
        <v>0</v>
      </c>
      <c r="AH2162" s="1047" t="str">
        <f t="shared" si="174"/>
        <v>0</v>
      </c>
      <c r="AI2162" s="1047" t="str">
        <f t="shared" si="175"/>
        <v>0</v>
      </c>
    </row>
    <row r="2163" spans="1:35" x14ac:dyDescent="0.25">
      <c r="A2163" s="1153"/>
      <c r="B2163" s="1153"/>
      <c r="C2163" s="1153"/>
      <c r="D2163" s="1153"/>
      <c r="E2163" s="1153"/>
      <c r="F2163" s="1153"/>
      <c r="G2163" s="1153"/>
      <c r="H2163" s="1153"/>
      <c r="I2163" s="1153" t="s">
        <v>961</v>
      </c>
      <c r="J2163" s="1153"/>
      <c r="K2163" s="1154">
        <v>44806</v>
      </c>
      <c r="L2163" s="1153"/>
      <c r="M2163" s="1153" t="s">
        <v>1454</v>
      </c>
      <c r="N2163" s="1153"/>
      <c r="O2163" s="1153" t="s">
        <v>1216</v>
      </c>
      <c r="P2163" s="1153"/>
      <c r="Q2163" s="1153"/>
      <c r="R2163" s="1153"/>
      <c r="S2163" s="1153" t="s">
        <v>885</v>
      </c>
      <c r="T2163" s="1153"/>
      <c r="U2163" s="1155"/>
      <c r="V2163" s="1153"/>
      <c r="W2163" s="1153" t="s">
        <v>892</v>
      </c>
      <c r="X2163" s="1153"/>
      <c r="Y2163" s="1156">
        <v>0.35</v>
      </c>
      <c r="Z2163" s="1153"/>
      <c r="AA2163" s="1156">
        <v>0.35</v>
      </c>
      <c r="AB2163" s="1153"/>
      <c r="AC2163" s="1156">
        <f t="shared" si="169"/>
        <v>201830.23</v>
      </c>
      <c r="AD2163" s="1047" t="str">
        <f t="shared" si="170"/>
        <v>0</v>
      </c>
      <c r="AE2163" s="1047" t="str">
        <f t="shared" si="171"/>
        <v>0</v>
      </c>
      <c r="AF2163" s="1047" t="str">
        <f t="shared" si="172"/>
        <v>0</v>
      </c>
      <c r="AG2163" s="1047" t="str">
        <f t="shared" si="173"/>
        <v>0</v>
      </c>
      <c r="AH2163" s="1047" t="str">
        <f t="shared" si="174"/>
        <v>0</v>
      </c>
      <c r="AI2163" s="1047" t="str">
        <f t="shared" si="175"/>
        <v>0</v>
      </c>
    </row>
    <row r="2164" spans="1:35" x14ac:dyDescent="0.25">
      <c r="A2164" s="1153"/>
      <c r="B2164" s="1153"/>
      <c r="C2164" s="1153"/>
      <c r="D2164" s="1153"/>
      <c r="E2164" s="1153"/>
      <c r="F2164" s="1153"/>
      <c r="G2164" s="1153"/>
      <c r="H2164" s="1153"/>
      <c r="I2164" s="1153" t="s">
        <v>961</v>
      </c>
      <c r="J2164" s="1153"/>
      <c r="K2164" s="1154">
        <v>44806</v>
      </c>
      <c r="L2164" s="1153"/>
      <c r="M2164" s="1153" t="s">
        <v>1454</v>
      </c>
      <c r="N2164" s="1153"/>
      <c r="O2164" s="1153" t="s">
        <v>1216</v>
      </c>
      <c r="P2164" s="1153"/>
      <c r="Q2164" s="1153"/>
      <c r="R2164" s="1153"/>
      <c r="S2164" s="1153" t="s">
        <v>885</v>
      </c>
      <c r="T2164" s="1153"/>
      <c r="U2164" s="1155"/>
      <c r="V2164" s="1153"/>
      <c r="W2164" s="1153" t="s">
        <v>892</v>
      </c>
      <c r="X2164" s="1153"/>
      <c r="Y2164" s="1156">
        <v>71.73</v>
      </c>
      <c r="Z2164" s="1153"/>
      <c r="AA2164" s="1156">
        <v>71.73</v>
      </c>
      <c r="AB2164" s="1153"/>
      <c r="AC2164" s="1156">
        <f t="shared" si="169"/>
        <v>201901.96</v>
      </c>
      <c r="AD2164" s="1047" t="str">
        <f t="shared" si="170"/>
        <v>0</v>
      </c>
      <c r="AE2164" s="1047" t="str">
        <f t="shared" si="171"/>
        <v>0</v>
      </c>
      <c r="AF2164" s="1047" t="str">
        <f t="shared" si="172"/>
        <v>0</v>
      </c>
      <c r="AG2164" s="1047" t="str">
        <f t="shared" si="173"/>
        <v>0</v>
      </c>
      <c r="AH2164" s="1047" t="str">
        <f t="shared" si="174"/>
        <v>0</v>
      </c>
      <c r="AI2164" s="1047" t="str">
        <f t="shared" si="175"/>
        <v>0</v>
      </c>
    </row>
    <row r="2165" spans="1:35" x14ac:dyDescent="0.25">
      <c r="A2165" s="1153"/>
      <c r="B2165" s="1153"/>
      <c r="C2165" s="1153"/>
      <c r="D2165" s="1153"/>
      <c r="E2165" s="1153"/>
      <c r="F2165" s="1153"/>
      <c r="G2165" s="1153"/>
      <c r="H2165" s="1153"/>
      <c r="I2165" s="1153" t="s">
        <v>961</v>
      </c>
      <c r="J2165" s="1153"/>
      <c r="K2165" s="1154">
        <v>44806</v>
      </c>
      <c r="L2165" s="1153"/>
      <c r="M2165" s="1153" t="s">
        <v>1454</v>
      </c>
      <c r="N2165" s="1153"/>
      <c r="O2165" s="1153" t="s">
        <v>1216</v>
      </c>
      <c r="P2165" s="1153"/>
      <c r="Q2165" s="1153"/>
      <c r="R2165" s="1153"/>
      <c r="S2165" s="1153" t="s">
        <v>885</v>
      </c>
      <c r="T2165" s="1153"/>
      <c r="U2165" s="1155"/>
      <c r="V2165" s="1153"/>
      <c r="W2165" s="1153" t="s">
        <v>892</v>
      </c>
      <c r="X2165" s="1153"/>
      <c r="Y2165" s="1156">
        <v>16.78</v>
      </c>
      <c r="Z2165" s="1153"/>
      <c r="AA2165" s="1156">
        <v>16.78</v>
      </c>
      <c r="AB2165" s="1153"/>
      <c r="AC2165" s="1156">
        <f t="shared" si="169"/>
        <v>201918.74</v>
      </c>
      <c r="AD2165" s="1047" t="str">
        <f t="shared" si="170"/>
        <v>0</v>
      </c>
      <c r="AE2165" s="1047" t="str">
        <f t="shared" si="171"/>
        <v>0</v>
      </c>
      <c r="AF2165" s="1047" t="str">
        <f t="shared" si="172"/>
        <v>0</v>
      </c>
      <c r="AG2165" s="1047" t="str">
        <f t="shared" si="173"/>
        <v>0</v>
      </c>
      <c r="AH2165" s="1047" t="str">
        <f t="shared" si="174"/>
        <v>0</v>
      </c>
      <c r="AI2165" s="1047" t="str">
        <f t="shared" si="175"/>
        <v>0</v>
      </c>
    </row>
    <row r="2166" spans="1:35" x14ac:dyDescent="0.25">
      <c r="A2166" s="1153"/>
      <c r="B2166" s="1153"/>
      <c r="C2166" s="1153"/>
      <c r="D2166" s="1153"/>
      <c r="E2166" s="1153"/>
      <c r="F2166" s="1153"/>
      <c r="G2166" s="1153"/>
      <c r="H2166" s="1153"/>
      <c r="I2166" s="1153" t="s">
        <v>961</v>
      </c>
      <c r="J2166" s="1153"/>
      <c r="K2166" s="1154">
        <v>44806</v>
      </c>
      <c r="L2166" s="1153"/>
      <c r="M2166" s="1153" t="s">
        <v>1454</v>
      </c>
      <c r="N2166" s="1153"/>
      <c r="O2166" s="1153" t="s">
        <v>1216</v>
      </c>
      <c r="P2166" s="1153"/>
      <c r="Q2166" s="1153"/>
      <c r="R2166" s="1153"/>
      <c r="S2166" s="1153" t="s">
        <v>885</v>
      </c>
      <c r="T2166" s="1153"/>
      <c r="U2166" s="1155"/>
      <c r="V2166" s="1153"/>
      <c r="W2166" s="1153" t="s">
        <v>892</v>
      </c>
      <c r="X2166" s="1153"/>
      <c r="Y2166" s="1156">
        <v>3.47</v>
      </c>
      <c r="Z2166" s="1153"/>
      <c r="AA2166" s="1156">
        <v>3.47</v>
      </c>
      <c r="AB2166" s="1153"/>
      <c r="AC2166" s="1156">
        <f t="shared" si="169"/>
        <v>201922.21</v>
      </c>
      <c r="AD2166" s="1047" t="str">
        <f t="shared" si="170"/>
        <v>0</v>
      </c>
      <c r="AE2166" s="1047" t="str">
        <f t="shared" si="171"/>
        <v>0</v>
      </c>
      <c r="AF2166" s="1047" t="str">
        <f t="shared" si="172"/>
        <v>0</v>
      </c>
      <c r="AG2166" s="1047" t="str">
        <f t="shared" si="173"/>
        <v>0</v>
      </c>
      <c r="AH2166" s="1047" t="str">
        <f t="shared" si="174"/>
        <v>0</v>
      </c>
      <c r="AI2166" s="1047" t="str">
        <f t="shared" si="175"/>
        <v>0</v>
      </c>
    </row>
    <row r="2167" spans="1:35" x14ac:dyDescent="0.25">
      <c r="A2167" s="1153"/>
      <c r="B2167" s="1153"/>
      <c r="C2167" s="1153"/>
      <c r="D2167" s="1153"/>
      <c r="E2167" s="1153"/>
      <c r="F2167" s="1153"/>
      <c r="G2167" s="1153"/>
      <c r="H2167" s="1153"/>
      <c r="I2167" s="1153" t="s">
        <v>961</v>
      </c>
      <c r="J2167" s="1153"/>
      <c r="K2167" s="1154">
        <v>44813</v>
      </c>
      <c r="L2167" s="1153"/>
      <c r="M2167" s="1153" t="s">
        <v>1455</v>
      </c>
      <c r="N2167" s="1153"/>
      <c r="O2167" s="1153" t="s">
        <v>1274</v>
      </c>
      <c r="P2167" s="1153"/>
      <c r="Q2167" s="1153"/>
      <c r="R2167" s="1153"/>
      <c r="S2167" s="1153" t="s">
        <v>885</v>
      </c>
      <c r="T2167" s="1153"/>
      <c r="U2167" s="1155"/>
      <c r="V2167" s="1153"/>
      <c r="W2167" s="1153" t="s">
        <v>892</v>
      </c>
      <c r="X2167" s="1153"/>
      <c r="Y2167" s="1156">
        <v>464.64</v>
      </c>
      <c r="Z2167" s="1153"/>
      <c r="AA2167" s="1156">
        <v>464.64</v>
      </c>
      <c r="AB2167" s="1153"/>
      <c r="AC2167" s="1156">
        <f t="shared" si="169"/>
        <v>202386.85</v>
      </c>
      <c r="AD2167" s="1047" t="str">
        <f t="shared" si="170"/>
        <v>0</v>
      </c>
      <c r="AE2167" s="1047" t="str">
        <f t="shared" si="171"/>
        <v>0</v>
      </c>
      <c r="AF2167" s="1047" t="str">
        <f t="shared" si="172"/>
        <v>0</v>
      </c>
      <c r="AG2167" s="1047" t="str">
        <f t="shared" si="173"/>
        <v>0</v>
      </c>
      <c r="AH2167" s="1047" t="str">
        <f t="shared" si="174"/>
        <v>0</v>
      </c>
      <c r="AI2167" s="1047" t="str">
        <f t="shared" si="175"/>
        <v>0</v>
      </c>
    </row>
    <row r="2168" spans="1:35" x14ac:dyDescent="0.25">
      <c r="A2168" s="1153"/>
      <c r="B2168" s="1153"/>
      <c r="C2168" s="1153"/>
      <c r="D2168" s="1153"/>
      <c r="E2168" s="1153"/>
      <c r="F2168" s="1153"/>
      <c r="G2168" s="1153"/>
      <c r="H2168" s="1153"/>
      <c r="I2168" s="1153" t="s">
        <v>961</v>
      </c>
      <c r="J2168" s="1153"/>
      <c r="K2168" s="1154">
        <v>44813</v>
      </c>
      <c r="L2168" s="1153"/>
      <c r="M2168" s="1153" t="s">
        <v>1455</v>
      </c>
      <c r="N2168" s="1153"/>
      <c r="O2168" s="1153" t="s">
        <v>1274</v>
      </c>
      <c r="P2168" s="1153"/>
      <c r="Q2168" s="1153"/>
      <c r="R2168" s="1153"/>
      <c r="S2168" s="1153" t="s">
        <v>885</v>
      </c>
      <c r="T2168" s="1153"/>
      <c r="U2168" s="1155"/>
      <c r="V2168" s="1153"/>
      <c r="W2168" s="1153" t="s">
        <v>892</v>
      </c>
      <c r="X2168" s="1153"/>
      <c r="Y2168" s="1156">
        <v>0</v>
      </c>
      <c r="Z2168" s="1153"/>
      <c r="AA2168" s="1156">
        <v>0</v>
      </c>
      <c r="AB2168" s="1153"/>
      <c r="AC2168" s="1156">
        <f t="shared" si="169"/>
        <v>202386.85</v>
      </c>
      <c r="AD2168" s="1047" t="str">
        <f t="shared" si="170"/>
        <v>0</v>
      </c>
      <c r="AE2168" s="1047" t="str">
        <f t="shared" si="171"/>
        <v>0</v>
      </c>
      <c r="AF2168" s="1047" t="str">
        <f t="shared" si="172"/>
        <v>0</v>
      </c>
      <c r="AG2168" s="1047" t="str">
        <f t="shared" si="173"/>
        <v>0</v>
      </c>
      <c r="AH2168" s="1047" t="str">
        <f t="shared" si="174"/>
        <v>0</v>
      </c>
      <c r="AI2168" s="1047" t="str">
        <f t="shared" si="175"/>
        <v>0</v>
      </c>
    </row>
    <row r="2169" spans="1:35" x14ac:dyDescent="0.25">
      <c r="A2169" s="1153"/>
      <c r="B2169" s="1153"/>
      <c r="C2169" s="1153"/>
      <c r="D2169" s="1153"/>
      <c r="E2169" s="1153"/>
      <c r="F2169" s="1153"/>
      <c r="G2169" s="1153"/>
      <c r="H2169" s="1153"/>
      <c r="I2169" s="1153" t="s">
        <v>961</v>
      </c>
      <c r="J2169" s="1153"/>
      <c r="K2169" s="1154">
        <v>44813</v>
      </c>
      <c r="L2169" s="1153"/>
      <c r="M2169" s="1153" t="s">
        <v>1455</v>
      </c>
      <c r="N2169" s="1153"/>
      <c r="O2169" s="1153" t="s">
        <v>1274</v>
      </c>
      <c r="P2169" s="1153"/>
      <c r="Q2169" s="1153"/>
      <c r="R2169" s="1153"/>
      <c r="S2169" s="1153" t="s">
        <v>885</v>
      </c>
      <c r="T2169" s="1153"/>
      <c r="U2169" s="1155"/>
      <c r="V2169" s="1153"/>
      <c r="W2169" s="1153" t="s">
        <v>892</v>
      </c>
      <c r="X2169" s="1153"/>
      <c r="Y2169" s="1156">
        <v>0.14000000000000001</v>
      </c>
      <c r="Z2169" s="1153"/>
      <c r="AA2169" s="1156">
        <v>0.14000000000000001</v>
      </c>
      <c r="AB2169" s="1153"/>
      <c r="AC2169" s="1156">
        <f t="shared" si="169"/>
        <v>202386.99</v>
      </c>
      <c r="AD2169" s="1047" t="str">
        <f t="shared" si="170"/>
        <v>0</v>
      </c>
      <c r="AE2169" s="1047" t="str">
        <f t="shared" si="171"/>
        <v>0</v>
      </c>
      <c r="AF2169" s="1047" t="str">
        <f t="shared" si="172"/>
        <v>0</v>
      </c>
      <c r="AG2169" s="1047" t="str">
        <f t="shared" si="173"/>
        <v>0</v>
      </c>
      <c r="AH2169" s="1047" t="str">
        <f t="shared" si="174"/>
        <v>0</v>
      </c>
      <c r="AI2169" s="1047" t="str">
        <f t="shared" si="175"/>
        <v>0</v>
      </c>
    </row>
    <row r="2170" spans="1:35" x14ac:dyDescent="0.25">
      <c r="A2170" s="1153"/>
      <c r="B2170" s="1153"/>
      <c r="C2170" s="1153"/>
      <c r="D2170" s="1153"/>
      <c r="E2170" s="1153"/>
      <c r="F2170" s="1153"/>
      <c r="G2170" s="1153"/>
      <c r="H2170" s="1153"/>
      <c r="I2170" s="1153" t="s">
        <v>961</v>
      </c>
      <c r="J2170" s="1153"/>
      <c r="K2170" s="1154">
        <v>44813</v>
      </c>
      <c r="L2170" s="1153"/>
      <c r="M2170" s="1153" t="s">
        <v>1455</v>
      </c>
      <c r="N2170" s="1153"/>
      <c r="O2170" s="1153" t="s">
        <v>1274</v>
      </c>
      <c r="P2170" s="1153"/>
      <c r="Q2170" s="1153"/>
      <c r="R2170" s="1153"/>
      <c r="S2170" s="1153" t="s">
        <v>885</v>
      </c>
      <c r="T2170" s="1153"/>
      <c r="U2170" s="1155"/>
      <c r="V2170" s="1153"/>
      <c r="W2170" s="1153" t="s">
        <v>892</v>
      </c>
      <c r="X2170" s="1153"/>
      <c r="Y2170" s="1156">
        <v>28.81</v>
      </c>
      <c r="Z2170" s="1153"/>
      <c r="AA2170" s="1156">
        <v>28.81</v>
      </c>
      <c r="AB2170" s="1153"/>
      <c r="AC2170" s="1156">
        <f t="shared" si="169"/>
        <v>202415.8</v>
      </c>
      <c r="AD2170" s="1047" t="str">
        <f t="shared" si="170"/>
        <v>0</v>
      </c>
      <c r="AE2170" s="1047" t="str">
        <f t="shared" si="171"/>
        <v>0</v>
      </c>
      <c r="AF2170" s="1047" t="str">
        <f t="shared" si="172"/>
        <v>0</v>
      </c>
      <c r="AG2170" s="1047" t="str">
        <f t="shared" si="173"/>
        <v>0</v>
      </c>
      <c r="AH2170" s="1047" t="str">
        <f t="shared" si="174"/>
        <v>0</v>
      </c>
      <c r="AI2170" s="1047" t="str">
        <f t="shared" si="175"/>
        <v>0</v>
      </c>
    </row>
    <row r="2171" spans="1:35" x14ac:dyDescent="0.25">
      <c r="A2171" s="1153"/>
      <c r="B2171" s="1153"/>
      <c r="C2171" s="1153"/>
      <c r="D2171" s="1153"/>
      <c r="E2171" s="1153"/>
      <c r="F2171" s="1153"/>
      <c r="G2171" s="1153"/>
      <c r="H2171" s="1153"/>
      <c r="I2171" s="1153" t="s">
        <v>961</v>
      </c>
      <c r="J2171" s="1153"/>
      <c r="K2171" s="1154">
        <v>44813</v>
      </c>
      <c r="L2171" s="1153"/>
      <c r="M2171" s="1153" t="s">
        <v>1455</v>
      </c>
      <c r="N2171" s="1153"/>
      <c r="O2171" s="1153" t="s">
        <v>1274</v>
      </c>
      <c r="P2171" s="1153"/>
      <c r="Q2171" s="1153"/>
      <c r="R2171" s="1153"/>
      <c r="S2171" s="1153" t="s">
        <v>885</v>
      </c>
      <c r="T2171" s="1153"/>
      <c r="U2171" s="1155"/>
      <c r="V2171" s="1153"/>
      <c r="W2171" s="1153" t="s">
        <v>892</v>
      </c>
      <c r="X2171" s="1153"/>
      <c r="Y2171" s="1156">
        <v>6.74</v>
      </c>
      <c r="Z2171" s="1153"/>
      <c r="AA2171" s="1156">
        <v>6.74</v>
      </c>
      <c r="AB2171" s="1153"/>
      <c r="AC2171" s="1156">
        <f t="shared" si="169"/>
        <v>202422.54</v>
      </c>
      <c r="AD2171" s="1047" t="str">
        <f t="shared" si="170"/>
        <v>0</v>
      </c>
      <c r="AE2171" s="1047" t="str">
        <f t="shared" si="171"/>
        <v>0</v>
      </c>
      <c r="AF2171" s="1047" t="str">
        <f t="shared" si="172"/>
        <v>0</v>
      </c>
      <c r="AG2171" s="1047" t="str">
        <f t="shared" si="173"/>
        <v>0</v>
      </c>
      <c r="AH2171" s="1047" t="str">
        <f t="shared" si="174"/>
        <v>0</v>
      </c>
      <c r="AI2171" s="1047" t="str">
        <f t="shared" si="175"/>
        <v>0</v>
      </c>
    </row>
    <row r="2172" spans="1:35" x14ac:dyDescent="0.25">
      <c r="A2172" s="1153"/>
      <c r="B2172" s="1153"/>
      <c r="C2172" s="1153"/>
      <c r="D2172" s="1153"/>
      <c r="E2172" s="1153"/>
      <c r="F2172" s="1153"/>
      <c r="G2172" s="1153"/>
      <c r="H2172" s="1153"/>
      <c r="I2172" s="1153" t="s">
        <v>961</v>
      </c>
      <c r="J2172" s="1153"/>
      <c r="K2172" s="1154">
        <v>44813</v>
      </c>
      <c r="L2172" s="1153"/>
      <c r="M2172" s="1153" t="s">
        <v>1455</v>
      </c>
      <c r="N2172" s="1153"/>
      <c r="O2172" s="1153" t="s">
        <v>1274</v>
      </c>
      <c r="P2172" s="1153"/>
      <c r="Q2172" s="1153"/>
      <c r="R2172" s="1153"/>
      <c r="S2172" s="1153" t="s">
        <v>885</v>
      </c>
      <c r="T2172" s="1153"/>
      <c r="U2172" s="1155"/>
      <c r="V2172" s="1153"/>
      <c r="W2172" s="1153" t="s">
        <v>892</v>
      </c>
      <c r="X2172" s="1153"/>
      <c r="Y2172" s="1156">
        <v>1.4</v>
      </c>
      <c r="Z2172" s="1153"/>
      <c r="AA2172" s="1156">
        <v>1.4</v>
      </c>
      <c r="AB2172" s="1153"/>
      <c r="AC2172" s="1156">
        <f t="shared" si="169"/>
        <v>202423.94</v>
      </c>
      <c r="AD2172" s="1047" t="str">
        <f t="shared" si="170"/>
        <v>0</v>
      </c>
      <c r="AE2172" s="1047" t="str">
        <f t="shared" si="171"/>
        <v>0</v>
      </c>
      <c r="AF2172" s="1047" t="str">
        <f t="shared" si="172"/>
        <v>0</v>
      </c>
      <c r="AG2172" s="1047" t="str">
        <f t="shared" si="173"/>
        <v>0</v>
      </c>
      <c r="AH2172" s="1047" t="str">
        <f t="shared" si="174"/>
        <v>0</v>
      </c>
      <c r="AI2172" s="1047" t="str">
        <f t="shared" si="175"/>
        <v>0</v>
      </c>
    </row>
    <row r="2173" spans="1:35" x14ac:dyDescent="0.25">
      <c r="A2173" s="1153"/>
      <c r="B2173" s="1153"/>
      <c r="C2173" s="1153"/>
      <c r="D2173" s="1153"/>
      <c r="E2173" s="1153"/>
      <c r="F2173" s="1153"/>
      <c r="G2173" s="1153"/>
      <c r="H2173" s="1153"/>
      <c r="I2173" s="1153" t="s">
        <v>961</v>
      </c>
      <c r="J2173" s="1153"/>
      <c r="K2173" s="1154">
        <v>44813</v>
      </c>
      <c r="L2173" s="1153"/>
      <c r="M2173" s="1153" t="s">
        <v>1456</v>
      </c>
      <c r="N2173" s="1153"/>
      <c r="O2173" s="1153" t="s">
        <v>973</v>
      </c>
      <c r="P2173" s="1153"/>
      <c r="Q2173" s="1153"/>
      <c r="R2173" s="1153"/>
      <c r="S2173" s="1153" t="s">
        <v>906</v>
      </c>
      <c r="T2173" s="1153"/>
      <c r="U2173" s="1155"/>
      <c r="V2173" s="1153"/>
      <c r="W2173" s="1153" t="s">
        <v>892</v>
      </c>
      <c r="X2173" s="1153"/>
      <c r="Y2173" s="1156">
        <v>1086.8</v>
      </c>
      <c r="Z2173" s="1153"/>
      <c r="AA2173" s="1156">
        <v>1086.8</v>
      </c>
      <c r="AB2173" s="1153"/>
      <c r="AC2173" s="1156">
        <f t="shared" si="169"/>
        <v>203510.74</v>
      </c>
      <c r="AD2173" s="1047" t="str">
        <f t="shared" si="170"/>
        <v>0</v>
      </c>
      <c r="AE2173" s="1047" t="str">
        <f t="shared" si="171"/>
        <v>0</v>
      </c>
      <c r="AF2173" s="1047" t="str">
        <f t="shared" si="172"/>
        <v>0</v>
      </c>
      <c r="AG2173" s="1047" t="str">
        <f t="shared" si="173"/>
        <v>0</v>
      </c>
      <c r="AH2173" s="1047" t="str">
        <f t="shared" si="174"/>
        <v>0</v>
      </c>
      <c r="AI2173" s="1047" t="str">
        <f t="shared" si="175"/>
        <v>0</v>
      </c>
    </row>
    <row r="2174" spans="1:35" x14ac:dyDescent="0.25">
      <c r="A2174" s="1153"/>
      <c r="B2174" s="1153"/>
      <c r="C2174" s="1153"/>
      <c r="D2174" s="1153"/>
      <c r="E2174" s="1153"/>
      <c r="F2174" s="1153"/>
      <c r="G2174" s="1153"/>
      <c r="H2174" s="1153"/>
      <c r="I2174" s="1153" t="s">
        <v>961</v>
      </c>
      <c r="J2174" s="1153"/>
      <c r="K2174" s="1154">
        <v>44813</v>
      </c>
      <c r="L2174" s="1153"/>
      <c r="M2174" s="1153" t="s">
        <v>1456</v>
      </c>
      <c r="N2174" s="1153"/>
      <c r="O2174" s="1153" t="s">
        <v>973</v>
      </c>
      <c r="P2174" s="1153"/>
      <c r="Q2174" s="1153"/>
      <c r="R2174" s="1153"/>
      <c r="S2174" s="1153" t="s">
        <v>906</v>
      </c>
      <c r="T2174" s="1153"/>
      <c r="U2174" s="1155"/>
      <c r="V2174" s="1153"/>
      <c r="W2174" s="1153" t="s">
        <v>892</v>
      </c>
      <c r="X2174" s="1153"/>
      <c r="Y2174" s="1156">
        <v>51.69</v>
      </c>
      <c r="Z2174" s="1153"/>
      <c r="AA2174" s="1156">
        <v>51.69</v>
      </c>
      <c r="AB2174" s="1153"/>
      <c r="AC2174" s="1156">
        <f t="shared" si="169"/>
        <v>203562.43</v>
      </c>
      <c r="AD2174" s="1047" t="str">
        <f t="shared" si="170"/>
        <v>0</v>
      </c>
      <c r="AE2174" s="1047" t="str">
        <f t="shared" si="171"/>
        <v>0</v>
      </c>
      <c r="AF2174" s="1047" t="str">
        <f t="shared" si="172"/>
        <v>0</v>
      </c>
      <c r="AG2174" s="1047" t="str">
        <f t="shared" si="173"/>
        <v>0</v>
      </c>
      <c r="AH2174" s="1047" t="str">
        <f t="shared" si="174"/>
        <v>0</v>
      </c>
      <c r="AI2174" s="1047" t="str">
        <f t="shared" si="175"/>
        <v>0</v>
      </c>
    </row>
    <row r="2175" spans="1:35" x14ac:dyDescent="0.25">
      <c r="A2175" s="1153"/>
      <c r="B2175" s="1153"/>
      <c r="C2175" s="1153"/>
      <c r="D2175" s="1153"/>
      <c r="E2175" s="1153"/>
      <c r="F2175" s="1153"/>
      <c r="G2175" s="1153"/>
      <c r="H2175" s="1153"/>
      <c r="I2175" s="1153" t="s">
        <v>961</v>
      </c>
      <c r="J2175" s="1153"/>
      <c r="K2175" s="1154">
        <v>44813</v>
      </c>
      <c r="L2175" s="1153"/>
      <c r="M2175" s="1153" t="s">
        <v>1456</v>
      </c>
      <c r="N2175" s="1153"/>
      <c r="O2175" s="1153" t="s">
        <v>973</v>
      </c>
      <c r="P2175" s="1153"/>
      <c r="Q2175" s="1153"/>
      <c r="R2175" s="1153"/>
      <c r="S2175" s="1153" t="s">
        <v>906</v>
      </c>
      <c r="T2175" s="1153"/>
      <c r="U2175" s="1155"/>
      <c r="V2175" s="1153"/>
      <c r="W2175" s="1153" t="s">
        <v>892</v>
      </c>
      <c r="X2175" s="1153"/>
      <c r="Y2175" s="1156">
        <v>12.69</v>
      </c>
      <c r="Z2175" s="1153"/>
      <c r="AA2175" s="1156">
        <v>12.69</v>
      </c>
      <c r="AB2175" s="1153"/>
      <c r="AC2175" s="1156">
        <f t="shared" si="169"/>
        <v>203575.12</v>
      </c>
      <c r="AD2175" s="1047" t="str">
        <f t="shared" si="170"/>
        <v>0</v>
      </c>
      <c r="AE2175" s="1047" t="str">
        <f t="shared" si="171"/>
        <v>0</v>
      </c>
      <c r="AF2175" s="1047" t="str">
        <f t="shared" si="172"/>
        <v>0</v>
      </c>
      <c r="AG2175" s="1047" t="str">
        <f t="shared" si="173"/>
        <v>0</v>
      </c>
      <c r="AH2175" s="1047" t="str">
        <f t="shared" si="174"/>
        <v>0</v>
      </c>
      <c r="AI2175" s="1047" t="str">
        <f t="shared" si="175"/>
        <v>0</v>
      </c>
    </row>
    <row r="2176" spans="1:35" x14ac:dyDescent="0.25">
      <c r="A2176" s="1153"/>
      <c r="B2176" s="1153"/>
      <c r="C2176" s="1153"/>
      <c r="D2176" s="1153"/>
      <c r="E2176" s="1153"/>
      <c r="F2176" s="1153"/>
      <c r="G2176" s="1153"/>
      <c r="H2176" s="1153"/>
      <c r="I2176" s="1153" t="s">
        <v>961</v>
      </c>
      <c r="J2176" s="1153"/>
      <c r="K2176" s="1154">
        <v>44813</v>
      </c>
      <c r="L2176" s="1153"/>
      <c r="M2176" s="1153" t="s">
        <v>1456</v>
      </c>
      <c r="N2176" s="1153"/>
      <c r="O2176" s="1153" t="s">
        <v>973</v>
      </c>
      <c r="P2176" s="1153"/>
      <c r="Q2176" s="1153"/>
      <c r="R2176" s="1153"/>
      <c r="S2176" s="1153" t="s">
        <v>906</v>
      </c>
      <c r="T2176" s="1153"/>
      <c r="U2176" s="1155"/>
      <c r="V2176" s="1153"/>
      <c r="W2176" s="1153" t="s">
        <v>892</v>
      </c>
      <c r="X2176" s="1153"/>
      <c r="Y2176" s="1156">
        <v>0</v>
      </c>
      <c r="Z2176" s="1153"/>
      <c r="AA2176" s="1156">
        <v>0</v>
      </c>
      <c r="AB2176" s="1153"/>
      <c r="AC2176" s="1156">
        <f t="shared" si="169"/>
        <v>203575.12</v>
      </c>
      <c r="AD2176" s="1047" t="str">
        <f t="shared" si="170"/>
        <v>0</v>
      </c>
      <c r="AE2176" s="1047" t="str">
        <f t="shared" si="171"/>
        <v>0</v>
      </c>
      <c r="AF2176" s="1047" t="str">
        <f t="shared" si="172"/>
        <v>0</v>
      </c>
      <c r="AG2176" s="1047" t="str">
        <f t="shared" si="173"/>
        <v>0</v>
      </c>
      <c r="AH2176" s="1047" t="str">
        <f t="shared" si="174"/>
        <v>0</v>
      </c>
      <c r="AI2176" s="1047" t="str">
        <f t="shared" si="175"/>
        <v>0</v>
      </c>
    </row>
    <row r="2177" spans="1:35" x14ac:dyDescent="0.25">
      <c r="A2177" s="1153"/>
      <c r="B2177" s="1153"/>
      <c r="C2177" s="1153"/>
      <c r="D2177" s="1153"/>
      <c r="E2177" s="1153"/>
      <c r="F2177" s="1153"/>
      <c r="G2177" s="1153"/>
      <c r="H2177" s="1153"/>
      <c r="I2177" s="1153" t="s">
        <v>961</v>
      </c>
      <c r="J2177" s="1153"/>
      <c r="K2177" s="1154">
        <v>44813</v>
      </c>
      <c r="L2177" s="1153"/>
      <c r="M2177" s="1153" t="s">
        <v>1456</v>
      </c>
      <c r="N2177" s="1153"/>
      <c r="O2177" s="1153" t="s">
        <v>973</v>
      </c>
      <c r="P2177" s="1153"/>
      <c r="Q2177" s="1153"/>
      <c r="R2177" s="1153"/>
      <c r="S2177" s="1153" t="s">
        <v>906</v>
      </c>
      <c r="T2177" s="1153"/>
      <c r="U2177" s="1155"/>
      <c r="V2177" s="1153"/>
      <c r="W2177" s="1153" t="s">
        <v>892</v>
      </c>
      <c r="X2177" s="1153"/>
      <c r="Y2177" s="1156">
        <v>0.32</v>
      </c>
      <c r="Z2177" s="1153"/>
      <c r="AA2177" s="1156">
        <v>0.32</v>
      </c>
      <c r="AB2177" s="1153"/>
      <c r="AC2177" s="1156">
        <f t="shared" si="169"/>
        <v>203575.44</v>
      </c>
      <c r="AD2177" s="1047" t="str">
        <f t="shared" si="170"/>
        <v>0</v>
      </c>
      <c r="AE2177" s="1047" t="str">
        <f t="shared" si="171"/>
        <v>0</v>
      </c>
      <c r="AF2177" s="1047" t="str">
        <f t="shared" si="172"/>
        <v>0</v>
      </c>
      <c r="AG2177" s="1047" t="str">
        <f t="shared" si="173"/>
        <v>0</v>
      </c>
      <c r="AH2177" s="1047" t="str">
        <f t="shared" si="174"/>
        <v>0</v>
      </c>
      <c r="AI2177" s="1047" t="str">
        <f t="shared" si="175"/>
        <v>0</v>
      </c>
    </row>
    <row r="2178" spans="1:35" x14ac:dyDescent="0.25">
      <c r="A2178" s="1153"/>
      <c r="B2178" s="1153"/>
      <c r="C2178" s="1153"/>
      <c r="D2178" s="1153"/>
      <c r="E2178" s="1153"/>
      <c r="F2178" s="1153"/>
      <c r="G2178" s="1153"/>
      <c r="H2178" s="1153"/>
      <c r="I2178" s="1153" t="s">
        <v>961</v>
      </c>
      <c r="J2178" s="1153"/>
      <c r="K2178" s="1154">
        <v>44813</v>
      </c>
      <c r="L2178" s="1153"/>
      <c r="M2178" s="1153" t="s">
        <v>1456</v>
      </c>
      <c r="N2178" s="1153"/>
      <c r="O2178" s="1153" t="s">
        <v>973</v>
      </c>
      <c r="P2178" s="1153"/>
      <c r="Q2178" s="1153"/>
      <c r="R2178" s="1153"/>
      <c r="S2178" s="1153" t="s">
        <v>906</v>
      </c>
      <c r="T2178" s="1153"/>
      <c r="U2178" s="1155"/>
      <c r="V2178" s="1153"/>
      <c r="W2178" s="1153" t="s">
        <v>892</v>
      </c>
      <c r="X2178" s="1153"/>
      <c r="Y2178" s="1156">
        <v>67.38</v>
      </c>
      <c r="Z2178" s="1153"/>
      <c r="AA2178" s="1156">
        <v>67.38</v>
      </c>
      <c r="AB2178" s="1153"/>
      <c r="AC2178" s="1156">
        <f t="shared" si="169"/>
        <v>203642.82</v>
      </c>
      <c r="AD2178" s="1047" t="str">
        <f t="shared" si="170"/>
        <v>0</v>
      </c>
      <c r="AE2178" s="1047" t="str">
        <f t="shared" si="171"/>
        <v>0</v>
      </c>
      <c r="AF2178" s="1047" t="str">
        <f t="shared" si="172"/>
        <v>0</v>
      </c>
      <c r="AG2178" s="1047" t="str">
        <f t="shared" si="173"/>
        <v>0</v>
      </c>
      <c r="AH2178" s="1047" t="str">
        <f t="shared" si="174"/>
        <v>0</v>
      </c>
      <c r="AI2178" s="1047" t="str">
        <f t="shared" si="175"/>
        <v>0</v>
      </c>
    </row>
    <row r="2179" spans="1:35" x14ac:dyDescent="0.25">
      <c r="A2179" s="1153"/>
      <c r="B2179" s="1153"/>
      <c r="C2179" s="1153"/>
      <c r="D2179" s="1153"/>
      <c r="E2179" s="1153"/>
      <c r="F2179" s="1153"/>
      <c r="G2179" s="1153"/>
      <c r="H2179" s="1153"/>
      <c r="I2179" s="1153" t="s">
        <v>961</v>
      </c>
      <c r="J2179" s="1153"/>
      <c r="K2179" s="1154">
        <v>44813</v>
      </c>
      <c r="L2179" s="1153"/>
      <c r="M2179" s="1153" t="s">
        <v>1456</v>
      </c>
      <c r="N2179" s="1153"/>
      <c r="O2179" s="1153" t="s">
        <v>973</v>
      </c>
      <c r="P2179" s="1153"/>
      <c r="Q2179" s="1153"/>
      <c r="R2179" s="1153"/>
      <c r="S2179" s="1153" t="s">
        <v>906</v>
      </c>
      <c r="T2179" s="1153"/>
      <c r="U2179" s="1155"/>
      <c r="V2179" s="1153"/>
      <c r="W2179" s="1153" t="s">
        <v>892</v>
      </c>
      <c r="X2179" s="1153"/>
      <c r="Y2179" s="1156">
        <v>15.76</v>
      </c>
      <c r="Z2179" s="1153"/>
      <c r="AA2179" s="1156">
        <v>15.76</v>
      </c>
      <c r="AB2179" s="1153"/>
      <c r="AC2179" s="1156">
        <f t="shared" si="169"/>
        <v>203658.58</v>
      </c>
      <c r="AD2179" s="1047" t="str">
        <f t="shared" si="170"/>
        <v>0</v>
      </c>
      <c r="AE2179" s="1047" t="str">
        <f t="shared" si="171"/>
        <v>0</v>
      </c>
      <c r="AF2179" s="1047" t="str">
        <f t="shared" si="172"/>
        <v>0</v>
      </c>
      <c r="AG2179" s="1047" t="str">
        <f t="shared" si="173"/>
        <v>0</v>
      </c>
      <c r="AH2179" s="1047" t="str">
        <f t="shared" si="174"/>
        <v>0</v>
      </c>
      <c r="AI2179" s="1047" t="str">
        <f t="shared" si="175"/>
        <v>0</v>
      </c>
    </row>
    <row r="2180" spans="1:35" x14ac:dyDescent="0.25">
      <c r="A2180" s="1153"/>
      <c r="B2180" s="1153"/>
      <c r="C2180" s="1153"/>
      <c r="D2180" s="1153"/>
      <c r="E2180" s="1153"/>
      <c r="F2180" s="1153"/>
      <c r="G2180" s="1153"/>
      <c r="H2180" s="1153"/>
      <c r="I2180" s="1153" t="s">
        <v>961</v>
      </c>
      <c r="J2180" s="1153"/>
      <c r="K2180" s="1154">
        <v>44813</v>
      </c>
      <c r="L2180" s="1153"/>
      <c r="M2180" s="1153" t="s">
        <v>1456</v>
      </c>
      <c r="N2180" s="1153"/>
      <c r="O2180" s="1153" t="s">
        <v>973</v>
      </c>
      <c r="P2180" s="1153"/>
      <c r="Q2180" s="1153"/>
      <c r="R2180" s="1153"/>
      <c r="S2180" s="1153" t="s">
        <v>906</v>
      </c>
      <c r="T2180" s="1153"/>
      <c r="U2180" s="1155"/>
      <c r="V2180" s="1153"/>
      <c r="W2180" s="1153" t="s">
        <v>892</v>
      </c>
      <c r="X2180" s="1153"/>
      <c r="Y2180" s="1156">
        <v>3.26</v>
      </c>
      <c r="Z2180" s="1153"/>
      <c r="AA2180" s="1156">
        <v>3.26</v>
      </c>
      <c r="AB2180" s="1153"/>
      <c r="AC2180" s="1156">
        <f t="shared" si="169"/>
        <v>203661.84</v>
      </c>
      <c r="AD2180" s="1047" t="str">
        <f t="shared" si="170"/>
        <v>0</v>
      </c>
      <c r="AE2180" s="1047" t="str">
        <f t="shared" si="171"/>
        <v>0</v>
      </c>
      <c r="AF2180" s="1047" t="str">
        <f t="shared" si="172"/>
        <v>0</v>
      </c>
      <c r="AG2180" s="1047" t="str">
        <f t="shared" si="173"/>
        <v>0</v>
      </c>
      <c r="AH2180" s="1047" t="str">
        <f t="shared" si="174"/>
        <v>0</v>
      </c>
      <c r="AI2180" s="1047" t="str">
        <f t="shared" si="175"/>
        <v>0</v>
      </c>
    </row>
    <row r="2181" spans="1:35" x14ac:dyDescent="0.25">
      <c r="A2181" s="1153"/>
      <c r="B2181" s="1153"/>
      <c r="C2181" s="1153"/>
      <c r="D2181" s="1153"/>
      <c r="E2181" s="1153"/>
      <c r="F2181" s="1153"/>
      <c r="G2181" s="1153"/>
      <c r="H2181" s="1153"/>
      <c r="I2181" s="1153" t="s">
        <v>961</v>
      </c>
      <c r="J2181" s="1153"/>
      <c r="K2181" s="1154">
        <v>44813</v>
      </c>
      <c r="L2181" s="1153"/>
      <c r="M2181" s="1153" t="s">
        <v>1246</v>
      </c>
      <c r="N2181" s="1153"/>
      <c r="O2181" s="1153" t="s">
        <v>1208</v>
      </c>
      <c r="P2181" s="1153"/>
      <c r="Q2181" s="1153"/>
      <c r="R2181" s="1153"/>
      <c r="S2181" s="1153" t="s">
        <v>887</v>
      </c>
      <c r="T2181" s="1153"/>
      <c r="U2181" s="1155"/>
      <c r="V2181" s="1153"/>
      <c r="W2181" s="1153" t="s">
        <v>892</v>
      </c>
      <c r="X2181" s="1153"/>
      <c r="Y2181" s="1156">
        <v>1230.4000000000001</v>
      </c>
      <c r="Z2181" s="1153"/>
      <c r="AA2181" s="1156">
        <v>1230.4000000000001</v>
      </c>
      <c r="AB2181" s="1153"/>
      <c r="AC2181" s="1156">
        <f t="shared" si="169"/>
        <v>204892.24</v>
      </c>
      <c r="AD2181" s="1047" t="str">
        <f t="shared" si="170"/>
        <v>0</v>
      </c>
      <c r="AE2181" s="1047" t="str">
        <f t="shared" si="171"/>
        <v>0</v>
      </c>
      <c r="AF2181" s="1047" t="str">
        <f t="shared" si="172"/>
        <v>0</v>
      </c>
      <c r="AG2181" s="1047" t="str">
        <f t="shared" si="173"/>
        <v>0</v>
      </c>
      <c r="AH2181" s="1047" t="str">
        <f t="shared" si="174"/>
        <v>0</v>
      </c>
      <c r="AI2181" s="1047" t="str">
        <f t="shared" si="175"/>
        <v>0</v>
      </c>
    </row>
    <row r="2182" spans="1:35" x14ac:dyDescent="0.25">
      <c r="A2182" s="1153"/>
      <c r="B2182" s="1153"/>
      <c r="C2182" s="1153"/>
      <c r="D2182" s="1153"/>
      <c r="E2182" s="1153"/>
      <c r="F2182" s="1153"/>
      <c r="G2182" s="1153"/>
      <c r="H2182" s="1153"/>
      <c r="I2182" s="1153" t="s">
        <v>961</v>
      </c>
      <c r="J2182" s="1153"/>
      <c r="K2182" s="1154">
        <v>44813</v>
      </c>
      <c r="L2182" s="1153"/>
      <c r="M2182" s="1153" t="s">
        <v>1246</v>
      </c>
      <c r="N2182" s="1153"/>
      <c r="O2182" s="1153" t="s">
        <v>1208</v>
      </c>
      <c r="P2182" s="1153"/>
      <c r="Q2182" s="1153"/>
      <c r="R2182" s="1153"/>
      <c r="S2182" s="1153" t="s">
        <v>887</v>
      </c>
      <c r="T2182" s="1153"/>
      <c r="U2182" s="1155"/>
      <c r="V2182" s="1153"/>
      <c r="W2182" s="1153" t="s">
        <v>892</v>
      </c>
      <c r="X2182" s="1153"/>
      <c r="Y2182" s="1156">
        <v>51.69</v>
      </c>
      <c r="Z2182" s="1153"/>
      <c r="AA2182" s="1156">
        <v>51.69</v>
      </c>
      <c r="AB2182" s="1153"/>
      <c r="AC2182" s="1156">
        <f t="shared" si="169"/>
        <v>204943.93</v>
      </c>
      <c r="AD2182" s="1047" t="str">
        <f t="shared" si="170"/>
        <v>0</v>
      </c>
      <c r="AE2182" s="1047" t="str">
        <f t="shared" si="171"/>
        <v>0</v>
      </c>
      <c r="AF2182" s="1047" t="str">
        <f t="shared" si="172"/>
        <v>0</v>
      </c>
      <c r="AG2182" s="1047" t="str">
        <f t="shared" si="173"/>
        <v>0</v>
      </c>
      <c r="AH2182" s="1047" t="str">
        <f t="shared" si="174"/>
        <v>0</v>
      </c>
      <c r="AI2182" s="1047" t="str">
        <f t="shared" si="175"/>
        <v>0</v>
      </c>
    </row>
    <row r="2183" spans="1:35" x14ac:dyDescent="0.25">
      <c r="A2183" s="1153"/>
      <c r="B2183" s="1153"/>
      <c r="C2183" s="1153"/>
      <c r="D2183" s="1153"/>
      <c r="E2183" s="1153"/>
      <c r="F2183" s="1153"/>
      <c r="G2183" s="1153"/>
      <c r="H2183" s="1153"/>
      <c r="I2183" s="1153" t="s">
        <v>961</v>
      </c>
      <c r="J2183" s="1153"/>
      <c r="K2183" s="1154">
        <v>44813</v>
      </c>
      <c r="L2183" s="1153"/>
      <c r="M2183" s="1153" t="s">
        <v>1246</v>
      </c>
      <c r="N2183" s="1153"/>
      <c r="O2183" s="1153" t="s">
        <v>1208</v>
      </c>
      <c r="P2183" s="1153"/>
      <c r="Q2183" s="1153"/>
      <c r="R2183" s="1153"/>
      <c r="S2183" s="1153" t="s">
        <v>887</v>
      </c>
      <c r="T2183" s="1153"/>
      <c r="U2183" s="1155"/>
      <c r="V2183" s="1153"/>
      <c r="W2183" s="1153" t="s">
        <v>892</v>
      </c>
      <c r="X2183" s="1153"/>
      <c r="Y2183" s="1156">
        <v>0</v>
      </c>
      <c r="Z2183" s="1153"/>
      <c r="AA2183" s="1156">
        <v>0</v>
      </c>
      <c r="AB2183" s="1153"/>
      <c r="AC2183" s="1156">
        <f t="shared" ref="AC2183:AC2246" si="176">ROUND(AC2182+AA2183,5)</f>
        <v>204943.93</v>
      </c>
      <c r="AD2183" s="1047" t="str">
        <f t="shared" si="170"/>
        <v>0</v>
      </c>
      <c r="AE2183" s="1047" t="str">
        <f t="shared" si="171"/>
        <v>0</v>
      </c>
      <c r="AF2183" s="1047" t="str">
        <f t="shared" si="172"/>
        <v>0</v>
      </c>
      <c r="AG2183" s="1047" t="str">
        <f t="shared" si="173"/>
        <v>0</v>
      </c>
      <c r="AH2183" s="1047" t="str">
        <f t="shared" si="174"/>
        <v>0</v>
      </c>
      <c r="AI2183" s="1047" t="str">
        <f t="shared" si="175"/>
        <v>0</v>
      </c>
    </row>
    <row r="2184" spans="1:35" x14ac:dyDescent="0.25">
      <c r="A2184" s="1153"/>
      <c r="B2184" s="1153"/>
      <c r="C2184" s="1153"/>
      <c r="D2184" s="1153"/>
      <c r="E2184" s="1153"/>
      <c r="F2184" s="1153"/>
      <c r="G2184" s="1153"/>
      <c r="H2184" s="1153"/>
      <c r="I2184" s="1153" t="s">
        <v>961</v>
      </c>
      <c r="J2184" s="1153"/>
      <c r="K2184" s="1154">
        <v>44813</v>
      </c>
      <c r="L2184" s="1153"/>
      <c r="M2184" s="1153" t="s">
        <v>1246</v>
      </c>
      <c r="N2184" s="1153"/>
      <c r="O2184" s="1153" t="s">
        <v>1208</v>
      </c>
      <c r="P2184" s="1153"/>
      <c r="Q2184" s="1153"/>
      <c r="R2184" s="1153"/>
      <c r="S2184" s="1153" t="s">
        <v>887</v>
      </c>
      <c r="T2184" s="1153"/>
      <c r="U2184" s="1155"/>
      <c r="V2184" s="1153"/>
      <c r="W2184" s="1153" t="s">
        <v>892</v>
      </c>
      <c r="X2184" s="1153"/>
      <c r="Y2184" s="1156">
        <v>0</v>
      </c>
      <c r="Z2184" s="1153"/>
      <c r="AA2184" s="1156">
        <v>0</v>
      </c>
      <c r="AB2184" s="1153"/>
      <c r="AC2184" s="1156">
        <f t="shared" si="176"/>
        <v>204943.93</v>
      </c>
      <c r="AD2184" s="1047" t="str">
        <f t="shared" si="170"/>
        <v>0</v>
      </c>
      <c r="AE2184" s="1047" t="str">
        <f t="shared" si="171"/>
        <v>0</v>
      </c>
      <c r="AF2184" s="1047" t="str">
        <f t="shared" si="172"/>
        <v>0</v>
      </c>
      <c r="AG2184" s="1047" t="str">
        <f t="shared" si="173"/>
        <v>0</v>
      </c>
      <c r="AH2184" s="1047" t="str">
        <f t="shared" si="174"/>
        <v>0</v>
      </c>
      <c r="AI2184" s="1047" t="str">
        <f t="shared" si="175"/>
        <v>0</v>
      </c>
    </row>
    <row r="2185" spans="1:35" x14ac:dyDescent="0.25">
      <c r="A2185" s="1153"/>
      <c r="B2185" s="1153"/>
      <c r="C2185" s="1153"/>
      <c r="D2185" s="1153"/>
      <c r="E2185" s="1153"/>
      <c r="F2185" s="1153"/>
      <c r="G2185" s="1153"/>
      <c r="H2185" s="1153"/>
      <c r="I2185" s="1153" t="s">
        <v>961</v>
      </c>
      <c r="J2185" s="1153"/>
      <c r="K2185" s="1154">
        <v>44813</v>
      </c>
      <c r="L2185" s="1153"/>
      <c r="M2185" s="1153" t="s">
        <v>1246</v>
      </c>
      <c r="N2185" s="1153"/>
      <c r="O2185" s="1153" t="s">
        <v>1208</v>
      </c>
      <c r="P2185" s="1153"/>
      <c r="Q2185" s="1153"/>
      <c r="R2185" s="1153"/>
      <c r="S2185" s="1153" t="s">
        <v>887</v>
      </c>
      <c r="T2185" s="1153"/>
      <c r="U2185" s="1155"/>
      <c r="V2185" s="1153"/>
      <c r="W2185" s="1153" t="s">
        <v>892</v>
      </c>
      <c r="X2185" s="1153"/>
      <c r="Y2185" s="1156">
        <v>0.37</v>
      </c>
      <c r="Z2185" s="1153"/>
      <c r="AA2185" s="1156">
        <v>0.37</v>
      </c>
      <c r="AB2185" s="1153"/>
      <c r="AC2185" s="1156">
        <f t="shared" si="176"/>
        <v>204944.3</v>
      </c>
      <c r="AD2185" s="1047" t="str">
        <f t="shared" si="170"/>
        <v>0</v>
      </c>
      <c r="AE2185" s="1047" t="str">
        <f t="shared" si="171"/>
        <v>0</v>
      </c>
      <c r="AF2185" s="1047" t="str">
        <f t="shared" si="172"/>
        <v>0</v>
      </c>
      <c r="AG2185" s="1047" t="str">
        <f t="shared" si="173"/>
        <v>0</v>
      </c>
      <c r="AH2185" s="1047" t="str">
        <f t="shared" si="174"/>
        <v>0</v>
      </c>
      <c r="AI2185" s="1047" t="str">
        <f t="shared" si="175"/>
        <v>0</v>
      </c>
    </row>
    <row r="2186" spans="1:35" x14ac:dyDescent="0.25">
      <c r="A2186" s="1153"/>
      <c r="B2186" s="1153"/>
      <c r="C2186" s="1153"/>
      <c r="D2186" s="1153"/>
      <c r="E2186" s="1153"/>
      <c r="F2186" s="1153"/>
      <c r="G2186" s="1153"/>
      <c r="H2186" s="1153"/>
      <c r="I2186" s="1153" t="s">
        <v>961</v>
      </c>
      <c r="J2186" s="1153"/>
      <c r="K2186" s="1154">
        <v>44813</v>
      </c>
      <c r="L2186" s="1153"/>
      <c r="M2186" s="1153" t="s">
        <v>1246</v>
      </c>
      <c r="N2186" s="1153"/>
      <c r="O2186" s="1153" t="s">
        <v>1208</v>
      </c>
      <c r="P2186" s="1153"/>
      <c r="Q2186" s="1153"/>
      <c r="R2186" s="1153"/>
      <c r="S2186" s="1153" t="s">
        <v>887</v>
      </c>
      <c r="T2186" s="1153"/>
      <c r="U2186" s="1155"/>
      <c r="V2186" s="1153"/>
      <c r="W2186" s="1153" t="s">
        <v>892</v>
      </c>
      <c r="X2186" s="1153"/>
      <c r="Y2186" s="1156">
        <v>76.290000000000006</v>
      </c>
      <c r="Z2186" s="1153"/>
      <c r="AA2186" s="1156">
        <v>76.290000000000006</v>
      </c>
      <c r="AB2186" s="1153"/>
      <c r="AC2186" s="1156">
        <f t="shared" si="176"/>
        <v>205020.59</v>
      </c>
      <c r="AD2186" s="1047" t="str">
        <f t="shared" si="170"/>
        <v>0</v>
      </c>
      <c r="AE2186" s="1047" t="str">
        <f t="shared" si="171"/>
        <v>0</v>
      </c>
      <c r="AF2186" s="1047" t="str">
        <f t="shared" si="172"/>
        <v>0</v>
      </c>
      <c r="AG2186" s="1047" t="str">
        <f t="shared" si="173"/>
        <v>0</v>
      </c>
      <c r="AH2186" s="1047" t="str">
        <f t="shared" si="174"/>
        <v>0</v>
      </c>
      <c r="AI2186" s="1047" t="str">
        <f t="shared" si="175"/>
        <v>0</v>
      </c>
    </row>
    <row r="2187" spans="1:35" x14ac:dyDescent="0.25">
      <c r="A2187" s="1153"/>
      <c r="B2187" s="1153"/>
      <c r="C2187" s="1153"/>
      <c r="D2187" s="1153"/>
      <c r="E2187" s="1153"/>
      <c r="F2187" s="1153"/>
      <c r="G2187" s="1153"/>
      <c r="H2187" s="1153"/>
      <c r="I2187" s="1153" t="s">
        <v>961</v>
      </c>
      <c r="J2187" s="1153"/>
      <c r="K2187" s="1154">
        <v>44813</v>
      </c>
      <c r="L2187" s="1153"/>
      <c r="M2187" s="1153" t="s">
        <v>1246</v>
      </c>
      <c r="N2187" s="1153"/>
      <c r="O2187" s="1153" t="s">
        <v>1208</v>
      </c>
      <c r="P2187" s="1153"/>
      <c r="Q2187" s="1153"/>
      <c r="R2187" s="1153"/>
      <c r="S2187" s="1153" t="s">
        <v>887</v>
      </c>
      <c r="T2187" s="1153"/>
      <c r="U2187" s="1155"/>
      <c r="V2187" s="1153"/>
      <c r="W2187" s="1153" t="s">
        <v>892</v>
      </c>
      <c r="X2187" s="1153"/>
      <c r="Y2187" s="1156">
        <v>17.850000000000001</v>
      </c>
      <c r="Z2187" s="1153"/>
      <c r="AA2187" s="1156">
        <v>17.850000000000001</v>
      </c>
      <c r="AB2187" s="1153"/>
      <c r="AC2187" s="1156">
        <f t="shared" si="176"/>
        <v>205038.44</v>
      </c>
      <c r="AD2187" s="1047" t="str">
        <f t="shared" si="170"/>
        <v>0</v>
      </c>
      <c r="AE2187" s="1047" t="str">
        <f t="shared" si="171"/>
        <v>0</v>
      </c>
      <c r="AF2187" s="1047" t="str">
        <f t="shared" si="172"/>
        <v>0</v>
      </c>
      <c r="AG2187" s="1047" t="str">
        <f t="shared" si="173"/>
        <v>0</v>
      </c>
      <c r="AH2187" s="1047" t="str">
        <f t="shared" si="174"/>
        <v>0</v>
      </c>
      <c r="AI2187" s="1047" t="str">
        <f t="shared" si="175"/>
        <v>0</v>
      </c>
    </row>
    <row r="2188" spans="1:35" x14ac:dyDescent="0.25">
      <c r="A2188" s="1153"/>
      <c r="B2188" s="1153"/>
      <c r="C2188" s="1153"/>
      <c r="D2188" s="1153"/>
      <c r="E2188" s="1153"/>
      <c r="F2188" s="1153"/>
      <c r="G2188" s="1153"/>
      <c r="H2188" s="1153"/>
      <c r="I2188" s="1153" t="s">
        <v>961</v>
      </c>
      <c r="J2188" s="1153"/>
      <c r="K2188" s="1154">
        <v>44813</v>
      </c>
      <c r="L2188" s="1153"/>
      <c r="M2188" s="1153" t="s">
        <v>1246</v>
      </c>
      <c r="N2188" s="1153"/>
      <c r="O2188" s="1153" t="s">
        <v>1208</v>
      </c>
      <c r="P2188" s="1153"/>
      <c r="Q2188" s="1153"/>
      <c r="R2188" s="1153"/>
      <c r="S2188" s="1153" t="s">
        <v>887</v>
      </c>
      <c r="T2188" s="1153"/>
      <c r="U2188" s="1155"/>
      <c r="V2188" s="1153"/>
      <c r="W2188" s="1153" t="s">
        <v>892</v>
      </c>
      <c r="X2188" s="1153"/>
      <c r="Y2188" s="1156">
        <v>3.69</v>
      </c>
      <c r="Z2188" s="1153"/>
      <c r="AA2188" s="1156">
        <v>3.69</v>
      </c>
      <c r="AB2188" s="1153"/>
      <c r="AC2188" s="1156">
        <f t="shared" si="176"/>
        <v>205042.13</v>
      </c>
      <c r="AD2188" s="1047" t="str">
        <f t="shared" si="170"/>
        <v>0</v>
      </c>
      <c r="AE2188" s="1047" t="str">
        <f t="shared" si="171"/>
        <v>0</v>
      </c>
      <c r="AF2188" s="1047" t="str">
        <f t="shared" si="172"/>
        <v>0</v>
      </c>
      <c r="AG2188" s="1047" t="str">
        <f t="shared" si="173"/>
        <v>0</v>
      </c>
      <c r="AH2188" s="1047" t="str">
        <f t="shared" si="174"/>
        <v>0</v>
      </c>
      <c r="AI2188" s="1047" t="str">
        <f t="shared" si="175"/>
        <v>0</v>
      </c>
    </row>
    <row r="2189" spans="1:35" x14ac:dyDescent="0.25">
      <c r="A2189" s="1153"/>
      <c r="B2189" s="1153"/>
      <c r="C2189" s="1153"/>
      <c r="D2189" s="1153"/>
      <c r="E2189" s="1153"/>
      <c r="F2189" s="1153"/>
      <c r="G2189" s="1153"/>
      <c r="H2189" s="1153"/>
      <c r="I2189" s="1153" t="s">
        <v>961</v>
      </c>
      <c r="J2189" s="1153"/>
      <c r="K2189" s="1154">
        <v>44813</v>
      </c>
      <c r="L2189" s="1153"/>
      <c r="M2189" s="1153" t="s">
        <v>1457</v>
      </c>
      <c r="N2189" s="1153"/>
      <c r="O2189" s="1153" t="s">
        <v>1281</v>
      </c>
      <c r="P2189" s="1153"/>
      <c r="Q2189" s="1153"/>
      <c r="R2189" s="1153"/>
      <c r="S2189" s="1153" t="s">
        <v>885</v>
      </c>
      <c r="T2189" s="1153"/>
      <c r="U2189" s="1155"/>
      <c r="V2189" s="1153"/>
      <c r="W2189" s="1153" t="s">
        <v>892</v>
      </c>
      <c r="X2189" s="1153"/>
      <c r="Y2189" s="1156">
        <v>464.64</v>
      </c>
      <c r="Z2189" s="1153"/>
      <c r="AA2189" s="1156">
        <v>464.64</v>
      </c>
      <c r="AB2189" s="1153"/>
      <c r="AC2189" s="1156">
        <f t="shared" si="176"/>
        <v>205506.77</v>
      </c>
      <c r="AD2189" s="1047" t="str">
        <f t="shared" si="170"/>
        <v>0</v>
      </c>
      <c r="AE2189" s="1047" t="str">
        <f t="shared" si="171"/>
        <v>0</v>
      </c>
      <c r="AF2189" s="1047" t="str">
        <f t="shared" si="172"/>
        <v>0</v>
      </c>
      <c r="AG2189" s="1047" t="str">
        <f t="shared" si="173"/>
        <v>0</v>
      </c>
      <c r="AH2189" s="1047" t="str">
        <f t="shared" si="174"/>
        <v>0</v>
      </c>
      <c r="AI2189" s="1047" t="str">
        <f t="shared" si="175"/>
        <v>0</v>
      </c>
    </row>
    <row r="2190" spans="1:35" x14ac:dyDescent="0.25">
      <c r="A2190" s="1153"/>
      <c r="B2190" s="1153"/>
      <c r="C2190" s="1153"/>
      <c r="D2190" s="1153"/>
      <c r="E2190" s="1153"/>
      <c r="F2190" s="1153"/>
      <c r="G2190" s="1153"/>
      <c r="H2190" s="1153"/>
      <c r="I2190" s="1153" t="s">
        <v>961</v>
      </c>
      <c r="J2190" s="1153"/>
      <c r="K2190" s="1154">
        <v>44813</v>
      </c>
      <c r="L2190" s="1153"/>
      <c r="M2190" s="1153" t="s">
        <v>1457</v>
      </c>
      <c r="N2190" s="1153"/>
      <c r="O2190" s="1153" t="s">
        <v>1281</v>
      </c>
      <c r="P2190" s="1153"/>
      <c r="Q2190" s="1153"/>
      <c r="R2190" s="1153"/>
      <c r="S2190" s="1153" t="s">
        <v>885</v>
      </c>
      <c r="T2190" s="1153"/>
      <c r="U2190" s="1155"/>
      <c r="V2190" s="1153"/>
      <c r="W2190" s="1153" t="s">
        <v>892</v>
      </c>
      <c r="X2190" s="1153"/>
      <c r="Y2190" s="1156">
        <v>0</v>
      </c>
      <c r="Z2190" s="1153"/>
      <c r="AA2190" s="1156">
        <v>0</v>
      </c>
      <c r="AB2190" s="1153"/>
      <c r="AC2190" s="1156">
        <f t="shared" si="176"/>
        <v>205506.77</v>
      </c>
      <c r="AD2190" s="1047" t="str">
        <f t="shared" si="170"/>
        <v>0</v>
      </c>
      <c r="AE2190" s="1047" t="str">
        <f t="shared" si="171"/>
        <v>0</v>
      </c>
      <c r="AF2190" s="1047" t="str">
        <f t="shared" si="172"/>
        <v>0</v>
      </c>
      <c r="AG2190" s="1047" t="str">
        <f t="shared" si="173"/>
        <v>0</v>
      </c>
      <c r="AH2190" s="1047" t="str">
        <f t="shared" si="174"/>
        <v>0</v>
      </c>
      <c r="AI2190" s="1047" t="str">
        <f t="shared" si="175"/>
        <v>0</v>
      </c>
    </row>
    <row r="2191" spans="1:35" x14ac:dyDescent="0.25">
      <c r="A2191" s="1153"/>
      <c r="B2191" s="1153"/>
      <c r="C2191" s="1153"/>
      <c r="D2191" s="1153"/>
      <c r="E2191" s="1153"/>
      <c r="F2191" s="1153"/>
      <c r="G2191" s="1153"/>
      <c r="H2191" s="1153"/>
      <c r="I2191" s="1153" t="s">
        <v>961</v>
      </c>
      <c r="J2191" s="1153"/>
      <c r="K2191" s="1154">
        <v>44813</v>
      </c>
      <c r="L2191" s="1153"/>
      <c r="M2191" s="1153" t="s">
        <v>1457</v>
      </c>
      <c r="N2191" s="1153"/>
      <c r="O2191" s="1153" t="s">
        <v>1281</v>
      </c>
      <c r="P2191" s="1153"/>
      <c r="Q2191" s="1153"/>
      <c r="R2191" s="1153"/>
      <c r="S2191" s="1153" t="s">
        <v>885</v>
      </c>
      <c r="T2191" s="1153"/>
      <c r="U2191" s="1155"/>
      <c r="V2191" s="1153"/>
      <c r="W2191" s="1153" t="s">
        <v>892</v>
      </c>
      <c r="X2191" s="1153"/>
      <c r="Y2191" s="1156">
        <v>0.14000000000000001</v>
      </c>
      <c r="Z2191" s="1153"/>
      <c r="AA2191" s="1156">
        <v>0.14000000000000001</v>
      </c>
      <c r="AB2191" s="1153"/>
      <c r="AC2191" s="1156">
        <f t="shared" si="176"/>
        <v>205506.91</v>
      </c>
      <c r="AD2191" s="1047" t="str">
        <f t="shared" ref="AD2191:AD2254" si="177">IF(P2191="Luna, Manuel",Z2191,"0")</f>
        <v>0</v>
      </c>
      <c r="AE2191" s="1047" t="str">
        <f t="shared" ref="AE2191:AE2254" si="178">IF(P2191="Rathbun, Kelly J",Z2191,"0")</f>
        <v>0</v>
      </c>
      <c r="AF2191" s="1047" t="str">
        <f t="shared" ref="AF2191:AF2254" si="179">IF(P2191="Coyne, Michele M",Z2191,"0")</f>
        <v>0</v>
      </c>
      <c r="AG2191" s="1047" t="str">
        <f t="shared" ref="AG2191:AG2254" si="180">IF($P2191="Smyser, Pat",Z2191,"0")</f>
        <v>0</v>
      </c>
      <c r="AH2191" s="1047" t="str">
        <f t="shared" ref="AH2191:AH2254" si="181">IF(P2191="Rathbun, Cameron",Z2191,"0")</f>
        <v>0</v>
      </c>
      <c r="AI2191" s="1047" t="str">
        <f t="shared" ref="AI2191:AI2254" si="182">IF(P2191="Licon Sr., Adalberto",Z2191,"0")</f>
        <v>0</v>
      </c>
    </row>
    <row r="2192" spans="1:35" x14ac:dyDescent="0.25">
      <c r="A2192" s="1153"/>
      <c r="B2192" s="1153"/>
      <c r="C2192" s="1153"/>
      <c r="D2192" s="1153"/>
      <c r="E2192" s="1153"/>
      <c r="F2192" s="1153"/>
      <c r="G2192" s="1153"/>
      <c r="H2192" s="1153"/>
      <c r="I2192" s="1153" t="s">
        <v>961</v>
      </c>
      <c r="J2192" s="1153"/>
      <c r="K2192" s="1154">
        <v>44813</v>
      </c>
      <c r="L2192" s="1153"/>
      <c r="M2192" s="1153" t="s">
        <v>1457</v>
      </c>
      <c r="N2192" s="1153"/>
      <c r="O2192" s="1153" t="s">
        <v>1281</v>
      </c>
      <c r="P2192" s="1153"/>
      <c r="Q2192" s="1153"/>
      <c r="R2192" s="1153"/>
      <c r="S2192" s="1153" t="s">
        <v>885</v>
      </c>
      <c r="T2192" s="1153"/>
      <c r="U2192" s="1155"/>
      <c r="V2192" s="1153"/>
      <c r="W2192" s="1153" t="s">
        <v>892</v>
      </c>
      <c r="X2192" s="1153"/>
      <c r="Y2192" s="1156">
        <v>28.8</v>
      </c>
      <c r="Z2192" s="1153"/>
      <c r="AA2192" s="1156">
        <v>28.8</v>
      </c>
      <c r="AB2192" s="1153"/>
      <c r="AC2192" s="1156">
        <f t="shared" si="176"/>
        <v>205535.71</v>
      </c>
      <c r="AD2192" s="1047" t="str">
        <f t="shared" si="177"/>
        <v>0</v>
      </c>
      <c r="AE2192" s="1047" t="str">
        <f t="shared" si="178"/>
        <v>0</v>
      </c>
      <c r="AF2192" s="1047" t="str">
        <f t="shared" si="179"/>
        <v>0</v>
      </c>
      <c r="AG2192" s="1047" t="str">
        <f t="shared" si="180"/>
        <v>0</v>
      </c>
      <c r="AH2192" s="1047" t="str">
        <f t="shared" si="181"/>
        <v>0</v>
      </c>
      <c r="AI2192" s="1047" t="str">
        <f t="shared" si="182"/>
        <v>0</v>
      </c>
    </row>
    <row r="2193" spans="1:35" x14ac:dyDescent="0.25">
      <c r="A2193" s="1153"/>
      <c r="B2193" s="1153"/>
      <c r="C2193" s="1153"/>
      <c r="D2193" s="1153"/>
      <c r="E2193" s="1153"/>
      <c r="F2193" s="1153"/>
      <c r="G2193" s="1153"/>
      <c r="H2193" s="1153"/>
      <c r="I2193" s="1153" t="s">
        <v>961</v>
      </c>
      <c r="J2193" s="1153"/>
      <c r="K2193" s="1154">
        <v>44813</v>
      </c>
      <c r="L2193" s="1153"/>
      <c r="M2193" s="1153" t="s">
        <v>1457</v>
      </c>
      <c r="N2193" s="1153"/>
      <c r="O2193" s="1153" t="s">
        <v>1281</v>
      </c>
      <c r="P2193" s="1153"/>
      <c r="Q2193" s="1153"/>
      <c r="R2193" s="1153"/>
      <c r="S2193" s="1153" t="s">
        <v>885</v>
      </c>
      <c r="T2193" s="1153"/>
      <c r="U2193" s="1155"/>
      <c r="V2193" s="1153"/>
      <c r="W2193" s="1153" t="s">
        <v>892</v>
      </c>
      <c r="X2193" s="1153"/>
      <c r="Y2193" s="1156">
        <v>6.74</v>
      </c>
      <c r="Z2193" s="1153"/>
      <c r="AA2193" s="1156">
        <v>6.74</v>
      </c>
      <c r="AB2193" s="1153"/>
      <c r="AC2193" s="1156">
        <f t="shared" si="176"/>
        <v>205542.45</v>
      </c>
      <c r="AD2193" s="1047" t="str">
        <f t="shared" si="177"/>
        <v>0</v>
      </c>
      <c r="AE2193" s="1047" t="str">
        <f t="shared" si="178"/>
        <v>0</v>
      </c>
      <c r="AF2193" s="1047" t="str">
        <f t="shared" si="179"/>
        <v>0</v>
      </c>
      <c r="AG2193" s="1047" t="str">
        <f t="shared" si="180"/>
        <v>0</v>
      </c>
      <c r="AH2193" s="1047" t="str">
        <f t="shared" si="181"/>
        <v>0</v>
      </c>
      <c r="AI2193" s="1047" t="str">
        <f t="shared" si="182"/>
        <v>0</v>
      </c>
    </row>
    <row r="2194" spans="1:35" x14ac:dyDescent="0.25">
      <c r="A2194" s="1153"/>
      <c r="B2194" s="1153"/>
      <c r="C2194" s="1153"/>
      <c r="D2194" s="1153"/>
      <c r="E2194" s="1153"/>
      <c r="F2194" s="1153"/>
      <c r="G2194" s="1153"/>
      <c r="H2194" s="1153"/>
      <c r="I2194" s="1153" t="s">
        <v>961</v>
      </c>
      <c r="J2194" s="1153"/>
      <c r="K2194" s="1154">
        <v>44813</v>
      </c>
      <c r="L2194" s="1153"/>
      <c r="M2194" s="1153" t="s">
        <v>1457</v>
      </c>
      <c r="N2194" s="1153"/>
      <c r="O2194" s="1153" t="s">
        <v>1281</v>
      </c>
      <c r="P2194" s="1153"/>
      <c r="Q2194" s="1153"/>
      <c r="R2194" s="1153"/>
      <c r="S2194" s="1153" t="s">
        <v>885</v>
      </c>
      <c r="T2194" s="1153"/>
      <c r="U2194" s="1155"/>
      <c r="V2194" s="1153"/>
      <c r="W2194" s="1153" t="s">
        <v>892</v>
      </c>
      <c r="X2194" s="1153"/>
      <c r="Y2194" s="1156">
        <v>1.4</v>
      </c>
      <c r="Z2194" s="1153"/>
      <c r="AA2194" s="1156">
        <v>1.4</v>
      </c>
      <c r="AB2194" s="1153"/>
      <c r="AC2194" s="1156">
        <f t="shared" si="176"/>
        <v>205543.85</v>
      </c>
      <c r="AD2194" s="1047" t="str">
        <f t="shared" si="177"/>
        <v>0</v>
      </c>
      <c r="AE2194" s="1047" t="str">
        <f t="shared" si="178"/>
        <v>0</v>
      </c>
      <c r="AF2194" s="1047" t="str">
        <f t="shared" si="179"/>
        <v>0</v>
      </c>
      <c r="AG2194" s="1047" t="str">
        <f t="shared" si="180"/>
        <v>0</v>
      </c>
      <c r="AH2194" s="1047" t="str">
        <f t="shared" si="181"/>
        <v>0</v>
      </c>
      <c r="AI2194" s="1047" t="str">
        <f t="shared" si="182"/>
        <v>0</v>
      </c>
    </row>
    <row r="2195" spans="1:35" x14ac:dyDescent="0.25">
      <c r="A2195" s="1153"/>
      <c r="B2195" s="1153"/>
      <c r="C2195" s="1153"/>
      <c r="D2195" s="1153"/>
      <c r="E2195" s="1153"/>
      <c r="F2195" s="1153"/>
      <c r="G2195" s="1153"/>
      <c r="H2195" s="1153"/>
      <c r="I2195" s="1153" t="s">
        <v>961</v>
      </c>
      <c r="J2195" s="1153"/>
      <c r="K2195" s="1154">
        <v>44813</v>
      </c>
      <c r="L2195" s="1153"/>
      <c r="M2195" s="1153" t="s">
        <v>1458</v>
      </c>
      <c r="N2195" s="1153"/>
      <c r="O2195" s="1153" t="s">
        <v>1216</v>
      </c>
      <c r="P2195" s="1153"/>
      <c r="Q2195" s="1153"/>
      <c r="R2195" s="1153"/>
      <c r="S2195" s="1153" t="s">
        <v>885</v>
      </c>
      <c r="T2195" s="1153"/>
      <c r="U2195" s="1155"/>
      <c r="V2195" s="1153"/>
      <c r="W2195" s="1153" t="s">
        <v>892</v>
      </c>
      <c r="X2195" s="1153"/>
      <c r="Y2195" s="1156">
        <v>1157.02</v>
      </c>
      <c r="Z2195" s="1153"/>
      <c r="AA2195" s="1156">
        <v>1157.02</v>
      </c>
      <c r="AB2195" s="1153"/>
      <c r="AC2195" s="1156">
        <f t="shared" si="176"/>
        <v>206700.87</v>
      </c>
      <c r="AD2195" s="1047" t="str">
        <f t="shared" si="177"/>
        <v>0</v>
      </c>
      <c r="AE2195" s="1047" t="str">
        <f t="shared" si="178"/>
        <v>0</v>
      </c>
      <c r="AF2195" s="1047" t="str">
        <f t="shared" si="179"/>
        <v>0</v>
      </c>
      <c r="AG2195" s="1047" t="str">
        <f t="shared" si="180"/>
        <v>0</v>
      </c>
      <c r="AH2195" s="1047" t="str">
        <f t="shared" si="181"/>
        <v>0</v>
      </c>
      <c r="AI2195" s="1047" t="str">
        <f t="shared" si="182"/>
        <v>0</v>
      </c>
    </row>
    <row r="2196" spans="1:35" x14ac:dyDescent="0.25">
      <c r="A2196" s="1153"/>
      <c r="B2196" s="1153"/>
      <c r="C2196" s="1153"/>
      <c r="D2196" s="1153"/>
      <c r="E2196" s="1153"/>
      <c r="F2196" s="1153"/>
      <c r="G2196" s="1153"/>
      <c r="H2196" s="1153"/>
      <c r="I2196" s="1153" t="s">
        <v>961</v>
      </c>
      <c r="J2196" s="1153"/>
      <c r="K2196" s="1154">
        <v>44813</v>
      </c>
      <c r="L2196" s="1153"/>
      <c r="M2196" s="1153" t="s">
        <v>1458</v>
      </c>
      <c r="N2196" s="1153"/>
      <c r="O2196" s="1153" t="s">
        <v>1216</v>
      </c>
      <c r="P2196" s="1153"/>
      <c r="Q2196" s="1153"/>
      <c r="R2196" s="1153"/>
      <c r="S2196" s="1153" t="s">
        <v>885</v>
      </c>
      <c r="T2196" s="1153"/>
      <c r="U2196" s="1155"/>
      <c r="V2196" s="1153"/>
      <c r="W2196" s="1153" t="s">
        <v>892</v>
      </c>
      <c r="X2196" s="1153"/>
      <c r="Y2196" s="1156">
        <v>3.54</v>
      </c>
      <c r="Z2196" s="1153"/>
      <c r="AA2196" s="1156">
        <v>3.54</v>
      </c>
      <c r="AB2196" s="1153"/>
      <c r="AC2196" s="1156">
        <f t="shared" si="176"/>
        <v>206704.41</v>
      </c>
      <c r="AD2196" s="1047" t="str">
        <f t="shared" si="177"/>
        <v>0</v>
      </c>
      <c r="AE2196" s="1047" t="str">
        <f t="shared" si="178"/>
        <v>0</v>
      </c>
      <c r="AF2196" s="1047" t="str">
        <f t="shared" si="179"/>
        <v>0</v>
      </c>
      <c r="AG2196" s="1047" t="str">
        <f t="shared" si="180"/>
        <v>0</v>
      </c>
      <c r="AH2196" s="1047" t="str">
        <f t="shared" si="181"/>
        <v>0</v>
      </c>
      <c r="AI2196" s="1047" t="str">
        <f t="shared" si="182"/>
        <v>0</v>
      </c>
    </row>
    <row r="2197" spans="1:35" x14ac:dyDescent="0.25">
      <c r="A2197" s="1153"/>
      <c r="B2197" s="1153"/>
      <c r="C2197" s="1153"/>
      <c r="D2197" s="1153"/>
      <c r="E2197" s="1153"/>
      <c r="F2197" s="1153"/>
      <c r="G2197" s="1153"/>
      <c r="H2197" s="1153"/>
      <c r="I2197" s="1153" t="s">
        <v>961</v>
      </c>
      <c r="J2197" s="1153"/>
      <c r="K2197" s="1154">
        <v>44813</v>
      </c>
      <c r="L2197" s="1153"/>
      <c r="M2197" s="1153" t="s">
        <v>1458</v>
      </c>
      <c r="N2197" s="1153"/>
      <c r="O2197" s="1153" t="s">
        <v>1216</v>
      </c>
      <c r="P2197" s="1153"/>
      <c r="Q2197" s="1153"/>
      <c r="R2197" s="1153"/>
      <c r="S2197" s="1153" t="s">
        <v>885</v>
      </c>
      <c r="T2197" s="1153"/>
      <c r="U2197" s="1155"/>
      <c r="V2197" s="1153"/>
      <c r="W2197" s="1153" t="s">
        <v>892</v>
      </c>
      <c r="X2197" s="1153"/>
      <c r="Y2197" s="1156">
        <v>12.69</v>
      </c>
      <c r="Z2197" s="1153"/>
      <c r="AA2197" s="1156">
        <v>12.69</v>
      </c>
      <c r="AB2197" s="1153"/>
      <c r="AC2197" s="1156">
        <f t="shared" si="176"/>
        <v>206717.1</v>
      </c>
      <c r="AD2197" s="1047" t="str">
        <f t="shared" si="177"/>
        <v>0</v>
      </c>
      <c r="AE2197" s="1047" t="str">
        <f t="shared" si="178"/>
        <v>0</v>
      </c>
      <c r="AF2197" s="1047" t="str">
        <f t="shared" si="179"/>
        <v>0</v>
      </c>
      <c r="AG2197" s="1047" t="str">
        <f t="shared" si="180"/>
        <v>0</v>
      </c>
      <c r="AH2197" s="1047" t="str">
        <f t="shared" si="181"/>
        <v>0</v>
      </c>
      <c r="AI2197" s="1047" t="str">
        <f t="shared" si="182"/>
        <v>0</v>
      </c>
    </row>
    <row r="2198" spans="1:35" x14ac:dyDescent="0.25">
      <c r="A2198" s="1153"/>
      <c r="B2198" s="1153"/>
      <c r="C2198" s="1153"/>
      <c r="D2198" s="1153"/>
      <c r="E2198" s="1153"/>
      <c r="F2198" s="1153"/>
      <c r="G2198" s="1153"/>
      <c r="H2198" s="1153"/>
      <c r="I2198" s="1153" t="s">
        <v>961</v>
      </c>
      <c r="J2198" s="1153"/>
      <c r="K2198" s="1154">
        <v>44813</v>
      </c>
      <c r="L2198" s="1153"/>
      <c r="M2198" s="1153" t="s">
        <v>1458</v>
      </c>
      <c r="N2198" s="1153"/>
      <c r="O2198" s="1153" t="s">
        <v>1216</v>
      </c>
      <c r="P2198" s="1153"/>
      <c r="Q2198" s="1153"/>
      <c r="R2198" s="1153"/>
      <c r="S2198" s="1153" t="s">
        <v>885</v>
      </c>
      <c r="T2198" s="1153"/>
      <c r="U2198" s="1155"/>
      <c r="V2198" s="1153"/>
      <c r="W2198" s="1153" t="s">
        <v>892</v>
      </c>
      <c r="X2198" s="1153"/>
      <c r="Y2198" s="1156">
        <v>0</v>
      </c>
      <c r="Z2198" s="1153"/>
      <c r="AA2198" s="1156">
        <v>0</v>
      </c>
      <c r="AB2198" s="1153"/>
      <c r="AC2198" s="1156">
        <f t="shared" si="176"/>
        <v>206717.1</v>
      </c>
      <c r="AD2198" s="1047" t="str">
        <f t="shared" si="177"/>
        <v>0</v>
      </c>
      <c r="AE2198" s="1047" t="str">
        <f t="shared" si="178"/>
        <v>0</v>
      </c>
      <c r="AF2198" s="1047" t="str">
        <f t="shared" si="179"/>
        <v>0</v>
      </c>
      <c r="AG2198" s="1047" t="str">
        <f t="shared" si="180"/>
        <v>0</v>
      </c>
      <c r="AH2198" s="1047" t="str">
        <f t="shared" si="181"/>
        <v>0</v>
      </c>
      <c r="AI2198" s="1047" t="str">
        <f t="shared" si="182"/>
        <v>0</v>
      </c>
    </row>
    <row r="2199" spans="1:35" x14ac:dyDescent="0.25">
      <c r="A2199" s="1153"/>
      <c r="B2199" s="1153"/>
      <c r="C2199" s="1153"/>
      <c r="D2199" s="1153"/>
      <c r="E2199" s="1153"/>
      <c r="F2199" s="1153"/>
      <c r="G2199" s="1153"/>
      <c r="H2199" s="1153"/>
      <c r="I2199" s="1153" t="s">
        <v>961</v>
      </c>
      <c r="J2199" s="1153"/>
      <c r="K2199" s="1154">
        <v>44813</v>
      </c>
      <c r="L2199" s="1153"/>
      <c r="M2199" s="1153" t="s">
        <v>1458</v>
      </c>
      <c r="N2199" s="1153"/>
      <c r="O2199" s="1153" t="s">
        <v>1216</v>
      </c>
      <c r="P2199" s="1153"/>
      <c r="Q2199" s="1153"/>
      <c r="R2199" s="1153"/>
      <c r="S2199" s="1153" t="s">
        <v>885</v>
      </c>
      <c r="T2199" s="1153"/>
      <c r="U2199" s="1155"/>
      <c r="V2199" s="1153"/>
      <c r="W2199" s="1153" t="s">
        <v>892</v>
      </c>
      <c r="X2199" s="1153"/>
      <c r="Y2199" s="1156">
        <v>0.34</v>
      </c>
      <c r="Z2199" s="1153"/>
      <c r="AA2199" s="1156">
        <v>0.34</v>
      </c>
      <c r="AB2199" s="1153"/>
      <c r="AC2199" s="1156">
        <f t="shared" si="176"/>
        <v>206717.44</v>
      </c>
      <c r="AD2199" s="1047" t="str">
        <f t="shared" si="177"/>
        <v>0</v>
      </c>
      <c r="AE2199" s="1047" t="str">
        <f t="shared" si="178"/>
        <v>0</v>
      </c>
      <c r="AF2199" s="1047" t="str">
        <f t="shared" si="179"/>
        <v>0</v>
      </c>
      <c r="AG2199" s="1047" t="str">
        <f t="shared" si="180"/>
        <v>0</v>
      </c>
      <c r="AH2199" s="1047" t="str">
        <f t="shared" si="181"/>
        <v>0</v>
      </c>
      <c r="AI2199" s="1047" t="str">
        <f t="shared" si="182"/>
        <v>0</v>
      </c>
    </row>
    <row r="2200" spans="1:35" x14ac:dyDescent="0.25">
      <c r="A2200" s="1153"/>
      <c r="B2200" s="1153"/>
      <c r="C2200" s="1153"/>
      <c r="D2200" s="1153"/>
      <c r="E2200" s="1153"/>
      <c r="F2200" s="1153"/>
      <c r="G2200" s="1153"/>
      <c r="H2200" s="1153"/>
      <c r="I2200" s="1153" t="s">
        <v>961</v>
      </c>
      <c r="J2200" s="1153"/>
      <c r="K2200" s="1154">
        <v>44813</v>
      </c>
      <c r="L2200" s="1153"/>
      <c r="M2200" s="1153" t="s">
        <v>1458</v>
      </c>
      <c r="N2200" s="1153"/>
      <c r="O2200" s="1153" t="s">
        <v>1216</v>
      </c>
      <c r="P2200" s="1153"/>
      <c r="Q2200" s="1153"/>
      <c r="R2200" s="1153"/>
      <c r="S2200" s="1153" t="s">
        <v>885</v>
      </c>
      <c r="T2200" s="1153"/>
      <c r="U2200" s="1155"/>
      <c r="V2200" s="1153"/>
      <c r="W2200" s="1153" t="s">
        <v>892</v>
      </c>
      <c r="X2200" s="1153"/>
      <c r="Y2200" s="1156">
        <v>71.739999999999995</v>
      </c>
      <c r="Z2200" s="1153"/>
      <c r="AA2200" s="1156">
        <v>71.739999999999995</v>
      </c>
      <c r="AB2200" s="1153"/>
      <c r="AC2200" s="1156">
        <f t="shared" si="176"/>
        <v>206789.18</v>
      </c>
      <c r="AD2200" s="1047" t="str">
        <f t="shared" si="177"/>
        <v>0</v>
      </c>
      <c r="AE2200" s="1047" t="str">
        <f t="shared" si="178"/>
        <v>0</v>
      </c>
      <c r="AF2200" s="1047" t="str">
        <f t="shared" si="179"/>
        <v>0</v>
      </c>
      <c r="AG2200" s="1047" t="str">
        <f t="shared" si="180"/>
        <v>0</v>
      </c>
      <c r="AH2200" s="1047" t="str">
        <f t="shared" si="181"/>
        <v>0</v>
      </c>
      <c r="AI2200" s="1047" t="str">
        <f t="shared" si="182"/>
        <v>0</v>
      </c>
    </row>
    <row r="2201" spans="1:35" x14ac:dyDescent="0.25">
      <c r="A2201" s="1153"/>
      <c r="B2201" s="1153"/>
      <c r="C2201" s="1153"/>
      <c r="D2201" s="1153"/>
      <c r="E2201" s="1153"/>
      <c r="F2201" s="1153"/>
      <c r="G2201" s="1153"/>
      <c r="H2201" s="1153"/>
      <c r="I2201" s="1153" t="s">
        <v>961</v>
      </c>
      <c r="J2201" s="1153"/>
      <c r="K2201" s="1154">
        <v>44813</v>
      </c>
      <c r="L2201" s="1153"/>
      <c r="M2201" s="1153" t="s">
        <v>1458</v>
      </c>
      <c r="N2201" s="1153"/>
      <c r="O2201" s="1153" t="s">
        <v>1216</v>
      </c>
      <c r="P2201" s="1153"/>
      <c r="Q2201" s="1153"/>
      <c r="R2201" s="1153"/>
      <c r="S2201" s="1153" t="s">
        <v>885</v>
      </c>
      <c r="T2201" s="1153"/>
      <c r="U2201" s="1155"/>
      <c r="V2201" s="1153"/>
      <c r="W2201" s="1153" t="s">
        <v>892</v>
      </c>
      <c r="X2201" s="1153"/>
      <c r="Y2201" s="1156">
        <v>16.78</v>
      </c>
      <c r="Z2201" s="1153"/>
      <c r="AA2201" s="1156">
        <v>16.78</v>
      </c>
      <c r="AB2201" s="1153"/>
      <c r="AC2201" s="1156">
        <f t="shared" si="176"/>
        <v>206805.96</v>
      </c>
      <c r="AD2201" s="1047" t="str">
        <f t="shared" si="177"/>
        <v>0</v>
      </c>
      <c r="AE2201" s="1047" t="str">
        <f t="shared" si="178"/>
        <v>0</v>
      </c>
      <c r="AF2201" s="1047" t="str">
        <f t="shared" si="179"/>
        <v>0</v>
      </c>
      <c r="AG2201" s="1047" t="str">
        <f t="shared" si="180"/>
        <v>0</v>
      </c>
      <c r="AH2201" s="1047" t="str">
        <f t="shared" si="181"/>
        <v>0</v>
      </c>
      <c r="AI2201" s="1047" t="str">
        <f t="shared" si="182"/>
        <v>0</v>
      </c>
    </row>
    <row r="2202" spans="1:35" x14ac:dyDescent="0.25">
      <c r="A2202" s="1153"/>
      <c r="B2202" s="1153"/>
      <c r="C2202" s="1153"/>
      <c r="D2202" s="1153"/>
      <c r="E2202" s="1153"/>
      <c r="F2202" s="1153"/>
      <c r="G2202" s="1153"/>
      <c r="H2202" s="1153"/>
      <c r="I2202" s="1153" t="s">
        <v>961</v>
      </c>
      <c r="J2202" s="1153"/>
      <c r="K2202" s="1154">
        <v>44813</v>
      </c>
      <c r="L2202" s="1153"/>
      <c r="M2202" s="1153" t="s">
        <v>1458</v>
      </c>
      <c r="N2202" s="1153"/>
      <c r="O2202" s="1153" t="s">
        <v>1216</v>
      </c>
      <c r="P2202" s="1153"/>
      <c r="Q2202" s="1153"/>
      <c r="R2202" s="1153"/>
      <c r="S2202" s="1153" t="s">
        <v>885</v>
      </c>
      <c r="T2202" s="1153"/>
      <c r="U2202" s="1155"/>
      <c r="V2202" s="1153"/>
      <c r="W2202" s="1153" t="s">
        <v>892</v>
      </c>
      <c r="X2202" s="1153"/>
      <c r="Y2202" s="1156">
        <v>3.47</v>
      </c>
      <c r="Z2202" s="1153"/>
      <c r="AA2202" s="1156">
        <v>3.47</v>
      </c>
      <c r="AB2202" s="1153"/>
      <c r="AC2202" s="1156">
        <f t="shared" si="176"/>
        <v>206809.43</v>
      </c>
      <c r="AD2202" s="1047" t="str">
        <f t="shared" si="177"/>
        <v>0</v>
      </c>
      <c r="AE2202" s="1047" t="str">
        <f t="shared" si="178"/>
        <v>0</v>
      </c>
      <c r="AF2202" s="1047" t="str">
        <f t="shared" si="179"/>
        <v>0</v>
      </c>
      <c r="AG2202" s="1047" t="str">
        <f t="shared" si="180"/>
        <v>0</v>
      </c>
      <c r="AH2202" s="1047" t="str">
        <f t="shared" si="181"/>
        <v>0</v>
      </c>
      <c r="AI2202" s="1047" t="str">
        <f t="shared" si="182"/>
        <v>0</v>
      </c>
    </row>
    <row r="2203" spans="1:35" x14ac:dyDescent="0.25">
      <c r="A2203" s="1153"/>
      <c r="B2203" s="1153"/>
      <c r="C2203" s="1153"/>
      <c r="D2203" s="1153"/>
      <c r="E2203" s="1153"/>
      <c r="F2203" s="1153"/>
      <c r="G2203" s="1153"/>
      <c r="H2203" s="1153"/>
      <c r="I2203" s="1153" t="s">
        <v>961</v>
      </c>
      <c r="J2203" s="1153"/>
      <c r="K2203" s="1154">
        <v>44820</v>
      </c>
      <c r="L2203" s="1153"/>
      <c r="M2203" s="1153" t="s">
        <v>1459</v>
      </c>
      <c r="N2203" s="1153"/>
      <c r="O2203" s="1153" t="s">
        <v>1274</v>
      </c>
      <c r="P2203" s="1153"/>
      <c r="Q2203" s="1153"/>
      <c r="R2203" s="1153"/>
      <c r="S2203" s="1153" t="s">
        <v>885</v>
      </c>
      <c r="T2203" s="1153"/>
      <c r="U2203" s="1155"/>
      <c r="V2203" s="1153"/>
      <c r="W2203" s="1153" t="s">
        <v>892</v>
      </c>
      <c r="X2203" s="1153"/>
      <c r="Y2203" s="1156">
        <v>464.64</v>
      </c>
      <c r="Z2203" s="1153"/>
      <c r="AA2203" s="1156">
        <v>464.64</v>
      </c>
      <c r="AB2203" s="1153"/>
      <c r="AC2203" s="1156">
        <f t="shared" si="176"/>
        <v>207274.07</v>
      </c>
      <c r="AD2203" s="1047" t="str">
        <f t="shared" si="177"/>
        <v>0</v>
      </c>
      <c r="AE2203" s="1047" t="str">
        <f t="shared" si="178"/>
        <v>0</v>
      </c>
      <c r="AF2203" s="1047" t="str">
        <f t="shared" si="179"/>
        <v>0</v>
      </c>
      <c r="AG2203" s="1047" t="str">
        <f t="shared" si="180"/>
        <v>0</v>
      </c>
      <c r="AH2203" s="1047" t="str">
        <f t="shared" si="181"/>
        <v>0</v>
      </c>
      <c r="AI2203" s="1047" t="str">
        <f t="shared" si="182"/>
        <v>0</v>
      </c>
    </row>
    <row r="2204" spans="1:35" x14ac:dyDescent="0.25">
      <c r="A2204" s="1153"/>
      <c r="B2204" s="1153"/>
      <c r="C2204" s="1153"/>
      <c r="D2204" s="1153"/>
      <c r="E2204" s="1153"/>
      <c r="F2204" s="1153"/>
      <c r="G2204" s="1153"/>
      <c r="H2204" s="1153"/>
      <c r="I2204" s="1153" t="s">
        <v>961</v>
      </c>
      <c r="J2204" s="1153"/>
      <c r="K2204" s="1154">
        <v>44820</v>
      </c>
      <c r="L2204" s="1153"/>
      <c r="M2204" s="1153" t="s">
        <v>1459</v>
      </c>
      <c r="N2204" s="1153"/>
      <c r="O2204" s="1153" t="s">
        <v>1274</v>
      </c>
      <c r="P2204" s="1153"/>
      <c r="Q2204" s="1153"/>
      <c r="R2204" s="1153"/>
      <c r="S2204" s="1153" t="s">
        <v>885</v>
      </c>
      <c r="T2204" s="1153"/>
      <c r="U2204" s="1155"/>
      <c r="V2204" s="1153"/>
      <c r="W2204" s="1153" t="s">
        <v>892</v>
      </c>
      <c r="X2204" s="1153"/>
      <c r="Y2204" s="1156">
        <v>0</v>
      </c>
      <c r="Z2204" s="1153"/>
      <c r="AA2204" s="1156">
        <v>0</v>
      </c>
      <c r="AB2204" s="1153"/>
      <c r="AC2204" s="1156">
        <f t="shared" si="176"/>
        <v>207274.07</v>
      </c>
      <c r="AD2204" s="1047" t="str">
        <f t="shared" si="177"/>
        <v>0</v>
      </c>
      <c r="AE2204" s="1047" t="str">
        <f t="shared" si="178"/>
        <v>0</v>
      </c>
      <c r="AF2204" s="1047" t="str">
        <f t="shared" si="179"/>
        <v>0</v>
      </c>
      <c r="AG2204" s="1047" t="str">
        <f t="shared" si="180"/>
        <v>0</v>
      </c>
      <c r="AH2204" s="1047" t="str">
        <f t="shared" si="181"/>
        <v>0</v>
      </c>
      <c r="AI2204" s="1047" t="str">
        <f t="shared" si="182"/>
        <v>0</v>
      </c>
    </row>
    <row r="2205" spans="1:35" x14ac:dyDescent="0.25">
      <c r="A2205" s="1153"/>
      <c r="B2205" s="1153"/>
      <c r="C2205" s="1153"/>
      <c r="D2205" s="1153"/>
      <c r="E2205" s="1153"/>
      <c r="F2205" s="1153"/>
      <c r="G2205" s="1153"/>
      <c r="H2205" s="1153"/>
      <c r="I2205" s="1153" t="s">
        <v>961</v>
      </c>
      <c r="J2205" s="1153"/>
      <c r="K2205" s="1154">
        <v>44820</v>
      </c>
      <c r="L2205" s="1153"/>
      <c r="M2205" s="1153" t="s">
        <v>1459</v>
      </c>
      <c r="N2205" s="1153"/>
      <c r="O2205" s="1153" t="s">
        <v>1274</v>
      </c>
      <c r="P2205" s="1153"/>
      <c r="Q2205" s="1153"/>
      <c r="R2205" s="1153"/>
      <c r="S2205" s="1153" t="s">
        <v>885</v>
      </c>
      <c r="T2205" s="1153"/>
      <c r="U2205" s="1155"/>
      <c r="V2205" s="1153"/>
      <c r="W2205" s="1153" t="s">
        <v>892</v>
      </c>
      <c r="X2205" s="1153"/>
      <c r="Y2205" s="1156">
        <v>0.14000000000000001</v>
      </c>
      <c r="Z2205" s="1153"/>
      <c r="AA2205" s="1156">
        <v>0.14000000000000001</v>
      </c>
      <c r="AB2205" s="1153"/>
      <c r="AC2205" s="1156">
        <f t="shared" si="176"/>
        <v>207274.21</v>
      </c>
      <c r="AD2205" s="1047" t="str">
        <f t="shared" si="177"/>
        <v>0</v>
      </c>
      <c r="AE2205" s="1047" t="str">
        <f t="shared" si="178"/>
        <v>0</v>
      </c>
      <c r="AF2205" s="1047" t="str">
        <f t="shared" si="179"/>
        <v>0</v>
      </c>
      <c r="AG2205" s="1047" t="str">
        <f t="shared" si="180"/>
        <v>0</v>
      </c>
      <c r="AH2205" s="1047" t="str">
        <f t="shared" si="181"/>
        <v>0</v>
      </c>
      <c r="AI2205" s="1047" t="str">
        <f t="shared" si="182"/>
        <v>0</v>
      </c>
    </row>
    <row r="2206" spans="1:35" x14ac:dyDescent="0.25">
      <c r="A2206" s="1153"/>
      <c r="B2206" s="1153"/>
      <c r="C2206" s="1153"/>
      <c r="D2206" s="1153"/>
      <c r="E2206" s="1153"/>
      <c r="F2206" s="1153"/>
      <c r="G2206" s="1153"/>
      <c r="H2206" s="1153"/>
      <c r="I2206" s="1153" t="s">
        <v>961</v>
      </c>
      <c r="J2206" s="1153"/>
      <c r="K2206" s="1154">
        <v>44820</v>
      </c>
      <c r="L2206" s="1153"/>
      <c r="M2206" s="1153" t="s">
        <v>1459</v>
      </c>
      <c r="N2206" s="1153"/>
      <c r="O2206" s="1153" t="s">
        <v>1274</v>
      </c>
      <c r="P2206" s="1153"/>
      <c r="Q2206" s="1153"/>
      <c r="R2206" s="1153"/>
      <c r="S2206" s="1153" t="s">
        <v>885</v>
      </c>
      <c r="T2206" s="1153"/>
      <c r="U2206" s="1155"/>
      <c r="V2206" s="1153"/>
      <c r="W2206" s="1153" t="s">
        <v>892</v>
      </c>
      <c r="X2206" s="1153"/>
      <c r="Y2206" s="1156">
        <v>28.81</v>
      </c>
      <c r="Z2206" s="1153"/>
      <c r="AA2206" s="1156">
        <v>28.81</v>
      </c>
      <c r="AB2206" s="1153"/>
      <c r="AC2206" s="1156">
        <f t="shared" si="176"/>
        <v>207303.02</v>
      </c>
      <c r="AD2206" s="1047" t="str">
        <f t="shared" si="177"/>
        <v>0</v>
      </c>
      <c r="AE2206" s="1047" t="str">
        <f t="shared" si="178"/>
        <v>0</v>
      </c>
      <c r="AF2206" s="1047" t="str">
        <f t="shared" si="179"/>
        <v>0</v>
      </c>
      <c r="AG2206" s="1047" t="str">
        <f t="shared" si="180"/>
        <v>0</v>
      </c>
      <c r="AH2206" s="1047" t="str">
        <f t="shared" si="181"/>
        <v>0</v>
      </c>
      <c r="AI2206" s="1047" t="str">
        <f t="shared" si="182"/>
        <v>0</v>
      </c>
    </row>
    <row r="2207" spans="1:35" x14ac:dyDescent="0.25">
      <c r="A2207" s="1153"/>
      <c r="B2207" s="1153"/>
      <c r="C2207" s="1153"/>
      <c r="D2207" s="1153"/>
      <c r="E2207" s="1153"/>
      <c r="F2207" s="1153"/>
      <c r="G2207" s="1153"/>
      <c r="H2207" s="1153"/>
      <c r="I2207" s="1153" t="s">
        <v>961</v>
      </c>
      <c r="J2207" s="1153"/>
      <c r="K2207" s="1154">
        <v>44820</v>
      </c>
      <c r="L2207" s="1153"/>
      <c r="M2207" s="1153" t="s">
        <v>1459</v>
      </c>
      <c r="N2207" s="1153"/>
      <c r="O2207" s="1153" t="s">
        <v>1274</v>
      </c>
      <c r="P2207" s="1153"/>
      <c r="Q2207" s="1153"/>
      <c r="R2207" s="1153"/>
      <c r="S2207" s="1153" t="s">
        <v>885</v>
      </c>
      <c r="T2207" s="1153"/>
      <c r="U2207" s="1155"/>
      <c r="V2207" s="1153"/>
      <c r="W2207" s="1153" t="s">
        <v>892</v>
      </c>
      <c r="X2207" s="1153"/>
      <c r="Y2207" s="1156">
        <v>6.74</v>
      </c>
      <c r="Z2207" s="1153"/>
      <c r="AA2207" s="1156">
        <v>6.74</v>
      </c>
      <c r="AB2207" s="1153"/>
      <c r="AC2207" s="1156">
        <f t="shared" si="176"/>
        <v>207309.76</v>
      </c>
      <c r="AD2207" s="1047" t="str">
        <f t="shared" si="177"/>
        <v>0</v>
      </c>
      <c r="AE2207" s="1047" t="str">
        <f t="shared" si="178"/>
        <v>0</v>
      </c>
      <c r="AF2207" s="1047" t="str">
        <f t="shared" si="179"/>
        <v>0</v>
      </c>
      <c r="AG2207" s="1047" t="str">
        <f t="shared" si="180"/>
        <v>0</v>
      </c>
      <c r="AH2207" s="1047" t="str">
        <f t="shared" si="181"/>
        <v>0</v>
      </c>
      <c r="AI2207" s="1047" t="str">
        <f t="shared" si="182"/>
        <v>0</v>
      </c>
    </row>
    <row r="2208" spans="1:35" x14ac:dyDescent="0.25">
      <c r="A2208" s="1153"/>
      <c r="B2208" s="1153"/>
      <c r="C2208" s="1153"/>
      <c r="D2208" s="1153"/>
      <c r="E2208" s="1153"/>
      <c r="F2208" s="1153"/>
      <c r="G2208" s="1153"/>
      <c r="H2208" s="1153"/>
      <c r="I2208" s="1153" t="s">
        <v>961</v>
      </c>
      <c r="J2208" s="1153"/>
      <c r="K2208" s="1154">
        <v>44820</v>
      </c>
      <c r="L2208" s="1153"/>
      <c r="M2208" s="1153" t="s">
        <v>1459</v>
      </c>
      <c r="N2208" s="1153"/>
      <c r="O2208" s="1153" t="s">
        <v>1274</v>
      </c>
      <c r="P2208" s="1153"/>
      <c r="Q2208" s="1153"/>
      <c r="R2208" s="1153"/>
      <c r="S2208" s="1153" t="s">
        <v>885</v>
      </c>
      <c r="T2208" s="1153"/>
      <c r="U2208" s="1155"/>
      <c r="V2208" s="1153"/>
      <c r="W2208" s="1153" t="s">
        <v>892</v>
      </c>
      <c r="X2208" s="1153"/>
      <c r="Y2208" s="1156">
        <v>1.39</v>
      </c>
      <c r="Z2208" s="1153"/>
      <c r="AA2208" s="1156">
        <v>1.39</v>
      </c>
      <c r="AB2208" s="1153"/>
      <c r="AC2208" s="1156">
        <f t="shared" si="176"/>
        <v>207311.15</v>
      </c>
      <c r="AD2208" s="1047" t="str">
        <f t="shared" si="177"/>
        <v>0</v>
      </c>
      <c r="AE2208" s="1047" t="str">
        <f t="shared" si="178"/>
        <v>0</v>
      </c>
      <c r="AF2208" s="1047" t="str">
        <f t="shared" si="179"/>
        <v>0</v>
      </c>
      <c r="AG2208" s="1047" t="str">
        <f t="shared" si="180"/>
        <v>0</v>
      </c>
      <c r="AH2208" s="1047" t="str">
        <f t="shared" si="181"/>
        <v>0</v>
      </c>
      <c r="AI2208" s="1047" t="str">
        <f t="shared" si="182"/>
        <v>0</v>
      </c>
    </row>
    <row r="2209" spans="1:35" x14ac:dyDescent="0.25">
      <c r="A2209" s="1153"/>
      <c r="B2209" s="1153"/>
      <c r="C2209" s="1153"/>
      <c r="D2209" s="1153"/>
      <c r="E2209" s="1153"/>
      <c r="F2209" s="1153"/>
      <c r="G2209" s="1153"/>
      <c r="H2209" s="1153"/>
      <c r="I2209" s="1153" t="s">
        <v>961</v>
      </c>
      <c r="J2209" s="1153"/>
      <c r="K2209" s="1154">
        <v>44820</v>
      </c>
      <c r="L2209" s="1153"/>
      <c r="M2209" s="1153" t="s">
        <v>1460</v>
      </c>
      <c r="N2209" s="1153"/>
      <c r="O2209" s="1153" t="s">
        <v>973</v>
      </c>
      <c r="P2209" s="1153"/>
      <c r="Q2209" s="1153"/>
      <c r="R2209" s="1153"/>
      <c r="S2209" s="1153" t="s">
        <v>906</v>
      </c>
      <c r="T2209" s="1153"/>
      <c r="U2209" s="1155"/>
      <c r="V2209" s="1153"/>
      <c r="W2209" s="1153" t="s">
        <v>892</v>
      </c>
      <c r="X2209" s="1153"/>
      <c r="Y2209" s="1156">
        <v>1086.8</v>
      </c>
      <c r="Z2209" s="1153"/>
      <c r="AA2209" s="1156">
        <v>1086.8</v>
      </c>
      <c r="AB2209" s="1153"/>
      <c r="AC2209" s="1156">
        <f t="shared" si="176"/>
        <v>208397.95</v>
      </c>
      <c r="AD2209" s="1047" t="str">
        <f t="shared" si="177"/>
        <v>0</v>
      </c>
      <c r="AE2209" s="1047" t="str">
        <f t="shared" si="178"/>
        <v>0</v>
      </c>
      <c r="AF2209" s="1047" t="str">
        <f t="shared" si="179"/>
        <v>0</v>
      </c>
      <c r="AG2209" s="1047" t="str">
        <f t="shared" si="180"/>
        <v>0</v>
      </c>
      <c r="AH2209" s="1047" t="str">
        <f t="shared" si="181"/>
        <v>0</v>
      </c>
      <c r="AI2209" s="1047" t="str">
        <f t="shared" si="182"/>
        <v>0</v>
      </c>
    </row>
    <row r="2210" spans="1:35" x14ac:dyDescent="0.25">
      <c r="A2210" s="1153"/>
      <c r="B2210" s="1153"/>
      <c r="C2210" s="1153"/>
      <c r="D2210" s="1153"/>
      <c r="E2210" s="1153"/>
      <c r="F2210" s="1153"/>
      <c r="G2210" s="1153"/>
      <c r="H2210" s="1153"/>
      <c r="I2210" s="1153" t="s">
        <v>961</v>
      </c>
      <c r="J2210" s="1153"/>
      <c r="K2210" s="1154">
        <v>44820</v>
      </c>
      <c r="L2210" s="1153"/>
      <c r="M2210" s="1153" t="s">
        <v>1460</v>
      </c>
      <c r="N2210" s="1153"/>
      <c r="O2210" s="1153" t="s">
        <v>973</v>
      </c>
      <c r="P2210" s="1153"/>
      <c r="Q2210" s="1153"/>
      <c r="R2210" s="1153"/>
      <c r="S2210" s="1153" t="s">
        <v>906</v>
      </c>
      <c r="T2210" s="1153"/>
      <c r="U2210" s="1155"/>
      <c r="V2210" s="1153"/>
      <c r="W2210" s="1153" t="s">
        <v>892</v>
      </c>
      <c r="X2210" s="1153"/>
      <c r="Y2210" s="1156">
        <v>51.69</v>
      </c>
      <c r="Z2210" s="1153"/>
      <c r="AA2210" s="1156">
        <v>51.69</v>
      </c>
      <c r="AB2210" s="1153"/>
      <c r="AC2210" s="1156">
        <f t="shared" si="176"/>
        <v>208449.64</v>
      </c>
      <c r="AD2210" s="1047" t="str">
        <f t="shared" si="177"/>
        <v>0</v>
      </c>
      <c r="AE2210" s="1047" t="str">
        <f t="shared" si="178"/>
        <v>0</v>
      </c>
      <c r="AF2210" s="1047" t="str">
        <f t="shared" si="179"/>
        <v>0</v>
      </c>
      <c r="AG2210" s="1047" t="str">
        <f t="shared" si="180"/>
        <v>0</v>
      </c>
      <c r="AH2210" s="1047" t="str">
        <f t="shared" si="181"/>
        <v>0</v>
      </c>
      <c r="AI2210" s="1047" t="str">
        <f t="shared" si="182"/>
        <v>0</v>
      </c>
    </row>
    <row r="2211" spans="1:35" x14ac:dyDescent="0.25">
      <c r="A2211" s="1153"/>
      <c r="B2211" s="1153"/>
      <c r="C2211" s="1153"/>
      <c r="D2211" s="1153"/>
      <c r="E2211" s="1153"/>
      <c r="F2211" s="1153"/>
      <c r="G2211" s="1153"/>
      <c r="H2211" s="1153"/>
      <c r="I2211" s="1153" t="s">
        <v>961</v>
      </c>
      <c r="J2211" s="1153"/>
      <c r="K2211" s="1154">
        <v>44820</v>
      </c>
      <c r="L2211" s="1153"/>
      <c r="M2211" s="1153" t="s">
        <v>1460</v>
      </c>
      <c r="N2211" s="1153"/>
      <c r="O2211" s="1153" t="s">
        <v>973</v>
      </c>
      <c r="P2211" s="1153"/>
      <c r="Q2211" s="1153"/>
      <c r="R2211" s="1153"/>
      <c r="S2211" s="1153" t="s">
        <v>906</v>
      </c>
      <c r="T2211" s="1153"/>
      <c r="U2211" s="1155"/>
      <c r="V2211" s="1153"/>
      <c r="W2211" s="1153" t="s">
        <v>892</v>
      </c>
      <c r="X2211" s="1153"/>
      <c r="Y2211" s="1156">
        <v>12.69</v>
      </c>
      <c r="Z2211" s="1153"/>
      <c r="AA2211" s="1156">
        <v>12.69</v>
      </c>
      <c r="AB2211" s="1153"/>
      <c r="AC2211" s="1156">
        <f t="shared" si="176"/>
        <v>208462.33</v>
      </c>
      <c r="AD2211" s="1047" t="str">
        <f t="shared" si="177"/>
        <v>0</v>
      </c>
      <c r="AE2211" s="1047" t="str">
        <f t="shared" si="178"/>
        <v>0</v>
      </c>
      <c r="AF2211" s="1047" t="str">
        <f t="shared" si="179"/>
        <v>0</v>
      </c>
      <c r="AG2211" s="1047" t="str">
        <f t="shared" si="180"/>
        <v>0</v>
      </c>
      <c r="AH2211" s="1047" t="str">
        <f t="shared" si="181"/>
        <v>0</v>
      </c>
      <c r="AI2211" s="1047" t="str">
        <f t="shared" si="182"/>
        <v>0</v>
      </c>
    </row>
    <row r="2212" spans="1:35" x14ac:dyDescent="0.25">
      <c r="A2212" s="1153"/>
      <c r="B2212" s="1153"/>
      <c r="C2212" s="1153"/>
      <c r="D2212" s="1153"/>
      <c r="E2212" s="1153"/>
      <c r="F2212" s="1153"/>
      <c r="G2212" s="1153"/>
      <c r="H2212" s="1153"/>
      <c r="I2212" s="1153" t="s">
        <v>961</v>
      </c>
      <c r="J2212" s="1153"/>
      <c r="K2212" s="1154">
        <v>44820</v>
      </c>
      <c r="L2212" s="1153"/>
      <c r="M2212" s="1153" t="s">
        <v>1460</v>
      </c>
      <c r="N2212" s="1153"/>
      <c r="O2212" s="1153" t="s">
        <v>973</v>
      </c>
      <c r="P2212" s="1153"/>
      <c r="Q2212" s="1153"/>
      <c r="R2212" s="1153"/>
      <c r="S2212" s="1153" t="s">
        <v>906</v>
      </c>
      <c r="T2212" s="1153"/>
      <c r="U2212" s="1155"/>
      <c r="V2212" s="1153"/>
      <c r="W2212" s="1153" t="s">
        <v>892</v>
      </c>
      <c r="X2212" s="1153"/>
      <c r="Y2212" s="1156">
        <v>0</v>
      </c>
      <c r="Z2212" s="1153"/>
      <c r="AA2212" s="1156">
        <v>0</v>
      </c>
      <c r="AB2212" s="1153"/>
      <c r="AC2212" s="1156">
        <f t="shared" si="176"/>
        <v>208462.33</v>
      </c>
      <c r="AD2212" s="1047" t="str">
        <f t="shared" si="177"/>
        <v>0</v>
      </c>
      <c r="AE2212" s="1047" t="str">
        <f t="shared" si="178"/>
        <v>0</v>
      </c>
      <c r="AF2212" s="1047" t="str">
        <f t="shared" si="179"/>
        <v>0</v>
      </c>
      <c r="AG2212" s="1047" t="str">
        <f t="shared" si="180"/>
        <v>0</v>
      </c>
      <c r="AH2212" s="1047" t="str">
        <f t="shared" si="181"/>
        <v>0</v>
      </c>
      <c r="AI2212" s="1047" t="str">
        <f t="shared" si="182"/>
        <v>0</v>
      </c>
    </row>
    <row r="2213" spans="1:35" x14ac:dyDescent="0.25">
      <c r="A2213" s="1153"/>
      <c r="B2213" s="1153"/>
      <c r="C2213" s="1153"/>
      <c r="D2213" s="1153"/>
      <c r="E2213" s="1153"/>
      <c r="F2213" s="1153"/>
      <c r="G2213" s="1153"/>
      <c r="H2213" s="1153"/>
      <c r="I2213" s="1153" t="s">
        <v>961</v>
      </c>
      <c r="J2213" s="1153"/>
      <c r="K2213" s="1154">
        <v>44820</v>
      </c>
      <c r="L2213" s="1153"/>
      <c r="M2213" s="1153" t="s">
        <v>1460</v>
      </c>
      <c r="N2213" s="1153"/>
      <c r="O2213" s="1153" t="s">
        <v>973</v>
      </c>
      <c r="P2213" s="1153"/>
      <c r="Q2213" s="1153"/>
      <c r="R2213" s="1153"/>
      <c r="S2213" s="1153" t="s">
        <v>906</v>
      </c>
      <c r="T2213" s="1153"/>
      <c r="U2213" s="1155"/>
      <c r="V2213" s="1153"/>
      <c r="W2213" s="1153" t="s">
        <v>892</v>
      </c>
      <c r="X2213" s="1153"/>
      <c r="Y2213" s="1156">
        <v>0.33</v>
      </c>
      <c r="Z2213" s="1153"/>
      <c r="AA2213" s="1156">
        <v>0.33</v>
      </c>
      <c r="AB2213" s="1153"/>
      <c r="AC2213" s="1156">
        <f t="shared" si="176"/>
        <v>208462.66</v>
      </c>
      <c r="AD2213" s="1047" t="str">
        <f t="shared" si="177"/>
        <v>0</v>
      </c>
      <c r="AE2213" s="1047" t="str">
        <f t="shared" si="178"/>
        <v>0</v>
      </c>
      <c r="AF2213" s="1047" t="str">
        <f t="shared" si="179"/>
        <v>0</v>
      </c>
      <c r="AG2213" s="1047" t="str">
        <f t="shared" si="180"/>
        <v>0</v>
      </c>
      <c r="AH2213" s="1047" t="str">
        <f t="shared" si="181"/>
        <v>0</v>
      </c>
      <c r="AI2213" s="1047" t="str">
        <f t="shared" si="182"/>
        <v>0</v>
      </c>
    </row>
    <row r="2214" spans="1:35" x14ac:dyDescent="0.25">
      <c r="A2214" s="1153"/>
      <c r="B2214" s="1153"/>
      <c r="C2214" s="1153"/>
      <c r="D2214" s="1153"/>
      <c r="E2214" s="1153"/>
      <c r="F2214" s="1153"/>
      <c r="G2214" s="1153"/>
      <c r="H2214" s="1153"/>
      <c r="I2214" s="1153" t="s">
        <v>961</v>
      </c>
      <c r="J2214" s="1153"/>
      <c r="K2214" s="1154">
        <v>44820</v>
      </c>
      <c r="L2214" s="1153"/>
      <c r="M2214" s="1153" t="s">
        <v>1460</v>
      </c>
      <c r="N2214" s="1153"/>
      <c r="O2214" s="1153" t="s">
        <v>973</v>
      </c>
      <c r="P2214" s="1153"/>
      <c r="Q2214" s="1153"/>
      <c r="R2214" s="1153"/>
      <c r="S2214" s="1153" t="s">
        <v>906</v>
      </c>
      <c r="T2214" s="1153"/>
      <c r="U2214" s="1155"/>
      <c r="V2214" s="1153"/>
      <c r="W2214" s="1153" t="s">
        <v>892</v>
      </c>
      <c r="X2214" s="1153"/>
      <c r="Y2214" s="1156">
        <v>67.38</v>
      </c>
      <c r="Z2214" s="1153"/>
      <c r="AA2214" s="1156">
        <v>67.38</v>
      </c>
      <c r="AB2214" s="1153"/>
      <c r="AC2214" s="1156">
        <f t="shared" si="176"/>
        <v>208530.04</v>
      </c>
      <c r="AD2214" s="1047" t="str">
        <f t="shared" si="177"/>
        <v>0</v>
      </c>
      <c r="AE2214" s="1047" t="str">
        <f t="shared" si="178"/>
        <v>0</v>
      </c>
      <c r="AF2214" s="1047" t="str">
        <f t="shared" si="179"/>
        <v>0</v>
      </c>
      <c r="AG2214" s="1047" t="str">
        <f t="shared" si="180"/>
        <v>0</v>
      </c>
      <c r="AH2214" s="1047" t="str">
        <f t="shared" si="181"/>
        <v>0</v>
      </c>
      <c r="AI2214" s="1047" t="str">
        <f t="shared" si="182"/>
        <v>0</v>
      </c>
    </row>
    <row r="2215" spans="1:35" x14ac:dyDescent="0.25">
      <c r="A2215" s="1153"/>
      <c r="B2215" s="1153"/>
      <c r="C2215" s="1153"/>
      <c r="D2215" s="1153"/>
      <c r="E2215" s="1153"/>
      <c r="F2215" s="1153"/>
      <c r="G2215" s="1153"/>
      <c r="H2215" s="1153"/>
      <c r="I2215" s="1153" t="s">
        <v>961</v>
      </c>
      <c r="J2215" s="1153"/>
      <c r="K2215" s="1154">
        <v>44820</v>
      </c>
      <c r="L2215" s="1153"/>
      <c r="M2215" s="1153" t="s">
        <v>1460</v>
      </c>
      <c r="N2215" s="1153"/>
      <c r="O2215" s="1153" t="s">
        <v>973</v>
      </c>
      <c r="P2215" s="1153"/>
      <c r="Q2215" s="1153"/>
      <c r="R2215" s="1153"/>
      <c r="S2215" s="1153" t="s">
        <v>906</v>
      </c>
      <c r="T2215" s="1153"/>
      <c r="U2215" s="1155"/>
      <c r="V2215" s="1153"/>
      <c r="W2215" s="1153" t="s">
        <v>892</v>
      </c>
      <c r="X2215" s="1153"/>
      <c r="Y2215" s="1156">
        <v>15.76</v>
      </c>
      <c r="Z2215" s="1153"/>
      <c r="AA2215" s="1156">
        <v>15.76</v>
      </c>
      <c r="AB2215" s="1153"/>
      <c r="AC2215" s="1156">
        <f t="shared" si="176"/>
        <v>208545.8</v>
      </c>
      <c r="AD2215" s="1047" t="str">
        <f t="shared" si="177"/>
        <v>0</v>
      </c>
      <c r="AE2215" s="1047" t="str">
        <f t="shared" si="178"/>
        <v>0</v>
      </c>
      <c r="AF2215" s="1047" t="str">
        <f t="shared" si="179"/>
        <v>0</v>
      </c>
      <c r="AG2215" s="1047" t="str">
        <f t="shared" si="180"/>
        <v>0</v>
      </c>
      <c r="AH2215" s="1047" t="str">
        <f t="shared" si="181"/>
        <v>0</v>
      </c>
      <c r="AI2215" s="1047" t="str">
        <f t="shared" si="182"/>
        <v>0</v>
      </c>
    </row>
    <row r="2216" spans="1:35" x14ac:dyDescent="0.25">
      <c r="A2216" s="1153"/>
      <c r="B2216" s="1153"/>
      <c r="C2216" s="1153"/>
      <c r="D2216" s="1153"/>
      <c r="E2216" s="1153"/>
      <c r="F2216" s="1153"/>
      <c r="G2216" s="1153"/>
      <c r="H2216" s="1153"/>
      <c r="I2216" s="1153" t="s">
        <v>961</v>
      </c>
      <c r="J2216" s="1153"/>
      <c r="K2216" s="1154">
        <v>44820</v>
      </c>
      <c r="L2216" s="1153"/>
      <c r="M2216" s="1153" t="s">
        <v>1460</v>
      </c>
      <c r="N2216" s="1153"/>
      <c r="O2216" s="1153" t="s">
        <v>973</v>
      </c>
      <c r="P2216" s="1153"/>
      <c r="Q2216" s="1153"/>
      <c r="R2216" s="1153"/>
      <c r="S2216" s="1153" t="s">
        <v>906</v>
      </c>
      <c r="T2216" s="1153"/>
      <c r="U2216" s="1155"/>
      <c r="V2216" s="1153"/>
      <c r="W2216" s="1153" t="s">
        <v>892</v>
      </c>
      <c r="X2216" s="1153"/>
      <c r="Y2216" s="1156">
        <v>3.26</v>
      </c>
      <c r="Z2216" s="1153"/>
      <c r="AA2216" s="1156">
        <v>3.26</v>
      </c>
      <c r="AB2216" s="1153"/>
      <c r="AC2216" s="1156">
        <f t="shared" si="176"/>
        <v>208549.06</v>
      </c>
      <c r="AD2216" s="1047" t="str">
        <f t="shared" si="177"/>
        <v>0</v>
      </c>
      <c r="AE2216" s="1047" t="str">
        <f t="shared" si="178"/>
        <v>0</v>
      </c>
      <c r="AF2216" s="1047" t="str">
        <f t="shared" si="179"/>
        <v>0</v>
      </c>
      <c r="AG2216" s="1047" t="str">
        <f t="shared" si="180"/>
        <v>0</v>
      </c>
      <c r="AH2216" s="1047" t="str">
        <f t="shared" si="181"/>
        <v>0</v>
      </c>
      <c r="AI2216" s="1047" t="str">
        <f t="shared" si="182"/>
        <v>0</v>
      </c>
    </row>
    <row r="2217" spans="1:35" x14ac:dyDescent="0.25">
      <c r="A2217" s="1153"/>
      <c r="B2217" s="1153"/>
      <c r="C2217" s="1153"/>
      <c r="D2217" s="1153"/>
      <c r="E2217" s="1153"/>
      <c r="F2217" s="1153"/>
      <c r="G2217" s="1153"/>
      <c r="H2217" s="1153"/>
      <c r="I2217" s="1153" t="s">
        <v>961</v>
      </c>
      <c r="J2217" s="1153"/>
      <c r="K2217" s="1154">
        <v>44820</v>
      </c>
      <c r="L2217" s="1153"/>
      <c r="M2217" s="1153" t="s">
        <v>1247</v>
      </c>
      <c r="N2217" s="1153"/>
      <c r="O2217" s="1153" t="s">
        <v>1208</v>
      </c>
      <c r="P2217" s="1153"/>
      <c r="Q2217" s="1153"/>
      <c r="R2217" s="1153"/>
      <c r="S2217" s="1153" t="s">
        <v>887</v>
      </c>
      <c r="T2217" s="1153"/>
      <c r="U2217" s="1155"/>
      <c r="V2217" s="1153"/>
      <c r="W2217" s="1153" t="s">
        <v>892</v>
      </c>
      <c r="X2217" s="1153"/>
      <c r="Y2217" s="1156">
        <v>1230.4000000000001</v>
      </c>
      <c r="Z2217" s="1153"/>
      <c r="AA2217" s="1156">
        <v>1230.4000000000001</v>
      </c>
      <c r="AB2217" s="1153"/>
      <c r="AC2217" s="1156">
        <f t="shared" si="176"/>
        <v>209779.46</v>
      </c>
      <c r="AD2217" s="1047" t="str">
        <f t="shared" si="177"/>
        <v>0</v>
      </c>
      <c r="AE2217" s="1047" t="str">
        <f t="shared" si="178"/>
        <v>0</v>
      </c>
      <c r="AF2217" s="1047" t="str">
        <f t="shared" si="179"/>
        <v>0</v>
      </c>
      <c r="AG2217" s="1047" t="str">
        <f t="shared" si="180"/>
        <v>0</v>
      </c>
      <c r="AH2217" s="1047" t="str">
        <f t="shared" si="181"/>
        <v>0</v>
      </c>
      <c r="AI2217" s="1047" t="str">
        <f t="shared" si="182"/>
        <v>0</v>
      </c>
    </row>
    <row r="2218" spans="1:35" x14ac:dyDescent="0.25">
      <c r="A2218" s="1153"/>
      <c r="B2218" s="1153"/>
      <c r="C2218" s="1153"/>
      <c r="D2218" s="1153"/>
      <c r="E2218" s="1153"/>
      <c r="F2218" s="1153"/>
      <c r="G2218" s="1153"/>
      <c r="H2218" s="1153"/>
      <c r="I2218" s="1153" t="s">
        <v>961</v>
      </c>
      <c r="J2218" s="1153"/>
      <c r="K2218" s="1154">
        <v>44820</v>
      </c>
      <c r="L2218" s="1153"/>
      <c r="M2218" s="1153" t="s">
        <v>1247</v>
      </c>
      <c r="N2218" s="1153"/>
      <c r="O2218" s="1153" t="s">
        <v>1208</v>
      </c>
      <c r="P2218" s="1153"/>
      <c r="Q2218" s="1153"/>
      <c r="R2218" s="1153"/>
      <c r="S2218" s="1153" t="s">
        <v>887</v>
      </c>
      <c r="T2218" s="1153"/>
      <c r="U2218" s="1155"/>
      <c r="V2218" s="1153"/>
      <c r="W2218" s="1153" t="s">
        <v>892</v>
      </c>
      <c r="X2218" s="1153"/>
      <c r="Y2218" s="1156">
        <v>51.69</v>
      </c>
      <c r="Z2218" s="1153"/>
      <c r="AA2218" s="1156">
        <v>51.69</v>
      </c>
      <c r="AB2218" s="1153"/>
      <c r="AC2218" s="1156">
        <f t="shared" si="176"/>
        <v>209831.15</v>
      </c>
      <c r="AD2218" s="1047" t="str">
        <f t="shared" si="177"/>
        <v>0</v>
      </c>
      <c r="AE2218" s="1047" t="str">
        <f t="shared" si="178"/>
        <v>0</v>
      </c>
      <c r="AF2218" s="1047" t="str">
        <f t="shared" si="179"/>
        <v>0</v>
      </c>
      <c r="AG2218" s="1047" t="str">
        <f t="shared" si="180"/>
        <v>0</v>
      </c>
      <c r="AH2218" s="1047" t="str">
        <f t="shared" si="181"/>
        <v>0</v>
      </c>
      <c r="AI2218" s="1047" t="str">
        <f t="shared" si="182"/>
        <v>0</v>
      </c>
    </row>
    <row r="2219" spans="1:35" x14ac:dyDescent="0.25">
      <c r="A2219" s="1153"/>
      <c r="B2219" s="1153"/>
      <c r="C2219" s="1153"/>
      <c r="D2219" s="1153"/>
      <c r="E2219" s="1153"/>
      <c r="F2219" s="1153"/>
      <c r="G2219" s="1153"/>
      <c r="H2219" s="1153"/>
      <c r="I2219" s="1153" t="s">
        <v>961</v>
      </c>
      <c r="J2219" s="1153"/>
      <c r="K2219" s="1154">
        <v>44820</v>
      </c>
      <c r="L2219" s="1153"/>
      <c r="M2219" s="1153" t="s">
        <v>1247</v>
      </c>
      <c r="N2219" s="1153"/>
      <c r="O2219" s="1153" t="s">
        <v>1208</v>
      </c>
      <c r="P2219" s="1153"/>
      <c r="Q2219" s="1153"/>
      <c r="R2219" s="1153"/>
      <c r="S2219" s="1153" t="s">
        <v>887</v>
      </c>
      <c r="T2219" s="1153"/>
      <c r="U2219" s="1155"/>
      <c r="V2219" s="1153"/>
      <c r="W2219" s="1153" t="s">
        <v>892</v>
      </c>
      <c r="X2219" s="1153"/>
      <c r="Y2219" s="1156">
        <v>0</v>
      </c>
      <c r="Z2219" s="1153"/>
      <c r="AA2219" s="1156">
        <v>0</v>
      </c>
      <c r="AB2219" s="1153"/>
      <c r="AC2219" s="1156">
        <f t="shared" si="176"/>
        <v>209831.15</v>
      </c>
      <c r="AD2219" s="1047" t="str">
        <f t="shared" si="177"/>
        <v>0</v>
      </c>
      <c r="AE2219" s="1047" t="str">
        <f t="shared" si="178"/>
        <v>0</v>
      </c>
      <c r="AF2219" s="1047" t="str">
        <f t="shared" si="179"/>
        <v>0</v>
      </c>
      <c r="AG2219" s="1047" t="str">
        <f t="shared" si="180"/>
        <v>0</v>
      </c>
      <c r="AH2219" s="1047" t="str">
        <f t="shared" si="181"/>
        <v>0</v>
      </c>
      <c r="AI2219" s="1047" t="str">
        <f t="shared" si="182"/>
        <v>0</v>
      </c>
    </row>
    <row r="2220" spans="1:35" x14ac:dyDescent="0.25">
      <c r="A2220" s="1153"/>
      <c r="B2220" s="1153"/>
      <c r="C2220" s="1153"/>
      <c r="D2220" s="1153"/>
      <c r="E2220" s="1153"/>
      <c r="F2220" s="1153"/>
      <c r="G2220" s="1153"/>
      <c r="H2220" s="1153"/>
      <c r="I2220" s="1153" t="s">
        <v>961</v>
      </c>
      <c r="J2220" s="1153"/>
      <c r="K2220" s="1154">
        <v>44820</v>
      </c>
      <c r="L2220" s="1153"/>
      <c r="M2220" s="1153" t="s">
        <v>1247</v>
      </c>
      <c r="N2220" s="1153"/>
      <c r="O2220" s="1153" t="s">
        <v>1208</v>
      </c>
      <c r="P2220" s="1153"/>
      <c r="Q2220" s="1153"/>
      <c r="R2220" s="1153"/>
      <c r="S2220" s="1153" t="s">
        <v>887</v>
      </c>
      <c r="T2220" s="1153"/>
      <c r="U2220" s="1155"/>
      <c r="V2220" s="1153"/>
      <c r="W2220" s="1153" t="s">
        <v>892</v>
      </c>
      <c r="X2220" s="1153"/>
      <c r="Y2220" s="1156">
        <v>0.37</v>
      </c>
      <c r="Z2220" s="1153"/>
      <c r="AA2220" s="1156">
        <v>0.37</v>
      </c>
      <c r="AB2220" s="1153"/>
      <c r="AC2220" s="1156">
        <f t="shared" si="176"/>
        <v>209831.52</v>
      </c>
      <c r="AD2220" s="1047" t="str">
        <f t="shared" si="177"/>
        <v>0</v>
      </c>
      <c r="AE2220" s="1047" t="str">
        <f t="shared" si="178"/>
        <v>0</v>
      </c>
      <c r="AF2220" s="1047" t="str">
        <f t="shared" si="179"/>
        <v>0</v>
      </c>
      <c r="AG2220" s="1047" t="str">
        <f t="shared" si="180"/>
        <v>0</v>
      </c>
      <c r="AH2220" s="1047" t="str">
        <f t="shared" si="181"/>
        <v>0</v>
      </c>
      <c r="AI2220" s="1047" t="str">
        <f t="shared" si="182"/>
        <v>0</v>
      </c>
    </row>
    <row r="2221" spans="1:35" x14ac:dyDescent="0.25">
      <c r="A2221" s="1153"/>
      <c r="B2221" s="1153"/>
      <c r="C2221" s="1153"/>
      <c r="D2221" s="1153"/>
      <c r="E2221" s="1153"/>
      <c r="F2221" s="1153"/>
      <c r="G2221" s="1153"/>
      <c r="H2221" s="1153"/>
      <c r="I2221" s="1153" t="s">
        <v>961</v>
      </c>
      <c r="J2221" s="1153"/>
      <c r="K2221" s="1154">
        <v>44820</v>
      </c>
      <c r="L2221" s="1153"/>
      <c r="M2221" s="1153" t="s">
        <v>1247</v>
      </c>
      <c r="N2221" s="1153"/>
      <c r="O2221" s="1153" t="s">
        <v>1208</v>
      </c>
      <c r="P2221" s="1153"/>
      <c r="Q2221" s="1153"/>
      <c r="R2221" s="1153"/>
      <c r="S2221" s="1153" t="s">
        <v>887</v>
      </c>
      <c r="T2221" s="1153"/>
      <c r="U2221" s="1155"/>
      <c r="V2221" s="1153"/>
      <c r="W2221" s="1153" t="s">
        <v>892</v>
      </c>
      <c r="X2221" s="1153"/>
      <c r="Y2221" s="1156">
        <v>76.28</v>
      </c>
      <c r="Z2221" s="1153"/>
      <c r="AA2221" s="1156">
        <v>76.28</v>
      </c>
      <c r="AB2221" s="1153"/>
      <c r="AC2221" s="1156">
        <f t="shared" si="176"/>
        <v>209907.8</v>
      </c>
      <c r="AD2221" s="1047" t="str">
        <f t="shared" si="177"/>
        <v>0</v>
      </c>
      <c r="AE2221" s="1047" t="str">
        <f t="shared" si="178"/>
        <v>0</v>
      </c>
      <c r="AF2221" s="1047" t="str">
        <f t="shared" si="179"/>
        <v>0</v>
      </c>
      <c r="AG2221" s="1047" t="str">
        <f t="shared" si="180"/>
        <v>0</v>
      </c>
      <c r="AH2221" s="1047" t="str">
        <f t="shared" si="181"/>
        <v>0</v>
      </c>
      <c r="AI2221" s="1047" t="str">
        <f t="shared" si="182"/>
        <v>0</v>
      </c>
    </row>
    <row r="2222" spans="1:35" x14ac:dyDescent="0.25">
      <c r="A2222" s="1153"/>
      <c r="B2222" s="1153"/>
      <c r="C2222" s="1153"/>
      <c r="D2222" s="1153"/>
      <c r="E2222" s="1153"/>
      <c r="F2222" s="1153"/>
      <c r="G2222" s="1153"/>
      <c r="H2222" s="1153"/>
      <c r="I2222" s="1153" t="s">
        <v>961</v>
      </c>
      <c r="J2222" s="1153"/>
      <c r="K2222" s="1154">
        <v>44820</v>
      </c>
      <c r="L2222" s="1153"/>
      <c r="M2222" s="1153" t="s">
        <v>1247</v>
      </c>
      <c r="N2222" s="1153"/>
      <c r="O2222" s="1153" t="s">
        <v>1208</v>
      </c>
      <c r="P2222" s="1153"/>
      <c r="Q2222" s="1153"/>
      <c r="R2222" s="1153"/>
      <c r="S2222" s="1153" t="s">
        <v>887</v>
      </c>
      <c r="T2222" s="1153"/>
      <c r="U2222" s="1155"/>
      <c r="V2222" s="1153"/>
      <c r="W2222" s="1153" t="s">
        <v>892</v>
      </c>
      <c r="X2222" s="1153"/>
      <c r="Y2222" s="1156">
        <v>17.84</v>
      </c>
      <c r="Z2222" s="1153"/>
      <c r="AA2222" s="1156">
        <v>17.84</v>
      </c>
      <c r="AB2222" s="1153"/>
      <c r="AC2222" s="1156">
        <f t="shared" si="176"/>
        <v>209925.64</v>
      </c>
      <c r="AD2222" s="1047" t="str">
        <f t="shared" si="177"/>
        <v>0</v>
      </c>
      <c r="AE2222" s="1047" t="str">
        <f t="shared" si="178"/>
        <v>0</v>
      </c>
      <c r="AF2222" s="1047" t="str">
        <f t="shared" si="179"/>
        <v>0</v>
      </c>
      <c r="AG2222" s="1047" t="str">
        <f t="shared" si="180"/>
        <v>0</v>
      </c>
      <c r="AH2222" s="1047" t="str">
        <f t="shared" si="181"/>
        <v>0</v>
      </c>
      <c r="AI2222" s="1047" t="str">
        <f t="shared" si="182"/>
        <v>0</v>
      </c>
    </row>
    <row r="2223" spans="1:35" x14ac:dyDescent="0.25">
      <c r="A2223" s="1153"/>
      <c r="B2223" s="1153"/>
      <c r="C2223" s="1153"/>
      <c r="D2223" s="1153"/>
      <c r="E2223" s="1153"/>
      <c r="F2223" s="1153"/>
      <c r="G2223" s="1153"/>
      <c r="H2223" s="1153"/>
      <c r="I2223" s="1153" t="s">
        <v>961</v>
      </c>
      <c r="J2223" s="1153"/>
      <c r="K2223" s="1154">
        <v>44820</v>
      </c>
      <c r="L2223" s="1153"/>
      <c r="M2223" s="1153" t="s">
        <v>1247</v>
      </c>
      <c r="N2223" s="1153"/>
      <c r="O2223" s="1153" t="s">
        <v>1208</v>
      </c>
      <c r="P2223" s="1153"/>
      <c r="Q2223" s="1153"/>
      <c r="R2223" s="1153"/>
      <c r="S2223" s="1153" t="s">
        <v>887</v>
      </c>
      <c r="T2223" s="1153"/>
      <c r="U2223" s="1155"/>
      <c r="V2223" s="1153"/>
      <c r="W2223" s="1153" t="s">
        <v>892</v>
      </c>
      <c r="X2223" s="1153"/>
      <c r="Y2223" s="1156">
        <v>3.69</v>
      </c>
      <c r="Z2223" s="1153"/>
      <c r="AA2223" s="1156">
        <v>3.69</v>
      </c>
      <c r="AB2223" s="1153"/>
      <c r="AC2223" s="1156">
        <f t="shared" si="176"/>
        <v>209929.33</v>
      </c>
      <c r="AD2223" s="1047" t="str">
        <f t="shared" si="177"/>
        <v>0</v>
      </c>
      <c r="AE2223" s="1047" t="str">
        <f t="shared" si="178"/>
        <v>0</v>
      </c>
      <c r="AF2223" s="1047" t="str">
        <f t="shared" si="179"/>
        <v>0</v>
      </c>
      <c r="AG2223" s="1047" t="str">
        <f t="shared" si="180"/>
        <v>0</v>
      </c>
      <c r="AH2223" s="1047" t="str">
        <f t="shared" si="181"/>
        <v>0</v>
      </c>
      <c r="AI2223" s="1047" t="str">
        <f t="shared" si="182"/>
        <v>0</v>
      </c>
    </row>
    <row r="2224" spans="1:35" x14ac:dyDescent="0.25">
      <c r="A2224" s="1153"/>
      <c r="B2224" s="1153"/>
      <c r="C2224" s="1153"/>
      <c r="D2224" s="1153"/>
      <c r="E2224" s="1153"/>
      <c r="F2224" s="1153"/>
      <c r="G2224" s="1153"/>
      <c r="H2224" s="1153"/>
      <c r="I2224" s="1153" t="s">
        <v>961</v>
      </c>
      <c r="J2224" s="1153"/>
      <c r="K2224" s="1154">
        <v>44820</v>
      </c>
      <c r="L2224" s="1153"/>
      <c r="M2224" s="1153" t="s">
        <v>1461</v>
      </c>
      <c r="N2224" s="1153"/>
      <c r="O2224" s="1153" t="s">
        <v>1281</v>
      </c>
      <c r="P2224" s="1153"/>
      <c r="Q2224" s="1153"/>
      <c r="R2224" s="1153"/>
      <c r="S2224" s="1153" t="s">
        <v>885</v>
      </c>
      <c r="T2224" s="1153"/>
      <c r="U2224" s="1155"/>
      <c r="V2224" s="1153"/>
      <c r="W2224" s="1153" t="s">
        <v>892</v>
      </c>
      <c r="X2224" s="1153"/>
      <c r="Y2224" s="1156">
        <v>464.64</v>
      </c>
      <c r="Z2224" s="1153"/>
      <c r="AA2224" s="1156">
        <v>464.64</v>
      </c>
      <c r="AB2224" s="1153"/>
      <c r="AC2224" s="1156">
        <f t="shared" si="176"/>
        <v>210393.97</v>
      </c>
      <c r="AD2224" s="1047" t="str">
        <f t="shared" si="177"/>
        <v>0</v>
      </c>
      <c r="AE2224" s="1047" t="str">
        <f t="shared" si="178"/>
        <v>0</v>
      </c>
      <c r="AF2224" s="1047" t="str">
        <f t="shared" si="179"/>
        <v>0</v>
      </c>
      <c r="AG2224" s="1047" t="str">
        <f t="shared" si="180"/>
        <v>0</v>
      </c>
      <c r="AH2224" s="1047" t="str">
        <f t="shared" si="181"/>
        <v>0</v>
      </c>
      <c r="AI2224" s="1047" t="str">
        <f t="shared" si="182"/>
        <v>0</v>
      </c>
    </row>
    <row r="2225" spans="1:35" x14ac:dyDescent="0.25">
      <c r="A2225" s="1153"/>
      <c r="B2225" s="1153"/>
      <c r="C2225" s="1153"/>
      <c r="D2225" s="1153"/>
      <c r="E2225" s="1153"/>
      <c r="F2225" s="1153"/>
      <c r="G2225" s="1153"/>
      <c r="H2225" s="1153"/>
      <c r="I2225" s="1153" t="s">
        <v>961</v>
      </c>
      <c r="J2225" s="1153"/>
      <c r="K2225" s="1154">
        <v>44820</v>
      </c>
      <c r="L2225" s="1153"/>
      <c r="M2225" s="1153" t="s">
        <v>1461</v>
      </c>
      <c r="N2225" s="1153"/>
      <c r="O2225" s="1153" t="s">
        <v>1281</v>
      </c>
      <c r="P2225" s="1153"/>
      <c r="Q2225" s="1153"/>
      <c r="R2225" s="1153"/>
      <c r="S2225" s="1153" t="s">
        <v>885</v>
      </c>
      <c r="T2225" s="1153"/>
      <c r="U2225" s="1155"/>
      <c r="V2225" s="1153"/>
      <c r="W2225" s="1153" t="s">
        <v>892</v>
      </c>
      <c r="X2225" s="1153"/>
      <c r="Y2225" s="1156">
        <v>0</v>
      </c>
      <c r="Z2225" s="1153"/>
      <c r="AA2225" s="1156">
        <v>0</v>
      </c>
      <c r="AB2225" s="1153"/>
      <c r="AC2225" s="1156">
        <f t="shared" si="176"/>
        <v>210393.97</v>
      </c>
      <c r="AD2225" s="1047" t="str">
        <f t="shared" si="177"/>
        <v>0</v>
      </c>
      <c r="AE2225" s="1047" t="str">
        <f t="shared" si="178"/>
        <v>0</v>
      </c>
      <c r="AF2225" s="1047" t="str">
        <f t="shared" si="179"/>
        <v>0</v>
      </c>
      <c r="AG2225" s="1047" t="str">
        <f t="shared" si="180"/>
        <v>0</v>
      </c>
      <c r="AH2225" s="1047" t="str">
        <f t="shared" si="181"/>
        <v>0</v>
      </c>
      <c r="AI2225" s="1047" t="str">
        <f t="shared" si="182"/>
        <v>0</v>
      </c>
    </row>
    <row r="2226" spans="1:35" x14ac:dyDescent="0.25">
      <c r="A2226" s="1153"/>
      <c r="B2226" s="1153"/>
      <c r="C2226" s="1153"/>
      <c r="D2226" s="1153"/>
      <c r="E2226" s="1153"/>
      <c r="F2226" s="1153"/>
      <c r="G2226" s="1153"/>
      <c r="H2226" s="1153"/>
      <c r="I2226" s="1153" t="s">
        <v>961</v>
      </c>
      <c r="J2226" s="1153"/>
      <c r="K2226" s="1154">
        <v>44820</v>
      </c>
      <c r="L2226" s="1153"/>
      <c r="M2226" s="1153" t="s">
        <v>1461</v>
      </c>
      <c r="N2226" s="1153"/>
      <c r="O2226" s="1153" t="s">
        <v>1281</v>
      </c>
      <c r="P2226" s="1153"/>
      <c r="Q2226" s="1153"/>
      <c r="R2226" s="1153"/>
      <c r="S2226" s="1153" t="s">
        <v>885</v>
      </c>
      <c r="T2226" s="1153"/>
      <c r="U2226" s="1155"/>
      <c r="V2226" s="1153"/>
      <c r="W2226" s="1153" t="s">
        <v>892</v>
      </c>
      <c r="X2226" s="1153"/>
      <c r="Y2226" s="1156">
        <v>0.14000000000000001</v>
      </c>
      <c r="Z2226" s="1153"/>
      <c r="AA2226" s="1156">
        <v>0.14000000000000001</v>
      </c>
      <c r="AB2226" s="1153"/>
      <c r="AC2226" s="1156">
        <f t="shared" si="176"/>
        <v>210394.11</v>
      </c>
      <c r="AD2226" s="1047" t="str">
        <f t="shared" si="177"/>
        <v>0</v>
      </c>
      <c r="AE2226" s="1047" t="str">
        <f t="shared" si="178"/>
        <v>0</v>
      </c>
      <c r="AF2226" s="1047" t="str">
        <f t="shared" si="179"/>
        <v>0</v>
      </c>
      <c r="AG2226" s="1047" t="str">
        <f t="shared" si="180"/>
        <v>0</v>
      </c>
      <c r="AH2226" s="1047" t="str">
        <f t="shared" si="181"/>
        <v>0</v>
      </c>
      <c r="AI2226" s="1047" t="str">
        <f t="shared" si="182"/>
        <v>0</v>
      </c>
    </row>
    <row r="2227" spans="1:35" x14ac:dyDescent="0.25">
      <c r="A2227" s="1153"/>
      <c r="B2227" s="1153"/>
      <c r="C2227" s="1153"/>
      <c r="D2227" s="1153"/>
      <c r="E2227" s="1153"/>
      <c r="F2227" s="1153"/>
      <c r="G2227" s="1153"/>
      <c r="H2227" s="1153"/>
      <c r="I2227" s="1153" t="s">
        <v>961</v>
      </c>
      <c r="J2227" s="1153"/>
      <c r="K2227" s="1154">
        <v>44820</v>
      </c>
      <c r="L2227" s="1153"/>
      <c r="M2227" s="1153" t="s">
        <v>1461</v>
      </c>
      <c r="N2227" s="1153"/>
      <c r="O2227" s="1153" t="s">
        <v>1281</v>
      </c>
      <c r="P2227" s="1153"/>
      <c r="Q2227" s="1153"/>
      <c r="R2227" s="1153"/>
      <c r="S2227" s="1153" t="s">
        <v>885</v>
      </c>
      <c r="T2227" s="1153"/>
      <c r="U2227" s="1155"/>
      <c r="V2227" s="1153"/>
      <c r="W2227" s="1153" t="s">
        <v>892</v>
      </c>
      <c r="X2227" s="1153"/>
      <c r="Y2227" s="1156">
        <v>28.81</v>
      </c>
      <c r="Z2227" s="1153"/>
      <c r="AA2227" s="1156">
        <v>28.81</v>
      </c>
      <c r="AB2227" s="1153"/>
      <c r="AC2227" s="1156">
        <f t="shared" si="176"/>
        <v>210422.92</v>
      </c>
      <c r="AD2227" s="1047" t="str">
        <f t="shared" si="177"/>
        <v>0</v>
      </c>
      <c r="AE2227" s="1047" t="str">
        <f t="shared" si="178"/>
        <v>0</v>
      </c>
      <c r="AF2227" s="1047" t="str">
        <f t="shared" si="179"/>
        <v>0</v>
      </c>
      <c r="AG2227" s="1047" t="str">
        <f t="shared" si="180"/>
        <v>0</v>
      </c>
      <c r="AH2227" s="1047" t="str">
        <f t="shared" si="181"/>
        <v>0</v>
      </c>
      <c r="AI2227" s="1047" t="str">
        <f t="shared" si="182"/>
        <v>0</v>
      </c>
    </row>
    <row r="2228" spans="1:35" x14ac:dyDescent="0.25">
      <c r="A2228" s="1153"/>
      <c r="B2228" s="1153"/>
      <c r="C2228" s="1153"/>
      <c r="D2228" s="1153"/>
      <c r="E2228" s="1153"/>
      <c r="F2228" s="1153"/>
      <c r="G2228" s="1153"/>
      <c r="H2228" s="1153"/>
      <c r="I2228" s="1153" t="s">
        <v>961</v>
      </c>
      <c r="J2228" s="1153"/>
      <c r="K2228" s="1154">
        <v>44820</v>
      </c>
      <c r="L2228" s="1153"/>
      <c r="M2228" s="1153" t="s">
        <v>1461</v>
      </c>
      <c r="N2228" s="1153"/>
      <c r="O2228" s="1153" t="s">
        <v>1281</v>
      </c>
      <c r="P2228" s="1153"/>
      <c r="Q2228" s="1153"/>
      <c r="R2228" s="1153"/>
      <c r="S2228" s="1153" t="s">
        <v>885</v>
      </c>
      <c r="T2228" s="1153"/>
      <c r="U2228" s="1155"/>
      <c r="V2228" s="1153"/>
      <c r="W2228" s="1153" t="s">
        <v>892</v>
      </c>
      <c r="X2228" s="1153"/>
      <c r="Y2228" s="1156">
        <v>6.74</v>
      </c>
      <c r="Z2228" s="1153"/>
      <c r="AA2228" s="1156">
        <v>6.74</v>
      </c>
      <c r="AB2228" s="1153"/>
      <c r="AC2228" s="1156">
        <f t="shared" si="176"/>
        <v>210429.66</v>
      </c>
      <c r="AD2228" s="1047" t="str">
        <f t="shared" si="177"/>
        <v>0</v>
      </c>
      <c r="AE2228" s="1047" t="str">
        <f t="shared" si="178"/>
        <v>0</v>
      </c>
      <c r="AF2228" s="1047" t="str">
        <f t="shared" si="179"/>
        <v>0</v>
      </c>
      <c r="AG2228" s="1047" t="str">
        <f t="shared" si="180"/>
        <v>0</v>
      </c>
      <c r="AH2228" s="1047" t="str">
        <f t="shared" si="181"/>
        <v>0</v>
      </c>
      <c r="AI2228" s="1047" t="str">
        <f t="shared" si="182"/>
        <v>0</v>
      </c>
    </row>
    <row r="2229" spans="1:35" x14ac:dyDescent="0.25">
      <c r="A2229" s="1153"/>
      <c r="B2229" s="1153"/>
      <c r="C2229" s="1153"/>
      <c r="D2229" s="1153"/>
      <c r="E2229" s="1153"/>
      <c r="F2229" s="1153"/>
      <c r="G2229" s="1153"/>
      <c r="H2229" s="1153"/>
      <c r="I2229" s="1153" t="s">
        <v>961</v>
      </c>
      <c r="J2229" s="1153"/>
      <c r="K2229" s="1154">
        <v>44820</v>
      </c>
      <c r="L2229" s="1153"/>
      <c r="M2229" s="1153" t="s">
        <v>1461</v>
      </c>
      <c r="N2229" s="1153"/>
      <c r="O2229" s="1153" t="s">
        <v>1281</v>
      </c>
      <c r="P2229" s="1153"/>
      <c r="Q2229" s="1153"/>
      <c r="R2229" s="1153"/>
      <c r="S2229" s="1153" t="s">
        <v>885</v>
      </c>
      <c r="T2229" s="1153"/>
      <c r="U2229" s="1155"/>
      <c r="V2229" s="1153"/>
      <c r="W2229" s="1153" t="s">
        <v>892</v>
      </c>
      <c r="X2229" s="1153"/>
      <c r="Y2229" s="1156">
        <v>1.39</v>
      </c>
      <c r="Z2229" s="1153"/>
      <c r="AA2229" s="1156">
        <v>1.39</v>
      </c>
      <c r="AB2229" s="1153"/>
      <c r="AC2229" s="1156">
        <f t="shared" si="176"/>
        <v>210431.05</v>
      </c>
      <c r="AD2229" s="1047" t="str">
        <f t="shared" si="177"/>
        <v>0</v>
      </c>
      <c r="AE2229" s="1047" t="str">
        <f t="shared" si="178"/>
        <v>0</v>
      </c>
      <c r="AF2229" s="1047" t="str">
        <f t="shared" si="179"/>
        <v>0</v>
      </c>
      <c r="AG2229" s="1047" t="str">
        <f t="shared" si="180"/>
        <v>0</v>
      </c>
      <c r="AH2229" s="1047" t="str">
        <f t="shared" si="181"/>
        <v>0</v>
      </c>
      <c r="AI2229" s="1047" t="str">
        <f t="shared" si="182"/>
        <v>0</v>
      </c>
    </row>
    <row r="2230" spans="1:35" x14ac:dyDescent="0.25">
      <c r="A2230" s="1153"/>
      <c r="B2230" s="1153"/>
      <c r="C2230" s="1153"/>
      <c r="D2230" s="1153"/>
      <c r="E2230" s="1153"/>
      <c r="F2230" s="1153"/>
      <c r="G2230" s="1153"/>
      <c r="H2230" s="1153"/>
      <c r="I2230" s="1153" t="s">
        <v>961</v>
      </c>
      <c r="J2230" s="1153"/>
      <c r="K2230" s="1154">
        <v>44820</v>
      </c>
      <c r="L2230" s="1153"/>
      <c r="M2230" s="1153" t="s">
        <v>1462</v>
      </c>
      <c r="N2230" s="1153"/>
      <c r="O2230" s="1153" t="s">
        <v>1216</v>
      </c>
      <c r="P2230" s="1153"/>
      <c r="Q2230" s="1153"/>
      <c r="R2230" s="1153"/>
      <c r="S2230" s="1153" t="s">
        <v>885</v>
      </c>
      <c r="T2230" s="1153"/>
      <c r="U2230" s="1155"/>
      <c r="V2230" s="1153"/>
      <c r="W2230" s="1153" t="s">
        <v>892</v>
      </c>
      <c r="X2230" s="1153"/>
      <c r="Y2230" s="1156">
        <v>1157.02</v>
      </c>
      <c r="Z2230" s="1153"/>
      <c r="AA2230" s="1156">
        <v>1157.02</v>
      </c>
      <c r="AB2230" s="1153"/>
      <c r="AC2230" s="1156">
        <f t="shared" si="176"/>
        <v>211588.07</v>
      </c>
      <c r="AD2230" s="1047" t="str">
        <f t="shared" si="177"/>
        <v>0</v>
      </c>
      <c r="AE2230" s="1047" t="str">
        <f t="shared" si="178"/>
        <v>0</v>
      </c>
      <c r="AF2230" s="1047" t="str">
        <f t="shared" si="179"/>
        <v>0</v>
      </c>
      <c r="AG2230" s="1047" t="str">
        <f t="shared" si="180"/>
        <v>0</v>
      </c>
      <c r="AH2230" s="1047" t="str">
        <f t="shared" si="181"/>
        <v>0</v>
      </c>
      <c r="AI2230" s="1047" t="str">
        <f t="shared" si="182"/>
        <v>0</v>
      </c>
    </row>
    <row r="2231" spans="1:35" x14ac:dyDescent="0.25">
      <c r="A2231" s="1153"/>
      <c r="B2231" s="1153"/>
      <c r="C2231" s="1153"/>
      <c r="D2231" s="1153"/>
      <c r="E2231" s="1153"/>
      <c r="F2231" s="1153"/>
      <c r="G2231" s="1153"/>
      <c r="H2231" s="1153"/>
      <c r="I2231" s="1153" t="s">
        <v>961</v>
      </c>
      <c r="J2231" s="1153"/>
      <c r="K2231" s="1154">
        <v>44820</v>
      </c>
      <c r="L2231" s="1153"/>
      <c r="M2231" s="1153" t="s">
        <v>1462</v>
      </c>
      <c r="N2231" s="1153"/>
      <c r="O2231" s="1153" t="s">
        <v>1216</v>
      </c>
      <c r="P2231" s="1153"/>
      <c r="Q2231" s="1153"/>
      <c r="R2231" s="1153"/>
      <c r="S2231" s="1153" t="s">
        <v>885</v>
      </c>
      <c r="T2231" s="1153"/>
      <c r="U2231" s="1155"/>
      <c r="V2231" s="1153"/>
      <c r="W2231" s="1153" t="s">
        <v>892</v>
      </c>
      <c r="X2231" s="1153"/>
      <c r="Y2231" s="1156">
        <v>3.54</v>
      </c>
      <c r="Z2231" s="1153"/>
      <c r="AA2231" s="1156">
        <v>3.54</v>
      </c>
      <c r="AB2231" s="1153"/>
      <c r="AC2231" s="1156">
        <f t="shared" si="176"/>
        <v>211591.61</v>
      </c>
      <c r="AD2231" s="1047" t="str">
        <f t="shared" si="177"/>
        <v>0</v>
      </c>
      <c r="AE2231" s="1047" t="str">
        <f t="shared" si="178"/>
        <v>0</v>
      </c>
      <c r="AF2231" s="1047" t="str">
        <f t="shared" si="179"/>
        <v>0</v>
      </c>
      <c r="AG2231" s="1047" t="str">
        <f t="shared" si="180"/>
        <v>0</v>
      </c>
      <c r="AH2231" s="1047" t="str">
        <f t="shared" si="181"/>
        <v>0</v>
      </c>
      <c r="AI2231" s="1047" t="str">
        <f t="shared" si="182"/>
        <v>0</v>
      </c>
    </row>
    <row r="2232" spans="1:35" x14ac:dyDescent="0.25">
      <c r="A2232" s="1153"/>
      <c r="B2232" s="1153"/>
      <c r="C2232" s="1153"/>
      <c r="D2232" s="1153"/>
      <c r="E2232" s="1153"/>
      <c r="F2232" s="1153"/>
      <c r="G2232" s="1153"/>
      <c r="H2232" s="1153"/>
      <c r="I2232" s="1153" t="s">
        <v>961</v>
      </c>
      <c r="J2232" s="1153"/>
      <c r="K2232" s="1154">
        <v>44820</v>
      </c>
      <c r="L2232" s="1153"/>
      <c r="M2232" s="1153" t="s">
        <v>1462</v>
      </c>
      <c r="N2232" s="1153"/>
      <c r="O2232" s="1153" t="s">
        <v>1216</v>
      </c>
      <c r="P2232" s="1153"/>
      <c r="Q2232" s="1153"/>
      <c r="R2232" s="1153"/>
      <c r="S2232" s="1153" t="s">
        <v>885</v>
      </c>
      <c r="T2232" s="1153"/>
      <c r="U2232" s="1155"/>
      <c r="V2232" s="1153"/>
      <c r="W2232" s="1153" t="s">
        <v>892</v>
      </c>
      <c r="X2232" s="1153"/>
      <c r="Y2232" s="1156">
        <v>12.69</v>
      </c>
      <c r="Z2232" s="1153"/>
      <c r="AA2232" s="1156">
        <v>12.69</v>
      </c>
      <c r="AB2232" s="1153"/>
      <c r="AC2232" s="1156">
        <f t="shared" si="176"/>
        <v>211604.3</v>
      </c>
      <c r="AD2232" s="1047" t="str">
        <f t="shared" si="177"/>
        <v>0</v>
      </c>
      <c r="AE2232" s="1047" t="str">
        <f t="shared" si="178"/>
        <v>0</v>
      </c>
      <c r="AF2232" s="1047" t="str">
        <f t="shared" si="179"/>
        <v>0</v>
      </c>
      <c r="AG2232" s="1047" t="str">
        <f t="shared" si="180"/>
        <v>0</v>
      </c>
      <c r="AH2232" s="1047" t="str">
        <f t="shared" si="181"/>
        <v>0</v>
      </c>
      <c r="AI2232" s="1047" t="str">
        <f t="shared" si="182"/>
        <v>0</v>
      </c>
    </row>
    <row r="2233" spans="1:35" x14ac:dyDescent="0.25">
      <c r="A2233" s="1153"/>
      <c r="B2233" s="1153"/>
      <c r="C2233" s="1153"/>
      <c r="D2233" s="1153"/>
      <c r="E2233" s="1153"/>
      <c r="F2233" s="1153"/>
      <c r="G2233" s="1153"/>
      <c r="H2233" s="1153"/>
      <c r="I2233" s="1153" t="s">
        <v>961</v>
      </c>
      <c r="J2233" s="1153"/>
      <c r="K2233" s="1154">
        <v>44820</v>
      </c>
      <c r="L2233" s="1153"/>
      <c r="M2233" s="1153" t="s">
        <v>1462</v>
      </c>
      <c r="N2233" s="1153"/>
      <c r="O2233" s="1153" t="s">
        <v>1216</v>
      </c>
      <c r="P2233" s="1153"/>
      <c r="Q2233" s="1153"/>
      <c r="R2233" s="1153"/>
      <c r="S2233" s="1153" t="s">
        <v>885</v>
      </c>
      <c r="T2233" s="1153"/>
      <c r="U2233" s="1155"/>
      <c r="V2233" s="1153"/>
      <c r="W2233" s="1153" t="s">
        <v>892</v>
      </c>
      <c r="X2233" s="1153"/>
      <c r="Y2233" s="1156">
        <v>0</v>
      </c>
      <c r="Z2233" s="1153"/>
      <c r="AA2233" s="1156">
        <v>0</v>
      </c>
      <c r="AB2233" s="1153"/>
      <c r="AC2233" s="1156">
        <f t="shared" si="176"/>
        <v>211604.3</v>
      </c>
      <c r="AD2233" s="1047" t="str">
        <f t="shared" si="177"/>
        <v>0</v>
      </c>
      <c r="AE2233" s="1047" t="str">
        <f t="shared" si="178"/>
        <v>0</v>
      </c>
      <c r="AF2233" s="1047" t="str">
        <f t="shared" si="179"/>
        <v>0</v>
      </c>
      <c r="AG2233" s="1047" t="str">
        <f t="shared" si="180"/>
        <v>0</v>
      </c>
      <c r="AH2233" s="1047" t="str">
        <f t="shared" si="181"/>
        <v>0</v>
      </c>
      <c r="AI2233" s="1047" t="str">
        <f t="shared" si="182"/>
        <v>0</v>
      </c>
    </row>
    <row r="2234" spans="1:35" x14ac:dyDescent="0.25">
      <c r="A2234" s="1153"/>
      <c r="B2234" s="1153"/>
      <c r="C2234" s="1153"/>
      <c r="D2234" s="1153"/>
      <c r="E2234" s="1153"/>
      <c r="F2234" s="1153"/>
      <c r="G2234" s="1153"/>
      <c r="H2234" s="1153"/>
      <c r="I2234" s="1153" t="s">
        <v>961</v>
      </c>
      <c r="J2234" s="1153"/>
      <c r="K2234" s="1154">
        <v>44820</v>
      </c>
      <c r="L2234" s="1153"/>
      <c r="M2234" s="1153" t="s">
        <v>1462</v>
      </c>
      <c r="N2234" s="1153"/>
      <c r="O2234" s="1153" t="s">
        <v>1216</v>
      </c>
      <c r="P2234" s="1153"/>
      <c r="Q2234" s="1153"/>
      <c r="R2234" s="1153"/>
      <c r="S2234" s="1153" t="s">
        <v>885</v>
      </c>
      <c r="T2234" s="1153"/>
      <c r="U2234" s="1155"/>
      <c r="V2234" s="1153"/>
      <c r="W2234" s="1153" t="s">
        <v>892</v>
      </c>
      <c r="X2234" s="1153"/>
      <c r="Y2234" s="1156">
        <v>0.35</v>
      </c>
      <c r="Z2234" s="1153"/>
      <c r="AA2234" s="1156">
        <v>0.35</v>
      </c>
      <c r="AB2234" s="1153"/>
      <c r="AC2234" s="1156">
        <f t="shared" si="176"/>
        <v>211604.65</v>
      </c>
      <c r="AD2234" s="1047" t="str">
        <f t="shared" si="177"/>
        <v>0</v>
      </c>
      <c r="AE2234" s="1047" t="str">
        <f t="shared" si="178"/>
        <v>0</v>
      </c>
      <c r="AF2234" s="1047" t="str">
        <f t="shared" si="179"/>
        <v>0</v>
      </c>
      <c r="AG2234" s="1047" t="str">
        <f t="shared" si="180"/>
        <v>0</v>
      </c>
      <c r="AH2234" s="1047" t="str">
        <f t="shared" si="181"/>
        <v>0</v>
      </c>
      <c r="AI2234" s="1047" t="str">
        <f t="shared" si="182"/>
        <v>0</v>
      </c>
    </row>
    <row r="2235" spans="1:35" x14ac:dyDescent="0.25">
      <c r="A2235" s="1153"/>
      <c r="B2235" s="1153"/>
      <c r="C2235" s="1153"/>
      <c r="D2235" s="1153"/>
      <c r="E2235" s="1153"/>
      <c r="F2235" s="1153"/>
      <c r="G2235" s="1153"/>
      <c r="H2235" s="1153"/>
      <c r="I2235" s="1153" t="s">
        <v>961</v>
      </c>
      <c r="J2235" s="1153"/>
      <c r="K2235" s="1154">
        <v>44820</v>
      </c>
      <c r="L2235" s="1153"/>
      <c r="M2235" s="1153" t="s">
        <v>1462</v>
      </c>
      <c r="N2235" s="1153"/>
      <c r="O2235" s="1153" t="s">
        <v>1216</v>
      </c>
      <c r="P2235" s="1153"/>
      <c r="Q2235" s="1153"/>
      <c r="R2235" s="1153"/>
      <c r="S2235" s="1153" t="s">
        <v>885</v>
      </c>
      <c r="T2235" s="1153"/>
      <c r="U2235" s="1155"/>
      <c r="V2235" s="1153"/>
      <c r="W2235" s="1153" t="s">
        <v>892</v>
      </c>
      <c r="X2235" s="1153"/>
      <c r="Y2235" s="1156">
        <v>71.739999999999995</v>
      </c>
      <c r="Z2235" s="1153"/>
      <c r="AA2235" s="1156">
        <v>71.739999999999995</v>
      </c>
      <c r="AB2235" s="1153"/>
      <c r="AC2235" s="1156">
        <f t="shared" si="176"/>
        <v>211676.39</v>
      </c>
      <c r="AD2235" s="1047" t="str">
        <f t="shared" si="177"/>
        <v>0</v>
      </c>
      <c r="AE2235" s="1047" t="str">
        <f t="shared" si="178"/>
        <v>0</v>
      </c>
      <c r="AF2235" s="1047" t="str">
        <f t="shared" si="179"/>
        <v>0</v>
      </c>
      <c r="AG2235" s="1047" t="str">
        <f t="shared" si="180"/>
        <v>0</v>
      </c>
      <c r="AH2235" s="1047" t="str">
        <f t="shared" si="181"/>
        <v>0</v>
      </c>
      <c r="AI2235" s="1047" t="str">
        <f t="shared" si="182"/>
        <v>0</v>
      </c>
    </row>
    <row r="2236" spans="1:35" x14ac:dyDescent="0.25">
      <c r="A2236" s="1153"/>
      <c r="B2236" s="1153"/>
      <c r="C2236" s="1153"/>
      <c r="D2236" s="1153"/>
      <c r="E2236" s="1153"/>
      <c r="F2236" s="1153"/>
      <c r="G2236" s="1153"/>
      <c r="H2236" s="1153"/>
      <c r="I2236" s="1153" t="s">
        <v>961</v>
      </c>
      <c r="J2236" s="1153"/>
      <c r="K2236" s="1154">
        <v>44820</v>
      </c>
      <c r="L2236" s="1153"/>
      <c r="M2236" s="1153" t="s">
        <v>1462</v>
      </c>
      <c r="N2236" s="1153"/>
      <c r="O2236" s="1153" t="s">
        <v>1216</v>
      </c>
      <c r="P2236" s="1153"/>
      <c r="Q2236" s="1153"/>
      <c r="R2236" s="1153"/>
      <c r="S2236" s="1153" t="s">
        <v>885</v>
      </c>
      <c r="T2236" s="1153"/>
      <c r="U2236" s="1155"/>
      <c r="V2236" s="1153"/>
      <c r="W2236" s="1153" t="s">
        <v>892</v>
      </c>
      <c r="X2236" s="1153"/>
      <c r="Y2236" s="1156">
        <v>16.77</v>
      </c>
      <c r="Z2236" s="1153"/>
      <c r="AA2236" s="1156">
        <v>16.77</v>
      </c>
      <c r="AB2236" s="1153"/>
      <c r="AC2236" s="1156">
        <f t="shared" si="176"/>
        <v>211693.16</v>
      </c>
      <c r="AD2236" s="1047" t="str">
        <f t="shared" si="177"/>
        <v>0</v>
      </c>
      <c r="AE2236" s="1047" t="str">
        <f t="shared" si="178"/>
        <v>0</v>
      </c>
      <c r="AF2236" s="1047" t="str">
        <f t="shared" si="179"/>
        <v>0</v>
      </c>
      <c r="AG2236" s="1047" t="str">
        <f t="shared" si="180"/>
        <v>0</v>
      </c>
      <c r="AH2236" s="1047" t="str">
        <f t="shared" si="181"/>
        <v>0</v>
      </c>
      <c r="AI2236" s="1047" t="str">
        <f t="shared" si="182"/>
        <v>0</v>
      </c>
    </row>
    <row r="2237" spans="1:35" x14ac:dyDescent="0.25">
      <c r="A2237" s="1153"/>
      <c r="B2237" s="1153"/>
      <c r="C2237" s="1153"/>
      <c r="D2237" s="1153"/>
      <c r="E2237" s="1153"/>
      <c r="F2237" s="1153"/>
      <c r="G2237" s="1153"/>
      <c r="H2237" s="1153"/>
      <c r="I2237" s="1153" t="s">
        <v>961</v>
      </c>
      <c r="J2237" s="1153"/>
      <c r="K2237" s="1154">
        <v>44820</v>
      </c>
      <c r="L2237" s="1153"/>
      <c r="M2237" s="1153" t="s">
        <v>1462</v>
      </c>
      <c r="N2237" s="1153"/>
      <c r="O2237" s="1153" t="s">
        <v>1216</v>
      </c>
      <c r="P2237" s="1153"/>
      <c r="Q2237" s="1153"/>
      <c r="R2237" s="1153"/>
      <c r="S2237" s="1153" t="s">
        <v>885</v>
      </c>
      <c r="T2237" s="1153"/>
      <c r="U2237" s="1155"/>
      <c r="V2237" s="1153"/>
      <c r="W2237" s="1153" t="s">
        <v>892</v>
      </c>
      <c r="X2237" s="1153"/>
      <c r="Y2237" s="1156">
        <v>3.47</v>
      </c>
      <c r="Z2237" s="1153"/>
      <c r="AA2237" s="1156">
        <v>3.47</v>
      </c>
      <c r="AB2237" s="1153"/>
      <c r="AC2237" s="1156">
        <f t="shared" si="176"/>
        <v>211696.63</v>
      </c>
      <c r="AD2237" s="1047" t="str">
        <f t="shared" si="177"/>
        <v>0</v>
      </c>
      <c r="AE2237" s="1047" t="str">
        <f t="shared" si="178"/>
        <v>0</v>
      </c>
      <c r="AF2237" s="1047" t="str">
        <f t="shared" si="179"/>
        <v>0</v>
      </c>
      <c r="AG2237" s="1047" t="str">
        <f t="shared" si="180"/>
        <v>0</v>
      </c>
      <c r="AH2237" s="1047" t="str">
        <f t="shared" si="181"/>
        <v>0</v>
      </c>
      <c r="AI2237" s="1047" t="str">
        <f t="shared" si="182"/>
        <v>0</v>
      </c>
    </row>
    <row r="2238" spans="1:35" x14ac:dyDescent="0.25">
      <c r="A2238" s="1153"/>
      <c r="B2238" s="1153"/>
      <c r="C2238" s="1153"/>
      <c r="D2238" s="1153"/>
      <c r="E2238" s="1153"/>
      <c r="F2238" s="1153"/>
      <c r="G2238" s="1153"/>
      <c r="H2238" s="1153"/>
      <c r="I2238" s="1153" t="s">
        <v>961</v>
      </c>
      <c r="J2238" s="1153"/>
      <c r="K2238" s="1154">
        <v>44827</v>
      </c>
      <c r="L2238" s="1153"/>
      <c r="M2238" s="1153" t="s">
        <v>1463</v>
      </c>
      <c r="N2238" s="1153"/>
      <c r="O2238" s="1153" t="s">
        <v>1274</v>
      </c>
      <c r="P2238" s="1153"/>
      <c r="Q2238" s="1153"/>
      <c r="R2238" s="1153"/>
      <c r="S2238" s="1153" t="s">
        <v>885</v>
      </c>
      <c r="T2238" s="1153"/>
      <c r="U2238" s="1155"/>
      <c r="V2238" s="1153"/>
      <c r="W2238" s="1153" t="s">
        <v>892</v>
      </c>
      <c r="X2238" s="1153"/>
      <c r="Y2238" s="1156">
        <v>464.64</v>
      </c>
      <c r="Z2238" s="1153"/>
      <c r="AA2238" s="1156">
        <v>464.64</v>
      </c>
      <c r="AB2238" s="1153"/>
      <c r="AC2238" s="1156">
        <f t="shared" si="176"/>
        <v>212161.27</v>
      </c>
      <c r="AD2238" s="1047" t="str">
        <f t="shared" si="177"/>
        <v>0</v>
      </c>
      <c r="AE2238" s="1047" t="str">
        <f t="shared" si="178"/>
        <v>0</v>
      </c>
      <c r="AF2238" s="1047" t="str">
        <f t="shared" si="179"/>
        <v>0</v>
      </c>
      <c r="AG2238" s="1047" t="str">
        <f t="shared" si="180"/>
        <v>0</v>
      </c>
      <c r="AH2238" s="1047" t="str">
        <f t="shared" si="181"/>
        <v>0</v>
      </c>
      <c r="AI2238" s="1047" t="str">
        <f t="shared" si="182"/>
        <v>0</v>
      </c>
    </row>
    <row r="2239" spans="1:35" x14ac:dyDescent="0.25">
      <c r="A2239" s="1153"/>
      <c r="B2239" s="1153"/>
      <c r="C2239" s="1153"/>
      <c r="D2239" s="1153"/>
      <c r="E2239" s="1153"/>
      <c r="F2239" s="1153"/>
      <c r="G2239" s="1153"/>
      <c r="H2239" s="1153"/>
      <c r="I2239" s="1153" t="s">
        <v>961</v>
      </c>
      <c r="J2239" s="1153"/>
      <c r="K2239" s="1154">
        <v>44827</v>
      </c>
      <c r="L2239" s="1153"/>
      <c r="M2239" s="1153" t="s">
        <v>1463</v>
      </c>
      <c r="N2239" s="1153"/>
      <c r="O2239" s="1153" t="s">
        <v>1274</v>
      </c>
      <c r="P2239" s="1153"/>
      <c r="Q2239" s="1153"/>
      <c r="R2239" s="1153"/>
      <c r="S2239" s="1153" t="s">
        <v>885</v>
      </c>
      <c r="T2239" s="1153"/>
      <c r="U2239" s="1155"/>
      <c r="V2239" s="1153"/>
      <c r="W2239" s="1153" t="s">
        <v>892</v>
      </c>
      <c r="X2239" s="1153"/>
      <c r="Y2239" s="1156">
        <v>0</v>
      </c>
      <c r="Z2239" s="1153"/>
      <c r="AA2239" s="1156">
        <v>0</v>
      </c>
      <c r="AB2239" s="1153"/>
      <c r="AC2239" s="1156">
        <f t="shared" si="176"/>
        <v>212161.27</v>
      </c>
      <c r="AD2239" s="1047" t="str">
        <f t="shared" si="177"/>
        <v>0</v>
      </c>
      <c r="AE2239" s="1047" t="str">
        <f t="shared" si="178"/>
        <v>0</v>
      </c>
      <c r="AF2239" s="1047" t="str">
        <f t="shared" si="179"/>
        <v>0</v>
      </c>
      <c r="AG2239" s="1047" t="str">
        <f t="shared" si="180"/>
        <v>0</v>
      </c>
      <c r="AH2239" s="1047" t="str">
        <f t="shared" si="181"/>
        <v>0</v>
      </c>
      <c r="AI2239" s="1047" t="str">
        <f t="shared" si="182"/>
        <v>0</v>
      </c>
    </row>
    <row r="2240" spans="1:35" x14ac:dyDescent="0.25">
      <c r="A2240" s="1153"/>
      <c r="B2240" s="1153"/>
      <c r="C2240" s="1153"/>
      <c r="D2240" s="1153"/>
      <c r="E2240" s="1153"/>
      <c r="F2240" s="1153"/>
      <c r="G2240" s="1153"/>
      <c r="H2240" s="1153"/>
      <c r="I2240" s="1153" t="s">
        <v>961</v>
      </c>
      <c r="J2240" s="1153"/>
      <c r="K2240" s="1154">
        <v>44827</v>
      </c>
      <c r="L2240" s="1153"/>
      <c r="M2240" s="1153" t="s">
        <v>1463</v>
      </c>
      <c r="N2240" s="1153"/>
      <c r="O2240" s="1153" t="s">
        <v>1274</v>
      </c>
      <c r="P2240" s="1153"/>
      <c r="Q2240" s="1153"/>
      <c r="R2240" s="1153"/>
      <c r="S2240" s="1153" t="s">
        <v>885</v>
      </c>
      <c r="T2240" s="1153"/>
      <c r="U2240" s="1155"/>
      <c r="V2240" s="1153"/>
      <c r="W2240" s="1153" t="s">
        <v>892</v>
      </c>
      <c r="X2240" s="1153"/>
      <c r="Y2240" s="1156">
        <v>0.14000000000000001</v>
      </c>
      <c r="Z2240" s="1153"/>
      <c r="AA2240" s="1156">
        <v>0.14000000000000001</v>
      </c>
      <c r="AB2240" s="1153"/>
      <c r="AC2240" s="1156">
        <f t="shared" si="176"/>
        <v>212161.41</v>
      </c>
      <c r="AD2240" s="1047" t="str">
        <f t="shared" si="177"/>
        <v>0</v>
      </c>
      <c r="AE2240" s="1047" t="str">
        <f t="shared" si="178"/>
        <v>0</v>
      </c>
      <c r="AF2240" s="1047" t="str">
        <f t="shared" si="179"/>
        <v>0</v>
      </c>
      <c r="AG2240" s="1047" t="str">
        <f t="shared" si="180"/>
        <v>0</v>
      </c>
      <c r="AH2240" s="1047" t="str">
        <f t="shared" si="181"/>
        <v>0</v>
      </c>
      <c r="AI2240" s="1047" t="str">
        <f t="shared" si="182"/>
        <v>0</v>
      </c>
    </row>
    <row r="2241" spans="1:35" x14ac:dyDescent="0.25">
      <c r="A2241" s="1153"/>
      <c r="B2241" s="1153"/>
      <c r="C2241" s="1153"/>
      <c r="D2241" s="1153"/>
      <c r="E2241" s="1153"/>
      <c r="F2241" s="1153"/>
      <c r="G2241" s="1153"/>
      <c r="H2241" s="1153"/>
      <c r="I2241" s="1153" t="s">
        <v>961</v>
      </c>
      <c r="J2241" s="1153"/>
      <c r="K2241" s="1154">
        <v>44827</v>
      </c>
      <c r="L2241" s="1153"/>
      <c r="M2241" s="1153" t="s">
        <v>1463</v>
      </c>
      <c r="N2241" s="1153"/>
      <c r="O2241" s="1153" t="s">
        <v>1274</v>
      </c>
      <c r="P2241" s="1153"/>
      <c r="Q2241" s="1153"/>
      <c r="R2241" s="1153"/>
      <c r="S2241" s="1153" t="s">
        <v>885</v>
      </c>
      <c r="T2241" s="1153"/>
      <c r="U2241" s="1155"/>
      <c r="V2241" s="1153"/>
      <c r="W2241" s="1153" t="s">
        <v>892</v>
      </c>
      <c r="X2241" s="1153"/>
      <c r="Y2241" s="1156">
        <v>28.81</v>
      </c>
      <c r="Z2241" s="1153"/>
      <c r="AA2241" s="1156">
        <v>28.81</v>
      </c>
      <c r="AB2241" s="1153"/>
      <c r="AC2241" s="1156">
        <f t="shared" si="176"/>
        <v>212190.22</v>
      </c>
      <c r="AD2241" s="1047" t="str">
        <f t="shared" si="177"/>
        <v>0</v>
      </c>
      <c r="AE2241" s="1047" t="str">
        <f t="shared" si="178"/>
        <v>0</v>
      </c>
      <c r="AF2241" s="1047" t="str">
        <f t="shared" si="179"/>
        <v>0</v>
      </c>
      <c r="AG2241" s="1047" t="str">
        <f t="shared" si="180"/>
        <v>0</v>
      </c>
      <c r="AH2241" s="1047" t="str">
        <f t="shared" si="181"/>
        <v>0</v>
      </c>
      <c r="AI2241" s="1047" t="str">
        <f t="shared" si="182"/>
        <v>0</v>
      </c>
    </row>
    <row r="2242" spans="1:35" x14ac:dyDescent="0.25">
      <c r="A2242" s="1153"/>
      <c r="B2242" s="1153"/>
      <c r="C2242" s="1153"/>
      <c r="D2242" s="1153"/>
      <c r="E2242" s="1153"/>
      <c r="F2242" s="1153"/>
      <c r="G2242" s="1153"/>
      <c r="H2242" s="1153"/>
      <c r="I2242" s="1153" t="s">
        <v>961</v>
      </c>
      <c r="J2242" s="1153"/>
      <c r="K2242" s="1154">
        <v>44827</v>
      </c>
      <c r="L2242" s="1153"/>
      <c r="M2242" s="1153" t="s">
        <v>1463</v>
      </c>
      <c r="N2242" s="1153"/>
      <c r="O2242" s="1153" t="s">
        <v>1274</v>
      </c>
      <c r="P2242" s="1153"/>
      <c r="Q2242" s="1153"/>
      <c r="R2242" s="1153"/>
      <c r="S2242" s="1153" t="s">
        <v>885</v>
      </c>
      <c r="T2242" s="1153"/>
      <c r="U2242" s="1155"/>
      <c r="V2242" s="1153"/>
      <c r="W2242" s="1153" t="s">
        <v>892</v>
      </c>
      <c r="X2242" s="1153"/>
      <c r="Y2242" s="1156">
        <v>6.73</v>
      </c>
      <c r="Z2242" s="1153"/>
      <c r="AA2242" s="1156">
        <v>6.73</v>
      </c>
      <c r="AB2242" s="1153"/>
      <c r="AC2242" s="1156">
        <f t="shared" si="176"/>
        <v>212196.95</v>
      </c>
      <c r="AD2242" s="1047" t="str">
        <f t="shared" si="177"/>
        <v>0</v>
      </c>
      <c r="AE2242" s="1047" t="str">
        <f t="shared" si="178"/>
        <v>0</v>
      </c>
      <c r="AF2242" s="1047" t="str">
        <f t="shared" si="179"/>
        <v>0</v>
      </c>
      <c r="AG2242" s="1047" t="str">
        <f t="shared" si="180"/>
        <v>0</v>
      </c>
      <c r="AH2242" s="1047" t="str">
        <f t="shared" si="181"/>
        <v>0</v>
      </c>
      <c r="AI2242" s="1047" t="str">
        <f t="shared" si="182"/>
        <v>0</v>
      </c>
    </row>
    <row r="2243" spans="1:35" x14ac:dyDescent="0.25">
      <c r="A2243" s="1153"/>
      <c r="B2243" s="1153"/>
      <c r="C2243" s="1153"/>
      <c r="D2243" s="1153"/>
      <c r="E2243" s="1153"/>
      <c r="F2243" s="1153"/>
      <c r="G2243" s="1153"/>
      <c r="H2243" s="1153"/>
      <c r="I2243" s="1153" t="s">
        <v>961</v>
      </c>
      <c r="J2243" s="1153"/>
      <c r="K2243" s="1154">
        <v>44827</v>
      </c>
      <c r="L2243" s="1153"/>
      <c r="M2243" s="1153" t="s">
        <v>1463</v>
      </c>
      <c r="N2243" s="1153"/>
      <c r="O2243" s="1153" t="s">
        <v>1274</v>
      </c>
      <c r="P2243" s="1153"/>
      <c r="Q2243" s="1153"/>
      <c r="R2243" s="1153"/>
      <c r="S2243" s="1153" t="s">
        <v>885</v>
      </c>
      <c r="T2243" s="1153"/>
      <c r="U2243" s="1155"/>
      <c r="V2243" s="1153"/>
      <c r="W2243" s="1153" t="s">
        <v>892</v>
      </c>
      <c r="X2243" s="1153"/>
      <c r="Y2243" s="1156">
        <v>1.39</v>
      </c>
      <c r="Z2243" s="1153"/>
      <c r="AA2243" s="1156">
        <v>1.39</v>
      </c>
      <c r="AB2243" s="1153"/>
      <c r="AC2243" s="1156">
        <f t="shared" si="176"/>
        <v>212198.34</v>
      </c>
      <c r="AD2243" s="1047" t="str">
        <f t="shared" si="177"/>
        <v>0</v>
      </c>
      <c r="AE2243" s="1047" t="str">
        <f t="shared" si="178"/>
        <v>0</v>
      </c>
      <c r="AF2243" s="1047" t="str">
        <f t="shared" si="179"/>
        <v>0</v>
      </c>
      <c r="AG2243" s="1047" t="str">
        <f t="shared" si="180"/>
        <v>0</v>
      </c>
      <c r="AH2243" s="1047" t="str">
        <f t="shared" si="181"/>
        <v>0</v>
      </c>
      <c r="AI2243" s="1047" t="str">
        <f t="shared" si="182"/>
        <v>0</v>
      </c>
    </row>
    <row r="2244" spans="1:35" x14ac:dyDescent="0.25">
      <c r="A2244" s="1153"/>
      <c r="B2244" s="1153"/>
      <c r="C2244" s="1153"/>
      <c r="D2244" s="1153"/>
      <c r="E2244" s="1153"/>
      <c r="F2244" s="1153"/>
      <c r="G2244" s="1153"/>
      <c r="H2244" s="1153"/>
      <c r="I2244" s="1153" t="s">
        <v>961</v>
      </c>
      <c r="J2244" s="1153"/>
      <c r="K2244" s="1154">
        <v>44827</v>
      </c>
      <c r="L2244" s="1153"/>
      <c r="M2244" s="1153" t="s">
        <v>1464</v>
      </c>
      <c r="N2244" s="1153"/>
      <c r="O2244" s="1153" t="s">
        <v>973</v>
      </c>
      <c r="P2244" s="1153"/>
      <c r="Q2244" s="1153"/>
      <c r="R2244" s="1153"/>
      <c r="S2244" s="1153" t="s">
        <v>906</v>
      </c>
      <c r="T2244" s="1153"/>
      <c r="U2244" s="1155"/>
      <c r="V2244" s="1153"/>
      <c r="W2244" s="1153" t="s">
        <v>892</v>
      </c>
      <c r="X2244" s="1153"/>
      <c r="Y2244" s="1156">
        <v>1086.8</v>
      </c>
      <c r="Z2244" s="1153"/>
      <c r="AA2244" s="1156">
        <v>1086.8</v>
      </c>
      <c r="AB2244" s="1153"/>
      <c r="AC2244" s="1156">
        <f t="shared" si="176"/>
        <v>213285.14</v>
      </c>
      <c r="AD2244" s="1047" t="str">
        <f t="shared" si="177"/>
        <v>0</v>
      </c>
      <c r="AE2244" s="1047" t="str">
        <f t="shared" si="178"/>
        <v>0</v>
      </c>
      <c r="AF2244" s="1047" t="str">
        <f t="shared" si="179"/>
        <v>0</v>
      </c>
      <c r="AG2244" s="1047" t="str">
        <f t="shared" si="180"/>
        <v>0</v>
      </c>
      <c r="AH2244" s="1047" t="str">
        <f t="shared" si="181"/>
        <v>0</v>
      </c>
      <c r="AI2244" s="1047" t="str">
        <f t="shared" si="182"/>
        <v>0</v>
      </c>
    </row>
    <row r="2245" spans="1:35" x14ac:dyDescent="0.25">
      <c r="A2245" s="1153"/>
      <c r="B2245" s="1153"/>
      <c r="C2245" s="1153"/>
      <c r="D2245" s="1153"/>
      <c r="E2245" s="1153"/>
      <c r="F2245" s="1153"/>
      <c r="G2245" s="1153"/>
      <c r="H2245" s="1153"/>
      <c r="I2245" s="1153" t="s">
        <v>961</v>
      </c>
      <c r="J2245" s="1153"/>
      <c r="K2245" s="1154">
        <v>44827</v>
      </c>
      <c r="L2245" s="1153"/>
      <c r="M2245" s="1153" t="s">
        <v>1464</v>
      </c>
      <c r="N2245" s="1153"/>
      <c r="O2245" s="1153" t="s">
        <v>973</v>
      </c>
      <c r="P2245" s="1153"/>
      <c r="Q2245" s="1153"/>
      <c r="R2245" s="1153"/>
      <c r="S2245" s="1153" t="s">
        <v>906</v>
      </c>
      <c r="T2245" s="1153"/>
      <c r="U2245" s="1155"/>
      <c r="V2245" s="1153"/>
      <c r="W2245" s="1153" t="s">
        <v>892</v>
      </c>
      <c r="X2245" s="1153"/>
      <c r="Y2245" s="1156">
        <v>51.69</v>
      </c>
      <c r="Z2245" s="1153"/>
      <c r="AA2245" s="1156">
        <v>51.69</v>
      </c>
      <c r="AB2245" s="1153"/>
      <c r="AC2245" s="1156">
        <f t="shared" si="176"/>
        <v>213336.83</v>
      </c>
      <c r="AD2245" s="1047" t="str">
        <f t="shared" si="177"/>
        <v>0</v>
      </c>
      <c r="AE2245" s="1047" t="str">
        <f t="shared" si="178"/>
        <v>0</v>
      </c>
      <c r="AF2245" s="1047" t="str">
        <f t="shared" si="179"/>
        <v>0</v>
      </c>
      <c r="AG2245" s="1047" t="str">
        <f t="shared" si="180"/>
        <v>0</v>
      </c>
      <c r="AH2245" s="1047" t="str">
        <f t="shared" si="181"/>
        <v>0</v>
      </c>
      <c r="AI2245" s="1047" t="str">
        <f t="shared" si="182"/>
        <v>0</v>
      </c>
    </row>
    <row r="2246" spans="1:35" x14ac:dyDescent="0.25">
      <c r="A2246" s="1153"/>
      <c r="B2246" s="1153"/>
      <c r="C2246" s="1153"/>
      <c r="D2246" s="1153"/>
      <c r="E2246" s="1153"/>
      <c r="F2246" s="1153"/>
      <c r="G2246" s="1153"/>
      <c r="H2246" s="1153"/>
      <c r="I2246" s="1153" t="s">
        <v>961</v>
      </c>
      <c r="J2246" s="1153"/>
      <c r="K2246" s="1154">
        <v>44827</v>
      </c>
      <c r="L2246" s="1153"/>
      <c r="M2246" s="1153" t="s">
        <v>1464</v>
      </c>
      <c r="N2246" s="1153"/>
      <c r="O2246" s="1153" t="s">
        <v>973</v>
      </c>
      <c r="P2246" s="1153"/>
      <c r="Q2246" s="1153"/>
      <c r="R2246" s="1153"/>
      <c r="S2246" s="1153" t="s">
        <v>906</v>
      </c>
      <c r="T2246" s="1153"/>
      <c r="U2246" s="1155"/>
      <c r="V2246" s="1153"/>
      <c r="W2246" s="1153" t="s">
        <v>892</v>
      </c>
      <c r="X2246" s="1153"/>
      <c r="Y2246" s="1156">
        <v>12.69</v>
      </c>
      <c r="Z2246" s="1153"/>
      <c r="AA2246" s="1156">
        <v>12.69</v>
      </c>
      <c r="AB2246" s="1153"/>
      <c r="AC2246" s="1156">
        <f t="shared" si="176"/>
        <v>213349.52</v>
      </c>
      <c r="AD2246" s="1047" t="str">
        <f t="shared" si="177"/>
        <v>0</v>
      </c>
      <c r="AE2246" s="1047" t="str">
        <f t="shared" si="178"/>
        <v>0</v>
      </c>
      <c r="AF2246" s="1047" t="str">
        <f t="shared" si="179"/>
        <v>0</v>
      </c>
      <c r="AG2246" s="1047" t="str">
        <f t="shared" si="180"/>
        <v>0</v>
      </c>
      <c r="AH2246" s="1047" t="str">
        <f t="shared" si="181"/>
        <v>0</v>
      </c>
      <c r="AI2246" s="1047" t="str">
        <f t="shared" si="182"/>
        <v>0</v>
      </c>
    </row>
    <row r="2247" spans="1:35" x14ac:dyDescent="0.25">
      <c r="A2247" s="1153"/>
      <c r="B2247" s="1153"/>
      <c r="C2247" s="1153"/>
      <c r="D2247" s="1153"/>
      <c r="E2247" s="1153"/>
      <c r="F2247" s="1153"/>
      <c r="G2247" s="1153"/>
      <c r="H2247" s="1153"/>
      <c r="I2247" s="1153" t="s">
        <v>961</v>
      </c>
      <c r="J2247" s="1153"/>
      <c r="K2247" s="1154">
        <v>44827</v>
      </c>
      <c r="L2247" s="1153"/>
      <c r="M2247" s="1153" t="s">
        <v>1464</v>
      </c>
      <c r="N2247" s="1153"/>
      <c r="O2247" s="1153" t="s">
        <v>973</v>
      </c>
      <c r="P2247" s="1153"/>
      <c r="Q2247" s="1153"/>
      <c r="R2247" s="1153"/>
      <c r="S2247" s="1153" t="s">
        <v>906</v>
      </c>
      <c r="T2247" s="1153"/>
      <c r="U2247" s="1155"/>
      <c r="V2247" s="1153"/>
      <c r="W2247" s="1153" t="s">
        <v>892</v>
      </c>
      <c r="X2247" s="1153"/>
      <c r="Y2247" s="1156">
        <v>0</v>
      </c>
      <c r="Z2247" s="1153"/>
      <c r="AA2247" s="1156">
        <v>0</v>
      </c>
      <c r="AB2247" s="1153"/>
      <c r="AC2247" s="1156">
        <f t="shared" ref="AC2247:AC2310" si="183">ROUND(AC2246+AA2247,5)</f>
        <v>213349.52</v>
      </c>
      <c r="AD2247" s="1047" t="str">
        <f t="shared" si="177"/>
        <v>0</v>
      </c>
      <c r="AE2247" s="1047" t="str">
        <f t="shared" si="178"/>
        <v>0</v>
      </c>
      <c r="AF2247" s="1047" t="str">
        <f t="shared" si="179"/>
        <v>0</v>
      </c>
      <c r="AG2247" s="1047" t="str">
        <f t="shared" si="180"/>
        <v>0</v>
      </c>
      <c r="AH2247" s="1047" t="str">
        <f t="shared" si="181"/>
        <v>0</v>
      </c>
      <c r="AI2247" s="1047" t="str">
        <f t="shared" si="182"/>
        <v>0</v>
      </c>
    </row>
    <row r="2248" spans="1:35" x14ac:dyDescent="0.25">
      <c r="A2248" s="1153"/>
      <c r="B2248" s="1153"/>
      <c r="C2248" s="1153"/>
      <c r="D2248" s="1153"/>
      <c r="E2248" s="1153"/>
      <c r="F2248" s="1153"/>
      <c r="G2248" s="1153"/>
      <c r="H2248" s="1153"/>
      <c r="I2248" s="1153" t="s">
        <v>961</v>
      </c>
      <c r="J2248" s="1153"/>
      <c r="K2248" s="1154">
        <v>44827</v>
      </c>
      <c r="L2248" s="1153"/>
      <c r="M2248" s="1153" t="s">
        <v>1464</v>
      </c>
      <c r="N2248" s="1153"/>
      <c r="O2248" s="1153" t="s">
        <v>973</v>
      </c>
      <c r="P2248" s="1153"/>
      <c r="Q2248" s="1153"/>
      <c r="R2248" s="1153"/>
      <c r="S2248" s="1153" t="s">
        <v>906</v>
      </c>
      <c r="T2248" s="1153"/>
      <c r="U2248" s="1155"/>
      <c r="V2248" s="1153"/>
      <c r="W2248" s="1153" t="s">
        <v>892</v>
      </c>
      <c r="X2248" s="1153"/>
      <c r="Y2248" s="1156">
        <v>0.32</v>
      </c>
      <c r="Z2248" s="1153"/>
      <c r="AA2248" s="1156">
        <v>0.32</v>
      </c>
      <c r="AB2248" s="1153"/>
      <c r="AC2248" s="1156">
        <f t="shared" si="183"/>
        <v>213349.84</v>
      </c>
      <c r="AD2248" s="1047" t="str">
        <f t="shared" si="177"/>
        <v>0</v>
      </c>
      <c r="AE2248" s="1047" t="str">
        <f t="shared" si="178"/>
        <v>0</v>
      </c>
      <c r="AF2248" s="1047" t="str">
        <f t="shared" si="179"/>
        <v>0</v>
      </c>
      <c r="AG2248" s="1047" t="str">
        <f t="shared" si="180"/>
        <v>0</v>
      </c>
      <c r="AH2248" s="1047" t="str">
        <f t="shared" si="181"/>
        <v>0</v>
      </c>
      <c r="AI2248" s="1047" t="str">
        <f t="shared" si="182"/>
        <v>0</v>
      </c>
    </row>
    <row r="2249" spans="1:35" x14ac:dyDescent="0.25">
      <c r="A2249" s="1153"/>
      <c r="B2249" s="1153"/>
      <c r="C2249" s="1153"/>
      <c r="D2249" s="1153"/>
      <c r="E2249" s="1153"/>
      <c r="F2249" s="1153"/>
      <c r="G2249" s="1153"/>
      <c r="H2249" s="1153"/>
      <c r="I2249" s="1153" t="s">
        <v>961</v>
      </c>
      <c r="J2249" s="1153"/>
      <c r="K2249" s="1154">
        <v>44827</v>
      </c>
      <c r="L2249" s="1153"/>
      <c r="M2249" s="1153" t="s">
        <v>1464</v>
      </c>
      <c r="N2249" s="1153"/>
      <c r="O2249" s="1153" t="s">
        <v>973</v>
      </c>
      <c r="P2249" s="1153"/>
      <c r="Q2249" s="1153"/>
      <c r="R2249" s="1153"/>
      <c r="S2249" s="1153" t="s">
        <v>906</v>
      </c>
      <c r="T2249" s="1153"/>
      <c r="U2249" s="1155"/>
      <c r="V2249" s="1153"/>
      <c r="W2249" s="1153" t="s">
        <v>892</v>
      </c>
      <c r="X2249" s="1153"/>
      <c r="Y2249" s="1156">
        <v>67.39</v>
      </c>
      <c r="Z2249" s="1153"/>
      <c r="AA2249" s="1156">
        <v>67.39</v>
      </c>
      <c r="AB2249" s="1153"/>
      <c r="AC2249" s="1156">
        <f t="shared" si="183"/>
        <v>213417.23</v>
      </c>
      <c r="AD2249" s="1047" t="str">
        <f t="shared" si="177"/>
        <v>0</v>
      </c>
      <c r="AE2249" s="1047" t="str">
        <f t="shared" si="178"/>
        <v>0</v>
      </c>
      <c r="AF2249" s="1047" t="str">
        <f t="shared" si="179"/>
        <v>0</v>
      </c>
      <c r="AG2249" s="1047" t="str">
        <f t="shared" si="180"/>
        <v>0</v>
      </c>
      <c r="AH2249" s="1047" t="str">
        <f t="shared" si="181"/>
        <v>0</v>
      </c>
      <c r="AI2249" s="1047" t="str">
        <f t="shared" si="182"/>
        <v>0</v>
      </c>
    </row>
    <row r="2250" spans="1:35" x14ac:dyDescent="0.25">
      <c r="A2250" s="1153"/>
      <c r="B2250" s="1153"/>
      <c r="C2250" s="1153"/>
      <c r="D2250" s="1153"/>
      <c r="E2250" s="1153"/>
      <c r="F2250" s="1153"/>
      <c r="G2250" s="1153"/>
      <c r="H2250" s="1153"/>
      <c r="I2250" s="1153" t="s">
        <v>961</v>
      </c>
      <c r="J2250" s="1153"/>
      <c r="K2250" s="1154">
        <v>44827</v>
      </c>
      <c r="L2250" s="1153"/>
      <c r="M2250" s="1153" t="s">
        <v>1464</v>
      </c>
      <c r="N2250" s="1153"/>
      <c r="O2250" s="1153" t="s">
        <v>973</v>
      </c>
      <c r="P2250" s="1153"/>
      <c r="Q2250" s="1153"/>
      <c r="R2250" s="1153"/>
      <c r="S2250" s="1153" t="s">
        <v>906</v>
      </c>
      <c r="T2250" s="1153"/>
      <c r="U2250" s="1155"/>
      <c r="V2250" s="1153"/>
      <c r="W2250" s="1153" t="s">
        <v>892</v>
      </c>
      <c r="X2250" s="1153"/>
      <c r="Y2250" s="1156">
        <v>15.75</v>
      </c>
      <c r="Z2250" s="1153"/>
      <c r="AA2250" s="1156">
        <v>15.75</v>
      </c>
      <c r="AB2250" s="1153"/>
      <c r="AC2250" s="1156">
        <f t="shared" si="183"/>
        <v>213432.98</v>
      </c>
      <c r="AD2250" s="1047" t="str">
        <f t="shared" si="177"/>
        <v>0</v>
      </c>
      <c r="AE2250" s="1047" t="str">
        <f t="shared" si="178"/>
        <v>0</v>
      </c>
      <c r="AF2250" s="1047" t="str">
        <f t="shared" si="179"/>
        <v>0</v>
      </c>
      <c r="AG2250" s="1047" t="str">
        <f t="shared" si="180"/>
        <v>0</v>
      </c>
      <c r="AH2250" s="1047" t="str">
        <f t="shared" si="181"/>
        <v>0</v>
      </c>
      <c r="AI2250" s="1047" t="str">
        <f t="shared" si="182"/>
        <v>0</v>
      </c>
    </row>
    <row r="2251" spans="1:35" x14ac:dyDescent="0.25">
      <c r="A2251" s="1153"/>
      <c r="B2251" s="1153"/>
      <c r="C2251" s="1153"/>
      <c r="D2251" s="1153"/>
      <c r="E2251" s="1153"/>
      <c r="F2251" s="1153"/>
      <c r="G2251" s="1153"/>
      <c r="H2251" s="1153"/>
      <c r="I2251" s="1153" t="s">
        <v>961</v>
      </c>
      <c r="J2251" s="1153"/>
      <c r="K2251" s="1154">
        <v>44827</v>
      </c>
      <c r="L2251" s="1153"/>
      <c r="M2251" s="1153" t="s">
        <v>1464</v>
      </c>
      <c r="N2251" s="1153"/>
      <c r="O2251" s="1153" t="s">
        <v>973</v>
      </c>
      <c r="P2251" s="1153"/>
      <c r="Q2251" s="1153"/>
      <c r="R2251" s="1153"/>
      <c r="S2251" s="1153" t="s">
        <v>906</v>
      </c>
      <c r="T2251" s="1153"/>
      <c r="U2251" s="1155"/>
      <c r="V2251" s="1153"/>
      <c r="W2251" s="1153" t="s">
        <v>892</v>
      </c>
      <c r="X2251" s="1153"/>
      <c r="Y2251" s="1156">
        <v>3.26</v>
      </c>
      <c r="Z2251" s="1153"/>
      <c r="AA2251" s="1156">
        <v>3.26</v>
      </c>
      <c r="AB2251" s="1153"/>
      <c r="AC2251" s="1156">
        <f t="shared" si="183"/>
        <v>213436.24</v>
      </c>
      <c r="AD2251" s="1047" t="str">
        <f t="shared" si="177"/>
        <v>0</v>
      </c>
      <c r="AE2251" s="1047" t="str">
        <f t="shared" si="178"/>
        <v>0</v>
      </c>
      <c r="AF2251" s="1047" t="str">
        <f t="shared" si="179"/>
        <v>0</v>
      </c>
      <c r="AG2251" s="1047" t="str">
        <f t="shared" si="180"/>
        <v>0</v>
      </c>
      <c r="AH2251" s="1047" t="str">
        <f t="shared" si="181"/>
        <v>0</v>
      </c>
      <c r="AI2251" s="1047" t="str">
        <f t="shared" si="182"/>
        <v>0</v>
      </c>
    </row>
    <row r="2252" spans="1:35" x14ac:dyDescent="0.25">
      <c r="A2252" s="1153"/>
      <c r="B2252" s="1153"/>
      <c r="C2252" s="1153"/>
      <c r="D2252" s="1153"/>
      <c r="E2252" s="1153"/>
      <c r="F2252" s="1153"/>
      <c r="G2252" s="1153"/>
      <c r="H2252" s="1153"/>
      <c r="I2252" s="1153" t="s">
        <v>961</v>
      </c>
      <c r="J2252" s="1153"/>
      <c r="K2252" s="1154">
        <v>44827</v>
      </c>
      <c r="L2252" s="1153"/>
      <c r="M2252" s="1153" t="s">
        <v>1248</v>
      </c>
      <c r="N2252" s="1153"/>
      <c r="O2252" s="1153" t="s">
        <v>1208</v>
      </c>
      <c r="P2252" s="1153"/>
      <c r="Q2252" s="1153"/>
      <c r="R2252" s="1153"/>
      <c r="S2252" s="1153" t="s">
        <v>887</v>
      </c>
      <c r="T2252" s="1153"/>
      <c r="U2252" s="1155"/>
      <c r="V2252" s="1153"/>
      <c r="W2252" s="1153" t="s">
        <v>892</v>
      </c>
      <c r="X2252" s="1153"/>
      <c r="Y2252" s="1156">
        <v>1230.4000000000001</v>
      </c>
      <c r="Z2252" s="1153"/>
      <c r="AA2252" s="1156">
        <v>1230.4000000000001</v>
      </c>
      <c r="AB2252" s="1153"/>
      <c r="AC2252" s="1156">
        <f t="shared" si="183"/>
        <v>214666.64</v>
      </c>
      <c r="AD2252" s="1047" t="str">
        <f t="shared" si="177"/>
        <v>0</v>
      </c>
      <c r="AE2252" s="1047" t="str">
        <f t="shared" si="178"/>
        <v>0</v>
      </c>
      <c r="AF2252" s="1047" t="str">
        <f t="shared" si="179"/>
        <v>0</v>
      </c>
      <c r="AG2252" s="1047" t="str">
        <f t="shared" si="180"/>
        <v>0</v>
      </c>
      <c r="AH2252" s="1047" t="str">
        <f t="shared" si="181"/>
        <v>0</v>
      </c>
      <c r="AI2252" s="1047" t="str">
        <f t="shared" si="182"/>
        <v>0</v>
      </c>
    </row>
    <row r="2253" spans="1:35" x14ac:dyDescent="0.25">
      <c r="A2253" s="1153"/>
      <c r="B2253" s="1153"/>
      <c r="C2253" s="1153"/>
      <c r="D2253" s="1153"/>
      <c r="E2253" s="1153"/>
      <c r="F2253" s="1153"/>
      <c r="G2253" s="1153"/>
      <c r="H2253" s="1153"/>
      <c r="I2253" s="1153" t="s">
        <v>961</v>
      </c>
      <c r="J2253" s="1153"/>
      <c r="K2253" s="1154">
        <v>44827</v>
      </c>
      <c r="L2253" s="1153"/>
      <c r="M2253" s="1153" t="s">
        <v>1248</v>
      </c>
      <c r="N2253" s="1153"/>
      <c r="O2253" s="1153" t="s">
        <v>1208</v>
      </c>
      <c r="P2253" s="1153"/>
      <c r="Q2253" s="1153"/>
      <c r="R2253" s="1153"/>
      <c r="S2253" s="1153" t="s">
        <v>887</v>
      </c>
      <c r="T2253" s="1153"/>
      <c r="U2253" s="1155"/>
      <c r="V2253" s="1153"/>
      <c r="W2253" s="1153" t="s">
        <v>892</v>
      </c>
      <c r="X2253" s="1153"/>
      <c r="Y2253" s="1156">
        <v>51.69</v>
      </c>
      <c r="Z2253" s="1153"/>
      <c r="AA2253" s="1156">
        <v>51.69</v>
      </c>
      <c r="AB2253" s="1153"/>
      <c r="AC2253" s="1156">
        <f t="shared" si="183"/>
        <v>214718.33</v>
      </c>
      <c r="AD2253" s="1047" t="str">
        <f t="shared" si="177"/>
        <v>0</v>
      </c>
      <c r="AE2253" s="1047" t="str">
        <f t="shared" si="178"/>
        <v>0</v>
      </c>
      <c r="AF2253" s="1047" t="str">
        <f t="shared" si="179"/>
        <v>0</v>
      </c>
      <c r="AG2253" s="1047" t="str">
        <f t="shared" si="180"/>
        <v>0</v>
      </c>
      <c r="AH2253" s="1047" t="str">
        <f t="shared" si="181"/>
        <v>0</v>
      </c>
      <c r="AI2253" s="1047" t="str">
        <f t="shared" si="182"/>
        <v>0</v>
      </c>
    </row>
    <row r="2254" spans="1:35" x14ac:dyDescent="0.25">
      <c r="A2254" s="1153"/>
      <c r="B2254" s="1153"/>
      <c r="C2254" s="1153"/>
      <c r="D2254" s="1153"/>
      <c r="E2254" s="1153"/>
      <c r="F2254" s="1153"/>
      <c r="G2254" s="1153"/>
      <c r="H2254" s="1153"/>
      <c r="I2254" s="1153" t="s">
        <v>961</v>
      </c>
      <c r="J2254" s="1153"/>
      <c r="K2254" s="1154">
        <v>44827</v>
      </c>
      <c r="L2254" s="1153"/>
      <c r="M2254" s="1153" t="s">
        <v>1248</v>
      </c>
      <c r="N2254" s="1153"/>
      <c r="O2254" s="1153" t="s">
        <v>1208</v>
      </c>
      <c r="P2254" s="1153"/>
      <c r="Q2254" s="1153"/>
      <c r="R2254" s="1153"/>
      <c r="S2254" s="1153" t="s">
        <v>887</v>
      </c>
      <c r="T2254" s="1153"/>
      <c r="U2254" s="1155"/>
      <c r="V2254" s="1153"/>
      <c r="W2254" s="1153" t="s">
        <v>892</v>
      </c>
      <c r="X2254" s="1153"/>
      <c r="Y2254" s="1156">
        <v>0</v>
      </c>
      <c r="Z2254" s="1153"/>
      <c r="AA2254" s="1156">
        <v>0</v>
      </c>
      <c r="AB2254" s="1153"/>
      <c r="AC2254" s="1156">
        <f t="shared" si="183"/>
        <v>214718.33</v>
      </c>
      <c r="AD2254" s="1047" t="str">
        <f t="shared" si="177"/>
        <v>0</v>
      </c>
      <c r="AE2254" s="1047" t="str">
        <f t="shared" si="178"/>
        <v>0</v>
      </c>
      <c r="AF2254" s="1047" t="str">
        <f t="shared" si="179"/>
        <v>0</v>
      </c>
      <c r="AG2254" s="1047" t="str">
        <f t="shared" si="180"/>
        <v>0</v>
      </c>
      <c r="AH2254" s="1047" t="str">
        <f t="shared" si="181"/>
        <v>0</v>
      </c>
      <c r="AI2254" s="1047" t="str">
        <f t="shared" si="182"/>
        <v>0</v>
      </c>
    </row>
    <row r="2255" spans="1:35" x14ac:dyDescent="0.25">
      <c r="A2255" s="1153"/>
      <c r="B2255" s="1153"/>
      <c r="C2255" s="1153"/>
      <c r="D2255" s="1153"/>
      <c r="E2255" s="1153"/>
      <c r="F2255" s="1153"/>
      <c r="G2255" s="1153"/>
      <c r="H2255" s="1153"/>
      <c r="I2255" s="1153" t="s">
        <v>961</v>
      </c>
      <c r="J2255" s="1153"/>
      <c r="K2255" s="1154">
        <v>44827</v>
      </c>
      <c r="L2255" s="1153"/>
      <c r="M2255" s="1153" t="s">
        <v>1248</v>
      </c>
      <c r="N2255" s="1153"/>
      <c r="O2255" s="1153" t="s">
        <v>1208</v>
      </c>
      <c r="P2255" s="1153"/>
      <c r="Q2255" s="1153"/>
      <c r="R2255" s="1153"/>
      <c r="S2255" s="1153" t="s">
        <v>887</v>
      </c>
      <c r="T2255" s="1153"/>
      <c r="U2255" s="1155"/>
      <c r="V2255" s="1153"/>
      <c r="W2255" s="1153" t="s">
        <v>892</v>
      </c>
      <c r="X2255" s="1153"/>
      <c r="Y2255" s="1156">
        <v>0.37</v>
      </c>
      <c r="Z2255" s="1153"/>
      <c r="AA2255" s="1156">
        <v>0.37</v>
      </c>
      <c r="AB2255" s="1153"/>
      <c r="AC2255" s="1156">
        <f t="shared" si="183"/>
        <v>214718.7</v>
      </c>
      <c r="AD2255" s="1047" t="str">
        <f t="shared" ref="AD2255:AD2318" si="184">IF(P2255="Luna, Manuel",Z2255,"0")</f>
        <v>0</v>
      </c>
      <c r="AE2255" s="1047" t="str">
        <f t="shared" ref="AE2255:AE2318" si="185">IF(P2255="Rathbun, Kelly J",Z2255,"0")</f>
        <v>0</v>
      </c>
      <c r="AF2255" s="1047" t="str">
        <f t="shared" ref="AF2255:AF2318" si="186">IF(P2255="Coyne, Michele M",Z2255,"0")</f>
        <v>0</v>
      </c>
      <c r="AG2255" s="1047" t="str">
        <f t="shared" ref="AG2255:AG2318" si="187">IF($P2255="Smyser, Pat",Z2255,"0")</f>
        <v>0</v>
      </c>
      <c r="AH2255" s="1047" t="str">
        <f t="shared" ref="AH2255:AH2318" si="188">IF(P2255="Rathbun, Cameron",Z2255,"0")</f>
        <v>0</v>
      </c>
      <c r="AI2255" s="1047" t="str">
        <f t="shared" ref="AI2255:AI2318" si="189">IF(P2255="Licon Sr., Adalberto",Z2255,"0")</f>
        <v>0</v>
      </c>
    </row>
    <row r="2256" spans="1:35" x14ac:dyDescent="0.25">
      <c r="A2256" s="1153"/>
      <c r="B2256" s="1153"/>
      <c r="C2256" s="1153"/>
      <c r="D2256" s="1153"/>
      <c r="E2256" s="1153"/>
      <c r="F2256" s="1153"/>
      <c r="G2256" s="1153"/>
      <c r="H2256" s="1153"/>
      <c r="I2256" s="1153" t="s">
        <v>961</v>
      </c>
      <c r="J2256" s="1153"/>
      <c r="K2256" s="1154">
        <v>44827</v>
      </c>
      <c r="L2256" s="1153"/>
      <c r="M2256" s="1153" t="s">
        <v>1248</v>
      </c>
      <c r="N2256" s="1153"/>
      <c r="O2256" s="1153" t="s">
        <v>1208</v>
      </c>
      <c r="P2256" s="1153"/>
      <c r="Q2256" s="1153"/>
      <c r="R2256" s="1153"/>
      <c r="S2256" s="1153" t="s">
        <v>887</v>
      </c>
      <c r="T2256" s="1153"/>
      <c r="U2256" s="1155"/>
      <c r="V2256" s="1153"/>
      <c r="W2256" s="1153" t="s">
        <v>892</v>
      </c>
      <c r="X2256" s="1153"/>
      <c r="Y2256" s="1156">
        <v>76.290000000000006</v>
      </c>
      <c r="Z2256" s="1153"/>
      <c r="AA2256" s="1156">
        <v>76.290000000000006</v>
      </c>
      <c r="AB2256" s="1153"/>
      <c r="AC2256" s="1156">
        <f t="shared" si="183"/>
        <v>214794.99</v>
      </c>
      <c r="AD2256" s="1047" t="str">
        <f t="shared" si="184"/>
        <v>0</v>
      </c>
      <c r="AE2256" s="1047" t="str">
        <f t="shared" si="185"/>
        <v>0</v>
      </c>
      <c r="AF2256" s="1047" t="str">
        <f t="shared" si="186"/>
        <v>0</v>
      </c>
      <c r="AG2256" s="1047" t="str">
        <f t="shared" si="187"/>
        <v>0</v>
      </c>
      <c r="AH2256" s="1047" t="str">
        <f t="shared" si="188"/>
        <v>0</v>
      </c>
      <c r="AI2256" s="1047" t="str">
        <f t="shared" si="189"/>
        <v>0</v>
      </c>
    </row>
    <row r="2257" spans="1:35" x14ac:dyDescent="0.25">
      <c r="A2257" s="1153"/>
      <c r="B2257" s="1153"/>
      <c r="C2257" s="1153"/>
      <c r="D2257" s="1153"/>
      <c r="E2257" s="1153"/>
      <c r="F2257" s="1153"/>
      <c r="G2257" s="1153"/>
      <c r="H2257" s="1153"/>
      <c r="I2257" s="1153" t="s">
        <v>961</v>
      </c>
      <c r="J2257" s="1153"/>
      <c r="K2257" s="1154">
        <v>44827</v>
      </c>
      <c r="L2257" s="1153"/>
      <c r="M2257" s="1153" t="s">
        <v>1248</v>
      </c>
      <c r="N2257" s="1153"/>
      <c r="O2257" s="1153" t="s">
        <v>1208</v>
      </c>
      <c r="P2257" s="1153"/>
      <c r="Q2257" s="1153"/>
      <c r="R2257" s="1153"/>
      <c r="S2257" s="1153" t="s">
        <v>887</v>
      </c>
      <c r="T2257" s="1153"/>
      <c r="U2257" s="1155"/>
      <c r="V2257" s="1153"/>
      <c r="W2257" s="1153" t="s">
        <v>892</v>
      </c>
      <c r="X2257" s="1153"/>
      <c r="Y2257" s="1156">
        <v>17.84</v>
      </c>
      <c r="Z2257" s="1153"/>
      <c r="AA2257" s="1156">
        <v>17.84</v>
      </c>
      <c r="AB2257" s="1153"/>
      <c r="AC2257" s="1156">
        <f t="shared" si="183"/>
        <v>214812.83</v>
      </c>
      <c r="AD2257" s="1047" t="str">
        <f t="shared" si="184"/>
        <v>0</v>
      </c>
      <c r="AE2257" s="1047" t="str">
        <f t="shared" si="185"/>
        <v>0</v>
      </c>
      <c r="AF2257" s="1047" t="str">
        <f t="shared" si="186"/>
        <v>0</v>
      </c>
      <c r="AG2257" s="1047" t="str">
        <f t="shared" si="187"/>
        <v>0</v>
      </c>
      <c r="AH2257" s="1047" t="str">
        <f t="shared" si="188"/>
        <v>0</v>
      </c>
      <c r="AI2257" s="1047" t="str">
        <f t="shared" si="189"/>
        <v>0</v>
      </c>
    </row>
    <row r="2258" spans="1:35" x14ac:dyDescent="0.25">
      <c r="A2258" s="1153"/>
      <c r="B2258" s="1153"/>
      <c r="C2258" s="1153"/>
      <c r="D2258" s="1153"/>
      <c r="E2258" s="1153"/>
      <c r="F2258" s="1153"/>
      <c r="G2258" s="1153"/>
      <c r="H2258" s="1153"/>
      <c r="I2258" s="1153" t="s">
        <v>961</v>
      </c>
      <c r="J2258" s="1153"/>
      <c r="K2258" s="1154">
        <v>44827</v>
      </c>
      <c r="L2258" s="1153"/>
      <c r="M2258" s="1153" t="s">
        <v>1248</v>
      </c>
      <c r="N2258" s="1153"/>
      <c r="O2258" s="1153" t="s">
        <v>1208</v>
      </c>
      <c r="P2258" s="1153"/>
      <c r="Q2258" s="1153"/>
      <c r="R2258" s="1153"/>
      <c r="S2258" s="1153" t="s">
        <v>887</v>
      </c>
      <c r="T2258" s="1153"/>
      <c r="U2258" s="1155"/>
      <c r="V2258" s="1153"/>
      <c r="W2258" s="1153" t="s">
        <v>892</v>
      </c>
      <c r="X2258" s="1153"/>
      <c r="Y2258" s="1156">
        <v>3.69</v>
      </c>
      <c r="Z2258" s="1153"/>
      <c r="AA2258" s="1156">
        <v>3.69</v>
      </c>
      <c r="AB2258" s="1153"/>
      <c r="AC2258" s="1156">
        <f t="shared" si="183"/>
        <v>214816.52</v>
      </c>
      <c r="AD2258" s="1047" t="str">
        <f t="shared" si="184"/>
        <v>0</v>
      </c>
      <c r="AE2258" s="1047" t="str">
        <f t="shared" si="185"/>
        <v>0</v>
      </c>
      <c r="AF2258" s="1047" t="str">
        <f t="shared" si="186"/>
        <v>0</v>
      </c>
      <c r="AG2258" s="1047" t="str">
        <f t="shared" si="187"/>
        <v>0</v>
      </c>
      <c r="AH2258" s="1047" t="str">
        <f t="shared" si="188"/>
        <v>0</v>
      </c>
      <c r="AI2258" s="1047" t="str">
        <f t="shared" si="189"/>
        <v>0</v>
      </c>
    </row>
    <row r="2259" spans="1:35" x14ac:dyDescent="0.25">
      <c r="A2259" s="1153"/>
      <c r="B2259" s="1153"/>
      <c r="C2259" s="1153"/>
      <c r="D2259" s="1153"/>
      <c r="E2259" s="1153"/>
      <c r="F2259" s="1153"/>
      <c r="G2259" s="1153"/>
      <c r="H2259" s="1153"/>
      <c r="I2259" s="1153" t="s">
        <v>961</v>
      </c>
      <c r="J2259" s="1153"/>
      <c r="K2259" s="1154">
        <v>44827</v>
      </c>
      <c r="L2259" s="1153"/>
      <c r="M2259" s="1153" t="s">
        <v>1465</v>
      </c>
      <c r="N2259" s="1153"/>
      <c r="O2259" s="1153" t="s">
        <v>1281</v>
      </c>
      <c r="P2259" s="1153"/>
      <c r="Q2259" s="1153"/>
      <c r="R2259" s="1153"/>
      <c r="S2259" s="1153" t="s">
        <v>885</v>
      </c>
      <c r="T2259" s="1153"/>
      <c r="U2259" s="1155"/>
      <c r="V2259" s="1153"/>
      <c r="W2259" s="1153" t="s">
        <v>892</v>
      </c>
      <c r="X2259" s="1153"/>
      <c r="Y2259" s="1156">
        <v>464.64</v>
      </c>
      <c r="Z2259" s="1153"/>
      <c r="AA2259" s="1156">
        <v>464.64</v>
      </c>
      <c r="AB2259" s="1153"/>
      <c r="AC2259" s="1156">
        <f t="shared" si="183"/>
        <v>215281.16</v>
      </c>
      <c r="AD2259" s="1047" t="str">
        <f t="shared" si="184"/>
        <v>0</v>
      </c>
      <c r="AE2259" s="1047" t="str">
        <f t="shared" si="185"/>
        <v>0</v>
      </c>
      <c r="AF2259" s="1047" t="str">
        <f t="shared" si="186"/>
        <v>0</v>
      </c>
      <c r="AG2259" s="1047" t="str">
        <f t="shared" si="187"/>
        <v>0</v>
      </c>
      <c r="AH2259" s="1047" t="str">
        <f t="shared" si="188"/>
        <v>0</v>
      </c>
      <c r="AI2259" s="1047" t="str">
        <f t="shared" si="189"/>
        <v>0</v>
      </c>
    </row>
    <row r="2260" spans="1:35" x14ac:dyDescent="0.25">
      <c r="A2260" s="1153"/>
      <c r="B2260" s="1153"/>
      <c r="C2260" s="1153"/>
      <c r="D2260" s="1153"/>
      <c r="E2260" s="1153"/>
      <c r="F2260" s="1153"/>
      <c r="G2260" s="1153"/>
      <c r="H2260" s="1153"/>
      <c r="I2260" s="1153" t="s">
        <v>961</v>
      </c>
      <c r="J2260" s="1153"/>
      <c r="K2260" s="1154">
        <v>44827</v>
      </c>
      <c r="L2260" s="1153"/>
      <c r="M2260" s="1153" t="s">
        <v>1465</v>
      </c>
      <c r="N2260" s="1153"/>
      <c r="O2260" s="1153" t="s">
        <v>1281</v>
      </c>
      <c r="P2260" s="1153"/>
      <c r="Q2260" s="1153"/>
      <c r="R2260" s="1153"/>
      <c r="S2260" s="1153" t="s">
        <v>885</v>
      </c>
      <c r="T2260" s="1153"/>
      <c r="U2260" s="1155"/>
      <c r="V2260" s="1153"/>
      <c r="W2260" s="1153" t="s">
        <v>892</v>
      </c>
      <c r="X2260" s="1153"/>
      <c r="Y2260" s="1156">
        <v>0</v>
      </c>
      <c r="Z2260" s="1153"/>
      <c r="AA2260" s="1156">
        <v>0</v>
      </c>
      <c r="AB2260" s="1153"/>
      <c r="AC2260" s="1156">
        <f t="shared" si="183"/>
        <v>215281.16</v>
      </c>
      <c r="AD2260" s="1047" t="str">
        <f t="shared" si="184"/>
        <v>0</v>
      </c>
      <c r="AE2260" s="1047" t="str">
        <f t="shared" si="185"/>
        <v>0</v>
      </c>
      <c r="AF2260" s="1047" t="str">
        <f t="shared" si="186"/>
        <v>0</v>
      </c>
      <c r="AG2260" s="1047" t="str">
        <f t="shared" si="187"/>
        <v>0</v>
      </c>
      <c r="AH2260" s="1047" t="str">
        <f t="shared" si="188"/>
        <v>0</v>
      </c>
      <c r="AI2260" s="1047" t="str">
        <f t="shared" si="189"/>
        <v>0</v>
      </c>
    </row>
    <row r="2261" spans="1:35" x14ac:dyDescent="0.25">
      <c r="A2261" s="1153"/>
      <c r="B2261" s="1153"/>
      <c r="C2261" s="1153"/>
      <c r="D2261" s="1153"/>
      <c r="E2261" s="1153"/>
      <c r="F2261" s="1153"/>
      <c r="G2261" s="1153"/>
      <c r="H2261" s="1153"/>
      <c r="I2261" s="1153" t="s">
        <v>961</v>
      </c>
      <c r="J2261" s="1153"/>
      <c r="K2261" s="1154">
        <v>44827</v>
      </c>
      <c r="L2261" s="1153"/>
      <c r="M2261" s="1153" t="s">
        <v>1465</v>
      </c>
      <c r="N2261" s="1153"/>
      <c r="O2261" s="1153" t="s">
        <v>1281</v>
      </c>
      <c r="P2261" s="1153"/>
      <c r="Q2261" s="1153"/>
      <c r="R2261" s="1153"/>
      <c r="S2261" s="1153" t="s">
        <v>885</v>
      </c>
      <c r="T2261" s="1153"/>
      <c r="U2261" s="1155"/>
      <c r="V2261" s="1153"/>
      <c r="W2261" s="1153" t="s">
        <v>892</v>
      </c>
      <c r="X2261" s="1153"/>
      <c r="Y2261" s="1156">
        <v>0.14000000000000001</v>
      </c>
      <c r="Z2261" s="1153"/>
      <c r="AA2261" s="1156">
        <v>0.14000000000000001</v>
      </c>
      <c r="AB2261" s="1153"/>
      <c r="AC2261" s="1156">
        <f t="shared" si="183"/>
        <v>215281.3</v>
      </c>
      <c r="AD2261" s="1047" t="str">
        <f t="shared" si="184"/>
        <v>0</v>
      </c>
      <c r="AE2261" s="1047" t="str">
        <f t="shared" si="185"/>
        <v>0</v>
      </c>
      <c r="AF2261" s="1047" t="str">
        <f t="shared" si="186"/>
        <v>0</v>
      </c>
      <c r="AG2261" s="1047" t="str">
        <f t="shared" si="187"/>
        <v>0</v>
      </c>
      <c r="AH2261" s="1047" t="str">
        <f t="shared" si="188"/>
        <v>0</v>
      </c>
      <c r="AI2261" s="1047" t="str">
        <f t="shared" si="189"/>
        <v>0</v>
      </c>
    </row>
    <row r="2262" spans="1:35" x14ac:dyDescent="0.25">
      <c r="A2262" s="1153"/>
      <c r="B2262" s="1153"/>
      <c r="C2262" s="1153"/>
      <c r="D2262" s="1153"/>
      <c r="E2262" s="1153"/>
      <c r="F2262" s="1153"/>
      <c r="G2262" s="1153"/>
      <c r="H2262" s="1153"/>
      <c r="I2262" s="1153" t="s">
        <v>961</v>
      </c>
      <c r="J2262" s="1153"/>
      <c r="K2262" s="1154">
        <v>44827</v>
      </c>
      <c r="L2262" s="1153"/>
      <c r="M2262" s="1153" t="s">
        <v>1465</v>
      </c>
      <c r="N2262" s="1153"/>
      <c r="O2262" s="1153" t="s">
        <v>1281</v>
      </c>
      <c r="P2262" s="1153"/>
      <c r="Q2262" s="1153"/>
      <c r="R2262" s="1153"/>
      <c r="S2262" s="1153" t="s">
        <v>885</v>
      </c>
      <c r="T2262" s="1153"/>
      <c r="U2262" s="1155"/>
      <c r="V2262" s="1153"/>
      <c r="W2262" s="1153" t="s">
        <v>892</v>
      </c>
      <c r="X2262" s="1153"/>
      <c r="Y2262" s="1156">
        <v>28.81</v>
      </c>
      <c r="Z2262" s="1153"/>
      <c r="AA2262" s="1156">
        <v>28.81</v>
      </c>
      <c r="AB2262" s="1153"/>
      <c r="AC2262" s="1156">
        <f t="shared" si="183"/>
        <v>215310.11</v>
      </c>
      <c r="AD2262" s="1047" t="str">
        <f t="shared" si="184"/>
        <v>0</v>
      </c>
      <c r="AE2262" s="1047" t="str">
        <f t="shared" si="185"/>
        <v>0</v>
      </c>
      <c r="AF2262" s="1047" t="str">
        <f t="shared" si="186"/>
        <v>0</v>
      </c>
      <c r="AG2262" s="1047" t="str">
        <f t="shared" si="187"/>
        <v>0</v>
      </c>
      <c r="AH2262" s="1047" t="str">
        <f t="shared" si="188"/>
        <v>0</v>
      </c>
      <c r="AI2262" s="1047" t="str">
        <f t="shared" si="189"/>
        <v>0</v>
      </c>
    </row>
    <row r="2263" spans="1:35" x14ac:dyDescent="0.25">
      <c r="A2263" s="1153"/>
      <c r="B2263" s="1153"/>
      <c r="C2263" s="1153"/>
      <c r="D2263" s="1153"/>
      <c r="E2263" s="1153"/>
      <c r="F2263" s="1153"/>
      <c r="G2263" s="1153"/>
      <c r="H2263" s="1153"/>
      <c r="I2263" s="1153" t="s">
        <v>961</v>
      </c>
      <c r="J2263" s="1153"/>
      <c r="K2263" s="1154">
        <v>44827</v>
      </c>
      <c r="L2263" s="1153"/>
      <c r="M2263" s="1153" t="s">
        <v>1465</v>
      </c>
      <c r="N2263" s="1153"/>
      <c r="O2263" s="1153" t="s">
        <v>1281</v>
      </c>
      <c r="P2263" s="1153"/>
      <c r="Q2263" s="1153"/>
      <c r="R2263" s="1153"/>
      <c r="S2263" s="1153" t="s">
        <v>885</v>
      </c>
      <c r="T2263" s="1153"/>
      <c r="U2263" s="1155"/>
      <c r="V2263" s="1153"/>
      <c r="W2263" s="1153" t="s">
        <v>892</v>
      </c>
      <c r="X2263" s="1153"/>
      <c r="Y2263" s="1156">
        <v>6.73</v>
      </c>
      <c r="Z2263" s="1153"/>
      <c r="AA2263" s="1156">
        <v>6.73</v>
      </c>
      <c r="AB2263" s="1153"/>
      <c r="AC2263" s="1156">
        <f t="shared" si="183"/>
        <v>215316.84</v>
      </c>
      <c r="AD2263" s="1047" t="str">
        <f t="shared" si="184"/>
        <v>0</v>
      </c>
      <c r="AE2263" s="1047" t="str">
        <f t="shared" si="185"/>
        <v>0</v>
      </c>
      <c r="AF2263" s="1047" t="str">
        <f t="shared" si="186"/>
        <v>0</v>
      </c>
      <c r="AG2263" s="1047" t="str">
        <f t="shared" si="187"/>
        <v>0</v>
      </c>
      <c r="AH2263" s="1047" t="str">
        <f t="shared" si="188"/>
        <v>0</v>
      </c>
      <c r="AI2263" s="1047" t="str">
        <f t="shared" si="189"/>
        <v>0</v>
      </c>
    </row>
    <row r="2264" spans="1:35" x14ac:dyDescent="0.25">
      <c r="A2264" s="1153"/>
      <c r="B2264" s="1153"/>
      <c r="C2264" s="1153"/>
      <c r="D2264" s="1153"/>
      <c r="E2264" s="1153"/>
      <c r="F2264" s="1153"/>
      <c r="G2264" s="1153"/>
      <c r="H2264" s="1153"/>
      <c r="I2264" s="1153" t="s">
        <v>961</v>
      </c>
      <c r="J2264" s="1153"/>
      <c r="K2264" s="1154">
        <v>44827</v>
      </c>
      <c r="L2264" s="1153"/>
      <c r="M2264" s="1153" t="s">
        <v>1465</v>
      </c>
      <c r="N2264" s="1153"/>
      <c r="O2264" s="1153" t="s">
        <v>1281</v>
      </c>
      <c r="P2264" s="1153"/>
      <c r="Q2264" s="1153"/>
      <c r="R2264" s="1153"/>
      <c r="S2264" s="1153" t="s">
        <v>885</v>
      </c>
      <c r="T2264" s="1153"/>
      <c r="U2264" s="1155"/>
      <c r="V2264" s="1153"/>
      <c r="W2264" s="1153" t="s">
        <v>892</v>
      </c>
      <c r="X2264" s="1153"/>
      <c r="Y2264" s="1156">
        <v>1.39</v>
      </c>
      <c r="Z2264" s="1153"/>
      <c r="AA2264" s="1156">
        <v>1.39</v>
      </c>
      <c r="AB2264" s="1153"/>
      <c r="AC2264" s="1156">
        <f t="shared" si="183"/>
        <v>215318.23</v>
      </c>
      <c r="AD2264" s="1047" t="str">
        <f t="shared" si="184"/>
        <v>0</v>
      </c>
      <c r="AE2264" s="1047" t="str">
        <f t="shared" si="185"/>
        <v>0</v>
      </c>
      <c r="AF2264" s="1047" t="str">
        <f t="shared" si="186"/>
        <v>0</v>
      </c>
      <c r="AG2264" s="1047" t="str">
        <f t="shared" si="187"/>
        <v>0</v>
      </c>
      <c r="AH2264" s="1047" t="str">
        <f t="shared" si="188"/>
        <v>0</v>
      </c>
      <c r="AI2264" s="1047" t="str">
        <f t="shared" si="189"/>
        <v>0</v>
      </c>
    </row>
    <row r="2265" spans="1:35" x14ac:dyDescent="0.25">
      <c r="A2265" s="1153"/>
      <c r="B2265" s="1153"/>
      <c r="C2265" s="1153"/>
      <c r="D2265" s="1153"/>
      <c r="E2265" s="1153"/>
      <c r="F2265" s="1153"/>
      <c r="G2265" s="1153"/>
      <c r="H2265" s="1153"/>
      <c r="I2265" s="1153" t="s">
        <v>961</v>
      </c>
      <c r="J2265" s="1153"/>
      <c r="K2265" s="1154">
        <v>44827</v>
      </c>
      <c r="L2265" s="1153"/>
      <c r="M2265" s="1153" t="s">
        <v>1466</v>
      </c>
      <c r="N2265" s="1153"/>
      <c r="O2265" s="1153" t="s">
        <v>1216</v>
      </c>
      <c r="P2265" s="1153"/>
      <c r="Q2265" s="1153"/>
      <c r="R2265" s="1153"/>
      <c r="S2265" s="1153" t="s">
        <v>885</v>
      </c>
      <c r="T2265" s="1153"/>
      <c r="U2265" s="1155"/>
      <c r="V2265" s="1153"/>
      <c r="W2265" s="1153" t="s">
        <v>892</v>
      </c>
      <c r="X2265" s="1153"/>
      <c r="Y2265" s="1156">
        <v>1157.02</v>
      </c>
      <c r="Z2265" s="1153"/>
      <c r="AA2265" s="1156">
        <v>1157.02</v>
      </c>
      <c r="AB2265" s="1153"/>
      <c r="AC2265" s="1156">
        <f t="shared" si="183"/>
        <v>216475.25</v>
      </c>
      <c r="AD2265" s="1047" t="str">
        <f t="shared" si="184"/>
        <v>0</v>
      </c>
      <c r="AE2265" s="1047" t="str">
        <f t="shared" si="185"/>
        <v>0</v>
      </c>
      <c r="AF2265" s="1047" t="str">
        <f t="shared" si="186"/>
        <v>0</v>
      </c>
      <c r="AG2265" s="1047" t="str">
        <f t="shared" si="187"/>
        <v>0</v>
      </c>
      <c r="AH2265" s="1047" t="str">
        <f t="shared" si="188"/>
        <v>0</v>
      </c>
      <c r="AI2265" s="1047" t="str">
        <f t="shared" si="189"/>
        <v>0</v>
      </c>
    </row>
    <row r="2266" spans="1:35" x14ac:dyDescent="0.25">
      <c r="A2266" s="1153"/>
      <c r="B2266" s="1153"/>
      <c r="C2266" s="1153"/>
      <c r="D2266" s="1153"/>
      <c r="E2266" s="1153"/>
      <c r="F2266" s="1153"/>
      <c r="G2266" s="1153"/>
      <c r="H2266" s="1153"/>
      <c r="I2266" s="1153" t="s">
        <v>961</v>
      </c>
      <c r="J2266" s="1153"/>
      <c r="K2266" s="1154">
        <v>44827</v>
      </c>
      <c r="L2266" s="1153"/>
      <c r="M2266" s="1153" t="s">
        <v>1466</v>
      </c>
      <c r="N2266" s="1153"/>
      <c r="O2266" s="1153" t="s">
        <v>1216</v>
      </c>
      <c r="P2266" s="1153"/>
      <c r="Q2266" s="1153"/>
      <c r="R2266" s="1153"/>
      <c r="S2266" s="1153" t="s">
        <v>885</v>
      </c>
      <c r="T2266" s="1153"/>
      <c r="U2266" s="1155"/>
      <c r="V2266" s="1153"/>
      <c r="W2266" s="1153" t="s">
        <v>892</v>
      </c>
      <c r="X2266" s="1153"/>
      <c r="Y2266" s="1156">
        <v>3.54</v>
      </c>
      <c r="Z2266" s="1153"/>
      <c r="AA2266" s="1156">
        <v>3.54</v>
      </c>
      <c r="AB2266" s="1153"/>
      <c r="AC2266" s="1156">
        <f t="shared" si="183"/>
        <v>216478.79</v>
      </c>
      <c r="AD2266" s="1047" t="str">
        <f t="shared" si="184"/>
        <v>0</v>
      </c>
      <c r="AE2266" s="1047" t="str">
        <f t="shared" si="185"/>
        <v>0</v>
      </c>
      <c r="AF2266" s="1047" t="str">
        <f t="shared" si="186"/>
        <v>0</v>
      </c>
      <c r="AG2266" s="1047" t="str">
        <f t="shared" si="187"/>
        <v>0</v>
      </c>
      <c r="AH2266" s="1047" t="str">
        <f t="shared" si="188"/>
        <v>0</v>
      </c>
      <c r="AI2266" s="1047" t="str">
        <f t="shared" si="189"/>
        <v>0</v>
      </c>
    </row>
    <row r="2267" spans="1:35" x14ac:dyDescent="0.25">
      <c r="A2267" s="1153"/>
      <c r="B2267" s="1153"/>
      <c r="C2267" s="1153"/>
      <c r="D2267" s="1153"/>
      <c r="E2267" s="1153"/>
      <c r="F2267" s="1153"/>
      <c r="G2267" s="1153"/>
      <c r="H2267" s="1153"/>
      <c r="I2267" s="1153" t="s">
        <v>961</v>
      </c>
      <c r="J2267" s="1153"/>
      <c r="K2267" s="1154">
        <v>44827</v>
      </c>
      <c r="L2267" s="1153"/>
      <c r="M2267" s="1153" t="s">
        <v>1466</v>
      </c>
      <c r="N2267" s="1153"/>
      <c r="O2267" s="1153" t="s">
        <v>1216</v>
      </c>
      <c r="P2267" s="1153"/>
      <c r="Q2267" s="1153"/>
      <c r="R2267" s="1153"/>
      <c r="S2267" s="1153" t="s">
        <v>885</v>
      </c>
      <c r="T2267" s="1153"/>
      <c r="U2267" s="1155"/>
      <c r="V2267" s="1153"/>
      <c r="W2267" s="1153" t="s">
        <v>892</v>
      </c>
      <c r="X2267" s="1153"/>
      <c r="Y2267" s="1156">
        <v>12.69</v>
      </c>
      <c r="Z2267" s="1153"/>
      <c r="AA2267" s="1156">
        <v>12.69</v>
      </c>
      <c r="AB2267" s="1153"/>
      <c r="AC2267" s="1156">
        <f t="shared" si="183"/>
        <v>216491.48</v>
      </c>
      <c r="AD2267" s="1047" t="str">
        <f t="shared" si="184"/>
        <v>0</v>
      </c>
      <c r="AE2267" s="1047" t="str">
        <f t="shared" si="185"/>
        <v>0</v>
      </c>
      <c r="AF2267" s="1047" t="str">
        <f t="shared" si="186"/>
        <v>0</v>
      </c>
      <c r="AG2267" s="1047" t="str">
        <f t="shared" si="187"/>
        <v>0</v>
      </c>
      <c r="AH2267" s="1047" t="str">
        <f t="shared" si="188"/>
        <v>0</v>
      </c>
      <c r="AI2267" s="1047" t="str">
        <f t="shared" si="189"/>
        <v>0</v>
      </c>
    </row>
    <row r="2268" spans="1:35" x14ac:dyDescent="0.25">
      <c r="A2268" s="1153"/>
      <c r="B2268" s="1153"/>
      <c r="C2268" s="1153"/>
      <c r="D2268" s="1153"/>
      <c r="E2268" s="1153"/>
      <c r="F2268" s="1153"/>
      <c r="G2268" s="1153"/>
      <c r="H2268" s="1153"/>
      <c r="I2268" s="1153" t="s">
        <v>961</v>
      </c>
      <c r="J2268" s="1153"/>
      <c r="K2268" s="1154">
        <v>44827</v>
      </c>
      <c r="L2268" s="1153"/>
      <c r="M2268" s="1153" t="s">
        <v>1466</v>
      </c>
      <c r="N2268" s="1153"/>
      <c r="O2268" s="1153" t="s">
        <v>1216</v>
      </c>
      <c r="P2268" s="1153"/>
      <c r="Q2268" s="1153"/>
      <c r="R2268" s="1153"/>
      <c r="S2268" s="1153" t="s">
        <v>885</v>
      </c>
      <c r="T2268" s="1153"/>
      <c r="U2268" s="1155"/>
      <c r="V2268" s="1153"/>
      <c r="W2268" s="1153" t="s">
        <v>892</v>
      </c>
      <c r="X2268" s="1153"/>
      <c r="Y2268" s="1156">
        <v>0</v>
      </c>
      <c r="Z2268" s="1153"/>
      <c r="AA2268" s="1156">
        <v>0</v>
      </c>
      <c r="AB2268" s="1153"/>
      <c r="AC2268" s="1156">
        <f t="shared" si="183"/>
        <v>216491.48</v>
      </c>
      <c r="AD2268" s="1047" t="str">
        <f t="shared" si="184"/>
        <v>0</v>
      </c>
      <c r="AE2268" s="1047" t="str">
        <f t="shared" si="185"/>
        <v>0</v>
      </c>
      <c r="AF2268" s="1047" t="str">
        <f t="shared" si="186"/>
        <v>0</v>
      </c>
      <c r="AG2268" s="1047" t="str">
        <f t="shared" si="187"/>
        <v>0</v>
      </c>
      <c r="AH2268" s="1047" t="str">
        <f t="shared" si="188"/>
        <v>0</v>
      </c>
      <c r="AI2268" s="1047" t="str">
        <f t="shared" si="189"/>
        <v>0</v>
      </c>
    </row>
    <row r="2269" spans="1:35" x14ac:dyDescent="0.25">
      <c r="A2269" s="1153"/>
      <c r="B2269" s="1153"/>
      <c r="C2269" s="1153"/>
      <c r="D2269" s="1153"/>
      <c r="E2269" s="1153"/>
      <c r="F2269" s="1153"/>
      <c r="G2269" s="1153"/>
      <c r="H2269" s="1153"/>
      <c r="I2269" s="1153" t="s">
        <v>961</v>
      </c>
      <c r="J2269" s="1153"/>
      <c r="K2269" s="1154">
        <v>44827</v>
      </c>
      <c r="L2269" s="1153"/>
      <c r="M2269" s="1153" t="s">
        <v>1466</v>
      </c>
      <c r="N2269" s="1153"/>
      <c r="O2269" s="1153" t="s">
        <v>1216</v>
      </c>
      <c r="P2269" s="1153"/>
      <c r="Q2269" s="1153"/>
      <c r="R2269" s="1153"/>
      <c r="S2269" s="1153" t="s">
        <v>885</v>
      </c>
      <c r="T2269" s="1153"/>
      <c r="U2269" s="1155"/>
      <c r="V2269" s="1153"/>
      <c r="W2269" s="1153" t="s">
        <v>892</v>
      </c>
      <c r="X2269" s="1153"/>
      <c r="Y2269" s="1156">
        <v>0.35</v>
      </c>
      <c r="Z2269" s="1153"/>
      <c r="AA2269" s="1156">
        <v>0.35</v>
      </c>
      <c r="AB2269" s="1153"/>
      <c r="AC2269" s="1156">
        <f t="shared" si="183"/>
        <v>216491.83</v>
      </c>
      <c r="AD2269" s="1047" t="str">
        <f t="shared" si="184"/>
        <v>0</v>
      </c>
      <c r="AE2269" s="1047" t="str">
        <f t="shared" si="185"/>
        <v>0</v>
      </c>
      <c r="AF2269" s="1047" t="str">
        <f t="shared" si="186"/>
        <v>0</v>
      </c>
      <c r="AG2269" s="1047" t="str">
        <f t="shared" si="187"/>
        <v>0</v>
      </c>
      <c r="AH2269" s="1047" t="str">
        <f t="shared" si="188"/>
        <v>0</v>
      </c>
      <c r="AI2269" s="1047" t="str">
        <f t="shared" si="189"/>
        <v>0</v>
      </c>
    </row>
    <row r="2270" spans="1:35" x14ac:dyDescent="0.25">
      <c r="A2270" s="1153"/>
      <c r="B2270" s="1153"/>
      <c r="C2270" s="1153"/>
      <c r="D2270" s="1153"/>
      <c r="E2270" s="1153"/>
      <c r="F2270" s="1153"/>
      <c r="G2270" s="1153"/>
      <c r="H2270" s="1153"/>
      <c r="I2270" s="1153" t="s">
        <v>961</v>
      </c>
      <c r="J2270" s="1153"/>
      <c r="K2270" s="1154">
        <v>44827</v>
      </c>
      <c r="L2270" s="1153"/>
      <c r="M2270" s="1153" t="s">
        <v>1466</v>
      </c>
      <c r="N2270" s="1153"/>
      <c r="O2270" s="1153" t="s">
        <v>1216</v>
      </c>
      <c r="P2270" s="1153"/>
      <c r="Q2270" s="1153"/>
      <c r="R2270" s="1153"/>
      <c r="S2270" s="1153" t="s">
        <v>885</v>
      </c>
      <c r="T2270" s="1153"/>
      <c r="U2270" s="1155"/>
      <c r="V2270" s="1153"/>
      <c r="W2270" s="1153" t="s">
        <v>892</v>
      </c>
      <c r="X2270" s="1153"/>
      <c r="Y2270" s="1156">
        <v>71.73</v>
      </c>
      <c r="Z2270" s="1153"/>
      <c r="AA2270" s="1156">
        <v>71.73</v>
      </c>
      <c r="AB2270" s="1153"/>
      <c r="AC2270" s="1156">
        <f t="shared" si="183"/>
        <v>216563.56</v>
      </c>
      <c r="AD2270" s="1047" t="str">
        <f t="shared" si="184"/>
        <v>0</v>
      </c>
      <c r="AE2270" s="1047" t="str">
        <f t="shared" si="185"/>
        <v>0</v>
      </c>
      <c r="AF2270" s="1047" t="str">
        <f t="shared" si="186"/>
        <v>0</v>
      </c>
      <c r="AG2270" s="1047" t="str">
        <f t="shared" si="187"/>
        <v>0</v>
      </c>
      <c r="AH2270" s="1047" t="str">
        <f t="shared" si="188"/>
        <v>0</v>
      </c>
      <c r="AI2270" s="1047" t="str">
        <f t="shared" si="189"/>
        <v>0</v>
      </c>
    </row>
    <row r="2271" spans="1:35" x14ac:dyDescent="0.25">
      <c r="A2271" s="1153"/>
      <c r="B2271" s="1153"/>
      <c r="C2271" s="1153"/>
      <c r="D2271" s="1153"/>
      <c r="E2271" s="1153"/>
      <c r="F2271" s="1153"/>
      <c r="G2271" s="1153"/>
      <c r="H2271" s="1153"/>
      <c r="I2271" s="1153" t="s">
        <v>961</v>
      </c>
      <c r="J2271" s="1153"/>
      <c r="K2271" s="1154">
        <v>44827</v>
      </c>
      <c r="L2271" s="1153"/>
      <c r="M2271" s="1153" t="s">
        <v>1466</v>
      </c>
      <c r="N2271" s="1153"/>
      <c r="O2271" s="1153" t="s">
        <v>1216</v>
      </c>
      <c r="P2271" s="1153"/>
      <c r="Q2271" s="1153"/>
      <c r="R2271" s="1153"/>
      <c r="S2271" s="1153" t="s">
        <v>885</v>
      </c>
      <c r="T2271" s="1153"/>
      <c r="U2271" s="1155"/>
      <c r="V2271" s="1153"/>
      <c r="W2271" s="1153" t="s">
        <v>892</v>
      </c>
      <c r="X2271" s="1153"/>
      <c r="Y2271" s="1156">
        <v>16.78</v>
      </c>
      <c r="Z2271" s="1153"/>
      <c r="AA2271" s="1156">
        <v>16.78</v>
      </c>
      <c r="AB2271" s="1153"/>
      <c r="AC2271" s="1156">
        <f t="shared" si="183"/>
        <v>216580.34</v>
      </c>
      <c r="AD2271" s="1047" t="str">
        <f t="shared" si="184"/>
        <v>0</v>
      </c>
      <c r="AE2271" s="1047" t="str">
        <f t="shared" si="185"/>
        <v>0</v>
      </c>
      <c r="AF2271" s="1047" t="str">
        <f t="shared" si="186"/>
        <v>0</v>
      </c>
      <c r="AG2271" s="1047" t="str">
        <f t="shared" si="187"/>
        <v>0</v>
      </c>
      <c r="AH2271" s="1047" t="str">
        <f t="shared" si="188"/>
        <v>0</v>
      </c>
      <c r="AI2271" s="1047" t="str">
        <f t="shared" si="189"/>
        <v>0</v>
      </c>
    </row>
    <row r="2272" spans="1:35" x14ac:dyDescent="0.25">
      <c r="A2272" s="1153"/>
      <c r="B2272" s="1153"/>
      <c r="C2272" s="1153"/>
      <c r="D2272" s="1153"/>
      <c r="E2272" s="1153"/>
      <c r="F2272" s="1153"/>
      <c r="G2272" s="1153"/>
      <c r="H2272" s="1153"/>
      <c r="I2272" s="1153" t="s">
        <v>961</v>
      </c>
      <c r="J2272" s="1153"/>
      <c r="K2272" s="1154">
        <v>44827</v>
      </c>
      <c r="L2272" s="1153"/>
      <c r="M2272" s="1153" t="s">
        <v>1466</v>
      </c>
      <c r="N2272" s="1153"/>
      <c r="O2272" s="1153" t="s">
        <v>1216</v>
      </c>
      <c r="P2272" s="1153"/>
      <c r="Q2272" s="1153"/>
      <c r="R2272" s="1153"/>
      <c r="S2272" s="1153" t="s">
        <v>885</v>
      </c>
      <c r="T2272" s="1153"/>
      <c r="U2272" s="1155"/>
      <c r="V2272" s="1153"/>
      <c r="W2272" s="1153" t="s">
        <v>892</v>
      </c>
      <c r="X2272" s="1153"/>
      <c r="Y2272" s="1156">
        <v>3.47</v>
      </c>
      <c r="Z2272" s="1153"/>
      <c r="AA2272" s="1156">
        <v>3.47</v>
      </c>
      <c r="AB2272" s="1153"/>
      <c r="AC2272" s="1156">
        <f t="shared" si="183"/>
        <v>216583.81</v>
      </c>
      <c r="AD2272" s="1047" t="str">
        <f t="shared" si="184"/>
        <v>0</v>
      </c>
      <c r="AE2272" s="1047" t="str">
        <f t="shared" si="185"/>
        <v>0</v>
      </c>
      <c r="AF2272" s="1047" t="str">
        <f t="shared" si="186"/>
        <v>0</v>
      </c>
      <c r="AG2272" s="1047" t="str">
        <f t="shared" si="187"/>
        <v>0</v>
      </c>
      <c r="AH2272" s="1047" t="str">
        <f t="shared" si="188"/>
        <v>0</v>
      </c>
      <c r="AI2272" s="1047" t="str">
        <f t="shared" si="189"/>
        <v>0</v>
      </c>
    </row>
    <row r="2273" spans="1:35" x14ac:dyDescent="0.25">
      <c r="A2273" s="1153"/>
      <c r="B2273" s="1153"/>
      <c r="C2273" s="1153"/>
      <c r="D2273" s="1153"/>
      <c r="E2273" s="1153"/>
      <c r="F2273" s="1153"/>
      <c r="G2273" s="1153"/>
      <c r="H2273" s="1153"/>
      <c r="I2273" s="1153" t="s">
        <v>961</v>
      </c>
      <c r="J2273" s="1153"/>
      <c r="K2273" s="1154">
        <v>44834</v>
      </c>
      <c r="L2273" s="1153"/>
      <c r="M2273" s="1153" t="s">
        <v>1467</v>
      </c>
      <c r="N2273" s="1153"/>
      <c r="O2273" s="1153" t="s">
        <v>1274</v>
      </c>
      <c r="P2273" s="1153"/>
      <c r="Q2273" s="1153"/>
      <c r="R2273" s="1153"/>
      <c r="S2273" s="1153" t="s">
        <v>885</v>
      </c>
      <c r="T2273" s="1153"/>
      <c r="U2273" s="1155"/>
      <c r="V2273" s="1153"/>
      <c r="W2273" s="1153" t="s">
        <v>892</v>
      </c>
      <c r="X2273" s="1153"/>
      <c r="Y2273" s="1156">
        <v>464.64</v>
      </c>
      <c r="Z2273" s="1153"/>
      <c r="AA2273" s="1156">
        <v>464.64</v>
      </c>
      <c r="AB2273" s="1153"/>
      <c r="AC2273" s="1156">
        <f t="shared" si="183"/>
        <v>217048.45</v>
      </c>
      <c r="AD2273" s="1047" t="str">
        <f t="shared" si="184"/>
        <v>0</v>
      </c>
      <c r="AE2273" s="1047" t="str">
        <f t="shared" si="185"/>
        <v>0</v>
      </c>
      <c r="AF2273" s="1047" t="str">
        <f t="shared" si="186"/>
        <v>0</v>
      </c>
      <c r="AG2273" s="1047" t="str">
        <f t="shared" si="187"/>
        <v>0</v>
      </c>
      <c r="AH2273" s="1047" t="str">
        <f t="shared" si="188"/>
        <v>0</v>
      </c>
      <c r="AI2273" s="1047" t="str">
        <f t="shared" si="189"/>
        <v>0</v>
      </c>
    </row>
    <row r="2274" spans="1:35" x14ac:dyDescent="0.25">
      <c r="A2274" s="1153"/>
      <c r="B2274" s="1153"/>
      <c r="C2274" s="1153"/>
      <c r="D2274" s="1153"/>
      <c r="E2274" s="1153"/>
      <c r="F2274" s="1153"/>
      <c r="G2274" s="1153"/>
      <c r="H2274" s="1153"/>
      <c r="I2274" s="1153" t="s">
        <v>961</v>
      </c>
      <c r="J2274" s="1153"/>
      <c r="K2274" s="1154">
        <v>44834</v>
      </c>
      <c r="L2274" s="1153"/>
      <c r="M2274" s="1153" t="s">
        <v>1467</v>
      </c>
      <c r="N2274" s="1153"/>
      <c r="O2274" s="1153" t="s">
        <v>1274</v>
      </c>
      <c r="P2274" s="1153"/>
      <c r="Q2274" s="1153"/>
      <c r="R2274" s="1153"/>
      <c r="S2274" s="1153" t="s">
        <v>885</v>
      </c>
      <c r="T2274" s="1153"/>
      <c r="U2274" s="1155"/>
      <c r="V2274" s="1153"/>
      <c r="W2274" s="1153" t="s">
        <v>892</v>
      </c>
      <c r="X2274" s="1153"/>
      <c r="Y2274" s="1156">
        <v>0</v>
      </c>
      <c r="Z2274" s="1153"/>
      <c r="AA2274" s="1156">
        <v>0</v>
      </c>
      <c r="AB2274" s="1153"/>
      <c r="AC2274" s="1156">
        <f t="shared" si="183"/>
        <v>217048.45</v>
      </c>
      <c r="AD2274" s="1047" t="str">
        <f t="shared" si="184"/>
        <v>0</v>
      </c>
      <c r="AE2274" s="1047" t="str">
        <f t="shared" si="185"/>
        <v>0</v>
      </c>
      <c r="AF2274" s="1047" t="str">
        <f t="shared" si="186"/>
        <v>0</v>
      </c>
      <c r="AG2274" s="1047" t="str">
        <f t="shared" si="187"/>
        <v>0</v>
      </c>
      <c r="AH2274" s="1047" t="str">
        <f t="shared" si="188"/>
        <v>0</v>
      </c>
      <c r="AI2274" s="1047" t="str">
        <f t="shared" si="189"/>
        <v>0</v>
      </c>
    </row>
    <row r="2275" spans="1:35" x14ac:dyDescent="0.25">
      <c r="A2275" s="1153"/>
      <c r="B2275" s="1153"/>
      <c r="C2275" s="1153"/>
      <c r="D2275" s="1153"/>
      <c r="E2275" s="1153"/>
      <c r="F2275" s="1153"/>
      <c r="G2275" s="1153"/>
      <c r="H2275" s="1153"/>
      <c r="I2275" s="1153" t="s">
        <v>961</v>
      </c>
      <c r="J2275" s="1153"/>
      <c r="K2275" s="1154">
        <v>44834</v>
      </c>
      <c r="L2275" s="1153"/>
      <c r="M2275" s="1153" t="s">
        <v>1467</v>
      </c>
      <c r="N2275" s="1153"/>
      <c r="O2275" s="1153" t="s">
        <v>1274</v>
      </c>
      <c r="P2275" s="1153"/>
      <c r="Q2275" s="1153"/>
      <c r="R2275" s="1153"/>
      <c r="S2275" s="1153" t="s">
        <v>885</v>
      </c>
      <c r="T2275" s="1153"/>
      <c r="U2275" s="1155"/>
      <c r="V2275" s="1153"/>
      <c r="W2275" s="1153" t="s">
        <v>892</v>
      </c>
      <c r="X2275" s="1153"/>
      <c r="Y2275" s="1156">
        <v>0.14000000000000001</v>
      </c>
      <c r="Z2275" s="1153"/>
      <c r="AA2275" s="1156">
        <v>0.14000000000000001</v>
      </c>
      <c r="AB2275" s="1153"/>
      <c r="AC2275" s="1156">
        <f t="shared" si="183"/>
        <v>217048.59</v>
      </c>
      <c r="AD2275" s="1047" t="str">
        <f t="shared" si="184"/>
        <v>0</v>
      </c>
      <c r="AE2275" s="1047" t="str">
        <f t="shared" si="185"/>
        <v>0</v>
      </c>
      <c r="AF2275" s="1047" t="str">
        <f t="shared" si="186"/>
        <v>0</v>
      </c>
      <c r="AG2275" s="1047" t="str">
        <f t="shared" si="187"/>
        <v>0</v>
      </c>
      <c r="AH2275" s="1047" t="str">
        <f t="shared" si="188"/>
        <v>0</v>
      </c>
      <c r="AI2275" s="1047" t="str">
        <f t="shared" si="189"/>
        <v>0</v>
      </c>
    </row>
    <row r="2276" spans="1:35" x14ac:dyDescent="0.25">
      <c r="A2276" s="1153"/>
      <c r="B2276" s="1153"/>
      <c r="C2276" s="1153"/>
      <c r="D2276" s="1153"/>
      <c r="E2276" s="1153"/>
      <c r="F2276" s="1153"/>
      <c r="G2276" s="1153"/>
      <c r="H2276" s="1153"/>
      <c r="I2276" s="1153" t="s">
        <v>961</v>
      </c>
      <c r="J2276" s="1153"/>
      <c r="K2276" s="1154">
        <v>44834</v>
      </c>
      <c r="L2276" s="1153"/>
      <c r="M2276" s="1153" t="s">
        <v>1467</v>
      </c>
      <c r="N2276" s="1153"/>
      <c r="O2276" s="1153" t="s">
        <v>1274</v>
      </c>
      <c r="P2276" s="1153"/>
      <c r="Q2276" s="1153"/>
      <c r="R2276" s="1153"/>
      <c r="S2276" s="1153" t="s">
        <v>885</v>
      </c>
      <c r="T2276" s="1153"/>
      <c r="U2276" s="1155"/>
      <c r="V2276" s="1153"/>
      <c r="W2276" s="1153" t="s">
        <v>892</v>
      </c>
      <c r="X2276" s="1153"/>
      <c r="Y2276" s="1156">
        <v>28.8</v>
      </c>
      <c r="Z2276" s="1153"/>
      <c r="AA2276" s="1156">
        <v>28.8</v>
      </c>
      <c r="AB2276" s="1153"/>
      <c r="AC2276" s="1156">
        <f t="shared" si="183"/>
        <v>217077.39</v>
      </c>
      <c r="AD2276" s="1047" t="str">
        <f t="shared" si="184"/>
        <v>0</v>
      </c>
      <c r="AE2276" s="1047" t="str">
        <f t="shared" si="185"/>
        <v>0</v>
      </c>
      <c r="AF2276" s="1047" t="str">
        <f t="shared" si="186"/>
        <v>0</v>
      </c>
      <c r="AG2276" s="1047" t="str">
        <f t="shared" si="187"/>
        <v>0</v>
      </c>
      <c r="AH2276" s="1047" t="str">
        <f t="shared" si="188"/>
        <v>0</v>
      </c>
      <c r="AI2276" s="1047" t="str">
        <f t="shared" si="189"/>
        <v>0</v>
      </c>
    </row>
    <row r="2277" spans="1:35" x14ac:dyDescent="0.25">
      <c r="A2277" s="1153"/>
      <c r="B2277" s="1153"/>
      <c r="C2277" s="1153"/>
      <c r="D2277" s="1153"/>
      <c r="E2277" s="1153"/>
      <c r="F2277" s="1153"/>
      <c r="G2277" s="1153"/>
      <c r="H2277" s="1153"/>
      <c r="I2277" s="1153" t="s">
        <v>961</v>
      </c>
      <c r="J2277" s="1153"/>
      <c r="K2277" s="1154">
        <v>44834</v>
      </c>
      <c r="L2277" s="1153"/>
      <c r="M2277" s="1153" t="s">
        <v>1467</v>
      </c>
      <c r="N2277" s="1153"/>
      <c r="O2277" s="1153" t="s">
        <v>1274</v>
      </c>
      <c r="P2277" s="1153"/>
      <c r="Q2277" s="1153"/>
      <c r="R2277" s="1153"/>
      <c r="S2277" s="1153" t="s">
        <v>885</v>
      </c>
      <c r="T2277" s="1153"/>
      <c r="U2277" s="1155"/>
      <c r="V2277" s="1153"/>
      <c r="W2277" s="1153" t="s">
        <v>892</v>
      </c>
      <c r="X2277" s="1153"/>
      <c r="Y2277" s="1156">
        <v>6.74</v>
      </c>
      <c r="Z2277" s="1153"/>
      <c r="AA2277" s="1156">
        <v>6.74</v>
      </c>
      <c r="AB2277" s="1153"/>
      <c r="AC2277" s="1156">
        <f t="shared" si="183"/>
        <v>217084.13</v>
      </c>
      <c r="AD2277" s="1047" t="str">
        <f t="shared" si="184"/>
        <v>0</v>
      </c>
      <c r="AE2277" s="1047" t="str">
        <f t="shared" si="185"/>
        <v>0</v>
      </c>
      <c r="AF2277" s="1047" t="str">
        <f t="shared" si="186"/>
        <v>0</v>
      </c>
      <c r="AG2277" s="1047" t="str">
        <f t="shared" si="187"/>
        <v>0</v>
      </c>
      <c r="AH2277" s="1047" t="str">
        <f t="shared" si="188"/>
        <v>0</v>
      </c>
      <c r="AI2277" s="1047" t="str">
        <f t="shared" si="189"/>
        <v>0</v>
      </c>
    </row>
    <row r="2278" spans="1:35" x14ac:dyDescent="0.25">
      <c r="A2278" s="1153"/>
      <c r="B2278" s="1153"/>
      <c r="C2278" s="1153"/>
      <c r="D2278" s="1153"/>
      <c r="E2278" s="1153"/>
      <c r="F2278" s="1153"/>
      <c r="G2278" s="1153"/>
      <c r="H2278" s="1153"/>
      <c r="I2278" s="1153" t="s">
        <v>961</v>
      </c>
      <c r="J2278" s="1153"/>
      <c r="K2278" s="1154">
        <v>44834</v>
      </c>
      <c r="L2278" s="1153"/>
      <c r="M2278" s="1153" t="s">
        <v>1467</v>
      </c>
      <c r="N2278" s="1153"/>
      <c r="O2278" s="1153" t="s">
        <v>1274</v>
      </c>
      <c r="P2278" s="1153"/>
      <c r="Q2278" s="1153"/>
      <c r="R2278" s="1153"/>
      <c r="S2278" s="1153" t="s">
        <v>885</v>
      </c>
      <c r="T2278" s="1153"/>
      <c r="U2278" s="1155"/>
      <c r="V2278" s="1153"/>
      <c r="W2278" s="1153" t="s">
        <v>892</v>
      </c>
      <c r="X2278" s="1153"/>
      <c r="Y2278" s="1156">
        <v>1.4</v>
      </c>
      <c r="Z2278" s="1153"/>
      <c r="AA2278" s="1156">
        <v>1.4</v>
      </c>
      <c r="AB2278" s="1153"/>
      <c r="AC2278" s="1156">
        <f t="shared" si="183"/>
        <v>217085.53</v>
      </c>
      <c r="AD2278" s="1047" t="str">
        <f t="shared" si="184"/>
        <v>0</v>
      </c>
      <c r="AE2278" s="1047" t="str">
        <f t="shared" si="185"/>
        <v>0</v>
      </c>
      <c r="AF2278" s="1047" t="str">
        <f t="shared" si="186"/>
        <v>0</v>
      </c>
      <c r="AG2278" s="1047" t="str">
        <f t="shared" si="187"/>
        <v>0</v>
      </c>
      <c r="AH2278" s="1047" t="str">
        <f t="shared" si="188"/>
        <v>0</v>
      </c>
      <c r="AI2278" s="1047" t="str">
        <f t="shared" si="189"/>
        <v>0</v>
      </c>
    </row>
    <row r="2279" spans="1:35" x14ac:dyDescent="0.25">
      <c r="A2279" s="1153"/>
      <c r="B2279" s="1153"/>
      <c r="C2279" s="1153"/>
      <c r="D2279" s="1153"/>
      <c r="E2279" s="1153"/>
      <c r="F2279" s="1153"/>
      <c r="G2279" s="1153"/>
      <c r="H2279" s="1153"/>
      <c r="I2279" s="1153" t="s">
        <v>961</v>
      </c>
      <c r="J2279" s="1153"/>
      <c r="K2279" s="1154">
        <v>44834</v>
      </c>
      <c r="L2279" s="1153"/>
      <c r="M2279" s="1153" t="s">
        <v>1468</v>
      </c>
      <c r="N2279" s="1153"/>
      <c r="O2279" s="1153" t="s">
        <v>973</v>
      </c>
      <c r="P2279" s="1153"/>
      <c r="Q2279" s="1153"/>
      <c r="R2279" s="1153"/>
      <c r="S2279" s="1153" t="s">
        <v>906</v>
      </c>
      <c r="T2279" s="1153"/>
      <c r="U2279" s="1155"/>
      <c r="V2279" s="1153"/>
      <c r="W2279" s="1153" t="s">
        <v>892</v>
      </c>
      <c r="X2279" s="1153"/>
      <c r="Y2279" s="1156">
        <v>1086.8</v>
      </c>
      <c r="Z2279" s="1153"/>
      <c r="AA2279" s="1156">
        <v>1086.8</v>
      </c>
      <c r="AB2279" s="1153"/>
      <c r="AC2279" s="1156">
        <f t="shared" si="183"/>
        <v>218172.33</v>
      </c>
      <c r="AD2279" s="1047" t="str">
        <f t="shared" si="184"/>
        <v>0</v>
      </c>
      <c r="AE2279" s="1047" t="str">
        <f t="shared" si="185"/>
        <v>0</v>
      </c>
      <c r="AF2279" s="1047" t="str">
        <f t="shared" si="186"/>
        <v>0</v>
      </c>
      <c r="AG2279" s="1047" t="str">
        <f t="shared" si="187"/>
        <v>0</v>
      </c>
      <c r="AH2279" s="1047" t="str">
        <f t="shared" si="188"/>
        <v>0</v>
      </c>
      <c r="AI2279" s="1047" t="str">
        <f t="shared" si="189"/>
        <v>0</v>
      </c>
    </row>
    <row r="2280" spans="1:35" x14ac:dyDescent="0.25">
      <c r="A2280" s="1153"/>
      <c r="B2280" s="1153"/>
      <c r="C2280" s="1153"/>
      <c r="D2280" s="1153"/>
      <c r="E2280" s="1153"/>
      <c r="F2280" s="1153"/>
      <c r="G2280" s="1153"/>
      <c r="H2280" s="1153"/>
      <c r="I2280" s="1153" t="s">
        <v>961</v>
      </c>
      <c r="J2280" s="1153"/>
      <c r="K2280" s="1154">
        <v>44834</v>
      </c>
      <c r="L2280" s="1153"/>
      <c r="M2280" s="1153" t="s">
        <v>1468</v>
      </c>
      <c r="N2280" s="1153"/>
      <c r="O2280" s="1153" t="s">
        <v>973</v>
      </c>
      <c r="P2280" s="1153"/>
      <c r="Q2280" s="1153"/>
      <c r="R2280" s="1153"/>
      <c r="S2280" s="1153" t="s">
        <v>906</v>
      </c>
      <c r="T2280" s="1153"/>
      <c r="U2280" s="1155"/>
      <c r="V2280" s="1153"/>
      <c r="W2280" s="1153" t="s">
        <v>892</v>
      </c>
      <c r="X2280" s="1153"/>
      <c r="Y2280" s="1156">
        <v>51.69</v>
      </c>
      <c r="Z2280" s="1153"/>
      <c r="AA2280" s="1156">
        <v>51.69</v>
      </c>
      <c r="AB2280" s="1153"/>
      <c r="AC2280" s="1156">
        <f t="shared" si="183"/>
        <v>218224.02</v>
      </c>
      <c r="AD2280" s="1047" t="str">
        <f t="shared" si="184"/>
        <v>0</v>
      </c>
      <c r="AE2280" s="1047" t="str">
        <f t="shared" si="185"/>
        <v>0</v>
      </c>
      <c r="AF2280" s="1047" t="str">
        <f t="shared" si="186"/>
        <v>0</v>
      </c>
      <c r="AG2280" s="1047" t="str">
        <f t="shared" si="187"/>
        <v>0</v>
      </c>
      <c r="AH2280" s="1047" t="str">
        <f t="shared" si="188"/>
        <v>0</v>
      </c>
      <c r="AI2280" s="1047" t="str">
        <f t="shared" si="189"/>
        <v>0</v>
      </c>
    </row>
    <row r="2281" spans="1:35" x14ac:dyDescent="0.25">
      <c r="A2281" s="1153"/>
      <c r="B2281" s="1153"/>
      <c r="C2281" s="1153"/>
      <c r="D2281" s="1153"/>
      <c r="E2281" s="1153"/>
      <c r="F2281" s="1153"/>
      <c r="G2281" s="1153"/>
      <c r="H2281" s="1153"/>
      <c r="I2281" s="1153" t="s">
        <v>961</v>
      </c>
      <c r="J2281" s="1153"/>
      <c r="K2281" s="1154">
        <v>44834</v>
      </c>
      <c r="L2281" s="1153"/>
      <c r="M2281" s="1153" t="s">
        <v>1468</v>
      </c>
      <c r="N2281" s="1153"/>
      <c r="O2281" s="1153" t="s">
        <v>973</v>
      </c>
      <c r="P2281" s="1153"/>
      <c r="Q2281" s="1153"/>
      <c r="R2281" s="1153"/>
      <c r="S2281" s="1153" t="s">
        <v>906</v>
      </c>
      <c r="T2281" s="1153"/>
      <c r="U2281" s="1155"/>
      <c r="V2281" s="1153"/>
      <c r="W2281" s="1153" t="s">
        <v>892</v>
      </c>
      <c r="X2281" s="1153"/>
      <c r="Y2281" s="1156">
        <v>12.69</v>
      </c>
      <c r="Z2281" s="1153"/>
      <c r="AA2281" s="1156">
        <v>12.69</v>
      </c>
      <c r="AB2281" s="1153"/>
      <c r="AC2281" s="1156">
        <f t="shared" si="183"/>
        <v>218236.71</v>
      </c>
      <c r="AD2281" s="1047" t="str">
        <f t="shared" si="184"/>
        <v>0</v>
      </c>
      <c r="AE2281" s="1047" t="str">
        <f t="shared" si="185"/>
        <v>0</v>
      </c>
      <c r="AF2281" s="1047" t="str">
        <f t="shared" si="186"/>
        <v>0</v>
      </c>
      <c r="AG2281" s="1047" t="str">
        <f t="shared" si="187"/>
        <v>0</v>
      </c>
      <c r="AH2281" s="1047" t="str">
        <f t="shared" si="188"/>
        <v>0</v>
      </c>
      <c r="AI2281" s="1047" t="str">
        <f t="shared" si="189"/>
        <v>0</v>
      </c>
    </row>
    <row r="2282" spans="1:35" x14ac:dyDescent="0.25">
      <c r="A2282" s="1153"/>
      <c r="B2282" s="1153"/>
      <c r="C2282" s="1153"/>
      <c r="D2282" s="1153"/>
      <c r="E2282" s="1153"/>
      <c r="F2282" s="1153"/>
      <c r="G2282" s="1153"/>
      <c r="H2282" s="1153"/>
      <c r="I2282" s="1153" t="s">
        <v>961</v>
      </c>
      <c r="J2282" s="1153"/>
      <c r="K2282" s="1154">
        <v>44834</v>
      </c>
      <c r="L2282" s="1153"/>
      <c r="M2282" s="1153" t="s">
        <v>1468</v>
      </c>
      <c r="N2282" s="1153"/>
      <c r="O2282" s="1153" t="s">
        <v>973</v>
      </c>
      <c r="P2282" s="1153"/>
      <c r="Q2282" s="1153"/>
      <c r="R2282" s="1153"/>
      <c r="S2282" s="1153" t="s">
        <v>906</v>
      </c>
      <c r="T2282" s="1153"/>
      <c r="U2282" s="1155"/>
      <c r="V2282" s="1153"/>
      <c r="W2282" s="1153" t="s">
        <v>892</v>
      </c>
      <c r="X2282" s="1153"/>
      <c r="Y2282" s="1156">
        <v>0</v>
      </c>
      <c r="Z2282" s="1153"/>
      <c r="AA2282" s="1156">
        <v>0</v>
      </c>
      <c r="AB2282" s="1153"/>
      <c r="AC2282" s="1156">
        <f t="shared" si="183"/>
        <v>218236.71</v>
      </c>
      <c r="AD2282" s="1047" t="str">
        <f t="shared" si="184"/>
        <v>0</v>
      </c>
      <c r="AE2282" s="1047" t="str">
        <f t="shared" si="185"/>
        <v>0</v>
      </c>
      <c r="AF2282" s="1047" t="str">
        <f t="shared" si="186"/>
        <v>0</v>
      </c>
      <c r="AG2282" s="1047" t="str">
        <f t="shared" si="187"/>
        <v>0</v>
      </c>
      <c r="AH2282" s="1047" t="str">
        <f t="shared" si="188"/>
        <v>0</v>
      </c>
      <c r="AI2282" s="1047" t="str">
        <f t="shared" si="189"/>
        <v>0</v>
      </c>
    </row>
    <row r="2283" spans="1:35" x14ac:dyDescent="0.25">
      <c r="A2283" s="1153"/>
      <c r="B2283" s="1153"/>
      <c r="C2283" s="1153"/>
      <c r="D2283" s="1153"/>
      <c r="E2283" s="1153"/>
      <c r="F2283" s="1153"/>
      <c r="G2283" s="1153"/>
      <c r="H2283" s="1153"/>
      <c r="I2283" s="1153" t="s">
        <v>961</v>
      </c>
      <c r="J2283" s="1153"/>
      <c r="K2283" s="1154">
        <v>44834</v>
      </c>
      <c r="L2283" s="1153"/>
      <c r="M2283" s="1153" t="s">
        <v>1468</v>
      </c>
      <c r="N2283" s="1153"/>
      <c r="O2283" s="1153" t="s">
        <v>973</v>
      </c>
      <c r="P2283" s="1153"/>
      <c r="Q2283" s="1153"/>
      <c r="R2283" s="1153"/>
      <c r="S2283" s="1153" t="s">
        <v>906</v>
      </c>
      <c r="T2283" s="1153"/>
      <c r="U2283" s="1155"/>
      <c r="V2283" s="1153"/>
      <c r="W2283" s="1153" t="s">
        <v>892</v>
      </c>
      <c r="X2283" s="1153"/>
      <c r="Y2283" s="1156">
        <v>0.33</v>
      </c>
      <c r="Z2283" s="1153"/>
      <c r="AA2283" s="1156">
        <v>0.33</v>
      </c>
      <c r="AB2283" s="1153"/>
      <c r="AC2283" s="1156">
        <f t="shared" si="183"/>
        <v>218237.04</v>
      </c>
      <c r="AD2283" s="1047" t="str">
        <f t="shared" si="184"/>
        <v>0</v>
      </c>
      <c r="AE2283" s="1047" t="str">
        <f t="shared" si="185"/>
        <v>0</v>
      </c>
      <c r="AF2283" s="1047" t="str">
        <f t="shared" si="186"/>
        <v>0</v>
      </c>
      <c r="AG2283" s="1047" t="str">
        <f t="shared" si="187"/>
        <v>0</v>
      </c>
      <c r="AH2283" s="1047" t="str">
        <f t="shared" si="188"/>
        <v>0</v>
      </c>
      <c r="AI2283" s="1047" t="str">
        <f t="shared" si="189"/>
        <v>0</v>
      </c>
    </row>
    <row r="2284" spans="1:35" x14ac:dyDescent="0.25">
      <c r="A2284" s="1153"/>
      <c r="B2284" s="1153"/>
      <c r="C2284" s="1153"/>
      <c r="D2284" s="1153"/>
      <c r="E2284" s="1153"/>
      <c r="F2284" s="1153"/>
      <c r="G2284" s="1153"/>
      <c r="H2284" s="1153"/>
      <c r="I2284" s="1153" t="s">
        <v>961</v>
      </c>
      <c r="J2284" s="1153"/>
      <c r="K2284" s="1154">
        <v>44834</v>
      </c>
      <c r="L2284" s="1153"/>
      <c r="M2284" s="1153" t="s">
        <v>1468</v>
      </c>
      <c r="N2284" s="1153"/>
      <c r="O2284" s="1153" t="s">
        <v>973</v>
      </c>
      <c r="P2284" s="1153"/>
      <c r="Q2284" s="1153"/>
      <c r="R2284" s="1153"/>
      <c r="S2284" s="1153" t="s">
        <v>906</v>
      </c>
      <c r="T2284" s="1153"/>
      <c r="U2284" s="1155"/>
      <c r="V2284" s="1153"/>
      <c r="W2284" s="1153" t="s">
        <v>892</v>
      </c>
      <c r="X2284" s="1153"/>
      <c r="Y2284" s="1156">
        <v>67.38</v>
      </c>
      <c r="Z2284" s="1153"/>
      <c r="AA2284" s="1156">
        <v>67.38</v>
      </c>
      <c r="AB2284" s="1153"/>
      <c r="AC2284" s="1156">
        <f t="shared" si="183"/>
        <v>218304.42</v>
      </c>
      <c r="AD2284" s="1047" t="str">
        <f t="shared" si="184"/>
        <v>0</v>
      </c>
      <c r="AE2284" s="1047" t="str">
        <f t="shared" si="185"/>
        <v>0</v>
      </c>
      <c r="AF2284" s="1047" t="str">
        <f t="shared" si="186"/>
        <v>0</v>
      </c>
      <c r="AG2284" s="1047" t="str">
        <f t="shared" si="187"/>
        <v>0</v>
      </c>
      <c r="AH2284" s="1047" t="str">
        <f t="shared" si="188"/>
        <v>0</v>
      </c>
      <c r="AI2284" s="1047" t="str">
        <f t="shared" si="189"/>
        <v>0</v>
      </c>
    </row>
    <row r="2285" spans="1:35" x14ac:dyDescent="0.25">
      <c r="A2285" s="1153"/>
      <c r="B2285" s="1153"/>
      <c r="C2285" s="1153"/>
      <c r="D2285" s="1153"/>
      <c r="E2285" s="1153"/>
      <c r="F2285" s="1153"/>
      <c r="G2285" s="1153"/>
      <c r="H2285" s="1153"/>
      <c r="I2285" s="1153" t="s">
        <v>961</v>
      </c>
      <c r="J2285" s="1153"/>
      <c r="K2285" s="1154">
        <v>44834</v>
      </c>
      <c r="L2285" s="1153"/>
      <c r="M2285" s="1153" t="s">
        <v>1468</v>
      </c>
      <c r="N2285" s="1153"/>
      <c r="O2285" s="1153" t="s">
        <v>973</v>
      </c>
      <c r="P2285" s="1153"/>
      <c r="Q2285" s="1153"/>
      <c r="R2285" s="1153"/>
      <c r="S2285" s="1153" t="s">
        <v>906</v>
      </c>
      <c r="T2285" s="1153"/>
      <c r="U2285" s="1155"/>
      <c r="V2285" s="1153"/>
      <c r="W2285" s="1153" t="s">
        <v>892</v>
      </c>
      <c r="X2285" s="1153"/>
      <c r="Y2285" s="1156">
        <v>15.76</v>
      </c>
      <c r="Z2285" s="1153"/>
      <c r="AA2285" s="1156">
        <v>15.76</v>
      </c>
      <c r="AB2285" s="1153"/>
      <c r="AC2285" s="1156">
        <f t="shared" si="183"/>
        <v>218320.18</v>
      </c>
      <c r="AD2285" s="1047" t="str">
        <f t="shared" si="184"/>
        <v>0</v>
      </c>
      <c r="AE2285" s="1047" t="str">
        <f t="shared" si="185"/>
        <v>0</v>
      </c>
      <c r="AF2285" s="1047" t="str">
        <f t="shared" si="186"/>
        <v>0</v>
      </c>
      <c r="AG2285" s="1047" t="str">
        <f t="shared" si="187"/>
        <v>0</v>
      </c>
      <c r="AH2285" s="1047" t="str">
        <f t="shared" si="188"/>
        <v>0</v>
      </c>
      <c r="AI2285" s="1047" t="str">
        <f t="shared" si="189"/>
        <v>0</v>
      </c>
    </row>
    <row r="2286" spans="1:35" x14ac:dyDescent="0.25">
      <c r="A2286" s="1153"/>
      <c r="B2286" s="1153"/>
      <c r="C2286" s="1153"/>
      <c r="D2286" s="1153"/>
      <c r="E2286" s="1153"/>
      <c r="F2286" s="1153"/>
      <c r="G2286" s="1153"/>
      <c r="H2286" s="1153"/>
      <c r="I2286" s="1153" t="s">
        <v>961</v>
      </c>
      <c r="J2286" s="1153"/>
      <c r="K2286" s="1154">
        <v>44834</v>
      </c>
      <c r="L2286" s="1153"/>
      <c r="M2286" s="1153" t="s">
        <v>1468</v>
      </c>
      <c r="N2286" s="1153"/>
      <c r="O2286" s="1153" t="s">
        <v>973</v>
      </c>
      <c r="P2286" s="1153"/>
      <c r="Q2286" s="1153"/>
      <c r="R2286" s="1153"/>
      <c r="S2286" s="1153" t="s">
        <v>906</v>
      </c>
      <c r="T2286" s="1153"/>
      <c r="U2286" s="1155"/>
      <c r="V2286" s="1153"/>
      <c r="W2286" s="1153" t="s">
        <v>892</v>
      </c>
      <c r="X2286" s="1153"/>
      <c r="Y2286" s="1156">
        <v>3.26</v>
      </c>
      <c r="Z2286" s="1153"/>
      <c r="AA2286" s="1156">
        <v>3.26</v>
      </c>
      <c r="AB2286" s="1153"/>
      <c r="AC2286" s="1156">
        <f t="shared" si="183"/>
        <v>218323.44</v>
      </c>
      <c r="AD2286" s="1047" t="str">
        <f t="shared" si="184"/>
        <v>0</v>
      </c>
      <c r="AE2286" s="1047" t="str">
        <f t="shared" si="185"/>
        <v>0</v>
      </c>
      <c r="AF2286" s="1047" t="str">
        <f t="shared" si="186"/>
        <v>0</v>
      </c>
      <c r="AG2286" s="1047" t="str">
        <f t="shared" si="187"/>
        <v>0</v>
      </c>
      <c r="AH2286" s="1047" t="str">
        <f t="shared" si="188"/>
        <v>0</v>
      </c>
      <c r="AI2286" s="1047" t="str">
        <f t="shared" si="189"/>
        <v>0</v>
      </c>
    </row>
    <row r="2287" spans="1:35" x14ac:dyDescent="0.25">
      <c r="A2287" s="1153"/>
      <c r="B2287" s="1153"/>
      <c r="C2287" s="1153"/>
      <c r="D2287" s="1153"/>
      <c r="E2287" s="1153"/>
      <c r="F2287" s="1153"/>
      <c r="G2287" s="1153"/>
      <c r="H2287" s="1153"/>
      <c r="I2287" s="1153" t="s">
        <v>961</v>
      </c>
      <c r="J2287" s="1153"/>
      <c r="K2287" s="1154">
        <v>44834</v>
      </c>
      <c r="L2287" s="1153"/>
      <c r="M2287" s="1153" t="s">
        <v>1249</v>
      </c>
      <c r="N2287" s="1153"/>
      <c r="O2287" s="1153" t="s">
        <v>1208</v>
      </c>
      <c r="P2287" s="1153"/>
      <c r="Q2287" s="1153"/>
      <c r="R2287" s="1153"/>
      <c r="S2287" s="1153" t="s">
        <v>887</v>
      </c>
      <c r="T2287" s="1153"/>
      <c r="U2287" s="1155"/>
      <c r="V2287" s="1153"/>
      <c r="W2287" s="1153" t="s">
        <v>892</v>
      </c>
      <c r="X2287" s="1153"/>
      <c r="Y2287" s="1156">
        <v>1230.4000000000001</v>
      </c>
      <c r="Z2287" s="1153"/>
      <c r="AA2287" s="1156">
        <v>1230.4000000000001</v>
      </c>
      <c r="AB2287" s="1153"/>
      <c r="AC2287" s="1156">
        <f t="shared" si="183"/>
        <v>219553.84</v>
      </c>
      <c r="AD2287" s="1047" t="str">
        <f t="shared" si="184"/>
        <v>0</v>
      </c>
      <c r="AE2287" s="1047" t="str">
        <f t="shared" si="185"/>
        <v>0</v>
      </c>
      <c r="AF2287" s="1047" t="str">
        <f t="shared" si="186"/>
        <v>0</v>
      </c>
      <c r="AG2287" s="1047" t="str">
        <f t="shared" si="187"/>
        <v>0</v>
      </c>
      <c r="AH2287" s="1047" t="str">
        <f t="shared" si="188"/>
        <v>0</v>
      </c>
      <c r="AI2287" s="1047" t="str">
        <f t="shared" si="189"/>
        <v>0</v>
      </c>
    </row>
    <row r="2288" spans="1:35" x14ac:dyDescent="0.25">
      <c r="A2288" s="1153"/>
      <c r="B2288" s="1153"/>
      <c r="C2288" s="1153"/>
      <c r="D2288" s="1153"/>
      <c r="E2288" s="1153"/>
      <c r="F2288" s="1153"/>
      <c r="G2288" s="1153"/>
      <c r="H2288" s="1153"/>
      <c r="I2288" s="1153" t="s">
        <v>961</v>
      </c>
      <c r="J2288" s="1153"/>
      <c r="K2288" s="1154">
        <v>44834</v>
      </c>
      <c r="L2288" s="1153"/>
      <c r="M2288" s="1153" t="s">
        <v>1249</v>
      </c>
      <c r="N2288" s="1153"/>
      <c r="O2288" s="1153" t="s">
        <v>1208</v>
      </c>
      <c r="P2288" s="1153"/>
      <c r="Q2288" s="1153"/>
      <c r="R2288" s="1153"/>
      <c r="S2288" s="1153" t="s">
        <v>887</v>
      </c>
      <c r="T2288" s="1153"/>
      <c r="U2288" s="1155"/>
      <c r="V2288" s="1153"/>
      <c r="W2288" s="1153" t="s">
        <v>892</v>
      </c>
      <c r="X2288" s="1153"/>
      <c r="Y2288" s="1156">
        <v>51.69</v>
      </c>
      <c r="Z2288" s="1153"/>
      <c r="AA2288" s="1156">
        <v>51.69</v>
      </c>
      <c r="AB2288" s="1153"/>
      <c r="AC2288" s="1156">
        <f t="shared" si="183"/>
        <v>219605.53</v>
      </c>
      <c r="AD2288" s="1047" t="str">
        <f t="shared" si="184"/>
        <v>0</v>
      </c>
      <c r="AE2288" s="1047" t="str">
        <f t="shared" si="185"/>
        <v>0</v>
      </c>
      <c r="AF2288" s="1047" t="str">
        <f t="shared" si="186"/>
        <v>0</v>
      </c>
      <c r="AG2288" s="1047" t="str">
        <f t="shared" si="187"/>
        <v>0</v>
      </c>
      <c r="AH2288" s="1047" t="str">
        <f t="shared" si="188"/>
        <v>0</v>
      </c>
      <c r="AI2288" s="1047" t="str">
        <f t="shared" si="189"/>
        <v>0</v>
      </c>
    </row>
    <row r="2289" spans="1:35" x14ac:dyDescent="0.25">
      <c r="A2289" s="1153"/>
      <c r="B2289" s="1153"/>
      <c r="C2289" s="1153"/>
      <c r="D2289" s="1153"/>
      <c r="E2289" s="1153"/>
      <c r="F2289" s="1153"/>
      <c r="G2289" s="1153"/>
      <c r="H2289" s="1153"/>
      <c r="I2289" s="1153" t="s">
        <v>961</v>
      </c>
      <c r="J2289" s="1153"/>
      <c r="K2289" s="1154">
        <v>44834</v>
      </c>
      <c r="L2289" s="1153"/>
      <c r="M2289" s="1153" t="s">
        <v>1249</v>
      </c>
      <c r="N2289" s="1153"/>
      <c r="O2289" s="1153" t="s">
        <v>1208</v>
      </c>
      <c r="P2289" s="1153"/>
      <c r="Q2289" s="1153"/>
      <c r="R2289" s="1153"/>
      <c r="S2289" s="1153" t="s">
        <v>887</v>
      </c>
      <c r="T2289" s="1153"/>
      <c r="U2289" s="1155"/>
      <c r="V2289" s="1153"/>
      <c r="W2289" s="1153" t="s">
        <v>892</v>
      </c>
      <c r="X2289" s="1153"/>
      <c r="Y2289" s="1156">
        <v>0</v>
      </c>
      <c r="Z2289" s="1153"/>
      <c r="AA2289" s="1156">
        <v>0</v>
      </c>
      <c r="AB2289" s="1153"/>
      <c r="AC2289" s="1156">
        <f t="shared" si="183"/>
        <v>219605.53</v>
      </c>
      <c r="AD2289" s="1047" t="str">
        <f t="shared" si="184"/>
        <v>0</v>
      </c>
      <c r="AE2289" s="1047" t="str">
        <f t="shared" si="185"/>
        <v>0</v>
      </c>
      <c r="AF2289" s="1047" t="str">
        <f t="shared" si="186"/>
        <v>0</v>
      </c>
      <c r="AG2289" s="1047" t="str">
        <f t="shared" si="187"/>
        <v>0</v>
      </c>
      <c r="AH2289" s="1047" t="str">
        <f t="shared" si="188"/>
        <v>0</v>
      </c>
      <c r="AI2289" s="1047" t="str">
        <f t="shared" si="189"/>
        <v>0</v>
      </c>
    </row>
    <row r="2290" spans="1:35" x14ac:dyDescent="0.25">
      <c r="A2290" s="1153"/>
      <c r="B2290" s="1153"/>
      <c r="C2290" s="1153"/>
      <c r="D2290" s="1153"/>
      <c r="E2290" s="1153"/>
      <c r="F2290" s="1153"/>
      <c r="G2290" s="1153"/>
      <c r="H2290" s="1153"/>
      <c r="I2290" s="1153" t="s">
        <v>961</v>
      </c>
      <c r="J2290" s="1153"/>
      <c r="K2290" s="1154">
        <v>44834</v>
      </c>
      <c r="L2290" s="1153"/>
      <c r="M2290" s="1153" t="s">
        <v>1249</v>
      </c>
      <c r="N2290" s="1153"/>
      <c r="O2290" s="1153" t="s">
        <v>1208</v>
      </c>
      <c r="P2290" s="1153"/>
      <c r="Q2290" s="1153"/>
      <c r="R2290" s="1153"/>
      <c r="S2290" s="1153" t="s">
        <v>887</v>
      </c>
      <c r="T2290" s="1153"/>
      <c r="U2290" s="1155"/>
      <c r="V2290" s="1153"/>
      <c r="W2290" s="1153" t="s">
        <v>892</v>
      </c>
      <c r="X2290" s="1153"/>
      <c r="Y2290" s="1156">
        <v>0.37</v>
      </c>
      <c r="Z2290" s="1153"/>
      <c r="AA2290" s="1156">
        <v>0.37</v>
      </c>
      <c r="AB2290" s="1153"/>
      <c r="AC2290" s="1156">
        <f t="shared" si="183"/>
        <v>219605.9</v>
      </c>
      <c r="AD2290" s="1047" t="str">
        <f t="shared" si="184"/>
        <v>0</v>
      </c>
      <c r="AE2290" s="1047" t="str">
        <f t="shared" si="185"/>
        <v>0</v>
      </c>
      <c r="AF2290" s="1047" t="str">
        <f t="shared" si="186"/>
        <v>0</v>
      </c>
      <c r="AG2290" s="1047" t="str">
        <f t="shared" si="187"/>
        <v>0</v>
      </c>
      <c r="AH2290" s="1047" t="str">
        <f t="shared" si="188"/>
        <v>0</v>
      </c>
      <c r="AI2290" s="1047" t="str">
        <f t="shared" si="189"/>
        <v>0</v>
      </c>
    </row>
    <row r="2291" spans="1:35" x14ac:dyDescent="0.25">
      <c r="A2291" s="1153"/>
      <c r="B2291" s="1153"/>
      <c r="C2291" s="1153"/>
      <c r="D2291" s="1153"/>
      <c r="E2291" s="1153"/>
      <c r="F2291" s="1153"/>
      <c r="G2291" s="1153"/>
      <c r="H2291" s="1153"/>
      <c r="I2291" s="1153" t="s">
        <v>961</v>
      </c>
      <c r="J2291" s="1153"/>
      <c r="K2291" s="1154">
        <v>44834</v>
      </c>
      <c r="L2291" s="1153"/>
      <c r="M2291" s="1153" t="s">
        <v>1249</v>
      </c>
      <c r="N2291" s="1153"/>
      <c r="O2291" s="1153" t="s">
        <v>1208</v>
      </c>
      <c r="P2291" s="1153"/>
      <c r="Q2291" s="1153"/>
      <c r="R2291" s="1153"/>
      <c r="S2291" s="1153" t="s">
        <v>887</v>
      </c>
      <c r="T2291" s="1153"/>
      <c r="U2291" s="1155"/>
      <c r="V2291" s="1153"/>
      <c r="W2291" s="1153" t="s">
        <v>892</v>
      </c>
      <c r="X2291" s="1153"/>
      <c r="Y2291" s="1156">
        <v>76.28</v>
      </c>
      <c r="Z2291" s="1153"/>
      <c r="AA2291" s="1156">
        <v>76.28</v>
      </c>
      <c r="AB2291" s="1153"/>
      <c r="AC2291" s="1156">
        <f t="shared" si="183"/>
        <v>219682.18</v>
      </c>
      <c r="AD2291" s="1047" t="str">
        <f t="shared" si="184"/>
        <v>0</v>
      </c>
      <c r="AE2291" s="1047" t="str">
        <f t="shared" si="185"/>
        <v>0</v>
      </c>
      <c r="AF2291" s="1047" t="str">
        <f t="shared" si="186"/>
        <v>0</v>
      </c>
      <c r="AG2291" s="1047" t="str">
        <f t="shared" si="187"/>
        <v>0</v>
      </c>
      <c r="AH2291" s="1047" t="str">
        <f t="shared" si="188"/>
        <v>0</v>
      </c>
      <c r="AI2291" s="1047" t="str">
        <f t="shared" si="189"/>
        <v>0</v>
      </c>
    </row>
    <row r="2292" spans="1:35" x14ac:dyDescent="0.25">
      <c r="A2292" s="1153"/>
      <c r="B2292" s="1153"/>
      <c r="C2292" s="1153"/>
      <c r="D2292" s="1153"/>
      <c r="E2292" s="1153"/>
      <c r="F2292" s="1153"/>
      <c r="G2292" s="1153"/>
      <c r="H2292" s="1153"/>
      <c r="I2292" s="1153" t="s">
        <v>961</v>
      </c>
      <c r="J2292" s="1153"/>
      <c r="K2292" s="1154">
        <v>44834</v>
      </c>
      <c r="L2292" s="1153"/>
      <c r="M2292" s="1153" t="s">
        <v>1249</v>
      </c>
      <c r="N2292" s="1153"/>
      <c r="O2292" s="1153" t="s">
        <v>1208</v>
      </c>
      <c r="P2292" s="1153"/>
      <c r="Q2292" s="1153"/>
      <c r="R2292" s="1153"/>
      <c r="S2292" s="1153" t="s">
        <v>887</v>
      </c>
      <c r="T2292" s="1153"/>
      <c r="U2292" s="1155"/>
      <c r="V2292" s="1153"/>
      <c r="W2292" s="1153" t="s">
        <v>892</v>
      </c>
      <c r="X2292" s="1153"/>
      <c r="Y2292" s="1156">
        <v>17.84</v>
      </c>
      <c r="Z2292" s="1153"/>
      <c r="AA2292" s="1156">
        <v>17.84</v>
      </c>
      <c r="AB2292" s="1153"/>
      <c r="AC2292" s="1156">
        <f t="shared" si="183"/>
        <v>219700.02</v>
      </c>
      <c r="AD2292" s="1047" t="str">
        <f t="shared" si="184"/>
        <v>0</v>
      </c>
      <c r="AE2292" s="1047" t="str">
        <f t="shared" si="185"/>
        <v>0</v>
      </c>
      <c r="AF2292" s="1047" t="str">
        <f t="shared" si="186"/>
        <v>0</v>
      </c>
      <c r="AG2292" s="1047" t="str">
        <f t="shared" si="187"/>
        <v>0</v>
      </c>
      <c r="AH2292" s="1047" t="str">
        <f t="shared" si="188"/>
        <v>0</v>
      </c>
      <c r="AI2292" s="1047" t="str">
        <f t="shared" si="189"/>
        <v>0</v>
      </c>
    </row>
    <row r="2293" spans="1:35" x14ac:dyDescent="0.25">
      <c r="A2293" s="1153"/>
      <c r="B2293" s="1153"/>
      <c r="C2293" s="1153"/>
      <c r="D2293" s="1153"/>
      <c r="E2293" s="1153"/>
      <c r="F2293" s="1153"/>
      <c r="G2293" s="1153"/>
      <c r="H2293" s="1153"/>
      <c r="I2293" s="1153" t="s">
        <v>961</v>
      </c>
      <c r="J2293" s="1153"/>
      <c r="K2293" s="1154">
        <v>44834</v>
      </c>
      <c r="L2293" s="1153"/>
      <c r="M2293" s="1153" t="s">
        <v>1249</v>
      </c>
      <c r="N2293" s="1153"/>
      <c r="O2293" s="1153" t="s">
        <v>1208</v>
      </c>
      <c r="P2293" s="1153"/>
      <c r="Q2293" s="1153"/>
      <c r="R2293" s="1153"/>
      <c r="S2293" s="1153" t="s">
        <v>887</v>
      </c>
      <c r="T2293" s="1153"/>
      <c r="U2293" s="1155"/>
      <c r="V2293" s="1153"/>
      <c r="W2293" s="1153" t="s">
        <v>892</v>
      </c>
      <c r="X2293" s="1153"/>
      <c r="Y2293" s="1156">
        <v>3.7</v>
      </c>
      <c r="Z2293" s="1153"/>
      <c r="AA2293" s="1156">
        <v>3.7</v>
      </c>
      <c r="AB2293" s="1153"/>
      <c r="AC2293" s="1156">
        <f t="shared" si="183"/>
        <v>219703.72</v>
      </c>
      <c r="AD2293" s="1047" t="str">
        <f t="shared" si="184"/>
        <v>0</v>
      </c>
      <c r="AE2293" s="1047" t="str">
        <f t="shared" si="185"/>
        <v>0</v>
      </c>
      <c r="AF2293" s="1047" t="str">
        <f t="shared" si="186"/>
        <v>0</v>
      </c>
      <c r="AG2293" s="1047" t="str">
        <f t="shared" si="187"/>
        <v>0</v>
      </c>
      <c r="AH2293" s="1047" t="str">
        <f t="shared" si="188"/>
        <v>0</v>
      </c>
      <c r="AI2293" s="1047" t="str">
        <f t="shared" si="189"/>
        <v>0</v>
      </c>
    </row>
    <row r="2294" spans="1:35" x14ac:dyDescent="0.25">
      <c r="A2294" s="1153"/>
      <c r="B2294" s="1153"/>
      <c r="C2294" s="1153"/>
      <c r="D2294" s="1153"/>
      <c r="E2294" s="1153"/>
      <c r="F2294" s="1153"/>
      <c r="G2294" s="1153"/>
      <c r="H2294" s="1153"/>
      <c r="I2294" s="1153" t="s">
        <v>961</v>
      </c>
      <c r="J2294" s="1153"/>
      <c r="K2294" s="1154">
        <v>44834</v>
      </c>
      <c r="L2294" s="1153"/>
      <c r="M2294" s="1153" t="s">
        <v>1469</v>
      </c>
      <c r="N2294" s="1153"/>
      <c r="O2294" s="1153" t="s">
        <v>1281</v>
      </c>
      <c r="P2294" s="1153"/>
      <c r="Q2294" s="1153"/>
      <c r="R2294" s="1153"/>
      <c r="S2294" s="1153" t="s">
        <v>885</v>
      </c>
      <c r="T2294" s="1153"/>
      <c r="U2294" s="1155"/>
      <c r="V2294" s="1153"/>
      <c r="W2294" s="1153" t="s">
        <v>892</v>
      </c>
      <c r="X2294" s="1153"/>
      <c r="Y2294" s="1156">
        <v>464.64</v>
      </c>
      <c r="Z2294" s="1153"/>
      <c r="AA2294" s="1156">
        <v>464.64</v>
      </c>
      <c r="AB2294" s="1153"/>
      <c r="AC2294" s="1156">
        <f t="shared" si="183"/>
        <v>220168.36</v>
      </c>
      <c r="AD2294" s="1047" t="str">
        <f t="shared" si="184"/>
        <v>0</v>
      </c>
      <c r="AE2294" s="1047" t="str">
        <f t="shared" si="185"/>
        <v>0</v>
      </c>
      <c r="AF2294" s="1047" t="str">
        <f t="shared" si="186"/>
        <v>0</v>
      </c>
      <c r="AG2294" s="1047" t="str">
        <f t="shared" si="187"/>
        <v>0</v>
      </c>
      <c r="AH2294" s="1047" t="str">
        <f t="shared" si="188"/>
        <v>0</v>
      </c>
      <c r="AI2294" s="1047" t="str">
        <f t="shared" si="189"/>
        <v>0</v>
      </c>
    </row>
    <row r="2295" spans="1:35" x14ac:dyDescent="0.25">
      <c r="A2295" s="1153"/>
      <c r="B2295" s="1153"/>
      <c r="C2295" s="1153"/>
      <c r="D2295" s="1153"/>
      <c r="E2295" s="1153"/>
      <c r="F2295" s="1153"/>
      <c r="G2295" s="1153"/>
      <c r="H2295" s="1153"/>
      <c r="I2295" s="1153" t="s">
        <v>961</v>
      </c>
      <c r="J2295" s="1153"/>
      <c r="K2295" s="1154">
        <v>44834</v>
      </c>
      <c r="L2295" s="1153"/>
      <c r="M2295" s="1153" t="s">
        <v>1469</v>
      </c>
      <c r="N2295" s="1153"/>
      <c r="O2295" s="1153" t="s">
        <v>1281</v>
      </c>
      <c r="P2295" s="1153"/>
      <c r="Q2295" s="1153"/>
      <c r="R2295" s="1153"/>
      <c r="S2295" s="1153" t="s">
        <v>885</v>
      </c>
      <c r="T2295" s="1153"/>
      <c r="U2295" s="1155"/>
      <c r="V2295" s="1153"/>
      <c r="W2295" s="1153" t="s">
        <v>892</v>
      </c>
      <c r="X2295" s="1153"/>
      <c r="Y2295" s="1156">
        <v>0</v>
      </c>
      <c r="Z2295" s="1153"/>
      <c r="AA2295" s="1156">
        <v>0</v>
      </c>
      <c r="AB2295" s="1153"/>
      <c r="AC2295" s="1156">
        <f t="shared" si="183"/>
        <v>220168.36</v>
      </c>
      <c r="AD2295" s="1047" t="str">
        <f t="shared" si="184"/>
        <v>0</v>
      </c>
      <c r="AE2295" s="1047" t="str">
        <f t="shared" si="185"/>
        <v>0</v>
      </c>
      <c r="AF2295" s="1047" t="str">
        <f t="shared" si="186"/>
        <v>0</v>
      </c>
      <c r="AG2295" s="1047" t="str">
        <f t="shared" si="187"/>
        <v>0</v>
      </c>
      <c r="AH2295" s="1047" t="str">
        <f t="shared" si="188"/>
        <v>0</v>
      </c>
      <c r="AI2295" s="1047" t="str">
        <f t="shared" si="189"/>
        <v>0</v>
      </c>
    </row>
    <row r="2296" spans="1:35" x14ac:dyDescent="0.25">
      <c r="A2296" s="1153"/>
      <c r="B2296" s="1153"/>
      <c r="C2296" s="1153"/>
      <c r="D2296" s="1153"/>
      <c r="E2296" s="1153"/>
      <c r="F2296" s="1153"/>
      <c r="G2296" s="1153"/>
      <c r="H2296" s="1153"/>
      <c r="I2296" s="1153" t="s">
        <v>961</v>
      </c>
      <c r="J2296" s="1153"/>
      <c r="K2296" s="1154">
        <v>44834</v>
      </c>
      <c r="L2296" s="1153"/>
      <c r="M2296" s="1153" t="s">
        <v>1469</v>
      </c>
      <c r="N2296" s="1153"/>
      <c r="O2296" s="1153" t="s">
        <v>1281</v>
      </c>
      <c r="P2296" s="1153"/>
      <c r="Q2296" s="1153"/>
      <c r="R2296" s="1153"/>
      <c r="S2296" s="1153" t="s">
        <v>885</v>
      </c>
      <c r="T2296" s="1153"/>
      <c r="U2296" s="1155"/>
      <c r="V2296" s="1153"/>
      <c r="W2296" s="1153" t="s">
        <v>892</v>
      </c>
      <c r="X2296" s="1153"/>
      <c r="Y2296" s="1156">
        <v>0.14000000000000001</v>
      </c>
      <c r="Z2296" s="1153"/>
      <c r="AA2296" s="1156">
        <v>0.14000000000000001</v>
      </c>
      <c r="AB2296" s="1153"/>
      <c r="AC2296" s="1156">
        <f t="shared" si="183"/>
        <v>220168.5</v>
      </c>
      <c r="AD2296" s="1047" t="str">
        <f t="shared" si="184"/>
        <v>0</v>
      </c>
      <c r="AE2296" s="1047" t="str">
        <f t="shared" si="185"/>
        <v>0</v>
      </c>
      <c r="AF2296" s="1047" t="str">
        <f t="shared" si="186"/>
        <v>0</v>
      </c>
      <c r="AG2296" s="1047" t="str">
        <f t="shared" si="187"/>
        <v>0</v>
      </c>
      <c r="AH2296" s="1047" t="str">
        <f t="shared" si="188"/>
        <v>0</v>
      </c>
      <c r="AI2296" s="1047" t="str">
        <f t="shared" si="189"/>
        <v>0</v>
      </c>
    </row>
    <row r="2297" spans="1:35" x14ac:dyDescent="0.25">
      <c r="A2297" s="1153"/>
      <c r="B2297" s="1153"/>
      <c r="C2297" s="1153"/>
      <c r="D2297" s="1153"/>
      <c r="E2297" s="1153"/>
      <c r="F2297" s="1153"/>
      <c r="G2297" s="1153"/>
      <c r="H2297" s="1153"/>
      <c r="I2297" s="1153" t="s">
        <v>961</v>
      </c>
      <c r="J2297" s="1153"/>
      <c r="K2297" s="1154">
        <v>44834</v>
      </c>
      <c r="L2297" s="1153"/>
      <c r="M2297" s="1153" t="s">
        <v>1469</v>
      </c>
      <c r="N2297" s="1153"/>
      <c r="O2297" s="1153" t="s">
        <v>1281</v>
      </c>
      <c r="P2297" s="1153"/>
      <c r="Q2297" s="1153"/>
      <c r="R2297" s="1153"/>
      <c r="S2297" s="1153" t="s">
        <v>885</v>
      </c>
      <c r="T2297" s="1153"/>
      <c r="U2297" s="1155"/>
      <c r="V2297" s="1153"/>
      <c r="W2297" s="1153" t="s">
        <v>892</v>
      </c>
      <c r="X2297" s="1153"/>
      <c r="Y2297" s="1156">
        <v>28.8</v>
      </c>
      <c r="Z2297" s="1153"/>
      <c r="AA2297" s="1156">
        <v>28.8</v>
      </c>
      <c r="AB2297" s="1153"/>
      <c r="AC2297" s="1156">
        <f t="shared" si="183"/>
        <v>220197.3</v>
      </c>
      <c r="AD2297" s="1047" t="str">
        <f t="shared" si="184"/>
        <v>0</v>
      </c>
      <c r="AE2297" s="1047" t="str">
        <f t="shared" si="185"/>
        <v>0</v>
      </c>
      <c r="AF2297" s="1047" t="str">
        <f t="shared" si="186"/>
        <v>0</v>
      </c>
      <c r="AG2297" s="1047" t="str">
        <f t="shared" si="187"/>
        <v>0</v>
      </c>
      <c r="AH2297" s="1047" t="str">
        <f t="shared" si="188"/>
        <v>0</v>
      </c>
      <c r="AI2297" s="1047" t="str">
        <f t="shared" si="189"/>
        <v>0</v>
      </c>
    </row>
    <row r="2298" spans="1:35" x14ac:dyDescent="0.25">
      <c r="A2298" s="1153"/>
      <c r="B2298" s="1153"/>
      <c r="C2298" s="1153"/>
      <c r="D2298" s="1153"/>
      <c r="E2298" s="1153"/>
      <c r="F2298" s="1153"/>
      <c r="G2298" s="1153"/>
      <c r="H2298" s="1153"/>
      <c r="I2298" s="1153" t="s">
        <v>961</v>
      </c>
      <c r="J2298" s="1153"/>
      <c r="K2298" s="1154">
        <v>44834</v>
      </c>
      <c r="L2298" s="1153"/>
      <c r="M2298" s="1153" t="s">
        <v>1469</v>
      </c>
      <c r="N2298" s="1153"/>
      <c r="O2298" s="1153" t="s">
        <v>1281</v>
      </c>
      <c r="P2298" s="1153"/>
      <c r="Q2298" s="1153"/>
      <c r="R2298" s="1153"/>
      <c r="S2298" s="1153" t="s">
        <v>885</v>
      </c>
      <c r="T2298" s="1153"/>
      <c r="U2298" s="1155"/>
      <c r="V2298" s="1153"/>
      <c r="W2298" s="1153" t="s">
        <v>892</v>
      </c>
      <c r="X2298" s="1153"/>
      <c r="Y2298" s="1156">
        <v>6.74</v>
      </c>
      <c r="Z2298" s="1153"/>
      <c r="AA2298" s="1156">
        <v>6.74</v>
      </c>
      <c r="AB2298" s="1153"/>
      <c r="AC2298" s="1156">
        <f t="shared" si="183"/>
        <v>220204.04</v>
      </c>
      <c r="AD2298" s="1047" t="str">
        <f t="shared" si="184"/>
        <v>0</v>
      </c>
      <c r="AE2298" s="1047" t="str">
        <f t="shared" si="185"/>
        <v>0</v>
      </c>
      <c r="AF2298" s="1047" t="str">
        <f t="shared" si="186"/>
        <v>0</v>
      </c>
      <c r="AG2298" s="1047" t="str">
        <f t="shared" si="187"/>
        <v>0</v>
      </c>
      <c r="AH2298" s="1047" t="str">
        <f t="shared" si="188"/>
        <v>0</v>
      </c>
      <c r="AI2298" s="1047" t="str">
        <f t="shared" si="189"/>
        <v>0</v>
      </c>
    </row>
    <row r="2299" spans="1:35" x14ac:dyDescent="0.25">
      <c r="A2299" s="1153"/>
      <c r="B2299" s="1153"/>
      <c r="C2299" s="1153"/>
      <c r="D2299" s="1153"/>
      <c r="E2299" s="1153"/>
      <c r="F2299" s="1153"/>
      <c r="G2299" s="1153"/>
      <c r="H2299" s="1153"/>
      <c r="I2299" s="1153" t="s">
        <v>961</v>
      </c>
      <c r="J2299" s="1153"/>
      <c r="K2299" s="1154">
        <v>44834</v>
      </c>
      <c r="L2299" s="1153"/>
      <c r="M2299" s="1153" t="s">
        <v>1469</v>
      </c>
      <c r="N2299" s="1153"/>
      <c r="O2299" s="1153" t="s">
        <v>1281</v>
      </c>
      <c r="P2299" s="1153"/>
      <c r="Q2299" s="1153"/>
      <c r="R2299" s="1153"/>
      <c r="S2299" s="1153" t="s">
        <v>885</v>
      </c>
      <c r="T2299" s="1153"/>
      <c r="U2299" s="1155"/>
      <c r="V2299" s="1153"/>
      <c r="W2299" s="1153" t="s">
        <v>892</v>
      </c>
      <c r="X2299" s="1153"/>
      <c r="Y2299" s="1156">
        <v>1.4</v>
      </c>
      <c r="Z2299" s="1153"/>
      <c r="AA2299" s="1156">
        <v>1.4</v>
      </c>
      <c r="AB2299" s="1153"/>
      <c r="AC2299" s="1156">
        <f t="shared" si="183"/>
        <v>220205.44</v>
      </c>
      <c r="AD2299" s="1047" t="str">
        <f t="shared" si="184"/>
        <v>0</v>
      </c>
      <c r="AE2299" s="1047" t="str">
        <f t="shared" si="185"/>
        <v>0</v>
      </c>
      <c r="AF2299" s="1047" t="str">
        <f t="shared" si="186"/>
        <v>0</v>
      </c>
      <c r="AG2299" s="1047" t="str">
        <f t="shared" si="187"/>
        <v>0</v>
      </c>
      <c r="AH2299" s="1047" t="str">
        <f t="shared" si="188"/>
        <v>0</v>
      </c>
      <c r="AI2299" s="1047" t="str">
        <f t="shared" si="189"/>
        <v>0</v>
      </c>
    </row>
    <row r="2300" spans="1:35" x14ac:dyDescent="0.25">
      <c r="A2300" s="1153"/>
      <c r="B2300" s="1153"/>
      <c r="C2300" s="1153"/>
      <c r="D2300" s="1153"/>
      <c r="E2300" s="1153"/>
      <c r="F2300" s="1153"/>
      <c r="G2300" s="1153"/>
      <c r="H2300" s="1153"/>
      <c r="I2300" s="1153" t="s">
        <v>961</v>
      </c>
      <c r="J2300" s="1153"/>
      <c r="K2300" s="1154">
        <v>44834</v>
      </c>
      <c r="L2300" s="1153"/>
      <c r="M2300" s="1153" t="s">
        <v>1470</v>
      </c>
      <c r="N2300" s="1153"/>
      <c r="O2300" s="1153" t="s">
        <v>1216</v>
      </c>
      <c r="P2300" s="1153"/>
      <c r="Q2300" s="1153"/>
      <c r="R2300" s="1153"/>
      <c r="S2300" s="1153" t="s">
        <v>885</v>
      </c>
      <c r="T2300" s="1153"/>
      <c r="U2300" s="1155"/>
      <c r="V2300" s="1153"/>
      <c r="W2300" s="1153" t="s">
        <v>892</v>
      </c>
      <c r="X2300" s="1153"/>
      <c r="Y2300" s="1156">
        <v>1157.02</v>
      </c>
      <c r="Z2300" s="1153"/>
      <c r="AA2300" s="1156">
        <v>1157.02</v>
      </c>
      <c r="AB2300" s="1153"/>
      <c r="AC2300" s="1156">
        <f t="shared" si="183"/>
        <v>221362.46</v>
      </c>
      <c r="AD2300" s="1047" t="str">
        <f t="shared" si="184"/>
        <v>0</v>
      </c>
      <c r="AE2300" s="1047" t="str">
        <f t="shared" si="185"/>
        <v>0</v>
      </c>
      <c r="AF2300" s="1047" t="str">
        <f t="shared" si="186"/>
        <v>0</v>
      </c>
      <c r="AG2300" s="1047" t="str">
        <f t="shared" si="187"/>
        <v>0</v>
      </c>
      <c r="AH2300" s="1047" t="str">
        <f t="shared" si="188"/>
        <v>0</v>
      </c>
      <c r="AI2300" s="1047" t="str">
        <f t="shared" si="189"/>
        <v>0</v>
      </c>
    </row>
    <row r="2301" spans="1:35" x14ac:dyDescent="0.25">
      <c r="A2301" s="1153"/>
      <c r="B2301" s="1153"/>
      <c r="C2301" s="1153"/>
      <c r="D2301" s="1153"/>
      <c r="E2301" s="1153"/>
      <c r="F2301" s="1153"/>
      <c r="G2301" s="1153"/>
      <c r="H2301" s="1153"/>
      <c r="I2301" s="1153" t="s">
        <v>961</v>
      </c>
      <c r="J2301" s="1153"/>
      <c r="K2301" s="1154">
        <v>44834</v>
      </c>
      <c r="L2301" s="1153"/>
      <c r="M2301" s="1153" t="s">
        <v>1470</v>
      </c>
      <c r="N2301" s="1153"/>
      <c r="O2301" s="1153" t="s">
        <v>1216</v>
      </c>
      <c r="P2301" s="1153"/>
      <c r="Q2301" s="1153"/>
      <c r="R2301" s="1153"/>
      <c r="S2301" s="1153" t="s">
        <v>885</v>
      </c>
      <c r="T2301" s="1153"/>
      <c r="U2301" s="1155"/>
      <c r="V2301" s="1153"/>
      <c r="W2301" s="1153" t="s">
        <v>892</v>
      </c>
      <c r="X2301" s="1153"/>
      <c r="Y2301" s="1156">
        <v>3.54</v>
      </c>
      <c r="Z2301" s="1153"/>
      <c r="AA2301" s="1156">
        <v>3.54</v>
      </c>
      <c r="AB2301" s="1153"/>
      <c r="AC2301" s="1156">
        <f t="shared" si="183"/>
        <v>221366</v>
      </c>
      <c r="AD2301" s="1047" t="str">
        <f t="shared" si="184"/>
        <v>0</v>
      </c>
      <c r="AE2301" s="1047" t="str">
        <f t="shared" si="185"/>
        <v>0</v>
      </c>
      <c r="AF2301" s="1047" t="str">
        <f t="shared" si="186"/>
        <v>0</v>
      </c>
      <c r="AG2301" s="1047" t="str">
        <f t="shared" si="187"/>
        <v>0</v>
      </c>
      <c r="AH2301" s="1047" t="str">
        <f t="shared" si="188"/>
        <v>0</v>
      </c>
      <c r="AI2301" s="1047" t="str">
        <f t="shared" si="189"/>
        <v>0</v>
      </c>
    </row>
    <row r="2302" spans="1:35" x14ac:dyDescent="0.25">
      <c r="A2302" s="1153"/>
      <c r="B2302" s="1153"/>
      <c r="C2302" s="1153"/>
      <c r="D2302" s="1153"/>
      <c r="E2302" s="1153"/>
      <c r="F2302" s="1153"/>
      <c r="G2302" s="1153"/>
      <c r="H2302" s="1153"/>
      <c r="I2302" s="1153" t="s">
        <v>961</v>
      </c>
      <c r="J2302" s="1153"/>
      <c r="K2302" s="1154">
        <v>44834</v>
      </c>
      <c r="L2302" s="1153"/>
      <c r="M2302" s="1153" t="s">
        <v>1470</v>
      </c>
      <c r="N2302" s="1153"/>
      <c r="O2302" s="1153" t="s">
        <v>1216</v>
      </c>
      <c r="P2302" s="1153"/>
      <c r="Q2302" s="1153"/>
      <c r="R2302" s="1153"/>
      <c r="S2302" s="1153" t="s">
        <v>885</v>
      </c>
      <c r="T2302" s="1153"/>
      <c r="U2302" s="1155"/>
      <c r="V2302" s="1153"/>
      <c r="W2302" s="1153" t="s">
        <v>892</v>
      </c>
      <c r="X2302" s="1153"/>
      <c r="Y2302" s="1156">
        <v>12.69</v>
      </c>
      <c r="Z2302" s="1153"/>
      <c r="AA2302" s="1156">
        <v>12.69</v>
      </c>
      <c r="AB2302" s="1153"/>
      <c r="AC2302" s="1156">
        <f t="shared" si="183"/>
        <v>221378.69</v>
      </c>
      <c r="AD2302" s="1047" t="str">
        <f t="shared" si="184"/>
        <v>0</v>
      </c>
      <c r="AE2302" s="1047" t="str">
        <f t="shared" si="185"/>
        <v>0</v>
      </c>
      <c r="AF2302" s="1047" t="str">
        <f t="shared" si="186"/>
        <v>0</v>
      </c>
      <c r="AG2302" s="1047" t="str">
        <f t="shared" si="187"/>
        <v>0</v>
      </c>
      <c r="AH2302" s="1047" t="str">
        <f t="shared" si="188"/>
        <v>0</v>
      </c>
      <c r="AI2302" s="1047" t="str">
        <f t="shared" si="189"/>
        <v>0</v>
      </c>
    </row>
    <row r="2303" spans="1:35" x14ac:dyDescent="0.25">
      <c r="A2303" s="1153"/>
      <c r="B2303" s="1153"/>
      <c r="C2303" s="1153"/>
      <c r="D2303" s="1153"/>
      <c r="E2303" s="1153"/>
      <c r="F2303" s="1153"/>
      <c r="G2303" s="1153"/>
      <c r="H2303" s="1153"/>
      <c r="I2303" s="1153" t="s">
        <v>961</v>
      </c>
      <c r="J2303" s="1153"/>
      <c r="K2303" s="1154">
        <v>44834</v>
      </c>
      <c r="L2303" s="1153"/>
      <c r="M2303" s="1153" t="s">
        <v>1470</v>
      </c>
      <c r="N2303" s="1153"/>
      <c r="O2303" s="1153" t="s">
        <v>1216</v>
      </c>
      <c r="P2303" s="1153"/>
      <c r="Q2303" s="1153"/>
      <c r="R2303" s="1153"/>
      <c r="S2303" s="1153" t="s">
        <v>885</v>
      </c>
      <c r="T2303" s="1153"/>
      <c r="U2303" s="1155"/>
      <c r="V2303" s="1153"/>
      <c r="W2303" s="1153" t="s">
        <v>892</v>
      </c>
      <c r="X2303" s="1153"/>
      <c r="Y2303" s="1156">
        <v>0</v>
      </c>
      <c r="Z2303" s="1153"/>
      <c r="AA2303" s="1156">
        <v>0</v>
      </c>
      <c r="AB2303" s="1153"/>
      <c r="AC2303" s="1156">
        <f t="shared" si="183"/>
        <v>221378.69</v>
      </c>
      <c r="AD2303" s="1047" t="str">
        <f t="shared" si="184"/>
        <v>0</v>
      </c>
      <c r="AE2303" s="1047" t="str">
        <f t="shared" si="185"/>
        <v>0</v>
      </c>
      <c r="AF2303" s="1047" t="str">
        <f t="shared" si="186"/>
        <v>0</v>
      </c>
      <c r="AG2303" s="1047" t="str">
        <f t="shared" si="187"/>
        <v>0</v>
      </c>
      <c r="AH2303" s="1047" t="str">
        <f t="shared" si="188"/>
        <v>0</v>
      </c>
      <c r="AI2303" s="1047" t="str">
        <f t="shared" si="189"/>
        <v>0</v>
      </c>
    </row>
    <row r="2304" spans="1:35" x14ac:dyDescent="0.25">
      <c r="A2304" s="1153"/>
      <c r="B2304" s="1153"/>
      <c r="C2304" s="1153"/>
      <c r="D2304" s="1153"/>
      <c r="E2304" s="1153"/>
      <c r="F2304" s="1153"/>
      <c r="G2304" s="1153"/>
      <c r="H2304" s="1153"/>
      <c r="I2304" s="1153" t="s">
        <v>961</v>
      </c>
      <c r="J2304" s="1153"/>
      <c r="K2304" s="1154">
        <v>44834</v>
      </c>
      <c r="L2304" s="1153"/>
      <c r="M2304" s="1153" t="s">
        <v>1470</v>
      </c>
      <c r="N2304" s="1153"/>
      <c r="O2304" s="1153" t="s">
        <v>1216</v>
      </c>
      <c r="P2304" s="1153"/>
      <c r="Q2304" s="1153"/>
      <c r="R2304" s="1153"/>
      <c r="S2304" s="1153" t="s">
        <v>885</v>
      </c>
      <c r="T2304" s="1153"/>
      <c r="U2304" s="1155"/>
      <c r="V2304" s="1153"/>
      <c r="W2304" s="1153" t="s">
        <v>892</v>
      </c>
      <c r="X2304" s="1153"/>
      <c r="Y2304" s="1156">
        <v>0.35</v>
      </c>
      <c r="Z2304" s="1153"/>
      <c r="AA2304" s="1156">
        <v>0.35</v>
      </c>
      <c r="AB2304" s="1153"/>
      <c r="AC2304" s="1156">
        <f t="shared" si="183"/>
        <v>221379.04</v>
      </c>
      <c r="AD2304" s="1047" t="str">
        <f t="shared" si="184"/>
        <v>0</v>
      </c>
      <c r="AE2304" s="1047" t="str">
        <f t="shared" si="185"/>
        <v>0</v>
      </c>
      <c r="AF2304" s="1047" t="str">
        <f t="shared" si="186"/>
        <v>0</v>
      </c>
      <c r="AG2304" s="1047" t="str">
        <f t="shared" si="187"/>
        <v>0</v>
      </c>
      <c r="AH2304" s="1047" t="str">
        <f t="shared" si="188"/>
        <v>0</v>
      </c>
      <c r="AI2304" s="1047" t="str">
        <f t="shared" si="189"/>
        <v>0</v>
      </c>
    </row>
    <row r="2305" spans="1:35" x14ac:dyDescent="0.25">
      <c r="A2305" s="1153"/>
      <c r="B2305" s="1153"/>
      <c r="C2305" s="1153"/>
      <c r="D2305" s="1153"/>
      <c r="E2305" s="1153"/>
      <c r="F2305" s="1153"/>
      <c r="G2305" s="1153"/>
      <c r="H2305" s="1153"/>
      <c r="I2305" s="1153" t="s">
        <v>961</v>
      </c>
      <c r="J2305" s="1153"/>
      <c r="K2305" s="1154">
        <v>44834</v>
      </c>
      <c r="L2305" s="1153"/>
      <c r="M2305" s="1153" t="s">
        <v>1470</v>
      </c>
      <c r="N2305" s="1153"/>
      <c r="O2305" s="1153" t="s">
        <v>1216</v>
      </c>
      <c r="P2305" s="1153"/>
      <c r="Q2305" s="1153"/>
      <c r="R2305" s="1153"/>
      <c r="S2305" s="1153" t="s">
        <v>885</v>
      </c>
      <c r="T2305" s="1153"/>
      <c r="U2305" s="1155"/>
      <c r="V2305" s="1153"/>
      <c r="W2305" s="1153" t="s">
        <v>892</v>
      </c>
      <c r="X2305" s="1153"/>
      <c r="Y2305" s="1156">
        <v>71.739999999999995</v>
      </c>
      <c r="Z2305" s="1153"/>
      <c r="AA2305" s="1156">
        <v>71.739999999999995</v>
      </c>
      <c r="AB2305" s="1153"/>
      <c r="AC2305" s="1156">
        <f t="shared" si="183"/>
        <v>221450.78</v>
      </c>
      <c r="AD2305" s="1047" t="str">
        <f t="shared" si="184"/>
        <v>0</v>
      </c>
      <c r="AE2305" s="1047" t="str">
        <f t="shared" si="185"/>
        <v>0</v>
      </c>
      <c r="AF2305" s="1047" t="str">
        <f t="shared" si="186"/>
        <v>0</v>
      </c>
      <c r="AG2305" s="1047" t="str">
        <f t="shared" si="187"/>
        <v>0</v>
      </c>
      <c r="AH2305" s="1047" t="str">
        <f t="shared" si="188"/>
        <v>0</v>
      </c>
      <c r="AI2305" s="1047" t="str">
        <f t="shared" si="189"/>
        <v>0</v>
      </c>
    </row>
    <row r="2306" spans="1:35" x14ac:dyDescent="0.25">
      <c r="A2306" s="1153"/>
      <c r="B2306" s="1153"/>
      <c r="C2306" s="1153"/>
      <c r="D2306" s="1153"/>
      <c r="E2306" s="1153"/>
      <c r="F2306" s="1153"/>
      <c r="G2306" s="1153"/>
      <c r="H2306" s="1153"/>
      <c r="I2306" s="1153" t="s">
        <v>961</v>
      </c>
      <c r="J2306" s="1153"/>
      <c r="K2306" s="1154">
        <v>44834</v>
      </c>
      <c r="L2306" s="1153"/>
      <c r="M2306" s="1153" t="s">
        <v>1470</v>
      </c>
      <c r="N2306" s="1153"/>
      <c r="O2306" s="1153" t="s">
        <v>1216</v>
      </c>
      <c r="P2306" s="1153"/>
      <c r="Q2306" s="1153"/>
      <c r="R2306" s="1153"/>
      <c r="S2306" s="1153" t="s">
        <v>885</v>
      </c>
      <c r="T2306" s="1153"/>
      <c r="U2306" s="1155"/>
      <c r="V2306" s="1153"/>
      <c r="W2306" s="1153" t="s">
        <v>892</v>
      </c>
      <c r="X2306" s="1153"/>
      <c r="Y2306" s="1156">
        <v>16.78</v>
      </c>
      <c r="Z2306" s="1153"/>
      <c r="AA2306" s="1156">
        <v>16.78</v>
      </c>
      <c r="AB2306" s="1153"/>
      <c r="AC2306" s="1156">
        <f t="shared" si="183"/>
        <v>221467.56</v>
      </c>
      <c r="AD2306" s="1047" t="str">
        <f t="shared" si="184"/>
        <v>0</v>
      </c>
      <c r="AE2306" s="1047" t="str">
        <f t="shared" si="185"/>
        <v>0</v>
      </c>
      <c r="AF2306" s="1047" t="str">
        <f t="shared" si="186"/>
        <v>0</v>
      </c>
      <c r="AG2306" s="1047" t="str">
        <f t="shared" si="187"/>
        <v>0</v>
      </c>
      <c r="AH2306" s="1047" t="str">
        <f t="shared" si="188"/>
        <v>0</v>
      </c>
      <c r="AI2306" s="1047" t="str">
        <f t="shared" si="189"/>
        <v>0</v>
      </c>
    </row>
    <row r="2307" spans="1:35" x14ac:dyDescent="0.25">
      <c r="A2307" s="1153"/>
      <c r="B2307" s="1153"/>
      <c r="C2307" s="1153"/>
      <c r="D2307" s="1153"/>
      <c r="E2307" s="1153"/>
      <c r="F2307" s="1153"/>
      <c r="G2307" s="1153"/>
      <c r="H2307" s="1153"/>
      <c r="I2307" s="1153" t="s">
        <v>961</v>
      </c>
      <c r="J2307" s="1153"/>
      <c r="K2307" s="1154">
        <v>44834</v>
      </c>
      <c r="L2307" s="1153"/>
      <c r="M2307" s="1153" t="s">
        <v>1470</v>
      </c>
      <c r="N2307" s="1153"/>
      <c r="O2307" s="1153" t="s">
        <v>1216</v>
      </c>
      <c r="P2307" s="1153"/>
      <c r="Q2307" s="1153"/>
      <c r="R2307" s="1153"/>
      <c r="S2307" s="1153" t="s">
        <v>885</v>
      </c>
      <c r="T2307" s="1153"/>
      <c r="U2307" s="1155"/>
      <c r="V2307" s="1153"/>
      <c r="W2307" s="1153" t="s">
        <v>892</v>
      </c>
      <c r="X2307" s="1153"/>
      <c r="Y2307" s="1156">
        <v>3.47</v>
      </c>
      <c r="Z2307" s="1153"/>
      <c r="AA2307" s="1156">
        <v>3.47</v>
      </c>
      <c r="AB2307" s="1153"/>
      <c r="AC2307" s="1156">
        <f t="shared" si="183"/>
        <v>221471.03</v>
      </c>
      <c r="AD2307" s="1047" t="str">
        <f t="shared" si="184"/>
        <v>0</v>
      </c>
      <c r="AE2307" s="1047" t="str">
        <f t="shared" si="185"/>
        <v>0</v>
      </c>
      <c r="AF2307" s="1047" t="str">
        <f t="shared" si="186"/>
        <v>0</v>
      </c>
      <c r="AG2307" s="1047" t="str">
        <f t="shared" si="187"/>
        <v>0</v>
      </c>
      <c r="AH2307" s="1047" t="str">
        <f t="shared" si="188"/>
        <v>0</v>
      </c>
      <c r="AI2307" s="1047" t="str">
        <f t="shared" si="189"/>
        <v>0</v>
      </c>
    </row>
    <row r="2308" spans="1:35" x14ac:dyDescent="0.25">
      <c r="A2308" s="1153"/>
      <c r="B2308" s="1153"/>
      <c r="C2308" s="1153"/>
      <c r="D2308" s="1153"/>
      <c r="E2308" s="1153"/>
      <c r="F2308" s="1153"/>
      <c r="G2308" s="1153"/>
      <c r="H2308" s="1153"/>
      <c r="I2308" s="1153" t="s">
        <v>976</v>
      </c>
      <c r="J2308" s="1153"/>
      <c r="K2308" s="1154">
        <v>44834</v>
      </c>
      <c r="L2308" s="1153"/>
      <c r="M2308" s="1153"/>
      <c r="N2308" s="1153"/>
      <c r="O2308" s="1153"/>
      <c r="P2308" s="1153"/>
      <c r="Q2308" s="1153"/>
      <c r="R2308" s="1153"/>
      <c r="S2308" s="1153" t="s">
        <v>885</v>
      </c>
      <c r="T2308" s="1153"/>
      <c r="U2308" s="1155" t="s">
        <v>977</v>
      </c>
      <c r="V2308" s="1153"/>
      <c r="W2308" s="1153" t="s">
        <v>970</v>
      </c>
      <c r="X2308" s="1153"/>
      <c r="Y2308" s="1156">
        <v>-97.5</v>
      </c>
      <c r="Z2308" s="1153"/>
      <c r="AA2308" s="1156">
        <v>-97.5</v>
      </c>
      <c r="AB2308" s="1153"/>
      <c r="AC2308" s="1156">
        <f t="shared" si="183"/>
        <v>221373.53</v>
      </c>
      <c r="AD2308" s="1047" t="str">
        <f t="shared" si="184"/>
        <v>0</v>
      </c>
      <c r="AE2308" s="1047" t="str">
        <f t="shared" si="185"/>
        <v>0</v>
      </c>
      <c r="AF2308" s="1047" t="str">
        <f t="shared" si="186"/>
        <v>0</v>
      </c>
      <c r="AG2308" s="1047" t="str">
        <f t="shared" si="187"/>
        <v>0</v>
      </c>
      <c r="AH2308" s="1047" t="str">
        <f t="shared" si="188"/>
        <v>0</v>
      </c>
      <c r="AI2308" s="1047" t="str">
        <f t="shared" si="189"/>
        <v>0</v>
      </c>
    </row>
    <row r="2309" spans="1:35" x14ac:dyDescent="0.25">
      <c r="A2309" s="1153"/>
      <c r="B2309" s="1153"/>
      <c r="C2309" s="1153"/>
      <c r="D2309" s="1153"/>
      <c r="E2309" s="1153"/>
      <c r="F2309" s="1153"/>
      <c r="G2309" s="1153"/>
      <c r="H2309" s="1153"/>
      <c r="I2309" s="1153" t="s">
        <v>976</v>
      </c>
      <c r="J2309" s="1153"/>
      <c r="K2309" s="1154">
        <v>44834</v>
      </c>
      <c r="L2309" s="1153"/>
      <c r="M2309" s="1153"/>
      <c r="N2309" s="1153"/>
      <c r="O2309" s="1153"/>
      <c r="P2309" s="1153"/>
      <c r="Q2309" s="1153"/>
      <c r="R2309" s="1153"/>
      <c r="S2309" s="1153" t="s">
        <v>885</v>
      </c>
      <c r="T2309" s="1153"/>
      <c r="U2309" s="1155" t="s">
        <v>977</v>
      </c>
      <c r="V2309" s="1153"/>
      <c r="W2309" s="1153" t="s">
        <v>970</v>
      </c>
      <c r="X2309" s="1153"/>
      <c r="Y2309" s="1156">
        <v>0</v>
      </c>
      <c r="Z2309" s="1153"/>
      <c r="AA2309" s="1156">
        <v>0</v>
      </c>
      <c r="AB2309" s="1153"/>
      <c r="AC2309" s="1156">
        <f t="shared" si="183"/>
        <v>221373.53</v>
      </c>
      <c r="AD2309" s="1047" t="str">
        <f t="shared" si="184"/>
        <v>0</v>
      </c>
      <c r="AE2309" s="1047" t="str">
        <f t="shared" si="185"/>
        <v>0</v>
      </c>
      <c r="AF2309" s="1047" t="str">
        <f t="shared" si="186"/>
        <v>0</v>
      </c>
      <c r="AG2309" s="1047" t="str">
        <f t="shared" si="187"/>
        <v>0</v>
      </c>
      <c r="AH2309" s="1047" t="str">
        <f t="shared" si="188"/>
        <v>0</v>
      </c>
      <c r="AI2309" s="1047" t="str">
        <f t="shared" si="189"/>
        <v>0</v>
      </c>
    </row>
    <row r="2310" spans="1:35" x14ac:dyDescent="0.25">
      <c r="A2310" s="1153"/>
      <c r="B2310" s="1153"/>
      <c r="C2310" s="1153"/>
      <c r="D2310" s="1153"/>
      <c r="E2310" s="1153"/>
      <c r="F2310" s="1153"/>
      <c r="G2310" s="1153"/>
      <c r="H2310" s="1153"/>
      <c r="I2310" s="1153" t="s">
        <v>976</v>
      </c>
      <c r="J2310" s="1153"/>
      <c r="K2310" s="1154">
        <v>44834</v>
      </c>
      <c r="L2310" s="1153"/>
      <c r="M2310" s="1153"/>
      <c r="N2310" s="1153"/>
      <c r="O2310" s="1153"/>
      <c r="P2310" s="1153"/>
      <c r="Q2310" s="1153"/>
      <c r="R2310" s="1153"/>
      <c r="S2310" s="1153" t="s">
        <v>885</v>
      </c>
      <c r="T2310" s="1153"/>
      <c r="U2310" s="1155" t="s">
        <v>977</v>
      </c>
      <c r="V2310" s="1153"/>
      <c r="W2310" s="1153" t="s">
        <v>970</v>
      </c>
      <c r="X2310" s="1153"/>
      <c r="Y2310" s="1156">
        <v>0</v>
      </c>
      <c r="Z2310" s="1153"/>
      <c r="AA2310" s="1156">
        <v>0</v>
      </c>
      <c r="AB2310" s="1153"/>
      <c r="AC2310" s="1156">
        <f t="shared" si="183"/>
        <v>221373.53</v>
      </c>
      <c r="AD2310" s="1047" t="str">
        <f t="shared" si="184"/>
        <v>0</v>
      </c>
      <c r="AE2310" s="1047" t="str">
        <f t="shared" si="185"/>
        <v>0</v>
      </c>
      <c r="AF2310" s="1047" t="str">
        <f t="shared" si="186"/>
        <v>0</v>
      </c>
      <c r="AG2310" s="1047" t="str">
        <f t="shared" si="187"/>
        <v>0</v>
      </c>
      <c r="AH2310" s="1047" t="str">
        <f t="shared" si="188"/>
        <v>0</v>
      </c>
      <c r="AI2310" s="1047" t="str">
        <f t="shared" si="189"/>
        <v>0</v>
      </c>
    </row>
    <row r="2311" spans="1:35" x14ac:dyDescent="0.25">
      <c r="A2311" s="1153"/>
      <c r="B2311" s="1153"/>
      <c r="C2311" s="1153"/>
      <c r="D2311" s="1153"/>
      <c r="E2311" s="1153"/>
      <c r="F2311" s="1153"/>
      <c r="G2311" s="1153"/>
      <c r="H2311" s="1153"/>
      <c r="I2311" s="1153" t="s">
        <v>976</v>
      </c>
      <c r="J2311" s="1153"/>
      <c r="K2311" s="1154">
        <v>44834</v>
      </c>
      <c r="L2311" s="1153"/>
      <c r="M2311" s="1153"/>
      <c r="N2311" s="1153"/>
      <c r="O2311" s="1153"/>
      <c r="P2311" s="1153"/>
      <c r="Q2311" s="1153"/>
      <c r="R2311" s="1153"/>
      <c r="S2311" s="1153" t="s">
        <v>885</v>
      </c>
      <c r="T2311" s="1153"/>
      <c r="U2311" s="1155" t="s">
        <v>977</v>
      </c>
      <c r="V2311" s="1153"/>
      <c r="W2311" s="1153" t="s">
        <v>970</v>
      </c>
      <c r="X2311" s="1153"/>
      <c r="Y2311" s="1156">
        <v>0.12</v>
      </c>
      <c r="Z2311" s="1153"/>
      <c r="AA2311" s="1156">
        <v>0.12</v>
      </c>
      <c r="AB2311" s="1153"/>
      <c r="AC2311" s="1156">
        <f t="shared" ref="AC2311:AC2374" si="190">ROUND(AC2310+AA2311,5)</f>
        <v>221373.65</v>
      </c>
      <c r="AD2311" s="1047" t="str">
        <f t="shared" si="184"/>
        <v>0</v>
      </c>
      <c r="AE2311" s="1047" t="str">
        <f t="shared" si="185"/>
        <v>0</v>
      </c>
      <c r="AF2311" s="1047" t="str">
        <f t="shared" si="186"/>
        <v>0</v>
      </c>
      <c r="AG2311" s="1047" t="str">
        <f t="shared" si="187"/>
        <v>0</v>
      </c>
      <c r="AH2311" s="1047" t="str">
        <f t="shared" si="188"/>
        <v>0</v>
      </c>
      <c r="AI2311" s="1047" t="str">
        <f t="shared" si="189"/>
        <v>0</v>
      </c>
    </row>
    <row r="2312" spans="1:35" x14ac:dyDescent="0.25">
      <c r="A2312" s="1153"/>
      <c r="B2312" s="1153"/>
      <c r="C2312" s="1153"/>
      <c r="D2312" s="1153"/>
      <c r="E2312" s="1153"/>
      <c r="F2312" s="1153"/>
      <c r="G2312" s="1153"/>
      <c r="H2312" s="1153"/>
      <c r="I2312" s="1153" t="s">
        <v>961</v>
      </c>
      <c r="J2312" s="1153"/>
      <c r="K2312" s="1154">
        <v>44841</v>
      </c>
      <c r="L2312" s="1153"/>
      <c r="M2312" s="1153" t="s">
        <v>1471</v>
      </c>
      <c r="N2312" s="1153"/>
      <c r="O2312" s="1153" t="s">
        <v>1274</v>
      </c>
      <c r="P2312" s="1153"/>
      <c r="Q2312" s="1153"/>
      <c r="R2312" s="1153"/>
      <c r="S2312" s="1153" t="s">
        <v>885</v>
      </c>
      <c r="T2312" s="1153"/>
      <c r="U2312" s="1155"/>
      <c r="V2312" s="1153"/>
      <c r="W2312" s="1153" t="s">
        <v>892</v>
      </c>
      <c r="X2312" s="1153"/>
      <c r="Y2312" s="1156">
        <v>464.64</v>
      </c>
      <c r="Z2312" s="1153"/>
      <c r="AA2312" s="1156">
        <v>464.64</v>
      </c>
      <c r="AB2312" s="1153"/>
      <c r="AC2312" s="1156">
        <f t="shared" si="190"/>
        <v>221838.29</v>
      </c>
      <c r="AD2312" s="1047" t="str">
        <f t="shared" si="184"/>
        <v>0</v>
      </c>
      <c r="AE2312" s="1047" t="str">
        <f t="shared" si="185"/>
        <v>0</v>
      </c>
      <c r="AF2312" s="1047" t="str">
        <f t="shared" si="186"/>
        <v>0</v>
      </c>
      <c r="AG2312" s="1047" t="str">
        <f t="shared" si="187"/>
        <v>0</v>
      </c>
      <c r="AH2312" s="1047" t="str">
        <f t="shared" si="188"/>
        <v>0</v>
      </c>
      <c r="AI2312" s="1047" t="str">
        <f t="shared" si="189"/>
        <v>0</v>
      </c>
    </row>
    <row r="2313" spans="1:35" x14ac:dyDescent="0.25">
      <c r="A2313" s="1153"/>
      <c r="B2313" s="1153"/>
      <c r="C2313" s="1153"/>
      <c r="D2313" s="1153"/>
      <c r="E2313" s="1153"/>
      <c r="F2313" s="1153"/>
      <c r="G2313" s="1153"/>
      <c r="H2313" s="1153"/>
      <c r="I2313" s="1153" t="s">
        <v>961</v>
      </c>
      <c r="J2313" s="1153"/>
      <c r="K2313" s="1154">
        <v>44841</v>
      </c>
      <c r="L2313" s="1153"/>
      <c r="M2313" s="1153" t="s">
        <v>1471</v>
      </c>
      <c r="N2313" s="1153"/>
      <c r="O2313" s="1153" t="s">
        <v>1274</v>
      </c>
      <c r="P2313" s="1153"/>
      <c r="Q2313" s="1153"/>
      <c r="R2313" s="1153"/>
      <c r="S2313" s="1153" t="s">
        <v>885</v>
      </c>
      <c r="T2313" s="1153"/>
      <c r="U2313" s="1155"/>
      <c r="V2313" s="1153"/>
      <c r="W2313" s="1153" t="s">
        <v>892</v>
      </c>
      <c r="X2313" s="1153"/>
      <c r="Y2313" s="1156">
        <v>0</v>
      </c>
      <c r="Z2313" s="1153"/>
      <c r="AA2313" s="1156">
        <v>0</v>
      </c>
      <c r="AB2313" s="1153"/>
      <c r="AC2313" s="1156">
        <f t="shared" si="190"/>
        <v>221838.29</v>
      </c>
      <c r="AD2313" s="1047" t="str">
        <f t="shared" si="184"/>
        <v>0</v>
      </c>
      <c r="AE2313" s="1047" t="str">
        <f t="shared" si="185"/>
        <v>0</v>
      </c>
      <c r="AF2313" s="1047" t="str">
        <f t="shared" si="186"/>
        <v>0</v>
      </c>
      <c r="AG2313" s="1047" t="str">
        <f t="shared" si="187"/>
        <v>0</v>
      </c>
      <c r="AH2313" s="1047" t="str">
        <f t="shared" si="188"/>
        <v>0</v>
      </c>
      <c r="AI2313" s="1047" t="str">
        <f t="shared" si="189"/>
        <v>0</v>
      </c>
    </row>
    <row r="2314" spans="1:35" x14ac:dyDescent="0.25">
      <c r="A2314" s="1153"/>
      <c r="B2314" s="1153"/>
      <c r="C2314" s="1153"/>
      <c r="D2314" s="1153"/>
      <c r="E2314" s="1153"/>
      <c r="F2314" s="1153"/>
      <c r="G2314" s="1153"/>
      <c r="H2314" s="1153"/>
      <c r="I2314" s="1153" t="s">
        <v>961</v>
      </c>
      <c r="J2314" s="1153"/>
      <c r="K2314" s="1154">
        <v>44841</v>
      </c>
      <c r="L2314" s="1153"/>
      <c r="M2314" s="1153" t="s">
        <v>1471</v>
      </c>
      <c r="N2314" s="1153"/>
      <c r="O2314" s="1153" t="s">
        <v>1274</v>
      </c>
      <c r="P2314" s="1153"/>
      <c r="Q2314" s="1153"/>
      <c r="R2314" s="1153"/>
      <c r="S2314" s="1153" t="s">
        <v>885</v>
      </c>
      <c r="T2314" s="1153"/>
      <c r="U2314" s="1155"/>
      <c r="V2314" s="1153"/>
      <c r="W2314" s="1153" t="s">
        <v>892</v>
      </c>
      <c r="X2314" s="1153"/>
      <c r="Y2314" s="1156">
        <v>0.14000000000000001</v>
      </c>
      <c r="Z2314" s="1153"/>
      <c r="AA2314" s="1156">
        <v>0.14000000000000001</v>
      </c>
      <c r="AB2314" s="1153"/>
      <c r="AC2314" s="1156">
        <f t="shared" si="190"/>
        <v>221838.43</v>
      </c>
      <c r="AD2314" s="1047" t="str">
        <f t="shared" si="184"/>
        <v>0</v>
      </c>
      <c r="AE2314" s="1047" t="str">
        <f t="shared" si="185"/>
        <v>0</v>
      </c>
      <c r="AF2314" s="1047" t="str">
        <f t="shared" si="186"/>
        <v>0</v>
      </c>
      <c r="AG2314" s="1047" t="str">
        <f t="shared" si="187"/>
        <v>0</v>
      </c>
      <c r="AH2314" s="1047" t="str">
        <f t="shared" si="188"/>
        <v>0</v>
      </c>
      <c r="AI2314" s="1047" t="str">
        <f t="shared" si="189"/>
        <v>0</v>
      </c>
    </row>
    <row r="2315" spans="1:35" x14ac:dyDescent="0.25">
      <c r="A2315" s="1153"/>
      <c r="B2315" s="1153"/>
      <c r="C2315" s="1153"/>
      <c r="D2315" s="1153"/>
      <c r="E2315" s="1153"/>
      <c r="F2315" s="1153"/>
      <c r="G2315" s="1153"/>
      <c r="H2315" s="1153"/>
      <c r="I2315" s="1153" t="s">
        <v>961</v>
      </c>
      <c r="J2315" s="1153"/>
      <c r="K2315" s="1154">
        <v>44841</v>
      </c>
      <c r="L2315" s="1153"/>
      <c r="M2315" s="1153" t="s">
        <v>1471</v>
      </c>
      <c r="N2315" s="1153"/>
      <c r="O2315" s="1153" t="s">
        <v>1274</v>
      </c>
      <c r="P2315" s="1153"/>
      <c r="Q2315" s="1153"/>
      <c r="R2315" s="1153"/>
      <c r="S2315" s="1153" t="s">
        <v>885</v>
      </c>
      <c r="T2315" s="1153"/>
      <c r="U2315" s="1155"/>
      <c r="V2315" s="1153"/>
      <c r="W2315" s="1153" t="s">
        <v>892</v>
      </c>
      <c r="X2315" s="1153"/>
      <c r="Y2315" s="1156">
        <v>28.81</v>
      </c>
      <c r="Z2315" s="1153"/>
      <c r="AA2315" s="1156">
        <v>28.81</v>
      </c>
      <c r="AB2315" s="1153"/>
      <c r="AC2315" s="1156">
        <f t="shared" si="190"/>
        <v>221867.24</v>
      </c>
      <c r="AD2315" s="1047" t="str">
        <f t="shared" si="184"/>
        <v>0</v>
      </c>
      <c r="AE2315" s="1047" t="str">
        <f t="shared" si="185"/>
        <v>0</v>
      </c>
      <c r="AF2315" s="1047" t="str">
        <f t="shared" si="186"/>
        <v>0</v>
      </c>
      <c r="AG2315" s="1047" t="str">
        <f t="shared" si="187"/>
        <v>0</v>
      </c>
      <c r="AH2315" s="1047" t="str">
        <f t="shared" si="188"/>
        <v>0</v>
      </c>
      <c r="AI2315" s="1047" t="str">
        <f t="shared" si="189"/>
        <v>0</v>
      </c>
    </row>
    <row r="2316" spans="1:35" x14ac:dyDescent="0.25">
      <c r="A2316" s="1153"/>
      <c r="B2316" s="1153"/>
      <c r="C2316" s="1153"/>
      <c r="D2316" s="1153"/>
      <c r="E2316" s="1153"/>
      <c r="F2316" s="1153"/>
      <c r="G2316" s="1153"/>
      <c r="H2316" s="1153"/>
      <c r="I2316" s="1153" t="s">
        <v>961</v>
      </c>
      <c r="J2316" s="1153"/>
      <c r="K2316" s="1154">
        <v>44841</v>
      </c>
      <c r="L2316" s="1153"/>
      <c r="M2316" s="1153" t="s">
        <v>1471</v>
      </c>
      <c r="N2316" s="1153"/>
      <c r="O2316" s="1153" t="s">
        <v>1274</v>
      </c>
      <c r="P2316" s="1153"/>
      <c r="Q2316" s="1153"/>
      <c r="R2316" s="1153"/>
      <c r="S2316" s="1153" t="s">
        <v>885</v>
      </c>
      <c r="T2316" s="1153"/>
      <c r="U2316" s="1155"/>
      <c r="V2316" s="1153"/>
      <c r="W2316" s="1153" t="s">
        <v>892</v>
      </c>
      <c r="X2316" s="1153"/>
      <c r="Y2316" s="1156">
        <v>6.74</v>
      </c>
      <c r="Z2316" s="1153"/>
      <c r="AA2316" s="1156">
        <v>6.74</v>
      </c>
      <c r="AB2316" s="1153"/>
      <c r="AC2316" s="1156">
        <f t="shared" si="190"/>
        <v>221873.98</v>
      </c>
      <c r="AD2316" s="1047" t="str">
        <f t="shared" si="184"/>
        <v>0</v>
      </c>
      <c r="AE2316" s="1047" t="str">
        <f t="shared" si="185"/>
        <v>0</v>
      </c>
      <c r="AF2316" s="1047" t="str">
        <f t="shared" si="186"/>
        <v>0</v>
      </c>
      <c r="AG2316" s="1047" t="str">
        <f t="shared" si="187"/>
        <v>0</v>
      </c>
      <c r="AH2316" s="1047" t="str">
        <f t="shared" si="188"/>
        <v>0</v>
      </c>
      <c r="AI2316" s="1047" t="str">
        <f t="shared" si="189"/>
        <v>0</v>
      </c>
    </row>
    <row r="2317" spans="1:35" x14ac:dyDescent="0.25">
      <c r="A2317" s="1153"/>
      <c r="B2317" s="1153"/>
      <c r="C2317" s="1153"/>
      <c r="D2317" s="1153"/>
      <c r="E2317" s="1153"/>
      <c r="F2317" s="1153"/>
      <c r="G2317" s="1153"/>
      <c r="H2317" s="1153"/>
      <c r="I2317" s="1153" t="s">
        <v>961</v>
      </c>
      <c r="J2317" s="1153"/>
      <c r="K2317" s="1154">
        <v>44841</v>
      </c>
      <c r="L2317" s="1153"/>
      <c r="M2317" s="1153" t="s">
        <v>1471</v>
      </c>
      <c r="N2317" s="1153"/>
      <c r="O2317" s="1153" t="s">
        <v>1274</v>
      </c>
      <c r="P2317" s="1153"/>
      <c r="Q2317" s="1153"/>
      <c r="R2317" s="1153"/>
      <c r="S2317" s="1153" t="s">
        <v>885</v>
      </c>
      <c r="T2317" s="1153"/>
      <c r="U2317" s="1155"/>
      <c r="V2317" s="1153"/>
      <c r="W2317" s="1153" t="s">
        <v>892</v>
      </c>
      <c r="X2317" s="1153"/>
      <c r="Y2317" s="1156">
        <v>1.39</v>
      </c>
      <c r="Z2317" s="1153"/>
      <c r="AA2317" s="1156">
        <v>1.39</v>
      </c>
      <c r="AB2317" s="1153"/>
      <c r="AC2317" s="1156">
        <f t="shared" si="190"/>
        <v>221875.37</v>
      </c>
      <c r="AD2317" s="1047" t="str">
        <f t="shared" si="184"/>
        <v>0</v>
      </c>
      <c r="AE2317" s="1047" t="str">
        <f t="shared" si="185"/>
        <v>0</v>
      </c>
      <c r="AF2317" s="1047" t="str">
        <f t="shared" si="186"/>
        <v>0</v>
      </c>
      <c r="AG2317" s="1047" t="str">
        <f t="shared" si="187"/>
        <v>0</v>
      </c>
      <c r="AH2317" s="1047" t="str">
        <f t="shared" si="188"/>
        <v>0</v>
      </c>
      <c r="AI2317" s="1047" t="str">
        <f t="shared" si="189"/>
        <v>0</v>
      </c>
    </row>
    <row r="2318" spans="1:35" x14ac:dyDescent="0.25">
      <c r="A2318" s="1153"/>
      <c r="B2318" s="1153"/>
      <c r="C2318" s="1153"/>
      <c r="D2318" s="1153"/>
      <c r="E2318" s="1153"/>
      <c r="F2318" s="1153"/>
      <c r="G2318" s="1153"/>
      <c r="H2318" s="1153"/>
      <c r="I2318" s="1153" t="s">
        <v>961</v>
      </c>
      <c r="J2318" s="1153"/>
      <c r="K2318" s="1154">
        <v>44841</v>
      </c>
      <c r="L2318" s="1153"/>
      <c r="M2318" s="1153" t="s">
        <v>1472</v>
      </c>
      <c r="N2318" s="1153"/>
      <c r="O2318" s="1153" t="s">
        <v>973</v>
      </c>
      <c r="P2318" s="1153"/>
      <c r="Q2318" s="1153"/>
      <c r="R2318" s="1153"/>
      <c r="S2318" s="1153" t="s">
        <v>906</v>
      </c>
      <c r="T2318" s="1153"/>
      <c r="U2318" s="1155"/>
      <c r="V2318" s="1153"/>
      <c r="W2318" s="1153" t="s">
        <v>892</v>
      </c>
      <c r="X2318" s="1153"/>
      <c r="Y2318" s="1156">
        <v>1086.8</v>
      </c>
      <c r="Z2318" s="1153"/>
      <c r="AA2318" s="1156">
        <v>1086.8</v>
      </c>
      <c r="AB2318" s="1153"/>
      <c r="AC2318" s="1156">
        <f t="shared" si="190"/>
        <v>222962.17</v>
      </c>
      <c r="AD2318" s="1047" t="str">
        <f t="shared" si="184"/>
        <v>0</v>
      </c>
      <c r="AE2318" s="1047" t="str">
        <f t="shared" si="185"/>
        <v>0</v>
      </c>
      <c r="AF2318" s="1047" t="str">
        <f t="shared" si="186"/>
        <v>0</v>
      </c>
      <c r="AG2318" s="1047" t="str">
        <f t="shared" si="187"/>
        <v>0</v>
      </c>
      <c r="AH2318" s="1047" t="str">
        <f t="shared" si="188"/>
        <v>0</v>
      </c>
      <c r="AI2318" s="1047" t="str">
        <f t="shared" si="189"/>
        <v>0</v>
      </c>
    </row>
    <row r="2319" spans="1:35" x14ac:dyDescent="0.25">
      <c r="A2319" s="1153"/>
      <c r="B2319" s="1153"/>
      <c r="C2319" s="1153"/>
      <c r="D2319" s="1153"/>
      <c r="E2319" s="1153"/>
      <c r="F2319" s="1153"/>
      <c r="G2319" s="1153"/>
      <c r="H2319" s="1153"/>
      <c r="I2319" s="1153" t="s">
        <v>961</v>
      </c>
      <c r="J2319" s="1153"/>
      <c r="K2319" s="1154">
        <v>44841</v>
      </c>
      <c r="L2319" s="1153"/>
      <c r="M2319" s="1153" t="s">
        <v>1472</v>
      </c>
      <c r="N2319" s="1153"/>
      <c r="O2319" s="1153" t="s">
        <v>973</v>
      </c>
      <c r="P2319" s="1153"/>
      <c r="Q2319" s="1153"/>
      <c r="R2319" s="1153"/>
      <c r="S2319" s="1153" t="s">
        <v>906</v>
      </c>
      <c r="T2319" s="1153"/>
      <c r="U2319" s="1155"/>
      <c r="V2319" s="1153"/>
      <c r="W2319" s="1153" t="s">
        <v>892</v>
      </c>
      <c r="X2319" s="1153"/>
      <c r="Y2319" s="1156">
        <v>51.69</v>
      </c>
      <c r="Z2319" s="1153"/>
      <c r="AA2319" s="1156">
        <v>51.69</v>
      </c>
      <c r="AB2319" s="1153"/>
      <c r="AC2319" s="1156">
        <f t="shared" si="190"/>
        <v>223013.86</v>
      </c>
      <c r="AD2319" s="1047" t="str">
        <f t="shared" ref="AD2319:AD2357" si="191">IF(P2319="Luna, Manuel",Z2319,"0")</f>
        <v>0</v>
      </c>
      <c r="AE2319" s="1047" t="str">
        <f t="shared" ref="AE2319:AE2357" si="192">IF(P2319="Rathbun, Kelly J",Z2319,"0")</f>
        <v>0</v>
      </c>
      <c r="AF2319" s="1047" t="str">
        <f t="shared" ref="AF2319:AF2357" si="193">IF(P2319="Coyne, Michele M",Z2319,"0")</f>
        <v>0</v>
      </c>
      <c r="AG2319" s="1047" t="str">
        <f t="shared" ref="AG2319:AG2357" si="194">IF($P2319="Smyser, Pat",Z2319,"0")</f>
        <v>0</v>
      </c>
      <c r="AH2319" s="1047" t="str">
        <f t="shared" ref="AH2319:AH2357" si="195">IF(P2319="Rathbun, Cameron",Z2319,"0")</f>
        <v>0</v>
      </c>
      <c r="AI2319" s="1047" t="str">
        <f t="shared" ref="AI2319:AI2357" si="196">IF(P2319="Licon Sr., Adalberto",Z2319,"0")</f>
        <v>0</v>
      </c>
    </row>
    <row r="2320" spans="1:35" x14ac:dyDescent="0.25">
      <c r="A2320" s="1153"/>
      <c r="B2320" s="1153"/>
      <c r="C2320" s="1153"/>
      <c r="D2320" s="1153"/>
      <c r="E2320" s="1153"/>
      <c r="F2320" s="1153"/>
      <c r="G2320" s="1153"/>
      <c r="H2320" s="1153"/>
      <c r="I2320" s="1153" t="s">
        <v>961</v>
      </c>
      <c r="J2320" s="1153"/>
      <c r="K2320" s="1154">
        <v>44841</v>
      </c>
      <c r="L2320" s="1153"/>
      <c r="M2320" s="1153" t="s">
        <v>1472</v>
      </c>
      <c r="N2320" s="1153"/>
      <c r="O2320" s="1153" t="s">
        <v>973</v>
      </c>
      <c r="P2320" s="1153"/>
      <c r="Q2320" s="1153"/>
      <c r="R2320" s="1153"/>
      <c r="S2320" s="1153" t="s">
        <v>906</v>
      </c>
      <c r="T2320" s="1153"/>
      <c r="U2320" s="1155"/>
      <c r="V2320" s="1153"/>
      <c r="W2320" s="1153" t="s">
        <v>892</v>
      </c>
      <c r="X2320" s="1153"/>
      <c r="Y2320" s="1156">
        <v>12.69</v>
      </c>
      <c r="Z2320" s="1153"/>
      <c r="AA2320" s="1156">
        <v>12.69</v>
      </c>
      <c r="AB2320" s="1153"/>
      <c r="AC2320" s="1156">
        <f t="shared" si="190"/>
        <v>223026.55</v>
      </c>
      <c r="AD2320" s="1047" t="str">
        <f t="shared" si="191"/>
        <v>0</v>
      </c>
      <c r="AE2320" s="1047" t="str">
        <f t="shared" si="192"/>
        <v>0</v>
      </c>
      <c r="AF2320" s="1047" t="str">
        <f t="shared" si="193"/>
        <v>0</v>
      </c>
      <c r="AG2320" s="1047" t="str">
        <f t="shared" si="194"/>
        <v>0</v>
      </c>
      <c r="AH2320" s="1047" t="str">
        <f t="shared" si="195"/>
        <v>0</v>
      </c>
      <c r="AI2320" s="1047" t="str">
        <f t="shared" si="196"/>
        <v>0</v>
      </c>
    </row>
    <row r="2321" spans="1:35" x14ac:dyDescent="0.25">
      <c r="A2321" s="1153"/>
      <c r="B2321" s="1153"/>
      <c r="C2321" s="1153"/>
      <c r="D2321" s="1153"/>
      <c r="E2321" s="1153"/>
      <c r="F2321" s="1153"/>
      <c r="G2321" s="1153"/>
      <c r="H2321" s="1153"/>
      <c r="I2321" s="1153" t="s">
        <v>961</v>
      </c>
      <c r="J2321" s="1153"/>
      <c r="K2321" s="1154">
        <v>44841</v>
      </c>
      <c r="L2321" s="1153"/>
      <c r="M2321" s="1153" t="s">
        <v>1472</v>
      </c>
      <c r="N2321" s="1153"/>
      <c r="O2321" s="1153" t="s">
        <v>973</v>
      </c>
      <c r="P2321" s="1153"/>
      <c r="Q2321" s="1153"/>
      <c r="R2321" s="1153"/>
      <c r="S2321" s="1153" t="s">
        <v>906</v>
      </c>
      <c r="T2321" s="1153"/>
      <c r="U2321" s="1155"/>
      <c r="V2321" s="1153"/>
      <c r="W2321" s="1153" t="s">
        <v>892</v>
      </c>
      <c r="X2321" s="1153"/>
      <c r="Y2321" s="1156">
        <v>0</v>
      </c>
      <c r="Z2321" s="1153"/>
      <c r="AA2321" s="1156">
        <v>0</v>
      </c>
      <c r="AB2321" s="1153"/>
      <c r="AC2321" s="1156">
        <f t="shared" si="190"/>
        <v>223026.55</v>
      </c>
      <c r="AD2321" s="1047" t="str">
        <f t="shared" si="191"/>
        <v>0</v>
      </c>
      <c r="AE2321" s="1047" t="str">
        <f t="shared" si="192"/>
        <v>0</v>
      </c>
      <c r="AF2321" s="1047" t="str">
        <f t="shared" si="193"/>
        <v>0</v>
      </c>
      <c r="AG2321" s="1047" t="str">
        <f t="shared" si="194"/>
        <v>0</v>
      </c>
      <c r="AH2321" s="1047" t="str">
        <f t="shared" si="195"/>
        <v>0</v>
      </c>
      <c r="AI2321" s="1047" t="str">
        <f t="shared" si="196"/>
        <v>0</v>
      </c>
    </row>
    <row r="2322" spans="1:35" x14ac:dyDescent="0.25">
      <c r="A2322" s="1153"/>
      <c r="B2322" s="1153"/>
      <c r="C2322" s="1153"/>
      <c r="D2322" s="1153"/>
      <c r="E2322" s="1153"/>
      <c r="F2322" s="1153"/>
      <c r="G2322" s="1153"/>
      <c r="H2322" s="1153"/>
      <c r="I2322" s="1153" t="s">
        <v>961</v>
      </c>
      <c r="J2322" s="1153"/>
      <c r="K2322" s="1154">
        <v>44841</v>
      </c>
      <c r="L2322" s="1153"/>
      <c r="M2322" s="1153" t="s">
        <v>1472</v>
      </c>
      <c r="N2322" s="1153"/>
      <c r="O2322" s="1153" t="s">
        <v>973</v>
      </c>
      <c r="P2322" s="1153"/>
      <c r="Q2322" s="1153"/>
      <c r="R2322" s="1153"/>
      <c r="S2322" s="1153" t="s">
        <v>906</v>
      </c>
      <c r="T2322" s="1153"/>
      <c r="U2322" s="1155"/>
      <c r="V2322" s="1153"/>
      <c r="W2322" s="1153" t="s">
        <v>892</v>
      </c>
      <c r="X2322" s="1153"/>
      <c r="Y2322" s="1156">
        <v>0.33</v>
      </c>
      <c r="Z2322" s="1153"/>
      <c r="AA2322" s="1156">
        <v>0.33</v>
      </c>
      <c r="AB2322" s="1153"/>
      <c r="AC2322" s="1156">
        <f t="shared" si="190"/>
        <v>223026.88</v>
      </c>
      <c r="AD2322" s="1047" t="str">
        <f t="shared" si="191"/>
        <v>0</v>
      </c>
      <c r="AE2322" s="1047" t="str">
        <f t="shared" si="192"/>
        <v>0</v>
      </c>
      <c r="AF2322" s="1047" t="str">
        <f t="shared" si="193"/>
        <v>0</v>
      </c>
      <c r="AG2322" s="1047" t="str">
        <f t="shared" si="194"/>
        <v>0</v>
      </c>
      <c r="AH2322" s="1047" t="str">
        <f t="shared" si="195"/>
        <v>0</v>
      </c>
      <c r="AI2322" s="1047" t="str">
        <f t="shared" si="196"/>
        <v>0</v>
      </c>
    </row>
    <row r="2323" spans="1:35" x14ac:dyDescent="0.25">
      <c r="A2323" s="1153"/>
      <c r="B2323" s="1153"/>
      <c r="C2323" s="1153"/>
      <c r="D2323" s="1153"/>
      <c r="E2323" s="1153"/>
      <c r="F2323" s="1153"/>
      <c r="G2323" s="1153"/>
      <c r="H2323" s="1153"/>
      <c r="I2323" s="1153" t="s">
        <v>961</v>
      </c>
      <c r="J2323" s="1153"/>
      <c r="K2323" s="1154">
        <v>44841</v>
      </c>
      <c r="L2323" s="1153"/>
      <c r="M2323" s="1153" t="s">
        <v>1472</v>
      </c>
      <c r="N2323" s="1153"/>
      <c r="O2323" s="1153" t="s">
        <v>973</v>
      </c>
      <c r="P2323" s="1153"/>
      <c r="Q2323" s="1153"/>
      <c r="R2323" s="1153"/>
      <c r="S2323" s="1153" t="s">
        <v>906</v>
      </c>
      <c r="T2323" s="1153"/>
      <c r="U2323" s="1155"/>
      <c r="V2323" s="1153"/>
      <c r="W2323" s="1153" t="s">
        <v>892</v>
      </c>
      <c r="X2323" s="1153"/>
      <c r="Y2323" s="1156">
        <v>67.38</v>
      </c>
      <c r="Z2323" s="1153"/>
      <c r="AA2323" s="1156">
        <v>67.38</v>
      </c>
      <c r="AB2323" s="1153"/>
      <c r="AC2323" s="1156">
        <f t="shared" si="190"/>
        <v>223094.26</v>
      </c>
      <c r="AD2323" s="1047" t="str">
        <f t="shared" si="191"/>
        <v>0</v>
      </c>
      <c r="AE2323" s="1047" t="str">
        <f t="shared" si="192"/>
        <v>0</v>
      </c>
      <c r="AF2323" s="1047" t="str">
        <f t="shared" si="193"/>
        <v>0</v>
      </c>
      <c r="AG2323" s="1047" t="str">
        <f t="shared" si="194"/>
        <v>0</v>
      </c>
      <c r="AH2323" s="1047" t="str">
        <f t="shared" si="195"/>
        <v>0</v>
      </c>
      <c r="AI2323" s="1047" t="str">
        <f t="shared" si="196"/>
        <v>0</v>
      </c>
    </row>
    <row r="2324" spans="1:35" x14ac:dyDescent="0.25">
      <c r="A2324" s="1153"/>
      <c r="B2324" s="1153"/>
      <c r="C2324" s="1153"/>
      <c r="D2324" s="1153"/>
      <c r="E2324" s="1153"/>
      <c r="F2324" s="1153"/>
      <c r="G2324" s="1153"/>
      <c r="H2324" s="1153"/>
      <c r="I2324" s="1153" t="s">
        <v>961</v>
      </c>
      <c r="J2324" s="1153"/>
      <c r="K2324" s="1154">
        <v>44841</v>
      </c>
      <c r="L2324" s="1153"/>
      <c r="M2324" s="1153" t="s">
        <v>1472</v>
      </c>
      <c r="N2324" s="1153"/>
      <c r="O2324" s="1153" t="s">
        <v>973</v>
      </c>
      <c r="P2324" s="1153"/>
      <c r="Q2324" s="1153"/>
      <c r="R2324" s="1153"/>
      <c r="S2324" s="1153" t="s">
        <v>906</v>
      </c>
      <c r="T2324" s="1153"/>
      <c r="U2324" s="1155"/>
      <c r="V2324" s="1153"/>
      <c r="W2324" s="1153" t="s">
        <v>892</v>
      </c>
      <c r="X2324" s="1153"/>
      <c r="Y2324" s="1156">
        <v>15.76</v>
      </c>
      <c r="Z2324" s="1153"/>
      <c r="AA2324" s="1156">
        <v>15.76</v>
      </c>
      <c r="AB2324" s="1153"/>
      <c r="AC2324" s="1156">
        <f t="shared" si="190"/>
        <v>223110.02</v>
      </c>
      <c r="AD2324" s="1047" t="str">
        <f t="shared" si="191"/>
        <v>0</v>
      </c>
      <c r="AE2324" s="1047" t="str">
        <f t="shared" si="192"/>
        <v>0</v>
      </c>
      <c r="AF2324" s="1047" t="str">
        <f t="shared" si="193"/>
        <v>0</v>
      </c>
      <c r="AG2324" s="1047" t="str">
        <f t="shared" si="194"/>
        <v>0</v>
      </c>
      <c r="AH2324" s="1047" t="str">
        <f t="shared" si="195"/>
        <v>0</v>
      </c>
      <c r="AI2324" s="1047" t="str">
        <f t="shared" si="196"/>
        <v>0</v>
      </c>
    </row>
    <row r="2325" spans="1:35" x14ac:dyDescent="0.25">
      <c r="A2325" s="1153"/>
      <c r="B2325" s="1153"/>
      <c r="C2325" s="1153"/>
      <c r="D2325" s="1153"/>
      <c r="E2325" s="1153"/>
      <c r="F2325" s="1153"/>
      <c r="G2325" s="1153"/>
      <c r="H2325" s="1153"/>
      <c r="I2325" s="1153" t="s">
        <v>961</v>
      </c>
      <c r="J2325" s="1153"/>
      <c r="K2325" s="1154">
        <v>44841</v>
      </c>
      <c r="L2325" s="1153"/>
      <c r="M2325" s="1153" t="s">
        <v>1472</v>
      </c>
      <c r="N2325" s="1153"/>
      <c r="O2325" s="1153" t="s">
        <v>973</v>
      </c>
      <c r="P2325" s="1153"/>
      <c r="Q2325" s="1153"/>
      <c r="R2325" s="1153"/>
      <c r="S2325" s="1153" t="s">
        <v>906</v>
      </c>
      <c r="T2325" s="1153"/>
      <c r="U2325" s="1155"/>
      <c r="V2325" s="1153"/>
      <c r="W2325" s="1153" t="s">
        <v>892</v>
      </c>
      <c r="X2325" s="1153"/>
      <c r="Y2325" s="1156">
        <v>3.26</v>
      </c>
      <c r="Z2325" s="1153"/>
      <c r="AA2325" s="1156">
        <v>3.26</v>
      </c>
      <c r="AB2325" s="1153"/>
      <c r="AC2325" s="1156">
        <f t="shared" si="190"/>
        <v>223113.28</v>
      </c>
      <c r="AD2325" s="1047" t="str">
        <f t="shared" si="191"/>
        <v>0</v>
      </c>
      <c r="AE2325" s="1047" t="str">
        <f t="shared" si="192"/>
        <v>0</v>
      </c>
      <c r="AF2325" s="1047" t="str">
        <f t="shared" si="193"/>
        <v>0</v>
      </c>
      <c r="AG2325" s="1047" t="str">
        <f t="shared" si="194"/>
        <v>0</v>
      </c>
      <c r="AH2325" s="1047" t="str">
        <f t="shared" si="195"/>
        <v>0</v>
      </c>
      <c r="AI2325" s="1047" t="str">
        <f t="shared" si="196"/>
        <v>0</v>
      </c>
    </row>
    <row r="2326" spans="1:35" x14ac:dyDescent="0.25">
      <c r="A2326" s="1153"/>
      <c r="B2326" s="1153"/>
      <c r="C2326" s="1153"/>
      <c r="D2326" s="1153"/>
      <c r="E2326" s="1153"/>
      <c r="F2326" s="1153"/>
      <c r="G2326" s="1153"/>
      <c r="H2326" s="1153"/>
      <c r="I2326" s="1153" t="s">
        <v>961</v>
      </c>
      <c r="J2326" s="1153"/>
      <c r="K2326" s="1154">
        <v>44841</v>
      </c>
      <c r="L2326" s="1153"/>
      <c r="M2326" s="1153" t="s">
        <v>1250</v>
      </c>
      <c r="N2326" s="1153"/>
      <c r="O2326" s="1153" t="s">
        <v>1208</v>
      </c>
      <c r="P2326" s="1153"/>
      <c r="Q2326" s="1153"/>
      <c r="R2326" s="1153"/>
      <c r="S2326" s="1153" t="s">
        <v>887</v>
      </c>
      <c r="T2326" s="1153"/>
      <c r="U2326" s="1155"/>
      <c r="V2326" s="1153"/>
      <c r="W2326" s="1153" t="s">
        <v>892</v>
      </c>
      <c r="X2326" s="1153"/>
      <c r="Y2326" s="1156">
        <v>1230.4000000000001</v>
      </c>
      <c r="Z2326" s="1153"/>
      <c r="AA2326" s="1156">
        <v>1230.4000000000001</v>
      </c>
      <c r="AB2326" s="1153"/>
      <c r="AC2326" s="1156">
        <f t="shared" si="190"/>
        <v>224343.67999999999</v>
      </c>
      <c r="AD2326" s="1047" t="str">
        <f t="shared" si="191"/>
        <v>0</v>
      </c>
      <c r="AE2326" s="1047" t="str">
        <f t="shared" si="192"/>
        <v>0</v>
      </c>
      <c r="AF2326" s="1047" t="str">
        <f t="shared" si="193"/>
        <v>0</v>
      </c>
      <c r="AG2326" s="1047" t="str">
        <f t="shared" si="194"/>
        <v>0</v>
      </c>
      <c r="AH2326" s="1047" t="str">
        <f t="shared" si="195"/>
        <v>0</v>
      </c>
      <c r="AI2326" s="1047" t="str">
        <f t="shared" si="196"/>
        <v>0</v>
      </c>
    </row>
    <row r="2327" spans="1:35" x14ac:dyDescent="0.25">
      <c r="A2327" s="1153"/>
      <c r="B2327" s="1153"/>
      <c r="C2327" s="1153"/>
      <c r="D2327" s="1153"/>
      <c r="E2327" s="1153"/>
      <c r="F2327" s="1153"/>
      <c r="G2327" s="1153"/>
      <c r="H2327" s="1153"/>
      <c r="I2327" s="1153" t="s">
        <v>961</v>
      </c>
      <c r="J2327" s="1153"/>
      <c r="K2327" s="1154">
        <v>44841</v>
      </c>
      <c r="L2327" s="1153"/>
      <c r="M2327" s="1153" t="s">
        <v>1250</v>
      </c>
      <c r="N2327" s="1153"/>
      <c r="O2327" s="1153" t="s">
        <v>1208</v>
      </c>
      <c r="P2327" s="1153"/>
      <c r="Q2327" s="1153"/>
      <c r="R2327" s="1153"/>
      <c r="S2327" s="1153" t="s">
        <v>887</v>
      </c>
      <c r="T2327" s="1153"/>
      <c r="U2327" s="1155"/>
      <c r="V2327" s="1153"/>
      <c r="W2327" s="1153" t="s">
        <v>892</v>
      </c>
      <c r="X2327" s="1153"/>
      <c r="Y2327" s="1156">
        <v>51.69</v>
      </c>
      <c r="Z2327" s="1153"/>
      <c r="AA2327" s="1156">
        <v>51.69</v>
      </c>
      <c r="AB2327" s="1153"/>
      <c r="AC2327" s="1156">
        <f t="shared" si="190"/>
        <v>224395.37</v>
      </c>
      <c r="AD2327" s="1047" t="str">
        <f t="shared" si="191"/>
        <v>0</v>
      </c>
      <c r="AE2327" s="1047" t="str">
        <f t="shared" si="192"/>
        <v>0</v>
      </c>
      <c r="AF2327" s="1047" t="str">
        <f t="shared" si="193"/>
        <v>0</v>
      </c>
      <c r="AG2327" s="1047" t="str">
        <f t="shared" si="194"/>
        <v>0</v>
      </c>
      <c r="AH2327" s="1047" t="str">
        <f t="shared" si="195"/>
        <v>0</v>
      </c>
      <c r="AI2327" s="1047" t="str">
        <f t="shared" si="196"/>
        <v>0</v>
      </c>
    </row>
    <row r="2328" spans="1:35" x14ac:dyDescent="0.25">
      <c r="A2328" s="1153"/>
      <c r="B2328" s="1153"/>
      <c r="C2328" s="1153"/>
      <c r="D2328" s="1153"/>
      <c r="E2328" s="1153"/>
      <c r="F2328" s="1153"/>
      <c r="G2328" s="1153"/>
      <c r="H2328" s="1153"/>
      <c r="I2328" s="1153" t="s">
        <v>961</v>
      </c>
      <c r="J2328" s="1153"/>
      <c r="K2328" s="1154">
        <v>44841</v>
      </c>
      <c r="L2328" s="1153"/>
      <c r="M2328" s="1153" t="s">
        <v>1250</v>
      </c>
      <c r="N2328" s="1153"/>
      <c r="O2328" s="1153" t="s">
        <v>1208</v>
      </c>
      <c r="P2328" s="1153"/>
      <c r="Q2328" s="1153"/>
      <c r="R2328" s="1153"/>
      <c r="S2328" s="1153" t="s">
        <v>887</v>
      </c>
      <c r="T2328" s="1153"/>
      <c r="U2328" s="1155"/>
      <c r="V2328" s="1153"/>
      <c r="W2328" s="1153" t="s">
        <v>892</v>
      </c>
      <c r="X2328" s="1153"/>
      <c r="Y2328" s="1156">
        <v>0</v>
      </c>
      <c r="Z2328" s="1153"/>
      <c r="AA2328" s="1156">
        <v>0</v>
      </c>
      <c r="AB2328" s="1153"/>
      <c r="AC2328" s="1156">
        <f t="shared" si="190"/>
        <v>224395.37</v>
      </c>
      <c r="AD2328" s="1047" t="str">
        <f t="shared" si="191"/>
        <v>0</v>
      </c>
      <c r="AE2328" s="1047" t="str">
        <f t="shared" si="192"/>
        <v>0</v>
      </c>
      <c r="AF2328" s="1047" t="str">
        <f t="shared" si="193"/>
        <v>0</v>
      </c>
      <c r="AG2328" s="1047" t="str">
        <f t="shared" si="194"/>
        <v>0</v>
      </c>
      <c r="AH2328" s="1047" t="str">
        <f t="shared" si="195"/>
        <v>0</v>
      </c>
      <c r="AI2328" s="1047" t="str">
        <f t="shared" si="196"/>
        <v>0</v>
      </c>
    </row>
    <row r="2329" spans="1:35" x14ac:dyDescent="0.25">
      <c r="A2329" s="1153"/>
      <c r="B2329" s="1153"/>
      <c r="C2329" s="1153"/>
      <c r="D2329" s="1153"/>
      <c r="E2329" s="1153"/>
      <c r="F2329" s="1153"/>
      <c r="G2329" s="1153"/>
      <c r="H2329" s="1153"/>
      <c r="I2329" s="1153" t="s">
        <v>961</v>
      </c>
      <c r="J2329" s="1153"/>
      <c r="K2329" s="1154">
        <v>44841</v>
      </c>
      <c r="L2329" s="1153"/>
      <c r="M2329" s="1153" t="s">
        <v>1250</v>
      </c>
      <c r="N2329" s="1153"/>
      <c r="O2329" s="1153" t="s">
        <v>1208</v>
      </c>
      <c r="P2329" s="1153"/>
      <c r="Q2329" s="1153"/>
      <c r="R2329" s="1153"/>
      <c r="S2329" s="1153" t="s">
        <v>887</v>
      </c>
      <c r="T2329" s="1153"/>
      <c r="U2329" s="1155"/>
      <c r="V2329" s="1153"/>
      <c r="W2329" s="1153" t="s">
        <v>892</v>
      </c>
      <c r="X2329" s="1153"/>
      <c r="Y2329" s="1156">
        <v>0.37</v>
      </c>
      <c r="Z2329" s="1153"/>
      <c r="AA2329" s="1156">
        <v>0.37</v>
      </c>
      <c r="AB2329" s="1153"/>
      <c r="AC2329" s="1156">
        <f t="shared" si="190"/>
        <v>224395.74</v>
      </c>
      <c r="AD2329" s="1047" t="str">
        <f t="shared" si="191"/>
        <v>0</v>
      </c>
      <c r="AE2329" s="1047" t="str">
        <f t="shared" si="192"/>
        <v>0</v>
      </c>
      <c r="AF2329" s="1047" t="str">
        <f t="shared" si="193"/>
        <v>0</v>
      </c>
      <c r="AG2329" s="1047" t="str">
        <f t="shared" si="194"/>
        <v>0</v>
      </c>
      <c r="AH2329" s="1047" t="str">
        <f t="shared" si="195"/>
        <v>0</v>
      </c>
      <c r="AI2329" s="1047" t="str">
        <f t="shared" si="196"/>
        <v>0</v>
      </c>
    </row>
    <row r="2330" spans="1:35" x14ac:dyDescent="0.25">
      <c r="A2330" s="1153"/>
      <c r="B2330" s="1153"/>
      <c r="C2330" s="1153"/>
      <c r="D2330" s="1153"/>
      <c r="E2330" s="1153"/>
      <c r="F2330" s="1153"/>
      <c r="G2330" s="1153"/>
      <c r="H2330" s="1153"/>
      <c r="I2330" s="1153" t="s">
        <v>961</v>
      </c>
      <c r="J2330" s="1153"/>
      <c r="K2330" s="1154">
        <v>44841</v>
      </c>
      <c r="L2330" s="1153"/>
      <c r="M2330" s="1153" t="s">
        <v>1250</v>
      </c>
      <c r="N2330" s="1153"/>
      <c r="O2330" s="1153" t="s">
        <v>1208</v>
      </c>
      <c r="P2330" s="1153"/>
      <c r="Q2330" s="1153"/>
      <c r="R2330" s="1153"/>
      <c r="S2330" s="1153" t="s">
        <v>887</v>
      </c>
      <c r="T2330" s="1153"/>
      <c r="U2330" s="1155"/>
      <c r="V2330" s="1153"/>
      <c r="W2330" s="1153" t="s">
        <v>892</v>
      </c>
      <c r="X2330" s="1153"/>
      <c r="Y2330" s="1156">
        <v>76.290000000000006</v>
      </c>
      <c r="Z2330" s="1153"/>
      <c r="AA2330" s="1156">
        <v>76.290000000000006</v>
      </c>
      <c r="AB2330" s="1153"/>
      <c r="AC2330" s="1156">
        <f t="shared" si="190"/>
        <v>224472.03</v>
      </c>
      <c r="AD2330" s="1047" t="str">
        <f t="shared" si="191"/>
        <v>0</v>
      </c>
      <c r="AE2330" s="1047" t="str">
        <f t="shared" si="192"/>
        <v>0</v>
      </c>
      <c r="AF2330" s="1047" t="str">
        <f t="shared" si="193"/>
        <v>0</v>
      </c>
      <c r="AG2330" s="1047" t="str">
        <f t="shared" si="194"/>
        <v>0</v>
      </c>
      <c r="AH2330" s="1047" t="str">
        <f t="shared" si="195"/>
        <v>0</v>
      </c>
      <c r="AI2330" s="1047" t="str">
        <f t="shared" si="196"/>
        <v>0</v>
      </c>
    </row>
    <row r="2331" spans="1:35" x14ac:dyDescent="0.25">
      <c r="A2331" s="1153"/>
      <c r="B2331" s="1153"/>
      <c r="C2331" s="1153"/>
      <c r="D2331" s="1153"/>
      <c r="E2331" s="1153"/>
      <c r="F2331" s="1153"/>
      <c r="G2331" s="1153"/>
      <c r="H2331" s="1153"/>
      <c r="I2331" s="1153" t="s">
        <v>961</v>
      </c>
      <c r="J2331" s="1153"/>
      <c r="K2331" s="1154">
        <v>44841</v>
      </c>
      <c r="L2331" s="1153"/>
      <c r="M2331" s="1153" t="s">
        <v>1250</v>
      </c>
      <c r="N2331" s="1153"/>
      <c r="O2331" s="1153" t="s">
        <v>1208</v>
      </c>
      <c r="P2331" s="1153"/>
      <c r="Q2331" s="1153"/>
      <c r="R2331" s="1153"/>
      <c r="S2331" s="1153" t="s">
        <v>887</v>
      </c>
      <c r="T2331" s="1153"/>
      <c r="U2331" s="1155"/>
      <c r="V2331" s="1153"/>
      <c r="W2331" s="1153" t="s">
        <v>892</v>
      </c>
      <c r="X2331" s="1153"/>
      <c r="Y2331" s="1156">
        <v>17.84</v>
      </c>
      <c r="Z2331" s="1153"/>
      <c r="AA2331" s="1156">
        <v>17.84</v>
      </c>
      <c r="AB2331" s="1153"/>
      <c r="AC2331" s="1156">
        <f t="shared" si="190"/>
        <v>224489.87</v>
      </c>
      <c r="AD2331" s="1047" t="str">
        <f t="shared" si="191"/>
        <v>0</v>
      </c>
      <c r="AE2331" s="1047" t="str">
        <f t="shared" si="192"/>
        <v>0</v>
      </c>
      <c r="AF2331" s="1047" t="str">
        <f t="shared" si="193"/>
        <v>0</v>
      </c>
      <c r="AG2331" s="1047" t="str">
        <f t="shared" si="194"/>
        <v>0</v>
      </c>
      <c r="AH2331" s="1047" t="str">
        <f t="shared" si="195"/>
        <v>0</v>
      </c>
      <c r="AI2331" s="1047" t="str">
        <f t="shared" si="196"/>
        <v>0</v>
      </c>
    </row>
    <row r="2332" spans="1:35" x14ac:dyDescent="0.25">
      <c r="A2332" s="1153"/>
      <c r="B2332" s="1153"/>
      <c r="C2332" s="1153"/>
      <c r="D2332" s="1153"/>
      <c r="E2332" s="1153"/>
      <c r="F2332" s="1153"/>
      <c r="G2332" s="1153"/>
      <c r="H2332" s="1153"/>
      <c r="I2332" s="1153" t="s">
        <v>961</v>
      </c>
      <c r="J2332" s="1153"/>
      <c r="K2332" s="1154">
        <v>44841</v>
      </c>
      <c r="L2332" s="1153"/>
      <c r="M2332" s="1153" t="s">
        <v>1250</v>
      </c>
      <c r="N2332" s="1153"/>
      <c r="O2332" s="1153" t="s">
        <v>1208</v>
      </c>
      <c r="P2332" s="1153"/>
      <c r="Q2332" s="1153"/>
      <c r="R2332" s="1153"/>
      <c r="S2332" s="1153" t="s">
        <v>887</v>
      </c>
      <c r="T2332" s="1153"/>
      <c r="U2332" s="1155"/>
      <c r="V2332" s="1153"/>
      <c r="W2332" s="1153" t="s">
        <v>892</v>
      </c>
      <c r="X2332" s="1153"/>
      <c r="Y2332" s="1156">
        <v>3.69</v>
      </c>
      <c r="Z2332" s="1153"/>
      <c r="AA2332" s="1156">
        <v>3.69</v>
      </c>
      <c r="AB2332" s="1153"/>
      <c r="AC2332" s="1156">
        <f t="shared" si="190"/>
        <v>224493.56</v>
      </c>
      <c r="AD2332" s="1047" t="str">
        <f t="shared" si="191"/>
        <v>0</v>
      </c>
      <c r="AE2332" s="1047" t="str">
        <f t="shared" si="192"/>
        <v>0</v>
      </c>
      <c r="AF2332" s="1047" t="str">
        <f t="shared" si="193"/>
        <v>0</v>
      </c>
      <c r="AG2332" s="1047" t="str">
        <f t="shared" si="194"/>
        <v>0</v>
      </c>
      <c r="AH2332" s="1047" t="str">
        <f t="shared" si="195"/>
        <v>0</v>
      </c>
      <c r="AI2332" s="1047" t="str">
        <f t="shared" si="196"/>
        <v>0</v>
      </c>
    </row>
    <row r="2333" spans="1:35" x14ac:dyDescent="0.25">
      <c r="A2333" s="1153"/>
      <c r="B2333" s="1153"/>
      <c r="C2333" s="1153"/>
      <c r="D2333" s="1153"/>
      <c r="E2333" s="1153"/>
      <c r="F2333" s="1153"/>
      <c r="G2333" s="1153"/>
      <c r="H2333" s="1153"/>
      <c r="I2333" s="1153" t="s">
        <v>961</v>
      </c>
      <c r="J2333" s="1153"/>
      <c r="K2333" s="1154">
        <v>44841</v>
      </c>
      <c r="L2333" s="1153"/>
      <c r="M2333" s="1153" t="s">
        <v>1473</v>
      </c>
      <c r="N2333" s="1153"/>
      <c r="O2333" s="1153" t="s">
        <v>1281</v>
      </c>
      <c r="P2333" s="1153"/>
      <c r="Q2333" s="1153"/>
      <c r="R2333" s="1153"/>
      <c r="S2333" s="1153" t="s">
        <v>885</v>
      </c>
      <c r="T2333" s="1153"/>
      <c r="U2333" s="1155"/>
      <c r="V2333" s="1153"/>
      <c r="W2333" s="1153" t="s">
        <v>892</v>
      </c>
      <c r="X2333" s="1153"/>
      <c r="Y2333" s="1156">
        <v>464.64</v>
      </c>
      <c r="Z2333" s="1153"/>
      <c r="AA2333" s="1156">
        <v>464.64</v>
      </c>
      <c r="AB2333" s="1153"/>
      <c r="AC2333" s="1156">
        <f t="shared" si="190"/>
        <v>224958.2</v>
      </c>
      <c r="AD2333" s="1047" t="str">
        <f t="shared" si="191"/>
        <v>0</v>
      </c>
      <c r="AE2333" s="1047" t="str">
        <f t="shared" si="192"/>
        <v>0</v>
      </c>
      <c r="AF2333" s="1047" t="str">
        <f t="shared" si="193"/>
        <v>0</v>
      </c>
      <c r="AG2333" s="1047" t="str">
        <f t="shared" si="194"/>
        <v>0</v>
      </c>
      <c r="AH2333" s="1047" t="str">
        <f t="shared" si="195"/>
        <v>0</v>
      </c>
      <c r="AI2333" s="1047" t="str">
        <f t="shared" si="196"/>
        <v>0</v>
      </c>
    </row>
    <row r="2334" spans="1:35" x14ac:dyDescent="0.25">
      <c r="A2334" s="1153"/>
      <c r="B2334" s="1153"/>
      <c r="C2334" s="1153"/>
      <c r="D2334" s="1153"/>
      <c r="E2334" s="1153"/>
      <c r="F2334" s="1153"/>
      <c r="G2334" s="1153"/>
      <c r="H2334" s="1153"/>
      <c r="I2334" s="1153" t="s">
        <v>961</v>
      </c>
      <c r="J2334" s="1153"/>
      <c r="K2334" s="1154">
        <v>44841</v>
      </c>
      <c r="L2334" s="1153"/>
      <c r="M2334" s="1153" t="s">
        <v>1473</v>
      </c>
      <c r="N2334" s="1153"/>
      <c r="O2334" s="1153" t="s">
        <v>1281</v>
      </c>
      <c r="P2334" s="1153"/>
      <c r="Q2334" s="1153"/>
      <c r="R2334" s="1153"/>
      <c r="S2334" s="1153" t="s">
        <v>885</v>
      </c>
      <c r="T2334" s="1153"/>
      <c r="U2334" s="1155"/>
      <c r="V2334" s="1153"/>
      <c r="W2334" s="1153" t="s">
        <v>892</v>
      </c>
      <c r="X2334" s="1153"/>
      <c r="Y2334" s="1156">
        <v>0</v>
      </c>
      <c r="Z2334" s="1153"/>
      <c r="AA2334" s="1156">
        <v>0</v>
      </c>
      <c r="AB2334" s="1153"/>
      <c r="AC2334" s="1156">
        <f t="shared" si="190"/>
        <v>224958.2</v>
      </c>
      <c r="AD2334" s="1047" t="str">
        <f t="shared" si="191"/>
        <v>0</v>
      </c>
      <c r="AE2334" s="1047" t="str">
        <f t="shared" si="192"/>
        <v>0</v>
      </c>
      <c r="AF2334" s="1047" t="str">
        <f t="shared" si="193"/>
        <v>0</v>
      </c>
      <c r="AG2334" s="1047" t="str">
        <f t="shared" si="194"/>
        <v>0</v>
      </c>
      <c r="AH2334" s="1047" t="str">
        <f t="shared" si="195"/>
        <v>0</v>
      </c>
      <c r="AI2334" s="1047" t="str">
        <f t="shared" si="196"/>
        <v>0</v>
      </c>
    </row>
    <row r="2335" spans="1:35" x14ac:dyDescent="0.25">
      <c r="A2335" s="1153"/>
      <c r="B2335" s="1153"/>
      <c r="C2335" s="1153"/>
      <c r="D2335" s="1153"/>
      <c r="E2335" s="1153"/>
      <c r="F2335" s="1153"/>
      <c r="G2335" s="1153"/>
      <c r="H2335" s="1153"/>
      <c r="I2335" s="1153" t="s">
        <v>961</v>
      </c>
      <c r="J2335" s="1153"/>
      <c r="K2335" s="1154">
        <v>44841</v>
      </c>
      <c r="L2335" s="1153"/>
      <c r="M2335" s="1153" t="s">
        <v>1473</v>
      </c>
      <c r="N2335" s="1153"/>
      <c r="O2335" s="1153" t="s">
        <v>1281</v>
      </c>
      <c r="P2335" s="1153"/>
      <c r="Q2335" s="1153"/>
      <c r="R2335" s="1153"/>
      <c r="S2335" s="1153" t="s">
        <v>885</v>
      </c>
      <c r="T2335" s="1153"/>
      <c r="U2335" s="1155"/>
      <c r="V2335" s="1153"/>
      <c r="W2335" s="1153" t="s">
        <v>892</v>
      </c>
      <c r="X2335" s="1153"/>
      <c r="Y2335" s="1156">
        <v>0.14000000000000001</v>
      </c>
      <c r="Z2335" s="1153"/>
      <c r="AA2335" s="1156">
        <v>0.14000000000000001</v>
      </c>
      <c r="AB2335" s="1153"/>
      <c r="AC2335" s="1156">
        <f t="shared" si="190"/>
        <v>224958.34</v>
      </c>
      <c r="AD2335" s="1047" t="str">
        <f t="shared" si="191"/>
        <v>0</v>
      </c>
      <c r="AE2335" s="1047" t="str">
        <f t="shared" si="192"/>
        <v>0</v>
      </c>
      <c r="AF2335" s="1047" t="str">
        <f t="shared" si="193"/>
        <v>0</v>
      </c>
      <c r="AG2335" s="1047" t="str">
        <f t="shared" si="194"/>
        <v>0</v>
      </c>
      <c r="AH2335" s="1047" t="str">
        <f t="shared" si="195"/>
        <v>0</v>
      </c>
      <c r="AI2335" s="1047" t="str">
        <f t="shared" si="196"/>
        <v>0</v>
      </c>
    </row>
    <row r="2336" spans="1:35" x14ac:dyDescent="0.25">
      <c r="A2336" s="1153"/>
      <c r="B2336" s="1153"/>
      <c r="C2336" s="1153"/>
      <c r="D2336" s="1153"/>
      <c r="E2336" s="1153"/>
      <c r="F2336" s="1153"/>
      <c r="G2336" s="1153"/>
      <c r="H2336" s="1153"/>
      <c r="I2336" s="1153" t="s">
        <v>961</v>
      </c>
      <c r="J2336" s="1153"/>
      <c r="K2336" s="1154">
        <v>44841</v>
      </c>
      <c r="L2336" s="1153"/>
      <c r="M2336" s="1153" t="s">
        <v>1473</v>
      </c>
      <c r="N2336" s="1153"/>
      <c r="O2336" s="1153" t="s">
        <v>1281</v>
      </c>
      <c r="P2336" s="1153"/>
      <c r="Q2336" s="1153"/>
      <c r="R2336" s="1153"/>
      <c r="S2336" s="1153" t="s">
        <v>885</v>
      </c>
      <c r="T2336" s="1153"/>
      <c r="U2336" s="1155"/>
      <c r="V2336" s="1153"/>
      <c r="W2336" s="1153" t="s">
        <v>892</v>
      </c>
      <c r="X2336" s="1153"/>
      <c r="Y2336" s="1156">
        <v>28.81</v>
      </c>
      <c r="Z2336" s="1153"/>
      <c r="AA2336" s="1156">
        <v>28.81</v>
      </c>
      <c r="AB2336" s="1153"/>
      <c r="AC2336" s="1156">
        <f t="shared" si="190"/>
        <v>224987.15</v>
      </c>
      <c r="AD2336" s="1047" t="str">
        <f t="shared" si="191"/>
        <v>0</v>
      </c>
      <c r="AE2336" s="1047" t="str">
        <f t="shared" si="192"/>
        <v>0</v>
      </c>
      <c r="AF2336" s="1047" t="str">
        <f t="shared" si="193"/>
        <v>0</v>
      </c>
      <c r="AG2336" s="1047" t="str">
        <f t="shared" si="194"/>
        <v>0</v>
      </c>
      <c r="AH2336" s="1047" t="str">
        <f t="shared" si="195"/>
        <v>0</v>
      </c>
      <c r="AI2336" s="1047" t="str">
        <f t="shared" si="196"/>
        <v>0</v>
      </c>
    </row>
    <row r="2337" spans="1:35" x14ac:dyDescent="0.25">
      <c r="A2337" s="1153"/>
      <c r="B2337" s="1153"/>
      <c r="C2337" s="1153"/>
      <c r="D2337" s="1153"/>
      <c r="E2337" s="1153"/>
      <c r="F2337" s="1153"/>
      <c r="G2337" s="1153"/>
      <c r="H2337" s="1153"/>
      <c r="I2337" s="1153" t="s">
        <v>961</v>
      </c>
      <c r="J2337" s="1153"/>
      <c r="K2337" s="1154">
        <v>44841</v>
      </c>
      <c r="L2337" s="1153"/>
      <c r="M2337" s="1153" t="s">
        <v>1473</v>
      </c>
      <c r="N2337" s="1153"/>
      <c r="O2337" s="1153" t="s">
        <v>1281</v>
      </c>
      <c r="P2337" s="1153"/>
      <c r="Q2337" s="1153"/>
      <c r="R2337" s="1153"/>
      <c r="S2337" s="1153" t="s">
        <v>885</v>
      </c>
      <c r="T2337" s="1153"/>
      <c r="U2337" s="1155"/>
      <c r="V2337" s="1153"/>
      <c r="W2337" s="1153" t="s">
        <v>892</v>
      </c>
      <c r="X2337" s="1153"/>
      <c r="Y2337" s="1156">
        <v>6.74</v>
      </c>
      <c r="Z2337" s="1153"/>
      <c r="AA2337" s="1156">
        <v>6.74</v>
      </c>
      <c r="AB2337" s="1153"/>
      <c r="AC2337" s="1156">
        <f t="shared" si="190"/>
        <v>224993.89</v>
      </c>
      <c r="AD2337" s="1047" t="str">
        <f t="shared" si="191"/>
        <v>0</v>
      </c>
      <c r="AE2337" s="1047" t="str">
        <f t="shared" si="192"/>
        <v>0</v>
      </c>
      <c r="AF2337" s="1047" t="str">
        <f t="shared" si="193"/>
        <v>0</v>
      </c>
      <c r="AG2337" s="1047" t="str">
        <f t="shared" si="194"/>
        <v>0</v>
      </c>
      <c r="AH2337" s="1047" t="str">
        <f t="shared" si="195"/>
        <v>0</v>
      </c>
      <c r="AI2337" s="1047" t="str">
        <f t="shared" si="196"/>
        <v>0</v>
      </c>
    </row>
    <row r="2338" spans="1:35" x14ac:dyDescent="0.25">
      <c r="A2338" s="1153"/>
      <c r="B2338" s="1153"/>
      <c r="C2338" s="1153"/>
      <c r="D2338" s="1153"/>
      <c r="E2338" s="1153"/>
      <c r="F2338" s="1153"/>
      <c r="G2338" s="1153"/>
      <c r="H2338" s="1153"/>
      <c r="I2338" s="1153" t="s">
        <v>961</v>
      </c>
      <c r="J2338" s="1153"/>
      <c r="K2338" s="1154">
        <v>44841</v>
      </c>
      <c r="L2338" s="1153"/>
      <c r="M2338" s="1153" t="s">
        <v>1473</v>
      </c>
      <c r="N2338" s="1153"/>
      <c r="O2338" s="1153" t="s">
        <v>1281</v>
      </c>
      <c r="P2338" s="1153"/>
      <c r="Q2338" s="1153"/>
      <c r="R2338" s="1153"/>
      <c r="S2338" s="1153" t="s">
        <v>885</v>
      </c>
      <c r="T2338" s="1153"/>
      <c r="U2338" s="1155"/>
      <c r="V2338" s="1153"/>
      <c r="W2338" s="1153" t="s">
        <v>892</v>
      </c>
      <c r="X2338" s="1153"/>
      <c r="Y2338" s="1156">
        <v>1.39</v>
      </c>
      <c r="Z2338" s="1153"/>
      <c r="AA2338" s="1156">
        <v>1.39</v>
      </c>
      <c r="AB2338" s="1153"/>
      <c r="AC2338" s="1156">
        <f t="shared" si="190"/>
        <v>224995.28</v>
      </c>
      <c r="AD2338" s="1047" t="str">
        <f t="shared" si="191"/>
        <v>0</v>
      </c>
      <c r="AE2338" s="1047" t="str">
        <f t="shared" si="192"/>
        <v>0</v>
      </c>
      <c r="AF2338" s="1047" t="str">
        <f t="shared" si="193"/>
        <v>0</v>
      </c>
      <c r="AG2338" s="1047" t="str">
        <f t="shared" si="194"/>
        <v>0</v>
      </c>
      <c r="AH2338" s="1047" t="str">
        <f t="shared" si="195"/>
        <v>0</v>
      </c>
      <c r="AI2338" s="1047" t="str">
        <f t="shared" si="196"/>
        <v>0</v>
      </c>
    </row>
    <row r="2339" spans="1:35" x14ac:dyDescent="0.25">
      <c r="A2339" s="1153"/>
      <c r="B2339" s="1153"/>
      <c r="C2339" s="1153"/>
      <c r="D2339" s="1153"/>
      <c r="E2339" s="1153"/>
      <c r="F2339" s="1153"/>
      <c r="G2339" s="1153"/>
      <c r="H2339" s="1153"/>
      <c r="I2339" s="1153" t="s">
        <v>961</v>
      </c>
      <c r="J2339" s="1153"/>
      <c r="K2339" s="1154">
        <v>44841</v>
      </c>
      <c r="L2339" s="1153"/>
      <c r="M2339" s="1153" t="s">
        <v>1474</v>
      </c>
      <c r="N2339" s="1153"/>
      <c r="O2339" s="1153" t="s">
        <v>1216</v>
      </c>
      <c r="P2339" s="1153"/>
      <c r="Q2339" s="1153"/>
      <c r="R2339" s="1153"/>
      <c r="S2339" s="1153" t="s">
        <v>885</v>
      </c>
      <c r="T2339" s="1153"/>
      <c r="U2339" s="1155"/>
      <c r="V2339" s="1153"/>
      <c r="W2339" s="1153" t="s">
        <v>892</v>
      </c>
      <c r="X2339" s="1153"/>
      <c r="Y2339" s="1156">
        <v>1157.02</v>
      </c>
      <c r="Z2339" s="1153"/>
      <c r="AA2339" s="1156">
        <v>1157.02</v>
      </c>
      <c r="AB2339" s="1153"/>
      <c r="AC2339" s="1156">
        <f t="shared" si="190"/>
        <v>226152.3</v>
      </c>
      <c r="AD2339" s="1047" t="str">
        <f t="shared" si="191"/>
        <v>0</v>
      </c>
      <c r="AE2339" s="1047" t="str">
        <f t="shared" si="192"/>
        <v>0</v>
      </c>
      <c r="AF2339" s="1047" t="str">
        <f t="shared" si="193"/>
        <v>0</v>
      </c>
      <c r="AG2339" s="1047" t="str">
        <f t="shared" si="194"/>
        <v>0</v>
      </c>
      <c r="AH2339" s="1047" t="str">
        <f t="shared" si="195"/>
        <v>0</v>
      </c>
      <c r="AI2339" s="1047" t="str">
        <f t="shared" si="196"/>
        <v>0</v>
      </c>
    </row>
    <row r="2340" spans="1:35" x14ac:dyDescent="0.25">
      <c r="A2340" s="1153"/>
      <c r="B2340" s="1153"/>
      <c r="C2340" s="1153"/>
      <c r="D2340" s="1153"/>
      <c r="E2340" s="1153"/>
      <c r="F2340" s="1153"/>
      <c r="G2340" s="1153"/>
      <c r="H2340" s="1153"/>
      <c r="I2340" s="1153" t="s">
        <v>961</v>
      </c>
      <c r="J2340" s="1153"/>
      <c r="K2340" s="1154">
        <v>44841</v>
      </c>
      <c r="L2340" s="1153"/>
      <c r="M2340" s="1153" t="s">
        <v>1474</v>
      </c>
      <c r="N2340" s="1153"/>
      <c r="O2340" s="1153" t="s">
        <v>1216</v>
      </c>
      <c r="P2340" s="1153"/>
      <c r="Q2340" s="1153"/>
      <c r="R2340" s="1153"/>
      <c r="S2340" s="1153" t="s">
        <v>885</v>
      </c>
      <c r="T2340" s="1153"/>
      <c r="U2340" s="1155"/>
      <c r="V2340" s="1153"/>
      <c r="W2340" s="1153" t="s">
        <v>892</v>
      </c>
      <c r="X2340" s="1153"/>
      <c r="Y2340" s="1156">
        <v>3.54</v>
      </c>
      <c r="Z2340" s="1153"/>
      <c r="AA2340" s="1156">
        <v>3.54</v>
      </c>
      <c r="AB2340" s="1153"/>
      <c r="AC2340" s="1156">
        <f t="shared" si="190"/>
        <v>226155.84</v>
      </c>
      <c r="AD2340" s="1047" t="str">
        <f t="shared" si="191"/>
        <v>0</v>
      </c>
      <c r="AE2340" s="1047" t="str">
        <f t="shared" si="192"/>
        <v>0</v>
      </c>
      <c r="AF2340" s="1047" t="str">
        <f t="shared" si="193"/>
        <v>0</v>
      </c>
      <c r="AG2340" s="1047" t="str">
        <f t="shared" si="194"/>
        <v>0</v>
      </c>
      <c r="AH2340" s="1047" t="str">
        <f t="shared" si="195"/>
        <v>0</v>
      </c>
      <c r="AI2340" s="1047" t="str">
        <f t="shared" si="196"/>
        <v>0</v>
      </c>
    </row>
    <row r="2341" spans="1:35" x14ac:dyDescent="0.25">
      <c r="A2341" s="1153"/>
      <c r="B2341" s="1153"/>
      <c r="C2341" s="1153"/>
      <c r="D2341" s="1153"/>
      <c r="E2341" s="1153"/>
      <c r="F2341" s="1153"/>
      <c r="G2341" s="1153"/>
      <c r="H2341" s="1153"/>
      <c r="I2341" s="1153" t="s">
        <v>961</v>
      </c>
      <c r="J2341" s="1153"/>
      <c r="K2341" s="1154">
        <v>44841</v>
      </c>
      <c r="L2341" s="1153"/>
      <c r="M2341" s="1153" t="s">
        <v>1474</v>
      </c>
      <c r="N2341" s="1153"/>
      <c r="O2341" s="1153" t="s">
        <v>1216</v>
      </c>
      <c r="P2341" s="1153"/>
      <c r="Q2341" s="1153"/>
      <c r="R2341" s="1153"/>
      <c r="S2341" s="1153" t="s">
        <v>885</v>
      </c>
      <c r="T2341" s="1153"/>
      <c r="U2341" s="1155"/>
      <c r="V2341" s="1153"/>
      <c r="W2341" s="1153" t="s">
        <v>892</v>
      </c>
      <c r="X2341" s="1153"/>
      <c r="Y2341" s="1156">
        <v>12.69</v>
      </c>
      <c r="Z2341" s="1153"/>
      <c r="AA2341" s="1156">
        <v>12.69</v>
      </c>
      <c r="AB2341" s="1153"/>
      <c r="AC2341" s="1156">
        <f t="shared" si="190"/>
        <v>226168.53</v>
      </c>
      <c r="AD2341" s="1047" t="str">
        <f t="shared" si="191"/>
        <v>0</v>
      </c>
      <c r="AE2341" s="1047" t="str">
        <f t="shared" si="192"/>
        <v>0</v>
      </c>
      <c r="AF2341" s="1047" t="str">
        <f t="shared" si="193"/>
        <v>0</v>
      </c>
      <c r="AG2341" s="1047" t="str">
        <f t="shared" si="194"/>
        <v>0</v>
      </c>
      <c r="AH2341" s="1047" t="str">
        <f t="shared" si="195"/>
        <v>0</v>
      </c>
      <c r="AI2341" s="1047" t="str">
        <f t="shared" si="196"/>
        <v>0</v>
      </c>
    </row>
    <row r="2342" spans="1:35" x14ac:dyDescent="0.25">
      <c r="A2342" s="1153"/>
      <c r="B2342" s="1153"/>
      <c r="C2342" s="1153"/>
      <c r="D2342" s="1153"/>
      <c r="E2342" s="1153"/>
      <c r="F2342" s="1153"/>
      <c r="G2342" s="1153"/>
      <c r="H2342" s="1153"/>
      <c r="I2342" s="1153" t="s">
        <v>961</v>
      </c>
      <c r="J2342" s="1153"/>
      <c r="K2342" s="1154">
        <v>44841</v>
      </c>
      <c r="L2342" s="1153"/>
      <c r="M2342" s="1153" t="s">
        <v>1474</v>
      </c>
      <c r="N2342" s="1153"/>
      <c r="O2342" s="1153" t="s">
        <v>1216</v>
      </c>
      <c r="P2342" s="1153"/>
      <c r="Q2342" s="1153"/>
      <c r="R2342" s="1153"/>
      <c r="S2342" s="1153" t="s">
        <v>885</v>
      </c>
      <c r="T2342" s="1153"/>
      <c r="U2342" s="1155"/>
      <c r="V2342" s="1153"/>
      <c r="W2342" s="1153" t="s">
        <v>892</v>
      </c>
      <c r="X2342" s="1153"/>
      <c r="Y2342" s="1156">
        <v>0</v>
      </c>
      <c r="Z2342" s="1153"/>
      <c r="AA2342" s="1156">
        <v>0</v>
      </c>
      <c r="AB2342" s="1153"/>
      <c r="AC2342" s="1156">
        <f t="shared" si="190"/>
        <v>226168.53</v>
      </c>
      <c r="AD2342" s="1047" t="str">
        <f t="shared" si="191"/>
        <v>0</v>
      </c>
      <c r="AE2342" s="1047" t="str">
        <f t="shared" si="192"/>
        <v>0</v>
      </c>
      <c r="AF2342" s="1047" t="str">
        <f t="shared" si="193"/>
        <v>0</v>
      </c>
      <c r="AG2342" s="1047" t="str">
        <f t="shared" si="194"/>
        <v>0</v>
      </c>
      <c r="AH2342" s="1047" t="str">
        <f t="shared" si="195"/>
        <v>0</v>
      </c>
      <c r="AI2342" s="1047" t="str">
        <f t="shared" si="196"/>
        <v>0</v>
      </c>
    </row>
    <row r="2343" spans="1:35" x14ac:dyDescent="0.25">
      <c r="A2343" s="1153"/>
      <c r="B2343" s="1153"/>
      <c r="C2343" s="1153"/>
      <c r="D2343" s="1153"/>
      <c r="E2343" s="1153"/>
      <c r="F2343" s="1153"/>
      <c r="G2343" s="1153"/>
      <c r="H2343" s="1153"/>
      <c r="I2343" s="1153" t="s">
        <v>961</v>
      </c>
      <c r="J2343" s="1153"/>
      <c r="K2343" s="1154">
        <v>44841</v>
      </c>
      <c r="L2343" s="1153"/>
      <c r="M2343" s="1153" t="s">
        <v>1474</v>
      </c>
      <c r="N2343" s="1153"/>
      <c r="O2343" s="1153" t="s">
        <v>1216</v>
      </c>
      <c r="P2343" s="1153"/>
      <c r="Q2343" s="1153"/>
      <c r="R2343" s="1153"/>
      <c r="S2343" s="1153" t="s">
        <v>885</v>
      </c>
      <c r="T2343" s="1153"/>
      <c r="U2343" s="1155"/>
      <c r="V2343" s="1153"/>
      <c r="W2343" s="1153" t="s">
        <v>892</v>
      </c>
      <c r="X2343" s="1153"/>
      <c r="Y2343" s="1156">
        <v>0.34</v>
      </c>
      <c r="Z2343" s="1153"/>
      <c r="AA2343" s="1156">
        <v>0.34</v>
      </c>
      <c r="AB2343" s="1153"/>
      <c r="AC2343" s="1156">
        <f t="shared" si="190"/>
        <v>226168.87</v>
      </c>
      <c r="AD2343" s="1047" t="str">
        <f t="shared" si="191"/>
        <v>0</v>
      </c>
      <c r="AE2343" s="1047" t="str">
        <f t="shared" si="192"/>
        <v>0</v>
      </c>
      <c r="AF2343" s="1047" t="str">
        <f t="shared" si="193"/>
        <v>0</v>
      </c>
      <c r="AG2343" s="1047" t="str">
        <f t="shared" si="194"/>
        <v>0</v>
      </c>
      <c r="AH2343" s="1047" t="str">
        <f t="shared" si="195"/>
        <v>0</v>
      </c>
      <c r="AI2343" s="1047" t="str">
        <f t="shared" si="196"/>
        <v>0</v>
      </c>
    </row>
    <row r="2344" spans="1:35" x14ac:dyDescent="0.25">
      <c r="A2344" s="1153"/>
      <c r="B2344" s="1153"/>
      <c r="C2344" s="1153"/>
      <c r="D2344" s="1153"/>
      <c r="E2344" s="1153"/>
      <c r="F2344" s="1153"/>
      <c r="G2344" s="1153"/>
      <c r="H2344" s="1153"/>
      <c r="I2344" s="1153" t="s">
        <v>961</v>
      </c>
      <c r="J2344" s="1153"/>
      <c r="K2344" s="1154">
        <v>44841</v>
      </c>
      <c r="L2344" s="1153"/>
      <c r="M2344" s="1153" t="s">
        <v>1474</v>
      </c>
      <c r="N2344" s="1153"/>
      <c r="O2344" s="1153" t="s">
        <v>1216</v>
      </c>
      <c r="P2344" s="1153"/>
      <c r="Q2344" s="1153"/>
      <c r="R2344" s="1153"/>
      <c r="S2344" s="1153" t="s">
        <v>885</v>
      </c>
      <c r="T2344" s="1153"/>
      <c r="U2344" s="1155"/>
      <c r="V2344" s="1153"/>
      <c r="W2344" s="1153" t="s">
        <v>892</v>
      </c>
      <c r="X2344" s="1153"/>
      <c r="Y2344" s="1156">
        <v>71.73</v>
      </c>
      <c r="Z2344" s="1153"/>
      <c r="AA2344" s="1156">
        <v>71.73</v>
      </c>
      <c r="AB2344" s="1153"/>
      <c r="AC2344" s="1156">
        <f t="shared" si="190"/>
        <v>226240.6</v>
      </c>
      <c r="AD2344" s="1047" t="str">
        <f t="shared" si="191"/>
        <v>0</v>
      </c>
      <c r="AE2344" s="1047" t="str">
        <f t="shared" si="192"/>
        <v>0</v>
      </c>
      <c r="AF2344" s="1047" t="str">
        <f t="shared" si="193"/>
        <v>0</v>
      </c>
      <c r="AG2344" s="1047" t="str">
        <f t="shared" si="194"/>
        <v>0</v>
      </c>
      <c r="AH2344" s="1047" t="str">
        <f t="shared" si="195"/>
        <v>0</v>
      </c>
      <c r="AI2344" s="1047" t="str">
        <f t="shared" si="196"/>
        <v>0</v>
      </c>
    </row>
    <row r="2345" spans="1:35" x14ac:dyDescent="0.25">
      <c r="A2345" s="1153"/>
      <c r="B2345" s="1153"/>
      <c r="C2345" s="1153"/>
      <c r="D2345" s="1153"/>
      <c r="E2345" s="1153"/>
      <c r="F2345" s="1153"/>
      <c r="G2345" s="1153"/>
      <c r="H2345" s="1153"/>
      <c r="I2345" s="1153" t="s">
        <v>961</v>
      </c>
      <c r="J2345" s="1153"/>
      <c r="K2345" s="1154">
        <v>44841</v>
      </c>
      <c r="L2345" s="1153"/>
      <c r="M2345" s="1153" t="s">
        <v>1474</v>
      </c>
      <c r="N2345" s="1153"/>
      <c r="O2345" s="1153" t="s">
        <v>1216</v>
      </c>
      <c r="P2345" s="1153"/>
      <c r="Q2345" s="1153"/>
      <c r="R2345" s="1153"/>
      <c r="S2345" s="1153" t="s">
        <v>885</v>
      </c>
      <c r="T2345" s="1153"/>
      <c r="U2345" s="1155"/>
      <c r="V2345" s="1153"/>
      <c r="W2345" s="1153" t="s">
        <v>892</v>
      </c>
      <c r="X2345" s="1153"/>
      <c r="Y2345" s="1156">
        <v>16.77</v>
      </c>
      <c r="Z2345" s="1153"/>
      <c r="AA2345" s="1156">
        <v>16.77</v>
      </c>
      <c r="AB2345" s="1153"/>
      <c r="AC2345" s="1156">
        <f t="shared" si="190"/>
        <v>226257.37</v>
      </c>
      <c r="AD2345" s="1047" t="str">
        <f t="shared" si="191"/>
        <v>0</v>
      </c>
      <c r="AE2345" s="1047" t="str">
        <f t="shared" si="192"/>
        <v>0</v>
      </c>
      <c r="AF2345" s="1047" t="str">
        <f t="shared" si="193"/>
        <v>0</v>
      </c>
      <c r="AG2345" s="1047" t="str">
        <f t="shared" si="194"/>
        <v>0</v>
      </c>
      <c r="AH2345" s="1047" t="str">
        <f t="shared" si="195"/>
        <v>0</v>
      </c>
      <c r="AI2345" s="1047" t="str">
        <f t="shared" si="196"/>
        <v>0</v>
      </c>
    </row>
    <row r="2346" spans="1:35" x14ac:dyDescent="0.25">
      <c r="A2346" s="1153"/>
      <c r="B2346" s="1153"/>
      <c r="C2346" s="1153"/>
      <c r="D2346" s="1153"/>
      <c r="E2346" s="1153"/>
      <c r="F2346" s="1153"/>
      <c r="G2346" s="1153"/>
      <c r="H2346" s="1153"/>
      <c r="I2346" s="1153" t="s">
        <v>961</v>
      </c>
      <c r="J2346" s="1153"/>
      <c r="K2346" s="1154">
        <v>44841</v>
      </c>
      <c r="L2346" s="1153"/>
      <c r="M2346" s="1153" t="s">
        <v>1474</v>
      </c>
      <c r="N2346" s="1153"/>
      <c r="O2346" s="1153" t="s">
        <v>1216</v>
      </c>
      <c r="P2346" s="1153"/>
      <c r="Q2346" s="1153"/>
      <c r="R2346" s="1153"/>
      <c r="S2346" s="1153" t="s">
        <v>885</v>
      </c>
      <c r="T2346" s="1153"/>
      <c r="U2346" s="1155"/>
      <c r="V2346" s="1153"/>
      <c r="W2346" s="1153" t="s">
        <v>892</v>
      </c>
      <c r="X2346" s="1153"/>
      <c r="Y2346" s="1156">
        <v>3.47</v>
      </c>
      <c r="Z2346" s="1153"/>
      <c r="AA2346" s="1156">
        <v>3.47</v>
      </c>
      <c r="AB2346" s="1153"/>
      <c r="AC2346" s="1156">
        <f t="shared" si="190"/>
        <v>226260.84</v>
      </c>
      <c r="AD2346" s="1047" t="str">
        <f t="shared" si="191"/>
        <v>0</v>
      </c>
      <c r="AE2346" s="1047" t="str">
        <f t="shared" si="192"/>
        <v>0</v>
      </c>
      <c r="AF2346" s="1047" t="str">
        <f t="shared" si="193"/>
        <v>0</v>
      </c>
      <c r="AG2346" s="1047" t="str">
        <f t="shared" si="194"/>
        <v>0</v>
      </c>
      <c r="AH2346" s="1047" t="str">
        <f t="shared" si="195"/>
        <v>0</v>
      </c>
      <c r="AI2346" s="1047" t="str">
        <f t="shared" si="196"/>
        <v>0</v>
      </c>
    </row>
    <row r="2347" spans="1:35" x14ac:dyDescent="0.25">
      <c r="A2347" s="1153"/>
      <c r="B2347" s="1153"/>
      <c r="C2347" s="1153"/>
      <c r="D2347" s="1153"/>
      <c r="E2347" s="1153"/>
      <c r="F2347" s="1153"/>
      <c r="G2347" s="1153"/>
      <c r="H2347" s="1153"/>
      <c r="I2347" s="1153" t="s">
        <v>961</v>
      </c>
      <c r="J2347" s="1153"/>
      <c r="K2347" s="1154">
        <v>44848</v>
      </c>
      <c r="L2347" s="1153"/>
      <c r="M2347" s="1153" t="s">
        <v>1475</v>
      </c>
      <c r="N2347" s="1153"/>
      <c r="O2347" s="1153" t="s">
        <v>1274</v>
      </c>
      <c r="P2347" s="1153"/>
      <c r="Q2347" s="1153"/>
      <c r="R2347" s="1153"/>
      <c r="S2347" s="1153" t="s">
        <v>885</v>
      </c>
      <c r="T2347" s="1153"/>
      <c r="U2347" s="1155"/>
      <c r="V2347" s="1153"/>
      <c r="W2347" s="1153" t="s">
        <v>892</v>
      </c>
      <c r="X2347" s="1153"/>
      <c r="Y2347" s="1156">
        <v>464.64</v>
      </c>
      <c r="Z2347" s="1153"/>
      <c r="AA2347" s="1156">
        <v>464.64</v>
      </c>
      <c r="AB2347" s="1153"/>
      <c r="AC2347" s="1156">
        <f t="shared" si="190"/>
        <v>226725.48</v>
      </c>
      <c r="AD2347" s="1047" t="str">
        <f t="shared" si="191"/>
        <v>0</v>
      </c>
      <c r="AE2347" s="1047" t="str">
        <f t="shared" si="192"/>
        <v>0</v>
      </c>
      <c r="AF2347" s="1047" t="str">
        <f t="shared" si="193"/>
        <v>0</v>
      </c>
      <c r="AG2347" s="1047" t="str">
        <f t="shared" si="194"/>
        <v>0</v>
      </c>
      <c r="AH2347" s="1047" t="str">
        <f t="shared" si="195"/>
        <v>0</v>
      </c>
      <c r="AI2347" s="1047" t="str">
        <f t="shared" si="196"/>
        <v>0</v>
      </c>
    </row>
    <row r="2348" spans="1:35" x14ac:dyDescent="0.25">
      <c r="A2348" s="1153"/>
      <c r="B2348" s="1153"/>
      <c r="C2348" s="1153"/>
      <c r="D2348" s="1153"/>
      <c r="E2348" s="1153"/>
      <c r="F2348" s="1153"/>
      <c r="G2348" s="1153"/>
      <c r="H2348" s="1153"/>
      <c r="I2348" s="1153" t="s">
        <v>961</v>
      </c>
      <c r="J2348" s="1153"/>
      <c r="K2348" s="1154">
        <v>44848</v>
      </c>
      <c r="L2348" s="1153"/>
      <c r="M2348" s="1153" t="s">
        <v>1475</v>
      </c>
      <c r="N2348" s="1153"/>
      <c r="O2348" s="1153" t="s">
        <v>1274</v>
      </c>
      <c r="P2348" s="1153"/>
      <c r="Q2348" s="1153"/>
      <c r="R2348" s="1153"/>
      <c r="S2348" s="1153" t="s">
        <v>885</v>
      </c>
      <c r="T2348" s="1153"/>
      <c r="U2348" s="1155"/>
      <c r="V2348" s="1153"/>
      <c r="W2348" s="1153" t="s">
        <v>892</v>
      </c>
      <c r="X2348" s="1153"/>
      <c r="Y2348" s="1156">
        <v>0</v>
      </c>
      <c r="Z2348" s="1153"/>
      <c r="AA2348" s="1156">
        <v>0</v>
      </c>
      <c r="AB2348" s="1153"/>
      <c r="AC2348" s="1156">
        <f t="shared" si="190"/>
        <v>226725.48</v>
      </c>
      <c r="AD2348" s="1047" t="str">
        <f t="shared" si="191"/>
        <v>0</v>
      </c>
      <c r="AE2348" s="1047" t="str">
        <f t="shared" si="192"/>
        <v>0</v>
      </c>
      <c r="AF2348" s="1047" t="str">
        <f t="shared" si="193"/>
        <v>0</v>
      </c>
      <c r="AG2348" s="1047" t="str">
        <f t="shared" si="194"/>
        <v>0</v>
      </c>
      <c r="AH2348" s="1047" t="str">
        <f t="shared" si="195"/>
        <v>0</v>
      </c>
      <c r="AI2348" s="1047" t="str">
        <f t="shared" si="196"/>
        <v>0</v>
      </c>
    </row>
    <row r="2349" spans="1:35" x14ac:dyDescent="0.25">
      <c r="A2349" s="1153"/>
      <c r="B2349" s="1153"/>
      <c r="C2349" s="1153"/>
      <c r="D2349" s="1153"/>
      <c r="E2349" s="1153"/>
      <c r="F2349" s="1153"/>
      <c r="G2349" s="1153"/>
      <c r="H2349" s="1153"/>
      <c r="I2349" s="1153" t="s">
        <v>961</v>
      </c>
      <c r="J2349" s="1153"/>
      <c r="K2349" s="1154">
        <v>44848</v>
      </c>
      <c r="L2349" s="1153"/>
      <c r="M2349" s="1153" t="s">
        <v>1475</v>
      </c>
      <c r="N2349" s="1153"/>
      <c r="O2349" s="1153" t="s">
        <v>1274</v>
      </c>
      <c r="P2349" s="1153"/>
      <c r="Q2349" s="1153"/>
      <c r="R2349" s="1153"/>
      <c r="S2349" s="1153" t="s">
        <v>885</v>
      </c>
      <c r="T2349" s="1153"/>
      <c r="U2349" s="1155"/>
      <c r="V2349" s="1153"/>
      <c r="W2349" s="1153" t="s">
        <v>892</v>
      </c>
      <c r="X2349" s="1153"/>
      <c r="Y2349" s="1156">
        <v>0.13</v>
      </c>
      <c r="Z2349" s="1153"/>
      <c r="AA2349" s="1156">
        <v>0.13</v>
      </c>
      <c r="AB2349" s="1153"/>
      <c r="AC2349" s="1156">
        <f t="shared" si="190"/>
        <v>226725.61</v>
      </c>
      <c r="AD2349" s="1047" t="str">
        <f t="shared" si="191"/>
        <v>0</v>
      </c>
      <c r="AE2349" s="1047" t="str">
        <f t="shared" si="192"/>
        <v>0</v>
      </c>
      <c r="AF2349" s="1047" t="str">
        <f t="shared" si="193"/>
        <v>0</v>
      </c>
      <c r="AG2349" s="1047" t="str">
        <f t="shared" si="194"/>
        <v>0</v>
      </c>
      <c r="AH2349" s="1047" t="str">
        <f t="shared" si="195"/>
        <v>0</v>
      </c>
      <c r="AI2349" s="1047" t="str">
        <f t="shared" si="196"/>
        <v>0</v>
      </c>
    </row>
    <row r="2350" spans="1:35" x14ac:dyDescent="0.25">
      <c r="A2350" s="1153"/>
      <c r="B2350" s="1153"/>
      <c r="C2350" s="1153"/>
      <c r="D2350" s="1153"/>
      <c r="E2350" s="1153"/>
      <c r="F2350" s="1153"/>
      <c r="G2350" s="1153"/>
      <c r="H2350" s="1153"/>
      <c r="I2350" s="1153" t="s">
        <v>961</v>
      </c>
      <c r="J2350" s="1153"/>
      <c r="K2350" s="1154">
        <v>44848</v>
      </c>
      <c r="L2350" s="1153"/>
      <c r="M2350" s="1153" t="s">
        <v>1475</v>
      </c>
      <c r="N2350" s="1153"/>
      <c r="O2350" s="1153" t="s">
        <v>1274</v>
      </c>
      <c r="P2350" s="1153"/>
      <c r="Q2350" s="1153"/>
      <c r="R2350" s="1153"/>
      <c r="S2350" s="1153" t="s">
        <v>885</v>
      </c>
      <c r="T2350" s="1153"/>
      <c r="U2350" s="1155"/>
      <c r="V2350" s="1153"/>
      <c r="W2350" s="1153" t="s">
        <v>892</v>
      </c>
      <c r="X2350" s="1153"/>
      <c r="Y2350" s="1156">
        <v>28.81</v>
      </c>
      <c r="Z2350" s="1153"/>
      <c r="AA2350" s="1156">
        <v>28.81</v>
      </c>
      <c r="AB2350" s="1153"/>
      <c r="AC2350" s="1156">
        <f t="shared" si="190"/>
        <v>226754.42</v>
      </c>
      <c r="AD2350" s="1047" t="str">
        <f t="shared" si="191"/>
        <v>0</v>
      </c>
      <c r="AE2350" s="1047" t="str">
        <f t="shared" si="192"/>
        <v>0</v>
      </c>
      <c r="AF2350" s="1047" t="str">
        <f t="shared" si="193"/>
        <v>0</v>
      </c>
      <c r="AG2350" s="1047" t="str">
        <f t="shared" si="194"/>
        <v>0</v>
      </c>
      <c r="AH2350" s="1047" t="str">
        <f t="shared" si="195"/>
        <v>0</v>
      </c>
      <c r="AI2350" s="1047" t="str">
        <f t="shared" si="196"/>
        <v>0</v>
      </c>
    </row>
    <row r="2351" spans="1:35" x14ac:dyDescent="0.25">
      <c r="A2351" s="1153"/>
      <c r="B2351" s="1153"/>
      <c r="C2351" s="1153"/>
      <c r="D2351" s="1153"/>
      <c r="E2351" s="1153"/>
      <c r="F2351" s="1153"/>
      <c r="G2351" s="1153"/>
      <c r="H2351" s="1153"/>
      <c r="I2351" s="1153" t="s">
        <v>961</v>
      </c>
      <c r="J2351" s="1153"/>
      <c r="K2351" s="1154">
        <v>44848</v>
      </c>
      <c r="L2351" s="1153"/>
      <c r="M2351" s="1153" t="s">
        <v>1475</v>
      </c>
      <c r="N2351" s="1153"/>
      <c r="O2351" s="1153" t="s">
        <v>1274</v>
      </c>
      <c r="P2351" s="1153"/>
      <c r="Q2351" s="1153"/>
      <c r="R2351" s="1153"/>
      <c r="S2351" s="1153" t="s">
        <v>885</v>
      </c>
      <c r="T2351" s="1153"/>
      <c r="U2351" s="1155"/>
      <c r="V2351" s="1153"/>
      <c r="W2351" s="1153" t="s">
        <v>892</v>
      </c>
      <c r="X2351" s="1153"/>
      <c r="Y2351" s="1156">
        <v>6.74</v>
      </c>
      <c r="Z2351" s="1153"/>
      <c r="AA2351" s="1156">
        <v>6.74</v>
      </c>
      <c r="AB2351" s="1153"/>
      <c r="AC2351" s="1156">
        <f t="shared" si="190"/>
        <v>226761.16</v>
      </c>
      <c r="AD2351" s="1047" t="str">
        <f t="shared" si="191"/>
        <v>0</v>
      </c>
      <c r="AE2351" s="1047" t="str">
        <f t="shared" si="192"/>
        <v>0</v>
      </c>
      <c r="AF2351" s="1047" t="str">
        <f t="shared" si="193"/>
        <v>0</v>
      </c>
      <c r="AG2351" s="1047" t="str">
        <f t="shared" si="194"/>
        <v>0</v>
      </c>
      <c r="AH2351" s="1047" t="str">
        <f t="shared" si="195"/>
        <v>0</v>
      </c>
      <c r="AI2351" s="1047" t="str">
        <f t="shared" si="196"/>
        <v>0</v>
      </c>
    </row>
    <row r="2352" spans="1:35" x14ac:dyDescent="0.25">
      <c r="A2352" s="1153"/>
      <c r="B2352" s="1153"/>
      <c r="C2352" s="1153"/>
      <c r="D2352" s="1153"/>
      <c r="E2352" s="1153"/>
      <c r="F2352" s="1153"/>
      <c r="G2352" s="1153"/>
      <c r="H2352" s="1153"/>
      <c r="I2352" s="1153" t="s">
        <v>961</v>
      </c>
      <c r="J2352" s="1153"/>
      <c r="K2352" s="1154">
        <v>44848</v>
      </c>
      <c r="L2352" s="1153"/>
      <c r="M2352" s="1153" t="s">
        <v>1475</v>
      </c>
      <c r="N2352" s="1153"/>
      <c r="O2352" s="1153" t="s">
        <v>1274</v>
      </c>
      <c r="P2352" s="1153"/>
      <c r="Q2352" s="1153"/>
      <c r="R2352" s="1153"/>
      <c r="S2352" s="1153" t="s">
        <v>885</v>
      </c>
      <c r="T2352" s="1153"/>
      <c r="U2352" s="1155"/>
      <c r="V2352" s="1153"/>
      <c r="W2352" s="1153" t="s">
        <v>892</v>
      </c>
      <c r="X2352" s="1153"/>
      <c r="Y2352" s="1156">
        <v>1.4</v>
      </c>
      <c r="Z2352" s="1153"/>
      <c r="AA2352" s="1156">
        <v>1.4</v>
      </c>
      <c r="AB2352" s="1153"/>
      <c r="AC2352" s="1156">
        <f t="shared" si="190"/>
        <v>226762.56</v>
      </c>
      <c r="AD2352" s="1047" t="str">
        <f t="shared" si="191"/>
        <v>0</v>
      </c>
      <c r="AE2352" s="1047" t="str">
        <f t="shared" si="192"/>
        <v>0</v>
      </c>
      <c r="AF2352" s="1047" t="str">
        <f t="shared" si="193"/>
        <v>0</v>
      </c>
      <c r="AG2352" s="1047" t="str">
        <f t="shared" si="194"/>
        <v>0</v>
      </c>
      <c r="AH2352" s="1047" t="str">
        <f t="shared" si="195"/>
        <v>0</v>
      </c>
      <c r="AI2352" s="1047" t="str">
        <f t="shared" si="196"/>
        <v>0</v>
      </c>
    </row>
    <row r="2353" spans="1:38" x14ac:dyDescent="0.25">
      <c r="A2353" s="1153"/>
      <c r="B2353" s="1153"/>
      <c r="C2353" s="1153"/>
      <c r="D2353" s="1153"/>
      <c r="E2353" s="1153"/>
      <c r="F2353" s="1153"/>
      <c r="G2353" s="1153"/>
      <c r="H2353" s="1153"/>
      <c r="I2353" s="1153" t="s">
        <v>961</v>
      </c>
      <c r="J2353" s="1153"/>
      <c r="K2353" s="1154">
        <v>44848</v>
      </c>
      <c r="L2353" s="1153"/>
      <c r="M2353" s="1153" t="s">
        <v>1476</v>
      </c>
      <c r="N2353" s="1153"/>
      <c r="O2353" s="1153" t="s">
        <v>973</v>
      </c>
      <c r="P2353" s="1153"/>
      <c r="Q2353" s="1153"/>
      <c r="R2353" s="1153"/>
      <c r="S2353" s="1153" t="s">
        <v>906</v>
      </c>
      <c r="T2353" s="1153"/>
      <c r="U2353" s="1155"/>
      <c r="V2353" s="1153"/>
      <c r="W2353" s="1153" t="s">
        <v>892</v>
      </c>
      <c r="X2353" s="1153"/>
      <c r="Y2353" s="1156">
        <v>1086.8</v>
      </c>
      <c r="Z2353" s="1153"/>
      <c r="AA2353" s="1156">
        <v>1086.8</v>
      </c>
      <c r="AB2353" s="1153"/>
      <c r="AC2353" s="1156">
        <f t="shared" si="190"/>
        <v>227849.36</v>
      </c>
      <c r="AD2353" s="1047" t="str">
        <f t="shared" si="191"/>
        <v>0</v>
      </c>
      <c r="AE2353" s="1047" t="str">
        <f t="shared" si="192"/>
        <v>0</v>
      </c>
      <c r="AF2353" s="1047" t="str">
        <f t="shared" si="193"/>
        <v>0</v>
      </c>
      <c r="AG2353" s="1047" t="str">
        <f t="shared" si="194"/>
        <v>0</v>
      </c>
      <c r="AH2353" s="1047" t="str">
        <f t="shared" si="195"/>
        <v>0</v>
      </c>
      <c r="AI2353" s="1047" t="str">
        <f t="shared" si="196"/>
        <v>0</v>
      </c>
    </row>
    <row r="2354" spans="1:38" x14ac:dyDescent="0.25">
      <c r="A2354" s="1153"/>
      <c r="B2354" s="1153"/>
      <c r="C2354" s="1153"/>
      <c r="D2354" s="1153"/>
      <c r="E2354" s="1153"/>
      <c r="F2354" s="1153"/>
      <c r="G2354" s="1153"/>
      <c r="H2354" s="1153"/>
      <c r="I2354" s="1153" t="s">
        <v>961</v>
      </c>
      <c r="J2354" s="1153"/>
      <c r="K2354" s="1154">
        <v>44848</v>
      </c>
      <c r="L2354" s="1153"/>
      <c r="M2354" s="1153" t="s">
        <v>1476</v>
      </c>
      <c r="N2354" s="1153"/>
      <c r="O2354" s="1153" t="s">
        <v>973</v>
      </c>
      <c r="P2354" s="1153"/>
      <c r="Q2354" s="1153"/>
      <c r="R2354" s="1153"/>
      <c r="S2354" s="1153" t="s">
        <v>906</v>
      </c>
      <c r="T2354" s="1153"/>
      <c r="U2354" s="1155"/>
      <c r="V2354" s="1153"/>
      <c r="W2354" s="1153" t="s">
        <v>892</v>
      </c>
      <c r="X2354" s="1153"/>
      <c r="Y2354" s="1156">
        <v>51.69</v>
      </c>
      <c r="Z2354" s="1153"/>
      <c r="AA2354" s="1156">
        <v>51.69</v>
      </c>
      <c r="AB2354" s="1153"/>
      <c r="AC2354" s="1156">
        <f t="shared" si="190"/>
        <v>227901.05</v>
      </c>
      <c r="AD2354" s="1047" t="str">
        <f t="shared" si="191"/>
        <v>0</v>
      </c>
      <c r="AE2354" s="1047" t="str">
        <f t="shared" si="192"/>
        <v>0</v>
      </c>
      <c r="AF2354" s="1047" t="str">
        <f t="shared" si="193"/>
        <v>0</v>
      </c>
      <c r="AG2354" s="1047" t="str">
        <f t="shared" si="194"/>
        <v>0</v>
      </c>
      <c r="AH2354" s="1047" t="str">
        <f t="shared" si="195"/>
        <v>0</v>
      </c>
      <c r="AI2354" s="1047" t="str">
        <f t="shared" si="196"/>
        <v>0</v>
      </c>
    </row>
    <row r="2355" spans="1:38" x14ac:dyDescent="0.25">
      <c r="A2355" s="1153"/>
      <c r="B2355" s="1153"/>
      <c r="C2355" s="1153"/>
      <c r="D2355" s="1153"/>
      <c r="E2355" s="1153"/>
      <c r="F2355" s="1153"/>
      <c r="G2355" s="1153"/>
      <c r="H2355" s="1153"/>
      <c r="I2355" s="1153" t="s">
        <v>961</v>
      </c>
      <c r="J2355" s="1153"/>
      <c r="K2355" s="1154">
        <v>44848</v>
      </c>
      <c r="L2355" s="1153"/>
      <c r="M2355" s="1153" t="s">
        <v>1476</v>
      </c>
      <c r="N2355" s="1153"/>
      <c r="O2355" s="1153" t="s">
        <v>973</v>
      </c>
      <c r="P2355" s="1153"/>
      <c r="Q2355" s="1153"/>
      <c r="R2355" s="1153"/>
      <c r="S2355" s="1153" t="s">
        <v>906</v>
      </c>
      <c r="T2355" s="1153"/>
      <c r="U2355" s="1155"/>
      <c r="V2355" s="1153"/>
      <c r="W2355" s="1153" t="s">
        <v>892</v>
      </c>
      <c r="X2355" s="1153"/>
      <c r="Y2355" s="1156">
        <v>12.69</v>
      </c>
      <c r="Z2355" s="1153"/>
      <c r="AA2355" s="1156">
        <v>12.69</v>
      </c>
      <c r="AB2355" s="1153"/>
      <c r="AC2355" s="1156">
        <f t="shared" si="190"/>
        <v>227913.74</v>
      </c>
      <c r="AD2355" s="1047" t="str">
        <f t="shared" si="191"/>
        <v>0</v>
      </c>
      <c r="AE2355" s="1047" t="str">
        <f t="shared" si="192"/>
        <v>0</v>
      </c>
      <c r="AF2355" s="1047" t="str">
        <f t="shared" si="193"/>
        <v>0</v>
      </c>
      <c r="AG2355" s="1047" t="str">
        <f t="shared" si="194"/>
        <v>0</v>
      </c>
      <c r="AH2355" s="1047" t="str">
        <f t="shared" si="195"/>
        <v>0</v>
      </c>
      <c r="AI2355" s="1047" t="str">
        <f t="shared" si="196"/>
        <v>0</v>
      </c>
    </row>
    <row r="2356" spans="1:38" x14ac:dyDescent="0.25">
      <c r="A2356" s="1153"/>
      <c r="B2356" s="1153"/>
      <c r="C2356" s="1153"/>
      <c r="D2356" s="1153"/>
      <c r="E2356" s="1153"/>
      <c r="F2356" s="1153"/>
      <c r="G2356" s="1153"/>
      <c r="H2356" s="1153"/>
      <c r="I2356" s="1153" t="s">
        <v>961</v>
      </c>
      <c r="J2356" s="1153"/>
      <c r="K2356" s="1154">
        <v>44848</v>
      </c>
      <c r="L2356" s="1153"/>
      <c r="M2356" s="1153" t="s">
        <v>1476</v>
      </c>
      <c r="N2356" s="1153"/>
      <c r="O2356" s="1153" t="s">
        <v>973</v>
      </c>
      <c r="P2356" s="1153"/>
      <c r="Q2356" s="1153"/>
      <c r="R2356" s="1153"/>
      <c r="S2356" s="1153" t="s">
        <v>906</v>
      </c>
      <c r="T2356" s="1153"/>
      <c r="U2356" s="1155"/>
      <c r="V2356" s="1153"/>
      <c r="W2356" s="1153" t="s">
        <v>892</v>
      </c>
      <c r="X2356" s="1153"/>
      <c r="Y2356" s="1156">
        <v>0</v>
      </c>
      <c r="Z2356" s="1153"/>
      <c r="AA2356" s="1156">
        <v>0</v>
      </c>
      <c r="AB2356" s="1153"/>
      <c r="AC2356" s="1156">
        <f t="shared" si="190"/>
        <v>227913.74</v>
      </c>
      <c r="AD2356" s="1047" t="str">
        <f t="shared" si="191"/>
        <v>0</v>
      </c>
      <c r="AE2356" s="1047" t="str">
        <f t="shared" si="192"/>
        <v>0</v>
      </c>
      <c r="AF2356" s="1047" t="str">
        <f t="shared" si="193"/>
        <v>0</v>
      </c>
      <c r="AG2356" s="1047" t="str">
        <f t="shared" si="194"/>
        <v>0</v>
      </c>
      <c r="AH2356" s="1047" t="str">
        <f t="shared" si="195"/>
        <v>0</v>
      </c>
      <c r="AI2356" s="1047" t="str">
        <f t="shared" si="196"/>
        <v>0</v>
      </c>
    </row>
    <row r="2357" spans="1:38" x14ac:dyDescent="0.25">
      <c r="A2357" s="1153"/>
      <c r="B2357" s="1153"/>
      <c r="C2357" s="1153"/>
      <c r="D2357" s="1153"/>
      <c r="E2357" s="1153"/>
      <c r="F2357" s="1153"/>
      <c r="G2357" s="1153"/>
      <c r="H2357" s="1153"/>
      <c r="I2357" s="1153" t="s">
        <v>961</v>
      </c>
      <c r="J2357" s="1153"/>
      <c r="K2357" s="1154">
        <v>44848</v>
      </c>
      <c r="L2357" s="1153"/>
      <c r="M2357" s="1153" t="s">
        <v>1476</v>
      </c>
      <c r="N2357" s="1153"/>
      <c r="O2357" s="1153" t="s">
        <v>973</v>
      </c>
      <c r="P2357" s="1153"/>
      <c r="Q2357" s="1153"/>
      <c r="R2357" s="1153"/>
      <c r="S2357" s="1153" t="s">
        <v>906</v>
      </c>
      <c r="T2357" s="1153"/>
      <c r="U2357" s="1155"/>
      <c r="V2357" s="1153"/>
      <c r="W2357" s="1153" t="s">
        <v>892</v>
      </c>
      <c r="X2357" s="1153"/>
      <c r="Y2357" s="1156">
        <v>0.32</v>
      </c>
      <c r="Z2357" s="1153"/>
      <c r="AA2357" s="1156">
        <v>0.32</v>
      </c>
      <c r="AB2357" s="1153"/>
      <c r="AC2357" s="1156">
        <f t="shared" si="190"/>
        <v>227914.06</v>
      </c>
      <c r="AD2357" s="1047" t="str">
        <f t="shared" si="191"/>
        <v>0</v>
      </c>
      <c r="AE2357" s="1047" t="str">
        <f t="shared" si="192"/>
        <v>0</v>
      </c>
      <c r="AF2357" s="1047" t="str">
        <f t="shared" si="193"/>
        <v>0</v>
      </c>
      <c r="AG2357" s="1047" t="str">
        <f t="shared" si="194"/>
        <v>0</v>
      </c>
      <c r="AH2357" s="1047" t="str">
        <f t="shared" si="195"/>
        <v>0</v>
      </c>
      <c r="AI2357" s="1047" t="str">
        <f t="shared" si="196"/>
        <v>0</v>
      </c>
    </row>
    <row r="2358" spans="1:38" x14ac:dyDescent="0.25">
      <c r="A2358" s="1153"/>
      <c r="B2358" s="1153"/>
      <c r="C2358" s="1153"/>
      <c r="D2358" s="1153"/>
      <c r="E2358" s="1153"/>
      <c r="F2358" s="1153"/>
      <c r="G2358" s="1153"/>
      <c r="H2358" s="1153"/>
      <c r="I2358" s="1153" t="s">
        <v>961</v>
      </c>
      <c r="J2358" s="1153"/>
      <c r="K2358" s="1154">
        <v>44848</v>
      </c>
      <c r="L2358" s="1153"/>
      <c r="M2358" s="1153" t="s">
        <v>1476</v>
      </c>
      <c r="N2358" s="1153"/>
      <c r="O2358" s="1153" t="s">
        <v>973</v>
      </c>
      <c r="P2358" s="1153"/>
      <c r="Q2358" s="1153"/>
      <c r="R2358" s="1153"/>
      <c r="S2358" s="1153" t="s">
        <v>906</v>
      </c>
      <c r="T2358" s="1153"/>
      <c r="U2358" s="1155"/>
      <c r="V2358" s="1153"/>
      <c r="W2358" s="1153" t="s">
        <v>892</v>
      </c>
      <c r="X2358" s="1153"/>
      <c r="Y2358" s="1156">
        <v>67.38</v>
      </c>
      <c r="Z2358" s="1153"/>
      <c r="AA2358" s="1156">
        <v>67.38</v>
      </c>
      <c r="AB2358" s="1153"/>
      <c r="AC2358" s="1156">
        <f t="shared" si="190"/>
        <v>227981.44</v>
      </c>
      <c r="AH2358" s="1047"/>
    </row>
    <row r="2359" spans="1:38" x14ac:dyDescent="0.25">
      <c r="A2359" s="1153"/>
      <c r="B2359" s="1153"/>
      <c r="C2359" s="1153"/>
      <c r="D2359" s="1153"/>
      <c r="E2359" s="1153"/>
      <c r="F2359" s="1153"/>
      <c r="G2359" s="1153"/>
      <c r="H2359" s="1153"/>
      <c r="I2359" s="1153" t="s">
        <v>961</v>
      </c>
      <c r="J2359" s="1153"/>
      <c r="K2359" s="1154">
        <v>44848</v>
      </c>
      <c r="L2359" s="1153"/>
      <c r="M2359" s="1153" t="s">
        <v>1476</v>
      </c>
      <c r="N2359" s="1153"/>
      <c r="O2359" s="1153" t="s">
        <v>973</v>
      </c>
      <c r="P2359" s="1153"/>
      <c r="Q2359" s="1153"/>
      <c r="R2359" s="1153"/>
      <c r="S2359" s="1153" t="s">
        <v>906</v>
      </c>
      <c r="T2359" s="1153"/>
      <c r="U2359" s="1155"/>
      <c r="V2359" s="1153"/>
      <c r="W2359" s="1153" t="s">
        <v>892</v>
      </c>
      <c r="X2359" s="1153"/>
      <c r="Y2359" s="1156">
        <v>15.76</v>
      </c>
      <c r="Z2359" s="1153"/>
      <c r="AA2359" s="1156">
        <v>15.76</v>
      </c>
      <c r="AB2359" s="1153"/>
      <c r="AC2359" s="1156">
        <f t="shared" si="190"/>
        <v>227997.2</v>
      </c>
      <c r="AH2359" s="1047"/>
    </row>
    <row r="2360" spans="1:38" x14ac:dyDescent="0.25">
      <c r="A2360" s="1153"/>
      <c r="B2360" s="1153"/>
      <c r="C2360" s="1153"/>
      <c r="D2360" s="1153"/>
      <c r="E2360" s="1153"/>
      <c r="F2360" s="1153"/>
      <c r="G2360" s="1153"/>
      <c r="H2360" s="1153"/>
      <c r="I2360" s="1153" t="s">
        <v>961</v>
      </c>
      <c r="J2360" s="1153"/>
      <c r="K2360" s="1154">
        <v>44848</v>
      </c>
      <c r="L2360" s="1153"/>
      <c r="M2360" s="1153" t="s">
        <v>1476</v>
      </c>
      <c r="N2360" s="1153"/>
      <c r="O2360" s="1153" t="s">
        <v>973</v>
      </c>
      <c r="P2360" s="1153"/>
      <c r="Q2360" s="1153"/>
      <c r="R2360" s="1153"/>
      <c r="S2360" s="1153" t="s">
        <v>906</v>
      </c>
      <c r="T2360" s="1153"/>
      <c r="U2360" s="1155"/>
      <c r="V2360" s="1153"/>
      <c r="W2360" s="1153" t="s">
        <v>892</v>
      </c>
      <c r="X2360" s="1153"/>
      <c r="Y2360" s="1156">
        <v>3.26</v>
      </c>
      <c r="Z2360" s="1153"/>
      <c r="AA2360" s="1156">
        <v>3.26</v>
      </c>
      <c r="AB2360" s="1153"/>
      <c r="AC2360" s="1156">
        <f t="shared" si="190"/>
        <v>228000.46</v>
      </c>
      <c r="AH2360" s="1047"/>
    </row>
    <row r="2361" spans="1:38" x14ac:dyDescent="0.25">
      <c r="A2361" s="1153"/>
      <c r="B2361" s="1153"/>
      <c r="C2361" s="1153"/>
      <c r="D2361" s="1153"/>
      <c r="E2361" s="1153"/>
      <c r="F2361" s="1153"/>
      <c r="G2361" s="1153"/>
      <c r="H2361" s="1153"/>
      <c r="I2361" s="1153" t="s">
        <v>961</v>
      </c>
      <c r="J2361" s="1153"/>
      <c r="K2361" s="1154">
        <v>44848</v>
      </c>
      <c r="L2361" s="1153"/>
      <c r="M2361" s="1153" t="s">
        <v>1251</v>
      </c>
      <c r="N2361" s="1153"/>
      <c r="O2361" s="1153" t="s">
        <v>1208</v>
      </c>
      <c r="P2361" s="1153"/>
      <c r="Q2361" s="1153"/>
      <c r="R2361" s="1153"/>
      <c r="S2361" s="1153" t="s">
        <v>887</v>
      </c>
      <c r="T2361" s="1153"/>
      <c r="U2361" s="1155"/>
      <c r="V2361" s="1153"/>
      <c r="W2361" s="1153" t="s">
        <v>892</v>
      </c>
      <c r="X2361" s="1153"/>
      <c r="Y2361" s="1156">
        <v>1230.4000000000001</v>
      </c>
      <c r="Z2361" s="1153"/>
      <c r="AA2361" s="1156">
        <v>1230.4000000000001</v>
      </c>
      <c r="AB2361" s="1153"/>
      <c r="AC2361" s="1156">
        <f t="shared" si="190"/>
        <v>229230.86</v>
      </c>
      <c r="AH2361" s="1047"/>
    </row>
    <row r="2362" spans="1:38" x14ac:dyDescent="0.25">
      <c r="A2362" s="1153"/>
      <c r="B2362" s="1153"/>
      <c r="C2362" s="1153"/>
      <c r="D2362" s="1153"/>
      <c r="E2362" s="1153"/>
      <c r="F2362" s="1153"/>
      <c r="G2362" s="1153"/>
      <c r="H2362" s="1153"/>
      <c r="I2362" s="1153" t="s">
        <v>961</v>
      </c>
      <c r="J2362" s="1153"/>
      <c r="K2362" s="1154">
        <v>44848</v>
      </c>
      <c r="L2362" s="1153"/>
      <c r="M2362" s="1153" t="s">
        <v>1251</v>
      </c>
      <c r="N2362" s="1153"/>
      <c r="O2362" s="1153" t="s">
        <v>1208</v>
      </c>
      <c r="P2362" s="1153"/>
      <c r="Q2362" s="1153"/>
      <c r="R2362" s="1153"/>
      <c r="S2362" s="1153" t="s">
        <v>887</v>
      </c>
      <c r="T2362" s="1153"/>
      <c r="U2362" s="1155"/>
      <c r="V2362" s="1153"/>
      <c r="W2362" s="1153" t="s">
        <v>892</v>
      </c>
      <c r="X2362" s="1153"/>
      <c r="Y2362" s="1156">
        <v>51.69</v>
      </c>
      <c r="Z2362" s="1153"/>
      <c r="AA2362" s="1156">
        <v>51.69</v>
      </c>
      <c r="AB2362" s="1153"/>
      <c r="AC2362" s="1156">
        <f t="shared" si="190"/>
        <v>229282.55</v>
      </c>
      <c r="AH2362" s="1047"/>
    </row>
    <row r="2363" spans="1:38" x14ac:dyDescent="0.25">
      <c r="A2363" s="1153"/>
      <c r="B2363" s="1153"/>
      <c r="C2363" s="1153"/>
      <c r="D2363" s="1153"/>
      <c r="E2363" s="1153"/>
      <c r="F2363" s="1153"/>
      <c r="G2363" s="1153"/>
      <c r="H2363" s="1153"/>
      <c r="I2363" s="1153" t="s">
        <v>961</v>
      </c>
      <c r="J2363" s="1153"/>
      <c r="K2363" s="1154">
        <v>44848</v>
      </c>
      <c r="L2363" s="1153"/>
      <c r="M2363" s="1153" t="s">
        <v>1251</v>
      </c>
      <c r="N2363" s="1153"/>
      <c r="O2363" s="1153" t="s">
        <v>1208</v>
      </c>
      <c r="P2363" s="1153"/>
      <c r="Q2363" s="1153"/>
      <c r="R2363" s="1153"/>
      <c r="S2363" s="1153" t="s">
        <v>887</v>
      </c>
      <c r="T2363" s="1153"/>
      <c r="U2363" s="1155"/>
      <c r="V2363" s="1153"/>
      <c r="W2363" s="1153" t="s">
        <v>892</v>
      </c>
      <c r="X2363" s="1153"/>
      <c r="Y2363" s="1156">
        <v>0</v>
      </c>
      <c r="Z2363" s="1153"/>
      <c r="AA2363" s="1156">
        <v>0</v>
      </c>
      <c r="AB2363" s="1153"/>
      <c r="AC2363" s="1156">
        <f t="shared" si="190"/>
        <v>229282.55</v>
      </c>
      <c r="AD2363" s="1055">
        <f t="shared" ref="AD2363:AI2363" si="197">SUM(AD911:AD2357)</f>
        <v>0</v>
      </c>
      <c r="AE2363" s="1055">
        <f t="shared" si="197"/>
        <v>0</v>
      </c>
      <c r="AF2363" s="1055">
        <f t="shared" si="197"/>
        <v>0</v>
      </c>
      <c r="AG2363" s="1055">
        <f t="shared" si="197"/>
        <v>0</v>
      </c>
      <c r="AH2363" s="1055">
        <f t="shared" si="197"/>
        <v>0</v>
      </c>
      <c r="AI2363" s="1055">
        <f t="shared" si="197"/>
        <v>0</v>
      </c>
      <c r="AJ2363" s="1063"/>
      <c r="AK2363" s="1063">
        <f>SUM(AC2363:AJ2363)</f>
        <v>229282.55</v>
      </c>
      <c r="AL2363" s="1064">
        <f>AB2363-AK2363</f>
        <v>-229282.55</v>
      </c>
    </row>
    <row r="2364" spans="1:38" x14ac:dyDescent="0.25">
      <c r="A2364" s="1153"/>
      <c r="B2364" s="1153"/>
      <c r="C2364" s="1153"/>
      <c r="D2364" s="1153"/>
      <c r="E2364" s="1153"/>
      <c r="F2364" s="1153"/>
      <c r="G2364" s="1153"/>
      <c r="H2364" s="1153"/>
      <c r="I2364" s="1153" t="s">
        <v>961</v>
      </c>
      <c r="J2364" s="1153"/>
      <c r="K2364" s="1154">
        <v>44848</v>
      </c>
      <c r="L2364" s="1153"/>
      <c r="M2364" s="1153" t="s">
        <v>1251</v>
      </c>
      <c r="N2364" s="1153"/>
      <c r="O2364" s="1153" t="s">
        <v>1208</v>
      </c>
      <c r="P2364" s="1153"/>
      <c r="Q2364" s="1153"/>
      <c r="R2364" s="1153"/>
      <c r="S2364" s="1153" t="s">
        <v>887</v>
      </c>
      <c r="T2364" s="1153"/>
      <c r="U2364" s="1155"/>
      <c r="V2364" s="1153"/>
      <c r="W2364" s="1153" t="s">
        <v>892</v>
      </c>
      <c r="X2364" s="1153"/>
      <c r="Y2364" s="1156">
        <v>0.37</v>
      </c>
      <c r="Z2364" s="1153"/>
      <c r="AA2364" s="1156">
        <v>0.37</v>
      </c>
      <c r="AB2364" s="1153"/>
      <c r="AC2364" s="1156">
        <f t="shared" si="190"/>
        <v>229282.92</v>
      </c>
      <c r="AD2364" s="1049">
        <f t="shared" ref="AD2364:AI2364" si="198">AD910</f>
        <v>0</v>
      </c>
      <c r="AE2364" s="1049">
        <f t="shared" si="198"/>
        <v>0</v>
      </c>
      <c r="AF2364" s="1049">
        <f t="shared" si="198"/>
        <v>0</v>
      </c>
      <c r="AG2364" s="1049">
        <f t="shared" si="198"/>
        <v>0</v>
      </c>
      <c r="AH2364" s="1049" t="str">
        <f t="shared" si="198"/>
        <v>Rathbun, Cameron</v>
      </c>
      <c r="AI2364" s="1049" t="str">
        <f t="shared" si="198"/>
        <v>Licon Sr., Adalberto</v>
      </c>
    </row>
    <row r="2365" spans="1:38" x14ac:dyDescent="0.25">
      <c r="A2365" s="1153"/>
      <c r="B2365" s="1153"/>
      <c r="C2365" s="1153"/>
      <c r="D2365" s="1153"/>
      <c r="E2365" s="1153"/>
      <c r="F2365" s="1153"/>
      <c r="G2365" s="1153"/>
      <c r="H2365" s="1153"/>
      <c r="I2365" s="1153" t="s">
        <v>961</v>
      </c>
      <c r="J2365" s="1153"/>
      <c r="K2365" s="1154">
        <v>44848</v>
      </c>
      <c r="L2365" s="1153"/>
      <c r="M2365" s="1153" t="s">
        <v>1251</v>
      </c>
      <c r="N2365" s="1153"/>
      <c r="O2365" s="1153" t="s">
        <v>1208</v>
      </c>
      <c r="P2365" s="1153"/>
      <c r="Q2365" s="1153"/>
      <c r="R2365" s="1153"/>
      <c r="S2365" s="1153" t="s">
        <v>887</v>
      </c>
      <c r="T2365" s="1153"/>
      <c r="U2365" s="1155"/>
      <c r="V2365" s="1153"/>
      <c r="W2365" s="1153" t="s">
        <v>892</v>
      </c>
      <c r="X2365" s="1153"/>
      <c r="Y2365" s="1156">
        <v>76.28</v>
      </c>
      <c r="Z2365" s="1153"/>
      <c r="AA2365" s="1156">
        <v>76.28</v>
      </c>
      <c r="AB2365" s="1153"/>
      <c r="AC2365" s="1156">
        <f t="shared" si="190"/>
        <v>229359.2</v>
      </c>
      <c r="AH2365" s="1047"/>
    </row>
    <row r="2366" spans="1:38" x14ac:dyDescent="0.25">
      <c r="A2366" s="1153"/>
      <c r="B2366" s="1153"/>
      <c r="C2366" s="1153"/>
      <c r="D2366" s="1153"/>
      <c r="E2366" s="1153"/>
      <c r="F2366" s="1153"/>
      <c r="G2366" s="1153"/>
      <c r="H2366" s="1153"/>
      <c r="I2366" s="1153" t="s">
        <v>961</v>
      </c>
      <c r="J2366" s="1153"/>
      <c r="K2366" s="1154">
        <v>44848</v>
      </c>
      <c r="L2366" s="1153"/>
      <c r="M2366" s="1153" t="s">
        <v>1251</v>
      </c>
      <c r="N2366" s="1153"/>
      <c r="O2366" s="1153" t="s">
        <v>1208</v>
      </c>
      <c r="P2366" s="1153"/>
      <c r="Q2366" s="1153"/>
      <c r="R2366" s="1153"/>
      <c r="S2366" s="1153" t="s">
        <v>887</v>
      </c>
      <c r="T2366" s="1153"/>
      <c r="U2366" s="1155"/>
      <c r="V2366" s="1153"/>
      <c r="W2366" s="1153" t="s">
        <v>892</v>
      </c>
      <c r="X2366" s="1153"/>
      <c r="Y2366" s="1156">
        <v>17.84</v>
      </c>
      <c r="Z2366" s="1153"/>
      <c r="AA2366" s="1156">
        <v>17.84</v>
      </c>
      <c r="AB2366" s="1153"/>
      <c r="AC2366" s="1156">
        <f t="shared" si="190"/>
        <v>229377.04</v>
      </c>
      <c r="AH2366" s="1047"/>
    </row>
    <row r="2367" spans="1:38" x14ac:dyDescent="0.25">
      <c r="A2367" s="1153"/>
      <c r="B2367" s="1153"/>
      <c r="C2367" s="1153"/>
      <c r="D2367" s="1153"/>
      <c r="E2367" s="1153"/>
      <c r="F2367" s="1153"/>
      <c r="G2367" s="1153"/>
      <c r="H2367" s="1153"/>
      <c r="I2367" s="1153" t="s">
        <v>961</v>
      </c>
      <c r="J2367" s="1153"/>
      <c r="K2367" s="1154">
        <v>44848</v>
      </c>
      <c r="L2367" s="1153"/>
      <c r="M2367" s="1153" t="s">
        <v>1251</v>
      </c>
      <c r="N2367" s="1153"/>
      <c r="O2367" s="1153" t="s">
        <v>1208</v>
      </c>
      <c r="P2367" s="1153"/>
      <c r="Q2367" s="1153"/>
      <c r="R2367" s="1153"/>
      <c r="S2367" s="1153" t="s">
        <v>887</v>
      </c>
      <c r="T2367" s="1153"/>
      <c r="U2367" s="1155"/>
      <c r="V2367" s="1153"/>
      <c r="W2367" s="1153" t="s">
        <v>892</v>
      </c>
      <c r="X2367" s="1153"/>
      <c r="Y2367" s="1156">
        <v>3.69</v>
      </c>
      <c r="Z2367" s="1153"/>
      <c r="AA2367" s="1156">
        <v>3.69</v>
      </c>
      <c r="AB2367" s="1153"/>
      <c r="AC2367" s="1156">
        <f t="shared" si="190"/>
        <v>229380.73</v>
      </c>
      <c r="AH2367" s="1047"/>
    </row>
    <row r="2368" spans="1:38" x14ac:dyDescent="0.25">
      <c r="A2368" s="1153"/>
      <c r="B2368" s="1153"/>
      <c r="C2368" s="1153"/>
      <c r="D2368" s="1153"/>
      <c r="E2368" s="1153"/>
      <c r="F2368" s="1153"/>
      <c r="G2368" s="1153"/>
      <c r="H2368" s="1153"/>
      <c r="I2368" s="1153" t="s">
        <v>961</v>
      </c>
      <c r="J2368" s="1153"/>
      <c r="K2368" s="1154">
        <v>44848</v>
      </c>
      <c r="L2368" s="1153"/>
      <c r="M2368" s="1153" t="s">
        <v>1477</v>
      </c>
      <c r="N2368" s="1153"/>
      <c r="O2368" s="1153" t="s">
        <v>1281</v>
      </c>
      <c r="P2368" s="1153"/>
      <c r="Q2368" s="1153"/>
      <c r="R2368" s="1153"/>
      <c r="S2368" s="1153" t="s">
        <v>885</v>
      </c>
      <c r="T2368" s="1153"/>
      <c r="U2368" s="1155"/>
      <c r="V2368" s="1153"/>
      <c r="W2368" s="1153" t="s">
        <v>892</v>
      </c>
      <c r="X2368" s="1153"/>
      <c r="Y2368" s="1156">
        <v>464.64</v>
      </c>
      <c r="Z2368" s="1153"/>
      <c r="AA2368" s="1156">
        <v>464.64</v>
      </c>
      <c r="AB2368" s="1153"/>
      <c r="AC2368" s="1156">
        <f t="shared" si="190"/>
        <v>229845.37</v>
      </c>
      <c r="AH2368" s="1047"/>
    </row>
    <row r="2369" spans="1:34" x14ac:dyDescent="0.25">
      <c r="A2369" s="1153"/>
      <c r="B2369" s="1153"/>
      <c r="C2369" s="1153"/>
      <c r="D2369" s="1153"/>
      <c r="E2369" s="1153"/>
      <c r="F2369" s="1153"/>
      <c r="G2369" s="1153"/>
      <c r="H2369" s="1153"/>
      <c r="I2369" s="1153" t="s">
        <v>961</v>
      </c>
      <c r="J2369" s="1153"/>
      <c r="K2369" s="1154">
        <v>44848</v>
      </c>
      <c r="L2369" s="1153"/>
      <c r="M2369" s="1153" t="s">
        <v>1477</v>
      </c>
      <c r="N2369" s="1153"/>
      <c r="O2369" s="1153" t="s">
        <v>1281</v>
      </c>
      <c r="P2369" s="1153"/>
      <c r="Q2369" s="1153"/>
      <c r="R2369" s="1153"/>
      <c r="S2369" s="1153" t="s">
        <v>885</v>
      </c>
      <c r="T2369" s="1153"/>
      <c r="U2369" s="1155"/>
      <c r="V2369" s="1153"/>
      <c r="W2369" s="1153" t="s">
        <v>892</v>
      </c>
      <c r="X2369" s="1153"/>
      <c r="Y2369" s="1156">
        <v>0</v>
      </c>
      <c r="Z2369" s="1153"/>
      <c r="AA2369" s="1156">
        <v>0</v>
      </c>
      <c r="AB2369" s="1153"/>
      <c r="AC2369" s="1156">
        <f t="shared" si="190"/>
        <v>229845.37</v>
      </c>
      <c r="AH2369" s="1047"/>
    </row>
    <row r="2370" spans="1:34" x14ac:dyDescent="0.25">
      <c r="A2370" s="1153"/>
      <c r="B2370" s="1153"/>
      <c r="C2370" s="1153"/>
      <c r="D2370" s="1153"/>
      <c r="E2370" s="1153"/>
      <c r="F2370" s="1153"/>
      <c r="G2370" s="1153"/>
      <c r="H2370" s="1153"/>
      <c r="I2370" s="1153" t="s">
        <v>961</v>
      </c>
      <c r="J2370" s="1153"/>
      <c r="K2370" s="1154">
        <v>44848</v>
      </c>
      <c r="L2370" s="1153"/>
      <c r="M2370" s="1153" t="s">
        <v>1477</v>
      </c>
      <c r="N2370" s="1153"/>
      <c r="O2370" s="1153" t="s">
        <v>1281</v>
      </c>
      <c r="P2370" s="1153"/>
      <c r="Q2370" s="1153"/>
      <c r="R2370" s="1153"/>
      <c r="S2370" s="1153" t="s">
        <v>885</v>
      </c>
      <c r="T2370" s="1153"/>
      <c r="U2370" s="1155"/>
      <c r="V2370" s="1153"/>
      <c r="W2370" s="1153" t="s">
        <v>892</v>
      </c>
      <c r="X2370" s="1153"/>
      <c r="Y2370" s="1156">
        <v>0.13</v>
      </c>
      <c r="Z2370" s="1153"/>
      <c r="AA2370" s="1156">
        <v>0.13</v>
      </c>
      <c r="AB2370" s="1153"/>
      <c r="AC2370" s="1156">
        <f t="shared" si="190"/>
        <v>229845.5</v>
      </c>
      <c r="AH2370" s="1047"/>
    </row>
    <row r="2371" spans="1:34" x14ac:dyDescent="0.25">
      <c r="A2371" s="1153"/>
      <c r="B2371" s="1153"/>
      <c r="C2371" s="1153"/>
      <c r="D2371" s="1153"/>
      <c r="E2371" s="1153"/>
      <c r="F2371" s="1153"/>
      <c r="G2371" s="1153"/>
      <c r="H2371" s="1153"/>
      <c r="I2371" s="1153" t="s">
        <v>961</v>
      </c>
      <c r="J2371" s="1153"/>
      <c r="K2371" s="1154">
        <v>44848</v>
      </c>
      <c r="L2371" s="1153"/>
      <c r="M2371" s="1153" t="s">
        <v>1477</v>
      </c>
      <c r="N2371" s="1153"/>
      <c r="O2371" s="1153" t="s">
        <v>1281</v>
      </c>
      <c r="P2371" s="1153"/>
      <c r="Q2371" s="1153"/>
      <c r="R2371" s="1153"/>
      <c r="S2371" s="1153" t="s">
        <v>885</v>
      </c>
      <c r="T2371" s="1153"/>
      <c r="U2371" s="1155"/>
      <c r="V2371" s="1153"/>
      <c r="W2371" s="1153" t="s">
        <v>892</v>
      </c>
      <c r="X2371" s="1153"/>
      <c r="Y2371" s="1156">
        <v>28.81</v>
      </c>
      <c r="Z2371" s="1153"/>
      <c r="AA2371" s="1156">
        <v>28.81</v>
      </c>
      <c r="AB2371" s="1153"/>
      <c r="AC2371" s="1156">
        <f t="shared" si="190"/>
        <v>229874.31</v>
      </c>
      <c r="AH2371" s="1047"/>
    </row>
    <row r="2372" spans="1:34" x14ac:dyDescent="0.25">
      <c r="A2372" s="1153"/>
      <c r="B2372" s="1153"/>
      <c r="C2372" s="1153"/>
      <c r="D2372" s="1153"/>
      <c r="E2372" s="1153"/>
      <c r="F2372" s="1153"/>
      <c r="G2372" s="1153"/>
      <c r="H2372" s="1153"/>
      <c r="I2372" s="1153" t="s">
        <v>961</v>
      </c>
      <c r="J2372" s="1153"/>
      <c r="K2372" s="1154">
        <v>44848</v>
      </c>
      <c r="L2372" s="1153"/>
      <c r="M2372" s="1153" t="s">
        <v>1477</v>
      </c>
      <c r="N2372" s="1153"/>
      <c r="O2372" s="1153" t="s">
        <v>1281</v>
      </c>
      <c r="P2372" s="1153"/>
      <c r="Q2372" s="1153"/>
      <c r="R2372" s="1153"/>
      <c r="S2372" s="1153" t="s">
        <v>885</v>
      </c>
      <c r="T2372" s="1153"/>
      <c r="U2372" s="1155"/>
      <c r="V2372" s="1153"/>
      <c r="W2372" s="1153" t="s">
        <v>892</v>
      </c>
      <c r="X2372" s="1153"/>
      <c r="Y2372" s="1156">
        <v>6.74</v>
      </c>
      <c r="Z2372" s="1153"/>
      <c r="AA2372" s="1156">
        <v>6.74</v>
      </c>
      <c r="AB2372" s="1153"/>
      <c r="AC2372" s="1156">
        <f t="shared" si="190"/>
        <v>229881.05</v>
      </c>
      <c r="AH2372" s="1047"/>
    </row>
    <row r="2373" spans="1:34" x14ac:dyDescent="0.25">
      <c r="A2373" s="1153"/>
      <c r="B2373" s="1153"/>
      <c r="C2373" s="1153"/>
      <c r="D2373" s="1153"/>
      <c r="E2373" s="1153"/>
      <c r="F2373" s="1153"/>
      <c r="G2373" s="1153"/>
      <c r="H2373" s="1153"/>
      <c r="I2373" s="1153" t="s">
        <v>961</v>
      </c>
      <c r="J2373" s="1153"/>
      <c r="K2373" s="1154">
        <v>44848</v>
      </c>
      <c r="L2373" s="1153"/>
      <c r="M2373" s="1153" t="s">
        <v>1477</v>
      </c>
      <c r="N2373" s="1153"/>
      <c r="O2373" s="1153" t="s">
        <v>1281</v>
      </c>
      <c r="P2373" s="1153"/>
      <c r="Q2373" s="1153"/>
      <c r="R2373" s="1153"/>
      <c r="S2373" s="1153" t="s">
        <v>885</v>
      </c>
      <c r="T2373" s="1153"/>
      <c r="U2373" s="1155"/>
      <c r="V2373" s="1153"/>
      <c r="W2373" s="1153" t="s">
        <v>892</v>
      </c>
      <c r="X2373" s="1153"/>
      <c r="Y2373" s="1156">
        <v>1.4</v>
      </c>
      <c r="Z2373" s="1153"/>
      <c r="AA2373" s="1156">
        <v>1.4</v>
      </c>
      <c r="AB2373" s="1153"/>
      <c r="AC2373" s="1156">
        <f t="shared" si="190"/>
        <v>229882.45</v>
      </c>
      <c r="AH2373" s="1047"/>
    </row>
    <row r="2374" spans="1:34" x14ac:dyDescent="0.25">
      <c r="A2374" s="1153"/>
      <c r="B2374" s="1153"/>
      <c r="C2374" s="1153"/>
      <c r="D2374" s="1153"/>
      <c r="E2374" s="1153"/>
      <c r="F2374" s="1153"/>
      <c r="G2374" s="1153"/>
      <c r="H2374" s="1153"/>
      <c r="I2374" s="1153" t="s">
        <v>961</v>
      </c>
      <c r="J2374" s="1153"/>
      <c r="K2374" s="1154">
        <v>44848</v>
      </c>
      <c r="L2374" s="1153"/>
      <c r="M2374" s="1153" t="s">
        <v>1478</v>
      </c>
      <c r="N2374" s="1153"/>
      <c r="O2374" s="1153" t="s">
        <v>975</v>
      </c>
      <c r="P2374" s="1153"/>
      <c r="Q2374" s="1153"/>
      <c r="R2374" s="1153"/>
      <c r="S2374" s="1153" t="s">
        <v>885</v>
      </c>
      <c r="T2374" s="1153"/>
      <c r="U2374" s="1155"/>
      <c r="V2374" s="1153"/>
      <c r="W2374" s="1153" t="s">
        <v>892</v>
      </c>
      <c r="X2374" s="1153"/>
      <c r="Y2374" s="1156">
        <v>840</v>
      </c>
      <c r="Z2374" s="1153"/>
      <c r="AA2374" s="1156">
        <v>840</v>
      </c>
      <c r="AB2374" s="1153"/>
      <c r="AC2374" s="1156">
        <f t="shared" si="190"/>
        <v>230722.45</v>
      </c>
      <c r="AH2374" s="1047"/>
    </row>
    <row r="2375" spans="1:34" x14ac:dyDescent="0.25">
      <c r="A2375" s="1153"/>
      <c r="B2375" s="1153"/>
      <c r="C2375" s="1153"/>
      <c r="D2375" s="1153"/>
      <c r="E2375" s="1153"/>
      <c r="F2375" s="1153"/>
      <c r="G2375" s="1153"/>
      <c r="H2375" s="1153"/>
      <c r="I2375" s="1153" t="s">
        <v>961</v>
      </c>
      <c r="J2375" s="1153"/>
      <c r="K2375" s="1154">
        <v>44848</v>
      </c>
      <c r="L2375" s="1153"/>
      <c r="M2375" s="1153" t="s">
        <v>1478</v>
      </c>
      <c r="N2375" s="1153"/>
      <c r="O2375" s="1153" t="s">
        <v>975</v>
      </c>
      <c r="P2375" s="1153"/>
      <c r="Q2375" s="1153"/>
      <c r="R2375" s="1153"/>
      <c r="S2375" s="1153" t="s">
        <v>885</v>
      </c>
      <c r="T2375" s="1153"/>
      <c r="U2375" s="1155"/>
      <c r="V2375" s="1153"/>
      <c r="W2375" s="1153" t="s">
        <v>892</v>
      </c>
      <c r="X2375" s="1153"/>
      <c r="Y2375" s="1156">
        <v>3.44</v>
      </c>
      <c r="Z2375" s="1153"/>
      <c r="AA2375" s="1156">
        <v>3.44</v>
      </c>
      <c r="AB2375" s="1153"/>
      <c r="AC2375" s="1156">
        <f t="shared" ref="AC2375:AC2438" si="199">ROUND(AC2374+AA2375,5)</f>
        <v>230725.89</v>
      </c>
      <c r="AH2375" s="1047"/>
    </row>
    <row r="2376" spans="1:34" x14ac:dyDescent="0.25">
      <c r="A2376" s="1153"/>
      <c r="B2376" s="1153"/>
      <c r="C2376" s="1153"/>
      <c r="D2376" s="1153"/>
      <c r="E2376" s="1153"/>
      <c r="F2376" s="1153"/>
      <c r="G2376" s="1153"/>
      <c r="H2376" s="1153"/>
      <c r="I2376" s="1153" t="s">
        <v>961</v>
      </c>
      <c r="J2376" s="1153"/>
      <c r="K2376" s="1154">
        <v>44848</v>
      </c>
      <c r="L2376" s="1153"/>
      <c r="M2376" s="1153" t="s">
        <v>1478</v>
      </c>
      <c r="N2376" s="1153"/>
      <c r="O2376" s="1153" t="s">
        <v>975</v>
      </c>
      <c r="P2376" s="1153"/>
      <c r="Q2376" s="1153"/>
      <c r="R2376" s="1153"/>
      <c r="S2376" s="1153" t="s">
        <v>885</v>
      </c>
      <c r="T2376" s="1153"/>
      <c r="U2376" s="1155"/>
      <c r="V2376" s="1153"/>
      <c r="W2376" s="1153" t="s">
        <v>892</v>
      </c>
      <c r="X2376" s="1153"/>
      <c r="Y2376" s="1156">
        <v>0</v>
      </c>
      <c r="Z2376" s="1153"/>
      <c r="AA2376" s="1156">
        <v>0</v>
      </c>
      <c r="AB2376" s="1153"/>
      <c r="AC2376" s="1156">
        <f t="shared" si="199"/>
        <v>230725.89</v>
      </c>
      <c r="AH2376" s="1047"/>
    </row>
    <row r="2377" spans="1:34" x14ac:dyDescent="0.25">
      <c r="A2377" s="1153"/>
      <c r="B2377" s="1153"/>
      <c r="C2377" s="1153"/>
      <c r="D2377" s="1153"/>
      <c r="E2377" s="1153"/>
      <c r="F2377" s="1153"/>
      <c r="G2377" s="1153"/>
      <c r="H2377" s="1153"/>
      <c r="I2377" s="1153" t="s">
        <v>961</v>
      </c>
      <c r="J2377" s="1153"/>
      <c r="K2377" s="1154">
        <v>44848</v>
      </c>
      <c r="L2377" s="1153"/>
      <c r="M2377" s="1153" t="s">
        <v>1478</v>
      </c>
      <c r="N2377" s="1153"/>
      <c r="O2377" s="1153" t="s">
        <v>975</v>
      </c>
      <c r="P2377" s="1153"/>
      <c r="Q2377" s="1153"/>
      <c r="R2377" s="1153"/>
      <c r="S2377" s="1153" t="s">
        <v>885</v>
      </c>
      <c r="T2377" s="1153"/>
      <c r="U2377" s="1155"/>
      <c r="V2377" s="1153"/>
      <c r="W2377" s="1153" t="s">
        <v>892</v>
      </c>
      <c r="X2377" s="1153"/>
      <c r="Y2377" s="1156">
        <v>0.26</v>
      </c>
      <c r="Z2377" s="1153"/>
      <c r="AA2377" s="1156">
        <v>0.26</v>
      </c>
      <c r="AB2377" s="1153"/>
      <c r="AC2377" s="1156">
        <f t="shared" si="199"/>
        <v>230726.15</v>
      </c>
      <c r="AH2377" s="1047"/>
    </row>
    <row r="2378" spans="1:34" x14ac:dyDescent="0.25">
      <c r="A2378" s="1153"/>
      <c r="B2378" s="1153"/>
      <c r="C2378" s="1153"/>
      <c r="D2378" s="1153"/>
      <c r="E2378" s="1153"/>
      <c r="F2378" s="1153"/>
      <c r="G2378" s="1153"/>
      <c r="H2378" s="1153"/>
      <c r="I2378" s="1153" t="s">
        <v>961</v>
      </c>
      <c r="J2378" s="1153"/>
      <c r="K2378" s="1154">
        <v>44848</v>
      </c>
      <c r="L2378" s="1153"/>
      <c r="M2378" s="1153" t="s">
        <v>1478</v>
      </c>
      <c r="N2378" s="1153"/>
      <c r="O2378" s="1153" t="s">
        <v>975</v>
      </c>
      <c r="P2378" s="1153"/>
      <c r="Q2378" s="1153"/>
      <c r="R2378" s="1153"/>
      <c r="S2378" s="1153" t="s">
        <v>885</v>
      </c>
      <c r="T2378" s="1153"/>
      <c r="U2378" s="1155"/>
      <c r="V2378" s="1153"/>
      <c r="W2378" s="1153" t="s">
        <v>892</v>
      </c>
      <c r="X2378" s="1153"/>
      <c r="Y2378" s="1156">
        <v>52.08</v>
      </c>
      <c r="Z2378" s="1153"/>
      <c r="AA2378" s="1156">
        <v>52.08</v>
      </c>
      <c r="AB2378" s="1153"/>
      <c r="AC2378" s="1156">
        <f t="shared" si="199"/>
        <v>230778.23</v>
      </c>
      <c r="AH2378" s="1047"/>
    </row>
    <row r="2379" spans="1:34" x14ac:dyDescent="0.25">
      <c r="A2379" s="1153"/>
      <c r="B2379" s="1153"/>
      <c r="C2379" s="1153"/>
      <c r="D2379" s="1153"/>
      <c r="E2379" s="1153"/>
      <c r="F2379" s="1153"/>
      <c r="G2379" s="1153"/>
      <c r="H2379" s="1153"/>
      <c r="I2379" s="1153" t="s">
        <v>961</v>
      </c>
      <c r="J2379" s="1153"/>
      <c r="K2379" s="1154">
        <v>44848</v>
      </c>
      <c r="L2379" s="1153"/>
      <c r="M2379" s="1153" t="s">
        <v>1478</v>
      </c>
      <c r="N2379" s="1153"/>
      <c r="O2379" s="1153" t="s">
        <v>975</v>
      </c>
      <c r="P2379" s="1153"/>
      <c r="Q2379" s="1153"/>
      <c r="R2379" s="1153"/>
      <c r="S2379" s="1153" t="s">
        <v>885</v>
      </c>
      <c r="T2379" s="1153"/>
      <c r="U2379" s="1155"/>
      <c r="V2379" s="1153"/>
      <c r="W2379" s="1153" t="s">
        <v>892</v>
      </c>
      <c r="X2379" s="1153"/>
      <c r="Y2379" s="1156">
        <v>12.18</v>
      </c>
      <c r="Z2379" s="1153"/>
      <c r="AA2379" s="1156">
        <v>12.18</v>
      </c>
      <c r="AB2379" s="1153"/>
      <c r="AC2379" s="1156">
        <f t="shared" si="199"/>
        <v>230790.41</v>
      </c>
      <c r="AH2379" s="1047"/>
    </row>
    <row r="2380" spans="1:34" x14ac:dyDescent="0.25">
      <c r="A2380" s="1153"/>
      <c r="B2380" s="1153"/>
      <c r="C2380" s="1153"/>
      <c r="D2380" s="1153"/>
      <c r="E2380" s="1153"/>
      <c r="F2380" s="1153"/>
      <c r="G2380" s="1153"/>
      <c r="H2380" s="1153"/>
      <c r="I2380" s="1153" t="s">
        <v>961</v>
      </c>
      <c r="J2380" s="1153"/>
      <c r="K2380" s="1154">
        <v>44848</v>
      </c>
      <c r="L2380" s="1153"/>
      <c r="M2380" s="1153" t="s">
        <v>1478</v>
      </c>
      <c r="N2380" s="1153"/>
      <c r="O2380" s="1153" t="s">
        <v>975</v>
      </c>
      <c r="P2380" s="1153"/>
      <c r="Q2380" s="1153"/>
      <c r="R2380" s="1153"/>
      <c r="S2380" s="1153" t="s">
        <v>885</v>
      </c>
      <c r="T2380" s="1153"/>
      <c r="U2380" s="1155"/>
      <c r="V2380" s="1153"/>
      <c r="W2380" s="1153" t="s">
        <v>892</v>
      </c>
      <c r="X2380" s="1153"/>
      <c r="Y2380" s="1156">
        <v>2.52</v>
      </c>
      <c r="Z2380" s="1153"/>
      <c r="AA2380" s="1156">
        <v>2.52</v>
      </c>
      <c r="AB2380" s="1153"/>
      <c r="AC2380" s="1156">
        <f t="shared" si="199"/>
        <v>230792.93</v>
      </c>
      <c r="AH2380" s="1047"/>
    </row>
    <row r="2381" spans="1:34" x14ac:dyDescent="0.25">
      <c r="A2381" s="1153"/>
      <c r="B2381" s="1153"/>
      <c r="C2381" s="1153"/>
      <c r="D2381" s="1153"/>
      <c r="E2381" s="1153"/>
      <c r="F2381" s="1153"/>
      <c r="G2381" s="1153"/>
      <c r="H2381" s="1153"/>
      <c r="I2381" s="1153" t="s">
        <v>961</v>
      </c>
      <c r="J2381" s="1153"/>
      <c r="K2381" s="1154">
        <v>44848</v>
      </c>
      <c r="L2381" s="1153"/>
      <c r="M2381" s="1153" t="s">
        <v>1479</v>
      </c>
      <c r="N2381" s="1153"/>
      <c r="O2381" s="1153" t="s">
        <v>1216</v>
      </c>
      <c r="P2381" s="1153"/>
      <c r="Q2381" s="1153"/>
      <c r="R2381" s="1153"/>
      <c r="S2381" s="1153" t="s">
        <v>885</v>
      </c>
      <c r="T2381" s="1153"/>
      <c r="U2381" s="1155"/>
      <c r="V2381" s="1153"/>
      <c r="W2381" s="1153" t="s">
        <v>892</v>
      </c>
      <c r="X2381" s="1153"/>
      <c r="Y2381" s="1156">
        <v>1157.02</v>
      </c>
      <c r="Z2381" s="1153"/>
      <c r="AA2381" s="1156">
        <v>1157.02</v>
      </c>
      <c r="AB2381" s="1153"/>
      <c r="AC2381" s="1156">
        <f t="shared" si="199"/>
        <v>231949.95</v>
      </c>
      <c r="AH2381" s="1047"/>
    </row>
    <row r="2382" spans="1:34" x14ac:dyDescent="0.25">
      <c r="A2382" s="1153"/>
      <c r="B2382" s="1153"/>
      <c r="C2382" s="1153"/>
      <c r="D2382" s="1153"/>
      <c r="E2382" s="1153"/>
      <c r="F2382" s="1153"/>
      <c r="G2382" s="1153"/>
      <c r="H2382" s="1153"/>
      <c r="I2382" s="1153" t="s">
        <v>961</v>
      </c>
      <c r="J2382" s="1153"/>
      <c r="K2382" s="1154">
        <v>44848</v>
      </c>
      <c r="L2382" s="1153"/>
      <c r="M2382" s="1153" t="s">
        <v>1479</v>
      </c>
      <c r="N2382" s="1153"/>
      <c r="O2382" s="1153" t="s">
        <v>1216</v>
      </c>
      <c r="P2382" s="1153"/>
      <c r="Q2382" s="1153"/>
      <c r="R2382" s="1153"/>
      <c r="S2382" s="1153" t="s">
        <v>885</v>
      </c>
      <c r="T2382" s="1153"/>
      <c r="U2382" s="1155"/>
      <c r="V2382" s="1153"/>
      <c r="W2382" s="1153" t="s">
        <v>892</v>
      </c>
      <c r="X2382" s="1153"/>
      <c r="Y2382" s="1156">
        <v>3.54</v>
      </c>
      <c r="Z2382" s="1153"/>
      <c r="AA2382" s="1156">
        <v>3.54</v>
      </c>
      <c r="AB2382" s="1153"/>
      <c r="AC2382" s="1156">
        <f t="shared" si="199"/>
        <v>231953.49</v>
      </c>
      <c r="AH2382" s="1047"/>
    </row>
    <row r="2383" spans="1:34" x14ac:dyDescent="0.25">
      <c r="A2383" s="1153"/>
      <c r="B2383" s="1153"/>
      <c r="C2383" s="1153"/>
      <c r="D2383" s="1153"/>
      <c r="E2383" s="1153"/>
      <c r="F2383" s="1153"/>
      <c r="G2383" s="1153"/>
      <c r="H2383" s="1153"/>
      <c r="I2383" s="1153" t="s">
        <v>961</v>
      </c>
      <c r="J2383" s="1153"/>
      <c r="K2383" s="1154">
        <v>44848</v>
      </c>
      <c r="L2383" s="1153"/>
      <c r="M2383" s="1153" t="s">
        <v>1479</v>
      </c>
      <c r="N2383" s="1153"/>
      <c r="O2383" s="1153" t="s">
        <v>1216</v>
      </c>
      <c r="P2383" s="1153"/>
      <c r="Q2383" s="1153"/>
      <c r="R2383" s="1153"/>
      <c r="S2383" s="1153" t="s">
        <v>885</v>
      </c>
      <c r="T2383" s="1153"/>
      <c r="U2383" s="1155"/>
      <c r="V2383" s="1153"/>
      <c r="W2383" s="1153" t="s">
        <v>892</v>
      </c>
      <c r="X2383" s="1153"/>
      <c r="Y2383" s="1156">
        <v>12.69</v>
      </c>
      <c r="Z2383" s="1153"/>
      <c r="AA2383" s="1156">
        <v>12.69</v>
      </c>
      <c r="AB2383" s="1153"/>
      <c r="AC2383" s="1156">
        <f t="shared" si="199"/>
        <v>231966.18</v>
      </c>
      <c r="AH2383" s="1047"/>
    </row>
    <row r="2384" spans="1:34" x14ac:dyDescent="0.25">
      <c r="A2384" s="1153"/>
      <c r="B2384" s="1153"/>
      <c r="C2384" s="1153"/>
      <c r="D2384" s="1153"/>
      <c r="E2384" s="1153"/>
      <c r="F2384" s="1153"/>
      <c r="G2384" s="1153"/>
      <c r="H2384" s="1153"/>
      <c r="I2384" s="1153" t="s">
        <v>961</v>
      </c>
      <c r="J2384" s="1153"/>
      <c r="K2384" s="1154">
        <v>44848</v>
      </c>
      <c r="L2384" s="1153"/>
      <c r="M2384" s="1153" t="s">
        <v>1479</v>
      </c>
      <c r="N2384" s="1153"/>
      <c r="O2384" s="1153" t="s">
        <v>1216</v>
      </c>
      <c r="P2384" s="1153"/>
      <c r="Q2384" s="1153"/>
      <c r="R2384" s="1153"/>
      <c r="S2384" s="1153" t="s">
        <v>885</v>
      </c>
      <c r="T2384" s="1153"/>
      <c r="U2384" s="1155"/>
      <c r="V2384" s="1153"/>
      <c r="W2384" s="1153" t="s">
        <v>892</v>
      </c>
      <c r="X2384" s="1153"/>
      <c r="Y2384" s="1156">
        <v>0</v>
      </c>
      <c r="Z2384" s="1153"/>
      <c r="AA2384" s="1156">
        <v>0</v>
      </c>
      <c r="AB2384" s="1153"/>
      <c r="AC2384" s="1156">
        <f t="shared" si="199"/>
        <v>231966.18</v>
      </c>
    </row>
    <row r="2385" spans="1:29" x14ac:dyDescent="0.25">
      <c r="A2385" s="1153"/>
      <c r="B2385" s="1153"/>
      <c r="C2385" s="1153"/>
      <c r="D2385" s="1153"/>
      <c r="E2385" s="1153"/>
      <c r="F2385" s="1153"/>
      <c r="G2385" s="1153"/>
      <c r="H2385" s="1153"/>
      <c r="I2385" s="1153" t="s">
        <v>961</v>
      </c>
      <c r="J2385" s="1153"/>
      <c r="K2385" s="1154">
        <v>44848</v>
      </c>
      <c r="L2385" s="1153"/>
      <c r="M2385" s="1153" t="s">
        <v>1479</v>
      </c>
      <c r="N2385" s="1153"/>
      <c r="O2385" s="1153" t="s">
        <v>1216</v>
      </c>
      <c r="P2385" s="1153"/>
      <c r="Q2385" s="1153"/>
      <c r="R2385" s="1153"/>
      <c r="S2385" s="1153" t="s">
        <v>885</v>
      </c>
      <c r="T2385" s="1153"/>
      <c r="U2385" s="1155"/>
      <c r="V2385" s="1153"/>
      <c r="W2385" s="1153" t="s">
        <v>892</v>
      </c>
      <c r="X2385" s="1153"/>
      <c r="Y2385" s="1156">
        <v>0.35</v>
      </c>
      <c r="Z2385" s="1153"/>
      <c r="AA2385" s="1156">
        <v>0.35</v>
      </c>
      <c r="AB2385" s="1153"/>
      <c r="AC2385" s="1156">
        <f t="shared" si="199"/>
        <v>231966.53</v>
      </c>
    </row>
    <row r="2386" spans="1:29" x14ac:dyDescent="0.25">
      <c r="A2386" s="1153"/>
      <c r="B2386" s="1153"/>
      <c r="C2386" s="1153"/>
      <c r="D2386" s="1153"/>
      <c r="E2386" s="1153"/>
      <c r="F2386" s="1153"/>
      <c r="G2386" s="1153"/>
      <c r="H2386" s="1153"/>
      <c r="I2386" s="1153" t="s">
        <v>961</v>
      </c>
      <c r="J2386" s="1153"/>
      <c r="K2386" s="1154">
        <v>44848</v>
      </c>
      <c r="L2386" s="1153"/>
      <c r="M2386" s="1153" t="s">
        <v>1479</v>
      </c>
      <c r="N2386" s="1153"/>
      <c r="O2386" s="1153" t="s">
        <v>1216</v>
      </c>
      <c r="P2386" s="1153"/>
      <c r="Q2386" s="1153"/>
      <c r="R2386" s="1153"/>
      <c r="S2386" s="1153" t="s">
        <v>885</v>
      </c>
      <c r="T2386" s="1153"/>
      <c r="U2386" s="1155"/>
      <c r="V2386" s="1153"/>
      <c r="W2386" s="1153" t="s">
        <v>892</v>
      </c>
      <c r="X2386" s="1153"/>
      <c r="Y2386" s="1156">
        <v>71.739999999999995</v>
      </c>
      <c r="Z2386" s="1153"/>
      <c r="AA2386" s="1156">
        <v>71.739999999999995</v>
      </c>
      <c r="AB2386" s="1153"/>
      <c r="AC2386" s="1156">
        <f t="shared" si="199"/>
        <v>232038.27</v>
      </c>
    </row>
    <row r="2387" spans="1:29" x14ac:dyDescent="0.25">
      <c r="A2387" s="1153"/>
      <c r="B2387" s="1153"/>
      <c r="C2387" s="1153"/>
      <c r="D2387" s="1153"/>
      <c r="E2387" s="1153"/>
      <c r="F2387" s="1153"/>
      <c r="G2387" s="1153"/>
      <c r="H2387" s="1153"/>
      <c r="I2387" s="1153" t="s">
        <v>961</v>
      </c>
      <c r="J2387" s="1153"/>
      <c r="K2387" s="1154">
        <v>44848</v>
      </c>
      <c r="L2387" s="1153"/>
      <c r="M2387" s="1153" t="s">
        <v>1479</v>
      </c>
      <c r="N2387" s="1153"/>
      <c r="O2387" s="1153" t="s">
        <v>1216</v>
      </c>
      <c r="P2387" s="1153"/>
      <c r="Q2387" s="1153"/>
      <c r="R2387" s="1153"/>
      <c r="S2387" s="1153" t="s">
        <v>885</v>
      </c>
      <c r="T2387" s="1153"/>
      <c r="U2387" s="1155"/>
      <c r="V2387" s="1153"/>
      <c r="W2387" s="1153" t="s">
        <v>892</v>
      </c>
      <c r="X2387" s="1153"/>
      <c r="Y2387" s="1156">
        <v>16.78</v>
      </c>
      <c r="Z2387" s="1153"/>
      <c r="AA2387" s="1156">
        <v>16.78</v>
      </c>
      <c r="AB2387" s="1153"/>
      <c r="AC2387" s="1156">
        <f t="shared" si="199"/>
        <v>232055.05</v>
      </c>
    </row>
    <row r="2388" spans="1:29" x14ac:dyDescent="0.25">
      <c r="A2388" s="1153"/>
      <c r="B2388" s="1153"/>
      <c r="C2388" s="1153"/>
      <c r="D2388" s="1153"/>
      <c r="E2388" s="1153"/>
      <c r="F2388" s="1153"/>
      <c r="G2388" s="1153"/>
      <c r="H2388" s="1153"/>
      <c r="I2388" s="1153" t="s">
        <v>961</v>
      </c>
      <c r="J2388" s="1153"/>
      <c r="K2388" s="1154">
        <v>44848</v>
      </c>
      <c r="L2388" s="1153"/>
      <c r="M2388" s="1153" t="s">
        <v>1479</v>
      </c>
      <c r="N2388" s="1153"/>
      <c r="O2388" s="1153" t="s">
        <v>1216</v>
      </c>
      <c r="P2388" s="1153"/>
      <c r="Q2388" s="1153"/>
      <c r="R2388" s="1153"/>
      <c r="S2388" s="1153" t="s">
        <v>885</v>
      </c>
      <c r="T2388" s="1153"/>
      <c r="U2388" s="1155"/>
      <c r="V2388" s="1153"/>
      <c r="W2388" s="1153" t="s">
        <v>892</v>
      </c>
      <c r="X2388" s="1153"/>
      <c r="Y2388" s="1156">
        <v>3.48</v>
      </c>
      <c r="Z2388" s="1153"/>
      <c r="AA2388" s="1156">
        <v>3.48</v>
      </c>
      <c r="AB2388" s="1153"/>
      <c r="AC2388" s="1156">
        <f t="shared" si="199"/>
        <v>232058.53</v>
      </c>
    </row>
    <row r="2389" spans="1:29" x14ac:dyDescent="0.25">
      <c r="A2389" s="1153"/>
      <c r="B2389" s="1153"/>
      <c r="C2389" s="1153"/>
      <c r="D2389" s="1153"/>
      <c r="E2389" s="1153"/>
      <c r="F2389" s="1153"/>
      <c r="G2389" s="1153"/>
      <c r="H2389" s="1153"/>
      <c r="I2389" s="1153" t="s">
        <v>961</v>
      </c>
      <c r="J2389" s="1153"/>
      <c r="K2389" s="1154">
        <v>44855</v>
      </c>
      <c r="L2389" s="1153"/>
      <c r="M2389" s="1153" t="s">
        <v>1480</v>
      </c>
      <c r="N2389" s="1153"/>
      <c r="O2389" s="1153" t="s">
        <v>1274</v>
      </c>
      <c r="P2389" s="1153"/>
      <c r="Q2389" s="1153"/>
      <c r="R2389" s="1153"/>
      <c r="S2389" s="1153" t="s">
        <v>885</v>
      </c>
      <c r="T2389" s="1153"/>
      <c r="U2389" s="1155"/>
      <c r="V2389" s="1153"/>
      <c r="W2389" s="1153" t="s">
        <v>892</v>
      </c>
      <c r="X2389" s="1153"/>
      <c r="Y2389" s="1156">
        <v>464.64</v>
      </c>
      <c r="Z2389" s="1153"/>
      <c r="AA2389" s="1156">
        <v>464.64</v>
      </c>
      <c r="AB2389" s="1153"/>
      <c r="AC2389" s="1156">
        <f t="shared" si="199"/>
        <v>232523.17</v>
      </c>
    </row>
    <row r="2390" spans="1:29" x14ac:dyDescent="0.25">
      <c r="A2390" s="1153"/>
      <c r="B2390" s="1153"/>
      <c r="C2390" s="1153"/>
      <c r="D2390" s="1153"/>
      <c r="E2390" s="1153"/>
      <c r="F2390" s="1153"/>
      <c r="G2390" s="1153"/>
      <c r="H2390" s="1153"/>
      <c r="I2390" s="1153" t="s">
        <v>961</v>
      </c>
      <c r="J2390" s="1153"/>
      <c r="K2390" s="1154">
        <v>44855</v>
      </c>
      <c r="L2390" s="1153"/>
      <c r="M2390" s="1153" t="s">
        <v>1480</v>
      </c>
      <c r="N2390" s="1153"/>
      <c r="O2390" s="1153" t="s">
        <v>1274</v>
      </c>
      <c r="P2390" s="1153"/>
      <c r="Q2390" s="1153"/>
      <c r="R2390" s="1153"/>
      <c r="S2390" s="1153" t="s">
        <v>885</v>
      </c>
      <c r="T2390" s="1153"/>
      <c r="U2390" s="1155"/>
      <c r="V2390" s="1153"/>
      <c r="W2390" s="1153" t="s">
        <v>892</v>
      </c>
      <c r="X2390" s="1153"/>
      <c r="Y2390" s="1156">
        <v>0</v>
      </c>
      <c r="Z2390" s="1153"/>
      <c r="AA2390" s="1156">
        <v>0</v>
      </c>
      <c r="AB2390" s="1153"/>
      <c r="AC2390" s="1156">
        <f t="shared" si="199"/>
        <v>232523.17</v>
      </c>
    </row>
    <row r="2391" spans="1:29" x14ac:dyDescent="0.25">
      <c r="A2391" s="1153"/>
      <c r="B2391" s="1153"/>
      <c r="C2391" s="1153"/>
      <c r="D2391" s="1153"/>
      <c r="E2391" s="1153"/>
      <c r="F2391" s="1153"/>
      <c r="G2391" s="1153"/>
      <c r="H2391" s="1153"/>
      <c r="I2391" s="1153" t="s">
        <v>961</v>
      </c>
      <c r="J2391" s="1153"/>
      <c r="K2391" s="1154">
        <v>44855</v>
      </c>
      <c r="L2391" s="1153"/>
      <c r="M2391" s="1153" t="s">
        <v>1480</v>
      </c>
      <c r="N2391" s="1153"/>
      <c r="O2391" s="1153" t="s">
        <v>1274</v>
      </c>
      <c r="P2391" s="1153"/>
      <c r="Q2391" s="1153"/>
      <c r="R2391" s="1153"/>
      <c r="S2391" s="1153" t="s">
        <v>885</v>
      </c>
      <c r="T2391" s="1153"/>
      <c r="U2391" s="1155"/>
      <c r="V2391" s="1153"/>
      <c r="W2391" s="1153" t="s">
        <v>892</v>
      </c>
      <c r="X2391" s="1153"/>
      <c r="Y2391" s="1156">
        <v>0.14000000000000001</v>
      </c>
      <c r="Z2391" s="1153"/>
      <c r="AA2391" s="1156">
        <v>0.14000000000000001</v>
      </c>
      <c r="AB2391" s="1153"/>
      <c r="AC2391" s="1156">
        <f t="shared" si="199"/>
        <v>232523.31</v>
      </c>
    </row>
    <row r="2392" spans="1:29" x14ac:dyDescent="0.25">
      <c r="A2392" s="1153"/>
      <c r="B2392" s="1153"/>
      <c r="C2392" s="1153"/>
      <c r="D2392" s="1153"/>
      <c r="E2392" s="1153"/>
      <c r="F2392" s="1153"/>
      <c r="G2392" s="1153"/>
      <c r="H2392" s="1153"/>
      <c r="I2392" s="1153" t="s">
        <v>961</v>
      </c>
      <c r="J2392" s="1153"/>
      <c r="K2392" s="1154">
        <v>44855</v>
      </c>
      <c r="L2392" s="1153"/>
      <c r="M2392" s="1153" t="s">
        <v>1480</v>
      </c>
      <c r="N2392" s="1153"/>
      <c r="O2392" s="1153" t="s">
        <v>1274</v>
      </c>
      <c r="P2392" s="1153"/>
      <c r="Q2392" s="1153"/>
      <c r="R2392" s="1153"/>
      <c r="S2392" s="1153" t="s">
        <v>885</v>
      </c>
      <c r="T2392" s="1153"/>
      <c r="U2392" s="1155"/>
      <c r="V2392" s="1153"/>
      <c r="W2392" s="1153" t="s">
        <v>892</v>
      </c>
      <c r="X2392" s="1153"/>
      <c r="Y2392" s="1156">
        <v>28.81</v>
      </c>
      <c r="Z2392" s="1153"/>
      <c r="AA2392" s="1156">
        <v>28.81</v>
      </c>
      <c r="AB2392" s="1153"/>
      <c r="AC2392" s="1156">
        <f t="shared" si="199"/>
        <v>232552.12</v>
      </c>
    </row>
    <row r="2393" spans="1:29" x14ac:dyDescent="0.25">
      <c r="A2393" s="1153"/>
      <c r="B2393" s="1153"/>
      <c r="C2393" s="1153"/>
      <c r="D2393" s="1153"/>
      <c r="E2393" s="1153"/>
      <c r="F2393" s="1153"/>
      <c r="G2393" s="1153"/>
      <c r="H2393" s="1153"/>
      <c r="I2393" s="1153" t="s">
        <v>961</v>
      </c>
      <c r="J2393" s="1153"/>
      <c r="K2393" s="1154">
        <v>44855</v>
      </c>
      <c r="L2393" s="1153"/>
      <c r="M2393" s="1153" t="s">
        <v>1480</v>
      </c>
      <c r="N2393" s="1153"/>
      <c r="O2393" s="1153" t="s">
        <v>1274</v>
      </c>
      <c r="P2393" s="1153"/>
      <c r="Q2393" s="1153"/>
      <c r="R2393" s="1153"/>
      <c r="S2393" s="1153" t="s">
        <v>885</v>
      </c>
      <c r="T2393" s="1153"/>
      <c r="U2393" s="1155"/>
      <c r="V2393" s="1153"/>
      <c r="W2393" s="1153" t="s">
        <v>892</v>
      </c>
      <c r="X2393" s="1153"/>
      <c r="Y2393" s="1156">
        <v>6.73</v>
      </c>
      <c r="Z2393" s="1153"/>
      <c r="AA2393" s="1156">
        <v>6.73</v>
      </c>
      <c r="AB2393" s="1153"/>
      <c r="AC2393" s="1156">
        <f t="shared" si="199"/>
        <v>232558.85</v>
      </c>
    </row>
    <row r="2394" spans="1:29" x14ac:dyDescent="0.25">
      <c r="A2394" s="1153"/>
      <c r="B2394" s="1153"/>
      <c r="C2394" s="1153"/>
      <c r="D2394" s="1153"/>
      <c r="E2394" s="1153"/>
      <c r="F2394" s="1153"/>
      <c r="G2394" s="1153"/>
      <c r="H2394" s="1153"/>
      <c r="I2394" s="1153" t="s">
        <v>961</v>
      </c>
      <c r="J2394" s="1153"/>
      <c r="K2394" s="1154">
        <v>44855</v>
      </c>
      <c r="L2394" s="1153"/>
      <c r="M2394" s="1153" t="s">
        <v>1480</v>
      </c>
      <c r="N2394" s="1153"/>
      <c r="O2394" s="1153" t="s">
        <v>1274</v>
      </c>
      <c r="P2394" s="1153"/>
      <c r="Q2394" s="1153"/>
      <c r="R2394" s="1153"/>
      <c r="S2394" s="1153" t="s">
        <v>885</v>
      </c>
      <c r="T2394" s="1153"/>
      <c r="U2394" s="1155"/>
      <c r="V2394" s="1153"/>
      <c r="W2394" s="1153" t="s">
        <v>892</v>
      </c>
      <c r="X2394" s="1153"/>
      <c r="Y2394" s="1156">
        <v>1.39</v>
      </c>
      <c r="Z2394" s="1153"/>
      <c r="AA2394" s="1156">
        <v>1.39</v>
      </c>
      <c r="AB2394" s="1153"/>
      <c r="AC2394" s="1156">
        <f t="shared" si="199"/>
        <v>232560.24</v>
      </c>
    </row>
    <row r="2395" spans="1:29" x14ac:dyDescent="0.25">
      <c r="A2395" s="1153"/>
      <c r="B2395" s="1153"/>
      <c r="C2395" s="1153"/>
      <c r="D2395" s="1153"/>
      <c r="E2395" s="1153"/>
      <c r="F2395" s="1153"/>
      <c r="G2395" s="1153"/>
      <c r="H2395" s="1153"/>
      <c r="I2395" s="1153" t="s">
        <v>961</v>
      </c>
      <c r="J2395" s="1153"/>
      <c r="K2395" s="1154">
        <v>44855</v>
      </c>
      <c r="L2395" s="1153"/>
      <c r="M2395" s="1153" t="s">
        <v>1481</v>
      </c>
      <c r="N2395" s="1153"/>
      <c r="O2395" s="1153" t="s">
        <v>973</v>
      </c>
      <c r="P2395" s="1153"/>
      <c r="Q2395" s="1153"/>
      <c r="R2395" s="1153"/>
      <c r="S2395" s="1153" t="s">
        <v>906</v>
      </c>
      <c r="T2395" s="1153"/>
      <c r="U2395" s="1155"/>
      <c r="V2395" s="1153"/>
      <c r="W2395" s="1153" t="s">
        <v>892</v>
      </c>
      <c r="X2395" s="1153"/>
      <c r="Y2395" s="1156">
        <v>1086.8</v>
      </c>
      <c r="Z2395" s="1153"/>
      <c r="AA2395" s="1156">
        <v>1086.8</v>
      </c>
      <c r="AB2395" s="1153"/>
      <c r="AC2395" s="1156">
        <f t="shared" si="199"/>
        <v>233647.04</v>
      </c>
    </row>
    <row r="2396" spans="1:29" x14ac:dyDescent="0.25">
      <c r="A2396" s="1153"/>
      <c r="B2396" s="1153"/>
      <c r="C2396" s="1153"/>
      <c r="D2396" s="1153"/>
      <c r="E2396" s="1153"/>
      <c r="F2396" s="1153"/>
      <c r="G2396" s="1153"/>
      <c r="H2396" s="1153"/>
      <c r="I2396" s="1153" t="s">
        <v>961</v>
      </c>
      <c r="J2396" s="1153"/>
      <c r="K2396" s="1154">
        <v>44855</v>
      </c>
      <c r="L2396" s="1153"/>
      <c r="M2396" s="1153" t="s">
        <v>1481</v>
      </c>
      <c r="N2396" s="1153"/>
      <c r="O2396" s="1153" t="s">
        <v>973</v>
      </c>
      <c r="P2396" s="1153"/>
      <c r="Q2396" s="1153"/>
      <c r="R2396" s="1153"/>
      <c r="S2396" s="1153" t="s">
        <v>906</v>
      </c>
      <c r="T2396" s="1153"/>
      <c r="U2396" s="1155"/>
      <c r="V2396" s="1153"/>
      <c r="W2396" s="1153" t="s">
        <v>892</v>
      </c>
      <c r="X2396" s="1153"/>
      <c r="Y2396" s="1156">
        <v>51.69</v>
      </c>
      <c r="Z2396" s="1153"/>
      <c r="AA2396" s="1156">
        <v>51.69</v>
      </c>
      <c r="AB2396" s="1153"/>
      <c r="AC2396" s="1156">
        <f t="shared" si="199"/>
        <v>233698.73</v>
      </c>
    </row>
    <row r="2397" spans="1:29" x14ac:dyDescent="0.25">
      <c r="A2397" s="1153"/>
      <c r="B2397" s="1153"/>
      <c r="C2397" s="1153"/>
      <c r="D2397" s="1153"/>
      <c r="E2397" s="1153"/>
      <c r="F2397" s="1153"/>
      <c r="G2397" s="1153"/>
      <c r="H2397" s="1153"/>
      <c r="I2397" s="1153" t="s">
        <v>961</v>
      </c>
      <c r="J2397" s="1153"/>
      <c r="K2397" s="1154">
        <v>44855</v>
      </c>
      <c r="L2397" s="1153"/>
      <c r="M2397" s="1153" t="s">
        <v>1481</v>
      </c>
      <c r="N2397" s="1153"/>
      <c r="O2397" s="1153" t="s">
        <v>973</v>
      </c>
      <c r="P2397" s="1153"/>
      <c r="Q2397" s="1153"/>
      <c r="R2397" s="1153"/>
      <c r="S2397" s="1153" t="s">
        <v>906</v>
      </c>
      <c r="T2397" s="1153"/>
      <c r="U2397" s="1155"/>
      <c r="V2397" s="1153"/>
      <c r="W2397" s="1153" t="s">
        <v>892</v>
      </c>
      <c r="X2397" s="1153"/>
      <c r="Y2397" s="1156">
        <v>12.69</v>
      </c>
      <c r="Z2397" s="1153"/>
      <c r="AA2397" s="1156">
        <v>12.69</v>
      </c>
      <c r="AB2397" s="1153"/>
      <c r="AC2397" s="1156">
        <f t="shared" si="199"/>
        <v>233711.42</v>
      </c>
    </row>
    <row r="2398" spans="1:29" x14ac:dyDescent="0.25">
      <c r="A2398" s="1153"/>
      <c r="B2398" s="1153"/>
      <c r="C2398" s="1153"/>
      <c r="D2398" s="1153"/>
      <c r="E2398" s="1153"/>
      <c r="F2398" s="1153"/>
      <c r="G2398" s="1153"/>
      <c r="H2398" s="1153"/>
      <c r="I2398" s="1153" t="s">
        <v>961</v>
      </c>
      <c r="J2398" s="1153"/>
      <c r="K2398" s="1154">
        <v>44855</v>
      </c>
      <c r="L2398" s="1153"/>
      <c r="M2398" s="1153" t="s">
        <v>1481</v>
      </c>
      <c r="N2398" s="1153"/>
      <c r="O2398" s="1153" t="s">
        <v>973</v>
      </c>
      <c r="P2398" s="1153"/>
      <c r="Q2398" s="1153"/>
      <c r="R2398" s="1153"/>
      <c r="S2398" s="1153" t="s">
        <v>906</v>
      </c>
      <c r="T2398" s="1153"/>
      <c r="U2398" s="1155"/>
      <c r="V2398" s="1153"/>
      <c r="W2398" s="1153" t="s">
        <v>892</v>
      </c>
      <c r="X2398" s="1153"/>
      <c r="Y2398" s="1156">
        <v>0</v>
      </c>
      <c r="Z2398" s="1153"/>
      <c r="AA2398" s="1156">
        <v>0</v>
      </c>
      <c r="AB2398" s="1153"/>
      <c r="AC2398" s="1156">
        <f t="shared" si="199"/>
        <v>233711.42</v>
      </c>
    </row>
    <row r="2399" spans="1:29" x14ac:dyDescent="0.25">
      <c r="A2399" s="1153"/>
      <c r="B2399" s="1153"/>
      <c r="C2399" s="1153"/>
      <c r="D2399" s="1153"/>
      <c r="E2399" s="1153"/>
      <c r="F2399" s="1153"/>
      <c r="G2399" s="1153"/>
      <c r="H2399" s="1153"/>
      <c r="I2399" s="1153" t="s">
        <v>961</v>
      </c>
      <c r="J2399" s="1153"/>
      <c r="K2399" s="1154">
        <v>44855</v>
      </c>
      <c r="L2399" s="1153"/>
      <c r="M2399" s="1153" t="s">
        <v>1481</v>
      </c>
      <c r="N2399" s="1153"/>
      <c r="O2399" s="1153" t="s">
        <v>973</v>
      </c>
      <c r="P2399" s="1153"/>
      <c r="Q2399" s="1153"/>
      <c r="R2399" s="1153"/>
      <c r="S2399" s="1153" t="s">
        <v>906</v>
      </c>
      <c r="T2399" s="1153"/>
      <c r="U2399" s="1155"/>
      <c r="V2399" s="1153"/>
      <c r="W2399" s="1153" t="s">
        <v>892</v>
      </c>
      <c r="X2399" s="1153"/>
      <c r="Y2399" s="1156">
        <v>0.33</v>
      </c>
      <c r="Z2399" s="1153"/>
      <c r="AA2399" s="1156">
        <v>0.33</v>
      </c>
      <c r="AB2399" s="1153"/>
      <c r="AC2399" s="1156">
        <f t="shared" si="199"/>
        <v>233711.75</v>
      </c>
    </row>
    <row r="2400" spans="1:29" x14ac:dyDescent="0.25">
      <c r="A2400" s="1153"/>
      <c r="B2400" s="1153"/>
      <c r="C2400" s="1153"/>
      <c r="D2400" s="1153"/>
      <c r="E2400" s="1153"/>
      <c r="F2400" s="1153"/>
      <c r="G2400" s="1153"/>
      <c r="H2400" s="1153"/>
      <c r="I2400" s="1153" t="s">
        <v>961</v>
      </c>
      <c r="J2400" s="1153"/>
      <c r="K2400" s="1154">
        <v>44855</v>
      </c>
      <c r="L2400" s="1153"/>
      <c r="M2400" s="1153" t="s">
        <v>1481</v>
      </c>
      <c r="N2400" s="1153"/>
      <c r="O2400" s="1153" t="s">
        <v>973</v>
      </c>
      <c r="P2400" s="1153"/>
      <c r="Q2400" s="1153"/>
      <c r="R2400" s="1153"/>
      <c r="S2400" s="1153" t="s">
        <v>906</v>
      </c>
      <c r="T2400" s="1153"/>
      <c r="U2400" s="1155"/>
      <c r="V2400" s="1153"/>
      <c r="W2400" s="1153" t="s">
        <v>892</v>
      </c>
      <c r="X2400" s="1153"/>
      <c r="Y2400" s="1156">
        <v>67.38</v>
      </c>
      <c r="Z2400" s="1153"/>
      <c r="AA2400" s="1156">
        <v>67.38</v>
      </c>
      <c r="AB2400" s="1153"/>
      <c r="AC2400" s="1156">
        <f t="shared" si="199"/>
        <v>233779.13</v>
      </c>
    </row>
    <row r="2401" spans="1:29" x14ac:dyDescent="0.25">
      <c r="A2401" s="1153"/>
      <c r="B2401" s="1153"/>
      <c r="C2401" s="1153"/>
      <c r="D2401" s="1153"/>
      <c r="E2401" s="1153"/>
      <c r="F2401" s="1153"/>
      <c r="G2401" s="1153"/>
      <c r="H2401" s="1153"/>
      <c r="I2401" s="1153" t="s">
        <v>961</v>
      </c>
      <c r="J2401" s="1153"/>
      <c r="K2401" s="1154">
        <v>44855</v>
      </c>
      <c r="L2401" s="1153"/>
      <c r="M2401" s="1153" t="s">
        <v>1481</v>
      </c>
      <c r="N2401" s="1153"/>
      <c r="O2401" s="1153" t="s">
        <v>973</v>
      </c>
      <c r="P2401" s="1153"/>
      <c r="Q2401" s="1153"/>
      <c r="R2401" s="1153"/>
      <c r="S2401" s="1153" t="s">
        <v>906</v>
      </c>
      <c r="T2401" s="1153"/>
      <c r="U2401" s="1155"/>
      <c r="V2401" s="1153"/>
      <c r="W2401" s="1153" t="s">
        <v>892</v>
      </c>
      <c r="X2401" s="1153"/>
      <c r="Y2401" s="1156">
        <v>15.75</v>
      </c>
      <c r="Z2401" s="1153"/>
      <c r="AA2401" s="1156">
        <v>15.75</v>
      </c>
      <c r="AB2401" s="1153"/>
      <c r="AC2401" s="1156">
        <f t="shared" si="199"/>
        <v>233794.88</v>
      </c>
    </row>
    <row r="2402" spans="1:29" x14ac:dyDescent="0.25">
      <c r="A2402" s="1153"/>
      <c r="B2402" s="1153"/>
      <c r="C2402" s="1153"/>
      <c r="D2402" s="1153"/>
      <c r="E2402" s="1153"/>
      <c r="F2402" s="1153"/>
      <c r="G2402" s="1153"/>
      <c r="H2402" s="1153"/>
      <c r="I2402" s="1153" t="s">
        <v>961</v>
      </c>
      <c r="J2402" s="1153"/>
      <c r="K2402" s="1154">
        <v>44855</v>
      </c>
      <c r="L2402" s="1153"/>
      <c r="M2402" s="1153" t="s">
        <v>1481</v>
      </c>
      <c r="N2402" s="1153"/>
      <c r="O2402" s="1153" t="s">
        <v>973</v>
      </c>
      <c r="P2402" s="1153"/>
      <c r="Q2402" s="1153"/>
      <c r="R2402" s="1153"/>
      <c r="S2402" s="1153" t="s">
        <v>906</v>
      </c>
      <c r="T2402" s="1153"/>
      <c r="U2402" s="1155"/>
      <c r="V2402" s="1153"/>
      <c r="W2402" s="1153" t="s">
        <v>892</v>
      </c>
      <c r="X2402" s="1153"/>
      <c r="Y2402" s="1156">
        <v>3.26</v>
      </c>
      <c r="Z2402" s="1153"/>
      <c r="AA2402" s="1156">
        <v>3.26</v>
      </c>
      <c r="AB2402" s="1153"/>
      <c r="AC2402" s="1156">
        <f t="shared" si="199"/>
        <v>233798.14</v>
      </c>
    </row>
    <row r="2403" spans="1:29" x14ac:dyDescent="0.25">
      <c r="A2403" s="1153"/>
      <c r="B2403" s="1153"/>
      <c r="C2403" s="1153"/>
      <c r="D2403" s="1153"/>
      <c r="E2403" s="1153"/>
      <c r="F2403" s="1153"/>
      <c r="G2403" s="1153"/>
      <c r="H2403" s="1153"/>
      <c r="I2403" s="1153" t="s">
        <v>961</v>
      </c>
      <c r="J2403" s="1153"/>
      <c r="K2403" s="1154">
        <v>44855</v>
      </c>
      <c r="L2403" s="1153"/>
      <c r="M2403" s="1153" t="s">
        <v>1252</v>
      </c>
      <c r="N2403" s="1153"/>
      <c r="O2403" s="1153" t="s">
        <v>1208</v>
      </c>
      <c r="P2403" s="1153"/>
      <c r="Q2403" s="1153"/>
      <c r="R2403" s="1153"/>
      <c r="S2403" s="1153" t="s">
        <v>887</v>
      </c>
      <c r="T2403" s="1153"/>
      <c r="U2403" s="1155"/>
      <c r="V2403" s="1153"/>
      <c r="W2403" s="1153" t="s">
        <v>892</v>
      </c>
      <c r="X2403" s="1153"/>
      <c r="Y2403" s="1156">
        <v>1230.4000000000001</v>
      </c>
      <c r="Z2403" s="1153"/>
      <c r="AA2403" s="1156">
        <v>1230.4000000000001</v>
      </c>
      <c r="AB2403" s="1153"/>
      <c r="AC2403" s="1156">
        <f t="shared" si="199"/>
        <v>235028.54</v>
      </c>
    </row>
    <row r="2404" spans="1:29" x14ac:dyDescent="0.25">
      <c r="A2404" s="1153"/>
      <c r="B2404" s="1153"/>
      <c r="C2404" s="1153"/>
      <c r="D2404" s="1153"/>
      <c r="E2404" s="1153"/>
      <c r="F2404" s="1153"/>
      <c r="G2404" s="1153"/>
      <c r="H2404" s="1153"/>
      <c r="I2404" s="1153" t="s">
        <v>961</v>
      </c>
      <c r="J2404" s="1153"/>
      <c r="K2404" s="1154">
        <v>44855</v>
      </c>
      <c r="L2404" s="1153"/>
      <c r="M2404" s="1153" t="s">
        <v>1252</v>
      </c>
      <c r="N2404" s="1153"/>
      <c r="O2404" s="1153" t="s">
        <v>1208</v>
      </c>
      <c r="P2404" s="1153"/>
      <c r="Q2404" s="1153"/>
      <c r="R2404" s="1153"/>
      <c r="S2404" s="1153" t="s">
        <v>887</v>
      </c>
      <c r="T2404" s="1153"/>
      <c r="U2404" s="1155"/>
      <c r="V2404" s="1153"/>
      <c r="W2404" s="1153" t="s">
        <v>892</v>
      </c>
      <c r="X2404" s="1153"/>
      <c r="Y2404" s="1156">
        <v>51.69</v>
      </c>
      <c r="Z2404" s="1153"/>
      <c r="AA2404" s="1156">
        <v>51.69</v>
      </c>
      <c r="AB2404" s="1153"/>
      <c r="AC2404" s="1156">
        <f t="shared" si="199"/>
        <v>235080.23</v>
      </c>
    </row>
    <row r="2405" spans="1:29" x14ac:dyDescent="0.25">
      <c r="A2405" s="1153"/>
      <c r="B2405" s="1153"/>
      <c r="C2405" s="1153"/>
      <c r="D2405" s="1153"/>
      <c r="E2405" s="1153"/>
      <c r="F2405" s="1153"/>
      <c r="G2405" s="1153"/>
      <c r="H2405" s="1153"/>
      <c r="I2405" s="1153" t="s">
        <v>961</v>
      </c>
      <c r="J2405" s="1153"/>
      <c r="K2405" s="1154">
        <v>44855</v>
      </c>
      <c r="L2405" s="1153"/>
      <c r="M2405" s="1153" t="s">
        <v>1252</v>
      </c>
      <c r="N2405" s="1153"/>
      <c r="O2405" s="1153" t="s">
        <v>1208</v>
      </c>
      <c r="P2405" s="1153"/>
      <c r="Q2405" s="1153"/>
      <c r="R2405" s="1153"/>
      <c r="S2405" s="1153" t="s">
        <v>887</v>
      </c>
      <c r="T2405" s="1153"/>
      <c r="U2405" s="1155"/>
      <c r="V2405" s="1153"/>
      <c r="W2405" s="1153" t="s">
        <v>892</v>
      </c>
      <c r="X2405" s="1153"/>
      <c r="Y2405" s="1156">
        <v>0</v>
      </c>
      <c r="Z2405" s="1153"/>
      <c r="AA2405" s="1156">
        <v>0</v>
      </c>
      <c r="AB2405" s="1153"/>
      <c r="AC2405" s="1156">
        <f t="shared" si="199"/>
        <v>235080.23</v>
      </c>
    </row>
    <row r="2406" spans="1:29" x14ac:dyDescent="0.25">
      <c r="A2406" s="1153"/>
      <c r="B2406" s="1153"/>
      <c r="C2406" s="1153"/>
      <c r="D2406" s="1153"/>
      <c r="E2406" s="1153"/>
      <c r="F2406" s="1153"/>
      <c r="G2406" s="1153"/>
      <c r="H2406" s="1153"/>
      <c r="I2406" s="1153" t="s">
        <v>961</v>
      </c>
      <c r="J2406" s="1153"/>
      <c r="K2406" s="1154">
        <v>44855</v>
      </c>
      <c r="L2406" s="1153"/>
      <c r="M2406" s="1153" t="s">
        <v>1252</v>
      </c>
      <c r="N2406" s="1153"/>
      <c r="O2406" s="1153" t="s">
        <v>1208</v>
      </c>
      <c r="P2406" s="1153"/>
      <c r="Q2406" s="1153"/>
      <c r="R2406" s="1153"/>
      <c r="S2406" s="1153" t="s">
        <v>887</v>
      </c>
      <c r="T2406" s="1153"/>
      <c r="U2406" s="1155"/>
      <c r="V2406" s="1153"/>
      <c r="W2406" s="1153" t="s">
        <v>892</v>
      </c>
      <c r="X2406" s="1153"/>
      <c r="Y2406" s="1156">
        <v>0.37</v>
      </c>
      <c r="Z2406" s="1153"/>
      <c r="AA2406" s="1156">
        <v>0.37</v>
      </c>
      <c r="AB2406" s="1153"/>
      <c r="AC2406" s="1156">
        <f t="shared" si="199"/>
        <v>235080.6</v>
      </c>
    </row>
    <row r="2407" spans="1:29" x14ac:dyDescent="0.25">
      <c r="A2407" s="1153"/>
      <c r="B2407" s="1153"/>
      <c r="C2407" s="1153"/>
      <c r="D2407" s="1153"/>
      <c r="E2407" s="1153"/>
      <c r="F2407" s="1153"/>
      <c r="G2407" s="1153"/>
      <c r="H2407" s="1153"/>
      <c r="I2407" s="1153" t="s">
        <v>961</v>
      </c>
      <c r="J2407" s="1153"/>
      <c r="K2407" s="1154">
        <v>44855</v>
      </c>
      <c r="L2407" s="1153"/>
      <c r="M2407" s="1153" t="s">
        <v>1252</v>
      </c>
      <c r="N2407" s="1153"/>
      <c r="O2407" s="1153" t="s">
        <v>1208</v>
      </c>
      <c r="P2407" s="1153"/>
      <c r="Q2407" s="1153"/>
      <c r="R2407" s="1153"/>
      <c r="S2407" s="1153" t="s">
        <v>887</v>
      </c>
      <c r="T2407" s="1153"/>
      <c r="U2407" s="1155"/>
      <c r="V2407" s="1153"/>
      <c r="W2407" s="1153" t="s">
        <v>892</v>
      </c>
      <c r="X2407" s="1153"/>
      <c r="Y2407" s="1156">
        <v>76.290000000000006</v>
      </c>
      <c r="Z2407" s="1153"/>
      <c r="AA2407" s="1156">
        <v>76.290000000000006</v>
      </c>
      <c r="AB2407" s="1153"/>
      <c r="AC2407" s="1156">
        <f t="shared" si="199"/>
        <v>235156.89</v>
      </c>
    </row>
    <row r="2408" spans="1:29" x14ac:dyDescent="0.25">
      <c r="A2408" s="1153"/>
      <c r="B2408" s="1153"/>
      <c r="C2408" s="1153"/>
      <c r="D2408" s="1153"/>
      <c r="E2408" s="1153"/>
      <c r="F2408" s="1153"/>
      <c r="G2408" s="1153"/>
      <c r="H2408" s="1153"/>
      <c r="I2408" s="1153" t="s">
        <v>961</v>
      </c>
      <c r="J2408" s="1153"/>
      <c r="K2408" s="1154">
        <v>44855</v>
      </c>
      <c r="L2408" s="1153"/>
      <c r="M2408" s="1153" t="s">
        <v>1252</v>
      </c>
      <c r="N2408" s="1153"/>
      <c r="O2408" s="1153" t="s">
        <v>1208</v>
      </c>
      <c r="P2408" s="1153"/>
      <c r="Q2408" s="1153"/>
      <c r="R2408" s="1153"/>
      <c r="S2408" s="1153" t="s">
        <v>887</v>
      </c>
      <c r="T2408" s="1153"/>
      <c r="U2408" s="1155"/>
      <c r="V2408" s="1153"/>
      <c r="W2408" s="1153" t="s">
        <v>892</v>
      </c>
      <c r="X2408" s="1153"/>
      <c r="Y2408" s="1156">
        <v>17.84</v>
      </c>
      <c r="Z2408" s="1153"/>
      <c r="AA2408" s="1156">
        <v>17.84</v>
      </c>
      <c r="AB2408" s="1153"/>
      <c r="AC2408" s="1156">
        <f t="shared" si="199"/>
        <v>235174.73</v>
      </c>
    </row>
    <row r="2409" spans="1:29" x14ac:dyDescent="0.25">
      <c r="A2409" s="1153"/>
      <c r="B2409" s="1153"/>
      <c r="C2409" s="1153"/>
      <c r="D2409" s="1153"/>
      <c r="E2409" s="1153"/>
      <c r="F2409" s="1153"/>
      <c r="G2409" s="1153"/>
      <c r="H2409" s="1153"/>
      <c r="I2409" s="1153" t="s">
        <v>961</v>
      </c>
      <c r="J2409" s="1153"/>
      <c r="K2409" s="1154">
        <v>44855</v>
      </c>
      <c r="L2409" s="1153"/>
      <c r="M2409" s="1153" t="s">
        <v>1252</v>
      </c>
      <c r="N2409" s="1153"/>
      <c r="O2409" s="1153" t="s">
        <v>1208</v>
      </c>
      <c r="P2409" s="1153"/>
      <c r="Q2409" s="1153"/>
      <c r="R2409" s="1153"/>
      <c r="S2409" s="1153" t="s">
        <v>887</v>
      </c>
      <c r="T2409" s="1153"/>
      <c r="U2409" s="1155"/>
      <c r="V2409" s="1153"/>
      <c r="W2409" s="1153" t="s">
        <v>892</v>
      </c>
      <c r="X2409" s="1153"/>
      <c r="Y2409" s="1156">
        <v>3.69</v>
      </c>
      <c r="Z2409" s="1153"/>
      <c r="AA2409" s="1156">
        <v>3.69</v>
      </c>
      <c r="AB2409" s="1153"/>
      <c r="AC2409" s="1156">
        <f t="shared" si="199"/>
        <v>235178.42</v>
      </c>
    </row>
    <row r="2410" spans="1:29" x14ac:dyDescent="0.25">
      <c r="A2410" s="1153"/>
      <c r="B2410" s="1153"/>
      <c r="C2410" s="1153"/>
      <c r="D2410" s="1153"/>
      <c r="E2410" s="1153"/>
      <c r="F2410" s="1153"/>
      <c r="G2410" s="1153"/>
      <c r="H2410" s="1153"/>
      <c r="I2410" s="1153" t="s">
        <v>961</v>
      </c>
      <c r="J2410" s="1153"/>
      <c r="K2410" s="1154">
        <v>44855</v>
      </c>
      <c r="L2410" s="1153"/>
      <c r="M2410" s="1153" t="s">
        <v>1482</v>
      </c>
      <c r="N2410" s="1153"/>
      <c r="O2410" s="1153" t="s">
        <v>1281</v>
      </c>
      <c r="P2410" s="1153"/>
      <c r="Q2410" s="1153"/>
      <c r="R2410" s="1153"/>
      <c r="S2410" s="1153" t="s">
        <v>885</v>
      </c>
      <c r="T2410" s="1153"/>
      <c r="U2410" s="1155"/>
      <c r="V2410" s="1153"/>
      <c r="W2410" s="1153" t="s">
        <v>892</v>
      </c>
      <c r="X2410" s="1153"/>
      <c r="Y2410" s="1156">
        <v>464.64</v>
      </c>
      <c r="Z2410" s="1153"/>
      <c r="AA2410" s="1156">
        <v>464.64</v>
      </c>
      <c r="AB2410" s="1153"/>
      <c r="AC2410" s="1156">
        <f t="shared" si="199"/>
        <v>235643.06</v>
      </c>
    </row>
    <row r="2411" spans="1:29" x14ac:dyDescent="0.25">
      <c r="A2411" s="1153"/>
      <c r="B2411" s="1153"/>
      <c r="C2411" s="1153"/>
      <c r="D2411" s="1153"/>
      <c r="E2411" s="1153"/>
      <c r="F2411" s="1153"/>
      <c r="G2411" s="1153"/>
      <c r="H2411" s="1153"/>
      <c r="I2411" s="1153" t="s">
        <v>961</v>
      </c>
      <c r="J2411" s="1153"/>
      <c r="K2411" s="1154">
        <v>44855</v>
      </c>
      <c r="L2411" s="1153"/>
      <c r="M2411" s="1153" t="s">
        <v>1482</v>
      </c>
      <c r="N2411" s="1153"/>
      <c r="O2411" s="1153" t="s">
        <v>1281</v>
      </c>
      <c r="P2411" s="1153"/>
      <c r="Q2411" s="1153"/>
      <c r="R2411" s="1153"/>
      <c r="S2411" s="1153" t="s">
        <v>885</v>
      </c>
      <c r="T2411" s="1153"/>
      <c r="U2411" s="1155"/>
      <c r="V2411" s="1153"/>
      <c r="W2411" s="1153" t="s">
        <v>892</v>
      </c>
      <c r="X2411" s="1153"/>
      <c r="Y2411" s="1156">
        <v>0</v>
      </c>
      <c r="Z2411" s="1153"/>
      <c r="AA2411" s="1156">
        <v>0</v>
      </c>
      <c r="AB2411" s="1153"/>
      <c r="AC2411" s="1156">
        <f t="shared" si="199"/>
        <v>235643.06</v>
      </c>
    </row>
    <row r="2412" spans="1:29" x14ac:dyDescent="0.25">
      <c r="A2412" s="1153"/>
      <c r="B2412" s="1153"/>
      <c r="C2412" s="1153"/>
      <c r="D2412" s="1153"/>
      <c r="E2412" s="1153"/>
      <c r="F2412" s="1153"/>
      <c r="G2412" s="1153"/>
      <c r="H2412" s="1153"/>
      <c r="I2412" s="1153" t="s">
        <v>961</v>
      </c>
      <c r="J2412" s="1153"/>
      <c r="K2412" s="1154">
        <v>44855</v>
      </c>
      <c r="L2412" s="1153"/>
      <c r="M2412" s="1153" t="s">
        <v>1482</v>
      </c>
      <c r="N2412" s="1153"/>
      <c r="O2412" s="1153" t="s">
        <v>1281</v>
      </c>
      <c r="P2412" s="1153"/>
      <c r="Q2412" s="1153"/>
      <c r="R2412" s="1153"/>
      <c r="S2412" s="1153" t="s">
        <v>885</v>
      </c>
      <c r="T2412" s="1153"/>
      <c r="U2412" s="1155"/>
      <c r="V2412" s="1153"/>
      <c r="W2412" s="1153" t="s">
        <v>892</v>
      </c>
      <c r="X2412" s="1153"/>
      <c r="Y2412" s="1156">
        <v>0.14000000000000001</v>
      </c>
      <c r="Z2412" s="1153"/>
      <c r="AA2412" s="1156">
        <v>0.14000000000000001</v>
      </c>
      <c r="AB2412" s="1153"/>
      <c r="AC2412" s="1156">
        <f t="shared" si="199"/>
        <v>235643.2</v>
      </c>
    </row>
    <row r="2413" spans="1:29" x14ac:dyDescent="0.25">
      <c r="A2413" s="1153"/>
      <c r="B2413" s="1153"/>
      <c r="C2413" s="1153"/>
      <c r="D2413" s="1153"/>
      <c r="E2413" s="1153"/>
      <c r="F2413" s="1153"/>
      <c r="G2413" s="1153"/>
      <c r="H2413" s="1153"/>
      <c r="I2413" s="1153" t="s">
        <v>961</v>
      </c>
      <c r="J2413" s="1153"/>
      <c r="K2413" s="1154">
        <v>44855</v>
      </c>
      <c r="L2413" s="1153"/>
      <c r="M2413" s="1153" t="s">
        <v>1482</v>
      </c>
      <c r="N2413" s="1153"/>
      <c r="O2413" s="1153" t="s">
        <v>1281</v>
      </c>
      <c r="P2413" s="1153"/>
      <c r="Q2413" s="1153"/>
      <c r="R2413" s="1153"/>
      <c r="S2413" s="1153" t="s">
        <v>885</v>
      </c>
      <c r="T2413" s="1153"/>
      <c r="U2413" s="1155"/>
      <c r="V2413" s="1153"/>
      <c r="W2413" s="1153" t="s">
        <v>892</v>
      </c>
      <c r="X2413" s="1153"/>
      <c r="Y2413" s="1156">
        <v>28.81</v>
      </c>
      <c r="Z2413" s="1153"/>
      <c r="AA2413" s="1156">
        <v>28.81</v>
      </c>
      <c r="AB2413" s="1153"/>
      <c r="AC2413" s="1156">
        <f t="shared" si="199"/>
        <v>235672.01</v>
      </c>
    </row>
    <row r="2414" spans="1:29" x14ac:dyDescent="0.25">
      <c r="A2414" s="1153"/>
      <c r="B2414" s="1153"/>
      <c r="C2414" s="1153"/>
      <c r="D2414" s="1153"/>
      <c r="E2414" s="1153"/>
      <c r="F2414" s="1153"/>
      <c r="G2414" s="1153"/>
      <c r="H2414" s="1153"/>
      <c r="I2414" s="1153" t="s">
        <v>961</v>
      </c>
      <c r="J2414" s="1153"/>
      <c r="K2414" s="1154">
        <v>44855</v>
      </c>
      <c r="L2414" s="1153"/>
      <c r="M2414" s="1153" t="s">
        <v>1482</v>
      </c>
      <c r="N2414" s="1153"/>
      <c r="O2414" s="1153" t="s">
        <v>1281</v>
      </c>
      <c r="P2414" s="1153"/>
      <c r="Q2414" s="1153"/>
      <c r="R2414" s="1153"/>
      <c r="S2414" s="1153" t="s">
        <v>885</v>
      </c>
      <c r="T2414" s="1153"/>
      <c r="U2414" s="1155"/>
      <c r="V2414" s="1153"/>
      <c r="W2414" s="1153" t="s">
        <v>892</v>
      </c>
      <c r="X2414" s="1153"/>
      <c r="Y2414" s="1156">
        <v>6.73</v>
      </c>
      <c r="Z2414" s="1153"/>
      <c r="AA2414" s="1156">
        <v>6.73</v>
      </c>
      <c r="AB2414" s="1153"/>
      <c r="AC2414" s="1156">
        <f t="shared" si="199"/>
        <v>235678.74</v>
      </c>
    </row>
    <row r="2415" spans="1:29" x14ac:dyDescent="0.25">
      <c r="A2415" s="1153"/>
      <c r="B2415" s="1153"/>
      <c r="C2415" s="1153"/>
      <c r="D2415" s="1153"/>
      <c r="E2415" s="1153"/>
      <c r="F2415" s="1153"/>
      <c r="G2415" s="1153"/>
      <c r="H2415" s="1153"/>
      <c r="I2415" s="1153" t="s">
        <v>961</v>
      </c>
      <c r="J2415" s="1153"/>
      <c r="K2415" s="1154">
        <v>44855</v>
      </c>
      <c r="L2415" s="1153"/>
      <c r="M2415" s="1153" t="s">
        <v>1482</v>
      </c>
      <c r="N2415" s="1153"/>
      <c r="O2415" s="1153" t="s">
        <v>1281</v>
      </c>
      <c r="P2415" s="1153"/>
      <c r="Q2415" s="1153"/>
      <c r="R2415" s="1153"/>
      <c r="S2415" s="1153" t="s">
        <v>885</v>
      </c>
      <c r="T2415" s="1153"/>
      <c r="U2415" s="1155"/>
      <c r="V2415" s="1153"/>
      <c r="W2415" s="1153" t="s">
        <v>892</v>
      </c>
      <c r="X2415" s="1153"/>
      <c r="Y2415" s="1156">
        <v>1.39</v>
      </c>
      <c r="Z2415" s="1153"/>
      <c r="AA2415" s="1156">
        <v>1.39</v>
      </c>
      <c r="AB2415" s="1153"/>
      <c r="AC2415" s="1156">
        <f t="shared" si="199"/>
        <v>235680.13</v>
      </c>
    </row>
    <row r="2416" spans="1:29" x14ac:dyDescent="0.25">
      <c r="A2416" s="1153"/>
      <c r="B2416" s="1153"/>
      <c r="C2416" s="1153"/>
      <c r="D2416" s="1153"/>
      <c r="E2416" s="1153"/>
      <c r="F2416" s="1153"/>
      <c r="G2416" s="1153"/>
      <c r="H2416" s="1153"/>
      <c r="I2416" s="1153" t="s">
        <v>961</v>
      </c>
      <c r="J2416" s="1153"/>
      <c r="K2416" s="1154">
        <v>44855</v>
      </c>
      <c r="L2416" s="1153"/>
      <c r="M2416" s="1153" t="s">
        <v>1483</v>
      </c>
      <c r="N2416" s="1153"/>
      <c r="O2416" s="1153" t="s">
        <v>1216</v>
      </c>
      <c r="P2416" s="1153"/>
      <c r="Q2416" s="1153"/>
      <c r="R2416" s="1153"/>
      <c r="S2416" s="1153" t="s">
        <v>885</v>
      </c>
      <c r="T2416" s="1153"/>
      <c r="U2416" s="1155"/>
      <c r="V2416" s="1153"/>
      <c r="W2416" s="1153" t="s">
        <v>892</v>
      </c>
      <c r="X2416" s="1153"/>
      <c r="Y2416" s="1156">
        <v>1157.02</v>
      </c>
      <c r="Z2416" s="1153"/>
      <c r="AA2416" s="1156">
        <v>1157.02</v>
      </c>
      <c r="AB2416" s="1153"/>
      <c r="AC2416" s="1156">
        <f t="shared" si="199"/>
        <v>236837.15</v>
      </c>
    </row>
    <row r="2417" spans="1:29" x14ac:dyDescent="0.25">
      <c r="A2417" s="1153"/>
      <c r="B2417" s="1153"/>
      <c r="C2417" s="1153"/>
      <c r="D2417" s="1153"/>
      <c r="E2417" s="1153"/>
      <c r="F2417" s="1153"/>
      <c r="G2417" s="1153"/>
      <c r="H2417" s="1153"/>
      <c r="I2417" s="1153" t="s">
        <v>961</v>
      </c>
      <c r="J2417" s="1153"/>
      <c r="K2417" s="1154">
        <v>44855</v>
      </c>
      <c r="L2417" s="1153"/>
      <c r="M2417" s="1153" t="s">
        <v>1483</v>
      </c>
      <c r="N2417" s="1153"/>
      <c r="O2417" s="1153" t="s">
        <v>1216</v>
      </c>
      <c r="P2417" s="1153"/>
      <c r="Q2417" s="1153"/>
      <c r="R2417" s="1153"/>
      <c r="S2417" s="1153" t="s">
        <v>885</v>
      </c>
      <c r="T2417" s="1153"/>
      <c r="U2417" s="1155"/>
      <c r="V2417" s="1153"/>
      <c r="W2417" s="1153" t="s">
        <v>892</v>
      </c>
      <c r="X2417" s="1153"/>
      <c r="Y2417" s="1156">
        <v>3.54</v>
      </c>
      <c r="Z2417" s="1153"/>
      <c r="AA2417" s="1156">
        <v>3.54</v>
      </c>
      <c r="AB2417" s="1153"/>
      <c r="AC2417" s="1156">
        <f t="shared" si="199"/>
        <v>236840.69</v>
      </c>
    </row>
    <row r="2418" spans="1:29" x14ac:dyDescent="0.25">
      <c r="A2418" s="1153"/>
      <c r="B2418" s="1153"/>
      <c r="C2418" s="1153"/>
      <c r="D2418" s="1153"/>
      <c r="E2418" s="1153"/>
      <c r="F2418" s="1153"/>
      <c r="G2418" s="1153"/>
      <c r="H2418" s="1153"/>
      <c r="I2418" s="1153" t="s">
        <v>961</v>
      </c>
      <c r="J2418" s="1153"/>
      <c r="K2418" s="1154">
        <v>44855</v>
      </c>
      <c r="L2418" s="1153"/>
      <c r="M2418" s="1153" t="s">
        <v>1483</v>
      </c>
      <c r="N2418" s="1153"/>
      <c r="O2418" s="1153" t="s">
        <v>1216</v>
      </c>
      <c r="P2418" s="1153"/>
      <c r="Q2418" s="1153"/>
      <c r="R2418" s="1153"/>
      <c r="S2418" s="1153" t="s">
        <v>885</v>
      </c>
      <c r="T2418" s="1153"/>
      <c r="U2418" s="1155"/>
      <c r="V2418" s="1153"/>
      <c r="W2418" s="1153" t="s">
        <v>892</v>
      </c>
      <c r="X2418" s="1153"/>
      <c r="Y2418" s="1156">
        <v>12.69</v>
      </c>
      <c r="Z2418" s="1153"/>
      <c r="AA2418" s="1156">
        <v>12.69</v>
      </c>
      <c r="AB2418" s="1153"/>
      <c r="AC2418" s="1156">
        <f t="shared" si="199"/>
        <v>236853.38</v>
      </c>
    </row>
    <row r="2419" spans="1:29" x14ac:dyDescent="0.25">
      <c r="A2419" s="1153"/>
      <c r="B2419" s="1153"/>
      <c r="C2419" s="1153"/>
      <c r="D2419" s="1153"/>
      <c r="E2419" s="1153"/>
      <c r="F2419" s="1153"/>
      <c r="G2419" s="1153"/>
      <c r="H2419" s="1153"/>
      <c r="I2419" s="1153" t="s">
        <v>961</v>
      </c>
      <c r="J2419" s="1153"/>
      <c r="K2419" s="1154">
        <v>44855</v>
      </c>
      <c r="L2419" s="1153"/>
      <c r="M2419" s="1153" t="s">
        <v>1483</v>
      </c>
      <c r="N2419" s="1153"/>
      <c r="O2419" s="1153" t="s">
        <v>1216</v>
      </c>
      <c r="P2419" s="1153"/>
      <c r="Q2419" s="1153"/>
      <c r="R2419" s="1153"/>
      <c r="S2419" s="1153" t="s">
        <v>885</v>
      </c>
      <c r="T2419" s="1153"/>
      <c r="U2419" s="1155"/>
      <c r="V2419" s="1153"/>
      <c r="W2419" s="1153" t="s">
        <v>892</v>
      </c>
      <c r="X2419" s="1153"/>
      <c r="Y2419" s="1156">
        <v>0</v>
      </c>
      <c r="Z2419" s="1153"/>
      <c r="AA2419" s="1156">
        <v>0</v>
      </c>
      <c r="AB2419" s="1153"/>
      <c r="AC2419" s="1156">
        <f t="shared" si="199"/>
        <v>236853.38</v>
      </c>
    </row>
    <row r="2420" spans="1:29" x14ac:dyDescent="0.25">
      <c r="A2420" s="1153"/>
      <c r="B2420" s="1153"/>
      <c r="C2420" s="1153"/>
      <c r="D2420" s="1153"/>
      <c r="E2420" s="1153"/>
      <c r="F2420" s="1153"/>
      <c r="G2420" s="1153"/>
      <c r="H2420" s="1153"/>
      <c r="I2420" s="1153" t="s">
        <v>961</v>
      </c>
      <c r="J2420" s="1153"/>
      <c r="K2420" s="1154">
        <v>44855</v>
      </c>
      <c r="L2420" s="1153"/>
      <c r="M2420" s="1153" t="s">
        <v>1483</v>
      </c>
      <c r="N2420" s="1153"/>
      <c r="O2420" s="1153" t="s">
        <v>1216</v>
      </c>
      <c r="P2420" s="1153"/>
      <c r="Q2420" s="1153"/>
      <c r="R2420" s="1153"/>
      <c r="S2420" s="1153" t="s">
        <v>885</v>
      </c>
      <c r="T2420" s="1153"/>
      <c r="U2420" s="1155"/>
      <c r="V2420" s="1153"/>
      <c r="W2420" s="1153" t="s">
        <v>892</v>
      </c>
      <c r="X2420" s="1153"/>
      <c r="Y2420" s="1156">
        <v>0.35</v>
      </c>
      <c r="Z2420" s="1153"/>
      <c r="AA2420" s="1156">
        <v>0.35</v>
      </c>
      <c r="AB2420" s="1153"/>
      <c r="AC2420" s="1156">
        <f t="shared" si="199"/>
        <v>236853.73</v>
      </c>
    </row>
    <row r="2421" spans="1:29" x14ac:dyDescent="0.25">
      <c r="A2421" s="1153"/>
      <c r="B2421" s="1153"/>
      <c r="C2421" s="1153"/>
      <c r="D2421" s="1153"/>
      <c r="E2421" s="1153"/>
      <c r="F2421" s="1153"/>
      <c r="G2421" s="1153"/>
      <c r="H2421" s="1153"/>
      <c r="I2421" s="1153" t="s">
        <v>961</v>
      </c>
      <c r="J2421" s="1153"/>
      <c r="K2421" s="1154">
        <v>44855</v>
      </c>
      <c r="L2421" s="1153"/>
      <c r="M2421" s="1153" t="s">
        <v>1483</v>
      </c>
      <c r="N2421" s="1153"/>
      <c r="O2421" s="1153" t="s">
        <v>1216</v>
      </c>
      <c r="P2421" s="1153"/>
      <c r="Q2421" s="1153"/>
      <c r="R2421" s="1153"/>
      <c r="S2421" s="1153" t="s">
        <v>885</v>
      </c>
      <c r="T2421" s="1153"/>
      <c r="U2421" s="1155"/>
      <c r="V2421" s="1153"/>
      <c r="W2421" s="1153" t="s">
        <v>892</v>
      </c>
      <c r="X2421" s="1153"/>
      <c r="Y2421" s="1156">
        <v>71.73</v>
      </c>
      <c r="Z2421" s="1153"/>
      <c r="AA2421" s="1156">
        <v>71.73</v>
      </c>
      <c r="AB2421" s="1153"/>
      <c r="AC2421" s="1156">
        <f t="shared" si="199"/>
        <v>236925.46</v>
      </c>
    </row>
    <row r="2422" spans="1:29" x14ac:dyDescent="0.25">
      <c r="A2422" s="1153"/>
      <c r="B2422" s="1153"/>
      <c r="C2422" s="1153"/>
      <c r="D2422" s="1153"/>
      <c r="E2422" s="1153"/>
      <c r="F2422" s="1153"/>
      <c r="G2422" s="1153"/>
      <c r="H2422" s="1153"/>
      <c r="I2422" s="1153" t="s">
        <v>961</v>
      </c>
      <c r="J2422" s="1153"/>
      <c r="K2422" s="1154">
        <v>44855</v>
      </c>
      <c r="L2422" s="1153"/>
      <c r="M2422" s="1153" t="s">
        <v>1483</v>
      </c>
      <c r="N2422" s="1153"/>
      <c r="O2422" s="1153" t="s">
        <v>1216</v>
      </c>
      <c r="P2422" s="1153"/>
      <c r="Q2422" s="1153"/>
      <c r="R2422" s="1153"/>
      <c r="S2422" s="1153" t="s">
        <v>885</v>
      </c>
      <c r="T2422" s="1153"/>
      <c r="U2422" s="1155"/>
      <c r="V2422" s="1153"/>
      <c r="W2422" s="1153" t="s">
        <v>892</v>
      </c>
      <c r="X2422" s="1153"/>
      <c r="Y2422" s="1156">
        <v>16.78</v>
      </c>
      <c r="Z2422" s="1153"/>
      <c r="AA2422" s="1156">
        <v>16.78</v>
      </c>
      <c r="AB2422" s="1153"/>
      <c r="AC2422" s="1156">
        <f t="shared" si="199"/>
        <v>236942.24</v>
      </c>
    </row>
    <row r="2423" spans="1:29" x14ac:dyDescent="0.25">
      <c r="A2423" s="1153"/>
      <c r="B2423" s="1153"/>
      <c r="C2423" s="1153"/>
      <c r="D2423" s="1153"/>
      <c r="E2423" s="1153"/>
      <c r="F2423" s="1153"/>
      <c r="G2423" s="1153"/>
      <c r="H2423" s="1153"/>
      <c r="I2423" s="1153" t="s">
        <v>961</v>
      </c>
      <c r="J2423" s="1153"/>
      <c r="K2423" s="1154">
        <v>44855</v>
      </c>
      <c r="L2423" s="1153"/>
      <c r="M2423" s="1153" t="s">
        <v>1483</v>
      </c>
      <c r="N2423" s="1153"/>
      <c r="O2423" s="1153" t="s">
        <v>1216</v>
      </c>
      <c r="P2423" s="1153"/>
      <c r="Q2423" s="1153"/>
      <c r="R2423" s="1153"/>
      <c r="S2423" s="1153" t="s">
        <v>885</v>
      </c>
      <c r="T2423" s="1153"/>
      <c r="U2423" s="1155"/>
      <c r="V2423" s="1153"/>
      <c r="W2423" s="1153" t="s">
        <v>892</v>
      </c>
      <c r="X2423" s="1153"/>
      <c r="Y2423" s="1156">
        <v>3.47</v>
      </c>
      <c r="Z2423" s="1153"/>
      <c r="AA2423" s="1156">
        <v>3.47</v>
      </c>
      <c r="AB2423" s="1153"/>
      <c r="AC2423" s="1156">
        <f t="shared" si="199"/>
        <v>236945.71</v>
      </c>
    </row>
    <row r="2424" spans="1:29" x14ac:dyDescent="0.25">
      <c r="A2424" s="1153"/>
      <c r="B2424" s="1153"/>
      <c r="C2424" s="1153"/>
      <c r="D2424" s="1153"/>
      <c r="E2424" s="1153"/>
      <c r="F2424" s="1153"/>
      <c r="G2424" s="1153"/>
      <c r="H2424" s="1153"/>
      <c r="I2424" s="1153" t="s">
        <v>961</v>
      </c>
      <c r="J2424" s="1153"/>
      <c r="K2424" s="1154">
        <v>44862</v>
      </c>
      <c r="L2424" s="1153"/>
      <c r="M2424" s="1153" t="s">
        <v>1484</v>
      </c>
      <c r="N2424" s="1153"/>
      <c r="O2424" s="1153" t="s">
        <v>1274</v>
      </c>
      <c r="P2424" s="1153"/>
      <c r="Q2424" s="1153"/>
      <c r="R2424" s="1153"/>
      <c r="S2424" s="1153" t="s">
        <v>885</v>
      </c>
      <c r="T2424" s="1153"/>
      <c r="U2424" s="1155"/>
      <c r="V2424" s="1153"/>
      <c r="W2424" s="1153" t="s">
        <v>892</v>
      </c>
      <c r="X2424" s="1153"/>
      <c r="Y2424" s="1156">
        <v>464.64</v>
      </c>
      <c r="Z2424" s="1153"/>
      <c r="AA2424" s="1156">
        <v>464.64</v>
      </c>
      <c r="AB2424" s="1153"/>
      <c r="AC2424" s="1156">
        <f t="shared" si="199"/>
        <v>237410.35</v>
      </c>
    </row>
    <row r="2425" spans="1:29" x14ac:dyDescent="0.25">
      <c r="A2425" s="1153"/>
      <c r="B2425" s="1153"/>
      <c r="C2425" s="1153"/>
      <c r="D2425" s="1153"/>
      <c r="E2425" s="1153"/>
      <c r="F2425" s="1153"/>
      <c r="G2425" s="1153"/>
      <c r="H2425" s="1153"/>
      <c r="I2425" s="1153" t="s">
        <v>961</v>
      </c>
      <c r="J2425" s="1153"/>
      <c r="K2425" s="1154">
        <v>44862</v>
      </c>
      <c r="L2425" s="1153"/>
      <c r="M2425" s="1153" t="s">
        <v>1484</v>
      </c>
      <c r="N2425" s="1153"/>
      <c r="O2425" s="1153" t="s">
        <v>1274</v>
      </c>
      <c r="P2425" s="1153"/>
      <c r="Q2425" s="1153"/>
      <c r="R2425" s="1153"/>
      <c r="S2425" s="1153" t="s">
        <v>885</v>
      </c>
      <c r="T2425" s="1153"/>
      <c r="U2425" s="1155"/>
      <c r="V2425" s="1153"/>
      <c r="W2425" s="1153" t="s">
        <v>892</v>
      </c>
      <c r="X2425" s="1153"/>
      <c r="Y2425" s="1156">
        <v>0</v>
      </c>
      <c r="Z2425" s="1153"/>
      <c r="AA2425" s="1156">
        <v>0</v>
      </c>
      <c r="AB2425" s="1153"/>
      <c r="AC2425" s="1156">
        <f t="shared" si="199"/>
        <v>237410.35</v>
      </c>
    </row>
    <row r="2426" spans="1:29" x14ac:dyDescent="0.25">
      <c r="A2426" s="1153"/>
      <c r="B2426" s="1153"/>
      <c r="C2426" s="1153"/>
      <c r="D2426" s="1153"/>
      <c r="E2426" s="1153"/>
      <c r="F2426" s="1153"/>
      <c r="G2426" s="1153"/>
      <c r="H2426" s="1153"/>
      <c r="I2426" s="1153" t="s">
        <v>961</v>
      </c>
      <c r="J2426" s="1153"/>
      <c r="K2426" s="1154">
        <v>44862</v>
      </c>
      <c r="L2426" s="1153"/>
      <c r="M2426" s="1153" t="s">
        <v>1484</v>
      </c>
      <c r="N2426" s="1153"/>
      <c r="O2426" s="1153" t="s">
        <v>1274</v>
      </c>
      <c r="P2426" s="1153"/>
      <c r="Q2426" s="1153"/>
      <c r="R2426" s="1153"/>
      <c r="S2426" s="1153" t="s">
        <v>885</v>
      </c>
      <c r="T2426" s="1153"/>
      <c r="U2426" s="1155"/>
      <c r="V2426" s="1153"/>
      <c r="W2426" s="1153" t="s">
        <v>892</v>
      </c>
      <c r="X2426" s="1153"/>
      <c r="Y2426" s="1156">
        <v>0.14000000000000001</v>
      </c>
      <c r="Z2426" s="1153"/>
      <c r="AA2426" s="1156">
        <v>0.14000000000000001</v>
      </c>
      <c r="AB2426" s="1153"/>
      <c r="AC2426" s="1156">
        <f t="shared" si="199"/>
        <v>237410.49</v>
      </c>
    </row>
    <row r="2427" spans="1:29" x14ac:dyDescent="0.25">
      <c r="A2427" s="1153"/>
      <c r="B2427" s="1153"/>
      <c r="C2427" s="1153"/>
      <c r="D2427" s="1153"/>
      <c r="E2427" s="1153"/>
      <c r="F2427" s="1153"/>
      <c r="G2427" s="1153"/>
      <c r="H2427" s="1153"/>
      <c r="I2427" s="1153" t="s">
        <v>961</v>
      </c>
      <c r="J2427" s="1153"/>
      <c r="K2427" s="1154">
        <v>44862</v>
      </c>
      <c r="L2427" s="1153"/>
      <c r="M2427" s="1153" t="s">
        <v>1484</v>
      </c>
      <c r="N2427" s="1153"/>
      <c r="O2427" s="1153" t="s">
        <v>1274</v>
      </c>
      <c r="P2427" s="1153"/>
      <c r="Q2427" s="1153"/>
      <c r="R2427" s="1153"/>
      <c r="S2427" s="1153" t="s">
        <v>885</v>
      </c>
      <c r="T2427" s="1153"/>
      <c r="U2427" s="1155"/>
      <c r="V2427" s="1153"/>
      <c r="W2427" s="1153" t="s">
        <v>892</v>
      </c>
      <c r="X2427" s="1153"/>
      <c r="Y2427" s="1156">
        <v>28.8</v>
      </c>
      <c r="Z2427" s="1153"/>
      <c r="AA2427" s="1156">
        <v>28.8</v>
      </c>
      <c r="AB2427" s="1153"/>
      <c r="AC2427" s="1156">
        <f t="shared" si="199"/>
        <v>237439.29</v>
      </c>
    </row>
    <row r="2428" spans="1:29" x14ac:dyDescent="0.25">
      <c r="A2428" s="1153"/>
      <c r="B2428" s="1153"/>
      <c r="C2428" s="1153"/>
      <c r="D2428" s="1153"/>
      <c r="E2428" s="1153"/>
      <c r="F2428" s="1153"/>
      <c r="G2428" s="1153"/>
      <c r="H2428" s="1153"/>
      <c r="I2428" s="1153" t="s">
        <v>961</v>
      </c>
      <c r="J2428" s="1153"/>
      <c r="K2428" s="1154">
        <v>44862</v>
      </c>
      <c r="L2428" s="1153"/>
      <c r="M2428" s="1153" t="s">
        <v>1484</v>
      </c>
      <c r="N2428" s="1153"/>
      <c r="O2428" s="1153" t="s">
        <v>1274</v>
      </c>
      <c r="P2428" s="1153"/>
      <c r="Q2428" s="1153"/>
      <c r="R2428" s="1153"/>
      <c r="S2428" s="1153" t="s">
        <v>885</v>
      </c>
      <c r="T2428" s="1153"/>
      <c r="U2428" s="1155"/>
      <c r="V2428" s="1153"/>
      <c r="W2428" s="1153" t="s">
        <v>892</v>
      </c>
      <c r="X2428" s="1153"/>
      <c r="Y2428" s="1156">
        <v>6.74</v>
      </c>
      <c r="Z2428" s="1153"/>
      <c r="AA2428" s="1156">
        <v>6.74</v>
      </c>
      <c r="AB2428" s="1153"/>
      <c r="AC2428" s="1156">
        <f t="shared" si="199"/>
        <v>237446.03</v>
      </c>
    </row>
    <row r="2429" spans="1:29" x14ac:dyDescent="0.25">
      <c r="A2429" s="1153"/>
      <c r="B2429" s="1153"/>
      <c r="C2429" s="1153"/>
      <c r="D2429" s="1153"/>
      <c r="E2429" s="1153"/>
      <c r="F2429" s="1153"/>
      <c r="G2429" s="1153"/>
      <c r="H2429" s="1153"/>
      <c r="I2429" s="1153" t="s">
        <v>961</v>
      </c>
      <c r="J2429" s="1153"/>
      <c r="K2429" s="1154">
        <v>44862</v>
      </c>
      <c r="L2429" s="1153"/>
      <c r="M2429" s="1153" t="s">
        <v>1484</v>
      </c>
      <c r="N2429" s="1153"/>
      <c r="O2429" s="1153" t="s">
        <v>1274</v>
      </c>
      <c r="P2429" s="1153"/>
      <c r="Q2429" s="1153"/>
      <c r="R2429" s="1153"/>
      <c r="S2429" s="1153" t="s">
        <v>885</v>
      </c>
      <c r="T2429" s="1153"/>
      <c r="U2429" s="1155"/>
      <c r="V2429" s="1153"/>
      <c r="W2429" s="1153" t="s">
        <v>892</v>
      </c>
      <c r="X2429" s="1153"/>
      <c r="Y2429" s="1156">
        <v>1.39</v>
      </c>
      <c r="Z2429" s="1153"/>
      <c r="AA2429" s="1156">
        <v>1.39</v>
      </c>
      <c r="AB2429" s="1153"/>
      <c r="AC2429" s="1156">
        <f t="shared" si="199"/>
        <v>237447.42</v>
      </c>
    </row>
    <row r="2430" spans="1:29" x14ac:dyDescent="0.25">
      <c r="A2430" s="1153"/>
      <c r="B2430" s="1153"/>
      <c r="C2430" s="1153"/>
      <c r="D2430" s="1153"/>
      <c r="E2430" s="1153"/>
      <c r="F2430" s="1153"/>
      <c r="G2430" s="1153"/>
      <c r="H2430" s="1153"/>
      <c r="I2430" s="1153" t="s">
        <v>961</v>
      </c>
      <c r="J2430" s="1153"/>
      <c r="K2430" s="1154">
        <v>44862</v>
      </c>
      <c r="L2430" s="1153"/>
      <c r="M2430" s="1153" t="s">
        <v>1485</v>
      </c>
      <c r="N2430" s="1153"/>
      <c r="O2430" s="1153" t="s">
        <v>973</v>
      </c>
      <c r="P2430" s="1153"/>
      <c r="Q2430" s="1153"/>
      <c r="R2430" s="1153"/>
      <c r="S2430" s="1153" t="s">
        <v>906</v>
      </c>
      <c r="T2430" s="1153"/>
      <c r="U2430" s="1155"/>
      <c r="V2430" s="1153"/>
      <c r="W2430" s="1153" t="s">
        <v>892</v>
      </c>
      <c r="X2430" s="1153"/>
      <c r="Y2430" s="1156">
        <v>1086.8</v>
      </c>
      <c r="Z2430" s="1153"/>
      <c r="AA2430" s="1156">
        <v>1086.8</v>
      </c>
      <c r="AB2430" s="1153"/>
      <c r="AC2430" s="1156">
        <f t="shared" si="199"/>
        <v>238534.22</v>
      </c>
    </row>
    <row r="2431" spans="1:29" x14ac:dyDescent="0.25">
      <c r="A2431" s="1153"/>
      <c r="B2431" s="1153"/>
      <c r="C2431" s="1153"/>
      <c r="D2431" s="1153"/>
      <c r="E2431" s="1153"/>
      <c r="F2431" s="1153"/>
      <c r="G2431" s="1153"/>
      <c r="H2431" s="1153"/>
      <c r="I2431" s="1153" t="s">
        <v>961</v>
      </c>
      <c r="J2431" s="1153"/>
      <c r="K2431" s="1154">
        <v>44862</v>
      </c>
      <c r="L2431" s="1153"/>
      <c r="M2431" s="1153" t="s">
        <v>1485</v>
      </c>
      <c r="N2431" s="1153"/>
      <c r="O2431" s="1153" t="s">
        <v>973</v>
      </c>
      <c r="P2431" s="1153"/>
      <c r="Q2431" s="1153"/>
      <c r="R2431" s="1153"/>
      <c r="S2431" s="1153" t="s">
        <v>906</v>
      </c>
      <c r="T2431" s="1153"/>
      <c r="U2431" s="1155"/>
      <c r="V2431" s="1153"/>
      <c r="W2431" s="1153" t="s">
        <v>892</v>
      </c>
      <c r="X2431" s="1153"/>
      <c r="Y2431" s="1156">
        <v>51.69</v>
      </c>
      <c r="Z2431" s="1153"/>
      <c r="AA2431" s="1156">
        <v>51.69</v>
      </c>
      <c r="AB2431" s="1153"/>
      <c r="AC2431" s="1156">
        <f t="shared" si="199"/>
        <v>238585.91</v>
      </c>
    </row>
    <row r="2432" spans="1:29" x14ac:dyDescent="0.25">
      <c r="A2432" s="1153"/>
      <c r="B2432" s="1153"/>
      <c r="C2432" s="1153"/>
      <c r="D2432" s="1153"/>
      <c r="E2432" s="1153"/>
      <c r="F2432" s="1153"/>
      <c r="G2432" s="1153"/>
      <c r="H2432" s="1153"/>
      <c r="I2432" s="1153" t="s">
        <v>961</v>
      </c>
      <c r="J2432" s="1153"/>
      <c r="K2432" s="1154">
        <v>44862</v>
      </c>
      <c r="L2432" s="1153"/>
      <c r="M2432" s="1153" t="s">
        <v>1485</v>
      </c>
      <c r="N2432" s="1153"/>
      <c r="O2432" s="1153" t="s">
        <v>973</v>
      </c>
      <c r="P2432" s="1153"/>
      <c r="Q2432" s="1153"/>
      <c r="R2432" s="1153"/>
      <c r="S2432" s="1153" t="s">
        <v>906</v>
      </c>
      <c r="T2432" s="1153"/>
      <c r="U2432" s="1155"/>
      <c r="V2432" s="1153"/>
      <c r="W2432" s="1153" t="s">
        <v>892</v>
      </c>
      <c r="X2432" s="1153"/>
      <c r="Y2432" s="1156">
        <v>12.69</v>
      </c>
      <c r="Z2432" s="1153"/>
      <c r="AA2432" s="1156">
        <v>12.69</v>
      </c>
      <c r="AB2432" s="1153"/>
      <c r="AC2432" s="1156">
        <f t="shared" si="199"/>
        <v>238598.6</v>
      </c>
    </row>
    <row r="2433" spans="1:29" x14ac:dyDescent="0.25">
      <c r="A2433" s="1153"/>
      <c r="B2433" s="1153"/>
      <c r="C2433" s="1153"/>
      <c r="D2433" s="1153"/>
      <c r="E2433" s="1153"/>
      <c r="F2433" s="1153"/>
      <c r="G2433" s="1153"/>
      <c r="H2433" s="1153"/>
      <c r="I2433" s="1153" t="s">
        <v>961</v>
      </c>
      <c r="J2433" s="1153"/>
      <c r="K2433" s="1154">
        <v>44862</v>
      </c>
      <c r="L2433" s="1153"/>
      <c r="M2433" s="1153" t="s">
        <v>1485</v>
      </c>
      <c r="N2433" s="1153"/>
      <c r="O2433" s="1153" t="s">
        <v>973</v>
      </c>
      <c r="P2433" s="1153"/>
      <c r="Q2433" s="1153"/>
      <c r="R2433" s="1153"/>
      <c r="S2433" s="1153" t="s">
        <v>906</v>
      </c>
      <c r="T2433" s="1153"/>
      <c r="U2433" s="1155"/>
      <c r="V2433" s="1153"/>
      <c r="W2433" s="1153" t="s">
        <v>892</v>
      </c>
      <c r="X2433" s="1153"/>
      <c r="Y2433" s="1156">
        <v>0</v>
      </c>
      <c r="Z2433" s="1153"/>
      <c r="AA2433" s="1156">
        <v>0</v>
      </c>
      <c r="AB2433" s="1153"/>
      <c r="AC2433" s="1156">
        <f t="shared" si="199"/>
        <v>238598.6</v>
      </c>
    </row>
    <row r="2434" spans="1:29" x14ac:dyDescent="0.25">
      <c r="A2434" s="1153"/>
      <c r="B2434" s="1153"/>
      <c r="C2434" s="1153"/>
      <c r="D2434" s="1153"/>
      <c r="E2434" s="1153"/>
      <c r="F2434" s="1153"/>
      <c r="G2434" s="1153"/>
      <c r="H2434" s="1153"/>
      <c r="I2434" s="1153" t="s">
        <v>961</v>
      </c>
      <c r="J2434" s="1153"/>
      <c r="K2434" s="1154">
        <v>44862</v>
      </c>
      <c r="L2434" s="1153"/>
      <c r="M2434" s="1153" t="s">
        <v>1485</v>
      </c>
      <c r="N2434" s="1153"/>
      <c r="O2434" s="1153" t="s">
        <v>973</v>
      </c>
      <c r="P2434" s="1153"/>
      <c r="Q2434" s="1153"/>
      <c r="R2434" s="1153"/>
      <c r="S2434" s="1153" t="s">
        <v>906</v>
      </c>
      <c r="T2434" s="1153"/>
      <c r="U2434" s="1155"/>
      <c r="V2434" s="1153"/>
      <c r="W2434" s="1153" t="s">
        <v>892</v>
      </c>
      <c r="X2434" s="1153"/>
      <c r="Y2434" s="1156">
        <v>0.32</v>
      </c>
      <c r="Z2434" s="1153"/>
      <c r="AA2434" s="1156">
        <v>0.32</v>
      </c>
      <c r="AB2434" s="1153"/>
      <c r="AC2434" s="1156">
        <f t="shared" si="199"/>
        <v>238598.92</v>
      </c>
    </row>
    <row r="2435" spans="1:29" x14ac:dyDescent="0.25">
      <c r="A2435" s="1153"/>
      <c r="B2435" s="1153"/>
      <c r="C2435" s="1153"/>
      <c r="D2435" s="1153"/>
      <c r="E2435" s="1153"/>
      <c r="F2435" s="1153"/>
      <c r="G2435" s="1153"/>
      <c r="H2435" s="1153"/>
      <c r="I2435" s="1153" t="s">
        <v>961</v>
      </c>
      <c r="J2435" s="1153"/>
      <c r="K2435" s="1154">
        <v>44862</v>
      </c>
      <c r="L2435" s="1153"/>
      <c r="M2435" s="1153" t="s">
        <v>1485</v>
      </c>
      <c r="N2435" s="1153"/>
      <c r="O2435" s="1153" t="s">
        <v>973</v>
      </c>
      <c r="P2435" s="1153"/>
      <c r="Q2435" s="1153"/>
      <c r="R2435" s="1153"/>
      <c r="S2435" s="1153" t="s">
        <v>906</v>
      </c>
      <c r="T2435" s="1153"/>
      <c r="U2435" s="1155"/>
      <c r="V2435" s="1153"/>
      <c r="W2435" s="1153" t="s">
        <v>892</v>
      </c>
      <c r="X2435" s="1153"/>
      <c r="Y2435" s="1156">
        <v>67.38</v>
      </c>
      <c r="Z2435" s="1153"/>
      <c r="AA2435" s="1156">
        <v>67.38</v>
      </c>
      <c r="AB2435" s="1153"/>
      <c r="AC2435" s="1156">
        <f t="shared" si="199"/>
        <v>238666.3</v>
      </c>
    </row>
    <row r="2436" spans="1:29" x14ac:dyDescent="0.25">
      <c r="A2436" s="1153"/>
      <c r="B2436" s="1153"/>
      <c r="C2436" s="1153"/>
      <c r="D2436" s="1153"/>
      <c r="E2436" s="1153"/>
      <c r="F2436" s="1153"/>
      <c r="G2436" s="1153"/>
      <c r="H2436" s="1153"/>
      <c r="I2436" s="1153" t="s">
        <v>961</v>
      </c>
      <c r="J2436" s="1153"/>
      <c r="K2436" s="1154">
        <v>44862</v>
      </c>
      <c r="L2436" s="1153"/>
      <c r="M2436" s="1153" t="s">
        <v>1485</v>
      </c>
      <c r="N2436" s="1153"/>
      <c r="O2436" s="1153" t="s">
        <v>973</v>
      </c>
      <c r="P2436" s="1153"/>
      <c r="Q2436" s="1153"/>
      <c r="R2436" s="1153"/>
      <c r="S2436" s="1153" t="s">
        <v>906</v>
      </c>
      <c r="T2436" s="1153"/>
      <c r="U2436" s="1155"/>
      <c r="V2436" s="1153"/>
      <c r="W2436" s="1153" t="s">
        <v>892</v>
      </c>
      <c r="X2436" s="1153"/>
      <c r="Y2436" s="1156">
        <v>15.76</v>
      </c>
      <c r="Z2436" s="1153"/>
      <c r="AA2436" s="1156">
        <v>15.76</v>
      </c>
      <c r="AB2436" s="1153"/>
      <c r="AC2436" s="1156">
        <f t="shared" si="199"/>
        <v>238682.06</v>
      </c>
    </row>
    <row r="2437" spans="1:29" x14ac:dyDescent="0.25">
      <c r="A2437" s="1153"/>
      <c r="B2437" s="1153"/>
      <c r="C2437" s="1153"/>
      <c r="D2437" s="1153"/>
      <c r="E2437" s="1153"/>
      <c r="F2437" s="1153"/>
      <c r="G2437" s="1153"/>
      <c r="H2437" s="1153"/>
      <c r="I2437" s="1153" t="s">
        <v>961</v>
      </c>
      <c r="J2437" s="1153"/>
      <c r="K2437" s="1154">
        <v>44862</v>
      </c>
      <c r="L2437" s="1153"/>
      <c r="M2437" s="1153" t="s">
        <v>1485</v>
      </c>
      <c r="N2437" s="1153"/>
      <c r="O2437" s="1153" t="s">
        <v>973</v>
      </c>
      <c r="P2437" s="1153"/>
      <c r="Q2437" s="1153"/>
      <c r="R2437" s="1153"/>
      <c r="S2437" s="1153" t="s">
        <v>906</v>
      </c>
      <c r="T2437" s="1153"/>
      <c r="U2437" s="1155"/>
      <c r="V2437" s="1153"/>
      <c r="W2437" s="1153" t="s">
        <v>892</v>
      </c>
      <c r="X2437" s="1153"/>
      <c r="Y2437" s="1156">
        <v>3.26</v>
      </c>
      <c r="Z2437" s="1153"/>
      <c r="AA2437" s="1156">
        <v>3.26</v>
      </c>
      <c r="AB2437" s="1153"/>
      <c r="AC2437" s="1156">
        <f t="shared" si="199"/>
        <v>238685.32</v>
      </c>
    </row>
    <row r="2438" spans="1:29" x14ac:dyDescent="0.25">
      <c r="A2438" s="1153"/>
      <c r="B2438" s="1153"/>
      <c r="C2438" s="1153"/>
      <c r="D2438" s="1153"/>
      <c r="E2438" s="1153"/>
      <c r="F2438" s="1153"/>
      <c r="G2438" s="1153"/>
      <c r="H2438" s="1153"/>
      <c r="I2438" s="1153" t="s">
        <v>961</v>
      </c>
      <c r="J2438" s="1153"/>
      <c r="K2438" s="1154">
        <v>44862</v>
      </c>
      <c r="L2438" s="1153"/>
      <c r="M2438" s="1153" t="s">
        <v>1253</v>
      </c>
      <c r="N2438" s="1153"/>
      <c r="O2438" s="1153" t="s">
        <v>1208</v>
      </c>
      <c r="P2438" s="1153"/>
      <c r="Q2438" s="1153"/>
      <c r="R2438" s="1153"/>
      <c r="S2438" s="1153" t="s">
        <v>887</v>
      </c>
      <c r="T2438" s="1153"/>
      <c r="U2438" s="1155"/>
      <c r="V2438" s="1153"/>
      <c r="W2438" s="1153" t="s">
        <v>892</v>
      </c>
      <c r="X2438" s="1153"/>
      <c r="Y2438" s="1156">
        <v>1230.4000000000001</v>
      </c>
      <c r="Z2438" s="1153"/>
      <c r="AA2438" s="1156">
        <v>1230.4000000000001</v>
      </c>
      <c r="AB2438" s="1153"/>
      <c r="AC2438" s="1156">
        <f t="shared" si="199"/>
        <v>239915.72</v>
      </c>
    </row>
    <row r="2439" spans="1:29" x14ac:dyDescent="0.25">
      <c r="A2439" s="1153"/>
      <c r="B2439" s="1153"/>
      <c r="C2439" s="1153"/>
      <c r="D2439" s="1153"/>
      <c r="E2439" s="1153"/>
      <c r="F2439" s="1153"/>
      <c r="G2439" s="1153"/>
      <c r="H2439" s="1153"/>
      <c r="I2439" s="1153" t="s">
        <v>961</v>
      </c>
      <c r="J2439" s="1153"/>
      <c r="K2439" s="1154">
        <v>44862</v>
      </c>
      <c r="L2439" s="1153"/>
      <c r="M2439" s="1153" t="s">
        <v>1253</v>
      </c>
      <c r="N2439" s="1153"/>
      <c r="O2439" s="1153" t="s">
        <v>1208</v>
      </c>
      <c r="P2439" s="1153"/>
      <c r="Q2439" s="1153"/>
      <c r="R2439" s="1153"/>
      <c r="S2439" s="1153" t="s">
        <v>887</v>
      </c>
      <c r="T2439" s="1153"/>
      <c r="U2439" s="1155"/>
      <c r="V2439" s="1153"/>
      <c r="W2439" s="1153" t="s">
        <v>892</v>
      </c>
      <c r="X2439" s="1153"/>
      <c r="Y2439" s="1156">
        <v>51.69</v>
      </c>
      <c r="Z2439" s="1153"/>
      <c r="AA2439" s="1156">
        <v>51.69</v>
      </c>
      <c r="AB2439" s="1153"/>
      <c r="AC2439" s="1156">
        <f t="shared" ref="AC2439:AC2502" si="200">ROUND(AC2438+AA2439,5)</f>
        <v>239967.41</v>
      </c>
    </row>
    <row r="2440" spans="1:29" x14ac:dyDescent="0.25">
      <c r="A2440" s="1153"/>
      <c r="B2440" s="1153"/>
      <c r="C2440" s="1153"/>
      <c r="D2440" s="1153"/>
      <c r="E2440" s="1153"/>
      <c r="F2440" s="1153"/>
      <c r="G2440" s="1153"/>
      <c r="H2440" s="1153"/>
      <c r="I2440" s="1153" t="s">
        <v>961</v>
      </c>
      <c r="J2440" s="1153"/>
      <c r="K2440" s="1154">
        <v>44862</v>
      </c>
      <c r="L2440" s="1153"/>
      <c r="M2440" s="1153" t="s">
        <v>1253</v>
      </c>
      <c r="N2440" s="1153"/>
      <c r="O2440" s="1153" t="s">
        <v>1208</v>
      </c>
      <c r="P2440" s="1153"/>
      <c r="Q2440" s="1153"/>
      <c r="R2440" s="1153"/>
      <c r="S2440" s="1153" t="s">
        <v>887</v>
      </c>
      <c r="T2440" s="1153"/>
      <c r="U2440" s="1155"/>
      <c r="V2440" s="1153"/>
      <c r="W2440" s="1153" t="s">
        <v>892</v>
      </c>
      <c r="X2440" s="1153"/>
      <c r="Y2440" s="1156">
        <v>0</v>
      </c>
      <c r="Z2440" s="1153"/>
      <c r="AA2440" s="1156">
        <v>0</v>
      </c>
      <c r="AB2440" s="1153"/>
      <c r="AC2440" s="1156">
        <f t="shared" si="200"/>
        <v>239967.41</v>
      </c>
    </row>
    <row r="2441" spans="1:29" x14ac:dyDescent="0.25">
      <c r="A2441" s="1153"/>
      <c r="B2441" s="1153"/>
      <c r="C2441" s="1153"/>
      <c r="D2441" s="1153"/>
      <c r="E2441" s="1153"/>
      <c r="F2441" s="1153"/>
      <c r="G2441" s="1153"/>
      <c r="H2441" s="1153"/>
      <c r="I2441" s="1153" t="s">
        <v>961</v>
      </c>
      <c r="J2441" s="1153"/>
      <c r="K2441" s="1154">
        <v>44862</v>
      </c>
      <c r="L2441" s="1153"/>
      <c r="M2441" s="1153" t="s">
        <v>1253</v>
      </c>
      <c r="N2441" s="1153"/>
      <c r="O2441" s="1153" t="s">
        <v>1208</v>
      </c>
      <c r="P2441" s="1153"/>
      <c r="Q2441" s="1153"/>
      <c r="R2441" s="1153"/>
      <c r="S2441" s="1153" t="s">
        <v>887</v>
      </c>
      <c r="T2441" s="1153"/>
      <c r="U2441" s="1155"/>
      <c r="V2441" s="1153"/>
      <c r="W2441" s="1153" t="s">
        <v>892</v>
      </c>
      <c r="X2441" s="1153"/>
      <c r="Y2441" s="1156">
        <v>0.37</v>
      </c>
      <c r="Z2441" s="1153"/>
      <c r="AA2441" s="1156">
        <v>0.37</v>
      </c>
      <c r="AB2441" s="1153"/>
      <c r="AC2441" s="1156">
        <f t="shared" si="200"/>
        <v>239967.78</v>
      </c>
    </row>
    <row r="2442" spans="1:29" x14ac:dyDescent="0.25">
      <c r="A2442" s="1153"/>
      <c r="B2442" s="1153"/>
      <c r="C2442" s="1153"/>
      <c r="D2442" s="1153"/>
      <c r="E2442" s="1153"/>
      <c r="F2442" s="1153"/>
      <c r="G2442" s="1153"/>
      <c r="H2442" s="1153"/>
      <c r="I2442" s="1153" t="s">
        <v>961</v>
      </c>
      <c r="J2442" s="1153"/>
      <c r="K2442" s="1154">
        <v>44862</v>
      </c>
      <c r="L2442" s="1153"/>
      <c r="M2442" s="1153" t="s">
        <v>1253</v>
      </c>
      <c r="N2442" s="1153"/>
      <c r="O2442" s="1153" t="s">
        <v>1208</v>
      </c>
      <c r="P2442" s="1153"/>
      <c r="Q2442" s="1153"/>
      <c r="R2442" s="1153"/>
      <c r="S2442" s="1153" t="s">
        <v>887</v>
      </c>
      <c r="T2442" s="1153"/>
      <c r="U2442" s="1155"/>
      <c r="V2442" s="1153"/>
      <c r="W2442" s="1153" t="s">
        <v>892</v>
      </c>
      <c r="X2442" s="1153"/>
      <c r="Y2442" s="1156">
        <v>76.28</v>
      </c>
      <c r="Z2442" s="1153"/>
      <c r="AA2442" s="1156">
        <v>76.28</v>
      </c>
      <c r="AB2442" s="1153"/>
      <c r="AC2442" s="1156">
        <f t="shared" si="200"/>
        <v>240044.06</v>
      </c>
    </row>
    <row r="2443" spans="1:29" x14ac:dyDescent="0.25">
      <c r="A2443" s="1153"/>
      <c r="B2443" s="1153"/>
      <c r="C2443" s="1153"/>
      <c r="D2443" s="1153"/>
      <c r="E2443" s="1153"/>
      <c r="F2443" s="1153"/>
      <c r="G2443" s="1153"/>
      <c r="H2443" s="1153"/>
      <c r="I2443" s="1153" t="s">
        <v>961</v>
      </c>
      <c r="J2443" s="1153"/>
      <c r="K2443" s="1154">
        <v>44862</v>
      </c>
      <c r="L2443" s="1153"/>
      <c r="M2443" s="1153" t="s">
        <v>1253</v>
      </c>
      <c r="N2443" s="1153"/>
      <c r="O2443" s="1153" t="s">
        <v>1208</v>
      </c>
      <c r="P2443" s="1153"/>
      <c r="Q2443" s="1153"/>
      <c r="R2443" s="1153"/>
      <c r="S2443" s="1153" t="s">
        <v>887</v>
      </c>
      <c r="T2443" s="1153"/>
      <c r="U2443" s="1155"/>
      <c r="V2443" s="1153"/>
      <c r="W2443" s="1153" t="s">
        <v>892</v>
      </c>
      <c r="X2443" s="1153"/>
      <c r="Y2443" s="1156">
        <v>17.84</v>
      </c>
      <c r="Z2443" s="1153"/>
      <c r="AA2443" s="1156">
        <v>17.84</v>
      </c>
      <c r="AB2443" s="1153"/>
      <c r="AC2443" s="1156">
        <f t="shared" si="200"/>
        <v>240061.9</v>
      </c>
    </row>
    <row r="2444" spans="1:29" x14ac:dyDescent="0.25">
      <c r="A2444" s="1153"/>
      <c r="B2444" s="1153"/>
      <c r="C2444" s="1153"/>
      <c r="D2444" s="1153"/>
      <c r="E2444" s="1153"/>
      <c r="F2444" s="1153"/>
      <c r="G2444" s="1153"/>
      <c r="H2444" s="1153"/>
      <c r="I2444" s="1153" t="s">
        <v>961</v>
      </c>
      <c r="J2444" s="1153"/>
      <c r="K2444" s="1154">
        <v>44862</v>
      </c>
      <c r="L2444" s="1153"/>
      <c r="M2444" s="1153" t="s">
        <v>1253</v>
      </c>
      <c r="N2444" s="1153"/>
      <c r="O2444" s="1153" t="s">
        <v>1208</v>
      </c>
      <c r="P2444" s="1153"/>
      <c r="Q2444" s="1153"/>
      <c r="R2444" s="1153"/>
      <c r="S2444" s="1153" t="s">
        <v>887</v>
      </c>
      <c r="T2444" s="1153"/>
      <c r="U2444" s="1155"/>
      <c r="V2444" s="1153"/>
      <c r="W2444" s="1153" t="s">
        <v>892</v>
      </c>
      <c r="X2444" s="1153"/>
      <c r="Y2444" s="1156">
        <v>3.69</v>
      </c>
      <c r="Z2444" s="1153"/>
      <c r="AA2444" s="1156">
        <v>3.69</v>
      </c>
      <c r="AB2444" s="1153"/>
      <c r="AC2444" s="1156">
        <f t="shared" si="200"/>
        <v>240065.59</v>
      </c>
    </row>
    <row r="2445" spans="1:29" x14ac:dyDescent="0.25">
      <c r="A2445" s="1153"/>
      <c r="B2445" s="1153"/>
      <c r="C2445" s="1153"/>
      <c r="D2445" s="1153"/>
      <c r="E2445" s="1153"/>
      <c r="F2445" s="1153"/>
      <c r="G2445" s="1153"/>
      <c r="H2445" s="1153"/>
      <c r="I2445" s="1153" t="s">
        <v>961</v>
      </c>
      <c r="J2445" s="1153"/>
      <c r="K2445" s="1154">
        <v>44862</v>
      </c>
      <c r="L2445" s="1153"/>
      <c r="M2445" s="1153" t="s">
        <v>1486</v>
      </c>
      <c r="N2445" s="1153"/>
      <c r="O2445" s="1153" t="s">
        <v>1281</v>
      </c>
      <c r="P2445" s="1153"/>
      <c r="Q2445" s="1153"/>
      <c r="R2445" s="1153"/>
      <c r="S2445" s="1153" t="s">
        <v>885</v>
      </c>
      <c r="T2445" s="1153"/>
      <c r="U2445" s="1155"/>
      <c r="V2445" s="1153"/>
      <c r="W2445" s="1153" t="s">
        <v>892</v>
      </c>
      <c r="X2445" s="1153"/>
      <c r="Y2445" s="1156">
        <v>464.64</v>
      </c>
      <c r="Z2445" s="1153"/>
      <c r="AA2445" s="1156">
        <v>464.64</v>
      </c>
      <c r="AB2445" s="1153"/>
      <c r="AC2445" s="1156">
        <f t="shared" si="200"/>
        <v>240530.23</v>
      </c>
    </row>
    <row r="2446" spans="1:29" x14ac:dyDescent="0.25">
      <c r="A2446" s="1153"/>
      <c r="B2446" s="1153"/>
      <c r="C2446" s="1153"/>
      <c r="D2446" s="1153"/>
      <c r="E2446" s="1153"/>
      <c r="F2446" s="1153"/>
      <c r="G2446" s="1153"/>
      <c r="H2446" s="1153"/>
      <c r="I2446" s="1153" t="s">
        <v>961</v>
      </c>
      <c r="J2446" s="1153"/>
      <c r="K2446" s="1154">
        <v>44862</v>
      </c>
      <c r="L2446" s="1153"/>
      <c r="M2446" s="1153" t="s">
        <v>1486</v>
      </c>
      <c r="N2446" s="1153"/>
      <c r="O2446" s="1153" t="s">
        <v>1281</v>
      </c>
      <c r="P2446" s="1153"/>
      <c r="Q2446" s="1153"/>
      <c r="R2446" s="1153"/>
      <c r="S2446" s="1153" t="s">
        <v>885</v>
      </c>
      <c r="T2446" s="1153"/>
      <c r="U2446" s="1155"/>
      <c r="V2446" s="1153"/>
      <c r="W2446" s="1153" t="s">
        <v>892</v>
      </c>
      <c r="X2446" s="1153"/>
      <c r="Y2446" s="1156">
        <v>0</v>
      </c>
      <c r="Z2446" s="1153"/>
      <c r="AA2446" s="1156">
        <v>0</v>
      </c>
      <c r="AB2446" s="1153"/>
      <c r="AC2446" s="1156">
        <f t="shared" si="200"/>
        <v>240530.23</v>
      </c>
    </row>
    <row r="2447" spans="1:29" x14ac:dyDescent="0.25">
      <c r="A2447" s="1153"/>
      <c r="B2447" s="1153"/>
      <c r="C2447" s="1153"/>
      <c r="D2447" s="1153"/>
      <c r="E2447" s="1153"/>
      <c r="F2447" s="1153"/>
      <c r="G2447" s="1153"/>
      <c r="H2447" s="1153"/>
      <c r="I2447" s="1153" t="s">
        <v>961</v>
      </c>
      <c r="J2447" s="1153"/>
      <c r="K2447" s="1154">
        <v>44862</v>
      </c>
      <c r="L2447" s="1153"/>
      <c r="M2447" s="1153" t="s">
        <v>1486</v>
      </c>
      <c r="N2447" s="1153"/>
      <c r="O2447" s="1153" t="s">
        <v>1281</v>
      </c>
      <c r="P2447" s="1153"/>
      <c r="Q2447" s="1153"/>
      <c r="R2447" s="1153"/>
      <c r="S2447" s="1153" t="s">
        <v>885</v>
      </c>
      <c r="T2447" s="1153"/>
      <c r="U2447" s="1155"/>
      <c r="V2447" s="1153"/>
      <c r="W2447" s="1153" t="s">
        <v>892</v>
      </c>
      <c r="X2447" s="1153"/>
      <c r="Y2447" s="1156">
        <v>0.14000000000000001</v>
      </c>
      <c r="Z2447" s="1153"/>
      <c r="AA2447" s="1156">
        <v>0.14000000000000001</v>
      </c>
      <c r="AB2447" s="1153"/>
      <c r="AC2447" s="1156">
        <f t="shared" si="200"/>
        <v>240530.37</v>
      </c>
    </row>
    <row r="2448" spans="1:29" x14ac:dyDescent="0.25">
      <c r="A2448" s="1153"/>
      <c r="B2448" s="1153"/>
      <c r="C2448" s="1153"/>
      <c r="D2448" s="1153"/>
      <c r="E2448" s="1153"/>
      <c r="F2448" s="1153"/>
      <c r="G2448" s="1153"/>
      <c r="H2448" s="1153"/>
      <c r="I2448" s="1153" t="s">
        <v>961</v>
      </c>
      <c r="J2448" s="1153"/>
      <c r="K2448" s="1154">
        <v>44862</v>
      </c>
      <c r="L2448" s="1153"/>
      <c r="M2448" s="1153" t="s">
        <v>1486</v>
      </c>
      <c r="N2448" s="1153"/>
      <c r="O2448" s="1153" t="s">
        <v>1281</v>
      </c>
      <c r="P2448" s="1153"/>
      <c r="Q2448" s="1153"/>
      <c r="R2448" s="1153"/>
      <c r="S2448" s="1153" t="s">
        <v>885</v>
      </c>
      <c r="T2448" s="1153"/>
      <c r="U2448" s="1155"/>
      <c r="V2448" s="1153"/>
      <c r="W2448" s="1153" t="s">
        <v>892</v>
      </c>
      <c r="X2448" s="1153"/>
      <c r="Y2448" s="1156">
        <v>28.8</v>
      </c>
      <c r="Z2448" s="1153"/>
      <c r="AA2448" s="1156">
        <v>28.8</v>
      </c>
      <c r="AB2448" s="1153"/>
      <c r="AC2448" s="1156">
        <f t="shared" si="200"/>
        <v>240559.17</v>
      </c>
    </row>
    <row r="2449" spans="1:29" x14ac:dyDescent="0.25">
      <c r="A2449" s="1153"/>
      <c r="B2449" s="1153"/>
      <c r="C2449" s="1153"/>
      <c r="D2449" s="1153"/>
      <c r="E2449" s="1153"/>
      <c r="F2449" s="1153"/>
      <c r="G2449" s="1153"/>
      <c r="H2449" s="1153"/>
      <c r="I2449" s="1153" t="s">
        <v>961</v>
      </c>
      <c r="J2449" s="1153"/>
      <c r="K2449" s="1154">
        <v>44862</v>
      </c>
      <c r="L2449" s="1153"/>
      <c r="M2449" s="1153" t="s">
        <v>1486</v>
      </c>
      <c r="N2449" s="1153"/>
      <c r="O2449" s="1153" t="s">
        <v>1281</v>
      </c>
      <c r="P2449" s="1153"/>
      <c r="Q2449" s="1153"/>
      <c r="R2449" s="1153"/>
      <c r="S2449" s="1153" t="s">
        <v>885</v>
      </c>
      <c r="T2449" s="1153"/>
      <c r="U2449" s="1155"/>
      <c r="V2449" s="1153"/>
      <c r="W2449" s="1153" t="s">
        <v>892</v>
      </c>
      <c r="X2449" s="1153"/>
      <c r="Y2449" s="1156">
        <v>6.74</v>
      </c>
      <c r="Z2449" s="1153"/>
      <c r="AA2449" s="1156">
        <v>6.74</v>
      </c>
      <c r="AB2449" s="1153"/>
      <c r="AC2449" s="1156">
        <f t="shared" si="200"/>
        <v>240565.91</v>
      </c>
    </row>
    <row r="2450" spans="1:29" x14ac:dyDescent="0.25">
      <c r="A2450" s="1153"/>
      <c r="B2450" s="1153"/>
      <c r="C2450" s="1153"/>
      <c r="D2450" s="1153"/>
      <c r="E2450" s="1153"/>
      <c r="F2450" s="1153"/>
      <c r="G2450" s="1153"/>
      <c r="H2450" s="1153"/>
      <c r="I2450" s="1153" t="s">
        <v>961</v>
      </c>
      <c r="J2450" s="1153"/>
      <c r="K2450" s="1154">
        <v>44862</v>
      </c>
      <c r="L2450" s="1153"/>
      <c r="M2450" s="1153" t="s">
        <v>1486</v>
      </c>
      <c r="N2450" s="1153"/>
      <c r="O2450" s="1153" t="s">
        <v>1281</v>
      </c>
      <c r="P2450" s="1153"/>
      <c r="Q2450" s="1153"/>
      <c r="R2450" s="1153"/>
      <c r="S2450" s="1153" t="s">
        <v>885</v>
      </c>
      <c r="T2450" s="1153"/>
      <c r="U2450" s="1155"/>
      <c r="V2450" s="1153"/>
      <c r="W2450" s="1153" t="s">
        <v>892</v>
      </c>
      <c r="X2450" s="1153"/>
      <c r="Y2450" s="1156">
        <v>1.39</v>
      </c>
      <c r="Z2450" s="1153"/>
      <c r="AA2450" s="1156">
        <v>1.39</v>
      </c>
      <c r="AB2450" s="1153"/>
      <c r="AC2450" s="1156">
        <f t="shared" si="200"/>
        <v>240567.3</v>
      </c>
    </row>
    <row r="2451" spans="1:29" x14ac:dyDescent="0.25">
      <c r="A2451" s="1153"/>
      <c r="B2451" s="1153"/>
      <c r="C2451" s="1153"/>
      <c r="D2451" s="1153"/>
      <c r="E2451" s="1153"/>
      <c r="F2451" s="1153"/>
      <c r="G2451" s="1153"/>
      <c r="H2451" s="1153"/>
      <c r="I2451" s="1153" t="s">
        <v>961</v>
      </c>
      <c r="J2451" s="1153"/>
      <c r="K2451" s="1154">
        <v>44862</v>
      </c>
      <c r="L2451" s="1153"/>
      <c r="M2451" s="1153" t="s">
        <v>1487</v>
      </c>
      <c r="N2451" s="1153"/>
      <c r="O2451" s="1153" t="s">
        <v>975</v>
      </c>
      <c r="P2451" s="1153"/>
      <c r="Q2451" s="1153"/>
      <c r="R2451" s="1153"/>
      <c r="S2451" s="1153" t="s">
        <v>885</v>
      </c>
      <c r="T2451" s="1153"/>
      <c r="U2451" s="1155"/>
      <c r="V2451" s="1153"/>
      <c r="W2451" s="1153" t="s">
        <v>892</v>
      </c>
      <c r="X2451" s="1153"/>
      <c r="Y2451" s="1156">
        <v>840</v>
      </c>
      <c r="Z2451" s="1153"/>
      <c r="AA2451" s="1156">
        <v>840</v>
      </c>
      <c r="AB2451" s="1153"/>
      <c r="AC2451" s="1156">
        <f t="shared" si="200"/>
        <v>241407.3</v>
      </c>
    </row>
    <row r="2452" spans="1:29" x14ac:dyDescent="0.25">
      <c r="A2452" s="1153"/>
      <c r="B2452" s="1153"/>
      <c r="C2452" s="1153"/>
      <c r="D2452" s="1153"/>
      <c r="E2452" s="1153"/>
      <c r="F2452" s="1153"/>
      <c r="G2452" s="1153"/>
      <c r="H2452" s="1153"/>
      <c r="I2452" s="1153" t="s">
        <v>961</v>
      </c>
      <c r="J2452" s="1153"/>
      <c r="K2452" s="1154">
        <v>44862</v>
      </c>
      <c r="L2452" s="1153"/>
      <c r="M2452" s="1153" t="s">
        <v>1487</v>
      </c>
      <c r="N2452" s="1153"/>
      <c r="O2452" s="1153" t="s">
        <v>975</v>
      </c>
      <c r="P2452" s="1153"/>
      <c r="Q2452" s="1153"/>
      <c r="R2452" s="1153"/>
      <c r="S2452" s="1153" t="s">
        <v>885</v>
      </c>
      <c r="T2452" s="1153"/>
      <c r="U2452" s="1155"/>
      <c r="V2452" s="1153"/>
      <c r="W2452" s="1153" t="s">
        <v>892</v>
      </c>
      <c r="X2452" s="1153"/>
      <c r="Y2452" s="1156">
        <v>3.44</v>
      </c>
      <c r="Z2452" s="1153"/>
      <c r="AA2452" s="1156">
        <v>3.44</v>
      </c>
      <c r="AB2452" s="1153"/>
      <c r="AC2452" s="1156">
        <f t="shared" si="200"/>
        <v>241410.74</v>
      </c>
    </row>
    <row r="2453" spans="1:29" x14ac:dyDescent="0.25">
      <c r="A2453" s="1153"/>
      <c r="B2453" s="1153"/>
      <c r="C2453" s="1153"/>
      <c r="D2453" s="1153"/>
      <c r="E2453" s="1153"/>
      <c r="F2453" s="1153"/>
      <c r="G2453" s="1153"/>
      <c r="H2453" s="1153"/>
      <c r="I2453" s="1153" t="s">
        <v>961</v>
      </c>
      <c r="J2453" s="1153"/>
      <c r="K2453" s="1154">
        <v>44862</v>
      </c>
      <c r="L2453" s="1153"/>
      <c r="M2453" s="1153" t="s">
        <v>1487</v>
      </c>
      <c r="N2453" s="1153"/>
      <c r="O2453" s="1153" t="s">
        <v>975</v>
      </c>
      <c r="P2453" s="1153"/>
      <c r="Q2453" s="1153"/>
      <c r="R2453" s="1153"/>
      <c r="S2453" s="1153" t="s">
        <v>885</v>
      </c>
      <c r="T2453" s="1153"/>
      <c r="U2453" s="1155"/>
      <c r="V2453" s="1153"/>
      <c r="W2453" s="1153" t="s">
        <v>892</v>
      </c>
      <c r="X2453" s="1153"/>
      <c r="Y2453" s="1156">
        <v>0</v>
      </c>
      <c r="Z2453" s="1153"/>
      <c r="AA2453" s="1156">
        <v>0</v>
      </c>
      <c r="AB2453" s="1153"/>
      <c r="AC2453" s="1156">
        <f t="shared" si="200"/>
        <v>241410.74</v>
      </c>
    </row>
    <row r="2454" spans="1:29" x14ac:dyDescent="0.25">
      <c r="A2454" s="1153"/>
      <c r="B2454" s="1153"/>
      <c r="C2454" s="1153"/>
      <c r="D2454" s="1153"/>
      <c r="E2454" s="1153"/>
      <c r="F2454" s="1153"/>
      <c r="G2454" s="1153"/>
      <c r="H2454" s="1153"/>
      <c r="I2454" s="1153" t="s">
        <v>961</v>
      </c>
      <c r="J2454" s="1153"/>
      <c r="K2454" s="1154">
        <v>44862</v>
      </c>
      <c r="L2454" s="1153"/>
      <c r="M2454" s="1153" t="s">
        <v>1487</v>
      </c>
      <c r="N2454" s="1153"/>
      <c r="O2454" s="1153" t="s">
        <v>975</v>
      </c>
      <c r="P2454" s="1153"/>
      <c r="Q2454" s="1153"/>
      <c r="R2454" s="1153"/>
      <c r="S2454" s="1153" t="s">
        <v>885</v>
      </c>
      <c r="T2454" s="1153"/>
      <c r="U2454" s="1155"/>
      <c r="V2454" s="1153"/>
      <c r="W2454" s="1153" t="s">
        <v>892</v>
      </c>
      <c r="X2454" s="1153"/>
      <c r="Y2454" s="1156">
        <v>0.25</v>
      </c>
      <c r="Z2454" s="1153"/>
      <c r="AA2454" s="1156">
        <v>0.25</v>
      </c>
      <c r="AB2454" s="1153"/>
      <c r="AC2454" s="1156">
        <f t="shared" si="200"/>
        <v>241410.99</v>
      </c>
    </row>
    <row r="2455" spans="1:29" x14ac:dyDescent="0.25">
      <c r="A2455" s="1153"/>
      <c r="B2455" s="1153"/>
      <c r="C2455" s="1153"/>
      <c r="D2455" s="1153"/>
      <c r="E2455" s="1153"/>
      <c r="F2455" s="1153"/>
      <c r="G2455" s="1153"/>
      <c r="H2455" s="1153"/>
      <c r="I2455" s="1153" t="s">
        <v>961</v>
      </c>
      <c r="J2455" s="1153"/>
      <c r="K2455" s="1154">
        <v>44862</v>
      </c>
      <c r="L2455" s="1153"/>
      <c r="M2455" s="1153" t="s">
        <v>1487</v>
      </c>
      <c r="N2455" s="1153"/>
      <c r="O2455" s="1153" t="s">
        <v>975</v>
      </c>
      <c r="P2455" s="1153"/>
      <c r="Q2455" s="1153"/>
      <c r="R2455" s="1153"/>
      <c r="S2455" s="1153" t="s">
        <v>885</v>
      </c>
      <c r="T2455" s="1153"/>
      <c r="U2455" s="1155"/>
      <c r="V2455" s="1153"/>
      <c r="W2455" s="1153" t="s">
        <v>892</v>
      </c>
      <c r="X2455" s="1153"/>
      <c r="Y2455" s="1156">
        <v>52.08</v>
      </c>
      <c r="Z2455" s="1153"/>
      <c r="AA2455" s="1156">
        <v>52.08</v>
      </c>
      <c r="AB2455" s="1153"/>
      <c r="AC2455" s="1156">
        <f t="shared" si="200"/>
        <v>241463.07</v>
      </c>
    </row>
    <row r="2456" spans="1:29" x14ac:dyDescent="0.25">
      <c r="A2456" s="1153"/>
      <c r="B2456" s="1153"/>
      <c r="C2456" s="1153"/>
      <c r="D2456" s="1153"/>
      <c r="E2456" s="1153"/>
      <c r="F2456" s="1153"/>
      <c r="G2456" s="1153"/>
      <c r="H2456" s="1153"/>
      <c r="I2456" s="1153" t="s">
        <v>961</v>
      </c>
      <c r="J2456" s="1153"/>
      <c r="K2456" s="1154">
        <v>44862</v>
      </c>
      <c r="L2456" s="1153"/>
      <c r="M2456" s="1153" t="s">
        <v>1487</v>
      </c>
      <c r="N2456" s="1153"/>
      <c r="O2456" s="1153" t="s">
        <v>975</v>
      </c>
      <c r="P2456" s="1153"/>
      <c r="Q2456" s="1153"/>
      <c r="R2456" s="1153"/>
      <c r="S2456" s="1153" t="s">
        <v>885</v>
      </c>
      <c r="T2456" s="1153"/>
      <c r="U2456" s="1155"/>
      <c r="V2456" s="1153"/>
      <c r="W2456" s="1153" t="s">
        <v>892</v>
      </c>
      <c r="X2456" s="1153"/>
      <c r="Y2456" s="1156">
        <v>12.18</v>
      </c>
      <c r="Z2456" s="1153"/>
      <c r="AA2456" s="1156">
        <v>12.18</v>
      </c>
      <c r="AB2456" s="1153"/>
      <c r="AC2456" s="1156">
        <f t="shared" si="200"/>
        <v>241475.25</v>
      </c>
    </row>
    <row r="2457" spans="1:29" x14ac:dyDescent="0.25">
      <c r="A2457" s="1153"/>
      <c r="B2457" s="1153"/>
      <c r="C2457" s="1153"/>
      <c r="D2457" s="1153"/>
      <c r="E2457" s="1153"/>
      <c r="F2457" s="1153"/>
      <c r="G2457" s="1153"/>
      <c r="H2457" s="1153"/>
      <c r="I2457" s="1153" t="s">
        <v>961</v>
      </c>
      <c r="J2457" s="1153"/>
      <c r="K2457" s="1154">
        <v>44862</v>
      </c>
      <c r="L2457" s="1153"/>
      <c r="M2457" s="1153" t="s">
        <v>1487</v>
      </c>
      <c r="N2457" s="1153"/>
      <c r="O2457" s="1153" t="s">
        <v>975</v>
      </c>
      <c r="P2457" s="1153"/>
      <c r="Q2457" s="1153"/>
      <c r="R2457" s="1153"/>
      <c r="S2457" s="1153" t="s">
        <v>885</v>
      </c>
      <c r="T2457" s="1153"/>
      <c r="U2457" s="1155"/>
      <c r="V2457" s="1153"/>
      <c r="W2457" s="1153" t="s">
        <v>892</v>
      </c>
      <c r="X2457" s="1153"/>
      <c r="Y2457" s="1156">
        <v>2.52</v>
      </c>
      <c r="Z2457" s="1153"/>
      <c r="AA2457" s="1156">
        <v>2.52</v>
      </c>
      <c r="AB2457" s="1153"/>
      <c r="AC2457" s="1156">
        <f t="shared" si="200"/>
        <v>241477.77</v>
      </c>
    </row>
    <row r="2458" spans="1:29" x14ac:dyDescent="0.25">
      <c r="A2458" s="1153"/>
      <c r="B2458" s="1153"/>
      <c r="C2458" s="1153"/>
      <c r="D2458" s="1153"/>
      <c r="E2458" s="1153"/>
      <c r="F2458" s="1153"/>
      <c r="G2458" s="1153"/>
      <c r="H2458" s="1153"/>
      <c r="I2458" s="1153" t="s">
        <v>961</v>
      </c>
      <c r="J2458" s="1153"/>
      <c r="K2458" s="1154">
        <v>44862</v>
      </c>
      <c r="L2458" s="1153"/>
      <c r="M2458" s="1153" t="s">
        <v>1488</v>
      </c>
      <c r="N2458" s="1153"/>
      <c r="O2458" s="1153" t="s">
        <v>1216</v>
      </c>
      <c r="P2458" s="1153"/>
      <c r="Q2458" s="1153"/>
      <c r="R2458" s="1153"/>
      <c r="S2458" s="1153" t="s">
        <v>885</v>
      </c>
      <c r="T2458" s="1153"/>
      <c r="U2458" s="1155"/>
      <c r="V2458" s="1153"/>
      <c r="W2458" s="1153" t="s">
        <v>892</v>
      </c>
      <c r="X2458" s="1153"/>
      <c r="Y2458" s="1156">
        <v>1157.02</v>
      </c>
      <c r="Z2458" s="1153"/>
      <c r="AA2458" s="1156">
        <v>1157.02</v>
      </c>
      <c r="AB2458" s="1153"/>
      <c r="AC2458" s="1156">
        <f t="shared" si="200"/>
        <v>242634.79</v>
      </c>
    </row>
    <row r="2459" spans="1:29" x14ac:dyDescent="0.25">
      <c r="A2459" s="1153"/>
      <c r="B2459" s="1153"/>
      <c r="C2459" s="1153"/>
      <c r="D2459" s="1153"/>
      <c r="E2459" s="1153"/>
      <c r="F2459" s="1153"/>
      <c r="G2459" s="1153"/>
      <c r="H2459" s="1153"/>
      <c r="I2459" s="1153" t="s">
        <v>961</v>
      </c>
      <c r="J2459" s="1153"/>
      <c r="K2459" s="1154">
        <v>44862</v>
      </c>
      <c r="L2459" s="1153"/>
      <c r="M2459" s="1153" t="s">
        <v>1488</v>
      </c>
      <c r="N2459" s="1153"/>
      <c r="O2459" s="1153" t="s">
        <v>1216</v>
      </c>
      <c r="P2459" s="1153"/>
      <c r="Q2459" s="1153"/>
      <c r="R2459" s="1153"/>
      <c r="S2459" s="1153" t="s">
        <v>885</v>
      </c>
      <c r="T2459" s="1153"/>
      <c r="U2459" s="1155"/>
      <c r="V2459" s="1153"/>
      <c r="W2459" s="1153" t="s">
        <v>892</v>
      </c>
      <c r="X2459" s="1153"/>
      <c r="Y2459" s="1156">
        <v>3.54</v>
      </c>
      <c r="Z2459" s="1153"/>
      <c r="AA2459" s="1156">
        <v>3.54</v>
      </c>
      <c r="AB2459" s="1153"/>
      <c r="AC2459" s="1156">
        <f t="shared" si="200"/>
        <v>242638.33</v>
      </c>
    </row>
    <row r="2460" spans="1:29" x14ac:dyDescent="0.25">
      <c r="A2460" s="1153"/>
      <c r="B2460" s="1153"/>
      <c r="C2460" s="1153"/>
      <c r="D2460" s="1153"/>
      <c r="E2460" s="1153"/>
      <c r="F2460" s="1153"/>
      <c r="G2460" s="1153"/>
      <c r="H2460" s="1153"/>
      <c r="I2460" s="1153" t="s">
        <v>961</v>
      </c>
      <c r="J2460" s="1153"/>
      <c r="K2460" s="1154">
        <v>44862</v>
      </c>
      <c r="L2460" s="1153"/>
      <c r="M2460" s="1153" t="s">
        <v>1488</v>
      </c>
      <c r="N2460" s="1153"/>
      <c r="O2460" s="1153" t="s">
        <v>1216</v>
      </c>
      <c r="P2460" s="1153"/>
      <c r="Q2460" s="1153"/>
      <c r="R2460" s="1153"/>
      <c r="S2460" s="1153" t="s">
        <v>885</v>
      </c>
      <c r="T2460" s="1153"/>
      <c r="U2460" s="1155"/>
      <c r="V2460" s="1153"/>
      <c r="W2460" s="1153" t="s">
        <v>892</v>
      </c>
      <c r="X2460" s="1153"/>
      <c r="Y2460" s="1156">
        <v>12.69</v>
      </c>
      <c r="Z2460" s="1153"/>
      <c r="AA2460" s="1156">
        <v>12.69</v>
      </c>
      <c r="AB2460" s="1153"/>
      <c r="AC2460" s="1156">
        <f t="shared" si="200"/>
        <v>242651.02</v>
      </c>
    </row>
    <row r="2461" spans="1:29" x14ac:dyDescent="0.25">
      <c r="A2461" s="1153"/>
      <c r="B2461" s="1153"/>
      <c r="C2461" s="1153"/>
      <c r="D2461" s="1153"/>
      <c r="E2461" s="1153"/>
      <c r="F2461" s="1153"/>
      <c r="G2461" s="1153"/>
      <c r="H2461" s="1153"/>
      <c r="I2461" s="1153" t="s">
        <v>961</v>
      </c>
      <c r="J2461" s="1153"/>
      <c r="K2461" s="1154">
        <v>44862</v>
      </c>
      <c r="L2461" s="1153"/>
      <c r="M2461" s="1153" t="s">
        <v>1488</v>
      </c>
      <c r="N2461" s="1153"/>
      <c r="O2461" s="1153" t="s">
        <v>1216</v>
      </c>
      <c r="P2461" s="1153"/>
      <c r="Q2461" s="1153"/>
      <c r="R2461" s="1153"/>
      <c r="S2461" s="1153" t="s">
        <v>885</v>
      </c>
      <c r="T2461" s="1153"/>
      <c r="U2461" s="1155"/>
      <c r="V2461" s="1153"/>
      <c r="W2461" s="1153" t="s">
        <v>892</v>
      </c>
      <c r="X2461" s="1153"/>
      <c r="Y2461" s="1156">
        <v>0</v>
      </c>
      <c r="Z2461" s="1153"/>
      <c r="AA2461" s="1156">
        <v>0</v>
      </c>
      <c r="AB2461" s="1153"/>
      <c r="AC2461" s="1156">
        <f t="shared" si="200"/>
        <v>242651.02</v>
      </c>
    </row>
    <row r="2462" spans="1:29" x14ac:dyDescent="0.25">
      <c r="A2462" s="1153"/>
      <c r="B2462" s="1153"/>
      <c r="C2462" s="1153"/>
      <c r="D2462" s="1153"/>
      <c r="E2462" s="1153"/>
      <c r="F2462" s="1153"/>
      <c r="G2462" s="1153"/>
      <c r="H2462" s="1153"/>
      <c r="I2462" s="1153" t="s">
        <v>961</v>
      </c>
      <c r="J2462" s="1153"/>
      <c r="K2462" s="1154">
        <v>44862</v>
      </c>
      <c r="L2462" s="1153"/>
      <c r="M2462" s="1153" t="s">
        <v>1488</v>
      </c>
      <c r="N2462" s="1153"/>
      <c r="O2462" s="1153" t="s">
        <v>1216</v>
      </c>
      <c r="P2462" s="1153"/>
      <c r="Q2462" s="1153"/>
      <c r="R2462" s="1153"/>
      <c r="S2462" s="1153" t="s">
        <v>885</v>
      </c>
      <c r="T2462" s="1153"/>
      <c r="U2462" s="1155"/>
      <c r="V2462" s="1153"/>
      <c r="W2462" s="1153" t="s">
        <v>892</v>
      </c>
      <c r="X2462" s="1153"/>
      <c r="Y2462" s="1156">
        <v>0.34</v>
      </c>
      <c r="Z2462" s="1153"/>
      <c r="AA2462" s="1156">
        <v>0.34</v>
      </c>
      <c r="AB2462" s="1153"/>
      <c r="AC2462" s="1156">
        <f t="shared" si="200"/>
        <v>242651.36</v>
      </c>
    </row>
    <row r="2463" spans="1:29" x14ac:dyDescent="0.25">
      <c r="A2463" s="1153"/>
      <c r="B2463" s="1153"/>
      <c r="C2463" s="1153"/>
      <c r="D2463" s="1153"/>
      <c r="E2463" s="1153"/>
      <c r="F2463" s="1153"/>
      <c r="G2463" s="1153"/>
      <c r="H2463" s="1153"/>
      <c r="I2463" s="1153" t="s">
        <v>961</v>
      </c>
      <c r="J2463" s="1153"/>
      <c r="K2463" s="1154">
        <v>44862</v>
      </c>
      <c r="L2463" s="1153"/>
      <c r="M2463" s="1153" t="s">
        <v>1488</v>
      </c>
      <c r="N2463" s="1153"/>
      <c r="O2463" s="1153" t="s">
        <v>1216</v>
      </c>
      <c r="P2463" s="1153"/>
      <c r="Q2463" s="1153"/>
      <c r="R2463" s="1153"/>
      <c r="S2463" s="1153" t="s">
        <v>885</v>
      </c>
      <c r="T2463" s="1153"/>
      <c r="U2463" s="1155"/>
      <c r="V2463" s="1153"/>
      <c r="W2463" s="1153" t="s">
        <v>892</v>
      </c>
      <c r="X2463" s="1153"/>
      <c r="Y2463" s="1156">
        <v>71.739999999999995</v>
      </c>
      <c r="Z2463" s="1153"/>
      <c r="AA2463" s="1156">
        <v>71.739999999999995</v>
      </c>
      <c r="AB2463" s="1153"/>
      <c r="AC2463" s="1156">
        <f t="shared" si="200"/>
        <v>242723.1</v>
      </c>
    </row>
    <row r="2464" spans="1:29" x14ac:dyDescent="0.25">
      <c r="A2464" s="1153"/>
      <c r="B2464" s="1153"/>
      <c r="C2464" s="1153"/>
      <c r="D2464" s="1153"/>
      <c r="E2464" s="1153"/>
      <c r="F2464" s="1153"/>
      <c r="G2464" s="1153"/>
      <c r="H2464" s="1153"/>
      <c r="I2464" s="1153" t="s">
        <v>961</v>
      </c>
      <c r="J2464" s="1153"/>
      <c r="K2464" s="1154">
        <v>44862</v>
      </c>
      <c r="L2464" s="1153"/>
      <c r="M2464" s="1153" t="s">
        <v>1488</v>
      </c>
      <c r="N2464" s="1153"/>
      <c r="O2464" s="1153" t="s">
        <v>1216</v>
      </c>
      <c r="P2464" s="1153"/>
      <c r="Q2464" s="1153"/>
      <c r="R2464" s="1153"/>
      <c r="S2464" s="1153" t="s">
        <v>885</v>
      </c>
      <c r="T2464" s="1153"/>
      <c r="U2464" s="1155"/>
      <c r="V2464" s="1153"/>
      <c r="W2464" s="1153" t="s">
        <v>892</v>
      </c>
      <c r="X2464" s="1153"/>
      <c r="Y2464" s="1156">
        <v>16.77</v>
      </c>
      <c r="Z2464" s="1153"/>
      <c r="AA2464" s="1156">
        <v>16.77</v>
      </c>
      <c r="AB2464" s="1153"/>
      <c r="AC2464" s="1156">
        <f t="shared" si="200"/>
        <v>242739.87</v>
      </c>
    </row>
    <row r="2465" spans="1:30" x14ac:dyDescent="0.25">
      <c r="A2465" s="1153"/>
      <c r="B2465" s="1153"/>
      <c r="C2465" s="1153"/>
      <c r="D2465" s="1153"/>
      <c r="E2465" s="1153"/>
      <c r="F2465" s="1153"/>
      <c r="G2465" s="1153"/>
      <c r="H2465" s="1153"/>
      <c r="I2465" s="1153" t="s">
        <v>961</v>
      </c>
      <c r="J2465" s="1153"/>
      <c r="K2465" s="1154">
        <v>44862</v>
      </c>
      <c r="L2465" s="1153"/>
      <c r="M2465" s="1153" t="s">
        <v>1488</v>
      </c>
      <c r="N2465" s="1153"/>
      <c r="O2465" s="1153" t="s">
        <v>1216</v>
      </c>
      <c r="P2465" s="1153"/>
      <c r="Q2465" s="1153"/>
      <c r="R2465" s="1153"/>
      <c r="S2465" s="1153" t="s">
        <v>885</v>
      </c>
      <c r="T2465" s="1153"/>
      <c r="U2465" s="1155"/>
      <c r="V2465" s="1153"/>
      <c r="W2465" s="1153" t="s">
        <v>892</v>
      </c>
      <c r="X2465" s="1153"/>
      <c r="Y2465" s="1156">
        <v>3.47</v>
      </c>
      <c r="Z2465" s="1153"/>
      <c r="AA2465" s="1156">
        <v>3.47</v>
      </c>
      <c r="AB2465" s="1153"/>
      <c r="AC2465" s="1156">
        <f t="shared" si="200"/>
        <v>242743.34</v>
      </c>
    </row>
    <row r="2466" spans="1:30" x14ac:dyDescent="0.25">
      <c r="A2466" s="1153"/>
      <c r="B2466" s="1153"/>
      <c r="C2466" s="1153"/>
      <c r="D2466" s="1153"/>
      <c r="E2466" s="1153"/>
      <c r="F2466" s="1153"/>
      <c r="G2466" s="1153"/>
      <c r="H2466" s="1153"/>
      <c r="I2466" s="1153" t="s">
        <v>961</v>
      </c>
      <c r="J2466" s="1153"/>
      <c r="K2466" s="1154">
        <v>44869</v>
      </c>
      <c r="L2466" s="1153"/>
      <c r="M2466" s="1153" t="s">
        <v>1489</v>
      </c>
      <c r="N2466" s="1153"/>
      <c r="O2466" s="1153" t="s">
        <v>1274</v>
      </c>
      <c r="P2466" s="1153"/>
      <c r="Q2466" s="1153"/>
      <c r="R2466" s="1153"/>
      <c r="S2466" s="1153" t="s">
        <v>885</v>
      </c>
      <c r="T2466" s="1153"/>
      <c r="U2466" s="1155"/>
      <c r="V2466" s="1153"/>
      <c r="W2466" s="1153" t="s">
        <v>892</v>
      </c>
      <c r="X2466" s="1153"/>
      <c r="Y2466" s="1156">
        <v>464.64</v>
      </c>
      <c r="Z2466" s="1153"/>
      <c r="AA2466" s="1156">
        <v>464.64</v>
      </c>
      <c r="AB2466" s="1153"/>
      <c r="AC2466" s="1156">
        <f t="shared" si="200"/>
        <v>243207.98</v>
      </c>
    </row>
    <row r="2467" spans="1:30" x14ac:dyDescent="0.25">
      <c r="A2467" s="1153"/>
      <c r="B2467" s="1153"/>
      <c r="C2467" s="1153"/>
      <c r="D2467" s="1153"/>
      <c r="E2467" s="1153"/>
      <c r="F2467" s="1153"/>
      <c r="G2467" s="1153"/>
      <c r="H2467" s="1153"/>
      <c r="I2467" s="1153" t="s">
        <v>961</v>
      </c>
      <c r="J2467" s="1153"/>
      <c r="K2467" s="1154">
        <v>44869</v>
      </c>
      <c r="L2467" s="1153"/>
      <c r="M2467" s="1153" t="s">
        <v>1489</v>
      </c>
      <c r="N2467" s="1153"/>
      <c r="O2467" s="1153" t="s">
        <v>1274</v>
      </c>
      <c r="P2467" s="1153"/>
      <c r="Q2467" s="1153"/>
      <c r="R2467" s="1153"/>
      <c r="S2467" s="1153" t="s">
        <v>885</v>
      </c>
      <c r="T2467" s="1153"/>
      <c r="U2467" s="1155"/>
      <c r="V2467" s="1153"/>
      <c r="W2467" s="1153" t="s">
        <v>892</v>
      </c>
      <c r="X2467" s="1153"/>
      <c r="Y2467" s="1156">
        <v>0</v>
      </c>
      <c r="Z2467" s="1153"/>
      <c r="AA2467" s="1156">
        <v>0</v>
      </c>
      <c r="AB2467" s="1153"/>
      <c r="AC2467" s="1156">
        <f t="shared" si="200"/>
        <v>243207.98</v>
      </c>
    </row>
    <row r="2468" spans="1:30" x14ac:dyDescent="0.25">
      <c r="A2468" s="1153"/>
      <c r="B2468" s="1153"/>
      <c r="C2468" s="1153"/>
      <c r="D2468" s="1153"/>
      <c r="E2468" s="1153"/>
      <c r="F2468" s="1153"/>
      <c r="G2468" s="1153"/>
      <c r="H2468" s="1153"/>
      <c r="I2468" s="1153" t="s">
        <v>961</v>
      </c>
      <c r="J2468" s="1153"/>
      <c r="K2468" s="1154">
        <v>44869</v>
      </c>
      <c r="L2468" s="1153"/>
      <c r="M2468" s="1153" t="s">
        <v>1489</v>
      </c>
      <c r="N2468" s="1153"/>
      <c r="O2468" s="1153" t="s">
        <v>1274</v>
      </c>
      <c r="P2468" s="1153"/>
      <c r="Q2468" s="1153"/>
      <c r="R2468" s="1153"/>
      <c r="S2468" s="1153" t="s">
        <v>885</v>
      </c>
      <c r="T2468" s="1153"/>
      <c r="U2468" s="1155"/>
      <c r="V2468" s="1153"/>
      <c r="W2468" s="1153" t="s">
        <v>892</v>
      </c>
      <c r="X2468" s="1153"/>
      <c r="Y2468" s="1156">
        <v>0.14000000000000001</v>
      </c>
      <c r="Z2468" s="1153"/>
      <c r="AA2468" s="1156">
        <v>0.14000000000000001</v>
      </c>
      <c r="AB2468" s="1153"/>
      <c r="AC2468" s="1156">
        <f t="shared" si="200"/>
        <v>243208.12</v>
      </c>
    </row>
    <row r="2469" spans="1:30" x14ac:dyDescent="0.25">
      <c r="A2469" s="1153"/>
      <c r="B2469" s="1153"/>
      <c r="C2469" s="1153"/>
      <c r="D2469" s="1153"/>
      <c r="E2469" s="1153"/>
      <c r="F2469" s="1153"/>
      <c r="G2469" s="1153"/>
      <c r="H2469" s="1153"/>
      <c r="I2469" s="1153" t="s">
        <v>961</v>
      </c>
      <c r="J2469" s="1153"/>
      <c r="K2469" s="1154">
        <v>44869</v>
      </c>
      <c r="L2469" s="1153"/>
      <c r="M2469" s="1153" t="s">
        <v>1489</v>
      </c>
      <c r="N2469" s="1153"/>
      <c r="O2469" s="1153" t="s">
        <v>1274</v>
      </c>
      <c r="P2469" s="1153"/>
      <c r="Q2469" s="1153"/>
      <c r="R2469" s="1153"/>
      <c r="S2469" s="1153" t="s">
        <v>885</v>
      </c>
      <c r="T2469" s="1153"/>
      <c r="U2469" s="1155"/>
      <c r="V2469" s="1153"/>
      <c r="W2469" s="1153" t="s">
        <v>892</v>
      </c>
      <c r="X2469" s="1153"/>
      <c r="Y2469" s="1156">
        <v>28.81</v>
      </c>
      <c r="Z2469" s="1153"/>
      <c r="AA2469" s="1156">
        <v>28.81</v>
      </c>
      <c r="AB2469" s="1153"/>
      <c r="AC2469" s="1156">
        <f t="shared" si="200"/>
        <v>243236.93</v>
      </c>
    </row>
    <row r="2470" spans="1:30" x14ac:dyDescent="0.25">
      <c r="A2470" s="1153"/>
      <c r="B2470" s="1153"/>
      <c r="C2470" s="1153"/>
      <c r="D2470" s="1153"/>
      <c r="E2470" s="1153"/>
      <c r="F2470" s="1153"/>
      <c r="G2470" s="1153"/>
      <c r="H2470" s="1153"/>
      <c r="I2470" s="1153" t="s">
        <v>961</v>
      </c>
      <c r="J2470" s="1153"/>
      <c r="K2470" s="1154">
        <v>44869</v>
      </c>
      <c r="L2470" s="1153"/>
      <c r="M2470" s="1153" t="s">
        <v>1489</v>
      </c>
      <c r="N2470" s="1153"/>
      <c r="O2470" s="1153" t="s">
        <v>1274</v>
      </c>
      <c r="P2470" s="1153"/>
      <c r="Q2470" s="1153"/>
      <c r="R2470" s="1153"/>
      <c r="S2470" s="1153" t="s">
        <v>885</v>
      </c>
      <c r="T2470" s="1153"/>
      <c r="U2470" s="1155"/>
      <c r="V2470" s="1153"/>
      <c r="W2470" s="1153" t="s">
        <v>892</v>
      </c>
      <c r="X2470" s="1153"/>
      <c r="Y2470" s="1156">
        <v>6.74</v>
      </c>
      <c r="Z2470" s="1153"/>
      <c r="AA2470" s="1156">
        <v>6.74</v>
      </c>
      <c r="AB2470" s="1153"/>
      <c r="AC2470" s="1156">
        <f t="shared" si="200"/>
        <v>243243.67</v>
      </c>
    </row>
    <row r="2471" spans="1:30" x14ac:dyDescent="0.25">
      <c r="A2471" s="1153"/>
      <c r="B2471" s="1153"/>
      <c r="C2471" s="1153"/>
      <c r="D2471" s="1153"/>
      <c r="E2471" s="1153"/>
      <c r="F2471" s="1153"/>
      <c r="G2471" s="1153"/>
      <c r="H2471" s="1153"/>
      <c r="I2471" s="1153" t="s">
        <v>961</v>
      </c>
      <c r="J2471" s="1153"/>
      <c r="K2471" s="1154">
        <v>44869</v>
      </c>
      <c r="L2471" s="1153"/>
      <c r="M2471" s="1153" t="s">
        <v>1489</v>
      </c>
      <c r="N2471" s="1153"/>
      <c r="O2471" s="1153" t="s">
        <v>1274</v>
      </c>
      <c r="P2471" s="1153"/>
      <c r="Q2471" s="1153"/>
      <c r="R2471" s="1153"/>
      <c r="S2471" s="1153" t="s">
        <v>885</v>
      </c>
      <c r="T2471" s="1153"/>
      <c r="U2471" s="1155"/>
      <c r="V2471" s="1153"/>
      <c r="W2471" s="1153" t="s">
        <v>892</v>
      </c>
      <c r="X2471" s="1153"/>
      <c r="Y2471" s="1156">
        <v>1.4</v>
      </c>
      <c r="Z2471" s="1153"/>
      <c r="AA2471" s="1156">
        <v>1.4</v>
      </c>
      <c r="AB2471" s="1153"/>
      <c r="AC2471" s="1156">
        <f t="shared" si="200"/>
        <v>243245.07</v>
      </c>
    </row>
    <row r="2472" spans="1:30" x14ac:dyDescent="0.25">
      <c r="A2472" s="1153"/>
      <c r="B2472" s="1153"/>
      <c r="C2472" s="1153"/>
      <c r="D2472" s="1153"/>
      <c r="E2472" s="1153"/>
      <c r="F2472" s="1153"/>
      <c r="G2472" s="1153"/>
      <c r="H2472" s="1153"/>
      <c r="I2472" s="1153" t="s">
        <v>961</v>
      </c>
      <c r="J2472" s="1153"/>
      <c r="K2472" s="1154">
        <v>44869</v>
      </c>
      <c r="L2472" s="1153"/>
      <c r="M2472" s="1153" t="s">
        <v>1490</v>
      </c>
      <c r="N2472" s="1153"/>
      <c r="O2472" s="1153" t="s">
        <v>973</v>
      </c>
      <c r="P2472" s="1153"/>
      <c r="Q2472" s="1153"/>
      <c r="R2472" s="1153"/>
      <c r="S2472" s="1153" t="s">
        <v>906</v>
      </c>
      <c r="T2472" s="1153"/>
      <c r="U2472" s="1155"/>
      <c r="V2472" s="1153"/>
      <c r="W2472" s="1153" t="s">
        <v>892</v>
      </c>
      <c r="X2472" s="1153"/>
      <c r="Y2472" s="1156">
        <v>1086.8</v>
      </c>
      <c r="Z2472" s="1153"/>
      <c r="AA2472" s="1156">
        <v>1086.8</v>
      </c>
      <c r="AB2472" s="1153"/>
      <c r="AC2472" s="1156">
        <f t="shared" si="200"/>
        <v>244331.87</v>
      </c>
    </row>
    <row r="2473" spans="1:30" x14ac:dyDescent="0.25">
      <c r="A2473" s="1153"/>
      <c r="B2473" s="1153"/>
      <c r="C2473" s="1153"/>
      <c r="D2473" s="1153"/>
      <c r="E2473" s="1153"/>
      <c r="F2473" s="1153"/>
      <c r="G2473" s="1153"/>
      <c r="H2473" s="1153"/>
      <c r="I2473" s="1153" t="s">
        <v>961</v>
      </c>
      <c r="J2473" s="1153"/>
      <c r="K2473" s="1154">
        <v>44869</v>
      </c>
      <c r="L2473" s="1153"/>
      <c r="M2473" s="1153" t="s">
        <v>1490</v>
      </c>
      <c r="N2473" s="1153"/>
      <c r="O2473" s="1153" t="s">
        <v>973</v>
      </c>
      <c r="P2473" s="1153"/>
      <c r="Q2473" s="1153"/>
      <c r="R2473" s="1153"/>
      <c r="S2473" s="1153" t="s">
        <v>906</v>
      </c>
      <c r="T2473" s="1153"/>
      <c r="U2473" s="1155"/>
      <c r="V2473" s="1153"/>
      <c r="W2473" s="1153" t="s">
        <v>892</v>
      </c>
      <c r="X2473" s="1153"/>
      <c r="Y2473" s="1156">
        <v>51.69</v>
      </c>
      <c r="Z2473" s="1153"/>
      <c r="AA2473" s="1156">
        <v>51.69</v>
      </c>
      <c r="AB2473" s="1153"/>
      <c r="AC2473" s="1156">
        <f t="shared" si="200"/>
        <v>244383.56</v>
      </c>
    </row>
    <row r="2474" spans="1:30" x14ac:dyDescent="0.25">
      <c r="A2474" s="1153"/>
      <c r="B2474" s="1153"/>
      <c r="C2474" s="1153"/>
      <c r="D2474" s="1153"/>
      <c r="E2474" s="1153"/>
      <c r="F2474" s="1153"/>
      <c r="G2474" s="1153"/>
      <c r="H2474" s="1153"/>
      <c r="I2474" s="1153" t="s">
        <v>961</v>
      </c>
      <c r="J2474" s="1153"/>
      <c r="K2474" s="1154">
        <v>44869</v>
      </c>
      <c r="L2474" s="1153"/>
      <c r="M2474" s="1153" t="s">
        <v>1490</v>
      </c>
      <c r="N2474" s="1153"/>
      <c r="O2474" s="1153" t="s">
        <v>973</v>
      </c>
      <c r="P2474" s="1153"/>
      <c r="Q2474" s="1153"/>
      <c r="R2474" s="1153"/>
      <c r="S2474" s="1153" t="s">
        <v>906</v>
      </c>
      <c r="T2474" s="1153"/>
      <c r="U2474" s="1155"/>
      <c r="V2474" s="1153"/>
      <c r="W2474" s="1153" t="s">
        <v>892</v>
      </c>
      <c r="X2474" s="1153"/>
      <c r="Y2474" s="1156">
        <v>12.69</v>
      </c>
      <c r="Z2474" s="1153"/>
      <c r="AA2474" s="1156">
        <v>12.69</v>
      </c>
      <c r="AB2474" s="1153"/>
      <c r="AC2474" s="1156">
        <f t="shared" si="200"/>
        <v>244396.25</v>
      </c>
    </row>
    <row r="2475" spans="1:30" x14ac:dyDescent="0.25">
      <c r="A2475" s="1153"/>
      <c r="B2475" s="1153"/>
      <c r="C2475" s="1153"/>
      <c r="D2475" s="1153"/>
      <c r="E2475" s="1153"/>
      <c r="F2475" s="1153"/>
      <c r="G2475" s="1153"/>
      <c r="H2475" s="1153"/>
      <c r="I2475" s="1153" t="s">
        <v>961</v>
      </c>
      <c r="J2475" s="1153"/>
      <c r="K2475" s="1154">
        <v>44869</v>
      </c>
      <c r="L2475" s="1153"/>
      <c r="M2475" s="1153" t="s">
        <v>1490</v>
      </c>
      <c r="N2475" s="1153"/>
      <c r="O2475" s="1153" t="s">
        <v>973</v>
      </c>
      <c r="P2475" s="1153"/>
      <c r="Q2475" s="1153"/>
      <c r="R2475" s="1153"/>
      <c r="S2475" s="1153" t="s">
        <v>906</v>
      </c>
      <c r="T2475" s="1153"/>
      <c r="U2475" s="1155"/>
      <c r="V2475" s="1153"/>
      <c r="W2475" s="1153" t="s">
        <v>892</v>
      </c>
      <c r="X2475" s="1153"/>
      <c r="Y2475" s="1156">
        <v>0</v>
      </c>
      <c r="Z2475" s="1153"/>
      <c r="AA2475" s="1156">
        <v>0</v>
      </c>
      <c r="AB2475" s="1153"/>
      <c r="AC2475" s="1156">
        <f t="shared" si="200"/>
        <v>244396.25</v>
      </c>
    </row>
    <row r="2476" spans="1:30" x14ac:dyDescent="0.25">
      <c r="A2476" s="1153"/>
      <c r="B2476" s="1153"/>
      <c r="C2476" s="1153"/>
      <c r="D2476" s="1153"/>
      <c r="E2476" s="1153"/>
      <c r="F2476" s="1153"/>
      <c r="G2476" s="1153"/>
      <c r="H2476" s="1153"/>
      <c r="I2476" s="1153" t="s">
        <v>961</v>
      </c>
      <c r="J2476" s="1153"/>
      <c r="K2476" s="1154">
        <v>44869</v>
      </c>
      <c r="L2476" s="1153"/>
      <c r="M2476" s="1153" t="s">
        <v>1490</v>
      </c>
      <c r="N2476" s="1153"/>
      <c r="O2476" s="1153" t="s">
        <v>973</v>
      </c>
      <c r="P2476" s="1153"/>
      <c r="Q2476" s="1153"/>
      <c r="R2476" s="1153"/>
      <c r="S2476" s="1153" t="s">
        <v>906</v>
      </c>
      <c r="T2476" s="1153"/>
      <c r="U2476" s="1155"/>
      <c r="V2476" s="1153"/>
      <c r="W2476" s="1153" t="s">
        <v>892</v>
      </c>
      <c r="X2476" s="1153"/>
      <c r="Y2476" s="1156">
        <v>0.33</v>
      </c>
      <c r="Z2476" s="1153"/>
      <c r="AA2476" s="1156">
        <v>0.33</v>
      </c>
      <c r="AB2476" s="1153"/>
      <c r="AC2476" s="1156">
        <f t="shared" si="200"/>
        <v>244396.58</v>
      </c>
    </row>
    <row r="2477" spans="1:30" x14ac:dyDescent="0.25">
      <c r="A2477" s="1153"/>
      <c r="B2477" s="1153"/>
      <c r="C2477" s="1153"/>
      <c r="D2477" s="1153"/>
      <c r="E2477" s="1153"/>
      <c r="F2477" s="1153"/>
      <c r="G2477" s="1153"/>
      <c r="H2477" s="1153"/>
      <c r="I2477" s="1153" t="s">
        <v>961</v>
      </c>
      <c r="J2477" s="1153"/>
      <c r="K2477" s="1154">
        <v>44869</v>
      </c>
      <c r="L2477" s="1153"/>
      <c r="M2477" s="1153" t="s">
        <v>1490</v>
      </c>
      <c r="N2477" s="1153"/>
      <c r="O2477" s="1153" t="s">
        <v>973</v>
      </c>
      <c r="P2477" s="1153"/>
      <c r="Q2477" s="1153"/>
      <c r="R2477" s="1153"/>
      <c r="S2477" s="1153" t="s">
        <v>906</v>
      </c>
      <c r="T2477" s="1153"/>
      <c r="U2477" s="1155"/>
      <c r="V2477" s="1153"/>
      <c r="W2477" s="1153" t="s">
        <v>892</v>
      </c>
      <c r="X2477" s="1153"/>
      <c r="Y2477" s="1156">
        <v>67.38</v>
      </c>
      <c r="Z2477" s="1153"/>
      <c r="AA2477" s="1156">
        <v>67.38</v>
      </c>
      <c r="AB2477" s="1153"/>
      <c r="AC2477" s="1156">
        <f t="shared" si="200"/>
        <v>244463.96</v>
      </c>
    </row>
    <row r="2478" spans="1:30" x14ac:dyDescent="0.25">
      <c r="A2478" s="1153"/>
      <c r="B2478" s="1153"/>
      <c r="C2478" s="1153"/>
      <c r="D2478" s="1153"/>
      <c r="E2478" s="1153"/>
      <c r="F2478" s="1153"/>
      <c r="G2478" s="1153"/>
      <c r="H2478" s="1153"/>
      <c r="I2478" s="1153" t="s">
        <v>961</v>
      </c>
      <c r="J2478" s="1153"/>
      <c r="K2478" s="1154">
        <v>44869</v>
      </c>
      <c r="L2478" s="1153"/>
      <c r="M2478" s="1153" t="s">
        <v>1490</v>
      </c>
      <c r="N2478" s="1153"/>
      <c r="O2478" s="1153" t="s">
        <v>973</v>
      </c>
      <c r="P2478" s="1153"/>
      <c r="Q2478" s="1153"/>
      <c r="R2478" s="1153"/>
      <c r="S2478" s="1153" t="s">
        <v>906</v>
      </c>
      <c r="T2478" s="1153"/>
      <c r="U2478" s="1155"/>
      <c r="V2478" s="1153"/>
      <c r="W2478" s="1153" t="s">
        <v>892</v>
      </c>
      <c r="X2478" s="1153"/>
      <c r="Y2478" s="1156">
        <v>15.76</v>
      </c>
      <c r="Z2478" s="1153"/>
      <c r="AA2478" s="1156">
        <v>15.76</v>
      </c>
      <c r="AB2478" s="1153"/>
      <c r="AC2478" s="1156">
        <f t="shared" si="200"/>
        <v>244479.72</v>
      </c>
      <c r="AD2478" s="1047" t="s">
        <v>944</v>
      </c>
    </row>
    <row r="2479" spans="1:30" x14ac:dyDescent="0.25">
      <c r="A2479" s="1153"/>
      <c r="B2479" s="1153"/>
      <c r="C2479" s="1153"/>
      <c r="D2479" s="1153"/>
      <c r="E2479" s="1153"/>
      <c r="F2479" s="1153"/>
      <c r="G2479" s="1153"/>
      <c r="H2479" s="1153"/>
      <c r="I2479" s="1153" t="s">
        <v>961</v>
      </c>
      <c r="J2479" s="1153"/>
      <c r="K2479" s="1154">
        <v>44869</v>
      </c>
      <c r="L2479" s="1153"/>
      <c r="M2479" s="1153" t="s">
        <v>1490</v>
      </c>
      <c r="N2479" s="1153"/>
      <c r="O2479" s="1153" t="s">
        <v>973</v>
      </c>
      <c r="P2479" s="1153"/>
      <c r="Q2479" s="1153"/>
      <c r="R2479" s="1153"/>
      <c r="S2479" s="1153" t="s">
        <v>906</v>
      </c>
      <c r="T2479" s="1153"/>
      <c r="U2479" s="1155"/>
      <c r="V2479" s="1153"/>
      <c r="W2479" s="1153" t="s">
        <v>892</v>
      </c>
      <c r="X2479" s="1153"/>
      <c r="Y2479" s="1156">
        <v>3.26</v>
      </c>
      <c r="Z2479" s="1153"/>
      <c r="AA2479" s="1156">
        <v>3.26</v>
      </c>
      <c r="AB2479" s="1153"/>
      <c r="AC2479" s="1156">
        <f t="shared" si="200"/>
        <v>244482.98</v>
      </c>
    </row>
    <row r="2480" spans="1:30" x14ac:dyDescent="0.25">
      <c r="A2480" s="1153"/>
      <c r="B2480" s="1153"/>
      <c r="C2480" s="1153"/>
      <c r="D2480" s="1153"/>
      <c r="E2480" s="1153"/>
      <c r="F2480" s="1153"/>
      <c r="G2480" s="1153"/>
      <c r="H2480" s="1153"/>
      <c r="I2480" s="1153" t="s">
        <v>961</v>
      </c>
      <c r="J2480" s="1153"/>
      <c r="K2480" s="1154">
        <v>44869</v>
      </c>
      <c r="L2480" s="1153"/>
      <c r="M2480" s="1153" t="s">
        <v>1254</v>
      </c>
      <c r="N2480" s="1153"/>
      <c r="O2480" s="1153" t="s">
        <v>1208</v>
      </c>
      <c r="P2480" s="1153"/>
      <c r="Q2480" s="1153"/>
      <c r="R2480" s="1153"/>
      <c r="S2480" s="1153" t="s">
        <v>887</v>
      </c>
      <c r="T2480" s="1153"/>
      <c r="U2480" s="1155"/>
      <c r="V2480" s="1153"/>
      <c r="W2480" s="1153" t="s">
        <v>892</v>
      </c>
      <c r="X2480" s="1153"/>
      <c r="Y2480" s="1156">
        <v>1230.4000000000001</v>
      </c>
      <c r="Z2480" s="1153"/>
      <c r="AA2480" s="1156">
        <v>1230.4000000000001</v>
      </c>
      <c r="AB2480" s="1153"/>
      <c r="AC2480" s="1156">
        <f t="shared" si="200"/>
        <v>245713.38</v>
      </c>
    </row>
    <row r="2481" spans="1:30" x14ac:dyDescent="0.25">
      <c r="A2481" s="1153"/>
      <c r="B2481" s="1153"/>
      <c r="C2481" s="1153"/>
      <c r="D2481" s="1153"/>
      <c r="E2481" s="1153"/>
      <c r="F2481" s="1153"/>
      <c r="G2481" s="1153"/>
      <c r="H2481" s="1153"/>
      <c r="I2481" s="1153" t="s">
        <v>961</v>
      </c>
      <c r="J2481" s="1153"/>
      <c r="K2481" s="1154">
        <v>44869</v>
      </c>
      <c r="L2481" s="1153"/>
      <c r="M2481" s="1153" t="s">
        <v>1254</v>
      </c>
      <c r="N2481" s="1153"/>
      <c r="O2481" s="1153" t="s">
        <v>1208</v>
      </c>
      <c r="P2481" s="1153"/>
      <c r="Q2481" s="1153"/>
      <c r="R2481" s="1153"/>
      <c r="S2481" s="1153" t="s">
        <v>887</v>
      </c>
      <c r="T2481" s="1153"/>
      <c r="U2481" s="1155"/>
      <c r="V2481" s="1153"/>
      <c r="W2481" s="1153" t="s">
        <v>892</v>
      </c>
      <c r="X2481" s="1153"/>
      <c r="Y2481" s="1156">
        <v>51.69</v>
      </c>
      <c r="Z2481" s="1153"/>
      <c r="AA2481" s="1156">
        <v>51.69</v>
      </c>
      <c r="AB2481" s="1153"/>
      <c r="AC2481" s="1156">
        <f t="shared" si="200"/>
        <v>245765.07</v>
      </c>
    </row>
    <row r="2482" spans="1:30" x14ac:dyDescent="0.25">
      <c r="A2482" s="1153"/>
      <c r="B2482" s="1153"/>
      <c r="C2482" s="1153"/>
      <c r="D2482" s="1153"/>
      <c r="E2482" s="1153"/>
      <c r="F2482" s="1153"/>
      <c r="G2482" s="1153"/>
      <c r="H2482" s="1153"/>
      <c r="I2482" s="1153" t="s">
        <v>961</v>
      </c>
      <c r="J2482" s="1153"/>
      <c r="K2482" s="1154">
        <v>44869</v>
      </c>
      <c r="L2482" s="1153"/>
      <c r="M2482" s="1153" t="s">
        <v>1254</v>
      </c>
      <c r="N2482" s="1153"/>
      <c r="O2482" s="1153" t="s">
        <v>1208</v>
      </c>
      <c r="P2482" s="1153"/>
      <c r="Q2482" s="1153"/>
      <c r="R2482" s="1153"/>
      <c r="S2482" s="1153" t="s">
        <v>887</v>
      </c>
      <c r="T2482" s="1153"/>
      <c r="U2482" s="1155"/>
      <c r="V2482" s="1153"/>
      <c r="W2482" s="1153" t="s">
        <v>892</v>
      </c>
      <c r="X2482" s="1153"/>
      <c r="Y2482" s="1156">
        <v>0</v>
      </c>
      <c r="Z2482" s="1153"/>
      <c r="AA2482" s="1156">
        <v>0</v>
      </c>
      <c r="AB2482" s="1153"/>
      <c r="AC2482" s="1156">
        <f t="shared" si="200"/>
        <v>245765.07</v>
      </c>
    </row>
    <row r="2483" spans="1:30" x14ac:dyDescent="0.25">
      <c r="A2483" s="1153"/>
      <c r="B2483" s="1153"/>
      <c r="C2483" s="1153"/>
      <c r="D2483" s="1153"/>
      <c r="E2483" s="1153"/>
      <c r="F2483" s="1153"/>
      <c r="G2483" s="1153"/>
      <c r="H2483" s="1153"/>
      <c r="I2483" s="1153" t="s">
        <v>961</v>
      </c>
      <c r="J2483" s="1153"/>
      <c r="K2483" s="1154">
        <v>44869</v>
      </c>
      <c r="L2483" s="1153"/>
      <c r="M2483" s="1153" t="s">
        <v>1254</v>
      </c>
      <c r="N2483" s="1153"/>
      <c r="O2483" s="1153" t="s">
        <v>1208</v>
      </c>
      <c r="P2483" s="1153"/>
      <c r="Q2483" s="1153"/>
      <c r="R2483" s="1153"/>
      <c r="S2483" s="1153" t="s">
        <v>887</v>
      </c>
      <c r="T2483" s="1153"/>
      <c r="U2483" s="1155"/>
      <c r="V2483" s="1153"/>
      <c r="W2483" s="1153" t="s">
        <v>892</v>
      </c>
      <c r="X2483" s="1153"/>
      <c r="Y2483" s="1156">
        <v>0.37</v>
      </c>
      <c r="Z2483" s="1153"/>
      <c r="AA2483" s="1156">
        <v>0.37</v>
      </c>
      <c r="AB2483" s="1153"/>
      <c r="AC2483" s="1156">
        <f t="shared" si="200"/>
        <v>245765.44</v>
      </c>
    </row>
    <row r="2484" spans="1:30" x14ac:dyDescent="0.25">
      <c r="A2484" s="1153"/>
      <c r="B2484" s="1153"/>
      <c r="C2484" s="1153"/>
      <c r="D2484" s="1153"/>
      <c r="E2484" s="1153"/>
      <c r="F2484" s="1153"/>
      <c r="G2484" s="1153"/>
      <c r="H2484" s="1153"/>
      <c r="I2484" s="1153" t="s">
        <v>961</v>
      </c>
      <c r="J2484" s="1153"/>
      <c r="K2484" s="1154">
        <v>44869</v>
      </c>
      <c r="L2484" s="1153"/>
      <c r="M2484" s="1153" t="s">
        <v>1254</v>
      </c>
      <c r="N2484" s="1153"/>
      <c r="O2484" s="1153" t="s">
        <v>1208</v>
      </c>
      <c r="P2484" s="1153"/>
      <c r="Q2484" s="1153"/>
      <c r="R2484" s="1153"/>
      <c r="S2484" s="1153" t="s">
        <v>887</v>
      </c>
      <c r="T2484" s="1153"/>
      <c r="U2484" s="1155"/>
      <c r="V2484" s="1153"/>
      <c r="W2484" s="1153" t="s">
        <v>892</v>
      </c>
      <c r="X2484" s="1153"/>
      <c r="Y2484" s="1156">
        <v>76.290000000000006</v>
      </c>
      <c r="Z2484" s="1153"/>
      <c r="AA2484" s="1156">
        <v>76.290000000000006</v>
      </c>
      <c r="AB2484" s="1153"/>
      <c r="AC2484" s="1156">
        <f t="shared" si="200"/>
        <v>245841.73</v>
      </c>
    </row>
    <row r="2485" spans="1:30" x14ac:dyDescent="0.25">
      <c r="A2485" s="1153"/>
      <c r="B2485" s="1153"/>
      <c r="C2485" s="1153"/>
      <c r="D2485" s="1153"/>
      <c r="E2485" s="1153"/>
      <c r="F2485" s="1153"/>
      <c r="G2485" s="1153"/>
      <c r="H2485" s="1153"/>
      <c r="I2485" s="1153" t="s">
        <v>961</v>
      </c>
      <c r="J2485" s="1153"/>
      <c r="K2485" s="1154">
        <v>44869</v>
      </c>
      <c r="L2485" s="1153"/>
      <c r="M2485" s="1153" t="s">
        <v>1254</v>
      </c>
      <c r="N2485" s="1153"/>
      <c r="O2485" s="1153" t="s">
        <v>1208</v>
      </c>
      <c r="P2485" s="1153"/>
      <c r="Q2485" s="1153"/>
      <c r="R2485" s="1153"/>
      <c r="S2485" s="1153" t="s">
        <v>887</v>
      </c>
      <c r="T2485" s="1153"/>
      <c r="U2485" s="1155"/>
      <c r="V2485" s="1153"/>
      <c r="W2485" s="1153" t="s">
        <v>892</v>
      </c>
      <c r="X2485" s="1153"/>
      <c r="Y2485" s="1156">
        <v>17.84</v>
      </c>
      <c r="Z2485" s="1153"/>
      <c r="AA2485" s="1156">
        <v>17.84</v>
      </c>
      <c r="AB2485" s="1153"/>
      <c r="AC2485" s="1156">
        <f t="shared" si="200"/>
        <v>245859.57</v>
      </c>
    </row>
    <row r="2486" spans="1:30" x14ac:dyDescent="0.25">
      <c r="A2486" s="1153"/>
      <c r="B2486" s="1153"/>
      <c r="C2486" s="1153"/>
      <c r="D2486" s="1153"/>
      <c r="E2486" s="1153"/>
      <c r="F2486" s="1153"/>
      <c r="G2486" s="1153"/>
      <c r="H2486" s="1153"/>
      <c r="I2486" s="1153" t="s">
        <v>961</v>
      </c>
      <c r="J2486" s="1153"/>
      <c r="K2486" s="1154">
        <v>44869</v>
      </c>
      <c r="L2486" s="1153"/>
      <c r="M2486" s="1153" t="s">
        <v>1254</v>
      </c>
      <c r="N2486" s="1153"/>
      <c r="O2486" s="1153" t="s">
        <v>1208</v>
      </c>
      <c r="P2486" s="1153"/>
      <c r="Q2486" s="1153"/>
      <c r="R2486" s="1153"/>
      <c r="S2486" s="1153" t="s">
        <v>887</v>
      </c>
      <c r="T2486" s="1153"/>
      <c r="U2486" s="1155"/>
      <c r="V2486" s="1153"/>
      <c r="W2486" s="1153" t="s">
        <v>892</v>
      </c>
      <c r="X2486" s="1153"/>
      <c r="Y2486" s="1156">
        <v>3.69</v>
      </c>
      <c r="Z2486" s="1153"/>
      <c r="AA2486" s="1156">
        <v>3.69</v>
      </c>
      <c r="AB2486" s="1153"/>
      <c r="AC2486" s="1156">
        <f t="shared" si="200"/>
        <v>245863.26</v>
      </c>
    </row>
    <row r="2487" spans="1:30" x14ac:dyDescent="0.25">
      <c r="A2487" s="1153"/>
      <c r="B2487" s="1153"/>
      <c r="C2487" s="1153"/>
      <c r="D2487" s="1153"/>
      <c r="E2487" s="1153"/>
      <c r="F2487" s="1153"/>
      <c r="G2487" s="1153"/>
      <c r="H2487" s="1153"/>
      <c r="I2487" s="1153" t="s">
        <v>961</v>
      </c>
      <c r="J2487" s="1153"/>
      <c r="K2487" s="1154">
        <v>44869</v>
      </c>
      <c r="L2487" s="1153"/>
      <c r="M2487" s="1153" t="s">
        <v>1491</v>
      </c>
      <c r="N2487" s="1153"/>
      <c r="O2487" s="1153" t="s">
        <v>1281</v>
      </c>
      <c r="P2487" s="1153"/>
      <c r="Q2487" s="1153"/>
      <c r="R2487" s="1153"/>
      <c r="S2487" s="1153" t="s">
        <v>885</v>
      </c>
      <c r="T2487" s="1153"/>
      <c r="U2487" s="1155"/>
      <c r="V2487" s="1153"/>
      <c r="W2487" s="1153" t="s">
        <v>892</v>
      </c>
      <c r="X2487" s="1153"/>
      <c r="Y2487" s="1156">
        <v>464.64</v>
      </c>
      <c r="Z2487" s="1153"/>
      <c r="AA2487" s="1156">
        <v>464.64</v>
      </c>
      <c r="AB2487" s="1153"/>
      <c r="AC2487" s="1156">
        <f t="shared" si="200"/>
        <v>246327.9</v>
      </c>
    </row>
    <row r="2488" spans="1:30" x14ac:dyDescent="0.25">
      <c r="A2488" s="1153"/>
      <c r="B2488" s="1153"/>
      <c r="C2488" s="1153"/>
      <c r="D2488" s="1153"/>
      <c r="E2488" s="1153"/>
      <c r="F2488" s="1153"/>
      <c r="G2488" s="1153"/>
      <c r="H2488" s="1153"/>
      <c r="I2488" s="1153" t="s">
        <v>961</v>
      </c>
      <c r="J2488" s="1153"/>
      <c r="K2488" s="1154">
        <v>44869</v>
      </c>
      <c r="L2488" s="1153"/>
      <c r="M2488" s="1153" t="s">
        <v>1491</v>
      </c>
      <c r="N2488" s="1153"/>
      <c r="O2488" s="1153" t="s">
        <v>1281</v>
      </c>
      <c r="P2488" s="1153"/>
      <c r="Q2488" s="1153"/>
      <c r="R2488" s="1153"/>
      <c r="S2488" s="1153" t="s">
        <v>885</v>
      </c>
      <c r="T2488" s="1153"/>
      <c r="U2488" s="1155"/>
      <c r="V2488" s="1153"/>
      <c r="W2488" s="1153" t="s">
        <v>892</v>
      </c>
      <c r="X2488" s="1153"/>
      <c r="Y2488" s="1156">
        <v>0</v>
      </c>
      <c r="Z2488" s="1153"/>
      <c r="AA2488" s="1156">
        <v>0</v>
      </c>
      <c r="AB2488" s="1153"/>
      <c r="AC2488" s="1156">
        <f t="shared" si="200"/>
        <v>246327.9</v>
      </c>
    </row>
    <row r="2489" spans="1:30" x14ac:dyDescent="0.25">
      <c r="A2489" s="1153"/>
      <c r="B2489" s="1153"/>
      <c r="C2489" s="1153"/>
      <c r="D2489" s="1153"/>
      <c r="E2489" s="1153"/>
      <c r="F2489" s="1153"/>
      <c r="G2489" s="1153"/>
      <c r="H2489" s="1153"/>
      <c r="I2489" s="1153" t="s">
        <v>961</v>
      </c>
      <c r="J2489" s="1153"/>
      <c r="K2489" s="1154">
        <v>44869</v>
      </c>
      <c r="L2489" s="1153"/>
      <c r="M2489" s="1153" t="s">
        <v>1491</v>
      </c>
      <c r="N2489" s="1153"/>
      <c r="O2489" s="1153" t="s">
        <v>1281</v>
      </c>
      <c r="P2489" s="1153"/>
      <c r="Q2489" s="1153"/>
      <c r="R2489" s="1153"/>
      <c r="S2489" s="1153" t="s">
        <v>885</v>
      </c>
      <c r="T2489" s="1153"/>
      <c r="U2489" s="1155"/>
      <c r="V2489" s="1153"/>
      <c r="W2489" s="1153" t="s">
        <v>892</v>
      </c>
      <c r="X2489" s="1153"/>
      <c r="Y2489" s="1156">
        <v>0.14000000000000001</v>
      </c>
      <c r="Z2489" s="1153"/>
      <c r="AA2489" s="1156">
        <v>0.14000000000000001</v>
      </c>
      <c r="AB2489" s="1153"/>
      <c r="AC2489" s="1156">
        <f t="shared" si="200"/>
        <v>246328.04</v>
      </c>
      <c r="AD2489" s="1047" t="s">
        <v>944</v>
      </c>
    </row>
    <row r="2490" spans="1:30" x14ac:dyDescent="0.25">
      <c r="A2490" s="1153"/>
      <c r="B2490" s="1153"/>
      <c r="C2490" s="1153"/>
      <c r="D2490" s="1153"/>
      <c r="E2490" s="1153"/>
      <c r="F2490" s="1153"/>
      <c r="G2490" s="1153"/>
      <c r="H2490" s="1153"/>
      <c r="I2490" s="1153" t="s">
        <v>961</v>
      </c>
      <c r="J2490" s="1153"/>
      <c r="K2490" s="1154">
        <v>44869</v>
      </c>
      <c r="L2490" s="1153"/>
      <c r="M2490" s="1153" t="s">
        <v>1491</v>
      </c>
      <c r="N2490" s="1153"/>
      <c r="O2490" s="1153" t="s">
        <v>1281</v>
      </c>
      <c r="P2490" s="1153"/>
      <c r="Q2490" s="1153"/>
      <c r="R2490" s="1153"/>
      <c r="S2490" s="1153" t="s">
        <v>885</v>
      </c>
      <c r="T2490" s="1153"/>
      <c r="U2490" s="1155"/>
      <c r="V2490" s="1153"/>
      <c r="W2490" s="1153" t="s">
        <v>892</v>
      </c>
      <c r="X2490" s="1153"/>
      <c r="Y2490" s="1156">
        <v>28.81</v>
      </c>
      <c r="Z2490" s="1153"/>
      <c r="AA2490" s="1156">
        <v>28.81</v>
      </c>
      <c r="AB2490" s="1153"/>
      <c r="AC2490" s="1156">
        <f t="shared" si="200"/>
        <v>246356.85</v>
      </c>
    </row>
    <row r="2491" spans="1:30" x14ac:dyDescent="0.25">
      <c r="A2491" s="1153"/>
      <c r="B2491" s="1153"/>
      <c r="C2491" s="1153"/>
      <c r="D2491" s="1153"/>
      <c r="E2491" s="1153"/>
      <c r="F2491" s="1153"/>
      <c r="G2491" s="1153"/>
      <c r="H2491" s="1153"/>
      <c r="I2491" s="1153" t="s">
        <v>961</v>
      </c>
      <c r="J2491" s="1153"/>
      <c r="K2491" s="1154">
        <v>44869</v>
      </c>
      <c r="L2491" s="1153"/>
      <c r="M2491" s="1153" t="s">
        <v>1491</v>
      </c>
      <c r="N2491" s="1153"/>
      <c r="O2491" s="1153" t="s">
        <v>1281</v>
      </c>
      <c r="P2491" s="1153"/>
      <c r="Q2491" s="1153"/>
      <c r="R2491" s="1153"/>
      <c r="S2491" s="1153" t="s">
        <v>885</v>
      </c>
      <c r="T2491" s="1153"/>
      <c r="U2491" s="1155"/>
      <c r="V2491" s="1153"/>
      <c r="W2491" s="1153" t="s">
        <v>892</v>
      </c>
      <c r="X2491" s="1153"/>
      <c r="Y2491" s="1156">
        <v>6.74</v>
      </c>
      <c r="Z2491" s="1153"/>
      <c r="AA2491" s="1156">
        <v>6.74</v>
      </c>
      <c r="AB2491" s="1153"/>
      <c r="AC2491" s="1156">
        <f t="shared" si="200"/>
        <v>246363.59</v>
      </c>
    </row>
    <row r="2492" spans="1:30" x14ac:dyDescent="0.25">
      <c r="A2492" s="1153"/>
      <c r="B2492" s="1153"/>
      <c r="C2492" s="1153"/>
      <c r="D2492" s="1153"/>
      <c r="E2492" s="1153"/>
      <c r="F2492" s="1153"/>
      <c r="G2492" s="1153"/>
      <c r="H2492" s="1153"/>
      <c r="I2492" s="1153" t="s">
        <v>961</v>
      </c>
      <c r="J2492" s="1153"/>
      <c r="K2492" s="1154">
        <v>44869</v>
      </c>
      <c r="L2492" s="1153"/>
      <c r="M2492" s="1153" t="s">
        <v>1491</v>
      </c>
      <c r="N2492" s="1153"/>
      <c r="O2492" s="1153" t="s">
        <v>1281</v>
      </c>
      <c r="P2492" s="1153"/>
      <c r="Q2492" s="1153"/>
      <c r="R2492" s="1153"/>
      <c r="S2492" s="1153" t="s">
        <v>885</v>
      </c>
      <c r="T2492" s="1153"/>
      <c r="U2492" s="1155"/>
      <c r="V2492" s="1153"/>
      <c r="W2492" s="1153" t="s">
        <v>892</v>
      </c>
      <c r="X2492" s="1153"/>
      <c r="Y2492" s="1156">
        <v>1.4</v>
      </c>
      <c r="Z2492" s="1153"/>
      <c r="AA2492" s="1156">
        <v>1.4</v>
      </c>
      <c r="AB2492" s="1153"/>
      <c r="AC2492" s="1156">
        <f t="shared" si="200"/>
        <v>246364.99</v>
      </c>
    </row>
    <row r="2493" spans="1:30" x14ac:dyDescent="0.25">
      <c r="A2493" s="1153"/>
      <c r="B2493" s="1153"/>
      <c r="C2493" s="1153"/>
      <c r="D2493" s="1153"/>
      <c r="E2493" s="1153"/>
      <c r="F2493" s="1153"/>
      <c r="G2493" s="1153"/>
      <c r="H2493" s="1153"/>
      <c r="I2493" s="1153" t="s">
        <v>961</v>
      </c>
      <c r="J2493" s="1153"/>
      <c r="K2493" s="1154">
        <v>44869</v>
      </c>
      <c r="L2493" s="1153"/>
      <c r="M2493" s="1153" t="s">
        <v>1492</v>
      </c>
      <c r="N2493" s="1153"/>
      <c r="O2493" s="1153" t="s">
        <v>1216</v>
      </c>
      <c r="P2493" s="1153"/>
      <c r="Q2493" s="1153"/>
      <c r="R2493" s="1153"/>
      <c r="S2493" s="1153" t="s">
        <v>885</v>
      </c>
      <c r="T2493" s="1153"/>
      <c r="U2493" s="1155"/>
      <c r="V2493" s="1153"/>
      <c r="W2493" s="1153" t="s">
        <v>892</v>
      </c>
      <c r="X2493" s="1153"/>
      <c r="Y2493" s="1156">
        <v>1157.02</v>
      </c>
      <c r="Z2493" s="1153"/>
      <c r="AA2493" s="1156">
        <v>1157.02</v>
      </c>
      <c r="AB2493" s="1153"/>
      <c r="AC2493" s="1156">
        <f t="shared" si="200"/>
        <v>247522.01</v>
      </c>
    </row>
    <row r="2494" spans="1:30" x14ac:dyDescent="0.25">
      <c r="A2494" s="1153"/>
      <c r="B2494" s="1153"/>
      <c r="C2494" s="1153"/>
      <c r="D2494" s="1153"/>
      <c r="E2494" s="1153"/>
      <c r="F2494" s="1153"/>
      <c r="G2494" s="1153"/>
      <c r="H2494" s="1153"/>
      <c r="I2494" s="1153" t="s">
        <v>961</v>
      </c>
      <c r="J2494" s="1153"/>
      <c r="K2494" s="1154">
        <v>44869</v>
      </c>
      <c r="L2494" s="1153"/>
      <c r="M2494" s="1153" t="s">
        <v>1492</v>
      </c>
      <c r="N2494" s="1153"/>
      <c r="O2494" s="1153" t="s">
        <v>1216</v>
      </c>
      <c r="P2494" s="1153"/>
      <c r="Q2494" s="1153"/>
      <c r="R2494" s="1153"/>
      <c r="S2494" s="1153" t="s">
        <v>885</v>
      </c>
      <c r="T2494" s="1153"/>
      <c r="U2494" s="1155"/>
      <c r="V2494" s="1153"/>
      <c r="W2494" s="1153" t="s">
        <v>892</v>
      </c>
      <c r="X2494" s="1153"/>
      <c r="Y2494" s="1156">
        <v>3.54</v>
      </c>
      <c r="Z2494" s="1153"/>
      <c r="AA2494" s="1156">
        <v>3.54</v>
      </c>
      <c r="AB2494" s="1153"/>
      <c r="AC2494" s="1156">
        <f t="shared" si="200"/>
        <v>247525.55</v>
      </c>
    </row>
    <row r="2495" spans="1:30" x14ac:dyDescent="0.25">
      <c r="A2495" s="1153"/>
      <c r="B2495" s="1153"/>
      <c r="C2495" s="1153"/>
      <c r="D2495" s="1153"/>
      <c r="E2495" s="1153"/>
      <c r="F2495" s="1153"/>
      <c r="G2495" s="1153"/>
      <c r="H2495" s="1153"/>
      <c r="I2495" s="1153" t="s">
        <v>961</v>
      </c>
      <c r="J2495" s="1153"/>
      <c r="K2495" s="1154">
        <v>44869</v>
      </c>
      <c r="L2495" s="1153"/>
      <c r="M2495" s="1153" t="s">
        <v>1492</v>
      </c>
      <c r="N2495" s="1153"/>
      <c r="O2495" s="1153" t="s">
        <v>1216</v>
      </c>
      <c r="P2495" s="1153"/>
      <c r="Q2495" s="1153"/>
      <c r="R2495" s="1153"/>
      <c r="S2495" s="1153" t="s">
        <v>885</v>
      </c>
      <c r="T2495" s="1153"/>
      <c r="U2495" s="1155"/>
      <c r="V2495" s="1153"/>
      <c r="W2495" s="1153" t="s">
        <v>892</v>
      </c>
      <c r="X2495" s="1153"/>
      <c r="Y2495" s="1156">
        <v>12.69</v>
      </c>
      <c r="Z2495" s="1153"/>
      <c r="AA2495" s="1156">
        <v>12.69</v>
      </c>
      <c r="AB2495" s="1153"/>
      <c r="AC2495" s="1156">
        <f t="shared" si="200"/>
        <v>247538.24</v>
      </c>
    </row>
    <row r="2496" spans="1:30" x14ac:dyDescent="0.25">
      <c r="A2496" s="1153"/>
      <c r="B2496" s="1153"/>
      <c r="C2496" s="1153"/>
      <c r="D2496" s="1153"/>
      <c r="E2496" s="1153"/>
      <c r="F2496" s="1153"/>
      <c r="G2496" s="1153"/>
      <c r="H2496" s="1153"/>
      <c r="I2496" s="1153" t="s">
        <v>961</v>
      </c>
      <c r="J2496" s="1153"/>
      <c r="K2496" s="1154">
        <v>44869</v>
      </c>
      <c r="L2496" s="1153"/>
      <c r="M2496" s="1153" t="s">
        <v>1492</v>
      </c>
      <c r="N2496" s="1153"/>
      <c r="O2496" s="1153" t="s">
        <v>1216</v>
      </c>
      <c r="P2496" s="1153"/>
      <c r="Q2496" s="1153"/>
      <c r="R2496" s="1153"/>
      <c r="S2496" s="1153" t="s">
        <v>885</v>
      </c>
      <c r="T2496" s="1153"/>
      <c r="U2496" s="1155"/>
      <c r="V2496" s="1153"/>
      <c r="W2496" s="1153" t="s">
        <v>892</v>
      </c>
      <c r="X2496" s="1153"/>
      <c r="Y2496" s="1156">
        <v>72.290000000000006</v>
      </c>
      <c r="Z2496" s="1153"/>
      <c r="AA2496" s="1156">
        <v>72.290000000000006</v>
      </c>
      <c r="AB2496" s="1153"/>
      <c r="AC2496" s="1156">
        <f t="shared" si="200"/>
        <v>247610.53</v>
      </c>
    </row>
    <row r="2497" spans="1:30" x14ac:dyDescent="0.25">
      <c r="A2497" s="1153"/>
      <c r="B2497" s="1153"/>
      <c r="C2497" s="1153"/>
      <c r="D2497" s="1153"/>
      <c r="E2497" s="1153"/>
      <c r="F2497" s="1153"/>
      <c r="G2497" s="1153"/>
      <c r="H2497" s="1153"/>
      <c r="I2497" s="1153" t="s">
        <v>961</v>
      </c>
      <c r="J2497" s="1153"/>
      <c r="K2497" s="1154">
        <v>44869</v>
      </c>
      <c r="L2497" s="1153"/>
      <c r="M2497" s="1153" t="s">
        <v>1492</v>
      </c>
      <c r="N2497" s="1153"/>
      <c r="O2497" s="1153" t="s">
        <v>1216</v>
      </c>
      <c r="P2497" s="1153"/>
      <c r="Q2497" s="1153"/>
      <c r="R2497" s="1153"/>
      <c r="S2497" s="1153" t="s">
        <v>885</v>
      </c>
      <c r="T2497" s="1153"/>
      <c r="U2497" s="1155"/>
      <c r="V2497" s="1153"/>
      <c r="W2497" s="1153" t="s">
        <v>892</v>
      </c>
      <c r="X2497" s="1153"/>
      <c r="Y2497" s="1156">
        <v>0</v>
      </c>
      <c r="Z2497" s="1153"/>
      <c r="AA2497" s="1156">
        <v>0</v>
      </c>
      <c r="AB2497" s="1153"/>
      <c r="AC2497" s="1156">
        <f t="shared" si="200"/>
        <v>247610.53</v>
      </c>
    </row>
    <row r="2498" spans="1:30" x14ac:dyDescent="0.25">
      <c r="A2498" s="1153"/>
      <c r="B2498" s="1153"/>
      <c r="C2498" s="1153"/>
      <c r="D2498" s="1153"/>
      <c r="E2498" s="1153"/>
      <c r="F2498" s="1153"/>
      <c r="G2498" s="1153"/>
      <c r="H2498" s="1153"/>
      <c r="I2498" s="1153" t="s">
        <v>961</v>
      </c>
      <c r="J2498" s="1153"/>
      <c r="K2498" s="1154">
        <v>44869</v>
      </c>
      <c r="L2498" s="1153"/>
      <c r="M2498" s="1153" t="s">
        <v>1492</v>
      </c>
      <c r="N2498" s="1153"/>
      <c r="O2498" s="1153" t="s">
        <v>1216</v>
      </c>
      <c r="P2498" s="1153"/>
      <c r="Q2498" s="1153"/>
      <c r="R2498" s="1153"/>
      <c r="S2498" s="1153" t="s">
        <v>885</v>
      </c>
      <c r="T2498" s="1153"/>
      <c r="U2498" s="1155"/>
      <c r="V2498" s="1153"/>
      <c r="W2498" s="1153" t="s">
        <v>892</v>
      </c>
      <c r="X2498" s="1153"/>
      <c r="Y2498" s="1156">
        <v>0.35</v>
      </c>
      <c r="Z2498" s="1153"/>
      <c r="AA2498" s="1156">
        <v>0.35</v>
      </c>
      <c r="AB2498" s="1153"/>
      <c r="AC2498" s="1156">
        <f t="shared" si="200"/>
        <v>247610.88</v>
      </c>
    </row>
    <row r="2499" spans="1:30" x14ac:dyDescent="0.25">
      <c r="A2499" s="1153"/>
      <c r="B2499" s="1153"/>
      <c r="C2499" s="1153"/>
      <c r="D2499" s="1153"/>
      <c r="E2499" s="1153"/>
      <c r="F2499" s="1153"/>
      <c r="G2499" s="1153"/>
      <c r="H2499" s="1153"/>
      <c r="I2499" s="1153" t="s">
        <v>961</v>
      </c>
      <c r="J2499" s="1153"/>
      <c r="K2499" s="1154">
        <v>44869</v>
      </c>
      <c r="L2499" s="1153"/>
      <c r="M2499" s="1153" t="s">
        <v>1492</v>
      </c>
      <c r="N2499" s="1153"/>
      <c r="O2499" s="1153" t="s">
        <v>1216</v>
      </c>
      <c r="P2499" s="1153"/>
      <c r="Q2499" s="1153"/>
      <c r="R2499" s="1153"/>
      <c r="S2499" s="1153" t="s">
        <v>885</v>
      </c>
      <c r="T2499" s="1153"/>
      <c r="U2499" s="1155"/>
      <c r="V2499" s="1153"/>
      <c r="W2499" s="1153" t="s">
        <v>892</v>
      </c>
      <c r="X2499" s="1153"/>
      <c r="Y2499" s="1156">
        <v>71.73</v>
      </c>
      <c r="Z2499" s="1153"/>
      <c r="AA2499" s="1156">
        <v>71.73</v>
      </c>
      <c r="AB2499" s="1153"/>
      <c r="AC2499" s="1156">
        <f t="shared" si="200"/>
        <v>247682.61</v>
      </c>
    </row>
    <row r="2500" spans="1:30" x14ac:dyDescent="0.25">
      <c r="A2500" s="1153"/>
      <c r="B2500" s="1153"/>
      <c r="C2500" s="1153"/>
      <c r="D2500" s="1153"/>
      <c r="E2500" s="1153"/>
      <c r="F2500" s="1153"/>
      <c r="G2500" s="1153"/>
      <c r="H2500" s="1153"/>
      <c r="I2500" s="1153" t="s">
        <v>961</v>
      </c>
      <c r="J2500" s="1153"/>
      <c r="K2500" s="1154">
        <v>44869</v>
      </c>
      <c r="L2500" s="1153"/>
      <c r="M2500" s="1153" t="s">
        <v>1492</v>
      </c>
      <c r="N2500" s="1153"/>
      <c r="O2500" s="1153" t="s">
        <v>1216</v>
      </c>
      <c r="P2500" s="1153"/>
      <c r="Q2500" s="1153"/>
      <c r="R2500" s="1153"/>
      <c r="S2500" s="1153" t="s">
        <v>885</v>
      </c>
      <c r="T2500" s="1153"/>
      <c r="U2500" s="1155"/>
      <c r="V2500" s="1153"/>
      <c r="W2500" s="1153" t="s">
        <v>892</v>
      </c>
      <c r="X2500" s="1153"/>
      <c r="Y2500" s="1156">
        <v>16.78</v>
      </c>
      <c r="Z2500" s="1153"/>
      <c r="AA2500" s="1156">
        <v>16.78</v>
      </c>
      <c r="AB2500" s="1153"/>
      <c r="AC2500" s="1156">
        <f t="shared" si="200"/>
        <v>247699.39</v>
      </c>
    </row>
    <row r="2501" spans="1:30" x14ac:dyDescent="0.25">
      <c r="A2501" s="1153"/>
      <c r="B2501" s="1153"/>
      <c r="C2501" s="1153"/>
      <c r="D2501" s="1153"/>
      <c r="E2501" s="1153"/>
      <c r="F2501" s="1153"/>
      <c r="G2501" s="1153"/>
      <c r="H2501" s="1153"/>
      <c r="I2501" s="1153" t="s">
        <v>961</v>
      </c>
      <c r="J2501" s="1153"/>
      <c r="K2501" s="1154">
        <v>44869</v>
      </c>
      <c r="L2501" s="1153"/>
      <c r="M2501" s="1153" t="s">
        <v>1492</v>
      </c>
      <c r="N2501" s="1153"/>
      <c r="O2501" s="1153" t="s">
        <v>1216</v>
      </c>
      <c r="P2501" s="1153"/>
      <c r="Q2501" s="1153"/>
      <c r="R2501" s="1153"/>
      <c r="S2501" s="1153" t="s">
        <v>885</v>
      </c>
      <c r="T2501" s="1153"/>
      <c r="U2501" s="1155"/>
      <c r="V2501" s="1153"/>
      <c r="W2501" s="1153" t="s">
        <v>892</v>
      </c>
      <c r="X2501" s="1153"/>
      <c r="Y2501" s="1156">
        <v>3.47</v>
      </c>
      <c r="Z2501" s="1153"/>
      <c r="AA2501" s="1156">
        <v>3.47</v>
      </c>
      <c r="AB2501" s="1153"/>
      <c r="AC2501" s="1156">
        <f t="shared" si="200"/>
        <v>247702.86</v>
      </c>
    </row>
    <row r="2502" spans="1:30" x14ac:dyDescent="0.25">
      <c r="A2502" s="1153"/>
      <c r="B2502" s="1153"/>
      <c r="C2502" s="1153"/>
      <c r="D2502" s="1153"/>
      <c r="E2502" s="1153"/>
      <c r="F2502" s="1153"/>
      <c r="G2502" s="1153"/>
      <c r="H2502" s="1153"/>
      <c r="I2502" s="1153" t="s">
        <v>961</v>
      </c>
      <c r="J2502" s="1153"/>
      <c r="K2502" s="1154">
        <v>44875</v>
      </c>
      <c r="L2502" s="1153"/>
      <c r="M2502" s="1153" t="s">
        <v>1493</v>
      </c>
      <c r="N2502" s="1153"/>
      <c r="O2502" s="1153" t="s">
        <v>1274</v>
      </c>
      <c r="P2502" s="1153"/>
      <c r="Q2502" s="1153"/>
      <c r="R2502" s="1153"/>
      <c r="S2502" s="1153" t="s">
        <v>885</v>
      </c>
      <c r="T2502" s="1153"/>
      <c r="U2502" s="1155"/>
      <c r="V2502" s="1153"/>
      <c r="W2502" s="1153" t="s">
        <v>892</v>
      </c>
      <c r="X2502" s="1153"/>
      <c r="Y2502" s="1156">
        <v>464.64</v>
      </c>
      <c r="Z2502" s="1153"/>
      <c r="AA2502" s="1156">
        <v>464.64</v>
      </c>
      <c r="AB2502" s="1153"/>
      <c r="AC2502" s="1156">
        <f t="shared" si="200"/>
        <v>248167.5</v>
      </c>
    </row>
    <row r="2503" spans="1:30" x14ac:dyDescent="0.25">
      <c r="A2503" s="1153"/>
      <c r="B2503" s="1153"/>
      <c r="C2503" s="1153"/>
      <c r="D2503" s="1153"/>
      <c r="E2503" s="1153"/>
      <c r="F2503" s="1153"/>
      <c r="G2503" s="1153"/>
      <c r="H2503" s="1153"/>
      <c r="I2503" s="1153" t="s">
        <v>961</v>
      </c>
      <c r="J2503" s="1153"/>
      <c r="K2503" s="1154">
        <v>44875</v>
      </c>
      <c r="L2503" s="1153"/>
      <c r="M2503" s="1153" t="s">
        <v>1493</v>
      </c>
      <c r="N2503" s="1153"/>
      <c r="O2503" s="1153" t="s">
        <v>1274</v>
      </c>
      <c r="P2503" s="1153"/>
      <c r="Q2503" s="1153"/>
      <c r="R2503" s="1153"/>
      <c r="S2503" s="1153" t="s">
        <v>885</v>
      </c>
      <c r="T2503" s="1153"/>
      <c r="U2503" s="1155"/>
      <c r="V2503" s="1153"/>
      <c r="W2503" s="1153" t="s">
        <v>892</v>
      </c>
      <c r="X2503" s="1153"/>
      <c r="Y2503" s="1156">
        <v>0</v>
      </c>
      <c r="Z2503" s="1153"/>
      <c r="AA2503" s="1156">
        <v>0</v>
      </c>
      <c r="AB2503" s="1153"/>
      <c r="AC2503" s="1156">
        <f t="shared" ref="AC2503:AC2566" si="201">ROUND(AC2502+AA2503,5)</f>
        <v>248167.5</v>
      </c>
    </row>
    <row r="2504" spans="1:30" x14ac:dyDescent="0.25">
      <c r="A2504" s="1153"/>
      <c r="B2504" s="1153"/>
      <c r="C2504" s="1153"/>
      <c r="D2504" s="1153"/>
      <c r="E2504" s="1153"/>
      <c r="F2504" s="1153"/>
      <c r="G2504" s="1153"/>
      <c r="H2504" s="1153"/>
      <c r="I2504" s="1153" t="s">
        <v>961</v>
      </c>
      <c r="J2504" s="1153"/>
      <c r="K2504" s="1154">
        <v>44875</v>
      </c>
      <c r="L2504" s="1153"/>
      <c r="M2504" s="1153" t="s">
        <v>1493</v>
      </c>
      <c r="N2504" s="1153"/>
      <c r="O2504" s="1153" t="s">
        <v>1274</v>
      </c>
      <c r="P2504" s="1153"/>
      <c r="Q2504" s="1153"/>
      <c r="R2504" s="1153"/>
      <c r="S2504" s="1153" t="s">
        <v>885</v>
      </c>
      <c r="T2504" s="1153"/>
      <c r="U2504" s="1155"/>
      <c r="V2504" s="1153"/>
      <c r="W2504" s="1153" t="s">
        <v>892</v>
      </c>
      <c r="X2504" s="1153"/>
      <c r="Y2504" s="1156">
        <v>0.14000000000000001</v>
      </c>
      <c r="Z2504" s="1153"/>
      <c r="AA2504" s="1156">
        <v>0.14000000000000001</v>
      </c>
      <c r="AB2504" s="1153"/>
      <c r="AC2504" s="1156">
        <f t="shared" si="201"/>
        <v>248167.64</v>
      </c>
    </row>
    <row r="2505" spans="1:30" x14ac:dyDescent="0.25">
      <c r="A2505" s="1153"/>
      <c r="B2505" s="1153"/>
      <c r="C2505" s="1153"/>
      <c r="D2505" s="1153"/>
      <c r="E2505" s="1153"/>
      <c r="F2505" s="1153"/>
      <c r="G2505" s="1153"/>
      <c r="H2505" s="1153"/>
      <c r="I2505" s="1153" t="s">
        <v>961</v>
      </c>
      <c r="J2505" s="1153"/>
      <c r="K2505" s="1154">
        <v>44875</v>
      </c>
      <c r="L2505" s="1153"/>
      <c r="M2505" s="1153" t="s">
        <v>1493</v>
      </c>
      <c r="N2505" s="1153"/>
      <c r="O2505" s="1153" t="s">
        <v>1274</v>
      </c>
      <c r="P2505" s="1153"/>
      <c r="Q2505" s="1153"/>
      <c r="R2505" s="1153"/>
      <c r="S2505" s="1153" t="s">
        <v>885</v>
      </c>
      <c r="T2505" s="1153"/>
      <c r="U2505" s="1155"/>
      <c r="V2505" s="1153"/>
      <c r="W2505" s="1153" t="s">
        <v>892</v>
      </c>
      <c r="X2505" s="1153"/>
      <c r="Y2505" s="1156">
        <v>28.81</v>
      </c>
      <c r="Z2505" s="1153"/>
      <c r="AA2505" s="1156">
        <v>28.81</v>
      </c>
      <c r="AB2505" s="1153"/>
      <c r="AC2505" s="1156">
        <f t="shared" si="201"/>
        <v>248196.45</v>
      </c>
    </row>
    <row r="2506" spans="1:30" x14ac:dyDescent="0.25">
      <c r="A2506" s="1153"/>
      <c r="B2506" s="1153"/>
      <c r="C2506" s="1153"/>
      <c r="D2506" s="1153"/>
      <c r="E2506" s="1153"/>
      <c r="F2506" s="1153"/>
      <c r="G2506" s="1153"/>
      <c r="H2506" s="1153"/>
      <c r="I2506" s="1153" t="s">
        <v>961</v>
      </c>
      <c r="J2506" s="1153"/>
      <c r="K2506" s="1154">
        <v>44875</v>
      </c>
      <c r="L2506" s="1153"/>
      <c r="M2506" s="1153" t="s">
        <v>1493</v>
      </c>
      <c r="N2506" s="1153"/>
      <c r="O2506" s="1153" t="s">
        <v>1274</v>
      </c>
      <c r="P2506" s="1153"/>
      <c r="Q2506" s="1153"/>
      <c r="R2506" s="1153"/>
      <c r="S2506" s="1153" t="s">
        <v>885</v>
      </c>
      <c r="T2506" s="1153"/>
      <c r="U2506" s="1155"/>
      <c r="V2506" s="1153"/>
      <c r="W2506" s="1153" t="s">
        <v>892</v>
      </c>
      <c r="X2506" s="1153"/>
      <c r="Y2506" s="1156">
        <v>6.74</v>
      </c>
      <c r="Z2506" s="1153"/>
      <c r="AA2506" s="1156">
        <v>6.74</v>
      </c>
      <c r="AB2506" s="1153"/>
      <c r="AC2506" s="1156">
        <f t="shared" si="201"/>
        <v>248203.19</v>
      </c>
    </row>
    <row r="2507" spans="1:30" x14ac:dyDescent="0.25">
      <c r="A2507" s="1153"/>
      <c r="B2507" s="1153"/>
      <c r="C2507" s="1153"/>
      <c r="D2507" s="1153"/>
      <c r="E2507" s="1153"/>
      <c r="F2507" s="1153"/>
      <c r="G2507" s="1153"/>
      <c r="H2507" s="1153"/>
      <c r="I2507" s="1153" t="s">
        <v>961</v>
      </c>
      <c r="J2507" s="1153"/>
      <c r="K2507" s="1154">
        <v>44875</v>
      </c>
      <c r="L2507" s="1153"/>
      <c r="M2507" s="1153" t="s">
        <v>1493</v>
      </c>
      <c r="N2507" s="1153"/>
      <c r="O2507" s="1153" t="s">
        <v>1274</v>
      </c>
      <c r="P2507" s="1153"/>
      <c r="Q2507" s="1153"/>
      <c r="R2507" s="1153"/>
      <c r="S2507" s="1153" t="s">
        <v>885</v>
      </c>
      <c r="T2507" s="1153"/>
      <c r="U2507" s="1155"/>
      <c r="V2507" s="1153"/>
      <c r="W2507" s="1153" t="s">
        <v>892</v>
      </c>
      <c r="X2507" s="1153"/>
      <c r="Y2507" s="1156">
        <v>1.39</v>
      </c>
      <c r="Z2507" s="1153"/>
      <c r="AA2507" s="1156">
        <v>1.39</v>
      </c>
      <c r="AB2507" s="1153"/>
      <c r="AC2507" s="1156">
        <f t="shared" si="201"/>
        <v>248204.58</v>
      </c>
    </row>
    <row r="2508" spans="1:30" x14ac:dyDescent="0.25">
      <c r="A2508" s="1153"/>
      <c r="B2508" s="1153"/>
      <c r="C2508" s="1153"/>
      <c r="D2508" s="1153"/>
      <c r="E2508" s="1153"/>
      <c r="F2508" s="1153"/>
      <c r="G2508" s="1153"/>
      <c r="H2508" s="1153"/>
      <c r="I2508" s="1153" t="s">
        <v>961</v>
      </c>
      <c r="J2508" s="1153"/>
      <c r="K2508" s="1154">
        <v>44875</v>
      </c>
      <c r="L2508" s="1153"/>
      <c r="M2508" s="1153" t="s">
        <v>1494</v>
      </c>
      <c r="N2508" s="1153"/>
      <c r="O2508" s="1153" t="s">
        <v>973</v>
      </c>
      <c r="P2508" s="1153"/>
      <c r="Q2508" s="1153"/>
      <c r="R2508" s="1153"/>
      <c r="S2508" s="1153" t="s">
        <v>906</v>
      </c>
      <c r="T2508" s="1153"/>
      <c r="U2508" s="1155"/>
      <c r="V2508" s="1153"/>
      <c r="W2508" s="1153" t="s">
        <v>892</v>
      </c>
      <c r="X2508" s="1153"/>
      <c r="Y2508" s="1156">
        <v>1086.8</v>
      </c>
      <c r="Z2508" s="1153"/>
      <c r="AA2508" s="1156">
        <v>1086.8</v>
      </c>
      <c r="AB2508" s="1153"/>
      <c r="AC2508" s="1156">
        <f t="shared" si="201"/>
        <v>249291.38</v>
      </c>
    </row>
    <row r="2509" spans="1:30" x14ac:dyDescent="0.25">
      <c r="A2509" s="1153"/>
      <c r="B2509" s="1153"/>
      <c r="C2509" s="1153"/>
      <c r="D2509" s="1153"/>
      <c r="E2509" s="1153"/>
      <c r="F2509" s="1153"/>
      <c r="G2509" s="1153"/>
      <c r="H2509" s="1153"/>
      <c r="I2509" s="1153" t="s">
        <v>961</v>
      </c>
      <c r="J2509" s="1153"/>
      <c r="K2509" s="1154">
        <v>44875</v>
      </c>
      <c r="L2509" s="1153"/>
      <c r="M2509" s="1153" t="s">
        <v>1494</v>
      </c>
      <c r="N2509" s="1153"/>
      <c r="O2509" s="1153" t="s">
        <v>973</v>
      </c>
      <c r="P2509" s="1153"/>
      <c r="Q2509" s="1153"/>
      <c r="R2509" s="1153"/>
      <c r="S2509" s="1153" t="s">
        <v>906</v>
      </c>
      <c r="T2509" s="1153"/>
      <c r="U2509" s="1155"/>
      <c r="V2509" s="1153"/>
      <c r="W2509" s="1153" t="s">
        <v>892</v>
      </c>
      <c r="X2509" s="1153"/>
      <c r="Y2509" s="1156">
        <v>51.69</v>
      </c>
      <c r="Z2509" s="1153"/>
      <c r="AA2509" s="1156">
        <v>51.69</v>
      </c>
      <c r="AB2509" s="1153"/>
      <c r="AC2509" s="1156">
        <f t="shared" si="201"/>
        <v>249343.07</v>
      </c>
    </row>
    <row r="2510" spans="1:30" x14ac:dyDescent="0.25">
      <c r="A2510" s="1153"/>
      <c r="B2510" s="1153"/>
      <c r="C2510" s="1153"/>
      <c r="D2510" s="1153"/>
      <c r="E2510" s="1153"/>
      <c r="F2510" s="1153"/>
      <c r="G2510" s="1153"/>
      <c r="H2510" s="1153"/>
      <c r="I2510" s="1153" t="s">
        <v>961</v>
      </c>
      <c r="J2510" s="1153"/>
      <c r="K2510" s="1154">
        <v>44875</v>
      </c>
      <c r="L2510" s="1153"/>
      <c r="M2510" s="1153" t="s">
        <v>1494</v>
      </c>
      <c r="N2510" s="1153"/>
      <c r="O2510" s="1153" t="s">
        <v>973</v>
      </c>
      <c r="P2510" s="1153"/>
      <c r="Q2510" s="1153"/>
      <c r="R2510" s="1153"/>
      <c r="S2510" s="1153" t="s">
        <v>906</v>
      </c>
      <c r="T2510" s="1153"/>
      <c r="U2510" s="1155"/>
      <c r="V2510" s="1153"/>
      <c r="W2510" s="1153" t="s">
        <v>892</v>
      </c>
      <c r="X2510" s="1153"/>
      <c r="Y2510" s="1156">
        <v>12.69</v>
      </c>
      <c r="Z2510" s="1153"/>
      <c r="AA2510" s="1156">
        <v>12.69</v>
      </c>
      <c r="AB2510" s="1153"/>
      <c r="AC2510" s="1156">
        <f t="shared" si="201"/>
        <v>249355.76</v>
      </c>
    </row>
    <row r="2511" spans="1:30" x14ac:dyDescent="0.25">
      <c r="A2511" s="1153"/>
      <c r="B2511" s="1153"/>
      <c r="C2511" s="1153"/>
      <c r="D2511" s="1153"/>
      <c r="E2511" s="1153"/>
      <c r="F2511" s="1153"/>
      <c r="G2511" s="1153"/>
      <c r="H2511" s="1153"/>
      <c r="I2511" s="1153" t="s">
        <v>961</v>
      </c>
      <c r="J2511" s="1153"/>
      <c r="K2511" s="1154">
        <v>44875</v>
      </c>
      <c r="L2511" s="1153"/>
      <c r="M2511" s="1153" t="s">
        <v>1494</v>
      </c>
      <c r="N2511" s="1153"/>
      <c r="O2511" s="1153" t="s">
        <v>973</v>
      </c>
      <c r="P2511" s="1153"/>
      <c r="Q2511" s="1153"/>
      <c r="R2511" s="1153"/>
      <c r="S2511" s="1153" t="s">
        <v>906</v>
      </c>
      <c r="T2511" s="1153"/>
      <c r="U2511" s="1155"/>
      <c r="V2511" s="1153"/>
      <c r="W2511" s="1153" t="s">
        <v>892</v>
      </c>
      <c r="X2511" s="1153"/>
      <c r="Y2511" s="1156">
        <v>0</v>
      </c>
      <c r="Z2511" s="1153"/>
      <c r="AA2511" s="1156">
        <v>0</v>
      </c>
      <c r="AB2511" s="1153"/>
      <c r="AC2511" s="1156">
        <f t="shared" si="201"/>
        <v>249355.76</v>
      </c>
    </row>
    <row r="2512" spans="1:30" x14ac:dyDescent="0.25">
      <c r="A2512" s="1153"/>
      <c r="B2512" s="1153"/>
      <c r="C2512" s="1153"/>
      <c r="D2512" s="1153"/>
      <c r="E2512" s="1153"/>
      <c r="F2512" s="1153"/>
      <c r="G2512" s="1153"/>
      <c r="H2512" s="1153"/>
      <c r="I2512" s="1153" t="s">
        <v>961</v>
      </c>
      <c r="J2512" s="1153"/>
      <c r="K2512" s="1154">
        <v>44875</v>
      </c>
      <c r="L2512" s="1153"/>
      <c r="M2512" s="1153" t="s">
        <v>1494</v>
      </c>
      <c r="N2512" s="1153"/>
      <c r="O2512" s="1153" t="s">
        <v>973</v>
      </c>
      <c r="P2512" s="1153"/>
      <c r="Q2512" s="1153"/>
      <c r="R2512" s="1153"/>
      <c r="S2512" s="1153" t="s">
        <v>906</v>
      </c>
      <c r="T2512" s="1153"/>
      <c r="U2512" s="1155"/>
      <c r="V2512" s="1153"/>
      <c r="W2512" s="1153" t="s">
        <v>892</v>
      </c>
      <c r="X2512" s="1153"/>
      <c r="Y2512" s="1156">
        <v>0.33</v>
      </c>
      <c r="Z2512" s="1153"/>
      <c r="AA2512" s="1156">
        <v>0.33</v>
      </c>
      <c r="AB2512" s="1153"/>
      <c r="AC2512" s="1156">
        <f t="shared" si="201"/>
        <v>249356.09</v>
      </c>
      <c r="AD2512" s="1047" t="s">
        <v>944</v>
      </c>
    </row>
    <row r="2513" spans="1:30" x14ac:dyDescent="0.25">
      <c r="A2513" s="1153"/>
      <c r="B2513" s="1153"/>
      <c r="C2513" s="1153"/>
      <c r="D2513" s="1153"/>
      <c r="E2513" s="1153"/>
      <c r="F2513" s="1153"/>
      <c r="G2513" s="1153"/>
      <c r="H2513" s="1153"/>
      <c r="I2513" s="1153" t="s">
        <v>961</v>
      </c>
      <c r="J2513" s="1153"/>
      <c r="K2513" s="1154">
        <v>44875</v>
      </c>
      <c r="L2513" s="1153"/>
      <c r="M2513" s="1153" t="s">
        <v>1494</v>
      </c>
      <c r="N2513" s="1153"/>
      <c r="O2513" s="1153" t="s">
        <v>973</v>
      </c>
      <c r="P2513" s="1153"/>
      <c r="Q2513" s="1153"/>
      <c r="R2513" s="1153"/>
      <c r="S2513" s="1153" t="s">
        <v>906</v>
      </c>
      <c r="T2513" s="1153"/>
      <c r="U2513" s="1155"/>
      <c r="V2513" s="1153"/>
      <c r="W2513" s="1153" t="s">
        <v>892</v>
      </c>
      <c r="X2513" s="1153"/>
      <c r="Y2513" s="1156">
        <v>67.38</v>
      </c>
      <c r="Z2513" s="1153"/>
      <c r="AA2513" s="1156">
        <v>67.38</v>
      </c>
      <c r="AB2513" s="1153"/>
      <c r="AC2513" s="1156">
        <f t="shared" si="201"/>
        <v>249423.47</v>
      </c>
    </row>
    <row r="2514" spans="1:30" x14ac:dyDescent="0.25">
      <c r="A2514" s="1153"/>
      <c r="B2514" s="1153"/>
      <c r="C2514" s="1153"/>
      <c r="D2514" s="1153"/>
      <c r="E2514" s="1153"/>
      <c r="F2514" s="1153"/>
      <c r="G2514" s="1153"/>
      <c r="H2514" s="1153"/>
      <c r="I2514" s="1153" t="s">
        <v>961</v>
      </c>
      <c r="J2514" s="1153"/>
      <c r="K2514" s="1154">
        <v>44875</v>
      </c>
      <c r="L2514" s="1153"/>
      <c r="M2514" s="1153" t="s">
        <v>1494</v>
      </c>
      <c r="N2514" s="1153"/>
      <c r="O2514" s="1153" t="s">
        <v>973</v>
      </c>
      <c r="P2514" s="1153"/>
      <c r="Q2514" s="1153"/>
      <c r="R2514" s="1153"/>
      <c r="S2514" s="1153" t="s">
        <v>906</v>
      </c>
      <c r="T2514" s="1153"/>
      <c r="U2514" s="1155"/>
      <c r="V2514" s="1153"/>
      <c r="W2514" s="1153" t="s">
        <v>892</v>
      </c>
      <c r="X2514" s="1153"/>
      <c r="Y2514" s="1156">
        <v>15.76</v>
      </c>
      <c r="Z2514" s="1153"/>
      <c r="AA2514" s="1156">
        <v>15.76</v>
      </c>
      <c r="AB2514" s="1153"/>
      <c r="AC2514" s="1156">
        <f t="shared" si="201"/>
        <v>249439.23</v>
      </c>
    </row>
    <row r="2515" spans="1:30" x14ac:dyDescent="0.25">
      <c r="A2515" s="1153"/>
      <c r="B2515" s="1153"/>
      <c r="C2515" s="1153"/>
      <c r="D2515" s="1153"/>
      <c r="E2515" s="1153"/>
      <c r="F2515" s="1153"/>
      <c r="G2515" s="1153"/>
      <c r="H2515" s="1153"/>
      <c r="I2515" s="1153" t="s">
        <v>961</v>
      </c>
      <c r="J2515" s="1153"/>
      <c r="K2515" s="1154">
        <v>44875</v>
      </c>
      <c r="L2515" s="1153"/>
      <c r="M2515" s="1153" t="s">
        <v>1494</v>
      </c>
      <c r="N2515" s="1153"/>
      <c r="O2515" s="1153" t="s">
        <v>973</v>
      </c>
      <c r="P2515" s="1153"/>
      <c r="Q2515" s="1153"/>
      <c r="R2515" s="1153"/>
      <c r="S2515" s="1153" t="s">
        <v>906</v>
      </c>
      <c r="T2515" s="1153"/>
      <c r="U2515" s="1155"/>
      <c r="V2515" s="1153"/>
      <c r="W2515" s="1153" t="s">
        <v>892</v>
      </c>
      <c r="X2515" s="1153"/>
      <c r="Y2515" s="1156">
        <v>3.26</v>
      </c>
      <c r="Z2515" s="1153"/>
      <c r="AA2515" s="1156">
        <v>3.26</v>
      </c>
      <c r="AB2515" s="1153"/>
      <c r="AC2515" s="1156">
        <f t="shared" si="201"/>
        <v>249442.49</v>
      </c>
      <c r="AD2515" s="1047" t="s">
        <v>944</v>
      </c>
    </row>
    <row r="2516" spans="1:30" x14ac:dyDescent="0.25">
      <c r="A2516" s="1153"/>
      <c r="B2516" s="1153"/>
      <c r="C2516" s="1153"/>
      <c r="D2516" s="1153"/>
      <c r="E2516" s="1153"/>
      <c r="F2516" s="1153"/>
      <c r="G2516" s="1153"/>
      <c r="H2516" s="1153"/>
      <c r="I2516" s="1153" t="s">
        <v>961</v>
      </c>
      <c r="J2516" s="1153"/>
      <c r="K2516" s="1154">
        <v>44875</v>
      </c>
      <c r="L2516" s="1153"/>
      <c r="M2516" s="1153" t="s">
        <v>1255</v>
      </c>
      <c r="N2516" s="1153"/>
      <c r="O2516" s="1153" t="s">
        <v>1208</v>
      </c>
      <c r="P2516" s="1153"/>
      <c r="Q2516" s="1153"/>
      <c r="R2516" s="1153"/>
      <c r="S2516" s="1153" t="s">
        <v>887</v>
      </c>
      <c r="T2516" s="1153"/>
      <c r="U2516" s="1155"/>
      <c r="V2516" s="1153"/>
      <c r="W2516" s="1153" t="s">
        <v>892</v>
      </c>
      <c r="X2516" s="1153"/>
      <c r="Y2516" s="1156">
        <v>1230.4000000000001</v>
      </c>
      <c r="Z2516" s="1153"/>
      <c r="AA2516" s="1156">
        <v>1230.4000000000001</v>
      </c>
      <c r="AB2516" s="1153"/>
      <c r="AC2516" s="1156">
        <f t="shared" si="201"/>
        <v>250672.89</v>
      </c>
    </row>
    <row r="2517" spans="1:30" x14ac:dyDescent="0.25">
      <c r="A2517" s="1153"/>
      <c r="B2517" s="1153"/>
      <c r="C2517" s="1153"/>
      <c r="D2517" s="1153"/>
      <c r="E2517" s="1153"/>
      <c r="F2517" s="1153"/>
      <c r="G2517" s="1153"/>
      <c r="H2517" s="1153"/>
      <c r="I2517" s="1153" t="s">
        <v>961</v>
      </c>
      <c r="J2517" s="1153"/>
      <c r="K2517" s="1154">
        <v>44875</v>
      </c>
      <c r="L2517" s="1153"/>
      <c r="M2517" s="1153" t="s">
        <v>1255</v>
      </c>
      <c r="N2517" s="1153"/>
      <c r="O2517" s="1153" t="s">
        <v>1208</v>
      </c>
      <c r="P2517" s="1153"/>
      <c r="Q2517" s="1153"/>
      <c r="R2517" s="1153"/>
      <c r="S2517" s="1153" t="s">
        <v>887</v>
      </c>
      <c r="T2517" s="1153"/>
      <c r="U2517" s="1155"/>
      <c r="V2517" s="1153"/>
      <c r="W2517" s="1153" t="s">
        <v>892</v>
      </c>
      <c r="X2517" s="1153"/>
      <c r="Y2517" s="1156">
        <v>51.69</v>
      </c>
      <c r="Z2517" s="1153"/>
      <c r="AA2517" s="1156">
        <v>51.69</v>
      </c>
      <c r="AB2517" s="1153"/>
      <c r="AC2517" s="1156">
        <f t="shared" si="201"/>
        <v>250724.58</v>
      </c>
    </row>
    <row r="2518" spans="1:30" x14ac:dyDescent="0.25">
      <c r="A2518" s="1153"/>
      <c r="B2518" s="1153"/>
      <c r="C2518" s="1153"/>
      <c r="D2518" s="1153"/>
      <c r="E2518" s="1153"/>
      <c r="F2518" s="1153"/>
      <c r="G2518" s="1153"/>
      <c r="H2518" s="1153"/>
      <c r="I2518" s="1153" t="s">
        <v>961</v>
      </c>
      <c r="J2518" s="1153"/>
      <c r="K2518" s="1154">
        <v>44875</v>
      </c>
      <c r="L2518" s="1153"/>
      <c r="M2518" s="1153" t="s">
        <v>1255</v>
      </c>
      <c r="N2518" s="1153"/>
      <c r="O2518" s="1153" t="s">
        <v>1208</v>
      </c>
      <c r="P2518" s="1153"/>
      <c r="Q2518" s="1153"/>
      <c r="R2518" s="1153"/>
      <c r="S2518" s="1153" t="s">
        <v>887</v>
      </c>
      <c r="T2518" s="1153"/>
      <c r="U2518" s="1155"/>
      <c r="V2518" s="1153"/>
      <c r="W2518" s="1153" t="s">
        <v>892</v>
      </c>
      <c r="X2518" s="1153"/>
      <c r="Y2518" s="1156">
        <v>0</v>
      </c>
      <c r="Z2518" s="1153"/>
      <c r="AA2518" s="1156">
        <v>0</v>
      </c>
      <c r="AB2518" s="1153"/>
      <c r="AC2518" s="1156">
        <f t="shared" si="201"/>
        <v>250724.58</v>
      </c>
    </row>
    <row r="2519" spans="1:30" x14ac:dyDescent="0.25">
      <c r="A2519" s="1153"/>
      <c r="B2519" s="1153"/>
      <c r="C2519" s="1153"/>
      <c r="D2519" s="1153"/>
      <c r="E2519" s="1153"/>
      <c r="F2519" s="1153"/>
      <c r="G2519" s="1153"/>
      <c r="H2519" s="1153"/>
      <c r="I2519" s="1153" t="s">
        <v>961</v>
      </c>
      <c r="J2519" s="1153"/>
      <c r="K2519" s="1154">
        <v>44875</v>
      </c>
      <c r="L2519" s="1153"/>
      <c r="M2519" s="1153" t="s">
        <v>1255</v>
      </c>
      <c r="N2519" s="1153"/>
      <c r="O2519" s="1153" t="s">
        <v>1208</v>
      </c>
      <c r="P2519" s="1153"/>
      <c r="Q2519" s="1153"/>
      <c r="R2519" s="1153"/>
      <c r="S2519" s="1153" t="s">
        <v>887</v>
      </c>
      <c r="T2519" s="1153"/>
      <c r="U2519" s="1155"/>
      <c r="V2519" s="1153"/>
      <c r="W2519" s="1153" t="s">
        <v>892</v>
      </c>
      <c r="X2519" s="1153"/>
      <c r="Y2519" s="1156">
        <v>0.37</v>
      </c>
      <c r="Z2519" s="1153"/>
      <c r="AA2519" s="1156">
        <v>0.37</v>
      </c>
      <c r="AB2519" s="1153"/>
      <c r="AC2519" s="1156">
        <f t="shared" si="201"/>
        <v>250724.95</v>
      </c>
      <c r="AD2519" s="1047" t="s">
        <v>944</v>
      </c>
    </row>
    <row r="2520" spans="1:30" x14ac:dyDescent="0.25">
      <c r="A2520" s="1153"/>
      <c r="B2520" s="1153"/>
      <c r="C2520" s="1153"/>
      <c r="D2520" s="1153"/>
      <c r="E2520" s="1153"/>
      <c r="F2520" s="1153"/>
      <c r="G2520" s="1153"/>
      <c r="H2520" s="1153"/>
      <c r="I2520" s="1153" t="s">
        <v>961</v>
      </c>
      <c r="J2520" s="1153"/>
      <c r="K2520" s="1154">
        <v>44875</v>
      </c>
      <c r="L2520" s="1153"/>
      <c r="M2520" s="1153" t="s">
        <v>1255</v>
      </c>
      <c r="N2520" s="1153"/>
      <c r="O2520" s="1153" t="s">
        <v>1208</v>
      </c>
      <c r="P2520" s="1153"/>
      <c r="Q2520" s="1153"/>
      <c r="R2520" s="1153"/>
      <c r="S2520" s="1153" t="s">
        <v>887</v>
      </c>
      <c r="T2520" s="1153"/>
      <c r="U2520" s="1155"/>
      <c r="V2520" s="1153"/>
      <c r="W2520" s="1153" t="s">
        <v>892</v>
      </c>
      <c r="X2520" s="1153"/>
      <c r="Y2520" s="1156">
        <v>76.28</v>
      </c>
      <c r="Z2520" s="1153"/>
      <c r="AA2520" s="1156">
        <v>76.28</v>
      </c>
      <c r="AB2520" s="1153"/>
      <c r="AC2520" s="1156">
        <f t="shared" si="201"/>
        <v>250801.23</v>
      </c>
    </row>
    <row r="2521" spans="1:30" x14ac:dyDescent="0.25">
      <c r="A2521" s="1153"/>
      <c r="B2521" s="1153"/>
      <c r="C2521" s="1153"/>
      <c r="D2521" s="1153"/>
      <c r="E2521" s="1153"/>
      <c r="F2521" s="1153"/>
      <c r="G2521" s="1153"/>
      <c r="H2521" s="1153"/>
      <c r="I2521" s="1153" t="s">
        <v>961</v>
      </c>
      <c r="J2521" s="1153"/>
      <c r="K2521" s="1154">
        <v>44875</v>
      </c>
      <c r="L2521" s="1153"/>
      <c r="M2521" s="1153" t="s">
        <v>1255</v>
      </c>
      <c r="N2521" s="1153"/>
      <c r="O2521" s="1153" t="s">
        <v>1208</v>
      </c>
      <c r="P2521" s="1153"/>
      <c r="Q2521" s="1153"/>
      <c r="R2521" s="1153"/>
      <c r="S2521" s="1153" t="s">
        <v>887</v>
      </c>
      <c r="T2521" s="1153"/>
      <c r="U2521" s="1155"/>
      <c r="V2521" s="1153"/>
      <c r="W2521" s="1153" t="s">
        <v>892</v>
      </c>
      <c r="X2521" s="1153"/>
      <c r="Y2521" s="1156">
        <v>17.84</v>
      </c>
      <c r="Z2521" s="1153"/>
      <c r="AA2521" s="1156">
        <v>17.84</v>
      </c>
      <c r="AB2521" s="1153"/>
      <c r="AC2521" s="1156">
        <f t="shared" si="201"/>
        <v>250819.07</v>
      </c>
    </row>
    <row r="2522" spans="1:30" x14ac:dyDescent="0.25">
      <c r="A2522" s="1153"/>
      <c r="B2522" s="1153"/>
      <c r="C2522" s="1153"/>
      <c r="D2522" s="1153"/>
      <c r="E2522" s="1153"/>
      <c r="F2522" s="1153"/>
      <c r="G2522" s="1153"/>
      <c r="H2522" s="1153"/>
      <c r="I2522" s="1153" t="s">
        <v>961</v>
      </c>
      <c r="J2522" s="1153"/>
      <c r="K2522" s="1154">
        <v>44875</v>
      </c>
      <c r="L2522" s="1153"/>
      <c r="M2522" s="1153" t="s">
        <v>1255</v>
      </c>
      <c r="N2522" s="1153"/>
      <c r="O2522" s="1153" t="s">
        <v>1208</v>
      </c>
      <c r="P2522" s="1153"/>
      <c r="Q2522" s="1153"/>
      <c r="R2522" s="1153"/>
      <c r="S2522" s="1153" t="s">
        <v>887</v>
      </c>
      <c r="T2522" s="1153"/>
      <c r="U2522" s="1155"/>
      <c r="V2522" s="1153"/>
      <c r="W2522" s="1153" t="s">
        <v>892</v>
      </c>
      <c r="X2522" s="1153"/>
      <c r="Y2522" s="1156">
        <v>3.69</v>
      </c>
      <c r="Z2522" s="1153"/>
      <c r="AA2522" s="1156">
        <v>3.69</v>
      </c>
      <c r="AB2522" s="1153"/>
      <c r="AC2522" s="1156">
        <f t="shared" si="201"/>
        <v>250822.76</v>
      </c>
    </row>
    <row r="2523" spans="1:30" x14ac:dyDescent="0.25">
      <c r="A2523" s="1153"/>
      <c r="B2523" s="1153"/>
      <c r="C2523" s="1153"/>
      <c r="D2523" s="1153"/>
      <c r="E2523" s="1153"/>
      <c r="F2523" s="1153"/>
      <c r="G2523" s="1153"/>
      <c r="H2523" s="1153"/>
      <c r="I2523" s="1153" t="s">
        <v>961</v>
      </c>
      <c r="J2523" s="1153"/>
      <c r="K2523" s="1154">
        <v>44875</v>
      </c>
      <c r="L2523" s="1153"/>
      <c r="M2523" s="1153" t="s">
        <v>1495</v>
      </c>
      <c r="N2523" s="1153"/>
      <c r="O2523" s="1153" t="s">
        <v>1281</v>
      </c>
      <c r="P2523" s="1153"/>
      <c r="Q2523" s="1153"/>
      <c r="R2523" s="1153"/>
      <c r="S2523" s="1153" t="s">
        <v>885</v>
      </c>
      <c r="T2523" s="1153"/>
      <c r="U2523" s="1155"/>
      <c r="V2523" s="1153"/>
      <c r="W2523" s="1153" t="s">
        <v>892</v>
      </c>
      <c r="X2523" s="1153"/>
      <c r="Y2523" s="1156">
        <v>464.64</v>
      </c>
      <c r="Z2523" s="1153"/>
      <c r="AA2523" s="1156">
        <v>464.64</v>
      </c>
      <c r="AB2523" s="1153"/>
      <c r="AC2523" s="1156">
        <f t="shared" si="201"/>
        <v>251287.4</v>
      </c>
    </row>
    <row r="2524" spans="1:30" x14ac:dyDescent="0.25">
      <c r="A2524" s="1153"/>
      <c r="B2524" s="1153"/>
      <c r="C2524" s="1153"/>
      <c r="D2524" s="1153"/>
      <c r="E2524" s="1153"/>
      <c r="F2524" s="1153"/>
      <c r="G2524" s="1153"/>
      <c r="H2524" s="1153"/>
      <c r="I2524" s="1153" t="s">
        <v>961</v>
      </c>
      <c r="J2524" s="1153"/>
      <c r="K2524" s="1154">
        <v>44875</v>
      </c>
      <c r="L2524" s="1153"/>
      <c r="M2524" s="1153" t="s">
        <v>1495</v>
      </c>
      <c r="N2524" s="1153"/>
      <c r="O2524" s="1153" t="s">
        <v>1281</v>
      </c>
      <c r="P2524" s="1153"/>
      <c r="Q2524" s="1153"/>
      <c r="R2524" s="1153"/>
      <c r="S2524" s="1153" t="s">
        <v>885</v>
      </c>
      <c r="T2524" s="1153"/>
      <c r="U2524" s="1155"/>
      <c r="V2524" s="1153"/>
      <c r="W2524" s="1153" t="s">
        <v>892</v>
      </c>
      <c r="X2524" s="1153"/>
      <c r="Y2524" s="1156">
        <v>0</v>
      </c>
      <c r="Z2524" s="1153"/>
      <c r="AA2524" s="1156">
        <v>0</v>
      </c>
      <c r="AB2524" s="1153"/>
      <c r="AC2524" s="1156">
        <f t="shared" si="201"/>
        <v>251287.4</v>
      </c>
      <c r="AD2524" s="1047" t="s">
        <v>944</v>
      </c>
    </row>
    <row r="2525" spans="1:30" x14ac:dyDescent="0.25">
      <c r="A2525" s="1153"/>
      <c r="B2525" s="1153"/>
      <c r="C2525" s="1153"/>
      <c r="D2525" s="1153"/>
      <c r="E2525" s="1153"/>
      <c r="F2525" s="1153"/>
      <c r="G2525" s="1153"/>
      <c r="H2525" s="1153"/>
      <c r="I2525" s="1153" t="s">
        <v>961</v>
      </c>
      <c r="J2525" s="1153"/>
      <c r="K2525" s="1154">
        <v>44875</v>
      </c>
      <c r="L2525" s="1153"/>
      <c r="M2525" s="1153" t="s">
        <v>1495</v>
      </c>
      <c r="N2525" s="1153"/>
      <c r="O2525" s="1153" t="s">
        <v>1281</v>
      </c>
      <c r="P2525" s="1153"/>
      <c r="Q2525" s="1153"/>
      <c r="R2525" s="1153"/>
      <c r="S2525" s="1153" t="s">
        <v>885</v>
      </c>
      <c r="T2525" s="1153"/>
      <c r="U2525" s="1155"/>
      <c r="V2525" s="1153"/>
      <c r="W2525" s="1153" t="s">
        <v>892</v>
      </c>
      <c r="X2525" s="1153"/>
      <c r="Y2525" s="1156">
        <v>0.14000000000000001</v>
      </c>
      <c r="Z2525" s="1153"/>
      <c r="AA2525" s="1156">
        <v>0.14000000000000001</v>
      </c>
      <c r="AB2525" s="1153"/>
      <c r="AC2525" s="1156">
        <f t="shared" si="201"/>
        <v>251287.54</v>
      </c>
    </row>
    <row r="2526" spans="1:30" x14ac:dyDescent="0.25">
      <c r="A2526" s="1153"/>
      <c r="B2526" s="1153"/>
      <c r="C2526" s="1153"/>
      <c r="D2526" s="1153"/>
      <c r="E2526" s="1153"/>
      <c r="F2526" s="1153"/>
      <c r="G2526" s="1153"/>
      <c r="H2526" s="1153"/>
      <c r="I2526" s="1153" t="s">
        <v>961</v>
      </c>
      <c r="J2526" s="1153"/>
      <c r="K2526" s="1154">
        <v>44875</v>
      </c>
      <c r="L2526" s="1153"/>
      <c r="M2526" s="1153" t="s">
        <v>1495</v>
      </c>
      <c r="N2526" s="1153"/>
      <c r="O2526" s="1153" t="s">
        <v>1281</v>
      </c>
      <c r="P2526" s="1153"/>
      <c r="Q2526" s="1153"/>
      <c r="R2526" s="1153"/>
      <c r="S2526" s="1153" t="s">
        <v>885</v>
      </c>
      <c r="T2526" s="1153"/>
      <c r="U2526" s="1155"/>
      <c r="V2526" s="1153"/>
      <c r="W2526" s="1153" t="s">
        <v>892</v>
      </c>
      <c r="X2526" s="1153"/>
      <c r="Y2526" s="1156">
        <v>28.81</v>
      </c>
      <c r="Z2526" s="1153"/>
      <c r="AA2526" s="1156">
        <v>28.81</v>
      </c>
      <c r="AB2526" s="1153"/>
      <c r="AC2526" s="1156">
        <f t="shared" si="201"/>
        <v>251316.35</v>
      </c>
    </row>
    <row r="2527" spans="1:30" x14ac:dyDescent="0.25">
      <c r="A2527" s="1153"/>
      <c r="B2527" s="1153"/>
      <c r="C2527" s="1153"/>
      <c r="D2527" s="1153"/>
      <c r="E2527" s="1153"/>
      <c r="F2527" s="1153"/>
      <c r="G2527" s="1153"/>
      <c r="H2527" s="1153"/>
      <c r="I2527" s="1153" t="s">
        <v>961</v>
      </c>
      <c r="J2527" s="1153"/>
      <c r="K2527" s="1154">
        <v>44875</v>
      </c>
      <c r="L2527" s="1153"/>
      <c r="M2527" s="1153" t="s">
        <v>1495</v>
      </c>
      <c r="N2527" s="1153"/>
      <c r="O2527" s="1153" t="s">
        <v>1281</v>
      </c>
      <c r="P2527" s="1153"/>
      <c r="Q2527" s="1153"/>
      <c r="R2527" s="1153"/>
      <c r="S2527" s="1153" t="s">
        <v>885</v>
      </c>
      <c r="T2527" s="1153"/>
      <c r="U2527" s="1155"/>
      <c r="V2527" s="1153"/>
      <c r="W2527" s="1153" t="s">
        <v>892</v>
      </c>
      <c r="X2527" s="1153"/>
      <c r="Y2527" s="1156">
        <v>6.74</v>
      </c>
      <c r="Z2527" s="1153"/>
      <c r="AA2527" s="1156">
        <v>6.74</v>
      </c>
      <c r="AB2527" s="1153"/>
      <c r="AC2527" s="1156">
        <f t="shared" si="201"/>
        <v>251323.09</v>
      </c>
    </row>
    <row r="2528" spans="1:30" x14ac:dyDescent="0.25">
      <c r="A2528" s="1153"/>
      <c r="B2528" s="1153"/>
      <c r="C2528" s="1153"/>
      <c r="D2528" s="1153"/>
      <c r="E2528" s="1153"/>
      <c r="F2528" s="1153"/>
      <c r="G2528" s="1153"/>
      <c r="H2528" s="1153"/>
      <c r="I2528" s="1153" t="s">
        <v>961</v>
      </c>
      <c r="J2528" s="1153"/>
      <c r="K2528" s="1154">
        <v>44875</v>
      </c>
      <c r="L2528" s="1153"/>
      <c r="M2528" s="1153" t="s">
        <v>1495</v>
      </c>
      <c r="N2528" s="1153"/>
      <c r="O2528" s="1153" t="s">
        <v>1281</v>
      </c>
      <c r="P2528" s="1153"/>
      <c r="Q2528" s="1153"/>
      <c r="R2528" s="1153"/>
      <c r="S2528" s="1153" t="s">
        <v>885</v>
      </c>
      <c r="T2528" s="1153"/>
      <c r="U2528" s="1155"/>
      <c r="V2528" s="1153"/>
      <c r="W2528" s="1153" t="s">
        <v>892</v>
      </c>
      <c r="X2528" s="1153"/>
      <c r="Y2528" s="1156">
        <v>1.39</v>
      </c>
      <c r="Z2528" s="1153"/>
      <c r="AA2528" s="1156">
        <v>1.39</v>
      </c>
      <c r="AB2528" s="1153"/>
      <c r="AC2528" s="1156">
        <f t="shared" si="201"/>
        <v>251324.48</v>
      </c>
    </row>
    <row r="2529" spans="1:29" x14ac:dyDescent="0.25">
      <c r="A2529" s="1153"/>
      <c r="B2529" s="1153"/>
      <c r="C2529" s="1153"/>
      <c r="D2529" s="1153"/>
      <c r="E2529" s="1153"/>
      <c r="F2529" s="1153"/>
      <c r="G2529" s="1153"/>
      <c r="H2529" s="1153"/>
      <c r="I2529" s="1153" t="s">
        <v>961</v>
      </c>
      <c r="J2529" s="1153"/>
      <c r="K2529" s="1154">
        <v>44875</v>
      </c>
      <c r="L2529" s="1153"/>
      <c r="M2529" s="1153" t="s">
        <v>1496</v>
      </c>
      <c r="N2529" s="1153"/>
      <c r="O2529" s="1153" t="s">
        <v>1216</v>
      </c>
      <c r="P2529" s="1153"/>
      <c r="Q2529" s="1153"/>
      <c r="R2529" s="1153"/>
      <c r="S2529" s="1153" t="s">
        <v>885</v>
      </c>
      <c r="T2529" s="1153"/>
      <c r="U2529" s="1155"/>
      <c r="V2529" s="1153"/>
      <c r="W2529" s="1153" t="s">
        <v>892</v>
      </c>
      <c r="X2529" s="1153"/>
      <c r="Y2529" s="1156">
        <v>1157.02</v>
      </c>
      <c r="Z2529" s="1153"/>
      <c r="AA2529" s="1156">
        <v>1157.02</v>
      </c>
      <c r="AB2529" s="1153"/>
      <c r="AC2529" s="1156">
        <f t="shared" si="201"/>
        <v>252481.5</v>
      </c>
    </row>
    <row r="2530" spans="1:29" x14ac:dyDescent="0.25">
      <c r="A2530" s="1153"/>
      <c r="B2530" s="1153"/>
      <c r="C2530" s="1153"/>
      <c r="D2530" s="1153"/>
      <c r="E2530" s="1153"/>
      <c r="F2530" s="1153"/>
      <c r="G2530" s="1153"/>
      <c r="H2530" s="1153"/>
      <c r="I2530" s="1153" t="s">
        <v>961</v>
      </c>
      <c r="J2530" s="1153"/>
      <c r="K2530" s="1154">
        <v>44875</v>
      </c>
      <c r="L2530" s="1153"/>
      <c r="M2530" s="1153" t="s">
        <v>1496</v>
      </c>
      <c r="N2530" s="1153"/>
      <c r="O2530" s="1153" t="s">
        <v>1216</v>
      </c>
      <c r="P2530" s="1153"/>
      <c r="Q2530" s="1153"/>
      <c r="R2530" s="1153"/>
      <c r="S2530" s="1153" t="s">
        <v>885</v>
      </c>
      <c r="T2530" s="1153"/>
      <c r="U2530" s="1155"/>
      <c r="V2530" s="1153"/>
      <c r="W2530" s="1153" t="s">
        <v>892</v>
      </c>
      <c r="X2530" s="1153"/>
      <c r="Y2530" s="1156">
        <v>3.54</v>
      </c>
      <c r="Z2530" s="1153"/>
      <c r="AA2530" s="1156">
        <v>3.54</v>
      </c>
      <c r="AB2530" s="1153"/>
      <c r="AC2530" s="1156">
        <f t="shared" si="201"/>
        <v>252485.04</v>
      </c>
    </row>
    <row r="2531" spans="1:29" x14ac:dyDescent="0.25">
      <c r="A2531" s="1153"/>
      <c r="B2531" s="1153"/>
      <c r="C2531" s="1153"/>
      <c r="D2531" s="1153"/>
      <c r="E2531" s="1153"/>
      <c r="F2531" s="1153"/>
      <c r="G2531" s="1153"/>
      <c r="H2531" s="1153"/>
      <c r="I2531" s="1153" t="s">
        <v>961</v>
      </c>
      <c r="J2531" s="1153"/>
      <c r="K2531" s="1154">
        <v>44875</v>
      </c>
      <c r="L2531" s="1153"/>
      <c r="M2531" s="1153" t="s">
        <v>1496</v>
      </c>
      <c r="N2531" s="1153"/>
      <c r="O2531" s="1153" t="s">
        <v>1216</v>
      </c>
      <c r="P2531" s="1153"/>
      <c r="Q2531" s="1153"/>
      <c r="R2531" s="1153"/>
      <c r="S2531" s="1153" t="s">
        <v>885</v>
      </c>
      <c r="T2531" s="1153"/>
      <c r="U2531" s="1155"/>
      <c r="V2531" s="1153"/>
      <c r="W2531" s="1153" t="s">
        <v>892</v>
      </c>
      <c r="X2531" s="1153"/>
      <c r="Y2531" s="1156">
        <v>12.69</v>
      </c>
      <c r="Z2531" s="1153"/>
      <c r="AA2531" s="1156">
        <v>12.69</v>
      </c>
      <c r="AB2531" s="1153"/>
      <c r="AC2531" s="1156">
        <f t="shared" si="201"/>
        <v>252497.73</v>
      </c>
    </row>
    <row r="2532" spans="1:29" x14ac:dyDescent="0.25">
      <c r="A2532" s="1153"/>
      <c r="B2532" s="1153"/>
      <c r="C2532" s="1153"/>
      <c r="D2532" s="1153"/>
      <c r="E2532" s="1153"/>
      <c r="F2532" s="1153"/>
      <c r="G2532" s="1153"/>
      <c r="H2532" s="1153"/>
      <c r="I2532" s="1153" t="s">
        <v>961</v>
      </c>
      <c r="J2532" s="1153"/>
      <c r="K2532" s="1154">
        <v>44875</v>
      </c>
      <c r="L2532" s="1153"/>
      <c r="M2532" s="1153" t="s">
        <v>1496</v>
      </c>
      <c r="N2532" s="1153"/>
      <c r="O2532" s="1153" t="s">
        <v>1216</v>
      </c>
      <c r="P2532" s="1153"/>
      <c r="Q2532" s="1153"/>
      <c r="R2532" s="1153"/>
      <c r="S2532" s="1153" t="s">
        <v>885</v>
      </c>
      <c r="T2532" s="1153"/>
      <c r="U2532" s="1155"/>
      <c r="V2532" s="1153"/>
      <c r="W2532" s="1153" t="s">
        <v>892</v>
      </c>
      <c r="X2532" s="1153"/>
      <c r="Y2532" s="1156">
        <v>0</v>
      </c>
      <c r="Z2532" s="1153"/>
      <c r="AA2532" s="1156">
        <v>0</v>
      </c>
      <c r="AB2532" s="1153"/>
      <c r="AC2532" s="1156">
        <f t="shared" si="201"/>
        <v>252497.73</v>
      </c>
    </row>
    <row r="2533" spans="1:29" x14ac:dyDescent="0.25">
      <c r="A2533" s="1153"/>
      <c r="B2533" s="1153"/>
      <c r="C2533" s="1153"/>
      <c r="D2533" s="1153"/>
      <c r="E2533" s="1153"/>
      <c r="F2533" s="1153"/>
      <c r="G2533" s="1153"/>
      <c r="H2533" s="1153"/>
      <c r="I2533" s="1153" t="s">
        <v>961</v>
      </c>
      <c r="J2533" s="1153"/>
      <c r="K2533" s="1154">
        <v>44875</v>
      </c>
      <c r="L2533" s="1153"/>
      <c r="M2533" s="1153" t="s">
        <v>1496</v>
      </c>
      <c r="N2533" s="1153"/>
      <c r="O2533" s="1153" t="s">
        <v>1216</v>
      </c>
      <c r="P2533" s="1153"/>
      <c r="Q2533" s="1153"/>
      <c r="R2533" s="1153"/>
      <c r="S2533" s="1153" t="s">
        <v>885</v>
      </c>
      <c r="T2533" s="1153"/>
      <c r="U2533" s="1155"/>
      <c r="V2533" s="1153"/>
      <c r="W2533" s="1153" t="s">
        <v>892</v>
      </c>
      <c r="X2533" s="1153"/>
      <c r="Y2533" s="1156">
        <v>0.35</v>
      </c>
      <c r="Z2533" s="1153"/>
      <c r="AA2533" s="1156">
        <v>0.35</v>
      </c>
      <c r="AB2533" s="1153"/>
      <c r="AC2533" s="1156">
        <f t="shared" si="201"/>
        <v>252498.08</v>
      </c>
    </row>
    <row r="2534" spans="1:29" x14ac:dyDescent="0.25">
      <c r="A2534" s="1153"/>
      <c r="B2534" s="1153"/>
      <c r="C2534" s="1153"/>
      <c r="D2534" s="1153"/>
      <c r="E2534" s="1153"/>
      <c r="F2534" s="1153"/>
      <c r="G2534" s="1153"/>
      <c r="H2534" s="1153"/>
      <c r="I2534" s="1153" t="s">
        <v>961</v>
      </c>
      <c r="J2534" s="1153"/>
      <c r="K2534" s="1154">
        <v>44875</v>
      </c>
      <c r="L2534" s="1153"/>
      <c r="M2534" s="1153" t="s">
        <v>1496</v>
      </c>
      <c r="N2534" s="1153"/>
      <c r="O2534" s="1153" t="s">
        <v>1216</v>
      </c>
      <c r="P2534" s="1153"/>
      <c r="Q2534" s="1153"/>
      <c r="R2534" s="1153"/>
      <c r="S2534" s="1153" t="s">
        <v>885</v>
      </c>
      <c r="T2534" s="1153"/>
      <c r="U2534" s="1155"/>
      <c r="V2534" s="1153"/>
      <c r="W2534" s="1153" t="s">
        <v>892</v>
      </c>
      <c r="X2534" s="1153"/>
      <c r="Y2534" s="1156">
        <v>71.739999999999995</v>
      </c>
      <c r="Z2534" s="1153"/>
      <c r="AA2534" s="1156">
        <v>71.739999999999995</v>
      </c>
      <c r="AB2534" s="1153"/>
      <c r="AC2534" s="1156">
        <f t="shared" si="201"/>
        <v>252569.82</v>
      </c>
    </row>
    <row r="2535" spans="1:29" x14ac:dyDescent="0.25">
      <c r="A2535" s="1153"/>
      <c r="B2535" s="1153"/>
      <c r="C2535" s="1153"/>
      <c r="D2535" s="1153"/>
      <c r="E2535" s="1153"/>
      <c r="F2535" s="1153"/>
      <c r="G2535" s="1153"/>
      <c r="H2535" s="1153"/>
      <c r="I2535" s="1153" t="s">
        <v>961</v>
      </c>
      <c r="J2535" s="1153"/>
      <c r="K2535" s="1154">
        <v>44875</v>
      </c>
      <c r="L2535" s="1153"/>
      <c r="M2535" s="1153" t="s">
        <v>1496</v>
      </c>
      <c r="N2535" s="1153"/>
      <c r="O2535" s="1153" t="s">
        <v>1216</v>
      </c>
      <c r="P2535" s="1153"/>
      <c r="Q2535" s="1153"/>
      <c r="R2535" s="1153"/>
      <c r="S2535" s="1153" t="s">
        <v>885</v>
      </c>
      <c r="T2535" s="1153"/>
      <c r="U2535" s="1155"/>
      <c r="V2535" s="1153"/>
      <c r="W2535" s="1153" t="s">
        <v>892</v>
      </c>
      <c r="X2535" s="1153"/>
      <c r="Y2535" s="1156">
        <v>16.78</v>
      </c>
      <c r="Z2535" s="1153"/>
      <c r="AA2535" s="1156">
        <v>16.78</v>
      </c>
      <c r="AB2535" s="1153"/>
      <c r="AC2535" s="1156">
        <f t="shared" si="201"/>
        <v>252586.6</v>
      </c>
    </row>
    <row r="2536" spans="1:29" x14ac:dyDescent="0.25">
      <c r="A2536" s="1153"/>
      <c r="B2536" s="1153"/>
      <c r="C2536" s="1153"/>
      <c r="D2536" s="1153"/>
      <c r="E2536" s="1153"/>
      <c r="F2536" s="1153"/>
      <c r="G2536" s="1153"/>
      <c r="H2536" s="1153"/>
      <c r="I2536" s="1153" t="s">
        <v>961</v>
      </c>
      <c r="J2536" s="1153"/>
      <c r="K2536" s="1154">
        <v>44875</v>
      </c>
      <c r="L2536" s="1153"/>
      <c r="M2536" s="1153" t="s">
        <v>1496</v>
      </c>
      <c r="N2536" s="1153"/>
      <c r="O2536" s="1153" t="s">
        <v>1216</v>
      </c>
      <c r="P2536" s="1153"/>
      <c r="Q2536" s="1153"/>
      <c r="R2536" s="1153"/>
      <c r="S2536" s="1153" t="s">
        <v>885</v>
      </c>
      <c r="T2536" s="1153"/>
      <c r="U2536" s="1155"/>
      <c r="V2536" s="1153"/>
      <c r="W2536" s="1153" t="s">
        <v>892</v>
      </c>
      <c r="X2536" s="1153"/>
      <c r="Y2536" s="1156">
        <v>3.47</v>
      </c>
      <c r="Z2536" s="1153"/>
      <c r="AA2536" s="1156">
        <v>3.47</v>
      </c>
      <c r="AB2536" s="1153"/>
      <c r="AC2536" s="1156">
        <f t="shared" si="201"/>
        <v>252590.07</v>
      </c>
    </row>
    <row r="2537" spans="1:29" x14ac:dyDescent="0.25">
      <c r="A2537" s="1153"/>
      <c r="B2537" s="1153"/>
      <c r="C2537" s="1153"/>
      <c r="D2537" s="1153"/>
      <c r="E2537" s="1153"/>
      <c r="F2537" s="1153"/>
      <c r="G2537" s="1153"/>
      <c r="H2537" s="1153"/>
      <c r="I2537" s="1153" t="s">
        <v>976</v>
      </c>
      <c r="J2537" s="1153"/>
      <c r="K2537" s="1154">
        <v>44881</v>
      </c>
      <c r="L2537" s="1153"/>
      <c r="M2537" s="1153"/>
      <c r="N2537" s="1153"/>
      <c r="O2537" s="1153"/>
      <c r="P2537" s="1153"/>
      <c r="Q2537" s="1153"/>
      <c r="R2537" s="1153"/>
      <c r="S2537" s="1153" t="s">
        <v>885</v>
      </c>
      <c r="T2537" s="1153"/>
      <c r="U2537" s="1155" t="s">
        <v>977</v>
      </c>
      <c r="V2537" s="1153"/>
      <c r="W2537" s="1153" t="s">
        <v>979</v>
      </c>
      <c r="X2537" s="1153"/>
      <c r="Y2537" s="1156">
        <v>0</v>
      </c>
      <c r="Z2537" s="1153"/>
      <c r="AA2537" s="1156">
        <v>0</v>
      </c>
      <c r="AB2537" s="1153"/>
      <c r="AC2537" s="1156">
        <f t="shared" si="201"/>
        <v>252590.07</v>
      </c>
    </row>
    <row r="2538" spans="1:29" x14ac:dyDescent="0.25">
      <c r="A2538" s="1153"/>
      <c r="B2538" s="1153"/>
      <c r="C2538" s="1153"/>
      <c r="D2538" s="1153"/>
      <c r="E2538" s="1153"/>
      <c r="F2538" s="1153"/>
      <c r="G2538" s="1153"/>
      <c r="H2538" s="1153"/>
      <c r="I2538" s="1153" t="s">
        <v>976</v>
      </c>
      <c r="J2538" s="1153"/>
      <c r="K2538" s="1154">
        <v>44881</v>
      </c>
      <c r="L2538" s="1153"/>
      <c r="M2538" s="1153"/>
      <c r="N2538" s="1153"/>
      <c r="O2538" s="1153"/>
      <c r="P2538" s="1153"/>
      <c r="Q2538" s="1153"/>
      <c r="R2538" s="1153"/>
      <c r="S2538" s="1153" t="s">
        <v>885</v>
      </c>
      <c r="T2538" s="1153"/>
      <c r="U2538" s="1155" t="s">
        <v>977</v>
      </c>
      <c r="V2538" s="1153"/>
      <c r="W2538" s="1153" t="s">
        <v>966</v>
      </c>
      <c r="X2538" s="1153"/>
      <c r="Y2538" s="1156">
        <v>0</v>
      </c>
      <c r="Z2538" s="1153"/>
      <c r="AA2538" s="1156">
        <v>0</v>
      </c>
      <c r="AB2538" s="1153"/>
      <c r="AC2538" s="1156">
        <f t="shared" si="201"/>
        <v>252590.07</v>
      </c>
    </row>
    <row r="2539" spans="1:29" x14ac:dyDescent="0.25">
      <c r="A2539" s="1153"/>
      <c r="B2539" s="1153"/>
      <c r="C2539" s="1153"/>
      <c r="D2539" s="1153"/>
      <c r="E2539" s="1153"/>
      <c r="F2539" s="1153"/>
      <c r="G2539" s="1153"/>
      <c r="H2539" s="1153"/>
      <c r="I2539" s="1153" t="s">
        <v>961</v>
      </c>
      <c r="J2539" s="1153"/>
      <c r="K2539" s="1154">
        <v>44883</v>
      </c>
      <c r="L2539" s="1153"/>
      <c r="M2539" s="1153" t="s">
        <v>1497</v>
      </c>
      <c r="N2539" s="1153"/>
      <c r="O2539" s="1153" t="s">
        <v>1274</v>
      </c>
      <c r="P2539" s="1153"/>
      <c r="Q2539" s="1153" t="s">
        <v>962</v>
      </c>
      <c r="R2539" s="1153"/>
      <c r="S2539" s="1153" t="s">
        <v>885</v>
      </c>
      <c r="T2539" s="1153"/>
      <c r="U2539" s="1155"/>
      <c r="V2539" s="1153"/>
      <c r="W2539" s="1153" t="s">
        <v>892</v>
      </c>
      <c r="X2539" s="1153"/>
      <c r="Y2539" s="1156">
        <v>464.64</v>
      </c>
      <c r="Z2539" s="1153"/>
      <c r="AA2539" s="1156">
        <v>464.64</v>
      </c>
      <c r="AB2539" s="1153"/>
      <c r="AC2539" s="1156">
        <f t="shared" si="201"/>
        <v>253054.71</v>
      </c>
    </row>
    <row r="2540" spans="1:29" x14ac:dyDescent="0.25">
      <c r="A2540" s="1153"/>
      <c r="B2540" s="1153"/>
      <c r="C2540" s="1153"/>
      <c r="D2540" s="1153"/>
      <c r="E2540" s="1153"/>
      <c r="F2540" s="1153"/>
      <c r="G2540" s="1153"/>
      <c r="H2540" s="1153"/>
      <c r="I2540" s="1153" t="s">
        <v>961</v>
      </c>
      <c r="J2540" s="1153"/>
      <c r="K2540" s="1154">
        <v>44883</v>
      </c>
      <c r="L2540" s="1153"/>
      <c r="M2540" s="1153" t="s">
        <v>1497</v>
      </c>
      <c r="N2540" s="1153"/>
      <c r="O2540" s="1153" t="s">
        <v>1274</v>
      </c>
      <c r="P2540" s="1153"/>
      <c r="Q2540" s="1153" t="s">
        <v>962</v>
      </c>
      <c r="R2540" s="1153"/>
      <c r="S2540" s="1153" t="s">
        <v>885</v>
      </c>
      <c r="T2540" s="1153"/>
      <c r="U2540" s="1155"/>
      <c r="V2540" s="1153"/>
      <c r="W2540" s="1153" t="s">
        <v>892</v>
      </c>
      <c r="X2540" s="1153"/>
      <c r="Y2540" s="1156">
        <v>0</v>
      </c>
      <c r="Z2540" s="1153"/>
      <c r="AA2540" s="1156">
        <v>0</v>
      </c>
      <c r="AB2540" s="1153"/>
      <c r="AC2540" s="1156">
        <f t="shared" si="201"/>
        <v>253054.71</v>
      </c>
    </row>
    <row r="2541" spans="1:29" x14ac:dyDescent="0.25">
      <c r="A2541" s="1153"/>
      <c r="B2541" s="1153"/>
      <c r="C2541" s="1153"/>
      <c r="D2541" s="1153"/>
      <c r="E2541" s="1153"/>
      <c r="F2541" s="1153"/>
      <c r="G2541" s="1153"/>
      <c r="H2541" s="1153"/>
      <c r="I2541" s="1153" t="s">
        <v>961</v>
      </c>
      <c r="J2541" s="1153"/>
      <c r="K2541" s="1154">
        <v>44883</v>
      </c>
      <c r="L2541" s="1153"/>
      <c r="M2541" s="1153" t="s">
        <v>1497</v>
      </c>
      <c r="N2541" s="1153"/>
      <c r="O2541" s="1153" t="s">
        <v>1274</v>
      </c>
      <c r="P2541" s="1153"/>
      <c r="Q2541" s="1153" t="s">
        <v>962</v>
      </c>
      <c r="R2541" s="1153"/>
      <c r="S2541" s="1153" t="s">
        <v>885</v>
      </c>
      <c r="T2541" s="1153"/>
      <c r="U2541" s="1155"/>
      <c r="V2541" s="1153"/>
      <c r="W2541" s="1153" t="s">
        <v>892</v>
      </c>
      <c r="X2541" s="1153"/>
      <c r="Y2541" s="1156">
        <v>0.14000000000000001</v>
      </c>
      <c r="Z2541" s="1153"/>
      <c r="AA2541" s="1156">
        <v>0.14000000000000001</v>
      </c>
      <c r="AB2541" s="1153"/>
      <c r="AC2541" s="1156">
        <f t="shared" si="201"/>
        <v>253054.85</v>
      </c>
    </row>
    <row r="2542" spans="1:29" x14ac:dyDescent="0.25">
      <c r="A2542" s="1153"/>
      <c r="B2542" s="1153"/>
      <c r="C2542" s="1153"/>
      <c r="D2542" s="1153"/>
      <c r="E2542" s="1153"/>
      <c r="F2542" s="1153"/>
      <c r="G2542" s="1153"/>
      <c r="H2542" s="1153"/>
      <c r="I2542" s="1153" t="s">
        <v>961</v>
      </c>
      <c r="J2542" s="1153"/>
      <c r="K2542" s="1154">
        <v>44883</v>
      </c>
      <c r="L2542" s="1153"/>
      <c r="M2542" s="1153" t="s">
        <v>1497</v>
      </c>
      <c r="N2542" s="1153"/>
      <c r="O2542" s="1153" t="s">
        <v>1274</v>
      </c>
      <c r="P2542" s="1153"/>
      <c r="Q2542" s="1153" t="s">
        <v>962</v>
      </c>
      <c r="R2542" s="1153"/>
      <c r="S2542" s="1153" t="s">
        <v>885</v>
      </c>
      <c r="T2542" s="1153"/>
      <c r="U2542" s="1155"/>
      <c r="V2542" s="1153"/>
      <c r="W2542" s="1153" t="s">
        <v>892</v>
      </c>
      <c r="X2542" s="1153"/>
      <c r="Y2542" s="1156">
        <v>28.81</v>
      </c>
      <c r="Z2542" s="1153"/>
      <c r="AA2542" s="1156">
        <v>28.81</v>
      </c>
      <c r="AB2542" s="1153"/>
      <c r="AC2542" s="1156">
        <f t="shared" si="201"/>
        <v>253083.66</v>
      </c>
    </row>
    <row r="2543" spans="1:29" x14ac:dyDescent="0.25">
      <c r="A2543" s="1153"/>
      <c r="B2543" s="1153"/>
      <c r="C2543" s="1153"/>
      <c r="D2543" s="1153"/>
      <c r="E2543" s="1153"/>
      <c r="F2543" s="1153"/>
      <c r="G2543" s="1153"/>
      <c r="H2543" s="1153"/>
      <c r="I2543" s="1153" t="s">
        <v>961</v>
      </c>
      <c r="J2543" s="1153"/>
      <c r="K2543" s="1154">
        <v>44883</v>
      </c>
      <c r="L2543" s="1153"/>
      <c r="M2543" s="1153" t="s">
        <v>1497</v>
      </c>
      <c r="N2543" s="1153"/>
      <c r="O2543" s="1153" t="s">
        <v>1274</v>
      </c>
      <c r="P2543" s="1153"/>
      <c r="Q2543" s="1153" t="s">
        <v>962</v>
      </c>
      <c r="R2543" s="1153"/>
      <c r="S2543" s="1153" t="s">
        <v>885</v>
      </c>
      <c r="T2543" s="1153"/>
      <c r="U2543" s="1155"/>
      <c r="V2543" s="1153"/>
      <c r="W2543" s="1153" t="s">
        <v>892</v>
      </c>
      <c r="X2543" s="1153"/>
      <c r="Y2543" s="1156">
        <v>6.74</v>
      </c>
      <c r="Z2543" s="1153"/>
      <c r="AA2543" s="1156">
        <v>6.74</v>
      </c>
      <c r="AB2543" s="1153"/>
      <c r="AC2543" s="1156">
        <f t="shared" si="201"/>
        <v>253090.4</v>
      </c>
    </row>
    <row r="2544" spans="1:29" x14ac:dyDescent="0.25">
      <c r="A2544" s="1153"/>
      <c r="B2544" s="1153"/>
      <c r="C2544" s="1153"/>
      <c r="D2544" s="1153"/>
      <c r="E2544" s="1153"/>
      <c r="F2544" s="1153"/>
      <c r="G2544" s="1153"/>
      <c r="H2544" s="1153"/>
      <c r="I2544" s="1153" t="s">
        <v>961</v>
      </c>
      <c r="J2544" s="1153"/>
      <c r="K2544" s="1154">
        <v>44883</v>
      </c>
      <c r="L2544" s="1153"/>
      <c r="M2544" s="1153" t="s">
        <v>1497</v>
      </c>
      <c r="N2544" s="1153"/>
      <c r="O2544" s="1153" t="s">
        <v>1274</v>
      </c>
      <c r="P2544" s="1153"/>
      <c r="Q2544" s="1153" t="s">
        <v>962</v>
      </c>
      <c r="R2544" s="1153"/>
      <c r="S2544" s="1153" t="s">
        <v>885</v>
      </c>
      <c r="T2544" s="1153"/>
      <c r="U2544" s="1155"/>
      <c r="V2544" s="1153"/>
      <c r="W2544" s="1153" t="s">
        <v>892</v>
      </c>
      <c r="X2544" s="1153"/>
      <c r="Y2544" s="1156">
        <v>1.39</v>
      </c>
      <c r="Z2544" s="1153"/>
      <c r="AA2544" s="1156">
        <v>1.39</v>
      </c>
      <c r="AB2544" s="1153"/>
      <c r="AC2544" s="1156">
        <f t="shared" si="201"/>
        <v>253091.79</v>
      </c>
    </row>
    <row r="2545" spans="1:31" x14ac:dyDescent="0.25">
      <c r="A2545" s="1153"/>
      <c r="B2545" s="1153"/>
      <c r="C2545" s="1153"/>
      <c r="D2545" s="1153"/>
      <c r="E2545" s="1153"/>
      <c r="F2545" s="1153"/>
      <c r="G2545" s="1153"/>
      <c r="H2545" s="1153"/>
      <c r="I2545" s="1153" t="s">
        <v>961</v>
      </c>
      <c r="J2545" s="1153"/>
      <c r="K2545" s="1154">
        <v>44883</v>
      </c>
      <c r="L2545" s="1153"/>
      <c r="M2545" s="1153" t="s">
        <v>1498</v>
      </c>
      <c r="N2545" s="1153"/>
      <c r="O2545" s="1153" t="s">
        <v>973</v>
      </c>
      <c r="P2545" s="1153"/>
      <c r="Q2545" s="1153" t="s">
        <v>962</v>
      </c>
      <c r="R2545" s="1153"/>
      <c r="S2545" s="1153" t="s">
        <v>906</v>
      </c>
      <c r="T2545" s="1153"/>
      <c r="U2545" s="1155"/>
      <c r="V2545" s="1153"/>
      <c r="W2545" s="1153" t="s">
        <v>892</v>
      </c>
      <c r="X2545" s="1153"/>
      <c r="Y2545" s="1156">
        <v>1086.8</v>
      </c>
      <c r="Z2545" s="1153"/>
      <c r="AA2545" s="1156">
        <v>1086.8</v>
      </c>
      <c r="AB2545" s="1153"/>
      <c r="AC2545" s="1156">
        <f t="shared" si="201"/>
        <v>254178.59</v>
      </c>
    </row>
    <row r="2546" spans="1:31" x14ac:dyDescent="0.25">
      <c r="A2546" s="1153"/>
      <c r="B2546" s="1153"/>
      <c r="C2546" s="1153"/>
      <c r="D2546" s="1153"/>
      <c r="E2546" s="1153"/>
      <c r="F2546" s="1153"/>
      <c r="G2546" s="1153"/>
      <c r="H2546" s="1153"/>
      <c r="I2546" s="1153" t="s">
        <v>961</v>
      </c>
      <c r="J2546" s="1153"/>
      <c r="K2546" s="1154">
        <v>44883</v>
      </c>
      <c r="L2546" s="1153"/>
      <c r="M2546" s="1153" t="s">
        <v>1498</v>
      </c>
      <c r="N2546" s="1153"/>
      <c r="O2546" s="1153" t="s">
        <v>973</v>
      </c>
      <c r="P2546" s="1153"/>
      <c r="Q2546" s="1153" t="s">
        <v>962</v>
      </c>
      <c r="R2546" s="1153"/>
      <c r="S2546" s="1153" t="s">
        <v>906</v>
      </c>
      <c r="T2546" s="1153"/>
      <c r="U2546" s="1155"/>
      <c r="V2546" s="1153"/>
      <c r="W2546" s="1153" t="s">
        <v>892</v>
      </c>
      <c r="X2546" s="1153"/>
      <c r="Y2546" s="1156">
        <v>51.69</v>
      </c>
      <c r="Z2546" s="1153"/>
      <c r="AA2546" s="1156">
        <v>51.69</v>
      </c>
      <c r="AB2546" s="1153"/>
      <c r="AC2546" s="1156">
        <f t="shared" si="201"/>
        <v>254230.28</v>
      </c>
    </row>
    <row r="2547" spans="1:31" x14ac:dyDescent="0.25">
      <c r="A2547" s="1153"/>
      <c r="B2547" s="1153"/>
      <c r="C2547" s="1153"/>
      <c r="D2547" s="1153"/>
      <c r="E2547" s="1153"/>
      <c r="F2547" s="1153"/>
      <c r="G2547" s="1153"/>
      <c r="H2547" s="1153"/>
      <c r="I2547" s="1153" t="s">
        <v>961</v>
      </c>
      <c r="J2547" s="1153"/>
      <c r="K2547" s="1154">
        <v>44883</v>
      </c>
      <c r="L2547" s="1153"/>
      <c r="M2547" s="1153" t="s">
        <v>1498</v>
      </c>
      <c r="N2547" s="1153"/>
      <c r="O2547" s="1153" t="s">
        <v>973</v>
      </c>
      <c r="P2547" s="1153"/>
      <c r="Q2547" s="1153" t="s">
        <v>962</v>
      </c>
      <c r="R2547" s="1153"/>
      <c r="S2547" s="1153" t="s">
        <v>906</v>
      </c>
      <c r="T2547" s="1153"/>
      <c r="U2547" s="1155"/>
      <c r="V2547" s="1153"/>
      <c r="W2547" s="1153" t="s">
        <v>892</v>
      </c>
      <c r="X2547" s="1153"/>
      <c r="Y2547" s="1156">
        <v>12.69</v>
      </c>
      <c r="Z2547" s="1153"/>
      <c r="AA2547" s="1156">
        <v>12.69</v>
      </c>
      <c r="AB2547" s="1153"/>
      <c r="AC2547" s="1156">
        <f t="shared" si="201"/>
        <v>254242.97</v>
      </c>
      <c r="AD2547" s="1062">
        <v>7897.03</v>
      </c>
      <c r="AE2547" s="1047" t="s">
        <v>1023</v>
      </c>
    </row>
    <row r="2548" spans="1:31" x14ac:dyDescent="0.25">
      <c r="A2548" s="1153"/>
      <c r="B2548" s="1153"/>
      <c r="C2548" s="1153"/>
      <c r="D2548" s="1153"/>
      <c r="E2548" s="1153"/>
      <c r="F2548" s="1153"/>
      <c r="G2548" s="1153"/>
      <c r="H2548" s="1153"/>
      <c r="I2548" s="1153" t="s">
        <v>961</v>
      </c>
      <c r="J2548" s="1153"/>
      <c r="K2548" s="1154">
        <v>44883</v>
      </c>
      <c r="L2548" s="1153"/>
      <c r="M2548" s="1153" t="s">
        <v>1498</v>
      </c>
      <c r="N2548" s="1153"/>
      <c r="O2548" s="1153" t="s">
        <v>973</v>
      </c>
      <c r="P2548" s="1153"/>
      <c r="Q2548" s="1153" t="s">
        <v>962</v>
      </c>
      <c r="R2548" s="1153"/>
      <c r="S2548" s="1153" t="s">
        <v>906</v>
      </c>
      <c r="T2548" s="1153"/>
      <c r="U2548" s="1155"/>
      <c r="V2548" s="1153"/>
      <c r="W2548" s="1153" t="s">
        <v>892</v>
      </c>
      <c r="X2548" s="1153"/>
      <c r="Y2548" s="1156">
        <v>0</v>
      </c>
      <c r="Z2548" s="1153"/>
      <c r="AA2548" s="1156">
        <v>0</v>
      </c>
      <c r="AB2548" s="1153"/>
      <c r="AC2548" s="1156">
        <f t="shared" si="201"/>
        <v>254242.97</v>
      </c>
    </row>
    <row r="2549" spans="1:31" x14ac:dyDescent="0.25">
      <c r="A2549" s="1153"/>
      <c r="B2549" s="1153"/>
      <c r="C2549" s="1153"/>
      <c r="D2549" s="1153"/>
      <c r="E2549" s="1153"/>
      <c r="F2549" s="1153"/>
      <c r="G2549" s="1153"/>
      <c r="H2549" s="1153"/>
      <c r="I2549" s="1153" t="s">
        <v>961</v>
      </c>
      <c r="J2549" s="1153"/>
      <c r="K2549" s="1154">
        <v>44883</v>
      </c>
      <c r="L2549" s="1153"/>
      <c r="M2549" s="1153" t="s">
        <v>1498</v>
      </c>
      <c r="N2549" s="1153"/>
      <c r="O2549" s="1153" t="s">
        <v>973</v>
      </c>
      <c r="P2549" s="1153"/>
      <c r="Q2549" s="1153" t="s">
        <v>962</v>
      </c>
      <c r="R2549" s="1153"/>
      <c r="S2549" s="1153" t="s">
        <v>906</v>
      </c>
      <c r="T2549" s="1153"/>
      <c r="U2549" s="1155"/>
      <c r="V2549" s="1153"/>
      <c r="W2549" s="1153" t="s">
        <v>892</v>
      </c>
      <c r="X2549" s="1153"/>
      <c r="Y2549" s="1156">
        <v>0.33</v>
      </c>
      <c r="Z2549" s="1153"/>
      <c r="AA2549" s="1156">
        <v>0.33</v>
      </c>
      <c r="AB2549" s="1153"/>
      <c r="AC2549" s="1156">
        <f t="shared" si="201"/>
        <v>254243.3</v>
      </c>
    </row>
    <row r="2550" spans="1:31" x14ac:dyDescent="0.25">
      <c r="A2550" s="1153"/>
      <c r="B2550" s="1153"/>
      <c r="C2550" s="1153"/>
      <c r="D2550" s="1153"/>
      <c r="E2550" s="1153"/>
      <c r="F2550" s="1153"/>
      <c r="G2550" s="1153"/>
      <c r="H2550" s="1153"/>
      <c r="I2550" s="1153" t="s">
        <v>961</v>
      </c>
      <c r="J2550" s="1153"/>
      <c r="K2550" s="1154">
        <v>44883</v>
      </c>
      <c r="L2550" s="1153"/>
      <c r="M2550" s="1153" t="s">
        <v>1498</v>
      </c>
      <c r="N2550" s="1153"/>
      <c r="O2550" s="1153" t="s">
        <v>973</v>
      </c>
      <c r="P2550" s="1153"/>
      <c r="Q2550" s="1153" t="s">
        <v>962</v>
      </c>
      <c r="R2550" s="1153"/>
      <c r="S2550" s="1153" t="s">
        <v>906</v>
      </c>
      <c r="T2550" s="1153"/>
      <c r="U2550" s="1155"/>
      <c r="V2550" s="1153"/>
      <c r="W2550" s="1153" t="s">
        <v>892</v>
      </c>
      <c r="X2550" s="1153"/>
      <c r="Y2550" s="1156">
        <v>67.38</v>
      </c>
      <c r="Z2550" s="1153"/>
      <c r="AA2550" s="1156">
        <v>67.38</v>
      </c>
      <c r="AB2550" s="1153"/>
      <c r="AC2550" s="1156">
        <f t="shared" si="201"/>
        <v>254310.68</v>
      </c>
    </row>
    <row r="2551" spans="1:31" x14ac:dyDescent="0.25">
      <c r="A2551" s="1153"/>
      <c r="B2551" s="1153"/>
      <c r="C2551" s="1153"/>
      <c r="D2551" s="1153"/>
      <c r="E2551" s="1153"/>
      <c r="F2551" s="1153"/>
      <c r="G2551" s="1153"/>
      <c r="H2551" s="1153"/>
      <c r="I2551" s="1153" t="s">
        <v>961</v>
      </c>
      <c r="J2551" s="1153"/>
      <c r="K2551" s="1154">
        <v>44883</v>
      </c>
      <c r="L2551" s="1153"/>
      <c r="M2551" s="1153" t="s">
        <v>1498</v>
      </c>
      <c r="N2551" s="1153"/>
      <c r="O2551" s="1153" t="s">
        <v>973</v>
      </c>
      <c r="P2551" s="1153"/>
      <c r="Q2551" s="1153" t="s">
        <v>962</v>
      </c>
      <c r="R2551" s="1153"/>
      <c r="S2551" s="1153" t="s">
        <v>906</v>
      </c>
      <c r="T2551" s="1153"/>
      <c r="U2551" s="1155"/>
      <c r="V2551" s="1153"/>
      <c r="W2551" s="1153" t="s">
        <v>892</v>
      </c>
      <c r="X2551" s="1153"/>
      <c r="Y2551" s="1156">
        <v>15.76</v>
      </c>
      <c r="Z2551" s="1153"/>
      <c r="AA2551" s="1156">
        <v>15.76</v>
      </c>
      <c r="AB2551" s="1153"/>
      <c r="AC2551" s="1156">
        <f t="shared" si="201"/>
        <v>254326.44</v>
      </c>
      <c r="AD2551" s="1047" t="s">
        <v>944</v>
      </c>
    </row>
    <row r="2552" spans="1:31" x14ac:dyDescent="0.25">
      <c r="A2552" s="1153"/>
      <c r="B2552" s="1153"/>
      <c r="C2552" s="1153"/>
      <c r="D2552" s="1153"/>
      <c r="E2552" s="1153"/>
      <c r="F2552" s="1153"/>
      <c r="G2552" s="1153"/>
      <c r="H2552" s="1153"/>
      <c r="I2552" s="1153" t="s">
        <v>961</v>
      </c>
      <c r="J2552" s="1153"/>
      <c r="K2552" s="1154">
        <v>44883</v>
      </c>
      <c r="L2552" s="1153"/>
      <c r="M2552" s="1153" t="s">
        <v>1498</v>
      </c>
      <c r="N2552" s="1153"/>
      <c r="O2552" s="1153" t="s">
        <v>973</v>
      </c>
      <c r="P2552" s="1153"/>
      <c r="Q2552" s="1153" t="s">
        <v>962</v>
      </c>
      <c r="R2552" s="1153"/>
      <c r="S2552" s="1153" t="s">
        <v>906</v>
      </c>
      <c r="T2552" s="1153"/>
      <c r="U2552" s="1155"/>
      <c r="V2552" s="1153"/>
      <c r="W2552" s="1153" t="s">
        <v>892</v>
      </c>
      <c r="X2552" s="1153"/>
      <c r="Y2552" s="1156">
        <v>3.26</v>
      </c>
      <c r="Z2552" s="1153"/>
      <c r="AA2552" s="1156">
        <v>3.26</v>
      </c>
      <c r="AB2552" s="1153"/>
      <c r="AC2552" s="1156">
        <f t="shared" si="201"/>
        <v>254329.7</v>
      </c>
    </row>
    <row r="2553" spans="1:31" x14ac:dyDescent="0.25">
      <c r="A2553" s="1153"/>
      <c r="B2553" s="1153"/>
      <c r="C2553" s="1153"/>
      <c r="D2553" s="1153"/>
      <c r="E2553" s="1153"/>
      <c r="F2553" s="1153"/>
      <c r="G2553" s="1153"/>
      <c r="H2553" s="1153"/>
      <c r="I2553" s="1153" t="s">
        <v>961</v>
      </c>
      <c r="J2553" s="1153"/>
      <c r="K2553" s="1154">
        <v>44883</v>
      </c>
      <c r="L2553" s="1153"/>
      <c r="M2553" s="1153" t="s">
        <v>1256</v>
      </c>
      <c r="N2553" s="1153"/>
      <c r="O2553" s="1153" t="s">
        <v>1208</v>
      </c>
      <c r="P2553" s="1153"/>
      <c r="Q2553" s="1153" t="s">
        <v>962</v>
      </c>
      <c r="R2553" s="1153"/>
      <c r="S2553" s="1153" t="s">
        <v>887</v>
      </c>
      <c r="T2553" s="1153"/>
      <c r="U2553" s="1155"/>
      <c r="V2553" s="1153"/>
      <c r="W2553" s="1153" t="s">
        <v>892</v>
      </c>
      <c r="X2553" s="1153"/>
      <c r="Y2553" s="1156">
        <v>1230.4000000000001</v>
      </c>
      <c r="Z2553" s="1153"/>
      <c r="AA2553" s="1156">
        <v>1230.4000000000001</v>
      </c>
      <c r="AB2553" s="1153"/>
      <c r="AC2553" s="1156">
        <f t="shared" si="201"/>
        <v>255560.1</v>
      </c>
    </row>
    <row r="2554" spans="1:31" x14ac:dyDescent="0.25">
      <c r="A2554" s="1153"/>
      <c r="B2554" s="1153"/>
      <c r="C2554" s="1153"/>
      <c r="D2554" s="1153"/>
      <c r="E2554" s="1153"/>
      <c r="F2554" s="1153"/>
      <c r="G2554" s="1153"/>
      <c r="H2554" s="1153"/>
      <c r="I2554" s="1153" t="s">
        <v>961</v>
      </c>
      <c r="J2554" s="1153"/>
      <c r="K2554" s="1154">
        <v>44883</v>
      </c>
      <c r="L2554" s="1153"/>
      <c r="M2554" s="1153" t="s">
        <v>1256</v>
      </c>
      <c r="N2554" s="1153"/>
      <c r="O2554" s="1153" t="s">
        <v>1208</v>
      </c>
      <c r="P2554" s="1153"/>
      <c r="Q2554" s="1153" t="s">
        <v>962</v>
      </c>
      <c r="R2554" s="1153"/>
      <c r="S2554" s="1153" t="s">
        <v>887</v>
      </c>
      <c r="T2554" s="1153"/>
      <c r="U2554" s="1155"/>
      <c r="V2554" s="1153"/>
      <c r="W2554" s="1153" t="s">
        <v>892</v>
      </c>
      <c r="X2554" s="1153"/>
      <c r="Y2554" s="1156">
        <v>51.69</v>
      </c>
      <c r="Z2554" s="1153"/>
      <c r="AA2554" s="1156">
        <v>51.69</v>
      </c>
      <c r="AB2554" s="1153"/>
      <c r="AC2554" s="1156">
        <f t="shared" si="201"/>
        <v>255611.79</v>
      </c>
    </row>
    <row r="2555" spans="1:31" x14ac:dyDescent="0.25">
      <c r="A2555" s="1153"/>
      <c r="B2555" s="1153"/>
      <c r="C2555" s="1153"/>
      <c r="D2555" s="1153"/>
      <c r="E2555" s="1153"/>
      <c r="F2555" s="1153"/>
      <c r="G2555" s="1153"/>
      <c r="H2555" s="1153"/>
      <c r="I2555" s="1153" t="s">
        <v>961</v>
      </c>
      <c r="J2555" s="1153"/>
      <c r="K2555" s="1154">
        <v>44883</v>
      </c>
      <c r="L2555" s="1153"/>
      <c r="M2555" s="1153" t="s">
        <v>1256</v>
      </c>
      <c r="N2555" s="1153"/>
      <c r="O2555" s="1153" t="s">
        <v>1208</v>
      </c>
      <c r="P2555" s="1153"/>
      <c r="Q2555" s="1153" t="s">
        <v>962</v>
      </c>
      <c r="R2555" s="1153"/>
      <c r="S2555" s="1153" t="s">
        <v>887</v>
      </c>
      <c r="T2555" s="1153"/>
      <c r="U2555" s="1155"/>
      <c r="V2555" s="1153"/>
      <c r="W2555" s="1153" t="s">
        <v>892</v>
      </c>
      <c r="X2555" s="1153"/>
      <c r="Y2555" s="1156">
        <v>0</v>
      </c>
      <c r="Z2555" s="1153"/>
      <c r="AA2555" s="1156">
        <v>0</v>
      </c>
      <c r="AB2555" s="1153"/>
      <c r="AC2555" s="1156">
        <f t="shared" si="201"/>
        <v>255611.79</v>
      </c>
    </row>
    <row r="2556" spans="1:31" x14ac:dyDescent="0.25">
      <c r="A2556" s="1153"/>
      <c r="B2556" s="1153"/>
      <c r="C2556" s="1153"/>
      <c r="D2556" s="1153"/>
      <c r="E2556" s="1153"/>
      <c r="F2556" s="1153"/>
      <c r="G2556" s="1153"/>
      <c r="H2556" s="1153"/>
      <c r="I2556" s="1153" t="s">
        <v>961</v>
      </c>
      <c r="J2556" s="1153"/>
      <c r="K2556" s="1154">
        <v>44883</v>
      </c>
      <c r="L2556" s="1153"/>
      <c r="M2556" s="1153" t="s">
        <v>1256</v>
      </c>
      <c r="N2556" s="1153"/>
      <c r="O2556" s="1153" t="s">
        <v>1208</v>
      </c>
      <c r="P2556" s="1153"/>
      <c r="Q2556" s="1153" t="s">
        <v>962</v>
      </c>
      <c r="R2556" s="1153"/>
      <c r="S2556" s="1153" t="s">
        <v>887</v>
      </c>
      <c r="T2556" s="1153"/>
      <c r="U2556" s="1155"/>
      <c r="V2556" s="1153"/>
      <c r="W2556" s="1153" t="s">
        <v>892</v>
      </c>
      <c r="X2556" s="1153"/>
      <c r="Y2556" s="1156">
        <v>0.37</v>
      </c>
      <c r="Z2556" s="1153"/>
      <c r="AA2556" s="1156">
        <v>0.37</v>
      </c>
      <c r="AB2556" s="1153"/>
      <c r="AC2556" s="1156">
        <f t="shared" si="201"/>
        <v>255612.16</v>
      </c>
    </row>
    <row r="2557" spans="1:31" x14ac:dyDescent="0.25">
      <c r="A2557" s="1153"/>
      <c r="B2557" s="1153"/>
      <c r="C2557" s="1153"/>
      <c r="D2557" s="1153"/>
      <c r="E2557" s="1153"/>
      <c r="F2557" s="1153"/>
      <c r="G2557" s="1153"/>
      <c r="H2557" s="1153"/>
      <c r="I2557" s="1153" t="s">
        <v>961</v>
      </c>
      <c r="J2557" s="1153"/>
      <c r="K2557" s="1154">
        <v>44883</v>
      </c>
      <c r="L2557" s="1153"/>
      <c r="M2557" s="1153" t="s">
        <v>1256</v>
      </c>
      <c r="N2557" s="1153"/>
      <c r="O2557" s="1153" t="s">
        <v>1208</v>
      </c>
      <c r="P2557" s="1153"/>
      <c r="Q2557" s="1153" t="s">
        <v>962</v>
      </c>
      <c r="R2557" s="1153"/>
      <c r="S2557" s="1153" t="s">
        <v>887</v>
      </c>
      <c r="T2557" s="1153"/>
      <c r="U2557" s="1155"/>
      <c r="V2557" s="1153"/>
      <c r="W2557" s="1153" t="s">
        <v>892</v>
      </c>
      <c r="X2557" s="1153"/>
      <c r="Y2557" s="1156">
        <v>76.28</v>
      </c>
      <c r="Z2557" s="1153"/>
      <c r="AA2557" s="1156">
        <v>76.28</v>
      </c>
      <c r="AB2557" s="1153"/>
      <c r="AC2557" s="1156">
        <f t="shared" si="201"/>
        <v>255688.44</v>
      </c>
    </row>
    <row r="2558" spans="1:31" x14ac:dyDescent="0.25">
      <c r="A2558" s="1153"/>
      <c r="B2558" s="1153"/>
      <c r="C2558" s="1153"/>
      <c r="D2558" s="1153"/>
      <c r="E2558" s="1153"/>
      <c r="F2558" s="1153"/>
      <c r="G2558" s="1153"/>
      <c r="H2558" s="1153"/>
      <c r="I2558" s="1153" t="s">
        <v>961</v>
      </c>
      <c r="J2558" s="1153"/>
      <c r="K2558" s="1154">
        <v>44883</v>
      </c>
      <c r="L2558" s="1153"/>
      <c r="M2558" s="1153" t="s">
        <v>1256</v>
      </c>
      <c r="N2558" s="1153"/>
      <c r="O2558" s="1153" t="s">
        <v>1208</v>
      </c>
      <c r="P2558" s="1153"/>
      <c r="Q2558" s="1153" t="s">
        <v>962</v>
      </c>
      <c r="R2558" s="1153"/>
      <c r="S2558" s="1153" t="s">
        <v>887</v>
      </c>
      <c r="T2558" s="1153"/>
      <c r="U2558" s="1155"/>
      <c r="V2558" s="1153"/>
      <c r="W2558" s="1153" t="s">
        <v>892</v>
      </c>
      <c r="X2558" s="1153"/>
      <c r="Y2558" s="1156">
        <v>17.84</v>
      </c>
      <c r="Z2558" s="1153"/>
      <c r="AA2558" s="1156">
        <v>17.84</v>
      </c>
      <c r="AB2558" s="1153"/>
      <c r="AC2558" s="1156">
        <f t="shared" si="201"/>
        <v>255706.28</v>
      </c>
    </row>
    <row r="2559" spans="1:31" x14ac:dyDescent="0.25">
      <c r="A2559" s="1153"/>
      <c r="B2559" s="1153"/>
      <c r="C2559" s="1153"/>
      <c r="D2559" s="1153"/>
      <c r="E2559" s="1153"/>
      <c r="F2559" s="1153"/>
      <c r="G2559" s="1153"/>
      <c r="H2559" s="1153"/>
      <c r="I2559" s="1153" t="s">
        <v>961</v>
      </c>
      <c r="J2559" s="1153"/>
      <c r="K2559" s="1154">
        <v>44883</v>
      </c>
      <c r="L2559" s="1153"/>
      <c r="M2559" s="1153" t="s">
        <v>1256</v>
      </c>
      <c r="N2559" s="1153"/>
      <c r="O2559" s="1153" t="s">
        <v>1208</v>
      </c>
      <c r="P2559" s="1153"/>
      <c r="Q2559" s="1153" t="s">
        <v>962</v>
      </c>
      <c r="R2559" s="1153"/>
      <c r="S2559" s="1153" t="s">
        <v>887</v>
      </c>
      <c r="T2559" s="1153"/>
      <c r="U2559" s="1155"/>
      <c r="V2559" s="1153"/>
      <c r="W2559" s="1153" t="s">
        <v>892</v>
      </c>
      <c r="X2559" s="1153"/>
      <c r="Y2559" s="1156">
        <v>3.69</v>
      </c>
      <c r="Z2559" s="1153"/>
      <c r="AA2559" s="1156">
        <v>3.69</v>
      </c>
      <c r="AB2559" s="1153"/>
      <c r="AC2559" s="1156">
        <f t="shared" si="201"/>
        <v>255709.97</v>
      </c>
    </row>
    <row r="2560" spans="1:31" x14ac:dyDescent="0.25">
      <c r="A2560" s="1153"/>
      <c r="B2560" s="1153"/>
      <c r="C2560" s="1153"/>
      <c r="D2560" s="1153"/>
      <c r="E2560" s="1153"/>
      <c r="F2560" s="1153"/>
      <c r="G2560" s="1153"/>
      <c r="H2560" s="1153"/>
      <c r="I2560" s="1153" t="s">
        <v>961</v>
      </c>
      <c r="J2560" s="1153"/>
      <c r="K2560" s="1154">
        <v>44883</v>
      </c>
      <c r="L2560" s="1153"/>
      <c r="M2560" s="1153" t="s">
        <v>1499</v>
      </c>
      <c r="N2560" s="1153"/>
      <c r="O2560" s="1153" t="s">
        <v>1281</v>
      </c>
      <c r="P2560" s="1153"/>
      <c r="Q2560" s="1153" t="s">
        <v>962</v>
      </c>
      <c r="R2560" s="1153"/>
      <c r="S2560" s="1153" t="s">
        <v>885</v>
      </c>
      <c r="T2560" s="1153"/>
      <c r="U2560" s="1155"/>
      <c r="V2560" s="1153"/>
      <c r="W2560" s="1153" t="s">
        <v>892</v>
      </c>
      <c r="X2560" s="1153"/>
      <c r="Y2560" s="1156">
        <v>464.64</v>
      </c>
      <c r="Z2560" s="1153"/>
      <c r="AA2560" s="1156">
        <v>464.64</v>
      </c>
      <c r="AB2560" s="1153"/>
      <c r="AC2560" s="1156">
        <f t="shared" si="201"/>
        <v>256174.61</v>
      </c>
    </row>
    <row r="2561" spans="1:30" x14ac:dyDescent="0.25">
      <c r="A2561" s="1153"/>
      <c r="B2561" s="1153"/>
      <c r="C2561" s="1153"/>
      <c r="D2561" s="1153"/>
      <c r="E2561" s="1153"/>
      <c r="F2561" s="1153"/>
      <c r="G2561" s="1153"/>
      <c r="H2561" s="1153"/>
      <c r="I2561" s="1153" t="s">
        <v>961</v>
      </c>
      <c r="J2561" s="1153"/>
      <c r="K2561" s="1154">
        <v>44883</v>
      </c>
      <c r="L2561" s="1153"/>
      <c r="M2561" s="1153" t="s">
        <v>1499</v>
      </c>
      <c r="N2561" s="1153"/>
      <c r="O2561" s="1153" t="s">
        <v>1281</v>
      </c>
      <c r="P2561" s="1153"/>
      <c r="Q2561" s="1153" t="s">
        <v>962</v>
      </c>
      <c r="R2561" s="1153"/>
      <c r="S2561" s="1153" t="s">
        <v>885</v>
      </c>
      <c r="T2561" s="1153"/>
      <c r="U2561" s="1155"/>
      <c r="V2561" s="1153"/>
      <c r="W2561" s="1153" t="s">
        <v>892</v>
      </c>
      <c r="X2561" s="1153"/>
      <c r="Y2561" s="1156">
        <v>0</v>
      </c>
      <c r="Z2561" s="1153"/>
      <c r="AA2561" s="1156">
        <v>0</v>
      </c>
      <c r="AB2561" s="1153"/>
      <c r="AC2561" s="1156">
        <f t="shared" si="201"/>
        <v>256174.61</v>
      </c>
      <c r="AD2561" s="1047" t="s">
        <v>944</v>
      </c>
    </row>
    <row r="2562" spans="1:30" x14ac:dyDescent="0.25">
      <c r="A2562" s="1153"/>
      <c r="B2562" s="1153"/>
      <c r="C2562" s="1153"/>
      <c r="D2562" s="1153"/>
      <c r="E2562" s="1153"/>
      <c r="F2562" s="1153"/>
      <c r="G2562" s="1153"/>
      <c r="H2562" s="1153"/>
      <c r="I2562" s="1153" t="s">
        <v>961</v>
      </c>
      <c r="J2562" s="1153"/>
      <c r="K2562" s="1154">
        <v>44883</v>
      </c>
      <c r="L2562" s="1153"/>
      <c r="M2562" s="1153" t="s">
        <v>1499</v>
      </c>
      <c r="N2562" s="1153"/>
      <c r="O2562" s="1153" t="s">
        <v>1281</v>
      </c>
      <c r="P2562" s="1153"/>
      <c r="Q2562" s="1153" t="s">
        <v>962</v>
      </c>
      <c r="R2562" s="1153"/>
      <c r="S2562" s="1153" t="s">
        <v>885</v>
      </c>
      <c r="T2562" s="1153"/>
      <c r="U2562" s="1155"/>
      <c r="V2562" s="1153"/>
      <c r="W2562" s="1153" t="s">
        <v>892</v>
      </c>
      <c r="X2562" s="1153"/>
      <c r="Y2562" s="1156">
        <v>0.14000000000000001</v>
      </c>
      <c r="Z2562" s="1153"/>
      <c r="AA2562" s="1156">
        <v>0.14000000000000001</v>
      </c>
      <c r="AB2562" s="1153"/>
      <c r="AC2562" s="1156">
        <f t="shared" si="201"/>
        <v>256174.75</v>
      </c>
    </row>
    <row r="2563" spans="1:30" x14ac:dyDescent="0.25">
      <c r="A2563" s="1153"/>
      <c r="B2563" s="1153"/>
      <c r="C2563" s="1153"/>
      <c r="D2563" s="1153"/>
      <c r="E2563" s="1153"/>
      <c r="F2563" s="1153"/>
      <c r="G2563" s="1153"/>
      <c r="H2563" s="1153"/>
      <c r="I2563" s="1153" t="s">
        <v>961</v>
      </c>
      <c r="J2563" s="1153"/>
      <c r="K2563" s="1154">
        <v>44883</v>
      </c>
      <c r="L2563" s="1153"/>
      <c r="M2563" s="1153" t="s">
        <v>1499</v>
      </c>
      <c r="N2563" s="1153"/>
      <c r="O2563" s="1153" t="s">
        <v>1281</v>
      </c>
      <c r="P2563" s="1153"/>
      <c r="Q2563" s="1153" t="s">
        <v>962</v>
      </c>
      <c r="R2563" s="1153"/>
      <c r="S2563" s="1153" t="s">
        <v>885</v>
      </c>
      <c r="T2563" s="1153"/>
      <c r="U2563" s="1155"/>
      <c r="V2563" s="1153"/>
      <c r="W2563" s="1153" t="s">
        <v>892</v>
      </c>
      <c r="X2563" s="1153"/>
      <c r="Y2563" s="1156">
        <v>28.81</v>
      </c>
      <c r="Z2563" s="1153"/>
      <c r="AA2563" s="1156">
        <v>28.81</v>
      </c>
      <c r="AB2563" s="1153"/>
      <c r="AC2563" s="1156">
        <f t="shared" si="201"/>
        <v>256203.56</v>
      </c>
    </row>
    <row r="2564" spans="1:30" x14ac:dyDescent="0.25">
      <c r="A2564" s="1153"/>
      <c r="B2564" s="1153"/>
      <c r="C2564" s="1153"/>
      <c r="D2564" s="1153"/>
      <c r="E2564" s="1153"/>
      <c r="F2564" s="1153"/>
      <c r="G2564" s="1153"/>
      <c r="H2564" s="1153"/>
      <c r="I2564" s="1153" t="s">
        <v>961</v>
      </c>
      <c r="J2564" s="1153"/>
      <c r="K2564" s="1154">
        <v>44883</v>
      </c>
      <c r="L2564" s="1153"/>
      <c r="M2564" s="1153" t="s">
        <v>1499</v>
      </c>
      <c r="N2564" s="1153"/>
      <c r="O2564" s="1153" t="s">
        <v>1281</v>
      </c>
      <c r="P2564" s="1153"/>
      <c r="Q2564" s="1153" t="s">
        <v>962</v>
      </c>
      <c r="R2564" s="1153"/>
      <c r="S2564" s="1153" t="s">
        <v>885</v>
      </c>
      <c r="T2564" s="1153"/>
      <c r="U2564" s="1155"/>
      <c r="V2564" s="1153"/>
      <c r="W2564" s="1153" t="s">
        <v>892</v>
      </c>
      <c r="X2564" s="1153"/>
      <c r="Y2564" s="1156">
        <v>6.74</v>
      </c>
      <c r="Z2564" s="1153"/>
      <c r="AA2564" s="1156">
        <v>6.74</v>
      </c>
      <c r="AB2564" s="1153"/>
      <c r="AC2564" s="1156">
        <f t="shared" si="201"/>
        <v>256210.3</v>
      </c>
    </row>
    <row r="2565" spans="1:30" x14ac:dyDescent="0.25">
      <c r="A2565" s="1153"/>
      <c r="B2565" s="1153"/>
      <c r="C2565" s="1153"/>
      <c r="D2565" s="1153"/>
      <c r="E2565" s="1153"/>
      <c r="F2565" s="1153"/>
      <c r="G2565" s="1153"/>
      <c r="H2565" s="1153"/>
      <c r="I2565" s="1153" t="s">
        <v>961</v>
      </c>
      <c r="J2565" s="1153"/>
      <c r="K2565" s="1154">
        <v>44883</v>
      </c>
      <c r="L2565" s="1153"/>
      <c r="M2565" s="1153" t="s">
        <v>1499</v>
      </c>
      <c r="N2565" s="1153"/>
      <c r="O2565" s="1153" t="s">
        <v>1281</v>
      </c>
      <c r="P2565" s="1153"/>
      <c r="Q2565" s="1153" t="s">
        <v>962</v>
      </c>
      <c r="R2565" s="1153"/>
      <c r="S2565" s="1153" t="s">
        <v>885</v>
      </c>
      <c r="T2565" s="1153"/>
      <c r="U2565" s="1155"/>
      <c r="V2565" s="1153"/>
      <c r="W2565" s="1153" t="s">
        <v>892</v>
      </c>
      <c r="X2565" s="1153"/>
      <c r="Y2565" s="1156">
        <v>1.39</v>
      </c>
      <c r="Z2565" s="1153"/>
      <c r="AA2565" s="1156">
        <v>1.39</v>
      </c>
      <c r="AB2565" s="1153"/>
      <c r="AC2565" s="1156">
        <f t="shared" si="201"/>
        <v>256211.69</v>
      </c>
      <c r="AD2565" s="1047" t="s">
        <v>944</v>
      </c>
    </row>
    <row r="2566" spans="1:30" x14ac:dyDescent="0.25">
      <c r="A2566" s="1153"/>
      <c r="B2566" s="1153"/>
      <c r="C2566" s="1153"/>
      <c r="D2566" s="1153"/>
      <c r="E2566" s="1153"/>
      <c r="F2566" s="1153"/>
      <c r="G2566" s="1153"/>
      <c r="H2566" s="1153"/>
      <c r="I2566" s="1153" t="s">
        <v>961</v>
      </c>
      <c r="J2566" s="1153"/>
      <c r="K2566" s="1154">
        <v>44883</v>
      </c>
      <c r="L2566" s="1153"/>
      <c r="M2566" s="1153" t="s">
        <v>1500</v>
      </c>
      <c r="N2566" s="1153"/>
      <c r="O2566" s="1153" t="s">
        <v>975</v>
      </c>
      <c r="P2566" s="1153"/>
      <c r="Q2566" s="1153" t="s">
        <v>962</v>
      </c>
      <c r="R2566" s="1153"/>
      <c r="S2566" s="1153" t="s">
        <v>885</v>
      </c>
      <c r="T2566" s="1153"/>
      <c r="U2566" s="1155"/>
      <c r="V2566" s="1153"/>
      <c r="W2566" s="1153" t="s">
        <v>892</v>
      </c>
      <c r="X2566" s="1153"/>
      <c r="Y2566" s="1156">
        <v>912</v>
      </c>
      <c r="Z2566" s="1153"/>
      <c r="AA2566" s="1156">
        <v>912</v>
      </c>
      <c r="AB2566" s="1153"/>
      <c r="AC2566" s="1156">
        <f t="shared" si="201"/>
        <v>257123.69</v>
      </c>
    </row>
    <row r="2567" spans="1:30" x14ac:dyDescent="0.25">
      <c r="A2567" s="1153"/>
      <c r="B2567" s="1153"/>
      <c r="C2567" s="1153"/>
      <c r="D2567" s="1153"/>
      <c r="E2567" s="1153"/>
      <c r="F2567" s="1153"/>
      <c r="G2567" s="1153"/>
      <c r="H2567" s="1153"/>
      <c r="I2567" s="1153" t="s">
        <v>961</v>
      </c>
      <c r="J2567" s="1153"/>
      <c r="K2567" s="1154">
        <v>44883</v>
      </c>
      <c r="L2567" s="1153"/>
      <c r="M2567" s="1153" t="s">
        <v>1500</v>
      </c>
      <c r="N2567" s="1153"/>
      <c r="O2567" s="1153" t="s">
        <v>975</v>
      </c>
      <c r="P2567" s="1153"/>
      <c r="Q2567" s="1153" t="s">
        <v>962</v>
      </c>
      <c r="R2567" s="1153"/>
      <c r="S2567" s="1153" t="s">
        <v>885</v>
      </c>
      <c r="T2567" s="1153"/>
      <c r="U2567" s="1155"/>
      <c r="V2567" s="1153"/>
      <c r="W2567" s="1153" t="s">
        <v>892</v>
      </c>
      <c r="X2567" s="1153"/>
      <c r="Y2567" s="1156">
        <v>3.73</v>
      </c>
      <c r="Z2567" s="1153"/>
      <c r="AA2567" s="1156">
        <v>3.73</v>
      </c>
      <c r="AB2567" s="1153"/>
      <c r="AC2567" s="1156">
        <f t="shared" ref="AC2567:AC2630" si="202">ROUND(AC2566+AA2567,5)</f>
        <v>257127.42</v>
      </c>
    </row>
    <row r="2568" spans="1:30" x14ac:dyDescent="0.25">
      <c r="A2568" s="1153"/>
      <c r="B2568" s="1153"/>
      <c r="C2568" s="1153"/>
      <c r="D2568" s="1153"/>
      <c r="E2568" s="1153"/>
      <c r="F2568" s="1153"/>
      <c r="G2568" s="1153"/>
      <c r="H2568" s="1153"/>
      <c r="I2568" s="1153" t="s">
        <v>961</v>
      </c>
      <c r="J2568" s="1153"/>
      <c r="K2568" s="1154">
        <v>44883</v>
      </c>
      <c r="L2568" s="1153"/>
      <c r="M2568" s="1153" t="s">
        <v>1500</v>
      </c>
      <c r="N2568" s="1153"/>
      <c r="O2568" s="1153" t="s">
        <v>975</v>
      </c>
      <c r="P2568" s="1153"/>
      <c r="Q2568" s="1153" t="s">
        <v>962</v>
      </c>
      <c r="R2568" s="1153"/>
      <c r="S2568" s="1153" t="s">
        <v>885</v>
      </c>
      <c r="T2568" s="1153"/>
      <c r="U2568" s="1155"/>
      <c r="V2568" s="1153"/>
      <c r="W2568" s="1153" t="s">
        <v>892</v>
      </c>
      <c r="X2568" s="1153"/>
      <c r="Y2568" s="1156">
        <v>0</v>
      </c>
      <c r="Z2568" s="1153"/>
      <c r="AA2568" s="1156">
        <v>0</v>
      </c>
      <c r="AB2568" s="1153"/>
      <c r="AC2568" s="1156">
        <f t="shared" si="202"/>
        <v>257127.42</v>
      </c>
    </row>
    <row r="2569" spans="1:30" x14ac:dyDescent="0.25">
      <c r="A2569" s="1153"/>
      <c r="B2569" s="1153"/>
      <c r="C2569" s="1153"/>
      <c r="D2569" s="1153"/>
      <c r="E2569" s="1153"/>
      <c r="F2569" s="1153"/>
      <c r="G2569" s="1153"/>
      <c r="H2569" s="1153"/>
      <c r="I2569" s="1153" t="s">
        <v>961</v>
      </c>
      <c r="J2569" s="1153"/>
      <c r="K2569" s="1154">
        <v>44883</v>
      </c>
      <c r="L2569" s="1153"/>
      <c r="M2569" s="1153" t="s">
        <v>1500</v>
      </c>
      <c r="N2569" s="1153"/>
      <c r="O2569" s="1153" t="s">
        <v>975</v>
      </c>
      <c r="P2569" s="1153"/>
      <c r="Q2569" s="1153" t="s">
        <v>962</v>
      </c>
      <c r="R2569" s="1153"/>
      <c r="S2569" s="1153" t="s">
        <v>885</v>
      </c>
      <c r="T2569" s="1153"/>
      <c r="U2569" s="1155"/>
      <c r="V2569" s="1153"/>
      <c r="W2569" s="1153" t="s">
        <v>892</v>
      </c>
      <c r="X2569" s="1153"/>
      <c r="Y2569" s="1156">
        <v>0.27</v>
      </c>
      <c r="Z2569" s="1153"/>
      <c r="AA2569" s="1156">
        <v>0.27</v>
      </c>
      <c r="AB2569" s="1153"/>
      <c r="AC2569" s="1156">
        <f t="shared" si="202"/>
        <v>257127.69</v>
      </c>
    </row>
    <row r="2570" spans="1:30" x14ac:dyDescent="0.25">
      <c r="A2570" s="1153"/>
      <c r="B2570" s="1153"/>
      <c r="C2570" s="1153"/>
      <c r="D2570" s="1153"/>
      <c r="E2570" s="1153"/>
      <c r="F2570" s="1153"/>
      <c r="G2570" s="1153"/>
      <c r="H2570" s="1153"/>
      <c r="I2570" s="1153" t="s">
        <v>961</v>
      </c>
      <c r="J2570" s="1153"/>
      <c r="K2570" s="1154">
        <v>44883</v>
      </c>
      <c r="L2570" s="1153"/>
      <c r="M2570" s="1153" t="s">
        <v>1500</v>
      </c>
      <c r="N2570" s="1153"/>
      <c r="O2570" s="1153" t="s">
        <v>975</v>
      </c>
      <c r="P2570" s="1153"/>
      <c r="Q2570" s="1153" t="s">
        <v>962</v>
      </c>
      <c r="R2570" s="1153"/>
      <c r="S2570" s="1153" t="s">
        <v>885</v>
      </c>
      <c r="T2570" s="1153"/>
      <c r="U2570" s="1155"/>
      <c r="V2570" s="1153"/>
      <c r="W2570" s="1153" t="s">
        <v>892</v>
      </c>
      <c r="X2570" s="1153"/>
      <c r="Y2570" s="1156">
        <v>56.54</v>
      </c>
      <c r="Z2570" s="1153"/>
      <c r="AA2570" s="1156">
        <v>56.54</v>
      </c>
      <c r="AB2570" s="1153"/>
      <c r="AC2570" s="1156">
        <f t="shared" si="202"/>
        <v>257184.23</v>
      </c>
    </row>
    <row r="2571" spans="1:30" x14ac:dyDescent="0.25">
      <c r="A2571" s="1153"/>
      <c r="B2571" s="1153"/>
      <c r="C2571" s="1153"/>
      <c r="D2571" s="1153"/>
      <c r="E2571" s="1153"/>
      <c r="F2571" s="1153"/>
      <c r="G2571" s="1153"/>
      <c r="H2571" s="1153"/>
      <c r="I2571" s="1153" t="s">
        <v>961</v>
      </c>
      <c r="J2571" s="1153"/>
      <c r="K2571" s="1154">
        <v>44883</v>
      </c>
      <c r="L2571" s="1153"/>
      <c r="M2571" s="1153" t="s">
        <v>1500</v>
      </c>
      <c r="N2571" s="1153"/>
      <c r="O2571" s="1153" t="s">
        <v>975</v>
      </c>
      <c r="P2571" s="1153"/>
      <c r="Q2571" s="1153" t="s">
        <v>962</v>
      </c>
      <c r="R2571" s="1153"/>
      <c r="S2571" s="1153" t="s">
        <v>885</v>
      </c>
      <c r="T2571" s="1153"/>
      <c r="U2571" s="1155"/>
      <c r="V2571" s="1153"/>
      <c r="W2571" s="1153" t="s">
        <v>892</v>
      </c>
      <c r="X2571" s="1153"/>
      <c r="Y2571" s="1156">
        <v>13.22</v>
      </c>
      <c r="Z2571" s="1153"/>
      <c r="AA2571" s="1156">
        <v>13.22</v>
      </c>
      <c r="AB2571" s="1153"/>
      <c r="AC2571" s="1156">
        <f t="shared" si="202"/>
        <v>257197.45</v>
      </c>
    </row>
    <row r="2572" spans="1:30" x14ac:dyDescent="0.25">
      <c r="A2572" s="1153"/>
      <c r="B2572" s="1153"/>
      <c r="C2572" s="1153"/>
      <c r="D2572" s="1153"/>
      <c r="E2572" s="1153"/>
      <c r="F2572" s="1153"/>
      <c r="G2572" s="1153"/>
      <c r="H2572" s="1153"/>
      <c r="I2572" s="1153" t="s">
        <v>961</v>
      </c>
      <c r="J2572" s="1153"/>
      <c r="K2572" s="1154">
        <v>44883</v>
      </c>
      <c r="L2572" s="1153"/>
      <c r="M2572" s="1153" t="s">
        <v>1500</v>
      </c>
      <c r="N2572" s="1153"/>
      <c r="O2572" s="1153" t="s">
        <v>975</v>
      </c>
      <c r="P2572" s="1153"/>
      <c r="Q2572" s="1153" t="s">
        <v>962</v>
      </c>
      <c r="R2572" s="1153"/>
      <c r="S2572" s="1153" t="s">
        <v>885</v>
      </c>
      <c r="T2572" s="1153"/>
      <c r="U2572" s="1155"/>
      <c r="V2572" s="1153"/>
      <c r="W2572" s="1153" t="s">
        <v>892</v>
      </c>
      <c r="X2572" s="1153"/>
      <c r="Y2572" s="1156">
        <v>2.74</v>
      </c>
      <c r="Z2572" s="1153"/>
      <c r="AA2572" s="1156">
        <v>2.74</v>
      </c>
      <c r="AB2572" s="1153"/>
      <c r="AC2572" s="1156">
        <f t="shared" si="202"/>
        <v>257200.19</v>
      </c>
    </row>
    <row r="2573" spans="1:30" x14ac:dyDescent="0.25">
      <c r="A2573" s="1153"/>
      <c r="B2573" s="1153"/>
      <c r="C2573" s="1153"/>
      <c r="D2573" s="1153"/>
      <c r="E2573" s="1153"/>
      <c r="F2573" s="1153"/>
      <c r="G2573" s="1153"/>
      <c r="H2573" s="1153"/>
      <c r="I2573" s="1153" t="s">
        <v>961</v>
      </c>
      <c r="J2573" s="1153"/>
      <c r="K2573" s="1154">
        <v>44883</v>
      </c>
      <c r="L2573" s="1153"/>
      <c r="M2573" s="1153" t="s">
        <v>1501</v>
      </c>
      <c r="N2573" s="1153"/>
      <c r="O2573" s="1153" t="s">
        <v>1216</v>
      </c>
      <c r="P2573" s="1153"/>
      <c r="Q2573" s="1153" t="s">
        <v>962</v>
      </c>
      <c r="R2573" s="1153"/>
      <c r="S2573" s="1153" t="s">
        <v>885</v>
      </c>
      <c r="T2573" s="1153"/>
      <c r="U2573" s="1155"/>
      <c r="V2573" s="1153"/>
      <c r="W2573" s="1153" t="s">
        <v>892</v>
      </c>
      <c r="X2573" s="1153"/>
      <c r="Y2573" s="1156">
        <v>1157.02</v>
      </c>
      <c r="Z2573" s="1153"/>
      <c r="AA2573" s="1156">
        <v>1157.02</v>
      </c>
      <c r="AB2573" s="1153"/>
      <c r="AC2573" s="1156">
        <f t="shared" si="202"/>
        <v>258357.21</v>
      </c>
    </row>
    <row r="2574" spans="1:30" x14ac:dyDescent="0.25">
      <c r="A2574" s="1153"/>
      <c r="B2574" s="1153"/>
      <c r="C2574" s="1153"/>
      <c r="D2574" s="1153"/>
      <c r="E2574" s="1153"/>
      <c r="F2574" s="1153"/>
      <c r="G2574" s="1153"/>
      <c r="H2574" s="1153"/>
      <c r="I2574" s="1153" t="s">
        <v>961</v>
      </c>
      <c r="J2574" s="1153"/>
      <c r="K2574" s="1154">
        <v>44883</v>
      </c>
      <c r="L2574" s="1153"/>
      <c r="M2574" s="1153" t="s">
        <v>1501</v>
      </c>
      <c r="N2574" s="1153"/>
      <c r="O2574" s="1153" t="s">
        <v>1216</v>
      </c>
      <c r="P2574" s="1153"/>
      <c r="Q2574" s="1153" t="s">
        <v>962</v>
      </c>
      <c r="R2574" s="1153"/>
      <c r="S2574" s="1153" t="s">
        <v>885</v>
      </c>
      <c r="T2574" s="1153"/>
      <c r="U2574" s="1155"/>
      <c r="V2574" s="1153"/>
      <c r="W2574" s="1153" t="s">
        <v>892</v>
      </c>
      <c r="X2574" s="1153"/>
      <c r="Y2574" s="1156">
        <v>3.54</v>
      </c>
      <c r="Z2574" s="1153"/>
      <c r="AA2574" s="1156">
        <v>3.54</v>
      </c>
      <c r="AB2574" s="1153"/>
      <c r="AC2574" s="1156">
        <f t="shared" si="202"/>
        <v>258360.75</v>
      </c>
    </row>
    <row r="2575" spans="1:30" x14ac:dyDescent="0.25">
      <c r="A2575" s="1153"/>
      <c r="B2575" s="1153"/>
      <c r="C2575" s="1153"/>
      <c r="D2575" s="1153"/>
      <c r="E2575" s="1153"/>
      <c r="F2575" s="1153"/>
      <c r="G2575" s="1153"/>
      <c r="H2575" s="1153"/>
      <c r="I2575" s="1153" t="s">
        <v>961</v>
      </c>
      <c r="J2575" s="1153"/>
      <c r="K2575" s="1154">
        <v>44883</v>
      </c>
      <c r="L2575" s="1153"/>
      <c r="M2575" s="1153" t="s">
        <v>1501</v>
      </c>
      <c r="N2575" s="1153"/>
      <c r="O2575" s="1153" t="s">
        <v>1216</v>
      </c>
      <c r="P2575" s="1153"/>
      <c r="Q2575" s="1153" t="s">
        <v>962</v>
      </c>
      <c r="R2575" s="1153"/>
      <c r="S2575" s="1153" t="s">
        <v>885</v>
      </c>
      <c r="T2575" s="1153"/>
      <c r="U2575" s="1155"/>
      <c r="V2575" s="1153"/>
      <c r="W2575" s="1153" t="s">
        <v>892</v>
      </c>
      <c r="X2575" s="1153"/>
      <c r="Y2575" s="1156">
        <v>12.69</v>
      </c>
      <c r="Z2575" s="1153"/>
      <c r="AA2575" s="1156">
        <v>12.69</v>
      </c>
      <c r="AB2575" s="1153"/>
      <c r="AC2575" s="1156">
        <f t="shared" si="202"/>
        <v>258373.44</v>
      </c>
    </row>
    <row r="2576" spans="1:30" x14ac:dyDescent="0.25">
      <c r="A2576" s="1153"/>
      <c r="B2576" s="1153"/>
      <c r="C2576" s="1153"/>
      <c r="D2576" s="1153"/>
      <c r="E2576" s="1153"/>
      <c r="F2576" s="1153"/>
      <c r="G2576" s="1153"/>
      <c r="H2576" s="1153"/>
      <c r="I2576" s="1153" t="s">
        <v>961</v>
      </c>
      <c r="J2576" s="1153"/>
      <c r="K2576" s="1154">
        <v>44883</v>
      </c>
      <c r="L2576" s="1153"/>
      <c r="M2576" s="1153" t="s">
        <v>1501</v>
      </c>
      <c r="N2576" s="1153"/>
      <c r="O2576" s="1153" t="s">
        <v>1216</v>
      </c>
      <c r="P2576" s="1153"/>
      <c r="Q2576" s="1153" t="s">
        <v>962</v>
      </c>
      <c r="R2576" s="1153"/>
      <c r="S2576" s="1153" t="s">
        <v>885</v>
      </c>
      <c r="T2576" s="1153"/>
      <c r="U2576" s="1155"/>
      <c r="V2576" s="1153"/>
      <c r="W2576" s="1153" t="s">
        <v>892</v>
      </c>
      <c r="X2576" s="1153"/>
      <c r="Y2576" s="1156">
        <v>0</v>
      </c>
      <c r="Z2576" s="1153"/>
      <c r="AA2576" s="1156">
        <v>0</v>
      </c>
      <c r="AB2576" s="1153"/>
      <c r="AC2576" s="1156">
        <f t="shared" si="202"/>
        <v>258373.44</v>
      </c>
    </row>
    <row r="2577" spans="1:30" x14ac:dyDescent="0.25">
      <c r="A2577" s="1153"/>
      <c r="B2577" s="1153"/>
      <c r="C2577" s="1153"/>
      <c r="D2577" s="1153"/>
      <c r="E2577" s="1153"/>
      <c r="F2577" s="1153"/>
      <c r="G2577" s="1153"/>
      <c r="H2577" s="1153"/>
      <c r="I2577" s="1153" t="s">
        <v>961</v>
      </c>
      <c r="J2577" s="1153"/>
      <c r="K2577" s="1154">
        <v>44883</v>
      </c>
      <c r="L2577" s="1153"/>
      <c r="M2577" s="1153" t="s">
        <v>1501</v>
      </c>
      <c r="N2577" s="1153"/>
      <c r="O2577" s="1153" t="s">
        <v>1216</v>
      </c>
      <c r="P2577" s="1153"/>
      <c r="Q2577" s="1153" t="s">
        <v>962</v>
      </c>
      <c r="R2577" s="1153"/>
      <c r="S2577" s="1153" t="s">
        <v>885</v>
      </c>
      <c r="T2577" s="1153"/>
      <c r="U2577" s="1155"/>
      <c r="V2577" s="1153"/>
      <c r="W2577" s="1153" t="s">
        <v>892</v>
      </c>
      <c r="X2577" s="1153"/>
      <c r="Y2577" s="1156">
        <v>0.34</v>
      </c>
      <c r="Z2577" s="1153"/>
      <c r="AA2577" s="1156">
        <v>0.34</v>
      </c>
      <c r="AB2577" s="1153"/>
      <c r="AC2577" s="1156">
        <f t="shared" si="202"/>
        <v>258373.78</v>
      </c>
    </row>
    <row r="2578" spans="1:30" x14ac:dyDescent="0.25">
      <c r="A2578" s="1153"/>
      <c r="B2578" s="1153"/>
      <c r="C2578" s="1153"/>
      <c r="D2578" s="1153"/>
      <c r="E2578" s="1153"/>
      <c r="F2578" s="1153"/>
      <c r="G2578" s="1153"/>
      <c r="H2578" s="1153"/>
      <c r="I2578" s="1153" t="s">
        <v>961</v>
      </c>
      <c r="J2578" s="1153"/>
      <c r="K2578" s="1154">
        <v>44883</v>
      </c>
      <c r="L2578" s="1153"/>
      <c r="M2578" s="1153" t="s">
        <v>1501</v>
      </c>
      <c r="N2578" s="1153"/>
      <c r="O2578" s="1153" t="s">
        <v>1216</v>
      </c>
      <c r="P2578" s="1153"/>
      <c r="Q2578" s="1153" t="s">
        <v>962</v>
      </c>
      <c r="R2578" s="1153"/>
      <c r="S2578" s="1153" t="s">
        <v>885</v>
      </c>
      <c r="T2578" s="1153"/>
      <c r="U2578" s="1155"/>
      <c r="V2578" s="1153"/>
      <c r="W2578" s="1153" t="s">
        <v>892</v>
      </c>
      <c r="X2578" s="1153"/>
      <c r="Y2578" s="1156">
        <v>71.73</v>
      </c>
      <c r="Z2578" s="1153"/>
      <c r="AA2578" s="1156">
        <v>71.73</v>
      </c>
      <c r="AB2578" s="1153"/>
      <c r="AC2578" s="1156">
        <f t="shared" si="202"/>
        <v>258445.51</v>
      </c>
    </row>
    <row r="2579" spans="1:30" x14ac:dyDescent="0.25">
      <c r="A2579" s="1153"/>
      <c r="B2579" s="1153"/>
      <c r="C2579" s="1153"/>
      <c r="D2579" s="1153"/>
      <c r="E2579" s="1153"/>
      <c r="F2579" s="1153"/>
      <c r="G2579" s="1153"/>
      <c r="H2579" s="1153"/>
      <c r="I2579" s="1153" t="s">
        <v>961</v>
      </c>
      <c r="J2579" s="1153"/>
      <c r="K2579" s="1154">
        <v>44883</v>
      </c>
      <c r="L2579" s="1153"/>
      <c r="M2579" s="1153" t="s">
        <v>1501</v>
      </c>
      <c r="N2579" s="1153"/>
      <c r="O2579" s="1153" t="s">
        <v>1216</v>
      </c>
      <c r="P2579" s="1153"/>
      <c r="Q2579" s="1153" t="s">
        <v>962</v>
      </c>
      <c r="R2579" s="1153"/>
      <c r="S2579" s="1153" t="s">
        <v>885</v>
      </c>
      <c r="T2579" s="1153"/>
      <c r="U2579" s="1155"/>
      <c r="V2579" s="1153"/>
      <c r="W2579" s="1153" t="s">
        <v>892</v>
      </c>
      <c r="X2579" s="1153"/>
      <c r="Y2579" s="1156">
        <v>16.77</v>
      </c>
      <c r="Z2579" s="1153"/>
      <c r="AA2579" s="1156">
        <v>16.77</v>
      </c>
      <c r="AB2579" s="1153"/>
      <c r="AC2579" s="1156">
        <f t="shared" si="202"/>
        <v>258462.28</v>
      </c>
    </row>
    <row r="2580" spans="1:30" x14ac:dyDescent="0.25">
      <c r="A2580" s="1153"/>
      <c r="B2580" s="1153"/>
      <c r="C2580" s="1153"/>
      <c r="D2580" s="1153"/>
      <c r="E2580" s="1153"/>
      <c r="F2580" s="1153"/>
      <c r="G2580" s="1153"/>
      <c r="H2580" s="1153"/>
      <c r="I2580" s="1153" t="s">
        <v>961</v>
      </c>
      <c r="J2580" s="1153"/>
      <c r="K2580" s="1154">
        <v>44883</v>
      </c>
      <c r="L2580" s="1153"/>
      <c r="M2580" s="1153" t="s">
        <v>1501</v>
      </c>
      <c r="N2580" s="1153"/>
      <c r="O2580" s="1153" t="s">
        <v>1216</v>
      </c>
      <c r="P2580" s="1153"/>
      <c r="Q2580" s="1153" t="s">
        <v>962</v>
      </c>
      <c r="R2580" s="1153"/>
      <c r="S2580" s="1153" t="s">
        <v>885</v>
      </c>
      <c r="T2580" s="1153"/>
      <c r="U2580" s="1155"/>
      <c r="V2580" s="1153"/>
      <c r="W2580" s="1153" t="s">
        <v>892</v>
      </c>
      <c r="X2580" s="1153"/>
      <c r="Y2580" s="1156">
        <v>3.47</v>
      </c>
      <c r="Z2580" s="1153"/>
      <c r="AA2580" s="1156">
        <v>3.47</v>
      </c>
      <c r="AB2580" s="1153"/>
      <c r="AC2580" s="1156">
        <f t="shared" si="202"/>
        <v>258465.75</v>
      </c>
    </row>
    <row r="2581" spans="1:30" x14ac:dyDescent="0.25">
      <c r="A2581" s="1153"/>
      <c r="B2581" s="1153"/>
      <c r="C2581" s="1153"/>
      <c r="D2581" s="1153"/>
      <c r="E2581" s="1153"/>
      <c r="F2581" s="1153"/>
      <c r="G2581" s="1153"/>
      <c r="H2581" s="1153"/>
      <c r="I2581" s="1153" t="s">
        <v>961</v>
      </c>
      <c r="J2581" s="1153"/>
      <c r="K2581" s="1154">
        <v>44883</v>
      </c>
      <c r="L2581" s="1153"/>
      <c r="M2581" s="1153" t="s">
        <v>1502</v>
      </c>
      <c r="N2581" s="1153"/>
      <c r="O2581" s="1153" t="s">
        <v>1274</v>
      </c>
      <c r="P2581" s="1153"/>
      <c r="Q2581" s="1153"/>
      <c r="R2581" s="1153"/>
      <c r="S2581" s="1153" t="s">
        <v>885</v>
      </c>
      <c r="T2581" s="1153"/>
      <c r="U2581" s="1155"/>
      <c r="V2581" s="1153"/>
      <c r="W2581" s="1153" t="s">
        <v>892</v>
      </c>
      <c r="X2581" s="1153"/>
      <c r="Y2581" s="1156">
        <v>464.64</v>
      </c>
      <c r="Z2581" s="1153"/>
      <c r="AA2581" s="1156">
        <v>464.64</v>
      </c>
      <c r="AB2581" s="1153"/>
      <c r="AC2581" s="1156">
        <f t="shared" si="202"/>
        <v>258930.39</v>
      </c>
      <c r="AD2581" s="1047" t="s">
        <v>944</v>
      </c>
    </row>
    <row r="2582" spans="1:30" x14ac:dyDescent="0.25">
      <c r="A2582" s="1153"/>
      <c r="B2582" s="1153"/>
      <c r="C2582" s="1153"/>
      <c r="D2582" s="1153"/>
      <c r="E2582" s="1153"/>
      <c r="F2582" s="1153"/>
      <c r="G2582" s="1153"/>
      <c r="H2582" s="1153"/>
      <c r="I2582" s="1153" t="s">
        <v>961</v>
      </c>
      <c r="J2582" s="1153"/>
      <c r="K2582" s="1154">
        <v>44883</v>
      </c>
      <c r="L2582" s="1153"/>
      <c r="M2582" s="1153" t="s">
        <v>1502</v>
      </c>
      <c r="N2582" s="1153"/>
      <c r="O2582" s="1153" t="s">
        <v>1274</v>
      </c>
      <c r="P2582" s="1153"/>
      <c r="Q2582" s="1153"/>
      <c r="R2582" s="1153"/>
      <c r="S2582" s="1153" t="s">
        <v>885</v>
      </c>
      <c r="T2582" s="1153"/>
      <c r="U2582" s="1155"/>
      <c r="V2582" s="1153"/>
      <c r="W2582" s="1153" t="s">
        <v>892</v>
      </c>
      <c r="X2582" s="1153"/>
      <c r="Y2582" s="1156">
        <v>0</v>
      </c>
      <c r="Z2582" s="1153"/>
      <c r="AA2582" s="1156">
        <v>0</v>
      </c>
      <c r="AB2582" s="1153"/>
      <c r="AC2582" s="1156">
        <f t="shared" si="202"/>
        <v>258930.39</v>
      </c>
    </row>
    <row r="2583" spans="1:30" x14ac:dyDescent="0.25">
      <c r="A2583" s="1153"/>
      <c r="B2583" s="1153"/>
      <c r="C2583" s="1153"/>
      <c r="D2583" s="1153"/>
      <c r="E2583" s="1153"/>
      <c r="F2583" s="1153"/>
      <c r="G2583" s="1153"/>
      <c r="H2583" s="1153"/>
      <c r="I2583" s="1153" t="s">
        <v>961</v>
      </c>
      <c r="J2583" s="1153"/>
      <c r="K2583" s="1154">
        <v>44883</v>
      </c>
      <c r="L2583" s="1153"/>
      <c r="M2583" s="1153" t="s">
        <v>1502</v>
      </c>
      <c r="N2583" s="1153"/>
      <c r="O2583" s="1153" t="s">
        <v>1274</v>
      </c>
      <c r="P2583" s="1153"/>
      <c r="Q2583" s="1153"/>
      <c r="R2583" s="1153"/>
      <c r="S2583" s="1153" t="s">
        <v>885</v>
      </c>
      <c r="T2583" s="1153"/>
      <c r="U2583" s="1155"/>
      <c r="V2583" s="1153"/>
      <c r="W2583" s="1153" t="s">
        <v>892</v>
      </c>
      <c r="X2583" s="1153"/>
      <c r="Y2583" s="1156">
        <v>0.14000000000000001</v>
      </c>
      <c r="Z2583" s="1153"/>
      <c r="AA2583" s="1156">
        <v>0.14000000000000001</v>
      </c>
      <c r="AB2583" s="1153"/>
      <c r="AC2583" s="1156">
        <f t="shared" si="202"/>
        <v>258930.53</v>
      </c>
    </row>
    <row r="2584" spans="1:30" x14ac:dyDescent="0.25">
      <c r="A2584" s="1153"/>
      <c r="B2584" s="1153"/>
      <c r="C2584" s="1153"/>
      <c r="D2584" s="1153"/>
      <c r="E2584" s="1153"/>
      <c r="F2584" s="1153"/>
      <c r="G2584" s="1153"/>
      <c r="H2584" s="1153"/>
      <c r="I2584" s="1153" t="s">
        <v>961</v>
      </c>
      <c r="J2584" s="1153"/>
      <c r="K2584" s="1154">
        <v>44883</v>
      </c>
      <c r="L2584" s="1153"/>
      <c r="M2584" s="1153" t="s">
        <v>1502</v>
      </c>
      <c r="N2584" s="1153"/>
      <c r="O2584" s="1153" t="s">
        <v>1274</v>
      </c>
      <c r="P2584" s="1153"/>
      <c r="Q2584" s="1153"/>
      <c r="R2584" s="1153"/>
      <c r="S2584" s="1153" t="s">
        <v>885</v>
      </c>
      <c r="T2584" s="1153"/>
      <c r="U2584" s="1155"/>
      <c r="V2584" s="1153"/>
      <c r="W2584" s="1153" t="s">
        <v>892</v>
      </c>
      <c r="X2584" s="1153"/>
      <c r="Y2584" s="1156">
        <v>28.81</v>
      </c>
      <c r="Z2584" s="1153"/>
      <c r="AA2584" s="1156">
        <v>28.81</v>
      </c>
      <c r="AB2584" s="1153"/>
      <c r="AC2584" s="1156">
        <f t="shared" si="202"/>
        <v>258959.34</v>
      </c>
    </row>
    <row r="2585" spans="1:30" x14ac:dyDescent="0.25">
      <c r="A2585" s="1153"/>
      <c r="B2585" s="1153"/>
      <c r="C2585" s="1153"/>
      <c r="D2585" s="1153"/>
      <c r="E2585" s="1153"/>
      <c r="F2585" s="1153"/>
      <c r="G2585" s="1153"/>
      <c r="H2585" s="1153"/>
      <c r="I2585" s="1153" t="s">
        <v>961</v>
      </c>
      <c r="J2585" s="1153"/>
      <c r="K2585" s="1154">
        <v>44883</v>
      </c>
      <c r="L2585" s="1153"/>
      <c r="M2585" s="1153" t="s">
        <v>1502</v>
      </c>
      <c r="N2585" s="1153"/>
      <c r="O2585" s="1153" t="s">
        <v>1274</v>
      </c>
      <c r="P2585" s="1153"/>
      <c r="Q2585" s="1153"/>
      <c r="R2585" s="1153"/>
      <c r="S2585" s="1153" t="s">
        <v>885</v>
      </c>
      <c r="T2585" s="1153"/>
      <c r="U2585" s="1155"/>
      <c r="V2585" s="1153"/>
      <c r="W2585" s="1153" t="s">
        <v>892</v>
      </c>
      <c r="X2585" s="1153"/>
      <c r="Y2585" s="1156">
        <v>6.74</v>
      </c>
      <c r="Z2585" s="1153"/>
      <c r="AA2585" s="1156">
        <v>6.74</v>
      </c>
      <c r="AB2585" s="1153"/>
      <c r="AC2585" s="1156">
        <f t="shared" si="202"/>
        <v>258966.08</v>
      </c>
    </row>
    <row r="2586" spans="1:30" x14ac:dyDescent="0.25">
      <c r="A2586" s="1153"/>
      <c r="B2586" s="1153"/>
      <c r="C2586" s="1153"/>
      <c r="D2586" s="1153"/>
      <c r="E2586" s="1153"/>
      <c r="F2586" s="1153"/>
      <c r="G2586" s="1153"/>
      <c r="H2586" s="1153"/>
      <c r="I2586" s="1153" t="s">
        <v>961</v>
      </c>
      <c r="J2586" s="1153"/>
      <c r="K2586" s="1154">
        <v>44883</v>
      </c>
      <c r="L2586" s="1153"/>
      <c r="M2586" s="1153" t="s">
        <v>1502</v>
      </c>
      <c r="N2586" s="1153"/>
      <c r="O2586" s="1153" t="s">
        <v>1274</v>
      </c>
      <c r="P2586" s="1153"/>
      <c r="Q2586" s="1153"/>
      <c r="R2586" s="1153"/>
      <c r="S2586" s="1153" t="s">
        <v>885</v>
      </c>
      <c r="T2586" s="1153"/>
      <c r="U2586" s="1155"/>
      <c r="V2586" s="1153"/>
      <c r="W2586" s="1153" t="s">
        <v>892</v>
      </c>
      <c r="X2586" s="1153"/>
      <c r="Y2586" s="1156">
        <v>1.39</v>
      </c>
      <c r="Z2586" s="1153"/>
      <c r="AA2586" s="1156">
        <v>1.39</v>
      </c>
      <c r="AB2586" s="1153"/>
      <c r="AC2586" s="1156">
        <f t="shared" si="202"/>
        <v>258967.47</v>
      </c>
    </row>
    <row r="2587" spans="1:30" x14ac:dyDescent="0.25">
      <c r="A2587" s="1153"/>
      <c r="B2587" s="1153"/>
      <c r="C2587" s="1153"/>
      <c r="D2587" s="1153"/>
      <c r="E2587" s="1153"/>
      <c r="F2587" s="1153"/>
      <c r="G2587" s="1153"/>
      <c r="H2587" s="1153"/>
      <c r="I2587" s="1153" t="s">
        <v>961</v>
      </c>
      <c r="J2587" s="1153"/>
      <c r="K2587" s="1154">
        <v>44883</v>
      </c>
      <c r="L2587" s="1153"/>
      <c r="M2587" s="1153" t="s">
        <v>1503</v>
      </c>
      <c r="N2587" s="1153"/>
      <c r="O2587" s="1153" t="s">
        <v>973</v>
      </c>
      <c r="P2587" s="1153"/>
      <c r="Q2587" s="1153"/>
      <c r="R2587" s="1153"/>
      <c r="S2587" s="1153" t="s">
        <v>906</v>
      </c>
      <c r="T2587" s="1153"/>
      <c r="U2587" s="1155"/>
      <c r="V2587" s="1153"/>
      <c r="W2587" s="1153" t="s">
        <v>892</v>
      </c>
      <c r="X2587" s="1153"/>
      <c r="Y2587" s="1156">
        <v>1086.8</v>
      </c>
      <c r="Z2587" s="1153"/>
      <c r="AA2587" s="1156">
        <v>1086.8</v>
      </c>
      <c r="AB2587" s="1153"/>
      <c r="AC2587" s="1156">
        <f t="shared" si="202"/>
        <v>260054.27</v>
      </c>
    </row>
    <row r="2588" spans="1:30" x14ac:dyDescent="0.25">
      <c r="A2588" s="1153"/>
      <c r="B2588" s="1153"/>
      <c r="C2588" s="1153"/>
      <c r="D2588" s="1153"/>
      <c r="E2588" s="1153"/>
      <c r="F2588" s="1153"/>
      <c r="G2588" s="1153"/>
      <c r="H2588" s="1153"/>
      <c r="I2588" s="1153" t="s">
        <v>961</v>
      </c>
      <c r="J2588" s="1153"/>
      <c r="K2588" s="1154">
        <v>44883</v>
      </c>
      <c r="L2588" s="1153"/>
      <c r="M2588" s="1153" t="s">
        <v>1503</v>
      </c>
      <c r="N2588" s="1153"/>
      <c r="O2588" s="1153" t="s">
        <v>973</v>
      </c>
      <c r="P2588" s="1153"/>
      <c r="Q2588" s="1153"/>
      <c r="R2588" s="1153"/>
      <c r="S2588" s="1153" t="s">
        <v>906</v>
      </c>
      <c r="T2588" s="1153"/>
      <c r="U2588" s="1155"/>
      <c r="V2588" s="1153"/>
      <c r="W2588" s="1153" t="s">
        <v>892</v>
      </c>
      <c r="X2588" s="1153"/>
      <c r="Y2588" s="1156">
        <v>51.69</v>
      </c>
      <c r="Z2588" s="1153"/>
      <c r="AA2588" s="1156">
        <v>51.69</v>
      </c>
      <c r="AB2588" s="1153"/>
      <c r="AC2588" s="1156">
        <f t="shared" si="202"/>
        <v>260105.96</v>
      </c>
    </row>
    <row r="2589" spans="1:30" x14ac:dyDescent="0.25">
      <c r="A2589" s="1153"/>
      <c r="B2589" s="1153"/>
      <c r="C2589" s="1153"/>
      <c r="D2589" s="1153"/>
      <c r="E2589" s="1153"/>
      <c r="F2589" s="1153"/>
      <c r="G2589" s="1153"/>
      <c r="H2589" s="1153"/>
      <c r="I2589" s="1153" t="s">
        <v>961</v>
      </c>
      <c r="J2589" s="1153"/>
      <c r="K2589" s="1154">
        <v>44883</v>
      </c>
      <c r="L2589" s="1153"/>
      <c r="M2589" s="1153" t="s">
        <v>1503</v>
      </c>
      <c r="N2589" s="1153"/>
      <c r="O2589" s="1153" t="s">
        <v>973</v>
      </c>
      <c r="P2589" s="1153"/>
      <c r="Q2589" s="1153"/>
      <c r="R2589" s="1153"/>
      <c r="S2589" s="1153" t="s">
        <v>906</v>
      </c>
      <c r="T2589" s="1153"/>
      <c r="U2589" s="1155"/>
      <c r="V2589" s="1153"/>
      <c r="W2589" s="1153" t="s">
        <v>892</v>
      </c>
      <c r="X2589" s="1153"/>
      <c r="Y2589" s="1156">
        <v>12.69</v>
      </c>
      <c r="Z2589" s="1153"/>
      <c r="AA2589" s="1156">
        <v>12.69</v>
      </c>
      <c r="AB2589" s="1153"/>
      <c r="AC2589" s="1156">
        <f t="shared" si="202"/>
        <v>260118.65</v>
      </c>
      <c r="AD2589" s="1047" t="s">
        <v>944</v>
      </c>
    </row>
    <row r="2590" spans="1:30" x14ac:dyDescent="0.25">
      <c r="A2590" s="1153"/>
      <c r="B2590" s="1153"/>
      <c r="C2590" s="1153"/>
      <c r="D2590" s="1153"/>
      <c r="E2590" s="1153"/>
      <c r="F2590" s="1153"/>
      <c r="G2590" s="1153"/>
      <c r="H2590" s="1153"/>
      <c r="I2590" s="1153" t="s">
        <v>961</v>
      </c>
      <c r="J2590" s="1153"/>
      <c r="K2590" s="1154">
        <v>44883</v>
      </c>
      <c r="L2590" s="1153"/>
      <c r="M2590" s="1153" t="s">
        <v>1503</v>
      </c>
      <c r="N2590" s="1153"/>
      <c r="O2590" s="1153" t="s">
        <v>973</v>
      </c>
      <c r="P2590" s="1153"/>
      <c r="Q2590" s="1153"/>
      <c r="R2590" s="1153"/>
      <c r="S2590" s="1153" t="s">
        <v>906</v>
      </c>
      <c r="T2590" s="1153"/>
      <c r="U2590" s="1155"/>
      <c r="V2590" s="1153"/>
      <c r="W2590" s="1153" t="s">
        <v>892</v>
      </c>
      <c r="X2590" s="1153"/>
      <c r="Y2590" s="1156">
        <v>0</v>
      </c>
      <c r="Z2590" s="1153"/>
      <c r="AA2590" s="1156">
        <v>0</v>
      </c>
      <c r="AB2590" s="1153"/>
      <c r="AC2590" s="1156">
        <f t="shared" si="202"/>
        <v>260118.65</v>
      </c>
    </row>
    <row r="2591" spans="1:30" x14ac:dyDescent="0.25">
      <c r="A2591" s="1153"/>
      <c r="B2591" s="1153"/>
      <c r="C2591" s="1153"/>
      <c r="D2591" s="1153"/>
      <c r="E2591" s="1153"/>
      <c r="F2591" s="1153"/>
      <c r="G2591" s="1153"/>
      <c r="H2591" s="1153"/>
      <c r="I2591" s="1153" t="s">
        <v>961</v>
      </c>
      <c r="J2591" s="1153"/>
      <c r="K2591" s="1154">
        <v>44883</v>
      </c>
      <c r="L2591" s="1153"/>
      <c r="M2591" s="1153" t="s">
        <v>1503</v>
      </c>
      <c r="N2591" s="1153"/>
      <c r="O2591" s="1153" t="s">
        <v>973</v>
      </c>
      <c r="P2591" s="1153"/>
      <c r="Q2591" s="1153"/>
      <c r="R2591" s="1153"/>
      <c r="S2591" s="1153" t="s">
        <v>906</v>
      </c>
      <c r="T2591" s="1153"/>
      <c r="U2591" s="1155"/>
      <c r="V2591" s="1153"/>
      <c r="W2591" s="1153" t="s">
        <v>892</v>
      </c>
      <c r="X2591" s="1153"/>
      <c r="Y2591" s="1156">
        <v>0.32</v>
      </c>
      <c r="Z2591" s="1153"/>
      <c r="AA2591" s="1156">
        <v>0.32</v>
      </c>
      <c r="AB2591" s="1153"/>
      <c r="AC2591" s="1156">
        <f t="shared" si="202"/>
        <v>260118.97</v>
      </c>
    </row>
    <row r="2592" spans="1:30" x14ac:dyDescent="0.25">
      <c r="A2592" s="1153"/>
      <c r="B2592" s="1153"/>
      <c r="C2592" s="1153"/>
      <c r="D2592" s="1153"/>
      <c r="E2592" s="1153"/>
      <c r="F2592" s="1153"/>
      <c r="G2592" s="1153"/>
      <c r="H2592" s="1153"/>
      <c r="I2592" s="1153" t="s">
        <v>961</v>
      </c>
      <c r="J2592" s="1153"/>
      <c r="K2592" s="1154">
        <v>44883</v>
      </c>
      <c r="L2592" s="1153"/>
      <c r="M2592" s="1153" t="s">
        <v>1503</v>
      </c>
      <c r="N2592" s="1153"/>
      <c r="O2592" s="1153" t="s">
        <v>973</v>
      </c>
      <c r="P2592" s="1153"/>
      <c r="Q2592" s="1153"/>
      <c r="R2592" s="1153"/>
      <c r="S2592" s="1153" t="s">
        <v>906</v>
      </c>
      <c r="T2592" s="1153"/>
      <c r="U2592" s="1155"/>
      <c r="V2592" s="1153"/>
      <c r="W2592" s="1153" t="s">
        <v>892</v>
      </c>
      <c r="X2592" s="1153"/>
      <c r="Y2592" s="1156">
        <v>67.38</v>
      </c>
      <c r="Z2592" s="1153"/>
      <c r="AA2592" s="1156">
        <v>67.38</v>
      </c>
      <c r="AB2592" s="1153"/>
      <c r="AC2592" s="1156">
        <f t="shared" si="202"/>
        <v>260186.35</v>
      </c>
    </row>
    <row r="2593" spans="1:30" x14ac:dyDescent="0.25">
      <c r="A2593" s="1153"/>
      <c r="B2593" s="1153"/>
      <c r="C2593" s="1153"/>
      <c r="D2593" s="1153"/>
      <c r="E2593" s="1153"/>
      <c r="F2593" s="1153"/>
      <c r="G2593" s="1153"/>
      <c r="H2593" s="1153"/>
      <c r="I2593" s="1153" t="s">
        <v>961</v>
      </c>
      <c r="J2593" s="1153"/>
      <c r="K2593" s="1154">
        <v>44883</v>
      </c>
      <c r="L2593" s="1153"/>
      <c r="M2593" s="1153" t="s">
        <v>1503</v>
      </c>
      <c r="N2593" s="1153"/>
      <c r="O2593" s="1153" t="s">
        <v>973</v>
      </c>
      <c r="P2593" s="1153"/>
      <c r="Q2593" s="1153"/>
      <c r="R2593" s="1153"/>
      <c r="S2593" s="1153" t="s">
        <v>906</v>
      </c>
      <c r="T2593" s="1153"/>
      <c r="U2593" s="1155"/>
      <c r="V2593" s="1153"/>
      <c r="W2593" s="1153" t="s">
        <v>892</v>
      </c>
      <c r="X2593" s="1153"/>
      <c r="Y2593" s="1156">
        <v>15.76</v>
      </c>
      <c r="Z2593" s="1153"/>
      <c r="AA2593" s="1156">
        <v>15.76</v>
      </c>
      <c r="AB2593" s="1153"/>
      <c r="AC2593" s="1156">
        <f t="shared" si="202"/>
        <v>260202.11</v>
      </c>
    </row>
    <row r="2594" spans="1:30" x14ac:dyDescent="0.25">
      <c r="A2594" s="1153"/>
      <c r="B2594" s="1153"/>
      <c r="C2594" s="1153"/>
      <c r="D2594" s="1153"/>
      <c r="E2594" s="1153"/>
      <c r="F2594" s="1153"/>
      <c r="G2594" s="1153"/>
      <c r="H2594" s="1153"/>
      <c r="I2594" s="1153" t="s">
        <v>961</v>
      </c>
      <c r="J2594" s="1153"/>
      <c r="K2594" s="1154">
        <v>44883</v>
      </c>
      <c r="L2594" s="1153"/>
      <c r="M2594" s="1153" t="s">
        <v>1503</v>
      </c>
      <c r="N2594" s="1153"/>
      <c r="O2594" s="1153" t="s">
        <v>973</v>
      </c>
      <c r="P2594" s="1153"/>
      <c r="Q2594" s="1153"/>
      <c r="R2594" s="1153"/>
      <c r="S2594" s="1153" t="s">
        <v>906</v>
      </c>
      <c r="T2594" s="1153"/>
      <c r="U2594" s="1155"/>
      <c r="V2594" s="1153"/>
      <c r="W2594" s="1153" t="s">
        <v>892</v>
      </c>
      <c r="X2594" s="1153"/>
      <c r="Y2594" s="1156">
        <v>3.26</v>
      </c>
      <c r="Z2594" s="1153"/>
      <c r="AA2594" s="1156">
        <v>3.26</v>
      </c>
      <c r="AB2594" s="1153"/>
      <c r="AC2594" s="1156">
        <f t="shared" si="202"/>
        <v>260205.37</v>
      </c>
    </row>
    <row r="2595" spans="1:30" x14ac:dyDescent="0.25">
      <c r="A2595" s="1153"/>
      <c r="B2595" s="1153"/>
      <c r="C2595" s="1153"/>
      <c r="D2595" s="1153"/>
      <c r="E2595" s="1153"/>
      <c r="F2595" s="1153"/>
      <c r="G2595" s="1153"/>
      <c r="H2595" s="1153"/>
      <c r="I2595" s="1153" t="s">
        <v>961</v>
      </c>
      <c r="J2595" s="1153"/>
      <c r="K2595" s="1154">
        <v>44883</v>
      </c>
      <c r="L2595" s="1153"/>
      <c r="M2595" s="1153" t="s">
        <v>1504</v>
      </c>
      <c r="N2595" s="1153"/>
      <c r="O2595" s="1153" t="s">
        <v>1281</v>
      </c>
      <c r="P2595" s="1153"/>
      <c r="Q2595" s="1153"/>
      <c r="R2595" s="1153"/>
      <c r="S2595" s="1153" t="s">
        <v>885</v>
      </c>
      <c r="T2595" s="1153"/>
      <c r="U2595" s="1155"/>
      <c r="V2595" s="1153"/>
      <c r="W2595" s="1153" t="s">
        <v>892</v>
      </c>
      <c r="X2595" s="1153"/>
      <c r="Y2595" s="1156">
        <v>464.64</v>
      </c>
      <c r="Z2595" s="1153"/>
      <c r="AA2595" s="1156">
        <v>464.64</v>
      </c>
      <c r="AB2595" s="1153"/>
      <c r="AC2595" s="1156">
        <f t="shared" si="202"/>
        <v>260670.01</v>
      </c>
    </row>
    <row r="2596" spans="1:30" x14ac:dyDescent="0.25">
      <c r="A2596" s="1153"/>
      <c r="B2596" s="1153"/>
      <c r="C2596" s="1153"/>
      <c r="D2596" s="1153"/>
      <c r="E2596" s="1153"/>
      <c r="F2596" s="1153"/>
      <c r="G2596" s="1153"/>
      <c r="H2596" s="1153"/>
      <c r="I2596" s="1153" t="s">
        <v>961</v>
      </c>
      <c r="J2596" s="1153"/>
      <c r="K2596" s="1154">
        <v>44883</v>
      </c>
      <c r="L2596" s="1153"/>
      <c r="M2596" s="1153" t="s">
        <v>1504</v>
      </c>
      <c r="N2596" s="1153"/>
      <c r="O2596" s="1153" t="s">
        <v>1281</v>
      </c>
      <c r="P2596" s="1153"/>
      <c r="Q2596" s="1153"/>
      <c r="R2596" s="1153"/>
      <c r="S2596" s="1153" t="s">
        <v>885</v>
      </c>
      <c r="T2596" s="1153"/>
      <c r="U2596" s="1155"/>
      <c r="V2596" s="1153"/>
      <c r="W2596" s="1153" t="s">
        <v>892</v>
      </c>
      <c r="X2596" s="1153"/>
      <c r="Y2596" s="1156">
        <v>0</v>
      </c>
      <c r="Z2596" s="1153"/>
      <c r="AA2596" s="1156">
        <v>0</v>
      </c>
      <c r="AB2596" s="1153"/>
      <c r="AC2596" s="1156">
        <f t="shared" si="202"/>
        <v>260670.01</v>
      </c>
      <c r="AD2596" s="1062">
        <v>16539.62</v>
      </c>
    </row>
    <row r="2597" spans="1:30" x14ac:dyDescent="0.25">
      <c r="A2597" s="1153"/>
      <c r="B2597" s="1153"/>
      <c r="C2597" s="1153"/>
      <c r="D2597" s="1153"/>
      <c r="E2597" s="1153"/>
      <c r="F2597" s="1153"/>
      <c r="G2597" s="1153"/>
      <c r="H2597" s="1153"/>
      <c r="I2597" s="1153" t="s">
        <v>961</v>
      </c>
      <c r="J2597" s="1153"/>
      <c r="K2597" s="1154">
        <v>44883</v>
      </c>
      <c r="L2597" s="1153"/>
      <c r="M2597" s="1153" t="s">
        <v>1504</v>
      </c>
      <c r="N2597" s="1153"/>
      <c r="O2597" s="1153" t="s">
        <v>1281</v>
      </c>
      <c r="P2597" s="1153"/>
      <c r="Q2597" s="1153"/>
      <c r="R2597" s="1153"/>
      <c r="S2597" s="1153" t="s">
        <v>885</v>
      </c>
      <c r="T2597" s="1153"/>
      <c r="U2597" s="1155"/>
      <c r="V2597" s="1153"/>
      <c r="W2597" s="1153" t="s">
        <v>892</v>
      </c>
      <c r="X2597" s="1153"/>
      <c r="Y2597" s="1156">
        <v>0.14000000000000001</v>
      </c>
      <c r="Z2597" s="1153"/>
      <c r="AA2597" s="1156">
        <v>0.14000000000000001</v>
      </c>
      <c r="AB2597" s="1153"/>
      <c r="AC2597" s="1156">
        <f t="shared" si="202"/>
        <v>260670.15</v>
      </c>
    </row>
    <row r="2598" spans="1:30" x14ac:dyDescent="0.25">
      <c r="A2598" s="1153"/>
      <c r="B2598" s="1153"/>
      <c r="C2598" s="1153"/>
      <c r="D2598" s="1153"/>
      <c r="E2598" s="1153"/>
      <c r="F2598" s="1153"/>
      <c r="G2598" s="1153"/>
      <c r="H2598" s="1153"/>
      <c r="I2598" s="1153" t="s">
        <v>961</v>
      </c>
      <c r="J2598" s="1153"/>
      <c r="K2598" s="1154">
        <v>44883</v>
      </c>
      <c r="L2598" s="1153"/>
      <c r="M2598" s="1153" t="s">
        <v>1504</v>
      </c>
      <c r="N2598" s="1153"/>
      <c r="O2598" s="1153" t="s">
        <v>1281</v>
      </c>
      <c r="P2598" s="1153"/>
      <c r="Q2598" s="1153"/>
      <c r="R2598" s="1153"/>
      <c r="S2598" s="1153" t="s">
        <v>885</v>
      </c>
      <c r="T2598" s="1153"/>
      <c r="U2598" s="1155"/>
      <c r="V2598" s="1153"/>
      <c r="W2598" s="1153" t="s">
        <v>892</v>
      </c>
      <c r="X2598" s="1153"/>
      <c r="Y2598" s="1156">
        <v>28.81</v>
      </c>
      <c r="Z2598" s="1153"/>
      <c r="AA2598" s="1156">
        <v>28.81</v>
      </c>
      <c r="AB2598" s="1153"/>
      <c r="AC2598" s="1156">
        <f t="shared" si="202"/>
        <v>260698.96</v>
      </c>
    </row>
    <row r="2599" spans="1:30" x14ac:dyDescent="0.25">
      <c r="A2599" s="1153"/>
      <c r="B2599" s="1153"/>
      <c r="C2599" s="1153"/>
      <c r="D2599" s="1153"/>
      <c r="E2599" s="1153"/>
      <c r="F2599" s="1153"/>
      <c r="G2599" s="1153"/>
      <c r="H2599" s="1153"/>
      <c r="I2599" s="1153" t="s">
        <v>961</v>
      </c>
      <c r="J2599" s="1153"/>
      <c r="K2599" s="1154">
        <v>44883</v>
      </c>
      <c r="L2599" s="1153"/>
      <c r="M2599" s="1153" t="s">
        <v>1504</v>
      </c>
      <c r="N2599" s="1153"/>
      <c r="O2599" s="1153" t="s">
        <v>1281</v>
      </c>
      <c r="P2599" s="1153"/>
      <c r="Q2599" s="1153"/>
      <c r="R2599" s="1153"/>
      <c r="S2599" s="1153" t="s">
        <v>885</v>
      </c>
      <c r="T2599" s="1153"/>
      <c r="U2599" s="1155"/>
      <c r="V2599" s="1153"/>
      <c r="W2599" s="1153" t="s">
        <v>892</v>
      </c>
      <c r="X2599" s="1153"/>
      <c r="Y2599" s="1156">
        <v>6.74</v>
      </c>
      <c r="Z2599" s="1153"/>
      <c r="AA2599" s="1156">
        <v>6.74</v>
      </c>
      <c r="AB2599" s="1153"/>
      <c r="AC2599" s="1156">
        <f t="shared" si="202"/>
        <v>260705.7</v>
      </c>
    </row>
    <row r="2600" spans="1:30" x14ac:dyDescent="0.25">
      <c r="A2600" s="1153"/>
      <c r="B2600" s="1153"/>
      <c r="C2600" s="1153"/>
      <c r="D2600" s="1153"/>
      <c r="E2600" s="1153"/>
      <c r="F2600" s="1153"/>
      <c r="G2600" s="1153"/>
      <c r="H2600" s="1153"/>
      <c r="I2600" s="1153" t="s">
        <v>961</v>
      </c>
      <c r="J2600" s="1153"/>
      <c r="K2600" s="1154">
        <v>44883</v>
      </c>
      <c r="L2600" s="1153"/>
      <c r="M2600" s="1153" t="s">
        <v>1504</v>
      </c>
      <c r="N2600" s="1153"/>
      <c r="O2600" s="1153" t="s">
        <v>1281</v>
      </c>
      <c r="P2600" s="1153"/>
      <c r="Q2600" s="1153"/>
      <c r="R2600" s="1153"/>
      <c r="S2600" s="1153" t="s">
        <v>885</v>
      </c>
      <c r="T2600" s="1153"/>
      <c r="U2600" s="1155"/>
      <c r="V2600" s="1153"/>
      <c r="W2600" s="1153" t="s">
        <v>892</v>
      </c>
      <c r="X2600" s="1153"/>
      <c r="Y2600" s="1156">
        <v>1.39</v>
      </c>
      <c r="Z2600" s="1153"/>
      <c r="AA2600" s="1156">
        <v>1.39</v>
      </c>
      <c r="AB2600" s="1153"/>
      <c r="AC2600" s="1156">
        <f t="shared" si="202"/>
        <v>260707.09</v>
      </c>
    </row>
    <row r="2601" spans="1:30" x14ac:dyDescent="0.25">
      <c r="A2601" s="1153"/>
      <c r="B2601" s="1153"/>
      <c r="C2601" s="1153"/>
      <c r="D2601" s="1153"/>
      <c r="E2601" s="1153"/>
      <c r="F2601" s="1153"/>
      <c r="G2601" s="1153"/>
      <c r="H2601" s="1153"/>
      <c r="I2601" s="1153" t="s">
        <v>961</v>
      </c>
      <c r="J2601" s="1153"/>
      <c r="K2601" s="1154">
        <v>44883</v>
      </c>
      <c r="L2601" s="1153"/>
      <c r="M2601" s="1153" t="s">
        <v>1505</v>
      </c>
      <c r="N2601" s="1153"/>
      <c r="O2601" s="1153" t="s">
        <v>975</v>
      </c>
      <c r="P2601" s="1153"/>
      <c r="Q2601" s="1153"/>
      <c r="R2601" s="1153"/>
      <c r="S2601" s="1153" t="s">
        <v>885</v>
      </c>
      <c r="T2601" s="1153"/>
      <c r="U2601" s="1155"/>
      <c r="V2601" s="1153"/>
      <c r="W2601" s="1153" t="s">
        <v>892</v>
      </c>
      <c r="X2601" s="1153"/>
      <c r="Y2601" s="1156">
        <v>912</v>
      </c>
      <c r="Z2601" s="1153"/>
      <c r="AA2601" s="1156">
        <v>912</v>
      </c>
      <c r="AB2601" s="1153"/>
      <c r="AC2601" s="1156">
        <f t="shared" si="202"/>
        <v>261619.09</v>
      </c>
    </row>
    <row r="2602" spans="1:30" x14ac:dyDescent="0.25">
      <c r="A2602" s="1153"/>
      <c r="B2602" s="1153"/>
      <c r="C2602" s="1153"/>
      <c r="D2602" s="1153"/>
      <c r="E2602" s="1153"/>
      <c r="F2602" s="1153"/>
      <c r="G2602" s="1153"/>
      <c r="H2602" s="1153"/>
      <c r="I2602" s="1153" t="s">
        <v>961</v>
      </c>
      <c r="J2602" s="1153"/>
      <c r="K2602" s="1154">
        <v>44883</v>
      </c>
      <c r="L2602" s="1153"/>
      <c r="M2602" s="1153" t="s">
        <v>1505</v>
      </c>
      <c r="N2602" s="1153"/>
      <c r="O2602" s="1153" t="s">
        <v>975</v>
      </c>
      <c r="P2602" s="1153"/>
      <c r="Q2602" s="1153"/>
      <c r="R2602" s="1153"/>
      <c r="S2602" s="1153" t="s">
        <v>885</v>
      </c>
      <c r="T2602" s="1153"/>
      <c r="U2602" s="1155"/>
      <c r="V2602" s="1153"/>
      <c r="W2602" s="1153" t="s">
        <v>892</v>
      </c>
      <c r="X2602" s="1153"/>
      <c r="Y2602" s="1156">
        <v>3.73</v>
      </c>
      <c r="Z2602" s="1153"/>
      <c r="AA2602" s="1156">
        <v>3.73</v>
      </c>
      <c r="AB2602" s="1153"/>
      <c r="AC2602" s="1156">
        <f t="shared" si="202"/>
        <v>261622.82</v>
      </c>
    </row>
    <row r="2603" spans="1:30" x14ac:dyDescent="0.25">
      <c r="A2603" s="1153"/>
      <c r="B2603" s="1153"/>
      <c r="C2603" s="1153"/>
      <c r="D2603" s="1153"/>
      <c r="E2603" s="1153"/>
      <c r="F2603" s="1153"/>
      <c r="G2603" s="1153"/>
      <c r="H2603" s="1153"/>
      <c r="I2603" s="1153" t="s">
        <v>961</v>
      </c>
      <c r="J2603" s="1153"/>
      <c r="K2603" s="1154">
        <v>44883</v>
      </c>
      <c r="L2603" s="1153"/>
      <c r="M2603" s="1153" t="s">
        <v>1505</v>
      </c>
      <c r="N2603" s="1153"/>
      <c r="O2603" s="1153" t="s">
        <v>975</v>
      </c>
      <c r="P2603" s="1153"/>
      <c r="Q2603" s="1153"/>
      <c r="R2603" s="1153"/>
      <c r="S2603" s="1153" t="s">
        <v>885</v>
      </c>
      <c r="T2603" s="1153"/>
      <c r="U2603" s="1155"/>
      <c r="V2603" s="1153"/>
      <c r="W2603" s="1153" t="s">
        <v>892</v>
      </c>
      <c r="X2603" s="1153"/>
      <c r="Y2603" s="1156">
        <v>0</v>
      </c>
      <c r="Z2603" s="1153"/>
      <c r="AA2603" s="1156">
        <v>0</v>
      </c>
      <c r="AB2603" s="1153"/>
      <c r="AC2603" s="1156">
        <f t="shared" si="202"/>
        <v>261622.82</v>
      </c>
    </row>
    <row r="2604" spans="1:30" x14ac:dyDescent="0.25">
      <c r="A2604" s="1153"/>
      <c r="B2604" s="1153"/>
      <c r="C2604" s="1153"/>
      <c r="D2604" s="1153"/>
      <c r="E2604" s="1153"/>
      <c r="F2604" s="1153"/>
      <c r="G2604" s="1153"/>
      <c r="H2604" s="1153"/>
      <c r="I2604" s="1153" t="s">
        <v>961</v>
      </c>
      <c r="J2604" s="1153"/>
      <c r="K2604" s="1154">
        <v>44883</v>
      </c>
      <c r="L2604" s="1153"/>
      <c r="M2604" s="1153" t="s">
        <v>1505</v>
      </c>
      <c r="N2604" s="1153"/>
      <c r="O2604" s="1153" t="s">
        <v>975</v>
      </c>
      <c r="P2604" s="1153"/>
      <c r="Q2604" s="1153"/>
      <c r="R2604" s="1153"/>
      <c r="S2604" s="1153" t="s">
        <v>885</v>
      </c>
      <c r="T2604" s="1153"/>
      <c r="U2604" s="1155"/>
      <c r="V2604" s="1153"/>
      <c r="W2604" s="1153" t="s">
        <v>892</v>
      </c>
      <c r="X2604" s="1153"/>
      <c r="Y2604" s="1156">
        <v>0.27</v>
      </c>
      <c r="Z2604" s="1153"/>
      <c r="AA2604" s="1156">
        <v>0.27</v>
      </c>
      <c r="AB2604" s="1153"/>
      <c r="AC2604" s="1156">
        <f t="shared" si="202"/>
        <v>261623.09</v>
      </c>
    </row>
    <row r="2605" spans="1:30" x14ac:dyDescent="0.25">
      <c r="A2605" s="1153"/>
      <c r="B2605" s="1153"/>
      <c r="C2605" s="1153"/>
      <c r="D2605" s="1153"/>
      <c r="E2605" s="1153"/>
      <c r="F2605" s="1153"/>
      <c r="G2605" s="1153"/>
      <c r="H2605" s="1153"/>
      <c r="I2605" s="1153" t="s">
        <v>961</v>
      </c>
      <c r="J2605" s="1153"/>
      <c r="K2605" s="1154">
        <v>44883</v>
      </c>
      <c r="L2605" s="1153"/>
      <c r="M2605" s="1153" t="s">
        <v>1505</v>
      </c>
      <c r="N2605" s="1153"/>
      <c r="O2605" s="1153" t="s">
        <v>975</v>
      </c>
      <c r="P2605" s="1153"/>
      <c r="Q2605" s="1153"/>
      <c r="R2605" s="1153"/>
      <c r="S2605" s="1153" t="s">
        <v>885</v>
      </c>
      <c r="T2605" s="1153"/>
      <c r="U2605" s="1155"/>
      <c r="V2605" s="1153"/>
      <c r="W2605" s="1153" t="s">
        <v>892</v>
      </c>
      <c r="X2605" s="1153"/>
      <c r="Y2605" s="1156">
        <v>56.54</v>
      </c>
      <c r="Z2605" s="1153"/>
      <c r="AA2605" s="1156">
        <v>56.54</v>
      </c>
      <c r="AB2605" s="1153"/>
      <c r="AC2605" s="1156">
        <f t="shared" si="202"/>
        <v>261679.63</v>
      </c>
    </row>
    <row r="2606" spans="1:30" x14ac:dyDescent="0.25">
      <c r="A2606" s="1153"/>
      <c r="B2606" s="1153"/>
      <c r="C2606" s="1153"/>
      <c r="D2606" s="1153"/>
      <c r="E2606" s="1153"/>
      <c r="F2606" s="1153"/>
      <c r="G2606" s="1153"/>
      <c r="H2606" s="1153"/>
      <c r="I2606" s="1153" t="s">
        <v>961</v>
      </c>
      <c r="J2606" s="1153"/>
      <c r="K2606" s="1154">
        <v>44883</v>
      </c>
      <c r="L2606" s="1153"/>
      <c r="M2606" s="1153" t="s">
        <v>1505</v>
      </c>
      <c r="N2606" s="1153"/>
      <c r="O2606" s="1153" t="s">
        <v>975</v>
      </c>
      <c r="P2606" s="1153"/>
      <c r="Q2606" s="1153"/>
      <c r="R2606" s="1153"/>
      <c r="S2606" s="1153" t="s">
        <v>885</v>
      </c>
      <c r="T2606" s="1153"/>
      <c r="U2606" s="1155"/>
      <c r="V2606" s="1153"/>
      <c r="W2606" s="1153" t="s">
        <v>892</v>
      </c>
      <c r="X2606" s="1153"/>
      <c r="Y2606" s="1156">
        <v>13.22</v>
      </c>
      <c r="Z2606" s="1153"/>
      <c r="AA2606" s="1156">
        <v>13.22</v>
      </c>
      <c r="AB2606" s="1153"/>
      <c r="AC2606" s="1156">
        <f t="shared" si="202"/>
        <v>261692.85</v>
      </c>
    </row>
    <row r="2607" spans="1:30" x14ac:dyDescent="0.25">
      <c r="A2607" s="1153"/>
      <c r="B2607" s="1153"/>
      <c r="C2607" s="1153"/>
      <c r="D2607" s="1153"/>
      <c r="E2607" s="1153"/>
      <c r="F2607" s="1153"/>
      <c r="G2607" s="1153"/>
      <c r="H2607" s="1153"/>
      <c r="I2607" s="1153" t="s">
        <v>961</v>
      </c>
      <c r="J2607" s="1153"/>
      <c r="K2607" s="1154">
        <v>44883</v>
      </c>
      <c r="L2607" s="1153"/>
      <c r="M2607" s="1153" t="s">
        <v>1505</v>
      </c>
      <c r="N2607" s="1153"/>
      <c r="O2607" s="1153" t="s">
        <v>975</v>
      </c>
      <c r="P2607" s="1153"/>
      <c r="Q2607" s="1153"/>
      <c r="R2607" s="1153"/>
      <c r="S2607" s="1153" t="s">
        <v>885</v>
      </c>
      <c r="T2607" s="1153"/>
      <c r="U2607" s="1155"/>
      <c r="V2607" s="1153"/>
      <c r="W2607" s="1153" t="s">
        <v>892</v>
      </c>
      <c r="X2607" s="1153"/>
      <c r="Y2607" s="1156">
        <v>2.73</v>
      </c>
      <c r="Z2607" s="1153"/>
      <c r="AA2607" s="1156">
        <v>2.73</v>
      </c>
      <c r="AB2607" s="1153"/>
      <c r="AC2607" s="1156">
        <f t="shared" si="202"/>
        <v>261695.58</v>
      </c>
    </row>
    <row r="2608" spans="1:30" x14ac:dyDescent="0.25">
      <c r="A2608" s="1153"/>
      <c r="B2608" s="1153"/>
      <c r="C2608" s="1153"/>
      <c r="D2608" s="1153"/>
      <c r="E2608" s="1153"/>
      <c r="F2608" s="1153"/>
      <c r="G2608" s="1153"/>
      <c r="H2608" s="1153"/>
      <c r="I2608" s="1153" t="s">
        <v>961</v>
      </c>
      <c r="J2608" s="1153"/>
      <c r="K2608" s="1154">
        <v>44883</v>
      </c>
      <c r="L2608" s="1153"/>
      <c r="M2608" s="1153" t="s">
        <v>1506</v>
      </c>
      <c r="N2608" s="1153"/>
      <c r="O2608" s="1153" t="s">
        <v>1216</v>
      </c>
      <c r="P2608" s="1153"/>
      <c r="Q2608" s="1153"/>
      <c r="R2608" s="1153"/>
      <c r="S2608" s="1153" t="s">
        <v>885</v>
      </c>
      <c r="T2608" s="1153"/>
      <c r="U2608" s="1155"/>
      <c r="V2608" s="1153"/>
      <c r="W2608" s="1153" t="s">
        <v>892</v>
      </c>
      <c r="X2608" s="1153"/>
      <c r="Y2608" s="1156">
        <v>1157.02</v>
      </c>
      <c r="Z2608" s="1153"/>
      <c r="AA2608" s="1156">
        <v>1157.02</v>
      </c>
      <c r="AB2608" s="1153"/>
      <c r="AC2608" s="1156">
        <f t="shared" si="202"/>
        <v>262852.59999999998</v>
      </c>
    </row>
    <row r="2609" spans="1:29" x14ac:dyDescent="0.25">
      <c r="A2609" s="1153"/>
      <c r="B2609" s="1153"/>
      <c r="C2609" s="1153"/>
      <c r="D2609" s="1153"/>
      <c r="E2609" s="1153"/>
      <c r="F2609" s="1153"/>
      <c r="G2609" s="1153"/>
      <c r="H2609" s="1153"/>
      <c r="I2609" s="1153" t="s">
        <v>961</v>
      </c>
      <c r="J2609" s="1153"/>
      <c r="K2609" s="1154">
        <v>44883</v>
      </c>
      <c r="L2609" s="1153"/>
      <c r="M2609" s="1153" t="s">
        <v>1506</v>
      </c>
      <c r="N2609" s="1153"/>
      <c r="O2609" s="1153" t="s">
        <v>1216</v>
      </c>
      <c r="P2609" s="1153"/>
      <c r="Q2609" s="1153"/>
      <c r="R2609" s="1153"/>
      <c r="S2609" s="1153" t="s">
        <v>885</v>
      </c>
      <c r="T2609" s="1153"/>
      <c r="U2609" s="1155"/>
      <c r="V2609" s="1153"/>
      <c r="W2609" s="1153" t="s">
        <v>892</v>
      </c>
      <c r="X2609" s="1153"/>
      <c r="Y2609" s="1156">
        <v>3.54</v>
      </c>
      <c r="Z2609" s="1153"/>
      <c r="AA2609" s="1156">
        <v>3.54</v>
      </c>
      <c r="AB2609" s="1153"/>
      <c r="AC2609" s="1156">
        <f t="shared" si="202"/>
        <v>262856.14</v>
      </c>
    </row>
    <row r="2610" spans="1:29" x14ac:dyDescent="0.25">
      <c r="A2610" s="1153"/>
      <c r="B2610" s="1153"/>
      <c r="C2610" s="1153"/>
      <c r="D2610" s="1153"/>
      <c r="E2610" s="1153"/>
      <c r="F2610" s="1153"/>
      <c r="G2610" s="1153"/>
      <c r="H2610" s="1153"/>
      <c r="I2610" s="1153" t="s">
        <v>961</v>
      </c>
      <c r="J2610" s="1153"/>
      <c r="K2610" s="1154">
        <v>44883</v>
      </c>
      <c r="L2610" s="1153"/>
      <c r="M2610" s="1153" t="s">
        <v>1506</v>
      </c>
      <c r="N2610" s="1153"/>
      <c r="O2610" s="1153" t="s">
        <v>1216</v>
      </c>
      <c r="P2610" s="1153"/>
      <c r="Q2610" s="1153"/>
      <c r="R2610" s="1153"/>
      <c r="S2610" s="1153" t="s">
        <v>885</v>
      </c>
      <c r="T2610" s="1153"/>
      <c r="U2610" s="1155"/>
      <c r="V2610" s="1153"/>
      <c r="W2610" s="1153" t="s">
        <v>892</v>
      </c>
      <c r="X2610" s="1153"/>
      <c r="Y2610" s="1156">
        <v>12.69</v>
      </c>
      <c r="Z2610" s="1153"/>
      <c r="AA2610" s="1156">
        <v>12.69</v>
      </c>
      <c r="AB2610" s="1153"/>
      <c r="AC2610" s="1156">
        <f t="shared" si="202"/>
        <v>262868.83</v>
      </c>
    </row>
    <row r="2611" spans="1:29" x14ac:dyDescent="0.25">
      <c r="A2611" s="1153"/>
      <c r="B2611" s="1153"/>
      <c r="C2611" s="1153"/>
      <c r="D2611" s="1153"/>
      <c r="E2611" s="1153"/>
      <c r="F2611" s="1153"/>
      <c r="G2611" s="1153"/>
      <c r="H2611" s="1153"/>
      <c r="I2611" s="1153" t="s">
        <v>961</v>
      </c>
      <c r="J2611" s="1153"/>
      <c r="K2611" s="1154">
        <v>44883</v>
      </c>
      <c r="L2611" s="1153"/>
      <c r="M2611" s="1153" t="s">
        <v>1506</v>
      </c>
      <c r="N2611" s="1153"/>
      <c r="O2611" s="1153" t="s">
        <v>1216</v>
      </c>
      <c r="P2611" s="1153"/>
      <c r="Q2611" s="1153"/>
      <c r="R2611" s="1153"/>
      <c r="S2611" s="1153" t="s">
        <v>885</v>
      </c>
      <c r="T2611" s="1153"/>
      <c r="U2611" s="1155"/>
      <c r="V2611" s="1153"/>
      <c r="W2611" s="1153" t="s">
        <v>892</v>
      </c>
      <c r="X2611" s="1153"/>
      <c r="Y2611" s="1156">
        <v>0</v>
      </c>
      <c r="Z2611" s="1153"/>
      <c r="AA2611" s="1156">
        <v>0</v>
      </c>
      <c r="AB2611" s="1153"/>
      <c r="AC2611" s="1156">
        <f t="shared" si="202"/>
        <v>262868.83</v>
      </c>
    </row>
    <row r="2612" spans="1:29" x14ac:dyDescent="0.25">
      <c r="A2612" s="1153"/>
      <c r="B2612" s="1153"/>
      <c r="C2612" s="1153"/>
      <c r="D2612" s="1153"/>
      <c r="E2612" s="1153"/>
      <c r="F2612" s="1153"/>
      <c r="G2612" s="1153"/>
      <c r="H2612" s="1153"/>
      <c r="I2612" s="1153" t="s">
        <v>961</v>
      </c>
      <c r="J2612" s="1153"/>
      <c r="K2612" s="1154">
        <v>44883</v>
      </c>
      <c r="L2612" s="1153"/>
      <c r="M2612" s="1153" t="s">
        <v>1506</v>
      </c>
      <c r="N2612" s="1153"/>
      <c r="O2612" s="1153" t="s">
        <v>1216</v>
      </c>
      <c r="P2612" s="1153"/>
      <c r="Q2612" s="1153"/>
      <c r="R2612" s="1153"/>
      <c r="S2612" s="1153" t="s">
        <v>885</v>
      </c>
      <c r="T2612" s="1153"/>
      <c r="U2612" s="1155"/>
      <c r="V2612" s="1153"/>
      <c r="W2612" s="1153" t="s">
        <v>892</v>
      </c>
      <c r="X2612" s="1153"/>
      <c r="Y2612" s="1156">
        <v>0.35</v>
      </c>
      <c r="Z2612" s="1153"/>
      <c r="AA2612" s="1156">
        <v>0.35</v>
      </c>
      <c r="AB2612" s="1153"/>
      <c r="AC2612" s="1156">
        <f t="shared" si="202"/>
        <v>262869.18</v>
      </c>
    </row>
    <row r="2613" spans="1:29" x14ac:dyDescent="0.25">
      <c r="A2613" s="1153"/>
      <c r="B2613" s="1153"/>
      <c r="C2613" s="1153"/>
      <c r="D2613" s="1153"/>
      <c r="E2613" s="1153"/>
      <c r="F2613" s="1153"/>
      <c r="G2613" s="1153"/>
      <c r="H2613" s="1153"/>
      <c r="I2613" s="1153" t="s">
        <v>961</v>
      </c>
      <c r="J2613" s="1153"/>
      <c r="K2613" s="1154">
        <v>44883</v>
      </c>
      <c r="L2613" s="1153"/>
      <c r="M2613" s="1153" t="s">
        <v>1506</v>
      </c>
      <c r="N2613" s="1153"/>
      <c r="O2613" s="1153" t="s">
        <v>1216</v>
      </c>
      <c r="P2613" s="1153"/>
      <c r="Q2613" s="1153"/>
      <c r="R2613" s="1153"/>
      <c r="S2613" s="1153" t="s">
        <v>885</v>
      </c>
      <c r="T2613" s="1153"/>
      <c r="U2613" s="1155"/>
      <c r="V2613" s="1153"/>
      <c r="W2613" s="1153" t="s">
        <v>892</v>
      </c>
      <c r="X2613" s="1153"/>
      <c r="Y2613" s="1156">
        <v>71.73</v>
      </c>
      <c r="Z2613" s="1153"/>
      <c r="AA2613" s="1156">
        <v>71.73</v>
      </c>
      <c r="AB2613" s="1153"/>
      <c r="AC2613" s="1156">
        <f t="shared" si="202"/>
        <v>262940.90999999997</v>
      </c>
    </row>
    <row r="2614" spans="1:29" x14ac:dyDescent="0.25">
      <c r="A2614" s="1153"/>
      <c r="B2614" s="1153"/>
      <c r="C2614" s="1153"/>
      <c r="D2614" s="1153"/>
      <c r="E2614" s="1153"/>
      <c r="F2614" s="1153"/>
      <c r="G2614" s="1153"/>
      <c r="H2614" s="1153"/>
      <c r="I2614" s="1153" t="s">
        <v>961</v>
      </c>
      <c r="J2614" s="1153"/>
      <c r="K2614" s="1154">
        <v>44883</v>
      </c>
      <c r="L2614" s="1153"/>
      <c r="M2614" s="1153" t="s">
        <v>1506</v>
      </c>
      <c r="N2614" s="1153"/>
      <c r="O2614" s="1153" t="s">
        <v>1216</v>
      </c>
      <c r="P2614" s="1153"/>
      <c r="Q2614" s="1153"/>
      <c r="R2614" s="1153"/>
      <c r="S2614" s="1153" t="s">
        <v>885</v>
      </c>
      <c r="T2614" s="1153"/>
      <c r="U2614" s="1155"/>
      <c r="V2614" s="1153"/>
      <c r="W2614" s="1153" t="s">
        <v>892</v>
      </c>
      <c r="X2614" s="1153"/>
      <c r="Y2614" s="1156">
        <v>16.77</v>
      </c>
      <c r="Z2614" s="1153"/>
      <c r="AA2614" s="1156">
        <v>16.77</v>
      </c>
      <c r="AB2614" s="1153"/>
      <c r="AC2614" s="1156">
        <f t="shared" si="202"/>
        <v>262957.68</v>
      </c>
    </row>
    <row r="2615" spans="1:29" x14ac:dyDescent="0.25">
      <c r="A2615" s="1153"/>
      <c r="B2615" s="1153"/>
      <c r="C2615" s="1153"/>
      <c r="D2615" s="1153"/>
      <c r="E2615" s="1153"/>
      <c r="F2615" s="1153"/>
      <c r="G2615" s="1153"/>
      <c r="H2615" s="1153"/>
      <c r="I2615" s="1153" t="s">
        <v>961</v>
      </c>
      <c r="J2615" s="1153"/>
      <c r="K2615" s="1154">
        <v>44883</v>
      </c>
      <c r="L2615" s="1153"/>
      <c r="M2615" s="1153" t="s">
        <v>1506</v>
      </c>
      <c r="N2615" s="1153"/>
      <c r="O2615" s="1153" t="s">
        <v>1216</v>
      </c>
      <c r="P2615" s="1153"/>
      <c r="Q2615" s="1153"/>
      <c r="R2615" s="1153"/>
      <c r="S2615" s="1153" t="s">
        <v>885</v>
      </c>
      <c r="T2615" s="1153"/>
      <c r="U2615" s="1155"/>
      <c r="V2615" s="1153"/>
      <c r="W2615" s="1153" t="s">
        <v>892</v>
      </c>
      <c r="X2615" s="1153"/>
      <c r="Y2615" s="1156">
        <v>3.47</v>
      </c>
      <c r="Z2615" s="1153"/>
      <c r="AA2615" s="1156">
        <v>3.47</v>
      </c>
      <c r="AB2615" s="1153"/>
      <c r="AC2615" s="1156">
        <f t="shared" si="202"/>
        <v>262961.15000000002</v>
      </c>
    </row>
    <row r="2616" spans="1:29" x14ac:dyDescent="0.25">
      <c r="A2616" s="1153"/>
      <c r="B2616" s="1153"/>
      <c r="C2616" s="1153"/>
      <c r="D2616" s="1153"/>
      <c r="E2616" s="1153"/>
      <c r="F2616" s="1153"/>
      <c r="G2616" s="1153"/>
      <c r="H2616" s="1153"/>
      <c r="I2616" s="1153" t="s">
        <v>961</v>
      </c>
      <c r="J2616" s="1153"/>
      <c r="K2616" s="1154">
        <v>44883</v>
      </c>
      <c r="L2616" s="1153"/>
      <c r="M2616" s="1153" t="s">
        <v>1257</v>
      </c>
      <c r="N2616" s="1153"/>
      <c r="O2616" s="1153" t="s">
        <v>1208</v>
      </c>
      <c r="P2616" s="1153"/>
      <c r="Q2616" s="1153"/>
      <c r="R2616" s="1153"/>
      <c r="S2616" s="1153" t="s">
        <v>887</v>
      </c>
      <c r="T2616" s="1153"/>
      <c r="U2616" s="1155"/>
      <c r="V2616" s="1153"/>
      <c r="W2616" s="1153" t="s">
        <v>892</v>
      </c>
      <c r="X2616" s="1153"/>
      <c r="Y2616" s="1156">
        <v>1230.4000000000001</v>
      </c>
      <c r="Z2616" s="1153"/>
      <c r="AA2616" s="1156">
        <v>1230.4000000000001</v>
      </c>
      <c r="AB2616" s="1153"/>
      <c r="AC2616" s="1156">
        <f t="shared" si="202"/>
        <v>264191.55</v>
      </c>
    </row>
    <row r="2617" spans="1:29" x14ac:dyDescent="0.25">
      <c r="A2617" s="1153"/>
      <c r="B2617" s="1153"/>
      <c r="C2617" s="1153"/>
      <c r="D2617" s="1153"/>
      <c r="E2617" s="1153"/>
      <c r="F2617" s="1153"/>
      <c r="G2617" s="1153"/>
      <c r="H2617" s="1153"/>
      <c r="I2617" s="1153" t="s">
        <v>961</v>
      </c>
      <c r="J2617" s="1153"/>
      <c r="K2617" s="1154">
        <v>44883</v>
      </c>
      <c r="L2617" s="1153"/>
      <c r="M2617" s="1153" t="s">
        <v>1257</v>
      </c>
      <c r="N2617" s="1153"/>
      <c r="O2617" s="1153" t="s">
        <v>1208</v>
      </c>
      <c r="P2617" s="1153"/>
      <c r="Q2617" s="1153"/>
      <c r="R2617" s="1153"/>
      <c r="S2617" s="1153" t="s">
        <v>887</v>
      </c>
      <c r="T2617" s="1153"/>
      <c r="U2617" s="1155"/>
      <c r="V2617" s="1153"/>
      <c r="W2617" s="1153" t="s">
        <v>892</v>
      </c>
      <c r="X2617" s="1153"/>
      <c r="Y2617" s="1156">
        <v>51.69</v>
      </c>
      <c r="Z2617" s="1153"/>
      <c r="AA2617" s="1156">
        <v>51.69</v>
      </c>
      <c r="AB2617" s="1153"/>
      <c r="AC2617" s="1156">
        <f t="shared" si="202"/>
        <v>264243.24</v>
      </c>
    </row>
    <row r="2618" spans="1:29" x14ac:dyDescent="0.25">
      <c r="A2618" s="1153"/>
      <c r="B2618" s="1153"/>
      <c r="C2618" s="1153"/>
      <c r="D2618" s="1153"/>
      <c r="E2618" s="1153"/>
      <c r="F2618" s="1153"/>
      <c r="G2618" s="1153"/>
      <c r="H2618" s="1153"/>
      <c r="I2618" s="1153" t="s">
        <v>961</v>
      </c>
      <c r="J2618" s="1153"/>
      <c r="K2618" s="1154">
        <v>44883</v>
      </c>
      <c r="L2618" s="1153"/>
      <c r="M2618" s="1153" t="s">
        <v>1257</v>
      </c>
      <c r="N2618" s="1153"/>
      <c r="O2618" s="1153" t="s">
        <v>1208</v>
      </c>
      <c r="P2618" s="1153"/>
      <c r="Q2618" s="1153"/>
      <c r="R2618" s="1153"/>
      <c r="S2618" s="1153" t="s">
        <v>887</v>
      </c>
      <c r="T2618" s="1153"/>
      <c r="U2618" s="1155"/>
      <c r="V2618" s="1153"/>
      <c r="W2618" s="1153" t="s">
        <v>892</v>
      </c>
      <c r="X2618" s="1153"/>
      <c r="Y2618" s="1156">
        <v>0</v>
      </c>
      <c r="Z2618" s="1153"/>
      <c r="AA2618" s="1156">
        <v>0</v>
      </c>
      <c r="AB2618" s="1153"/>
      <c r="AC2618" s="1156">
        <f t="shared" si="202"/>
        <v>264243.24</v>
      </c>
    </row>
    <row r="2619" spans="1:29" x14ac:dyDescent="0.25">
      <c r="A2619" s="1153"/>
      <c r="B2619" s="1153"/>
      <c r="C2619" s="1153"/>
      <c r="D2619" s="1153"/>
      <c r="E2619" s="1153"/>
      <c r="F2619" s="1153"/>
      <c r="G2619" s="1153"/>
      <c r="H2619" s="1153"/>
      <c r="I2619" s="1153" t="s">
        <v>961</v>
      </c>
      <c r="J2619" s="1153"/>
      <c r="K2619" s="1154">
        <v>44883</v>
      </c>
      <c r="L2619" s="1153"/>
      <c r="M2619" s="1153" t="s">
        <v>1257</v>
      </c>
      <c r="N2619" s="1153"/>
      <c r="O2619" s="1153" t="s">
        <v>1208</v>
      </c>
      <c r="P2619" s="1153"/>
      <c r="Q2619" s="1153"/>
      <c r="R2619" s="1153"/>
      <c r="S2619" s="1153" t="s">
        <v>887</v>
      </c>
      <c r="T2619" s="1153"/>
      <c r="U2619" s="1155"/>
      <c r="V2619" s="1153"/>
      <c r="W2619" s="1153" t="s">
        <v>892</v>
      </c>
      <c r="X2619" s="1153"/>
      <c r="Y2619" s="1156">
        <v>0.36</v>
      </c>
      <c r="Z2619" s="1153"/>
      <c r="AA2619" s="1156">
        <v>0.36</v>
      </c>
      <c r="AB2619" s="1153"/>
      <c r="AC2619" s="1156">
        <f t="shared" si="202"/>
        <v>264243.59999999998</v>
      </c>
    </row>
    <row r="2620" spans="1:29" x14ac:dyDescent="0.25">
      <c r="A2620" s="1153"/>
      <c r="B2620" s="1153"/>
      <c r="C2620" s="1153"/>
      <c r="D2620" s="1153"/>
      <c r="E2620" s="1153"/>
      <c r="F2620" s="1153"/>
      <c r="G2620" s="1153"/>
      <c r="H2620" s="1153"/>
      <c r="I2620" s="1153" t="s">
        <v>961</v>
      </c>
      <c r="J2620" s="1153"/>
      <c r="K2620" s="1154">
        <v>44883</v>
      </c>
      <c r="L2620" s="1153"/>
      <c r="M2620" s="1153" t="s">
        <v>1257</v>
      </c>
      <c r="N2620" s="1153"/>
      <c r="O2620" s="1153" t="s">
        <v>1208</v>
      </c>
      <c r="P2620" s="1153"/>
      <c r="Q2620" s="1153"/>
      <c r="R2620" s="1153"/>
      <c r="S2620" s="1153" t="s">
        <v>887</v>
      </c>
      <c r="T2620" s="1153"/>
      <c r="U2620" s="1155"/>
      <c r="V2620" s="1153"/>
      <c r="W2620" s="1153" t="s">
        <v>892</v>
      </c>
      <c r="X2620" s="1153"/>
      <c r="Y2620" s="1156">
        <v>76.28</v>
      </c>
      <c r="Z2620" s="1153"/>
      <c r="AA2620" s="1156">
        <v>76.28</v>
      </c>
      <c r="AB2620" s="1153"/>
      <c r="AC2620" s="1156">
        <f t="shared" si="202"/>
        <v>264319.88</v>
      </c>
    </row>
    <row r="2621" spans="1:29" x14ac:dyDescent="0.25">
      <c r="A2621" s="1153"/>
      <c r="B2621" s="1153"/>
      <c r="C2621" s="1153"/>
      <c r="D2621" s="1153"/>
      <c r="E2621" s="1153"/>
      <c r="F2621" s="1153"/>
      <c r="G2621" s="1153"/>
      <c r="H2621" s="1153"/>
      <c r="I2621" s="1153" t="s">
        <v>961</v>
      </c>
      <c r="J2621" s="1153"/>
      <c r="K2621" s="1154">
        <v>44883</v>
      </c>
      <c r="L2621" s="1153"/>
      <c r="M2621" s="1153" t="s">
        <v>1257</v>
      </c>
      <c r="N2621" s="1153"/>
      <c r="O2621" s="1153" t="s">
        <v>1208</v>
      </c>
      <c r="P2621" s="1153"/>
      <c r="Q2621" s="1153"/>
      <c r="R2621" s="1153"/>
      <c r="S2621" s="1153" t="s">
        <v>887</v>
      </c>
      <c r="T2621" s="1153"/>
      <c r="U2621" s="1155"/>
      <c r="V2621" s="1153"/>
      <c r="W2621" s="1153" t="s">
        <v>892</v>
      </c>
      <c r="X2621" s="1153"/>
      <c r="Y2621" s="1156">
        <v>17.84</v>
      </c>
      <c r="Z2621" s="1153"/>
      <c r="AA2621" s="1156">
        <v>17.84</v>
      </c>
      <c r="AB2621" s="1153"/>
      <c r="AC2621" s="1156">
        <f t="shared" si="202"/>
        <v>264337.71999999997</v>
      </c>
    </row>
    <row r="2622" spans="1:29" x14ac:dyDescent="0.25">
      <c r="A2622" s="1153"/>
      <c r="B2622" s="1153"/>
      <c r="C2622" s="1153"/>
      <c r="D2622" s="1153"/>
      <c r="E2622" s="1153"/>
      <c r="F2622" s="1153"/>
      <c r="G2622" s="1153"/>
      <c r="H2622" s="1153"/>
      <c r="I2622" s="1153" t="s">
        <v>961</v>
      </c>
      <c r="J2622" s="1153"/>
      <c r="K2622" s="1154">
        <v>44883</v>
      </c>
      <c r="L2622" s="1153"/>
      <c r="M2622" s="1153" t="s">
        <v>1257</v>
      </c>
      <c r="N2622" s="1153"/>
      <c r="O2622" s="1153" t="s">
        <v>1208</v>
      </c>
      <c r="P2622" s="1153"/>
      <c r="Q2622" s="1153"/>
      <c r="R2622" s="1153"/>
      <c r="S2622" s="1153" t="s">
        <v>887</v>
      </c>
      <c r="T2622" s="1153"/>
      <c r="U2622" s="1155"/>
      <c r="V2622" s="1153"/>
      <c r="W2622" s="1153" t="s">
        <v>892</v>
      </c>
      <c r="X2622" s="1153"/>
      <c r="Y2622" s="1156">
        <v>3.69</v>
      </c>
      <c r="Z2622" s="1153"/>
      <c r="AA2622" s="1156">
        <v>3.69</v>
      </c>
      <c r="AB2622" s="1153"/>
      <c r="AC2622" s="1156">
        <f t="shared" si="202"/>
        <v>264341.40999999997</v>
      </c>
    </row>
    <row r="2623" spans="1:29" x14ac:dyDescent="0.25">
      <c r="A2623" s="1153"/>
      <c r="B2623" s="1153"/>
      <c r="C2623" s="1153"/>
      <c r="D2623" s="1153"/>
      <c r="E2623" s="1153"/>
      <c r="F2623" s="1153"/>
      <c r="G2623" s="1153"/>
      <c r="H2623" s="1153"/>
      <c r="I2623" s="1153" t="s">
        <v>976</v>
      </c>
      <c r="J2623" s="1153"/>
      <c r="K2623" s="1154">
        <v>44888</v>
      </c>
      <c r="L2623" s="1153"/>
      <c r="M2623" s="1153"/>
      <c r="N2623" s="1153"/>
      <c r="O2623" s="1153"/>
      <c r="P2623" s="1153"/>
      <c r="Q2623" s="1153"/>
      <c r="R2623" s="1153"/>
      <c r="S2623" s="1153" t="s">
        <v>885</v>
      </c>
      <c r="T2623" s="1153"/>
      <c r="U2623" s="1155" t="s">
        <v>977</v>
      </c>
      <c r="V2623" s="1153"/>
      <c r="W2623" s="1153" t="s">
        <v>970</v>
      </c>
      <c r="X2623" s="1153"/>
      <c r="Y2623" s="1156">
        <v>0</v>
      </c>
      <c r="Z2623" s="1153"/>
      <c r="AA2623" s="1156">
        <v>0</v>
      </c>
      <c r="AB2623" s="1153"/>
      <c r="AC2623" s="1156">
        <f t="shared" si="202"/>
        <v>264341.40999999997</v>
      </c>
    </row>
    <row r="2624" spans="1:29" x14ac:dyDescent="0.25">
      <c r="A2624" s="1153"/>
      <c r="B2624" s="1153"/>
      <c r="C2624" s="1153"/>
      <c r="D2624" s="1153"/>
      <c r="E2624" s="1153"/>
      <c r="F2624" s="1153"/>
      <c r="G2624" s="1153"/>
      <c r="H2624" s="1153"/>
      <c r="I2624" s="1153" t="s">
        <v>976</v>
      </c>
      <c r="J2624" s="1153"/>
      <c r="K2624" s="1154">
        <v>44888</v>
      </c>
      <c r="L2624" s="1153"/>
      <c r="M2624" s="1153"/>
      <c r="N2624" s="1153"/>
      <c r="O2624" s="1153"/>
      <c r="P2624" s="1153"/>
      <c r="Q2624" s="1153"/>
      <c r="R2624" s="1153"/>
      <c r="S2624" s="1153" t="s">
        <v>885</v>
      </c>
      <c r="T2624" s="1153"/>
      <c r="U2624" s="1155" t="s">
        <v>977</v>
      </c>
      <c r="V2624" s="1153"/>
      <c r="W2624" s="1153" t="s">
        <v>970</v>
      </c>
      <c r="X2624" s="1153"/>
      <c r="Y2624" s="1156">
        <v>0</v>
      </c>
      <c r="Z2624" s="1153"/>
      <c r="AA2624" s="1156">
        <v>0</v>
      </c>
      <c r="AB2624" s="1153"/>
      <c r="AC2624" s="1156">
        <f t="shared" si="202"/>
        <v>264341.40999999997</v>
      </c>
    </row>
    <row r="2625" spans="1:29" x14ac:dyDescent="0.25">
      <c r="A2625" s="1153"/>
      <c r="B2625" s="1153"/>
      <c r="C2625" s="1153"/>
      <c r="D2625" s="1153"/>
      <c r="E2625" s="1153"/>
      <c r="F2625" s="1153"/>
      <c r="G2625" s="1153"/>
      <c r="H2625" s="1153"/>
      <c r="I2625" s="1153" t="s">
        <v>961</v>
      </c>
      <c r="J2625" s="1153"/>
      <c r="K2625" s="1154">
        <v>44890</v>
      </c>
      <c r="L2625" s="1153"/>
      <c r="M2625" s="1153" t="s">
        <v>1507</v>
      </c>
      <c r="N2625" s="1153"/>
      <c r="O2625" s="1153" t="s">
        <v>1274</v>
      </c>
      <c r="P2625" s="1153"/>
      <c r="Q2625" s="1153" t="s">
        <v>962</v>
      </c>
      <c r="R2625" s="1153"/>
      <c r="S2625" s="1153" t="s">
        <v>885</v>
      </c>
      <c r="T2625" s="1153"/>
      <c r="U2625" s="1155"/>
      <c r="V2625" s="1153"/>
      <c r="W2625" s="1153" t="s">
        <v>892</v>
      </c>
      <c r="X2625" s="1153"/>
      <c r="Y2625" s="1156">
        <v>464.64</v>
      </c>
      <c r="Z2625" s="1153"/>
      <c r="AA2625" s="1156">
        <v>464.64</v>
      </c>
      <c r="AB2625" s="1153"/>
      <c r="AC2625" s="1156">
        <f t="shared" si="202"/>
        <v>264806.05</v>
      </c>
    </row>
    <row r="2626" spans="1:29" x14ac:dyDescent="0.25">
      <c r="A2626" s="1153"/>
      <c r="B2626" s="1153"/>
      <c r="C2626" s="1153"/>
      <c r="D2626" s="1153"/>
      <c r="E2626" s="1153"/>
      <c r="F2626" s="1153"/>
      <c r="G2626" s="1153"/>
      <c r="H2626" s="1153"/>
      <c r="I2626" s="1153" t="s">
        <v>961</v>
      </c>
      <c r="J2626" s="1153"/>
      <c r="K2626" s="1154">
        <v>44890</v>
      </c>
      <c r="L2626" s="1153"/>
      <c r="M2626" s="1153" t="s">
        <v>1507</v>
      </c>
      <c r="N2626" s="1153"/>
      <c r="O2626" s="1153" t="s">
        <v>1274</v>
      </c>
      <c r="P2626" s="1153"/>
      <c r="Q2626" s="1153" t="s">
        <v>962</v>
      </c>
      <c r="R2626" s="1153"/>
      <c r="S2626" s="1153" t="s">
        <v>885</v>
      </c>
      <c r="T2626" s="1153"/>
      <c r="U2626" s="1155"/>
      <c r="V2626" s="1153"/>
      <c r="W2626" s="1153" t="s">
        <v>892</v>
      </c>
      <c r="X2626" s="1153"/>
      <c r="Y2626" s="1156">
        <v>0</v>
      </c>
      <c r="Z2626" s="1153"/>
      <c r="AA2626" s="1156">
        <v>0</v>
      </c>
      <c r="AB2626" s="1153"/>
      <c r="AC2626" s="1156">
        <f t="shared" si="202"/>
        <v>264806.05</v>
      </c>
    </row>
    <row r="2627" spans="1:29" x14ac:dyDescent="0.25">
      <c r="A2627" s="1153"/>
      <c r="B2627" s="1153"/>
      <c r="C2627" s="1153"/>
      <c r="D2627" s="1153"/>
      <c r="E2627" s="1153"/>
      <c r="F2627" s="1153"/>
      <c r="G2627" s="1153"/>
      <c r="H2627" s="1153"/>
      <c r="I2627" s="1153" t="s">
        <v>961</v>
      </c>
      <c r="J2627" s="1153"/>
      <c r="K2627" s="1154">
        <v>44890</v>
      </c>
      <c r="L2627" s="1153"/>
      <c r="M2627" s="1153" t="s">
        <v>1507</v>
      </c>
      <c r="N2627" s="1153"/>
      <c r="O2627" s="1153" t="s">
        <v>1274</v>
      </c>
      <c r="P2627" s="1153"/>
      <c r="Q2627" s="1153" t="s">
        <v>962</v>
      </c>
      <c r="R2627" s="1153"/>
      <c r="S2627" s="1153" t="s">
        <v>885</v>
      </c>
      <c r="T2627" s="1153"/>
      <c r="U2627" s="1155"/>
      <c r="V2627" s="1153"/>
      <c r="W2627" s="1153" t="s">
        <v>892</v>
      </c>
      <c r="X2627" s="1153"/>
      <c r="Y2627" s="1156">
        <v>0.14000000000000001</v>
      </c>
      <c r="Z2627" s="1153"/>
      <c r="AA2627" s="1156">
        <v>0.14000000000000001</v>
      </c>
      <c r="AB2627" s="1153"/>
      <c r="AC2627" s="1156">
        <f t="shared" si="202"/>
        <v>264806.19</v>
      </c>
    </row>
    <row r="2628" spans="1:29" x14ac:dyDescent="0.25">
      <c r="A2628" s="1153"/>
      <c r="B2628" s="1153"/>
      <c r="C2628" s="1153"/>
      <c r="D2628" s="1153"/>
      <c r="E2628" s="1153"/>
      <c r="F2628" s="1153"/>
      <c r="G2628" s="1153"/>
      <c r="H2628" s="1153"/>
      <c r="I2628" s="1153" t="s">
        <v>961</v>
      </c>
      <c r="J2628" s="1153"/>
      <c r="K2628" s="1154">
        <v>44890</v>
      </c>
      <c r="L2628" s="1153"/>
      <c r="M2628" s="1153" t="s">
        <v>1507</v>
      </c>
      <c r="N2628" s="1153"/>
      <c r="O2628" s="1153" t="s">
        <v>1274</v>
      </c>
      <c r="P2628" s="1153"/>
      <c r="Q2628" s="1153" t="s">
        <v>962</v>
      </c>
      <c r="R2628" s="1153"/>
      <c r="S2628" s="1153" t="s">
        <v>885</v>
      </c>
      <c r="T2628" s="1153"/>
      <c r="U2628" s="1155"/>
      <c r="V2628" s="1153"/>
      <c r="W2628" s="1153" t="s">
        <v>892</v>
      </c>
      <c r="X2628" s="1153"/>
      <c r="Y2628" s="1156">
        <v>28.81</v>
      </c>
      <c r="Z2628" s="1153"/>
      <c r="AA2628" s="1156">
        <v>28.81</v>
      </c>
      <c r="AB2628" s="1153"/>
      <c r="AC2628" s="1156">
        <f t="shared" si="202"/>
        <v>264835</v>
      </c>
    </row>
    <row r="2629" spans="1:29" x14ac:dyDescent="0.25">
      <c r="A2629" s="1153"/>
      <c r="B2629" s="1153"/>
      <c r="C2629" s="1153"/>
      <c r="D2629" s="1153"/>
      <c r="E2629" s="1153"/>
      <c r="F2629" s="1153"/>
      <c r="G2629" s="1153"/>
      <c r="H2629" s="1153"/>
      <c r="I2629" s="1153" t="s">
        <v>961</v>
      </c>
      <c r="J2629" s="1153"/>
      <c r="K2629" s="1154">
        <v>44890</v>
      </c>
      <c r="L2629" s="1153"/>
      <c r="M2629" s="1153" t="s">
        <v>1507</v>
      </c>
      <c r="N2629" s="1153"/>
      <c r="O2629" s="1153" t="s">
        <v>1274</v>
      </c>
      <c r="P2629" s="1153"/>
      <c r="Q2629" s="1153" t="s">
        <v>962</v>
      </c>
      <c r="R2629" s="1153"/>
      <c r="S2629" s="1153" t="s">
        <v>885</v>
      </c>
      <c r="T2629" s="1153"/>
      <c r="U2629" s="1155"/>
      <c r="V2629" s="1153"/>
      <c r="W2629" s="1153" t="s">
        <v>892</v>
      </c>
      <c r="X2629" s="1153"/>
      <c r="Y2629" s="1156">
        <v>6.74</v>
      </c>
      <c r="Z2629" s="1153"/>
      <c r="AA2629" s="1156">
        <v>6.74</v>
      </c>
      <c r="AB2629" s="1153"/>
      <c r="AC2629" s="1156">
        <f t="shared" si="202"/>
        <v>264841.74</v>
      </c>
    </row>
    <row r="2630" spans="1:29" x14ac:dyDescent="0.25">
      <c r="A2630" s="1153"/>
      <c r="B2630" s="1153"/>
      <c r="C2630" s="1153"/>
      <c r="D2630" s="1153"/>
      <c r="E2630" s="1153"/>
      <c r="F2630" s="1153"/>
      <c r="G2630" s="1153"/>
      <c r="H2630" s="1153"/>
      <c r="I2630" s="1153" t="s">
        <v>961</v>
      </c>
      <c r="J2630" s="1153"/>
      <c r="K2630" s="1154">
        <v>44890</v>
      </c>
      <c r="L2630" s="1153"/>
      <c r="M2630" s="1153" t="s">
        <v>1507</v>
      </c>
      <c r="N2630" s="1153"/>
      <c r="O2630" s="1153" t="s">
        <v>1274</v>
      </c>
      <c r="P2630" s="1153"/>
      <c r="Q2630" s="1153" t="s">
        <v>962</v>
      </c>
      <c r="R2630" s="1153"/>
      <c r="S2630" s="1153" t="s">
        <v>885</v>
      </c>
      <c r="T2630" s="1153"/>
      <c r="U2630" s="1155"/>
      <c r="V2630" s="1153"/>
      <c r="W2630" s="1153" t="s">
        <v>892</v>
      </c>
      <c r="X2630" s="1153"/>
      <c r="Y2630" s="1156">
        <v>1.4</v>
      </c>
      <c r="Z2630" s="1153"/>
      <c r="AA2630" s="1156">
        <v>1.4</v>
      </c>
      <c r="AB2630" s="1153"/>
      <c r="AC2630" s="1156">
        <f t="shared" si="202"/>
        <v>264843.14</v>
      </c>
    </row>
    <row r="2631" spans="1:29" x14ac:dyDescent="0.25">
      <c r="A2631" s="1153"/>
      <c r="B2631" s="1153"/>
      <c r="C2631" s="1153"/>
      <c r="D2631" s="1153"/>
      <c r="E2631" s="1153"/>
      <c r="F2631" s="1153"/>
      <c r="G2631" s="1153"/>
      <c r="H2631" s="1153"/>
      <c r="I2631" s="1153" t="s">
        <v>961</v>
      </c>
      <c r="J2631" s="1153"/>
      <c r="K2631" s="1154">
        <v>44890</v>
      </c>
      <c r="L2631" s="1153"/>
      <c r="M2631" s="1153" t="s">
        <v>1508</v>
      </c>
      <c r="N2631" s="1153"/>
      <c r="O2631" s="1153" t="s">
        <v>973</v>
      </c>
      <c r="P2631" s="1153"/>
      <c r="Q2631" s="1153" t="s">
        <v>962</v>
      </c>
      <c r="R2631" s="1153"/>
      <c r="S2631" s="1153" t="s">
        <v>906</v>
      </c>
      <c r="T2631" s="1153"/>
      <c r="U2631" s="1155"/>
      <c r="V2631" s="1153"/>
      <c r="W2631" s="1153" t="s">
        <v>892</v>
      </c>
      <c r="X2631" s="1153"/>
      <c r="Y2631" s="1156">
        <v>1086.8</v>
      </c>
      <c r="Z2631" s="1153"/>
      <c r="AA2631" s="1156">
        <v>1086.8</v>
      </c>
      <c r="AB2631" s="1153"/>
      <c r="AC2631" s="1156">
        <f t="shared" ref="AC2631:AC2694" si="203">ROUND(AC2630+AA2631,5)</f>
        <v>265929.94</v>
      </c>
    </row>
    <row r="2632" spans="1:29" x14ac:dyDescent="0.25">
      <c r="A2632" s="1153"/>
      <c r="B2632" s="1153"/>
      <c r="C2632" s="1153"/>
      <c r="D2632" s="1153"/>
      <c r="E2632" s="1153"/>
      <c r="F2632" s="1153"/>
      <c r="G2632" s="1153"/>
      <c r="H2632" s="1153"/>
      <c r="I2632" s="1153" t="s">
        <v>961</v>
      </c>
      <c r="J2632" s="1153"/>
      <c r="K2632" s="1154">
        <v>44890</v>
      </c>
      <c r="L2632" s="1153"/>
      <c r="M2632" s="1153" t="s">
        <v>1508</v>
      </c>
      <c r="N2632" s="1153"/>
      <c r="O2632" s="1153" t="s">
        <v>973</v>
      </c>
      <c r="P2632" s="1153"/>
      <c r="Q2632" s="1153" t="s">
        <v>962</v>
      </c>
      <c r="R2632" s="1153"/>
      <c r="S2632" s="1153" t="s">
        <v>906</v>
      </c>
      <c r="T2632" s="1153"/>
      <c r="U2632" s="1155"/>
      <c r="V2632" s="1153"/>
      <c r="W2632" s="1153" t="s">
        <v>892</v>
      </c>
      <c r="X2632" s="1153"/>
      <c r="Y2632" s="1156">
        <v>51.69</v>
      </c>
      <c r="Z2632" s="1153"/>
      <c r="AA2632" s="1156">
        <v>51.69</v>
      </c>
      <c r="AB2632" s="1153"/>
      <c r="AC2632" s="1156">
        <f t="shared" si="203"/>
        <v>265981.63</v>
      </c>
    </row>
    <row r="2633" spans="1:29" x14ac:dyDescent="0.25">
      <c r="A2633" s="1153"/>
      <c r="B2633" s="1153"/>
      <c r="C2633" s="1153"/>
      <c r="D2633" s="1153"/>
      <c r="E2633" s="1153"/>
      <c r="F2633" s="1153"/>
      <c r="G2633" s="1153"/>
      <c r="H2633" s="1153"/>
      <c r="I2633" s="1153" t="s">
        <v>961</v>
      </c>
      <c r="J2633" s="1153"/>
      <c r="K2633" s="1154">
        <v>44890</v>
      </c>
      <c r="L2633" s="1153"/>
      <c r="M2633" s="1153" t="s">
        <v>1508</v>
      </c>
      <c r="N2633" s="1153"/>
      <c r="O2633" s="1153" t="s">
        <v>973</v>
      </c>
      <c r="P2633" s="1153"/>
      <c r="Q2633" s="1153" t="s">
        <v>962</v>
      </c>
      <c r="R2633" s="1153"/>
      <c r="S2633" s="1153" t="s">
        <v>906</v>
      </c>
      <c r="T2633" s="1153"/>
      <c r="U2633" s="1155"/>
      <c r="V2633" s="1153"/>
      <c r="W2633" s="1153" t="s">
        <v>892</v>
      </c>
      <c r="X2633" s="1153"/>
      <c r="Y2633" s="1156">
        <v>12.69</v>
      </c>
      <c r="Z2633" s="1153"/>
      <c r="AA2633" s="1156">
        <v>12.69</v>
      </c>
      <c r="AB2633" s="1153"/>
      <c r="AC2633" s="1156">
        <f t="shared" si="203"/>
        <v>265994.32</v>
      </c>
    </row>
    <row r="2634" spans="1:29" x14ac:dyDescent="0.25">
      <c r="A2634" s="1153"/>
      <c r="B2634" s="1153"/>
      <c r="C2634" s="1153"/>
      <c r="D2634" s="1153"/>
      <c r="E2634" s="1153"/>
      <c r="F2634" s="1153"/>
      <c r="G2634" s="1153"/>
      <c r="H2634" s="1153"/>
      <c r="I2634" s="1153" t="s">
        <v>961</v>
      </c>
      <c r="J2634" s="1153"/>
      <c r="K2634" s="1154">
        <v>44890</v>
      </c>
      <c r="L2634" s="1153"/>
      <c r="M2634" s="1153" t="s">
        <v>1508</v>
      </c>
      <c r="N2634" s="1153"/>
      <c r="O2634" s="1153" t="s">
        <v>973</v>
      </c>
      <c r="P2634" s="1153"/>
      <c r="Q2634" s="1153" t="s">
        <v>962</v>
      </c>
      <c r="R2634" s="1153"/>
      <c r="S2634" s="1153" t="s">
        <v>906</v>
      </c>
      <c r="T2634" s="1153"/>
      <c r="U2634" s="1155"/>
      <c r="V2634" s="1153"/>
      <c r="W2634" s="1153" t="s">
        <v>892</v>
      </c>
      <c r="X2634" s="1153"/>
      <c r="Y2634" s="1156">
        <v>0</v>
      </c>
      <c r="Z2634" s="1153"/>
      <c r="AA2634" s="1156">
        <v>0</v>
      </c>
      <c r="AB2634" s="1153"/>
      <c r="AC2634" s="1156">
        <f t="shared" si="203"/>
        <v>265994.32</v>
      </c>
    </row>
    <row r="2635" spans="1:29" x14ac:dyDescent="0.25">
      <c r="A2635" s="1153"/>
      <c r="B2635" s="1153"/>
      <c r="C2635" s="1153"/>
      <c r="D2635" s="1153"/>
      <c r="E2635" s="1153"/>
      <c r="F2635" s="1153"/>
      <c r="G2635" s="1153"/>
      <c r="H2635" s="1153"/>
      <c r="I2635" s="1153" t="s">
        <v>961</v>
      </c>
      <c r="J2635" s="1153"/>
      <c r="K2635" s="1154">
        <v>44890</v>
      </c>
      <c r="L2635" s="1153"/>
      <c r="M2635" s="1153" t="s">
        <v>1508</v>
      </c>
      <c r="N2635" s="1153"/>
      <c r="O2635" s="1153" t="s">
        <v>973</v>
      </c>
      <c r="P2635" s="1153"/>
      <c r="Q2635" s="1153" t="s">
        <v>962</v>
      </c>
      <c r="R2635" s="1153"/>
      <c r="S2635" s="1153" t="s">
        <v>906</v>
      </c>
      <c r="T2635" s="1153"/>
      <c r="U2635" s="1155"/>
      <c r="V2635" s="1153"/>
      <c r="W2635" s="1153" t="s">
        <v>892</v>
      </c>
      <c r="X2635" s="1153"/>
      <c r="Y2635" s="1156">
        <v>0.32</v>
      </c>
      <c r="Z2635" s="1153"/>
      <c r="AA2635" s="1156">
        <v>0.32</v>
      </c>
      <c r="AB2635" s="1153"/>
      <c r="AC2635" s="1156">
        <f t="shared" si="203"/>
        <v>265994.64</v>
      </c>
    </row>
    <row r="2636" spans="1:29" x14ac:dyDescent="0.25">
      <c r="A2636" s="1153"/>
      <c r="B2636" s="1153"/>
      <c r="C2636" s="1153"/>
      <c r="D2636" s="1153"/>
      <c r="E2636" s="1153"/>
      <c r="F2636" s="1153"/>
      <c r="G2636" s="1153"/>
      <c r="H2636" s="1153"/>
      <c r="I2636" s="1153" t="s">
        <v>961</v>
      </c>
      <c r="J2636" s="1153"/>
      <c r="K2636" s="1154">
        <v>44890</v>
      </c>
      <c r="L2636" s="1153"/>
      <c r="M2636" s="1153" t="s">
        <v>1508</v>
      </c>
      <c r="N2636" s="1153"/>
      <c r="O2636" s="1153" t="s">
        <v>973</v>
      </c>
      <c r="P2636" s="1153"/>
      <c r="Q2636" s="1153" t="s">
        <v>962</v>
      </c>
      <c r="R2636" s="1153"/>
      <c r="S2636" s="1153" t="s">
        <v>906</v>
      </c>
      <c r="T2636" s="1153"/>
      <c r="U2636" s="1155"/>
      <c r="V2636" s="1153"/>
      <c r="W2636" s="1153" t="s">
        <v>892</v>
      </c>
      <c r="X2636" s="1153"/>
      <c r="Y2636" s="1156">
        <v>67.38</v>
      </c>
      <c r="Z2636" s="1153"/>
      <c r="AA2636" s="1156">
        <v>67.38</v>
      </c>
      <c r="AB2636" s="1153"/>
      <c r="AC2636" s="1156">
        <f t="shared" si="203"/>
        <v>266062.02</v>
      </c>
    </row>
    <row r="2637" spans="1:29" x14ac:dyDescent="0.25">
      <c r="A2637" s="1153"/>
      <c r="B2637" s="1153"/>
      <c r="C2637" s="1153"/>
      <c r="D2637" s="1153"/>
      <c r="E2637" s="1153"/>
      <c r="F2637" s="1153"/>
      <c r="G2637" s="1153"/>
      <c r="H2637" s="1153"/>
      <c r="I2637" s="1153" t="s">
        <v>961</v>
      </c>
      <c r="J2637" s="1153"/>
      <c r="K2637" s="1154">
        <v>44890</v>
      </c>
      <c r="L2637" s="1153"/>
      <c r="M2637" s="1153" t="s">
        <v>1508</v>
      </c>
      <c r="N2637" s="1153"/>
      <c r="O2637" s="1153" t="s">
        <v>973</v>
      </c>
      <c r="P2637" s="1153"/>
      <c r="Q2637" s="1153" t="s">
        <v>962</v>
      </c>
      <c r="R2637" s="1153"/>
      <c r="S2637" s="1153" t="s">
        <v>906</v>
      </c>
      <c r="T2637" s="1153"/>
      <c r="U2637" s="1155"/>
      <c r="V2637" s="1153"/>
      <c r="W2637" s="1153" t="s">
        <v>892</v>
      </c>
      <c r="X2637" s="1153"/>
      <c r="Y2637" s="1156">
        <v>15.75</v>
      </c>
      <c r="Z2637" s="1153"/>
      <c r="AA2637" s="1156">
        <v>15.75</v>
      </c>
      <c r="AB2637" s="1153"/>
      <c r="AC2637" s="1156">
        <f t="shared" si="203"/>
        <v>266077.77</v>
      </c>
    </row>
    <row r="2638" spans="1:29" x14ac:dyDescent="0.25">
      <c r="A2638" s="1153"/>
      <c r="B2638" s="1153"/>
      <c r="C2638" s="1153"/>
      <c r="D2638" s="1153"/>
      <c r="E2638" s="1153"/>
      <c r="F2638" s="1153"/>
      <c r="G2638" s="1153"/>
      <c r="H2638" s="1153"/>
      <c r="I2638" s="1153" t="s">
        <v>961</v>
      </c>
      <c r="J2638" s="1153"/>
      <c r="K2638" s="1154">
        <v>44890</v>
      </c>
      <c r="L2638" s="1153"/>
      <c r="M2638" s="1153" t="s">
        <v>1508</v>
      </c>
      <c r="N2638" s="1153"/>
      <c r="O2638" s="1153" t="s">
        <v>973</v>
      </c>
      <c r="P2638" s="1153"/>
      <c r="Q2638" s="1153" t="s">
        <v>962</v>
      </c>
      <c r="R2638" s="1153"/>
      <c r="S2638" s="1153" t="s">
        <v>906</v>
      </c>
      <c r="T2638" s="1153"/>
      <c r="U2638" s="1155"/>
      <c r="V2638" s="1153"/>
      <c r="W2638" s="1153" t="s">
        <v>892</v>
      </c>
      <c r="X2638" s="1153"/>
      <c r="Y2638" s="1156">
        <v>3.26</v>
      </c>
      <c r="Z2638" s="1153"/>
      <c r="AA2638" s="1156">
        <v>3.26</v>
      </c>
      <c r="AB2638" s="1153"/>
      <c r="AC2638" s="1156">
        <f t="shared" si="203"/>
        <v>266081.03000000003</v>
      </c>
    </row>
    <row r="2639" spans="1:29" x14ac:dyDescent="0.25">
      <c r="A2639" s="1153"/>
      <c r="B2639" s="1153"/>
      <c r="C2639" s="1153"/>
      <c r="D2639" s="1153"/>
      <c r="E2639" s="1153"/>
      <c r="F2639" s="1153"/>
      <c r="G2639" s="1153"/>
      <c r="H2639" s="1153"/>
      <c r="I2639" s="1153" t="s">
        <v>961</v>
      </c>
      <c r="J2639" s="1153"/>
      <c r="K2639" s="1154">
        <v>44890</v>
      </c>
      <c r="L2639" s="1153"/>
      <c r="M2639" s="1153" t="s">
        <v>1258</v>
      </c>
      <c r="N2639" s="1153"/>
      <c r="O2639" s="1153" t="s">
        <v>1208</v>
      </c>
      <c r="P2639" s="1153"/>
      <c r="Q2639" s="1153" t="s">
        <v>962</v>
      </c>
      <c r="R2639" s="1153"/>
      <c r="S2639" s="1153" t="s">
        <v>887</v>
      </c>
      <c r="T2639" s="1153"/>
      <c r="U2639" s="1155"/>
      <c r="V2639" s="1153"/>
      <c r="W2639" s="1153" t="s">
        <v>892</v>
      </c>
      <c r="X2639" s="1153"/>
      <c r="Y2639" s="1156">
        <v>1230.4000000000001</v>
      </c>
      <c r="Z2639" s="1153"/>
      <c r="AA2639" s="1156">
        <v>1230.4000000000001</v>
      </c>
      <c r="AB2639" s="1153"/>
      <c r="AC2639" s="1156">
        <f t="shared" si="203"/>
        <v>267311.43</v>
      </c>
    </row>
    <row r="2640" spans="1:29" x14ac:dyDescent="0.25">
      <c r="A2640" s="1153"/>
      <c r="B2640" s="1153"/>
      <c r="C2640" s="1153"/>
      <c r="D2640" s="1153"/>
      <c r="E2640" s="1153"/>
      <c r="F2640" s="1153"/>
      <c r="G2640" s="1153"/>
      <c r="H2640" s="1153"/>
      <c r="I2640" s="1153" t="s">
        <v>961</v>
      </c>
      <c r="J2640" s="1153"/>
      <c r="K2640" s="1154">
        <v>44890</v>
      </c>
      <c r="L2640" s="1153"/>
      <c r="M2640" s="1153" t="s">
        <v>1258</v>
      </c>
      <c r="N2640" s="1153"/>
      <c r="O2640" s="1153" t="s">
        <v>1208</v>
      </c>
      <c r="P2640" s="1153"/>
      <c r="Q2640" s="1153" t="s">
        <v>962</v>
      </c>
      <c r="R2640" s="1153"/>
      <c r="S2640" s="1153" t="s">
        <v>887</v>
      </c>
      <c r="T2640" s="1153"/>
      <c r="U2640" s="1155"/>
      <c r="V2640" s="1153"/>
      <c r="W2640" s="1153" t="s">
        <v>892</v>
      </c>
      <c r="X2640" s="1153"/>
      <c r="Y2640" s="1156">
        <v>51.69</v>
      </c>
      <c r="Z2640" s="1153"/>
      <c r="AA2640" s="1156">
        <v>51.69</v>
      </c>
      <c r="AB2640" s="1153"/>
      <c r="AC2640" s="1156">
        <f t="shared" si="203"/>
        <v>267363.12</v>
      </c>
    </row>
    <row r="2641" spans="1:29" x14ac:dyDescent="0.25">
      <c r="A2641" s="1153"/>
      <c r="B2641" s="1153"/>
      <c r="C2641" s="1153"/>
      <c r="D2641" s="1153"/>
      <c r="E2641" s="1153"/>
      <c r="F2641" s="1153"/>
      <c r="G2641" s="1153"/>
      <c r="H2641" s="1153"/>
      <c r="I2641" s="1153" t="s">
        <v>961</v>
      </c>
      <c r="J2641" s="1153"/>
      <c r="K2641" s="1154">
        <v>44890</v>
      </c>
      <c r="L2641" s="1153"/>
      <c r="M2641" s="1153" t="s">
        <v>1258</v>
      </c>
      <c r="N2641" s="1153"/>
      <c r="O2641" s="1153" t="s">
        <v>1208</v>
      </c>
      <c r="P2641" s="1153"/>
      <c r="Q2641" s="1153" t="s">
        <v>962</v>
      </c>
      <c r="R2641" s="1153"/>
      <c r="S2641" s="1153" t="s">
        <v>887</v>
      </c>
      <c r="T2641" s="1153"/>
      <c r="U2641" s="1155"/>
      <c r="V2641" s="1153"/>
      <c r="W2641" s="1153" t="s">
        <v>892</v>
      </c>
      <c r="X2641" s="1153"/>
      <c r="Y2641" s="1156">
        <v>0</v>
      </c>
      <c r="Z2641" s="1153"/>
      <c r="AA2641" s="1156">
        <v>0</v>
      </c>
      <c r="AB2641" s="1153"/>
      <c r="AC2641" s="1156">
        <f t="shared" si="203"/>
        <v>267363.12</v>
      </c>
    </row>
    <row r="2642" spans="1:29" x14ac:dyDescent="0.25">
      <c r="A2642" s="1153"/>
      <c r="B2642" s="1153"/>
      <c r="C2642" s="1153"/>
      <c r="D2642" s="1153"/>
      <c r="E2642" s="1153"/>
      <c r="F2642" s="1153"/>
      <c r="G2642" s="1153"/>
      <c r="H2642" s="1153"/>
      <c r="I2642" s="1153" t="s">
        <v>961</v>
      </c>
      <c r="J2642" s="1153"/>
      <c r="K2642" s="1154">
        <v>44890</v>
      </c>
      <c r="L2642" s="1153"/>
      <c r="M2642" s="1153" t="s">
        <v>1258</v>
      </c>
      <c r="N2642" s="1153"/>
      <c r="O2642" s="1153" t="s">
        <v>1208</v>
      </c>
      <c r="P2642" s="1153"/>
      <c r="Q2642" s="1153" t="s">
        <v>962</v>
      </c>
      <c r="R2642" s="1153"/>
      <c r="S2642" s="1153" t="s">
        <v>887</v>
      </c>
      <c r="T2642" s="1153"/>
      <c r="U2642" s="1155"/>
      <c r="V2642" s="1153"/>
      <c r="W2642" s="1153" t="s">
        <v>892</v>
      </c>
      <c r="X2642" s="1153"/>
      <c r="Y2642" s="1156">
        <v>0.37</v>
      </c>
      <c r="Z2642" s="1153"/>
      <c r="AA2642" s="1156">
        <v>0.37</v>
      </c>
      <c r="AB2642" s="1153"/>
      <c r="AC2642" s="1156">
        <f t="shared" si="203"/>
        <v>267363.49</v>
      </c>
    </row>
    <row r="2643" spans="1:29" x14ac:dyDescent="0.25">
      <c r="A2643" s="1153"/>
      <c r="B2643" s="1153"/>
      <c r="C2643" s="1153"/>
      <c r="D2643" s="1153"/>
      <c r="E2643" s="1153"/>
      <c r="F2643" s="1153"/>
      <c r="G2643" s="1153"/>
      <c r="H2643" s="1153"/>
      <c r="I2643" s="1153" t="s">
        <v>961</v>
      </c>
      <c r="J2643" s="1153"/>
      <c r="K2643" s="1154">
        <v>44890</v>
      </c>
      <c r="L2643" s="1153"/>
      <c r="M2643" s="1153" t="s">
        <v>1258</v>
      </c>
      <c r="N2643" s="1153"/>
      <c r="O2643" s="1153" t="s">
        <v>1208</v>
      </c>
      <c r="P2643" s="1153"/>
      <c r="Q2643" s="1153" t="s">
        <v>962</v>
      </c>
      <c r="R2643" s="1153"/>
      <c r="S2643" s="1153" t="s">
        <v>887</v>
      </c>
      <c r="T2643" s="1153"/>
      <c r="U2643" s="1155"/>
      <c r="V2643" s="1153"/>
      <c r="W2643" s="1153" t="s">
        <v>892</v>
      </c>
      <c r="X2643" s="1153"/>
      <c r="Y2643" s="1156">
        <v>76.290000000000006</v>
      </c>
      <c r="Z2643" s="1153"/>
      <c r="AA2643" s="1156">
        <v>76.290000000000006</v>
      </c>
      <c r="AB2643" s="1153"/>
      <c r="AC2643" s="1156">
        <f t="shared" si="203"/>
        <v>267439.78000000003</v>
      </c>
    </row>
    <row r="2644" spans="1:29" x14ac:dyDescent="0.25">
      <c r="A2644" s="1153"/>
      <c r="B2644" s="1153"/>
      <c r="C2644" s="1153"/>
      <c r="D2644" s="1153"/>
      <c r="E2644" s="1153"/>
      <c r="F2644" s="1153"/>
      <c r="G2644" s="1153"/>
      <c r="H2644" s="1153"/>
      <c r="I2644" s="1153" t="s">
        <v>961</v>
      </c>
      <c r="J2644" s="1153"/>
      <c r="K2644" s="1154">
        <v>44890</v>
      </c>
      <c r="L2644" s="1153"/>
      <c r="M2644" s="1153" t="s">
        <v>1258</v>
      </c>
      <c r="N2644" s="1153"/>
      <c r="O2644" s="1153" t="s">
        <v>1208</v>
      </c>
      <c r="P2644" s="1153"/>
      <c r="Q2644" s="1153" t="s">
        <v>962</v>
      </c>
      <c r="R2644" s="1153"/>
      <c r="S2644" s="1153" t="s">
        <v>887</v>
      </c>
      <c r="T2644" s="1153"/>
      <c r="U2644" s="1155"/>
      <c r="V2644" s="1153"/>
      <c r="W2644" s="1153" t="s">
        <v>892</v>
      </c>
      <c r="X2644" s="1153"/>
      <c r="Y2644" s="1156">
        <v>17.84</v>
      </c>
      <c r="Z2644" s="1153"/>
      <c r="AA2644" s="1156">
        <v>17.84</v>
      </c>
      <c r="AB2644" s="1153"/>
      <c r="AC2644" s="1156">
        <f t="shared" si="203"/>
        <v>267457.62</v>
      </c>
    </row>
    <row r="2645" spans="1:29" x14ac:dyDescent="0.25">
      <c r="A2645" s="1153"/>
      <c r="B2645" s="1153"/>
      <c r="C2645" s="1153"/>
      <c r="D2645" s="1153"/>
      <c r="E2645" s="1153"/>
      <c r="F2645" s="1153"/>
      <c r="G2645" s="1153"/>
      <c r="H2645" s="1153"/>
      <c r="I2645" s="1153" t="s">
        <v>961</v>
      </c>
      <c r="J2645" s="1153"/>
      <c r="K2645" s="1154">
        <v>44890</v>
      </c>
      <c r="L2645" s="1153"/>
      <c r="M2645" s="1153" t="s">
        <v>1258</v>
      </c>
      <c r="N2645" s="1153"/>
      <c r="O2645" s="1153" t="s">
        <v>1208</v>
      </c>
      <c r="P2645" s="1153"/>
      <c r="Q2645" s="1153" t="s">
        <v>962</v>
      </c>
      <c r="R2645" s="1153"/>
      <c r="S2645" s="1153" t="s">
        <v>887</v>
      </c>
      <c r="T2645" s="1153"/>
      <c r="U2645" s="1155"/>
      <c r="V2645" s="1153"/>
      <c r="W2645" s="1153" t="s">
        <v>892</v>
      </c>
      <c r="X2645" s="1153"/>
      <c r="Y2645" s="1156">
        <v>3.69</v>
      </c>
      <c r="Z2645" s="1153"/>
      <c r="AA2645" s="1156">
        <v>3.69</v>
      </c>
      <c r="AB2645" s="1153"/>
      <c r="AC2645" s="1156">
        <f t="shared" si="203"/>
        <v>267461.31</v>
      </c>
    </row>
    <row r="2646" spans="1:29" x14ac:dyDescent="0.25">
      <c r="A2646" s="1153"/>
      <c r="B2646" s="1153"/>
      <c r="C2646" s="1153"/>
      <c r="D2646" s="1153"/>
      <c r="E2646" s="1153"/>
      <c r="F2646" s="1153"/>
      <c r="G2646" s="1153"/>
      <c r="H2646" s="1153"/>
      <c r="I2646" s="1153" t="s">
        <v>961</v>
      </c>
      <c r="J2646" s="1153"/>
      <c r="K2646" s="1154">
        <v>44890</v>
      </c>
      <c r="L2646" s="1153"/>
      <c r="M2646" s="1153" t="s">
        <v>1509</v>
      </c>
      <c r="N2646" s="1153"/>
      <c r="O2646" s="1153" t="s">
        <v>1281</v>
      </c>
      <c r="P2646" s="1153"/>
      <c r="Q2646" s="1153" t="s">
        <v>962</v>
      </c>
      <c r="R2646" s="1153"/>
      <c r="S2646" s="1153" t="s">
        <v>885</v>
      </c>
      <c r="T2646" s="1153"/>
      <c r="U2646" s="1155"/>
      <c r="V2646" s="1153"/>
      <c r="W2646" s="1153" t="s">
        <v>892</v>
      </c>
      <c r="X2646" s="1153"/>
      <c r="Y2646" s="1156">
        <v>464.64</v>
      </c>
      <c r="Z2646" s="1153"/>
      <c r="AA2646" s="1156">
        <v>464.64</v>
      </c>
      <c r="AB2646" s="1153"/>
      <c r="AC2646" s="1156">
        <f t="shared" si="203"/>
        <v>267925.95</v>
      </c>
    </row>
    <row r="2647" spans="1:29" x14ac:dyDescent="0.25">
      <c r="A2647" s="1153"/>
      <c r="B2647" s="1153"/>
      <c r="C2647" s="1153"/>
      <c r="D2647" s="1153"/>
      <c r="E2647" s="1153"/>
      <c r="F2647" s="1153"/>
      <c r="G2647" s="1153"/>
      <c r="H2647" s="1153"/>
      <c r="I2647" s="1153" t="s">
        <v>961</v>
      </c>
      <c r="J2647" s="1153"/>
      <c r="K2647" s="1154">
        <v>44890</v>
      </c>
      <c r="L2647" s="1153"/>
      <c r="M2647" s="1153" t="s">
        <v>1509</v>
      </c>
      <c r="N2647" s="1153"/>
      <c r="O2647" s="1153" t="s">
        <v>1281</v>
      </c>
      <c r="P2647" s="1153"/>
      <c r="Q2647" s="1153" t="s">
        <v>962</v>
      </c>
      <c r="R2647" s="1153"/>
      <c r="S2647" s="1153" t="s">
        <v>885</v>
      </c>
      <c r="T2647" s="1153"/>
      <c r="U2647" s="1155"/>
      <c r="V2647" s="1153"/>
      <c r="W2647" s="1153" t="s">
        <v>892</v>
      </c>
      <c r="X2647" s="1153"/>
      <c r="Y2647" s="1156">
        <v>0</v>
      </c>
      <c r="Z2647" s="1153"/>
      <c r="AA2647" s="1156">
        <v>0</v>
      </c>
      <c r="AB2647" s="1153"/>
      <c r="AC2647" s="1156">
        <f t="shared" si="203"/>
        <v>267925.95</v>
      </c>
    </row>
    <row r="2648" spans="1:29" x14ac:dyDescent="0.25">
      <c r="A2648" s="1153"/>
      <c r="B2648" s="1153"/>
      <c r="C2648" s="1153"/>
      <c r="D2648" s="1153"/>
      <c r="E2648" s="1153"/>
      <c r="F2648" s="1153"/>
      <c r="G2648" s="1153"/>
      <c r="H2648" s="1153"/>
      <c r="I2648" s="1153" t="s">
        <v>961</v>
      </c>
      <c r="J2648" s="1153"/>
      <c r="K2648" s="1154">
        <v>44890</v>
      </c>
      <c r="L2648" s="1153"/>
      <c r="M2648" s="1153" t="s">
        <v>1509</v>
      </c>
      <c r="N2648" s="1153"/>
      <c r="O2648" s="1153" t="s">
        <v>1281</v>
      </c>
      <c r="P2648" s="1153"/>
      <c r="Q2648" s="1153" t="s">
        <v>962</v>
      </c>
      <c r="R2648" s="1153"/>
      <c r="S2648" s="1153" t="s">
        <v>885</v>
      </c>
      <c r="T2648" s="1153"/>
      <c r="U2648" s="1155"/>
      <c r="V2648" s="1153"/>
      <c r="W2648" s="1153" t="s">
        <v>892</v>
      </c>
      <c r="X2648" s="1153"/>
      <c r="Y2648" s="1156">
        <v>0.14000000000000001</v>
      </c>
      <c r="Z2648" s="1153"/>
      <c r="AA2648" s="1156">
        <v>0.14000000000000001</v>
      </c>
      <c r="AB2648" s="1153"/>
      <c r="AC2648" s="1156">
        <f t="shared" si="203"/>
        <v>267926.09000000003</v>
      </c>
    </row>
    <row r="2649" spans="1:29" x14ac:dyDescent="0.25">
      <c r="A2649" s="1153"/>
      <c r="B2649" s="1153"/>
      <c r="C2649" s="1153"/>
      <c r="D2649" s="1153"/>
      <c r="E2649" s="1153"/>
      <c r="F2649" s="1153"/>
      <c r="G2649" s="1153"/>
      <c r="H2649" s="1153"/>
      <c r="I2649" s="1153" t="s">
        <v>961</v>
      </c>
      <c r="J2649" s="1153"/>
      <c r="K2649" s="1154">
        <v>44890</v>
      </c>
      <c r="L2649" s="1153"/>
      <c r="M2649" s="1153" t="s">
        <v>1509</v>
      </c>
      <c r="N2649" s="1153"/>
      <c r="O2649" s="1153" t="s">
        <v>1281</v>
      </c>
      <c r="P2649" s="1153"/>
      <c r="Q2649" s="1153" t="s">
        <v>962</v>
      </c>
      <c r="R2649" s="1153"/>
      <c r="S2649" s="1153" t="s">
        <v>885</v>
      </c>
      <c r="T2649" s="1153"/>
      <c r="U2649" s="1155"/>
      <c r="V2649" s="1153"/>
      <c r="W2649" s="1153" t="s">
        <v>892</v>
      </c>
      <c r="X2649" s="1153"/>
      <c r="Y2649" s="1156">
        <v>28.81</v>
      </c>
      <c r="Z2649" s="1153"/>
      <c r="AA2649" s="1156">
        <v>28.81</v>
      </c>
      <c r="AB2649" s="1153"/>
      <c r="AC2649" s="1156">
        <f t="shared" si="203"/>
        <v>267954.90000000002</v>
      </c>
    </row>
    <row r="2650" spans="1:29" x14ac:dyDescent="0.25">
      <c r="A2650" s="1153"/>
      <c r="B2650" s="1153"/>
      <c r="C2650" s="1153"/>
      <c r="D2650" s="1153"/>
      <c r="E2650" s="1153"/>
      <c r="F2650" s="1153"/>
      <c r="G2650" s="1153"/>
      <c r="H2650" s="1153"/>
      <c r="I2650" s="1153" t="s">
        <v>961</v>
      </c>
      <c r="J2650" s="1153"/>
      <c r="K2650" s="1154">
        <v>44890</v>
      </c>
      <c r="L2650" s="1153"/>
      <c r="M2650" s="1153" t="s">
        <v>1509</v>
      </c>
      <c r="N2650" s="1153"/>
      <c r="O2650" s="1153" t="s">
        <v>1281</v>
      </c>
      <c r="P2650" s="1153"/>
      <c r="Q2650" s="1153" t="s">
        <v>962</v>
      </c>
      <c r="R2650" s="1153"/>
      <c r="S2650" s="1153" t="s">
        <v>885</v>
      </c>
      <c r="T2650" s="1153"/>
      <c r="U2650" s="1155"/>
      <c r="V2650" s="1153"/>
      <c r="W2650" s="1153" t="s">
        <v>892</v>
      </c>
      <c r="X2650" s="1153"/>
      <c r="Y2650" s="1156">
        <v>6.74</v>
      </c>
      <c r="Z2650" s="1153"/>
      <c r="AA2650" s="1156">
        <v>6.74</v>
      </c>
      <c r="AB2650" s="1153"/>
      <c r="AC2650" s="1156">
        <f t="shared" si="203"/>
        <v>267961.64</v>
      </c>
    </row>
    <row r="2651" spans="1:29" x14ac:dyDescent="0.25">
      <c r="A2651" s="1153"/>
      <c r="B2651" s="1153"/>
      <c r="C2651" s="1153"/>
      <c r="D2651" s="1153"/>
      <c r="E2651" s="1153"/>
      <c r="F2651" s="1153"/>
      <c r="G2651" s="1153"/>
      <c r="H2651" s="1153"/>
      <c r="I2651" s="1153" t="s">
        <v>961</v>
      </c>
      <c r="J2651" s="1153"/>
      <c r="K2651" s="1154">
        <v>44890</v>
      </c>
      <c r="L2651" s="1153"/>
      <c r="M2651" s="1153" t="s">
        <v>1509</v>
      </c>
      <c r="N2651" s="1153"/>
      <c r="O2651" s="1153" t="s">
        <v>1281</v>
      </c>
      <c r="P2651" s="1153"/>
      <c r="Q2651" s="1153" t="s">
        <v>962</v>
      </c>
      <c r="R2651" s="1153"/>
      <c r="S2651" s="1153" t="s">
        <v>885</v>
      </c>
      <c r="T2651" s="1153"/>
      <c r="U2651" s="1155"/>
      <c r="V2651" s="1153"/>
      <c r="W2651" s="1153" t="s">
        <v>892</v>
      </c>
      <c r="X2651" s="1153"/>
      <c r="Y2651" s="1156">
        <v>1.4</v>
      </c>
      <c r="Z2651" s="1153"/>
      <c r="AA2651" s="1156">
        <v>1.4</v>
      </c>
      <c r="AB2651" s="1153"/>
      <c r="AC2651" s="1156">
        <f t="shared" si="203"/>
        <v>267963.03999999998</v>
      </c>
    </row>
    <row r="2652" spans="1:29" x14ac:dyDescent="0.25">
      <c r="A2652" s="1153"/>
      <c r="B2652" s="1153"/>
      <c r="C2652" s="1153"/>
      <c r="D2652" s="1153"/>
      <c r="E2652" s="1153"/>
      <c r="F2652" s="1153"/>
      <c r="G2652" s="1153"/>
      <c r="H2652" s="1153"/>
      <c r="I2652" s="1153" t="s">
        <v>961</v>
      </c>
      <c r="J2652" s="1153"/>
      <c r="K2652" s="1154">
        <v>44890</v>
      </c>
      <c r="L2652" s="1153"/>
      <c r="M2652" s="1153" t="s">
        <v>1510</v>
      </c>
      <c r="N2652" s="1153"/>
      <c r="O2652" s="1153" t="s">
        <v>1216</v>
      </c>
      <c r="P2652" s="1153"/>
      <c r="Q2652" s="1153" t="s">
        <v>962</v>
      </c>
      <c r="R2652" s="1153"/>
      <c r="S2652" s="1153" t="s">
        <v>885</v>
      </c>
      <c r="T2652" s="1153"/>
      <c r="U2652" s="1155"/>
      <c r="V2652" s="1153"/>
      <c r="W2652" s="1153" t="s">
        <v>892</v>
      </c>
      <c r="X2652" s="1153"/>
      <c r="Y2652" s="1156">
        <v>1157.02</v>
      </c>
      <c r="Z2652" s="1153"/>
      <c r="AA2652" s="1156">
        <v>1157.02</v>
      </c>
      <c r="AB2652" s="1153"/>
      <c r="AC2652" s="1156">
        <f t="shared" si="203"/>
        <v>269120.06</v>
      </c>
    </row>
    <row r="2653" spans="1:29" x14ac:dyDescent="0.25">
      <c r="A2653" s="1153"/>
      <c r="B2653" s="1153"/>
      <c r="C2653" s="1153"/>
      <c r="D2653" s="1153"/>
      <c r="E2653" s="1153"/>
      <c r="F2653" s="1153"/>
      <c r="G2653" s="1153"/>
      <c r="H2653" s="1153"/>
      <c r="I2653" s="1153" t="s">
        <v>961</v>
      </c>
      <c r="J2653" s="1153"/>
      <c r="K2653" s="1154">
        <v>44890</v>
      </c>
      <c r="L2653" s="1153"/>
      <c r="M2653" s="1153" t="s">
        <v>1510</v>
      </c>
      <c r="N2653" s="1153"/>
      <c r="O2653" s="1153" t="s">
        <v>1216</v>
      </c>
      <c r="P2653" s="1153"/>
      <c r="Q2653" s="1153" t="s">
        <v>962</v>
      </c>
      <c r="R2653" s="1153"/>
      <c r="S2653" s="1153" t="s">
        <v>885</v>
      </c>
      <c r="T2653" s="1153"/>
      <c r="U2653" s="1155"/>
      <c r="V2653" s="1153"/>
      <c r="W2653" s="1153" t="s">
        <v>892</v>
      </c>
      <c r="X2653" s="1153"/>
      <c r="Y2653" s="1156">
        <v>3.54</v>
      </c>
      <c r="Z2653" s="1153"/>
      <c r="AA2653" s="1156">
        <v>3.54</v>
      </c>
      <c r="AB2653" s="1153"/>
      <c r="AC2653" s="1156">
        <f t="shared" si="203"/>
        <v>269123.59999999998</v>
      </c>
    </row>
    <row r="2654" spans="1:29" x14ac:dyDescent="0.25">
      <c r="A2654" s="1153"/>
      <c r="B2654" s="1153"/>
      <c r="C2654" s="1153"/>
      <c r="D2654" s="1153"/>
      <c r="E2654" s="1153"/>
      <c r="F2654" s="1153"/>
      <c r="G2654" s="1153"/>
      <c r="H2654" s="1153"/>
      <c r="I2654" s="1153" t="s">
        <v>961</v>
      </c>
      <c r="J2654" s="1153"/>
      <c r="K2654" s="1154">
        <v>44890</v>
      </c>
      <c r="L2654" s="1153"/>
      <c r="M2654" s="1153" t="s">
        <v>1510</v>
      </c>
      <c r="N2654" s="1153"/>
      <c r="O2654" s="1153" t="s">
        <v>1216</v>
      </c>
      <c r="P2654" s="1153"/>
      <c r="Q2654" s="1153" t="s">
        <v>962</v>
      </c>
      <c r="R2654" s="1153"/>
      <c r="S2654" s="1153" t="s">
        <v>885</v>
      </c>
      <c r="T2654" s="1153"/>
      <c r="U2654" s="1155"/>
      <c r="V2654" s="1153"/>
      <c r="W2654" s="1153" t="s">
        <v>892</v>
      </c>
      <c r="X2654" s="1153"/>
      <c r="Y2654" s="1156">
        <v>12.69</v>
      </c>
      <c r="Z2654" s="1153"/>
      <c r="AA2654" s="1156">
        <v>12.69</v>
      </c>
      <c r="AB2654" s="1153"/>
      <c r="AC2654" s="1156">
        <f t="shared" si="203"/>
        <v>269136.28999999998</v>
      </c>
    </row>
    <row r="2655" spans="1:29" x14ac:dyDescent="0.25">
      <c r="A2655" s="1153"/>
      <c r="B2655" s="1153"/>
      <c r="C2655" s="1153"/>
      <c r="D2655" s="1153"/>
      <c r="E2655" s="1153"/>
      <c r="F2655" s="1153"/>
      <c r="G2655" s="1153"/>
      <c r="H2655" s="1153"/>
      <c r="I2655" s="1153" t="s">
        <v>961</v>
      </c>
      <c r="J2655" s="1153"/>
      <c r="K2655" s="1154">
        <v>44890</v>
      </c>
      <c r="L2655" s="1153"/>
      <c r="M2655" s="1153" t="s">
        <v>1510</v>
      </c>
      <c r="N2655" s="1153"/>
      <c r="O2655" s="1153" t="s">
        <v>1216</v>
      </c>
      <c r="P2655" s="1153"/>
      <c r="Q2655" s="1153" t="s">
        <v>962</v>
      </c>
      <c r="R2655" s="1153"/>
      <c r="S2655" s="1153" t="s">
        <v>885</v>
      </c>
      <c r="T2655" s="1153"/>
      <c r="U2655" s="1155"/>
      <c r="V2655" s="1153"/>
      <c r="W2655" s="1153" t="s">
        <v>892</v>
      </c>
      <c r="X2655" s="1153"/>
      <c r="Y2655" s="1156">
        <v>0</v>
      </c>
      <c r="Z2655" s="1153"/>
      <c r="AA2655" s="1156">
        <v>0</v>
      </c>
      <c r="AB2655" s="1153"/>
      <c r="AC2655" s="1156">
        <f t="shared" si="203"/>
        <v>269136.28999999998</v>
      </c>
    </row>
    <row r="2656" spans="1:29" x14ac:dyDescent="0.25">
      <c r="A2656" s="1153"/>
      <c r="B2656" s="1153"/>
      <c r="C2656" s="1153"/>
      <c r="D2656" s="1153"/>
      <c r="E2656" s="1153"/>
      <c r="F2656" s="1153"/>
      <c r="G2656" s="1153"/>
      <c r="H2656" s="1153"/>
      <c r="I2656" s="1153" t="s">
        <v>961</v>
      </c>
      <c r="J2656" s="1153"/>
      <c r="K2656" s="1154">
        <v>44890</v>
      </c>
      <c r="L2656" s="1153"/>
      <c r="M2656" s="1153" t="s">
        <v>1510</v>
      </c>
      <c r="N2656" s="1153"/>
      <c r="O2656" s="1153" t="s">
        <v>1216</v>
      </c>
      <c r="P2656" s="1153"/>
      <c r="Q2656" s="1153" t="s">
        <v>962</v>
      </c>
      <c r="R2656" s="1153"/>
      <c r="S2656" s="1153" t="s">
        <v>885</v>
      </c>
      <c r="T2656" s="1153"/>
      <c r="U2656" s="1155"/>
      <c r="V2656" s="1153"/>
      <c r="W2656" s="1153" t="s">
        <v>892</v>
      </c>
      <c r="X2656" s="1153"/>
      <c r="Y2656" s="1156">
        <v>0.35</v>
      </c>
      <c r="Z2656" s="1153"/>
      <c r="AA2656" s="1156">
        <v>0.35</v>
      </c>
      <c r="AB2656" s="1153"/>
      <c r="AC2656" s="1156">
        <f t="shared" si="203"/>
        <v>269136.64000000001</v>
      </c>
    </row>
    <row r="2657" spans="1:29" x14ac:dyDescent="0.25">
      <c r="A2657" s="1153"/>
      <c r="B2657" s="1153"/>
      <c r="C2657" s="1153"/>
      <c r="D2657" s="1153"/>
      <c r="E2657" s="1153"/>
      <c r="F2657" s="1153"/>
      <c r="G2657" s="1153"/>
      <c r="H2657" s="1153"/>
      <c r="I2657" s="1153" t="s">
        <v>961</v>
      </c>
      <c r="J2657" s="1153"/>
      <c r="K2657" s="1154">
        <v>44890</v>
      </c>
      <c r="L2657" s="1153"/>
      <c r="M2657" s="1153" t="s">
        <v>1510</v>
      </c>
      <c r="N2657" s="1153"/>
      <c r="O2657" s="1153" t="s">
        <v>1216</v>
      </c>
      <c r="P2657" s="1153"/>
      <c r="Q2657" s="1153" t="s">
        <v>962</v>
      </c>
      <c r="R2657" s="1153"/>
      <c r="S2657" s="1153" t="s">
        <v>885</v>
      </c>
      <c r="T2657" s="1153"/>
      <c r="U2657" s="1155"/>
      <c r="V2657" s="1153"/>
      <c r="W2657" s="1153" t="s">
        <v>892</v>
      </c>
      <c r="X2657" s="1153"/>
      <c r="Y2657" s="1156">
        <v>71.739999999999995</v>
      </c>
      <c r="Z2657" s="1153"/>
      <c r="AA2657" s="1156">
        <v>71.739999999999995</v>
      </c>
      <c r="AB2657" s="1153"/>
      <c r="AC2657" s="1156">
        <f t="shared" si="203"/>
        <v>269208.38</v>
      </c>
    </row>
    <row r="2658" spans="1:29" x14ac:dyDescent="0.25">
      <c r="A2658" s="1153"/>
      <c r="B2658" s="1153"/>
      <c r="C2658" s="1153"/>
      <c r="D2658" s="1153"/>
      <c r="E2658" s="1153"/>
      <c r="F2658" s="1153"/>
      <c r="G2658" s="1153"/>
      <c r="H2658" s="1153"/>
      <c r="I2658" s="1153" t="s">
        <v>961</v>
      </c>
      <c r="J2658" s="1153"/>
      <c r="K2658" s="1154">
        <v>44890</v>
      </c>
      <c r="L2658" s="1153"/>
      <c r="M2658" s="1153" t="s">
        <v>1510</v>
      </c>
      <c r="N2658" s="1153"/>
      <c r="O2658" s="1153" t="s">
        <v>1216</v>
      </c>
      <c r="P2658" s="1153"/>
      <c r="Q2658" s="1153" t="s">
        <v>962</v>
      </c>
      <c r="R2658" s="1153"/>
      <c r="S2658" s="1153" t="s">
        <v>885</v>
      </c>
      <c r="T2658" s="1153"/>
      <c r="U2658" s="1155"/>
      <c r="V2658" s="1153"/>
      <c r="W2658" s="1153" t="s">
        <v>892</v>
      </c>
      <c r="X2658" s="1153"/>
      <c r="Y2658" s="1156">
        <v>16.78</v>
      </c>
      <c r="Z2658" s="1153"/>
      <c r="AA2658" s="1156">
        <v>16.78</v>
      </c>
      <c r="AB2658" s="1153"/>
      <c r="AC2658" s="1156">
        <f t="shared" si="203"/>
        <v>269225.15999999997</v>
      </c>
    </row>
    <row r="2659" spans="1:29" x14ac:dyDescent="0.25">
      <c r="A2659" s="1153"/>
      <c r="B2659" s="1153"/>
      <c r="C2659" s="1153"/>
      <c r="D2659" s="1153"/>
      <c r="E2659" s="1153"/>
      <c r="F2659" s="1153"/>
      <c r="G2659" s="1153"/>
      <c r="H2659" s="1153"/>
      <c r="I2659" s="1153" t="s">
        <v>961</v>
      </c>
      <c r="J2659" s="1153"/>
      <c r="K2659" s="1154">
        <v>44890</v>
      </c>
      <c r="L2659" s="1153"/>
      <c r="M2659" s="1153" t="s">
        <v>1510</v>
      </c>
      <c r="N2659" s="1153"/>
      <c r="O2659" s="1153" t="s">
        <v>1216</v>
      </c>
      <c r="P2659" s="1153"/>
      <c r="Q2659" s="1153" t="s">
        <v>962</v>
      </c>
      <c r="R2659" s="1153"/>
      <c r="S2659" s="1153" t="s">
        <v>885</v>
      </c>
      <c r="T2659" s="1153"/>
      <c r="U2659" s="1155"/>
      <c r="V2659" s="1153"/>
      <c r="W2659" s="1153" t="s">
        <v>892</v>
      </c>
      <c r="X2659" s="1153"/>
      <c r="Y2659" s="1156">
        <v>3.48</v>
      </c>
      <c r="Z2659" s="1153"/>
      <c r="AA2659" s="1156">
        <v>3.48</v>
      </c>
      <c r="AB2659" s="1153"/>
      <c r="AC2659" s="1156">
        <f t="shared" si="203"/>
        <v>269228.64</v>
      </c>
    </row>
    <row r="2660" spans="1:29" x14ac:dyDescent="0.25">
      <c r="A2660" s="1153"/>
      <c r="B2660" s="1153"/>
      <c r="C2660" s="1153"/>
      <c r="D2660" s="1153"/>
      <c r="E2660" s="1153"/>
      <c r="F2660" s="1153"/>
      <c r="G2660" s="1153"/>
      <c r="H2660" s="1153"/>
      <c r="I2660" s="1153" t="s">
        <v>961</v>
      </c>
      <c r="J2660" s="1153"/>
      <c r="K2660" s="1154">
        <v>44890</v>
      </c>
      <c r="L2660" s="1153"/>
      <c r="M2660" s="1153" t="s">
        <v>1511</v>
      </c>
      <c r="N2660" s="1153"/>
      <c r="O2660" s="1153" t="s">
        <v>1274</v>
      </c>
      <c r="P2660" s="1153"/>
      <c r="Q2660" s="1153"/>
      <c r="R2660" s="1153"/>
      <c r="S2660" s="1153" t="s">
        <v>885</v>
      </c>
      <c r="T2660" s="1153"/>
      <c r="U2660" s="1155"/>
      <c r="V2660" s="1153"/>
      <c r="W2660" s="1153" t="s">
        <v>892</v>
      </c>
      <c r="X2660" s="1153"/>
      <c r="Y2660" s="1156">
        <v>464.64</v>
      </c>
      <c r="Z2660" s="1153"/>
      <c r="AA2660" s="1156">
        <v>464.64</v>
      </c>
      <c r="AB2660" s="1153"/>
      <c r="AC2660" s="1156">
        <f t="shared" si="203"/>
        <v>269693.28000000003</v>
      </c>
    </row>
    <row r="2661" spans="1:29" x14ac:dyDescent="0.25">
      <c r="A2661" s="1153"/>
      <c r="B2661" s="1153"/>
      <c r="C2661" s="1153"/>
      <c r="D2661" s="1153"/>
      <c r="E2661" s="1153"/>
      <c r="F2661" s="1153"/>
      <c r="G2661" s="1153"/>
      <c r="H2661" s="1153"/>
      <c r="I2661" s="1153" t="s">
        <v>961</v>
      </c>
      <c r="J2661" s="1153"/>
      <c r="K2661" s="1154">
        <v>44890</v>
      </c>
      <c r="L2661" s="1153"/>
      <c r="M2661" s="1153" t="s">
        <v>1511</v>
      </c>
      <c r="N2661" s="1153"/>
      <c r="O2661" s="1153" t="s">
        <v>1274</v>
      </c>
      <c r="P2661" s="1153"/>
      <c r="Q2661" s="1153"/>
      <c r="R2661" s="1153"/>
      <c r="S2661" s="1153" t="s">
        <v>885</v>
      </c>
      <c r="T2661" s="1153"/>
      <c r="U2661" s="1155"/>
      <c r="V2661" s="1153"/>
      <c r="W2661" s="1153" t="s">
        <v>892</v>
      </c>
      <c r="X2661" s="1153"/>
      <c r="Y2661" s="1156">
        <v>0</v>
      </c>
      <c r="Z2661" s="1153"/>
      <c r="AA2661" s="1156">
        <v>0</v>
      </c>
      <c r="AB2661" s="1153"/>
      <c r="AC2661" s="1156">
        <f t="shared" si="203"/>
        <v>269693.28000000003</v>
      </c>
    </row>
    <row r="2662" spans="1:29" x14ac:dyDescent="0.25">
      <c r="A2662" s="1153"/>
      <c r="B2662" s="1153"/>
      <c r="C2662" s="1153"/>
      <c r="D2662" s="1153"/>
      <c r="E2662" s="1153"/>
      <c r="F2662" s="1153"/>
      <c r="G2662" s="1153"/>
      <c r="H2662" s="1153"/>
      <c r="I2662" s="1153" t="s">
        <v>961</v>
      </c>
      <c r="J2662" s="1153"/>
      <c r="K2662" s="1154">
        <v>44890</v>
      </c>
      <c r="L2662" s="1153"/>
      <c r="M2662" s="1153" t="s">
        <v>1511</v>
      </c>
      <c r="N2662" s="1153"/>
      <c r="O2662" s="1153" t="s">
        <v>1274</v>
      </c>
      <c r="P2662" s="1153"/>
      <c r="Q2662" s="1153"/>
      <c r="R2662" s="1153"/>
      <c r="S2662" s="1153" t="s">
        <v>885</v>
      </c>
      <c r="T2662" s="1153"/>
      <c r="U2662" s="1155"/>
      <c r="V2662" s="1153"/>
      <c r="W2662" s="1153" t="s">
        <v>892</v>
      </c>
      <c r="X2662" s="1153"/>
      <c r="Y2662" s="1156">
        <v>0.14000000000000001</v>
      </c>
      <c r="Z2662" s="1153"/>
      <c r="AA2662" s="1156">
        <v>0.14000000000000001</v>
      </c>
      <c r="AB2662" s="1153"/>
      <c r="AC2662" s="1156">
        <f t="shared" si="203"/>
        <v>269693.42</v>
      </c>
    </row>
    <row r="2663" spans="1:29" x14ac:dyDescent="0.25">
      <c r="A2663" s="1153"/>
      <c r="B2663" s="1153"/>
      <c r="C2663" s="1153"/>
      <c r="D2663" s="1153"/>
      <c r="E2663" s="1153"/>
      <c r="F2663" s="1153"/>
      <c r="G2663" s="1153"/>
      <c r="H2663" s="1153"/>
      <c r="I2663" s="1153" t="s">
        <v>961</v>
      </c>
      <c r="J2663" s="1153"/>
      <c r="K2663" s="1154">
        <v>44890</v>
      </c>
      <c r="L2663" s="1153"/>
      <c r="M2663" s="1153" t="s">
        <v>1511</v>
      </c>
      <c r="N2663" s="1153"/>
      <c r="O2663" s="1153" t="s">
        <v>1274</v>
      </c>
      <c r="P2663" s="1153"/>
      <c r="Q2663" s="1153"/>
      <c r="R2663" s="1153"/>
      <c r="S2663" s="1153" t="s">
        <v>885</v>
      </c>
      <c r="T2663" s="1153"/>
      <c r="U2663" s="1155"/>
      <c r="V2663" s="1153"/>
      <c r="W2663" s="1153" t="s">
        <v>892</v>
      </c>
      <c r="X2663" s="1153"/>
      <c r="Y2663" s="1156">
        <v>28.81</v>
      </c>
      <c r="Z2663" s="1153"/>
      <c r="AA2663" s="1156">
        <v>28.81</v>
      </c>
      <c r="AB2663" s="1153"/>
      <c r="AC2663" s="1156">
        <f t="shared" si="203"/>
        <v>269722.23</v>
      </c>
    </row>
    <row r="2664" spans="1:29" x14ac:dyDescent="0.25">
      <c r="A2664" s="1153"/>
      <c r="B2664" s="1153"/>
      <c r="C2664" s="1153"/>
      <c r="D2664" s="1153"/>
      <c r="E2664" s="1153"/>
      <c r="F2664" s="1153"/>
      <c r="G2664" s="1153"/>
      <c r="H2664" s="1153"/>
      <c r="I2664" s="1153" t="s">
        <v>961</v>
      </c>
      <c r="J2664" s="1153"/>
      <c r="K2664" s="1154">
        <v>44890</v>
      </c>
      <c r="L2664" s="1153"/>
      <c r="M2664" s="1153" t="s">
        <v>1511</v>
      </c>
      <c r="N2664" s="1153"/>
      <c r="O2664" s="1153" t="s">
        <v>1274</v>
      </c>
      <c r="P2664" s="1153"/>
      <c r="Q2664" s="1153"/>
      <c r="R2664" s="1153"/>
      <c r="S2664" s="1153" t="s">
        <v>885</v>
      </c>
      <c r="T2664" s="1153"/>
      <c r="U2664" s="1155"/>
      <c r="V2664" s="1153"/>
      <c r="W2664" s="1153" t="s">
        <v>892</v>
      </c>
      <c r="X2664" s="1153"/>
      <c r="Y2664" s="1156">
        <v>6.74</v>
      </c>
      <c r="Z2664" s="1153"/>
      <c r="AA2664" s="1156">
        <v>6.74</v>
      </c>
      <c r="AB2664" s="1153"/>
      <c r="AC2664" s="1156">
        <f t="shared" si="203"/>
        <v>269728.96999999997</v>
      </c>
    </row>
    <row r="2665" spans="1:29" x14ac:dyDescent="0.25">
      <c r="A2665" s="1153"/>
      <c r="B2665" s="1153"/>
      <c r="C2665" s="1153"/>
      <c r="D2665" s="1153"/>
      <c r="E2665" s="1153"/>
      <c r="F2665" s="1153"/>
      <c r="G2665" s="1153"/>
      <c r="H2665" s="1153"/>
      <c r="I2665" s="1153" t="s">
        <v>961</v>
      </c>
      <c r="J2665" s="1153"/>
      <c r="K2665" s="1154">
        <v>44890</v>
      </c>
      <c r="L2665" s="1153"/>
      <c r="M2665" s="1153" t="s">
        <v>1511</v>
      </c>
      <c r="N2665" s="1153"/>
      <c r="O2665" s="1153" t="s">
        <v>1274</v>
      </c>
      <c r="P2665" s="1153"/>
      <c r="Q2665" s="1153"/>
      <c r="R2665" s="1153"/>
      <c r="S2665" s="1153" t="s">
        <v>885</v>
      </c>
      <c r="T2665" s="1153"/>
      <c r="U2665" s="1155"/>
      <c r="V2665" s="1153"/>
      <c r="W2665" s="1153" t="s">
        <v>892</v>
      </c>
      <c r="X2665" s="1153"/>
      <c r="Y2665" s="1156">
        <v>1.4</v>
      </c>
      <c r="Z2665" s="1153"/>
      <c r="AA2665" s="1156">
        <v>1.4</v>
      </c>
      <c r="AB2665" s="1153"/>
      <c r="AC2665" s="1156">
        <f t="shared" si="203"/>
        <v>269730.37</v>
      </c>
    </row>
    <row r="2666" spans="1:29" x14ac:dyDescent="0.25">
      <c r="A2666" s="1153"/>
      <c r="B2666" s="1153"/>
      <c r="C2666" s="1153"/>
      <c r="D2666" s="1153"/>
      <c r="E2666" s="1153"/>
      <c r="F2666" s="1153"/>
      <c r="G2666" s="1153"/>
      <c r="H2666" s="1153"/>
      <c r="I2666" s="1153" t="s">
        <v>961</v>
      </c>
      <c r="J2666" s="1153"/>
      <c r="K2666" s="1154">
        <v>44890</v>
      </c>
      <c r="L2666" s="1153"/>
      <c r="M2666" s="1153" t="s">
        <v>1512</v>
      </c>
      <c r="N2666" s="1153"/>
      <c r="O2666" s="1153" t="s">
        <v>973</v>
      </c>
      <c r="P2666" s="1153"/>
      <c r="Q2666" s="1153"/>
      <c r="R2666" s="1153"/>
      <c r="S2666" s="1153" t="s">
        <v>906</v>
      </c>
      <c r="T2666" s="1153"/>
      <c r="U2666" s="1155"/>
      <c r="V2666" s="1153"/>
      <c r="W2666" s="1153" t="s">
        <v>892</v>
      </c>
      <c r="X2666" s="1153"/>
      <c r="Y2666" s="1156">
        <v>1086.8</v>
      </c>
      <c r="Z2666" s="1153"/>
      <c r="AA2666" s="1156">
        <v>1086.8</v>
      </c>
      <c r="AB2666" s="1153"/>
      <c r="AC2666" s="1156">
        <f t="shared" si="203"/>
        <v>270817.17</v>
      </c>
    </row>
    <row r="2667" spans="1:29" x14ac:dyDescent="0.25">
      <c r="A2667" s="1153"/>
      <c r="B2667" s="1153"/>
      <c r="C2667" s="1153"/>
      <c r="D2667" s="1153"/>
      <c r="E2667" s="1153"/>
      <c r="F2667" s="1153"/>
      <c r="G2667" s="1153"/>
      <c r="H2667" s="1153"/>
      <c r="I2667" s="1153" t="s">
        <v>961</v>
      </c>
      <c r="J2667" s="1153"/>
      <c r="K2667" s="1154">
        <v>44890</v>
      </c>
      <c r="L2667" s="1153"/>
      <c r="M2667" s="1153" t="s">
        <v>1512</v>
      </c>
      <c r="N2667" s="1153"/>
      <c r="O2667" s="1153" t="s">
        <v>973</v>
      </c>
      <c r="P2667" s="1153"/>
      <c r="Q2667" s="1153"/>
      <c r="R2667" s="1153"/>
      <c r="S2667" s="1153" t="s">
        <v>906</v>
      </c>
      <c r="T2667" s="1153"/>
      <c r="U2667" s="1155"/>
      <c r="V2667" s="1153"/>
      <c r="W2667" s="1153" t="s">
        <v>892</v>
      </c>
      <c r="X2667" s="1153"/>
      <c r="Y2667" s="1156">
        <v>51.69</v>
      </c>
      <c r="Z2667" s="1153"/>
      <c r="AA2667" s="1156">
        <v>51.69</v>
      </c>
      <c r="AB2667" s="1153"/>
      <c r="AC2667" s="1156">
        <f t="shared" si="203"/>
        <v>270868.86</v>
      </c>
    </row>
    <row r="2668" spans="1:29" x14ac:dyDescent="0.25">
      <c r="A2668" s="1153"/>
      <c r="B2668" s="1153"/>
      <c r="C2668" s="1153"/>
      <c r="D2668" s="1153"/>
      <c r="E2668" s="1153"/>
      <c r="F2668" s="1153"/>
      <c r="G2668" s="1153"/>
      <c r="H2668" s="1153"/>
      <c r="I2668" s="1153" t="s">
        <v>961</v>
      </c>
      <c r="J2668" s="1153"/>
      <c r="K2668" s="1154">
        <v>44890</v>
      </c>
      <c r="L2668" s="1153"/>
      <c r="M2668" s="1153" t="s">
        <v>1512</v>
      </c>
      <c r="N2668" s="1153"/>
      <c r="O2668" s="1153" t="s">
        <v>973</v>
      </c>
      <c r="P2668" s="1153"/>
      <c r="Q2668" s="1153"/>
      <c r="R2668" s="1153"/>
      <c r="S2668" s="1153" t="s">
        <v>906</v>
      </c>
      <c r="T2668" s="1153"/>
      <c r="U2668" s="1155"/>
      <c r="V2668" s="1153"/>
      <c r="W2668" s="1153" t="s">
        <v>892</v>
      </c>
      <c r="X2668" s="1153"/>
      <c r="Y2668" s="1156">
        <v>12.69</v>
      </c>
      <c r="Z2668" s="1153"/>
      <c r="AA2668" s="1156">
        <v>12.69</v>
      </c>
      <c r="AB2668" s="1153"/>
      <c r="AC2668" s="1156">
        <f t="shared" si="203"/>
        <v>270881.55</v>
      </c>
    </row>
    <row r="2669" spans="1:29" x14ac:dyDescent="0.25">
      <c r="A2669" s="1153"/>
      <c r="B2669" s="1153"/>
      <c r="C2669" s="1153"/>
      <c r="D2669" s="1153"/>
      <c r="E2669" s="1153"/>
      <c r="F2669" s="1153"/>
      <c r="G2669" s="1153"/>
      <c r="H2669" s="1153"/>
      <c r="I2669" s="1153" t="s">
        <v>961</v>
      </c>
      <c r="J2669" s="1153"/>
      <c r="K2669" s="1154">
        <v>44890</v>
      </c>
      <c r="L2669" s="1153"/>
      <c r="M2669" s="1153" t="s">
        <v>1512</v>
      </c>
      <c r="N2669" s="1153"/>
      <c r="O2669" s="1153" t="s">
        <v>973</v>
      </c>
      <c r="P2669" s="1153"/>
      <c r="Q2669" s="1153"/>
      <c r="R2669" s="1153"/>
      <c r="S2669" s="1153" t="s">
        <v>906</v>
      </c>
      <c r="T2669" s="1153"/>
      <c r="U2669" s="1155"/>
      <c r="V2669" s="1153"/>
      <c r="W2669" s="1153" t="s">
        <v>892</v>
      </c>
      <c r="X2669" s="1153"/>
      <c r="Y2669" s="1156">
        <v>0</v>
      </c>
      <c r="Z2669" s="1153"/>
      <c r="AA2669" s="1156">
        <v>0</v>
      </c>
      <c r="AB2669" s="1153"/>
      <c r="AC2669" s="1156">
        <f t="shared" si="203"/>
        <v>270881.55</v>
      </c>
    </row>
    <row r="2670" spans="1:29" x14ac:dyDescent="0.25">
      <c r="A2670" s="1153"/>
      <c r="B2670" s="1153"/>
      <c r="C2670" s="1153"/>
      <c r="D2670" s="1153"/>
      <c r="E2670" s="1153"/>
      <c r="F2670" s="1153"/>
      <c r="G2670" s="1153"/>
      <c r="H2670" s="1153"/>
      <c r="I2670" s="1153" t="s">
        <v>961</v>
      </c>
      <c r="J2670" s="1153"/>
      <c r="K2670" s="1154">
        <v>44890</v>
      </c>
      <c r="L2670" s="1153"/>
      <c r="M2670" s="1153" t="s">
        <v>1512</v>
      </c>
      <c r="N2670" s="1153"/>
      <c r="O2670" s="1153" t="s">
        <v>973</v>
      </c>
      <c r="P2670" s="1153"/>
      <c r="Q2670" s="1153"/>
      <c r="R2670" s="1153"/>
      <c r="S2670" s="1153" t="s">
        <v>906</v>
      </c>
      <c r="T2670" s="1153"/>
      <c r="U2670" s="1155"/>
      <c r="V2670" s="1153"/>
      <c r="W2670" s="1153" t="s">
        <v>892</v>
      </c>
      <c r="X2670" s="1153"/>
      <c r="Y2670" s="1156">
        <v>0.33</v>
      </c>
      <c r="Z2670" s="1153"/>
      <c r="AA2670" s="1156">
        <v>0.33</v>
      </c>
      <c r="AB2670" s="1153"/>
      <c r="AC2670" s="1156">
        <f t="shared" si="203"/>
        <v>270881.88</v>
      </c>
    </row>
    <row r="2671" spans="1:29" x14ac:dyDescent="0.25">
      <c r="A2671" s="1153"/>
      <c r="B2671" s="1153"/>
      <c r="C2671" s="1153"/>
      <c r="D2671" s="1153"/>
      <c r="E2671" s="1153"/>
      <c r="F2671" s="1153"/>
      <c r="G2671" s="1153"/>
      <c r="H2671" s="1153"/>
      <c r="I2671" s="1153" t="s">
        <v>961</v>
      </c>
      <c r="J2671" s="1153"/>
      <c r="K2671" s="1154">
        <v>44890</v>
      </c>
      <c r="L2671" s="1153"/>
      <c r="M2671" s="1153" t="s">
        <v>1512</v>
      </c>
      <c r="N2671" s="1153"/>
      <c r="O2671" s="1153" t="s">
        <v>973</v>
      </c>
      <c r="P2671" s="1153"/>
      <c r="Q2671" s="1153"/>
      <c r="R2671" s="1153"/>
      <c r="S2671" s="1153" t="s">
        <v>906</v>
      </c>
      <c r="T2671" s="1153"/>
      <c r="U2671" s="1155"/>
      <c r="V2671" s="1153"/>
      <c r="W2671" s="1153" t="s">
        <v>892</v>
      </c>
      <c r="X2671" s="1153"/>
      <c r="Y2671" s="1156">
        <v>67.38</v>
      </c>
      <c r="Z2671" s="1153"/>
      <c r="AA2671" s="1156">
        <v>67.38</v>
      </c>
      <c r="AB2671" s="1153"/>
      <c r="AC2671" s="1156">
        <f t="shared" si="203"/>
        <v>270949.26</v>
      </c>
    </row>
    <row r="2672" spans="1:29" x14ac:dyDescent="0.25">
      <c r="A2672" s="1153"/>
      <c r="B2672" s="1153"/>
      <c r="C2672" s="1153"/>
      <c r="D2672" s="1153"/>
      <c r="E2672" s="1153"/>
      <c r="F2672" s="1153"/>
      <c r="G2672" s="1153"/>
      <c r="H2672" s="1153"/>
      <c r="I2672" s="1153" t="s">
        <v>961</v>
      </c>
      <c r="J2672" s="1153"/>
      <c r="K2672" s="1154">
        <v>44890</v>
      </c>
      <c r="L2672" s="1153"/>
      <c r="M2672" s="1153" t="s">
        <v>1512</v>
      </c>
      <c r="N2672" s="1153"/>
      <c r="O2672" s="1153" t="s">
        <v>973</v>
      </c>
      <c r="P2672" s="1153"/>
      <c r="Q2672" s="1153"/>
      <c r="R2672" s="1153"/>
      <c r="S2672" s="1153" t="s">
        <v>906</v>
      </c>
      <c r="T2672" s="1153"/>
      <c r="U2672" s="1155"/>
      <c r="V2672" s="1153"/>
      <c r="W2672" s="1153" t="s">
        <v>892</v>
      </c>
      <c r="X2672" s="1153"/>
      <c r="Y2672" s="1156">
        <v>15.75</v>
      </c>
      <c r="Z2672" s="1153"/>
      <c r="AA2672" s="1156">
        <v>15.75</v>
      </c>
      <c r="AB2672" s="1153"/>
      <c r="AC2672" s="1156">
        <f t="shared" si="203"/>
        <v>270965.01</v>
      </c>
    </row>
    <row r="2673" spans="1:29" x14ac:dyDescent="0.25">
      <c r="A2673" s="1153"/>
      <c r="B2673" s="1153"/>
      <c r="C2673" s="1153"/>
      <c r="D2673" s="1153"/>
      <c r="E2673" s="1153"/>
      <c r="F2673" s="1153"/>
      <c r="G2673" s="1153"/>
      <c r="H2673" s="1153"/>
      <c r="I2673" s="1153" t="s">
        <v>961</v>
      </c>
      <c r="J2673" s="1153"/>
      <c r="K2673" s="1154">
        <v>44890</v>
      </c>
      <c r="L2673" s="1153"/>
      <c r="M2673" s="1153" t="s">
        <v>1512</v>
      </c>
      <c r="N2673" s="1153"/>
      <c r="O2673" s="1153" t="s">
        <v>973</v>
      </c>
      <c r="P2673" s="1153"/>
      <c r="Q2673" s="1153"/>
      <c r="R2673" s="1153"/>
      <c r="S2673" s="1153" t="s">
        <v>906</v>
      </c>
      <c r="T2673" s="1153"/>
      <c r="U2673" s="1155"/>
      <c r="V2673" s="1153"/>
      <c r="W2673" s="1153" t="s">
        <v>892</v>
      </c>
      <c r="X2673" s="1153"/>
      <c r="Y2673" s="1156">
        <v>3.26</v>
      </c>
      <c r="Z2673" s="1153"/>
      <c r="AA2673" s="1156">
        <v>3.26</v>
      </c>
      <c r="AB2673" s="1153"/>
      <c r="AC2673" s="1156">
        <f t="shared" si="203"/>
        <v>270968.27</v>
      </c>
    </row>
    <row r="2674" spans="1:29" x14ac:dyDescent="0.25">
      <c r="A2674" s="1153"/>
      <c r="B2674" s="1153"/>
      <c r="C2674" s="1153"/>
      <c r="D2674" s="1153"/>
      <c r="E2674" s="1153"/>
      <c r="F2674" s="1153"/>
      <c r="G2674" s="1153"/>
      <c r="H2674" s="1153"/>
      <c r="I2674" s="1153" t="s">
        <v>961</v>
      </c>
      <c r="J2674" s="1153"/>
      <c r="K2674" s="1154">
        <v>44890</v>
      </c>
      <c r="L2674" s="1153"/>
      <c r="M2674" s="1153" t="s">
        <v>1259</v>
      </c>
      <c r="N2674" s="1153"/>
      <c r="O2674" s="1153" t="s">
        <v>1208</v>
      </c>
      <c r="P2674" s="1153"/>
      <c r="Q2674" s="1153"/>
      <c r="R2674" s="1153"/>
      <c r="S2674" s="1153" t="s">
        <v>887</v>
      </c>
      <c r="T2674" s="1153"/>
      <c r="U2674" s="1155"/>
      <c r="V2674" s="1153"/>
      <c r="W2674" s="1153" t="s">
        <v>892</v>
      </c>
      <c r="X2674" s="1153"/>
      <c r="Y2674" s="1156">
        <v>1230.4000000000001</v>
      </c>
      <c r="Z2674" s="1153"/>
      <c r="AA2674" s="1156">
        <v>1230.4000000000001</v>
      </c>
      <c r="AB2674" s="1153"/>
      <c r="AC2674" s="1156">
        <f t="shared" si="203"/>
        <v>272198.67</v>
      </c>
    </row>
    <row r="2675" spans="1:29" x14ac:dyDescent="0.25">
      <c r="A2675" s="1153"/>
      <c r="B2675" s="1153"/>
      <c r="C2675" s="1153"/>
      <c r="D2675" s="1153"/>
      <c r="E2675" s="1153"/>
      <c r="F2675" s="1153"/>
      <c r="G2675" s="1153"/>
      <c r="H2675" s="1153"/>
      <c r="I2675" s="1153" t="s">
        <v>961</v>
      </c>
      <c r="J2675" s="1153"/>
      <c r="K2675" s="1154">
        <v>44890</v>
      </c>
      <c r="L2675" s="1153"/>
      <c r="M2675" s="1153" t="s">
        <v>1259</v>
      </c>
      <c r="N2675" s="1153"/>
      <c r="O2675" s="1153" t="s">
        <v>1208</v>
      </c>
      <c r="P2675" s="1153"/>
      <c r="Q2675" s="1153"/>
      <c r="R2675" s="1153"/>
      <c r="S2675" s="1153" t="s">
        <v>887</v>
      </c>
      <c r="T2675" s="1153"/>
      <c r="U2675" s="1155"/>
      <c r="V2675" s="1153"/>
      <c r="W2675" s="1153" t="s">
        <v>892</v>
      </c>
      <c r="X2675" s="1153"/>
      <c r="Y2675" s="1156">
        <v>51.69</v>
      </c>
      <c r="Z2675" s="1153"/>
      <c r="AA2675" s="1156">
        <v>51.69</v>
      </c>
      <c r="AB2675" s="1153"/>
      <c r="AC2675" s="1156">
        <f t="shared" si="203"/>
        <v>272250.36</v>
      </c>
    </row>
    <row r="2676" spans="1:29" x14ac:dyDescent="0.25">
      <c r="A2676" s="1153"/>
      <c r="B2676" s="1153"/>
      <c r="C2676" s="1153"/>
      <c r="D2676" s="1153"/>
      <c r="E2676" s="1153"/>
      <c r="F2676" s="1153"/>
      <c r="G2676" s="1153"/>
      <c r="H2676" s="1153"/>
      <c r="I2676" s="1153" t="s">
        <v>961</v>
      </c>
      <c r="J2676" s="1153"/>
      <c r="K2676" s="1154">
        <v>44890</v>
      </c>
      <c r="L2676" s="1153"/>
      <c r="M2676" s="1153" t="s">
        <v>1259</v>
      </c>
      <c r="N2676" s="1153"/>
      <c r="O2676" s="1153" t="s">
        <v>1208</v>
      </c>
      <c r="P2676" s="1153"/>
      <c r="Q2676" s="1153"/>
      <c r="R2676" s="1153"/>
      <c r="S2676" s="1153" t="s">
        <v>887</v>
      </c>
      <c r="T2676" s="1153"/>
      <c r="U2676" s="1155"/>
      <c r="V2676" s="1153"/>
      <c r="W2676" s="1153" t="s">
        <v>892</v>
      </c>
      <c r="X2676" s="1153"/>
      <c r="Y2676" s="1156">
        <v>0</v>
      </c>
      <c r="Z2676" s="1153"/>
      <c r="AA2676" s="1156">
        <v>0</v>
      </c>
      <c r="AB2676" s="1153"/>
      <c r="AC2676" s="1156">
        <f t="shared" si="203"/>
        <v>272250.36</v>
      </c>
    </row>
    <row r="2677" spans="1:29" x14ac:dyDescent="0.25">
      <c r="A2677" s="1153"/>
      <c r="B2677" s="1153"/>
      <c r="C2677" s="1153"/>
      <c r="D2677" s="1153"/>
      <c r="E2677" s="1153"/>
      <c r="F2677" s="1153"/>
      <c r="G2677" s="1153"/>
      <c r="H2677" s="1153"/>
      <c r="I2677" s="1153" t="s">
        <v>961</v>
      </c>
      <c r="J2677" s="1153"/>
      <c r="K2677" s="1154">
        <v>44890</v>
      </c>
      <c r="L2677" s="1153"/>
      <c r="M2677" s="1153" t="s">
        <v>1259</v>
      </c>
      <c r="N2677" s="1153"/>
      <c r="O2677" s="1153" t="s">
        <v>1208</v>
      </c>
      <c r="P2677" s="1153"/>
      <c r="Q2677" s="1153"/>
      <c r="R2677" s="1153"/>
      <c r="S2677" s="1153" t="s">
        <v>887</v>
      </c>
      <c r="T2677" s="1153"/>
      <c r="U2677" s="1155"/>
      <c r="V2677" s="1153"/>
      <c r="W2677" s="1153" t="s">
        <v>892</v>
      </c>
      <c r="X2677" s="1153"/>
      <c r="Y2677" s="1156">
        <v>0.32</v>
      </c>
      <c r="Z2677" s="1153"/>
      <c r="AA2677" s="1156">
        <v>0.32</v>
      </c>
      <c r="AB2677" s="1153"/>
      <c r="AC2677" s="1156">
        <f t="shared" si="203"/>
        <v>272250.68</v>
      </c>
    </row>
    <row r="2678" spans="1:29" x14ac:dyDescent="0.25">
      <c r="A2678" s="1153"/>
      <c r="B2678" s="1153"/>
      <c r="C2678" s="1153"/>
      <c r="D2678" s="1153"/>
      <c r="E2678" s="1153"/>
      <c r="F2678" s="1153"/>
      <c r="G2678" s="1153"/>
      <c r="H2678" s="1153"/>
      <c r="I2678" s="1153" t="s">
        <v>961</v>
      </c>
      <c r="J2678" s="1153"/>
      <c r="K2678" s="1154">
        <v>44890</v>
      </c>
      <c r="L2678" s="1153"/>
      <c r="M2678" s="1153" t="s">
        <v>1259</v>
      </c>
      <c r="N2678" s="1153"/>
      <c r="O2678" s="1153" t="s">
        <v>1208</v>
      </c>
      <c r="P2678" s="1153"/>
      <c r="Q2678" s="1153"/>
      <c r="R2678" s="1153"/>
      <c r="S2678" s="1153" t="s">
        <v>887</v>
      </c>
      <c r="T2678" s="1153"/>
      <c r="U2678" s="1155"/>
      <c r="V2678" s="1153"/>
      <c r="W2678" s="1153" t="s">
        <v>892</v>
      </c>
      <c r="X2678" s="1153"/>
      <c r="Y2678" s="1156">
        <v>76.290000000000006</v>
      </c>
      <c r="Z2678" s="1153"/>
      <c r="AA2678" s="1156">
        <v>76.290000000000006</v>
      </c>
      <c r="AB2678" s="1153"/>
      <c r="AC2678" s="1156">
        <f t="shared" si="203"/>
        <v>272326.96999999997</v>
      </c>
    </row>
    <row r="2679" spans="1:29" x14ac:dyDescent="0.25">
      <c r="A2679" s="1153"/>
      <c r="B2679" s="1153"/>
      <c r="C2679" s="1153"/>
      <c r="D2679" s="1153"/>
      <c r="E2679" s="1153"/>
      <c r="F2679" s="1153"/>
      <c r="G2679" s="1153"/>
      <c r="H2679" s="1153"/>
      <c r="I2679" s="1153" t="s">
        <v>961</v>
      </c>
      <c r="J2679" s="1153"/>
      <c r="K2679" s="1154">
        <v>44890</v>
      </c>
      <c r="L2679" s="1153"/>
      <c r="M2679" s="1153" t="s">
        <v>1259</v>
      </c>
      <c r="N2679" s="1153"/>
      <c r="O2679" s="1153" t="s">
        <v>1208</v>
      </c>
      <c r="P2679" s="1153"/>
      <c r="Q2679" s="1153"/>
      <c r="R2679" s="1153"/>
      <c r="S2679" s="1153" t="s">
        <v>887</v>
      </c>
      <c r="T2679" s="1153"/>
      <c r="U2679" s="1155"/>
      <c r="V2679" s="1153"/>
      <c r="W2679" s="1153" t="s">
        <v>892</v>
      </c>
      <c r="X2679" s="1153"/>
      <c r="Y2679" s="1156">
        <v>17.84</v>
      </c>
      <c r="Z2679" s="1153"/>
      <c r="AA2679" s="1156">
        <v>17.84</v>
      </c>
      <c r="AB2679" s="1153"/>
      <c r="AC2679" s="1156">
        <f t="shared" si="203"/>
        <v>272344.81</v>
      </c>
    </row>
    <row r="2680" spans="1:29" x14ac:dyDescent="0.25">
      <c r="A2680" s="1153"/>
      <c r="B2680" s="1153"/>
      <c r="C2680" s="1153"/>
      <c r="D2680" s="1153"/>
      <c r="E2680" s="1153"/>
      <c r="F2680" s="1153"/>
      <c r="G2680" s="1153"/>
      <c r="H2680" s="1153"/>
      <c r="I2680" s="1153" t="s">
        <v>961</v>
      </c>
      <c r="J2680" s="1153"/>
      <c r="K2680" s="1154">
        <v>44890</v>
      </c>
      <c r="L2680" s="1153"/>
      <c r="M2680" s="1153" t="s">
        <v>1259</v>
      </c>
      <c r="N2680" s="1153"/>
      <c r="O2680" s="1153" t="s">
        <v>1208</v>
      </c>
      <c r="P2680" s="1153"/>
      <c r="Q2680" s="1153"/>
      <c r="R2680" s="1153"/>
      <c r="S2680" s="1153" t="s">
        <v>887</v>
      </c>
      <c r="T2680" s="1153"/>
      <c r="U2680" s="1155"/>
      <c r="V2680" s="1153"/>
      <c r="W2680" s="1153" t="s">
        <v>892</v>
      </c>
      <c r="X2680" s="1153"/>
      <c r="Y2680" s="1156">
        <v>3.16</v>
      </c>
      <c r="Z2680" s="1153"/>
      <c r="AA2680" s="1156">
        <v>3.16</v>
      </c>
      <c r="AB2680" s="1153"/>
      <c r="AC2680" s="1156">
        <f t="shared" si="203"/>
        <v>272347.96999999997</v>
      </c>
    </row>
    <row r="2681" spans="1:29" x14ac:dyDescent="0.25">
      <c r="A2681" s="1153"/>
      <c r="B2681" s="1153"/>
      <c r="C2681" s="1153"/>
      <c r="D2681" s="1153"/>
      <c r="E2681" s="1153"/>
      <c r="F2681" s="1153"/>
      <c r="G2681" s="1153"/>
      <c r="H2681" s="1153"/>
      <c r="I2681" s="1153" t="s">
        <v>961</v>
      </c>
      <c r="J2681" s="1153"/>
      <c r="K2681" s="1154">
        <v>44890</v>
      </c>
      <c r="L2681" s="1153"/>
      <c r="M2681" s="1153" t="s">
        <v>1513</v>
      </c>
      <c r="N2681" s="1153"/>
      <c r="O2681" s="1153" t="s">
        <v>1281</v>
      </c>
      <c r="P2681" s="1153"/>
      <c r="Q2681" s="1153"/>
      <c r="R2681" s="1153"/>
      <c r="S2681" s="1153" t="s">
        <v>885</v>
      </c>
      <c r="T2681" s="1153"/>
      <c r="U2681" s="1155"/>
      <c r="V2681" s="1153"/>
      <c r="W2681" s="1153" t="s">
        <v>892</v>
      </c>
      <c r="X2681" s="1153"/>
      <c r="Y2681" s="1156">
        <v>464.64</v>
      </c>
      <c r="Z2681" s="1153"/>
      <c r="AA2681" s="1156">
        <v>464.64</v>
      </c>
      <c r="AB2681" s="1153"/>
      <c r="AC2681" s="1156">
        <f t="shared" si="203"/>
        <v>272812.61</v>
      </c>
    </row>
    <row r="2682" spans="1:29" x14ac:dyDescent="0.25">
      <c r="A2682" s="1153"/>
      <c r="B2682" s="1153"/>
      <c r="C2682" s="1153"/>
      <c r="D2682" s="1153"/>
      <c r="E2682" s="1153"/>
      <c r="F2682" s="1153"/>
      <c r="G2682" s="1153"/>
      <c r="H2682" s="1153"/>
      <c r="I2682" s="1153" t="s">
        <v>961</v>
      </c>
      <c r="J2682" s="1153"/>
      <c r="K2682" s="1154">
        <v>44890</v>
      </c>
      <c r="L2682" s="1153"/>
      <c r="M2682" s="1153" t="s">
        <v>1513</v>
      </c>
      <c r="N2682" s="1153"/>
      <c r="O2682" s="1153" t="s">
        <v>1281</v>
      </c>
      <c r="P2682" s="1153"/>
      <c r="Q2682" s="1153"/>
      <c r="R2682" s="1153"/>
      <c r="S2682" s="1153" t="s">
        <v>885</v>
      </c>
      <c r="T2682" s="1153"/>
      <c r="U2682" s="1155"/>
      <c r="V2682" s="1153"/>
      <c r="W2682" s="1153" t="s">
        <v>892</v>
      </c>
      <c r="X2682" s="1153"/>
      <c r="Y2682" s="1156">
        <v>0</v>
      </c>
      <c r="Z2682" s="1153"/>
      <c r="AA2682" s="1156">
        <v>0</v>
      </c>
      <c r="AB2682" s="1153"/>
      <c r="AC2682" s="1156">
        <f t="shared" si="203"/>
        <v>272812.61</v>
      </c>
    </row>
    <row r="2683" spans="1:29" x14ac:dyDescent="0.25">
      <c r="A2683" s="1153"/>
      <c r="B2683" s="1153"/>
      <c r="C2683" s="1153"/>
      <c r="D2683" s="1153"/>
      <c r="E2683" s="1153"/>
      <c r="F2683" s="1153"/>
      <c r="G2683" s="1153"/>
      <c r="H2683" s="1153"/>
      <c r="I2683" s="1153" t="s">
        <v>961</v>
      </c>
      <c r="J2683" s="1153"/>
      <c r="K2683" s="1154">
        <v>44890</v>
      </c>
      <c r="L2683" s="1153"/>
      <c r="M2683" s="1153" t="s">
        <v>1513</v>
      </c>
      <c r="N2683" s="1153"/>
      <c r="O2683" s="1153" t="s">
        <v>1281</v>
      </c>
      <c r="P2683" s="1153"/>
      <c r="Q2683" s="1153"/>
      <c r="R2683" s="1153"/>
      <c r="S2683" s="1153" t="s">
        <v>885</v>
      </c>
      <c r="T2683" s="1153"/>
      <c r="U2683" s="1155"/>
      <c r="V2683" s="1153"/>
      <c r="W2683" s="1153" t="s">
        <v>892</v>
      </c>
      <c r="X2683" s="1153"/>
      <c r="Y2683" s="1156">
        <v>0.14000000000000001</v>
      </c>
      <c r="Z2683" s="1153"/>
      <c r="AA2683" s="1156">
        <v>0.14000000000000001</v>
      </c>
      <c r="AB2683" s="1153"/>
      <c r="AC2683" s="1156">
        <f t="shared" si="203"/>
        <v>272812.75</v>
      </c>
    </row>
    <row r="2684" spans="1:29" x14ac:dyDescent="0.25">
      <c r="A2684" s="1153"/>
      <c r="B2684" s="1153"/>
      <c r="C2684" s="1153"/>
      <c r="D2684" s="1153"/>
      <c r="E2684" s="1153"/>
      <c r="F2684" s="1153"/>
      <c r="G2684" s="1153"/>
      <c r="H2684" s="1153"/>
      <c r="I2684" s="1153" t="s">
        <v>961</v>
      </c>
      <c r="J2684" s="1153"/>
      <c r="K2684" s="1154">
        <v>44890</v>
      </c>
      <c r="L2684" s="1153"/>
      <c r="M2684" s="1153" t="s">
        <v>1513</v>
      </c>
      <c r="N2684" s="1153"/>
      <c r="O2684" s="1153" t="s">
        <v>1281</v>
      </c>
      <c r="P2684" s="1153"/>
      <c r="Q2684" s="1153"/>
      <c r="R2684" s="1153"/>
      <c r="S2684" s="1153" t="s">
        <v>885</v>
      </c>
      <c r="T2684" s="1153"/>
      <c r="U2684" s="1155"/>
      <c r="V2684" s="1153"/>
      <c r="W2684" s="1153" t="s">
        <v>892</v>
      </c>
      <c r="X2684" s="1153"/>
      <c r="Y2684" s="1156">
        <v>28.81</v>
      </c>
      <c r="Z2684" s="1153"/>
      <c r="AA2684" s="1156">
        <v>28.81</v>
      </c>
      <c r="AB2684" s="1153"/>
      <c r="AC2684" s="1156">
        <f t="shared" si="203"/>
        <v>272841.56</v>
      </c>
    </row>
    <row r="2685" spans="1:29" x14ac:dyDescent="0.25">
      <c r="A2685" s="1153"/>
      <c r="B2685" s="1153"/>
      <c r="C2685" s="1153"/>
      <c r="D2685" s="1153"/>
      <c r="E2685" s="1153"/>
      <c r="F2685" s="1153"/>
      <c r="G2685" s="1153"/>
      <c r="H2685" s="1153"/>
      <c r="I2685" s="1153" t="s">
        <v>961</v>
      </c>
      <c r="J2685" s="1153"/>
      <c r="K2685" s="1154">
        <v>44890</v>
      </c>
      <c r="L2685" s="1153"/>
      <c r="M2685" s="1153" t="s">
        <v>1513</v>
      </c>
      <c r="N2685" s="1153"/>
      <c r="O2685" s="1153" t="s">
        <v>1281</v>
      </c>
      <c r="P2685" s="1153"/>
      <c r="Q2685" s="1153"/>
      <c r="R2685" s="1153"/>
      <c r="S2685" s="1153" t="s">
        <v>885</v>
      </c>
      <c r="T2685" s="1153"/>
      <c r="U2685" s="1155"/>
      <c r="V2685" s="1153"/>
      <c r="W2685" s="1153" t="s">
        <v>892</v>
      </c>
      <c r="X2685" s="1153"/>
      <c r="Y2685" s="1156">
        <v>6.74</v>
      </c>
      <c r="Z2685" s="1153"/>
      <c r="AA2685" s="1156">
        <v>6.74</v>
      </c>
      <c r="AB2685" s="1153"/>
      <c r="AC2685" s="1156">
        <f t="shared" si="203"/>
        <v>272848.3</v>
      </c>
    </row>
    <row r="2686" spans="1:29" x14ac:dyDescent="0.25">
      <c r="A2686" s="1153"/>
      <c r="B2686" s="1153"/>
      <c r="C2686" s="1153"/>
      <c r="D2686" s="1153"/>
      <c r="E2686" s="1153"/>
      <c r="F2686" s="1153"/>
      <c r="G2686" s="1153"/>
      <c r="H2686" s="1153"/>
      <c r="I2686" s="1153" t="s">
        <v>961</v>
      </c>
      <c r="J2686" s="1153"/>
      <c r="K2686" s="1154">
        <v>44890</v>
      </c>
      <c r="L2686" s="1153"/>
      <c r="M2686" s="1153" t="s">
        <v>1513</v>
      </c>
      <c r="N2686" s="1153"/>
      <c r="O2686" s="1153" t="s">
        <v>1281</v>
      </c>
      <c r="P2686" s="1153"/>
      <c r="Q2686" s="1153"/>
      <c r="R2686" s="1153"/>
      <c r="S2686" s="1153" t="s">
        <v>885</v>
      </c>
      <c r="T2686" s="1153"/>
      <c r="U2686" s="1155"/>
      <c r="V2686" s="1153"/>
      <c r="W2686" s="1153" t="s">
        <v>892</v>
      </c>
      <c r="X2686" s="1153"/>
      <c r="Y2686" s="1156">
        <v>1.4</v>
      </c>
      <c r="Z2686" s="1153"/>
      <c r="AA2686" s="1156">
        <v>1.4</v>
      </c>
      <c r="AB2686" s="1153"/>
      <c r="AC2686" s="1156">
        <f t="shared" si="203"/>
        <v>272849.7</v>
      </c>
    </row>
    <row r="2687" spans="1:29" x14ac:dyDescent="0.25">
      <c r="A2687" s="1153"/>
      <c r="B2687" s="1153"/>
      <c r="C2687" s="1153"/>
      <c r="D2687" s="1153"/>
      <c r="E2687" s="1153"/>
      <c r="F2687" s="1153"/>
      <c r="G2687" s="1153"/>
      <c r="H2687" s="1153"/>
      <c r="I2687" s="1153" t="s">
        <v>961</v>
      </c>
      <c r="J2687" s="1153"/>
      <c r="K2687" s="1154">
        <v>44890</v>
      </c>
      <c r="L2687" s="1153"/>
      <c r="M2687" s="1153" t="s">
        <v>1514</v>
      </c>
      <c r="N2687" s="1153"/>
      <c r="O2687" s="1153" t="s">
        <v>1216</v>
      </c>
      <c r="P2687" s="1153"/>
      <c r="Q2687" s="1153"/>
      <c r="R2687" s="1153"/>
      <c r="S2687" s="1153" t="s">
        <v>885</v>
      </c>
      <c r="T2687" s="1153"/>
      <c r="U2687" s="1155"/>
      <c r="V2687" s="1153"/>
      <c r="W2687" s="1153" t="s">
        <v>892</v>
      </c>
      <c r="X2687" s="1153"/>
      <c r="Y2687" s="1156">
        <v>1157.02</v>
      </c>
      <c r="Z2687" s="1153"/>
      <c r="AA2687" s="1156">
        <v>1157.02</v>
      </c>
      <c r="AB2687" s="1153"/>
      <c r="AC2687" s="1156">
        <f t="shared" si="203"/>
        <v>274006.71999999997</v>
      </c>
    </row>
    <row r="2688" spans="1:29" x14ac:dyDescent="0.25">
      <c r="A2688" s="1153"/>
      <c r="B2688" s="1153"/>
      <c r="C2688" s="1153"/>
      <c r="D2688" s="1153"/>
      <c r="E2688" s="1153"/>
      <c r="F2688" s="1153"/>
      <c r="G2688" s="1153"/>
      <c r="H2688" s="1153"/>
      <c r="I2688" s="1153" t="s">
        <v>961</v>
      </c>
      <c r="J2688" s="1153"/>
      <c r="K2688" s="1154">
        <v>44890</v>
      </c>
      <c r="L2688" s="1153"/>
      <c r="M2688" s="1153" t="s">
        <v>1514</v>
      </c>
      <c r="N2688" s="1153"/>
      <c r="O2688" s="1153" t="s">
        <v>1216</v>
      </c>
      <c r="P2688" s="1153"/>
      <c r="Q2688" s="1153"/>
      <c r="R2688" s="1153"/>
      <c r="S2688" s="1153" t="s">
        <v>885</v>
      </c>
      <c r="T2688" s="1153"/>
      <c r="U2688" s="1155"/>
      <c r="V2688" s="1153"/>
      <c r="W2688" s="1153" t="s">
        <v>892</v>
      </c>
      <c r="X2688" s="1153"/>
      <c r="Y2688" s="1156">
        <v>3.54</v>
      </c>
      <c r="Z2688" s="1153"/>
      <c r="AA2688" s="1156">
        <v>3.54</v>
      </c>
      <c r="AB2688" s="1153"/>
      <c r="AC2688" s="1156">
        <f t="shared" si="203"/>
        <v>274010.26</v>
      </c>
    </row>
    <row r="2689" spans="1:29" x14ac:dyDescent="0.25">
      <c r="A2689" s="1153"/>
      <c r="B2689" s="1153"/>
      <c r="C2689" s="1153"/>
      <c r="D2689" s="1153"/>
      <c r="E2689" s="1153"/>
      <c r="F2689" s="1153"/>
      <c r="G2689" s="1153"/>
      <c r="H2689" s="1153"/>
      <c r="I2689" s="1153" t="s">
        <v>961</v>
      </c>
      <c r="J2689" s="1153"/>
      <c r="K2689" s="1154">
        <v>44890</v>
      </c>
      <c r="L2689" s="1153"/>
      <c r="M2689" s="1153" t="s">
        <v>1514</v>
      </c>
      <c r="N2689" s="1153"/>
      <c r="O2689" s="1153" t="s">
        <v>1216</v>
      </c>
      <c r="P2689" s="1153"/>
      <c r="Q2689" s="1153"/>
      <c r="R2689" s="1153"/>
      <c r="S2689" s="1153" t="s">
        <v>885</v>
      </c>
      <c r="T2689" s="1153"/>
      <c r="U2689" s="1155"/>
      <c r="V2689" s="1153"/>
      <c r="W2689" s="1153" t="s">
        <v>892</v>
      </c>
      <c r="X2689" s="1153"/>
      <c r="Y2689" s="1156">
        <v>12.69</v>
      </c>
      <c r="Z2689" s="1153"/>
      <c r="AA2689" s="1156">
        <v>12.69</v>
      </c>
      <c r="AB2689" s="1153"/>
      <c r="AC2689" s="1156">
        <f t="shared" si="203"/>
        <v>274022.95</v>
      </c>
    </row>
    <row r="2690" spans="1:29" x14ac:dyDescent="0.25">
      <c r="A2690" s="1153"/>
      <c r="B2690" s="1153"/>
      <c r="C2690" s="1153"/>
      <c r="D2690" s="1153"/>
      <c r="E2690" s="1153"/>
      <c r="F2690" s="1153"/>
      <c r="G2690" s="1153"/>
      <c r="H2690" s="1153"/>
      <c r="I2690" s="1153" t="s">
        <v>961</v>
      </c>
      <c r="J2690" s="1153"/>
      <c r="K2690" s="1154">
        <v>44890</v>
      </c>
      <c r="L2690" s="1153"/>
      <c r="M2690" s="1153" t="s">
        <v>1514</v>
      </c>
      <c r="N2690" s="1153"/>
      <c r="O2690" s="1153" t="s">
        <v>1216</v>
      </c>
      <c r="P2690" s="1153"/>
      <c r="Q2690" s="1153"/>
      <c r="R2690" s="1153"/>
      <c r="S2690" s="1153" t="s">
        <v>885</v>
      </c>
      <c r="T2690" s="1153"/>
      <c r="U2690" s="1155"/>
      <c r="V2690" s="1153"/>
      <c r="W2690" s="1153" t="s">
        <v>892</v>
      </c>
      <c r="X2690" s="1153"/>
      <c r="Y2690" s="1156">
        <v>0</v>
      </c>
      <c r="Z2690" s="1153"/>
      <c r="AA2690" s="1156">
        <v>0</v>
      </c>
      <c r="AB2690" s="1153"/>
      <c r="AC2690" s="1156">
        <f t="shared" si="203"/>
        <v>274022.95</v>
      </c>
    </row>
    <row r="2691" spans="1:29" x14ac:dyDescent="0.25">
      <c r="A2691" s="1153"/>
      <c r="B2691" s="1153"/>
      <c r="C2691" s="1153"/>
      <c r="D2691" s="1153"/>
      <c r="E2691" s="1153"/>
      <c r="F2691" s="1153"/>
      <c r="G2691" s="1153"/>
      <c r="H2691" s="1153"/>
      <c r="I2691" s="1153" t="s">
        <v>961</v>
      </c>
      <c r="J2691" s="1153"/>
      <c r="K2691" s="1154">
        <v>44890</v>
      </c>
      <c r="L2691" s="1153"/>
      <c r="M2691" s="1153" t="s">
        <v>1514</v>
      </c>
      <c r="N2691" s="1153"/>
      <c r="O2691" s="1153" t="s">
        <v>1216</v>
      </c>
      <c r="P2691" s="1153"/>
      <c r="Q2691" s="1153"/>
      <c r="R2691" s="1153"/>
      <c r="S2691" s="1153" t="s">
        <v>885</v>
      </c>
      <c r="T2691" s="1153"/>
      <c r="U2691" s="1155"/>
      <c r="V2691" s="1153"/>
      <c r="W2691" s="1153" t="s">
        <v>892</v>
      </c>
      <c r="X2691" s="1153"/>
      <c r="Y2691" s="1156">
        <v>0.34</v>
      </c>
      <c r="Z2691" s="1153"/>
      <c r="AA2691" s="1156">
        <v>0.34</v>
      </c>
      <c r="AB2691" s="1153"/>
      <c r="AC2691" s="1156">
        <f t="shared" si="203"/>
        <v>274023.28999999998</v>
      </c>
    </row>
    <row r="2692" spans="1:29" x14ac:dyDescent="0.25">
      <c r="A2692" s="1153"/>
      <c r="B2692" s="1153"/>
      <c r="C2692" s="1153"/>
      <c r="D2692" s="1153"/>
      <c r="E2692" s="1153"/>
      <c r="F2692" s="1153"/>
      <c r="G2692" s="1153"/>
      <c r="H2692" s="1153"/>
      <c r="I2692" s="1153" t="s">
        <v>961</v>
      </c>
      <c r="J2692" s="1153"/>
      <c r="K2692" s="1154">
        <v>44890</v>
      </c>
      <c r="L2692" s="1153"/>
      <c r="M2692" s="1153" t="s">
        <v>1514</v>
      </c>
      <c r="N2692" s="1153"/>
      <c r="O2692" s="1153" t="s">
        <v>1216</v>
      </c>
      <c r="P2692" s="1153"/>
      <c r="Q2692" s="1153"/>
      <c r="R2692" s="1153"/>
      <c r="S2692" s="1153" t="s">
        <v>885</v>
      </c>
      <c r="T2692" s="1153"/>
      <c r="U2692" s="1155"/>
      <c r="V2692" s="1153"/>
      <c r="W2692" s="1153" t="s">
        <v>892</v>
      </c>
      <c r="X2692" s="1153"/>
      <c r="Y2692" s="1156">
        <v>71.739999999999995</v>
      </c>
      <c r="Z2692" s="1153"/>
      <c r="AA2692" s="1156">
        <v>71.739999999999995</v>
      </c>
      <c r="AB2692" s="1153"/>
      <c r="AC2692" s="1156">
        <f t="shared" si="203"/>
        <v>274095.03000000003</v>
      </c>
    </row>
    <row r="2693" spans="1:29" x14ac:dyDescent="0.25">
      <c r="A2693" s="1153"/>
      <c r="B2693" s="1153"/>
      <c r="C2693" s="1153"/>
      <c r="D2693" s="1153"/>
      <c r="E2693" s="1153"/>
      <c r="F2693" s="1153"/>
      <c r="G2693" s="1153"/>
      <c r="H2693" s="1153"/>
      <c r="I2693" s="1153" t="s">
        <v>961</v>
      </c>
      <c r="J2693" s="1153"/>
      <c r="K2693" s="1154">
        <v>44890</v>
      </c>
      <c r="L2693" s="1153"/>
      <c r="M2693" s="1153" t="s">
        <v>1514</v>
      </c>
      <c r="N2693" s="1153"/>
      <c r="O2693" s="1153" t="s">
        <v>1216</v>
      </c>
      <c r="P2693" s="1153"/>
      <c r="Q2693" s="1153"/>
      <c r="R2693" s="1153"/>
      <c r="S2693" s="1153" t="s">
        <v>885</v>
      </c>
      <c r="T2693" s="1153"/>
      <c r="U2693" s="1155"/>
      <c r="V2693" s="1153"/>
      <c r="W2693" s="1153" t="s">
        <v>892</v>
      </c>
      <c r="X2693" s="1153"/>
      <c r="Y2693" s="1156">
        <v>16.78</v>
      </c>
      <c r="Z2693" s="1153"/>
      <c r="AA2693" s="1156">
        <v>16.78</v>
      </c>
      <c r="AB2693" s="1153"/>
      <c r="AC2693" s="1156">
        <f t="shared" si="203"/>
        <v>274111.81</v>
      </c>
    </row>
    <row r="2694" spans="1:29" x14ac:dyDescent="0.25">
      <c r="A2694" s="1153"/>
      <c r="B2694" s="1153"/>
      <c r="C2694" s="1153"/>
      <c r="D2694" s="1153"/>
      <c r="E2694" s="1153"/>
      <c r="F2694" s="1153"/>
      <c r="G2694" s="1153"/>
      <c r="H2694" s="1153"/>
      <c r="I2694" s="1153" t="s">
        <v>961</v>
      </c>
      <c r="J2694" s="1153"/>
      <c r="K2694" s="1154">
        <v>44890</v>
      </c>
      <c r="L2694" s="1153"/>
      <c r="M2694" s="1153" t="s">
        <v>1514</v>
      </c>
      <c r="N2694" s="1153"/>
      <c r="O2694" s="1153" t="s">
        <v>1216</v>
      </c>
      <c r="P2694" s="1153"/>
      <c r="Q2694" s="1153"/>
      <c r="R2694" s="1153"/>
      <c r="S2694" s="1153" t="s">
        <v>885</v>
      </c>
      <c r="T2694" s="1153"/>
      <c r="U2694" s="1155"/>
      <c r="V2694" s="1153"/>
      <c r="W2694" s="1153" t="s">
        <v>892</v>
      </c>
      <c r="X2694" s="1153"/>
      <c r="Y2694" s="1156">
        <v>3.47</v>
      </c>
      <c r="Z2694" s="1153"/>
      <c r="AA2694" s="1156">
        <v>3.47</v>
      </c>
      <c r="AB2694" s="1153"/>
      <c r="AC2694" s="1156">
        <f t="shared" si="203"/>
        <v>274115.28000000003</v>
      </c>
    </row>
    <row r="2695" spans="1:29" x14ac:dyDescent="0.25">
      <c r="A2695" s="1153"/>
      <c r="B2695" s="1153"/>
      <c r="C2695" s="1153"/>
      <c r="D2695" s="1153"/>
      <c r="E2695" s="1153"/>
      <c r="F2695" s="1153"/>
      <c r="G2695" s="1153"/>
      <c r="H2695" s="1153"/>
      <c r="I2695" s="1153" t="s">
        <v>961</v>
      </c>
      <c r="J2695" s="1153"/>
      <c r="K2695" s="1154">
        <v>44897</v>
      </c>
      <c r="L2695" s="1153"/>
      <c r="M2695" s="1153" t="s">
        <v>1515</v>
      </c>
      <c r="N2695" s="1153"/>
      <c r="O2695" s="1153" t="s">
        <v>1274</v>
      </c>
      <c r="P2695" s="1153"/>
      <c r="Q2695" s="1153" t="s">
        <v>962</v>
      </c>
      <c r="R2695" s="1153"/>
      <c r="S2695" s="1153" t="s">
        <v>885</v>
      </c>
      <c r="T2695" s="1153"/>
      <c r="U2695" s="1155"/>
      <c r="V2695" s="1153"/>
      <c r="W2695" s="1153" t="s">
        <v>892</v>
      </c>
      <c r="X2695" s="1153"/>
      <c r="Y2695" s="1156">
        <v>464.64</v>
      </c>
      <c r="Z2695" s="1153"/>
      <c r="AA2695" s="1156">
        <v>464.64</v>
      </c>
      <c r="AB2695" s="1153"/>
      <c r="AC2695" s="1156">
        <f t="shared" ref="AC2695:AC2758" si="204">ROUND(AC2694+AA2695,5)</f>
        <v>274579.92</v>
      </c>
    </row>
    <row r="2696" spans="1:29" x14ac:dyDescent="0.25">
      <c r="A2696" s="1153"/>
      <c r="B2696" s="1153"/>
      <c r="C2696" s="1153"/>
      <c r="D2696" s="1153"/>
      <c r="E2696" s="1153"/>
      <c r="F2696" s="1153"/>
      <c r="G2696" s="1153"/>
      <c r="H2696" s="1153"/>
      <c r="I2696" s="1153" t="s">
        <v>961</v>
      </c>
      <c r="J2696" s="1153"/>
      <c r="K2696" s="1154">
        <v>44897</v>
      </c>
      <c r="L2696" s="1153"/>
      <c r="M2696" s="1153" t="s">
        <v>1515</v>
      </c>
      <c r="N2696" s="1153"/>
      <c r="O2696" s="1153" t="s">
        <v>1274</v>
      </c>
      <c r="P2696" s="1153"/>
      <c r="Q2696" s="1153" t="s">
        <v>962</v>
      </c>
      <c r="R2696" s="1153"/>
      <c r="S2696" s="1153" t="s">
        <v>885</v>
      </c>
      <c r="T2696" s="1153"/>
      <c r="U2696" s="1155"/>
      <c r="V2696" s="1153"/>
      <c r="W2696" s="1153" t="s">
        <v>892</v>
      </c>
      <c r="X2696" s="1153"/>
      <c r="Y2696" s="1156">
        <v>0</v>
      </c>
      <c r="Z2696" s="1153"/>
      <c r="AA2696" s="1156">
        <v>0</v>
      </c>
      <c r="AB2696" s="1153"/>
      <c r="AC2696" s="1156">
        <f t="shared" si="204"/>
        <v>274579.92</v>
      </c>
    </row>
    <row r="2697" spans="1:29" x14ac:dyDescent="0.25">
      <c r="A2697" s="1153"/>
      <c r="B2697" s="1153"/>
      <c r="C2697" s="1153"/>
      <c r="D2697" s="1153"/>
      <c r="E2697" s="1153"/>
      <c r="F2697" s="1153"/>
      <c r="G2697" s="1153"/>
      <c r="H2697" s="1153"/>
      <c r="I2697" s="1153" t="s">
        <v>961</v>
      </c>
      <c r="J2697" s="1153"/>
      <c r="K2697" s="1154">
        <v>44897</v>
      </c>
      <c r="L2697" s="1153"/>
      <c r="M2697" s="1153" t="s">
        <v>1515</v>
      </c>
      <c r="N2697" s="1153"/>
      <c r="O2697" s="1153" t="s">
        <v>1274</v>
      </c>
      <c r="P2697" s="1153"/>
      <c r="Q2697" s="1153" t="s">
        <v>962</v>
      </c>
      <c r="R2697" s="1153"/>
      <c r="S2697" s="1153" t="s">
        <v>885</v>
      </c>
      <c r="T2697" s="1153"/>
      <c r="U2697" s="1155"/>
      <c r="V2697" s="1153"/>
      <c r="W2697" s="1153" t="s">
        <v>892</v>
      </c>
      <c r="X2697" s="1153"/>
      <c r="Y2697" s="1156">
        <v>0.14000000000000001</v>
      </c>
      <c r="Z2697" s="1153"/>
      <c r="AA2697" s="1156">
        <v>0.14000000000000001</v>
      </c>
      <c r="AB2697" s="1153"/>
      <c r="AC2697" s="1156">
        <f t="shared" si="204"/>
        <v>274580.06</v>
      </c>
    </row>
    <row r="2698" spans="1:29" x14ac:dyDescent="0.25">
      <c r="A2698" s="1153"/>
      <c r="B2698" s="1153"/>
      <c r="C2698" s="1153"/>
      <c r="D2698" s="1153"/>
      <c r="E2698" s="1153"/>
      <c r="F2698" s="1153"/>
      <c r="G2698" s="1153"/>
      <c r="H2698" s="1153"/>
      <c r="I2698" s="1153" t="s">
        <v>961</v>
      </c>
      <c r="J2698" s="1153"/>
      <c r="K2698" s="1154">
        <v>44897</v>
      </c>
      <c r="L2698" s="1153"/>
      <c r="M2698" s="1153" t="s">
        <v>1515</v>
      </c>
      <c r="N2698" s="1153"/>
      <c r="O2698" s="1153" t="s">
        <v>1274</v>
      </c>
      <c r="P2698" s="1153"/>
      <c r="Q2698" s="1153" t="s">
        <v>962</v>
      </c>
      <c r="R2698" s="1153"/>
      <c r="S2698" s="1153" t="s">
        <v>885</v>
      </c>
      <c r="T2698" s="1153"/>
      <c r="U2698" s="1155"/>
      <c r="V2698" s="1153"/>
      <c r="W2698" s="1153" t="s">
        <v>892</v>
      </c>
      <c r="X2698" s="1153"/>
      <c r="Y2698" s="1156">
        <v>28.8</v>
      </c>
      <c r="Z2698" s="1153"/>
      <c r="AA2698" s="1156">
        <v>28.8</v>
      </c>
      <c r="AB2698" s="1153"/>
      <c r="AC2698" s="1156">
        <f t="shared" si="204"/>
        <v>274608.86</v>
      </c>
    </row>
    <row r="2699" spans="1:29" x14ac:dyDescent="0.25">
      <c r="A2699" s="1153"/>
      <c r="B2699" s="1153"/>
      <c r="C2699" s="1153"/>
      <c r="D2699" s="1153"/>
      <c r="E2699" s="1153"/>
      <c r="F2699" s="1153"/>
      <c r="G2699" s="1153"/>
      <c r="H2699" s="1153"/>
      <c r="I2699" s="1153" t="s">
        <v>961</v>
      </c>
      <c r="J2699" s="1153"/>
      <c r="K2699" s="1154">
        <v>44897</v>
      </c>
      <c r="L2699" s="1153"/>
      <c r="M2699" s="1153" t="s">
        <v>1515</v>
      </c>
      <c r="N2699" s="1153"/>
      <c r="O2699" s="1153" t="s">
        <v>1274</v>
      </c>
      <c r="P2699" s="1153"/>
      <c r="Q2699" s="1153" t="s">
        <v>962</v>
      </c>
      <c r="R2699" s="1153"/>
      <c r="S2699" s="1153" t="s">
        <v>885</v>
      </c>
      <c r="T2699" s="1153"/>
      <c r="U2699" s="1155"/>
      <c r="V2699" s="1153"/>
      <c r="W2699" s="1153" t="s">
        <v>892</v>
      </c>
      <c r="X2699" s="1153"/>
      <c r="Y2699" s="1156">
        <v>6.74</v>
      </c>
      <c r="Z2699" s="1153"/>
      <c r="AA2699" s="1156">
        <v>6.74</v>
      </c>
      <c r="AB2699" s="1153"/>
      <c r="AC2699" s="1156">
        <f t="shared" si="204"/>
        <v>274615.59999999998</v>
      </c>
    </row>
    <row r="2700" spans="1:29" x14ac:dyDescent="0.25">
      <c r="A2700" s="1153"/>
      <c r="B2700" s="1153"/>
      <c r="C2700" s="1153"/>
      <c r="D2700" s="1153"/>
      <c r="E2700" s="1153"/>
      <c r="F2700" s="1153"/>
      <c r="G2700" s="1153"/>
      <c r="H2700" s="1153"/>
      <c r="I2700" s="1153" t="s">
        <v>961</v>
      </c>
      <c r="J2700" s="1153"/>
      <c r="K2700" s="1154">
        <v>44897</v>
      </c>
      <c r="L2700" s="1153"/>
      <c r="M2700" s="1153" t="s">
        <v>1515</v>
      </c>
      <c r="N2700" s="1153"/>
      <c r="O2700" s="1153" t="s">
        <v>1274</v>
      </c>
      <c r="P2700" s="1153"/>
      <c r="Q2700" s="1153" t="s">
        <v>962</v>
      </c>
      <c r="R2700" s="1153"/>
      <c r="S2700" s="1153" t="s">
        <v>885</v>
      </c>
      <c r="T2700" s="1153"/>
      <c r="U2700" s="1155"/>
      <c r="V2700" s="1153"/>
      <c r="W2700" s="1153" t="s">
        <v>892</v>
      </c>
      <c r="X2700" s="1153"/>
      <c r="Y2700" s="1156">
        <v>1.39</v>
      </c>
      <c r="Z2700" s="1153"/>
      <c r="AA2700" s="1156">
        <v>1.39</v>
      </c>
      <c r="AB2700" s="1153"/>
      <c r="AC2700" s="1156">
        <f t="shared" si="204"/>
        <v>274616.99</v>
      </c>
    </row>
    <row r="2701" spans="1:29" x14ac:dyDescent="0.25">
      <c r="A2701" s="1153"/>
      <c r="B2701" s="1153"/>
      <c r="C2701" s="1153"/>
      <c r="D2701" s="1153"/>
      <c r="E2701" s="1153"/>
      <c r="F2701" s="1153"/>
      <c r="G2701" s="1153"/>
      <c r="H2701" s="1153"/>
      <c r="I2701" s="1153" t="s">
        <v>961</v>
      </c>
      <c r="J2701" s="1153"/>
      <c r="K2701" s="1154">
        <v>44897</v>
      </c>
      <c r="L2701" s="1153"/>
      <c r="M2701" s="1153" t="s">
        <v>1516</v>
      </c>
      <c r="N2701" s="1153"/>
      <c r="O2701" s="1153" t="s">
        <v>973</v>
      </c>
      <c r="P2701" s="1153"/>
      <c r="Q2701" s="1153" t="s">
        <v>962</v>
      </c>
      <c r="R2701" s="1153"/>
      <c r="S2701" s="1153" t="s">
        <v>906</v>
      </c>
      <c r="T2701" s="1153"/>
      <c r="U2701" s="1155"/>
      <c r="V2701" s="1153"/>
      <c r="W2701" s="1153" t="s">
        <v>892</v>
      </c>
      <c r="X2701" s="1153"/>
      <c r="Y2701" s="1156">
        <v>1086.8</v>
      </c>
      <c r="Z2701" s="1153"/>
      <c r="AA2701" s="1156">
        <v>1086.8</v>
      </c>
      <c r="AB2701" s="1153"/>
      <c r="AC2701" s="1156">
        <f t="shared" si="204"/>
        <v>275703.78999999998</v>
      </c>
    </row>
    <row r="2702" spans="1:29" x14ac:dyDescent="0.25">
      <c r="A2702" s="1153"/>
      <c r="B2702" s="1153"/>
      <c r="C2702" s="1153"/>
      <c r="D2702" s="1153"/>
      <c r="E2702" s="1153"/>
      <c r="F2702" s="1153"/>
      <c r="G2702" s="1153"/>
      <c r="H2702" s="1153"/>
      <c r="I2702" s="1153" t="s">
        <v>961</v>
      </c>
      <c r="J2702" s="1153"/>
      <c r="K2702" s="1154">
        <v>44897</v>
      </c>
      <c r="L2702" s="1153"/>
      <c r="M2702" s="1153" t="s">
        <v>1516</v>
      </c>
      <c r="N2702" s="1153"/>
      <c r="O2702" s="1153" t="s">
        <v>973</v>
      </c>
      <c r="P2702" s="1153"/>
      <c r="Q2702" s="1153" t="s">
        <v>962</v>
      </c>
      <c r="R2702" s="1153"/>
      <c r="S2702" s="1153" t="s">
        <v>906</v>
      </c>
      <c r="T2702" s="1153"/>
      <c r="U2702" s="1155"/>
      <c r="V2702" s="1153"/>
      <c r="W2702" s="1153" t="s">
        <v>892</v>
      </c>
      <c r="X2702" s="1153"/>
      <c r="Y2702" s="1156">
        <v>51.69</v>
      </c>
      <c r="Z2702" s="1153"/>
      <c r="AA2702" s="1156">
        <v>51.69</v>
      </c>
      <c r="AB2702" s="1153"/>
      <c r="AC2702" s="1156">
        <f t="shared" si="204"/>
        <v>275755.48</v>
      </c>
    </row>
    <row r="2703" spans="1:29" x14ac:dyDescent="0.25">
      <c r="A2703" s="1153"/>
      <c r="B2703" s="1153"/>
      <c r="C2703" s="1153"/>
      <c r="D2703" s="1153"/>
      <c r="E2703" s="1153"/>
      <c r="F2703" s="1153"/>
      <c r="G2703" s="1153"/>
      <c r="H2703" s="1153"/>
      <c r="I2703" s="1153" t="s">
        <v>961</v>
      </c>
      <c r="J2703" s="1153"/>
      <c r="K2703" s="1154">
        <v>44897</v>
      </c>
      <c r="L2703" s="1153"/>
      <c r="M2703" s="1153" t="s">
        <v>1516</v>
      </c>
      <c r="N2703" s="1153"/>
      <c r="O2703" s="1153" t="s">
        <v>973</v>
      </c>
      <c r="P2703" s="1153"/>
      <c r="Q2703" s="1153" t="s">
        <v>962</v>
      </c>
      <c r="R2703" s="1153"/>
      <c r="S2703" s="1153" t="s">
        <v>906</v>
      </c>
      <c r="T2703" s="1153"/>
      <c r="U2703" s="1155"/>
      <c r="V2703" s="1153"/>
      <c r="W2703" s="1153" t="s">
        <v>892</v>
      </c>
      <c r="X2703" s="1153"/>
      <c r="Y2703" s="1156">
        <v>12.69</v>
      </c>
      <c r="Z2703" s="1153"/>
      <c r="AA2703" s="1156">
        <v>12.69</v>
      </c>
      <c r="AB2703" s="1153"/>
      <c r="AC2703" s="1156">
        <f t="shared" si="204"/>
        <v>275768.17</v>
      </c>
    </row>
    <row r="2704" spans="1:29" x14ac:dyDescent="0.25">
      <c r="A2704" s="1153"/>
      <c r="B2704" s="1153"/>
      <c r="C2704" s="1153"/>
      <c r="D2704" s="1153"/>
      <c r="E2704" s="1153"/>
      <c r="F2704" s="1153"/>
      <c r="G2704" s="1153"/>
      <c r="H2704" s="1153"/>
      <c r="I2704" s="1153" t="s">
        <v>961</v>
      </c>
      <c r="J2704" s="1153"/>
      <c r="K2704" s="1154">
        <v>44897</v>
      </c>
      <c r="L2704" s="1153"/>
      <c r="M2704" s="1153" t="s">
        <v>1516</v>
      </c>
      <c r="N2704" s="1153"/>
      <c r="O2704" s="1153" t="s">
        <v>973</v>
      </c>
      <c r="P2704" s="1153"/>
      <c r="Q2704" s="1153" t="s">
        <v>962</v>
      </c>
      <c r="R2704" s="1153"/>
      <c r="S2704" s="1153" t="s">
        <v>906</v>
      </c>
      <c r="T2704" s="1153"/>
      <c r="U2704" s="1155"/>
      <c r="V2704" s="1153"/>
      <c r="W2704" s="1153" t="s">
        <v>892</v>
      </c>
      <c r="X2704" s="1153"/>
      <c r="Y2704" s="1156">
        <v>0</v>
      </c>
      <c r="Z2704" s="1153"/>
      <c r="AA2704" s="1156">
        <v>0</v>
      </c>
      <c r="AB2704" s="1153"/>
      <c r="AC2704" s="1156">
        <f t="shared" si="204"/>
        <v>275768.17</v>
      </c>
    </row>
    <row r="2705" spans="1:29" x14ac:dyDescent="0.25">
      <c r="A2705" s="1153"/>
      <c r="B2705" s="1153"/>
      <c r="C2705" s="1153"/>
      <c r="D2705" s="1153"/>
      <c r="E2705" s="1153"/>
      <c r="F2705" s="1153"/>
      <c r="G2705" s="1153"/>
      <c r="H2705" s="1153"/>
      <c r="I2705" s="1153" t="s">
        <v>961</v>
      </c>
      <c r="J2705" s="1153"/>
      <c r="K2705" s="1154">
        <v>44897</v>
      </c>
      <c r="L2705" s="1153"/>
      <c r="M2705" s="1153" t="s">
        <v>1516</v>
      </c>
      <c r="N2705" s="1153"/>
      <c r="O2705" s="1153" t="s">
        <v>973</v>
      </c>
      <c r="P2705" s="1153"/>
      <c r="Q2705" s="1153" t="s">
        <v>962</v>
      </c>
      <c r="R2705" s="1153"/>
      <c r="S2705" s="1153" t="s">
        <v>906</v>
      </c>
      <c r="T2705" s="1153"/>
      <c r="U2705" s="1155"/>
      <c r="V2705" s="1153"/>
      <c r="W2705" s="1153" t="s">
        <v>892</v>
      </c>
      <c r="X2705" s="1153"/>
      <c r="Y2705" s="1156">
        <v>0.33</v>
      </c>
      <c r="Z2705" s="1153"/>
      <c r="AA2705" s="1156">
        <v>0.33</v>
      </c>
      <c r="AB2705" s="1153"/>
      <c r="AC2705" s="1156">
        <f t="shared" si="204"/>
        <v>275768.5</v>
      </c>
    </row>
    <row r="2706" spans="1:29" x14ac:dyDescent="0.25">
      <c r="A2706" s="1153"/>
      <c r="B2706" s="1153"/>
      <c r="C2706" s="1153"/>
      <c r="D2706" s="1153"/>
      <c r="E2706" s="1153"/>
      <c r="F2706" s="1153"/>
      <c r="G2706" s="1153"/>
      <c r="H2706" s="1153"/>
      <c r="I2706" s="1153" t="s">
        <v>961</v>
      </c>
      <c r="J2706" s="1153"/>
      <c r="K2706" s="1154">
        <v>44897</v>
      </c>
      <c r="L2706" s="1153"/>
      <c r="M2706" s="1153" t="s">
        <v>1516</v>
      </c>
      <c r="N2706" s="1153"/>
      <c r="O2706" s="1153" t="s">
        <v>973</v>
      </c>
      <c r="P2706" s="1153"/>
      <c r="Q2706" s="1153" t="s">
        <v>962</v>
      </c>
      <c r="R2706" s="1153"/>
      <c r="S2706" s="1153" t="s">
        <v>906</v>
      </c>
      <c r="T2706" s="1153"/>
      <c r="U2706" s="1155"/>
      <c r="V2706" s="1153"/>
      <c r="W2706" s="1153" t="s">
        <v>892</v>
      </c>
      <c r="X2706" s="1153"/>
      <c r="Y2706" s="1156">
        <v>67.38</v>
      </c>
      <c r="Z2706" s="1153"/>
      <c r="AA2706" s="1156">
        <v>67.38</v>
      </c>
      <c r="AB2706" s="1153"/>
      <c r="AC2706" s="1156">
        <f t="shared" si="204"/>
        <v>275835.88</v>
      </c>
    </row>
    <row r="2707" spans="1:29" x14ac:dyDescent="0.25">
      <c r="A2707" s="1153"/>
      <c r="B2707" s="1153"/>
      <c r="C2707" s="1153"/>
      <c r="D2707" s="1153"/>
      <c r="E2707" s="1153"/>
      <c r="F2707" s="1153"/>
      <c r="G2707" s="1153"/>
      <c r="H2707" s="1153"/>
      <c r="I2707" s="1153" t="s">
        <v>961</v>
      </c>
      <c r="J2707" s="1153"/>
      <c r="K2707" s="1154">
        <v>44897</v>
      </c>
      <c r="L2707" s="1153"/>
      <c r="M2707" s="1153" t="s">
        <v>1516</v>
      </c>
      <c r="N2707" s="1153"/>
      <c r="O2707" s="1153" t="s">
        <v>973</v>
      </c>
      <c r="P2707" s="1153"/>
      <c r="Q2707" s="1153" t="s">
        <v>962</v>
      </c>
      <c r="R2707" s="1153"/>
      <c r="S2707" s="1153" t="s">
        <v>906</v>
      </c>
      <c r="T2707" s="1153"/>
      <c r="U2707" s="1155"/>
      <c r="V2707" s="1153"/>
      <c r="W2707" s="1153" t="s">
        <v>892</v>
      </c>
      <c r="X2707" s="1153"/>
      <c r="Y2707" s="1156">
        <v>15.76</v>
      </c>
      <c r="Z2707" s="1153"/>
      <c r="AA2707" s="1156">
        <v>15.76</v>
      </c>
      <c r="AB2707" s="1153"/>
      <c r="AC2707" s="1156">
        <f t="shared" si="204"/>
        <v>275851.64</v>
      </c>
    </row>
    <row r="2708" spans="1:29" x14ac:dyDescent="0.25">
      <c r="A2708" s="1153"/>
      <c r="B2708" s="1153"/>
      <c r="C2708" s="1153"/>
      <c r="D2708" s="1153"/>
      <c r="E2708" s="1153"/>
      <c r="F2708" s="1153"/>
      <c r="G2708" s="1153"/>
      <c r="H2708" s="1153"/>
      <c r="I2708" s="1153" t="s">
        <v>961</v>
      </c>
      <c r="J2708" s="1153"/>
      <c r="K2708" s="1154">
        <v>44897</v>
      </c>
      <c r="L2708" s="1153"/>
      <c r="M2708" s="1153" t="s">
        <v>1516</v>
      </c>
      <c r="N2708" s="1153"/>
      <c r="O2708" s="1153" t="s">
        <v>973</v>
      </c>
      <c r="P2708" s="1153"/>
      <c r="Q2708" s="1153" t="s">
        <v>962</v>
      </c>
      <c r="R2708" s="1153"/>
      <c r="S2708" s="1153" t="s">
        <v>906</v>
      </c>
      <c r="T2708" s="1153"/>
      <c r="U2708" s="1155"/>
      <c r="V2708" s="1153"/>
      <c r="W2708" s="1153" t="s">
        <v>892</v>
      </c>
      <c r="X2708" s="1153"/>
      <c r="Y2708" s="1156">
        <v>3.26</v>
      </c>
      <c r="Z2708" s="1153"/>
      <c r="AA2708" s="1156">
        <v>3.26</v>
      </c>
      <c r="AB2708" s="1153"/>
      <c r="AC2708" s="1156">
        <f t="shared" si="204"/>
        <v>275854.90000000002</v>
      </c>
    </row>
    <row r="2709" spans="1:29" x14ac:dyDescent="0.25">
      <c r="A2709" s="1153"/>
      <c r="B2709" s="1153"/>
      <c r="C2709" s="1153"/>
      <c r="D2709" s="1153"/>
      <c r="E2709" s="1153"/>
      <c r="F2709" s="1153"/>
      <c r="G2709" s="1153"/>
      <c r="H2709" s="1153"/>
      <c r="I2709" s="1153" t="s">
        <v>961</v>
      </c>
      <c r="J2709" s="1153"/>
      <c r="K2709" s="1154">
        <v>44897</v>
      </c>
      <c r="L2709" s="1153"/>
      <c r="M2709" s="1153" t="s">
        <v>1261</v>
      </c>
      <c r="N2709" s="1153"/>
      <c r="O2709" s="1153" t="s">
        <v>1208</v>
      </c>
      <c r="P2709" s="1153"/>
      <c r="Q2709" s="1153" t="s">
        <v>962</v>
      </c>
      <c r="R2709" s="1153"/>
      <c r="S2709" s="1153" t="s">
        <v>887</v>
      </c>
      <c r="T2709" s="1153"/>
      <c r="U2709" s="1155"/>
      <c r="V2709" s="1153"/>
      <c r="W2709" s="1153" t="s">
        <v>892</v>
      </c>
      <c r="X2709" s="1153"/>
      <c r="Y2709" s="1156">
        <v>1230.4000000000001</v>
      </c>
      <c r="Z2709" s="1153"/>
      <c r="AA2709" s="1156">
        <v>1230.4000000000001</v>
      </c>
      <c r="AB2709" s="1153"/>
      <c r="AC2709" s="1156">
        <f t="shared" si="204"/>
        <v>277085.3</v>
      </c>
    </row>
    <row r="2710" spans="1:29" x14ac:dyDescent="0.25">
      <c r="A2710" s="1153"/>
      <c r="B2710" s="1153"/>
      <c r="C2710" s="1153"/>
      <c r="D2710" s="1153"/>
      <c r="E2710" s="1153"/>
      <c r="F2710" s="1153"/>
      <c r="G2710" s="1153"/>
      <c r="H2710" s="1153"/>
      <c r="I2710" s="1153" t="s">
        <v>961</v>
      </c>
      <c r="J2710" s="1153"/>
      <c r="K2710" s="1154">
        <v>44897</v>
      </c>
      <c r="L2710" s="1153"/>
      <c r="M2710" s="1153" t="s">
        <v>1261</v>
      </c>
      <c r="N2710" s="1153"/>
      <c r="O2710" s="1153" t="s">
        <v>1208</v>
      </c>
      <c r="P2710" s="1153"/>
      <c r="Q2710" s="1153" t="s">
        <v>962</v>
      </c>
      <c r="R2710" s="1153"/>
      <c r="S2710" s="1153" t="s">
        <v>887</v>
      </c>
      <c r="T2710" s="1153"/>
      <c r="U2710" s="1155"/>
      <c r="V2710" s="1153"/>
      <c r="W2710" s="1153" t="s">
        <v>892</v>
      </c>
      <c r="X2710" s="1153"/>
      <c r="Y2710" s="1156">
        <v>51.69</v>
      </c>
      <c r="Z2710" s="1153"/>
      <c r="AA2710" s="1156">
        <v>51.69</v>
      </c>
      <c r="AB2710" s="1153"/>
      <c r="AC2710" s="1156">
        <f t="shared" si="204"/>
        <v>277136.99</v>
      </c>
    </row>
    <row r="2711" spans="1:29" x14ac:dyDescent="0.25">
      <c r="A2711" s="1153"/>
      <c r="B2711" s="1153"/>
      <c r="C2711" s="1153"/>
      <c r="D2711" s="1153"/>
      <c r="E2711" s="1153"/>
      <c r="F2711" s="1153"/>
      <c r="G2711" s="1153"/>
      <c r="H2711" s="1153"/>
      <c r="I2711" s="1153" t="s">
        <v>961</v>
      </c>
      <c r="J2711" s="1153"/>
      <c r="K2711" s="1154">
        <v>44897</v>
      </c>
      <c r="L2711" s="1153"/>
      <c r="M2711" s="1153" t="s">
        <v>1261</v>
      </c>
      <c r="N2711" s="1153"/>
      <c r="O2711" s="1153" t="s">
        <v>1208</v>
      </c>
      <c r="P2711" s="1153"/>
      <c r="Q2711" s="1153" t="s">
        <v>962</v>
      </c>
      <c r="R2711" s="1153"/>
      <c r="S2711" s="1153" t="s">
        <v>887</v>
      </c>
      <c r="T2711" s="1153"/>
      <c r="U2711" s="1155"/>
      <c r="V2711" s="1153"/>
      <c r="W2711" s="1153" t="s">
        <v>892</v>
      </c>
      <c r="X2711" s="1153"/>
      <c r="Y2711" s="1156">
        <v>0</v>
      </c>
      <c r="Z2711" s="1153"/>
      <c r="AA2711" s="1156">
        <v>0</v>
      </c>
      <c r="AB2711" s="1153"/>
      <c r="AC2711" s="1156">
        <f t="shared" si="204"/>
        <v>277136.99</v>
      </c>
    </row>
    <row r="2712" spans="1:29" x14ac:dyDescent="0.25">
      <c r="A2712" s="1153"/>
      <c r="B2712" s="1153"/>
      <c r="C2712" s="1153"/>
      <c r="D2712" s="1153"/>
      <c r="E2712" s="1153"/>
      <c r="F2712" s="1153"/>
      <c r="G2712" s="1153"/>
      <c r="H2712" s="1153"/>
      <c r="I2712" s="1153" t="s">
        <v>961</v>
      </c>
      <c r="J2712" s="1153"/>
      <c r="K2712" s="1154">
        <v>44897</v>
      </c>
      <c r="L2712" s="1153"/>
      <c r="M2712" s="1153" t="s">
        <v>1261</v>
      </c>
      <c r="N2712" s="1153"/>
      <c r="O2712" s="1153" t="s">
        <v>1208</v>
      </c>
      <c r="P2712" s="1153"/>
      <c r="Q2712" s="1153" t="s">
        <v>962</v>
      </c>
      <c r="R2712" s="1153"/>
      <c r="S2712" s="1153" t="s">
        <v>887</v>
      </c>
      <c r="T2712" s="1153"/>
      <c r="U2712" s="1155"/>
      <c r="V2712" s="1153"/>
      <c r="W2712" s="1153" t="s">
        <v>892</v>
      </c>
      <c r="X2712" s="1153"/>
      <c r="Y2712" s="1156">
        <v>0.37</v>
      </c>
      <c r="Z2712" s="1153"/>
      <c r="AA2712" s="1156">
        <v>0.37</v>
      </c>
      <c r="AB2712" s="1153"/>
      <c r="AC2712" s="1156">
        <f t="shared" si="204"/>
        <v>277137.36</v>
      </c>
    </row>
    <row r="2713" spans="1:29" x14ac:dyDescent="0.25">
      <c r="A2713" s="1153"/>
      <c r="B2713" s="1153"/>
      <c r="C2713" s="1153"/>
      <c r="D2713" s="1153"/>
      <c r="E2713" s="1153"/>
      <c r="F2713" s="1153"/>
      <c r="G2713" s="1153"/>
      <c r="H2713" s="1153"/>
      <c r="I2713" s="1153" t="s">
        <v>961</v>
      </c>
      <c r="J2713" s="1153"/>
      <c r="K2713" s="1154">
        <v>44897</v>
      </c>
      <c r="L2713" s="1153"/>
      <c r="M2713" s="1153" t="s">
        <v>1261</v>
      </c>
      <c r="N2713" s="1153"/>
      <c r="O2713" s="1153" t="s">
        <v>1208</v>
      </c>
      <c r="P2713" s="1153"/>
      <c r="Q2713" s="1153" t="s">
        <v>962</v>
      </c>
      <c r="R2713" s="1153"/>
      <c r="S2713" s="1153" t="s">
        <v>887</v>
      </c>
      <c r="T2713" s="1153"/>
      <c r="U2713" s="1155"/>
      <c r="V2713" s="1153"/>
      <c r="W2713" s="1153" t="s">
        <v>892</v>
      </c>
      <c r="X2713" s="1153"/>
      <c r="Y2713" s="1156">
        <v>76.28</v>
      </c>
      <c r="Z2713" s="1153"/>
      <c r="AA2713" s="1156">
        <v>76.28</v>
      </c>
      <c r="AB2713" s="1153"/>
      <c r="AC2713" s="1156">
        <f t="shared" si="204"/>
        <v>277213.64</v>
      </c>
    </row>
    <row r="2714" spans="1:29" x14ac:dyDescent="0.25">
      <c r="A2714" s="1153"/>
      <c r="B2714" s="1153"/>
      <c r="C2714" s="1153"/>
      <c r="D2714" s="1153"/>
      <c r="E2714" s="1153"/>
      <c r="F2714" s="1153"/>
      <c r="G2714" s="1153"/>
      <c r="H2714" s="1153"/>
      <c r="I2714" s="1153" t="s">
        <v>961</v>
      </c>
      <c r="J2714" s="1153"/>
      <c r="K2714" s="1154">
        <v>44897</v>
      </c>
      <c r="L2714" s="1153"/>
      <c r="M2714" s="1153" t="s">
        <v>1261</v>
      </c>
      <c r="N2714" s="1153"/>
      <c r="O2714" s="1153" t="s">
        <v>1208</v>
      </c>
      <c r="P2714" s="1153"/>
      <c r="Q2714" s="1153" t="s">
        <v>962</v>
      </c>
      <c r="R2714" s="1153"/>
      <c r="S2714" s="1153" t="s">
        <v>887</v>
      </c>
      <c r="T2714" s="1153"/>
      <c r="U2714" s="1155"/>
      <c r="V2714" s="1153"/>
      <c r="W2714" s="1153" t="s">
        <v>892</v>
      </c>
      <c r="X2714" s="1153"/>
      <c r="Y2714" s="1156">
        <v>17.84</v>
      </c>
      <c r="Z2714" s="1153"/>
      <c r="AA2714" s="1156">
        <v>17.84</v>
      </c>
      <c r="AB2714" s="1153"/>
      <c r="AC2714" s="1156">
        <f t="shared" si="204"/>
        <v>277231.48</v>
      </c>
    </row>
    <row r="2715" spans="1:29" x14ac:dyDescent="0.25">
      <c r="A2715" s="1153"/>
      <c r="B2715" s="1153"/>
      <c r="C2715" s="1153"/>
      <c r="D2715" s="1153"/>
      <c r="E2715" s="1153"/>
      <c r="F2715" s="1153"/>
      <c r="G2715" s="1153"/>
      <c r="H2715" s="1153"/>
      <c r="I2715" s="1153" t="s">
        <v>961</v>
      </c>
      <c r="J2715" s="1153"/>
      <c r="K2715" s="1154">
        <v>44897</v>
      </c>
      <c r="L2715" s="1153"/>
      <c r="M2715" s="1153" t="s">
        <v>1261</v>
      </c>
      <c r="N2715" s="1153"/>
      <c r="O2715" s="1153" t="s">
        <v>1208</v>
      </c>
      <c r="P2715" s="1153"/>
      <c r="Q2715" s="1153" t="s">
        <v>962</v>
      </c>
      <c r="R2715" s="1153"/>
      <c r="S2715" s="1153" t="s">
        <v>887</v>
      </c>
      <c r="T2715" s="1153"/>
      <c r="U2715" s="1155"/>
      <c r="V2715" s="1153"/>
      <c r="W2715" s="1153" t="s">
        <v>892</v>
      </c>
      <c r="X2715" s="1153"/>
      <c r="Y2715" s="1156">
        <v>3.69</v>
      </c>
      <c r="Z2715" s="1153"/>
      <c r="AA2715" s="1156">
        <v>3.69</v>
      </c>
      <c r="AB2715" s="1153"/>
      <c r="AC2715" s="1156">
        <f t="shared" si="204"/>
        <v>277235.17</v>
      </c>
    </row>
    <row r="2716" spans="1:29" x14ac:dyDescent="0.25">
      <c r="A2716" s="1153"/>
      <c r="B2716" s="1153"/>
      <c r="C2716" s="1153"/>
      <c r="D2716" s="1153"/>
      <c r="E2716" s="1153"/>
      <c r="F2716" s="1153"/>
      <c r="G2716" s="1153"/>
      <c r="H2716" s="1153"/>
      <c r="I2716" s="1153" t="s">
        <v>961</v>
      </c>
      <c r="J2716" s="1153"/>
      <c r="K2716" s="1154">
        <v>44897</v>
      </c>
      <c r="L2716" s="1153"/>
      <c r="M2716" s="1153" t="s">
        <v>1517</v>
      </c>
      <c r="N2716" s="1153"/>
      <c r="O2716" s="1153" t="s">
        <v>1281</v>
      </c>
      <c r="P2716" s="1153"/>
      <c r="Q2716" s="1153" t="s">
        <v>962</v>
      </c>
      <c r="R2716" s="1153"/>
      <c r="S2716" s="1153" t="s">
        <v>885</v>
      </c>
      <c r="T2716" s="1153"/>
      <c r="U2716" s="1155"/>
      <c r="V2716" s="1153"/>
      <c r="W2716" s="1153" t="s">
        <v>892</v>
      </c>
      <c r="X2716" s="1153"/>
      <c r="Y2716" s="1156">
        <v>464.64</v>
      </c>
      <c r="Z2716" s="1153"/>
      <c r="AA2716" s="1156">
        <v>464.64</v>
      </c>
      <c r="AB2716" s="1153"/>
      <c r="AC2716" s="1156">
        <f t="shared" si="204"/>
        <v>277699.81</v>
      </c>
    </row>
    <row r="2717" spans="1:29" x14ac:dyDescent="0.25">
      <c r="A2717" s="1153"/>
      <c r="B2717" s="1153"/>
      <c r="C2717" s="1153"/>
      <c r="D2717" s="1153"/>
      <c r="E2717" s="1153"/>
      <c r="F2717" s="1153"/>
      <c r="G2717" s="1153"/>
      <c r="H2717" s="1153"/>
      <c r="I2717" s="1153" t="s">
        <v>961</v>
      </c>
      <c r="J2717" s="1153"/>
      <c r="K2717" s="1154">
        <v>44897</v>
      </c>
      <c r="L2717" s="1153"/>
      <c r="M2717" s="1153" t="s">
        <v>1517</v>
      </c>
      <c r="N2717" s="1153"/>
      <c r="O2717" s="1153" t="s">
        <v>1281</v>
      </c>
      <c r="P2717" s="1153"/>
      <c r="Q2717" s="1153" t="s">
        <v>962</v>
      </c>
      <c r="R2717" s="1153"/>
      <c r="S2717" s="1153" t="s">
        <v>885</v>
      </c>
      <c r="T2717" s="1153"/>
      <c r="U2717" s="1155"/>
      <c r="V2717" s="1153"/>
      <c r="W2717" s="1153" t="s">
        <v>892</v>
      </c>
      <c r="X2717" s="1153"/>
      <c r="Y2717" s="1156">
        <v>0</v>
      </c>
      <c r="Z2717" s="1153"/>
      <c r="AA2717" s="1156">
        <v>0</v>
      </c>
      <c r="AB2717" s="1153"/>
      <c r="AC2717" s="1156">
        <f t="shared" si="204"/>
        <v>277699.81</v>
      </c>
    </row>
    <row r="2718" spans="1:29" x14ac:dyDescent="0.25">
      <c r="A2718" s="1153"/>
      <c r="B2718" s="1153"/>
      <c r="C2718" s="1153"/>
      <c r="D2718" s="1153"/>
      <c r="E2718" s="1153"/>
      <c r="F2718" s="1153"/>
      <c r="G2718" s="1153"/>
      <c r="H2718" s="1153"/>
      <c r="I2718" s="1153" t="s">
        <v>961</v>
      </c>
      <c r="J2718" s="1153"/>
      <c r="K2718" s="1154">
        <v>44897</v>
      </c>
      <c r="L2718" s="1153"/>
      <c r="M2718" s="1153" t="s">
        <v>1517</v>
      </c>
      <c r="N2718" s="1153"/>
      <c r="O2718" s="1153" t="s">
        <v>1281</v>
      </c>
      <c r="P2718" s="1153"/>
      <c r="Q2718" s="1153" t="s">
        <v>962</v>
      </c>
      <c r="R2718" s="1153"/>
      <c r="S2718" s="1153" t="s">
        <v>885</v>
      </c>
      <c r="T2718" s="1153"/>
      <c r="U2718" s="1155"/>
      <c r="V2718" s="1153"/>
      <c r="W2718" s="1153" t="s">
        <v>892</v>
      </c>
      <c r="X2718" s="1153"/>
      <c r="Y2718" s="1156">
        <v>0.14000000000000001</v>
      </c>
      <c r="Z2718" s="1153"/>
      <c r="AA2718" s="1156">
        <v>0.14000000000000001</v>
      </c>
      <c r="AB2718" s="1153"/>
      <c r="AC2718" s="1156">
        <f t="shared" si="204"/>
        <v>277699.95</v>
      </c>
    </row>
    <row r="2719" spans="1:29" x14ac:dyDescent="0.25">
      <c r="A2719" s="1153"/>
      <c r="B2719" s="1153"/>
      <c r="C2719" s="1153"/>
      <c r="D2719" s="1153"/>
      <c r="E2719" s="1153"/>
      <c r="F2719" s="1153"/>
      <c r="G2719" s="1153"/>
      <c r="H2719" s="1153"/>
      <c r="I2719" s="1153" t="s">
        <v>961</v>
      </c>
      <c r="J2719" s="1153"/>
      <c r="K2719" s="1154">
        <v>44897</v>
      </c>
      <c r="L2719" s="1153"/>
      <c r="M2719" s="1153" t="s">
        <v>1517</v>
      </c>
      <c r="N2719" s="1153"/>
      <c r="O2719" s="1153" t="s">
        <v>1281</v>
      </c>
      <c r="P2719" s="1153"/>
      <c r="Q2719" s="1153" t="s">
        <v>962</v>
      </c>
      <c r="R2719" s="1153"/>
      <c r="S2719" s="1153" t="s">
        <v>885</v>
      </c>
      <c r="T2719" s="1153"/>
      <c r="U2719" s="1155"/>
      <c r="V2719" s="1153"/>
      <c r="W2719" s="1153" t="s">
        <v>892</v>
      </c>
      <c r="X2719" s="1153"/>
      <c r="Y2719" s="1156">
        <v>28.8</v>
      </c>
      <c r="Z2719" s="1153"/>
      <c r="AA2719" s="1156">
        <v>28.8</v>
      </c>
      <c r="AB2719" s="1153"/>
      <c r="AC2719" s="1156">
        <f t="shared" si="204"/>
        <v>277728.75</v>
      </c>
    </row>
    <row r="2720" spans="1:29" x14ac:dyDescent="0.25">
      <c r="A2720" s="1153"/>
      <c r="B2720" s="1153"/>
      <c r="C2720" s="1153"/>
      <c r="D2720" s="1153"/>
      <c r="E2720" s="1153"/>
      <c r="F2720" s="1153"/>
      <c r="G2720" s="1153"/>
      <c r="H2720" s="1153"/>
      <c r="I2720" s="1153" t="s">
        <v>961</v>
      </c>
      <c r="J2720" s="1153"/>
      <c r="K2720" s="1154">
        <v>44897</v>
      </c>
      <c r="L2720" s="1153"/>
      <c r="M2720" s="1153" t="s">
        <v>1517</v>
      </c>
      <c r="N2720" s="1153"/>
      <c r="O2720" s="1153" t="s">
        <v>1281</v>
      </c>
      <c r="P2720" s="1153"/>
      <c r="Q2720" s="1153" t="s">
        <v>962</v>
      </c>
      <c r="R2720" s="1153"/>
      <c r="S2720" s="1153" t="s">
        <v>885</v>
      </c>
      <c r="T2720" s="1153"/>
      <c r="U2720" s="1155"/>
      <c r="V2720" s="1153"/>
      <c r="W2720" s="1153" t="s">
        <v>892</v>
      </c>
      <c r="X2720" s="1153"/>
      <c r="Y2720" s="1156">
        <v>6.74</v>
      </c>
      <c r="Z2720" s="1153"/>
      <c r="AA2720" s="1156">
        <v>6.74</v>
      </c>
      <c r="AB2720" s="1153"/>
      <c r="AC2720" s="1156">
        <f t="shared" si="204"/>
        <v>277735.49</v>
      </c>
    </row>
    <row r="2721" spans="1:29" x14ac:dyDescent="0.25">
      <c r="A2721" s="1153"/>
      <c r="B2721" s="1153"/>
      <c r="C2721" s="1153"/>
      <c r="D2721" s="1153"/>
      <c r="E2721" s="1153"/>
      <c r="F2721" s="1153"/>
      <c r="G2721" s="1153"/>
      <c r="H2721" s="1153"/>
      <c r="I2721" s="1153" t="s">
        <v>961</v>
      </c>
      <c r="J2721" s="1153"/>
      <c r="K2721" s="1154">
        <v>44897</v>
      </c>
      <c r="L2721" s="1153"/>
      <c r="M2721" s="1153" t="s">
        <v>1517</v>
      </c>
      <c r="N2721" s="1153"/>
      <c r="O2721" s="1153" t="s">
        <v>1281</v>
      </c>
      <c r="P2721" s="1153"/>
      <c r="Q2721" s="1153" t="s">
        <v>962</v>
      </c>
      <c r="R2721" s="1153"/>
      <c r="S2721" s="1153" t="s">
        <v>885</v>
      </c>
      <c r="T2721" s="1153"/>
      <c r="U2721" s="1155"/>
      <c r="V2721" s="1153"/>
      <c r="W2721" s="1153" t="s">
        <v>892</v>
      </c>
      <c r="X2721" s="1153"/>
      <c r="Y2721" s="1156">
        <v>1.39</v>
      </c>
      <c r="Z2721" s="1153"/>
      <c r="AA2721" s="1156">
        <v>1.39</v>
      </c>
      <c r="AB2721" s="1153"/>
      <c r="AC2721" s="1156">
        <f t="shared" si="204"/>
        <v>277736.88</v>
      </c>
    </row>
    <row r="2722" spans="1:29" x14ac:dyDescent="0.25">
      <c r="A2722" s="1153"/>
      <c r="B2722" s="1153"/>
      <c r="C2722" s="1153"/>
      <c r="D2722" s="1153"/>
      <c r="E2722" s="1153"/>
      <c r="F2722" s="1153"/>
      <c r="G2722" s="1153"/>
      <c r="H2722" s="1153"/>
      <c r="I2722" s="1153" t="s">
        <v>961</v>
      </c>
      <c r="J2722" s="1153"/>
      <c r="K2722" s="1154">
        <v>44897</v>
      </c>
      <c r="L2722" s="1153"/>
      <c r="M2722" s="1153" t="s">
        <v>1518</v>
      </c>
      <c r="N2722" s="1153"/>
      <c r="O2722" s="1153" t="s">
        <v>1216</v>
      </c>
      <c r="P2722" s="1153"/>
      <c r="Q2722" s="1153" t="s">
        <v>962</v>
      </c>
      <c r="R2722" s="1153"/>
      <c r="S2722" s="1153" t="s">
        <v>885</v>
      </c>
      <c r="T2722" s="1153"/>
      <c r="U2722" s="1155"/>
      <c r="V2722" s="1153"/>
      <c r="W2722" s="1153" t="s">
        <v>892</v>
      </c>
      <c r="X2722" s="1153"/>
      <c r="Y2722" s="1156">
        <v>1157.02</v>
      </c>
      <c r="Z2722" s="1153"/>
      <c r="AA2722" s="1156">
        <v>1157.02</v>
      </c>
      <c r="AB2722" s="1153"/>
      <c r="AC2722" s="1156">
        <f t="shared" si="204"/>
        <v>278893.90000000002</v>
      </c>
    </row>
    <row r="2723" spans="1:29" x14ac:dyDescent="0.25">
      <c r="A2723" s="1153"/>
      <c r="B2723" s="1153"/>
      <c r="C2723" s="1153"/>
      <c r="D2723" s="1153"/>
      <c r="E2723" s="1153"/>
      <c r="F2723" s="1153"/>
      <c r="G2723" s="1153"/>
      <c r="H2723" s="1153"/>
      <c r="I2723" s="1153" t="s">
        <v>961</v>
      </c>
      <c r="J2723" s="1153"/>
      <c r="K2723" s="1154">
        <v>44897</v>
      </c>
      <c r="L2723" s="1153"/>
      <c r="M2723" s="1153" t="s">
        <v>1518</v>
      </c>
      <c r="N2723" s="1153"/>
      <c r="O2723" s="1153" t="s">
        <v>1216</v>
      </c>
      <c r="P2723" s="1153"/>
      <c r="Q2723" s="1153" t="s">
        <v>962</v>
      </c>
      <c r="R2723" s="1153"/>
      <c r="S2723" s="1153" t="s">
        <v>885</v>
      </c>
      <c r="T2723" s="1153"/>
      <c r="U2723" s="1155"/>
      <c r="V2723" s="1153"/>
      <c r="W2723" s="1153" t="s">
        <v>892</v>
      </c>
      <c r="X2723" s="1153"/>
      <c r="Y2723" s="1156">
        <v>3.54</v>
      </c>
      <c r="Z2723" s="1153"/>
      <c r="AA2723" s="1156">
        <v>3.54</v>
      </c>
      <c r="AB2723" s="1153"/>
      <c r="AC2723" s="1156">
        <f t="shared" si="204"/>
        <v>278897.44</v>
      </c>
    </row>
    <row r="2724" spans="1:29" x14ac:dyDescent="0.25">
      <c r="A2724" s="1153"/>
      <c r="B2724" s="1153"/>
      <c r="C2724" s="1153"/>
      <c r="D2724" s="1153"/>
      <c r="E2724" s="1153"/>
      <c r="F2724" s="1153"/>
      <c r="G2724" s="1153"/>
      <c r="H2724" s="1153"/>
      <c r="I2724" s="1153" t="s">
        <v>961</v>
      </c>
      <c r="J2724" s="1153"/>
      <c r="K2724" s="1154">
        <v>44897</v>
      </c>
      <c r="L2724" s="1153"/>
      <c r="M2724" s="1153" t="s">
        <v>1518</v>
      </c>
      <c r="N2724" s="1153"/>
      <c r="O2724" s="1153" t="s">
        <v>1216</v>
      </c>
      <c r="P2724" s="1153"/>
      <c r="Q2724" s="1153" t="s">
        <v>962</v>
      </c>
      <c r="R2724" s="1153"/>
      <c r="S2724" s="1153" t="s">
        <v>885</v>
      </c>
      <c r="T2724" s="1153"/>
      <c r="U2724" s="1155"/>
      <c r="V2724" s="1153"/>
      <c r="W2724" s="1153" t="s">
        <v>892</v>
      </c>
      <c r="X2724" s="1153"/>
      <c r="Y2724" s="1156">
        <v>12.69</v>
      </c>
      <c r="Z2724" s="1153"/>
      <c r="AA2724" s="1156">
        <v>12.69</v>
      </c>
      <c r="AB2724" s="1153"/>
      <c r="AC2724" s="1156">
        <f t="shared" si="204"/>
        <v>278910.13</v>
      </c>
    </row>
    <row r="2725" spans="1:29" x14ac:dyDescent="0.25">
      <c r="A2725" s="1153"/>
      <c r="B2725" s="1153"/>
      <c r="C2725" s="1153"/>
      <c r="D2725" s="1153"/>
      <c r="E2725" s="1153"/>
      <c r="F2725" s="1153"/>
      <c r="G2725" s="1153"/>
      <c r="H2725" s="1153"/>
      <c r="I2725" s="1153" t="s">
        <v>961</v>
      </c>
      <c r="J2725" s="1153"/>
      <c r="K2725" s="1154">
        <v>44897</v>
      </c>
      <c r="L2725" s="1153"/>
      <c r="M2725" s="1153" t="s">
        <v>1518</v>
      </c>
      <c r="N2725" s="1153"/>
      <c r="O2725" s="1153" t="s">
        <v>1216</v>
      </c>
      <c r="P2725" s="1153"/>
      <c r="Q2725" s="1153" t="s">
        <v>962</v>
      </c>
      <c r="R2725" s="1153"/>
      <c r="S2725" s="1153" t="s">
        <v>885</v>
      </c>
      <c r="T2725" s="1153"/>
      <c r="U2725" s="1155"/>
      <c r="V2725" s="1153"/>
      <c r="W2725" s="1153" t="s">
        <v>892</v>
      </c>
      <c r="X2725" s="1153"/>
      <c r="Y2725" s="1156">
        <v>0</v>
      </c>
      <c r="Z2725" s="1153"/>
      <c r="AA2725" s="1156">
        <v>0</v>
      </c>
      <c r="AB2725" s="1153"/>
      <c r="AC2725" s="1156">
        <f t="shared" si="204"/>
        <v>278910.13</v>
      </c>
    </row>
    <row r="2726" spans="1:29" x14ac:dyDescent="0.25">
      <c r="A2726" s="1153"/>
      <c r="B2726" s="1153"/>
      <c r="C2726" s="1153"/>
      <c r="D2726" s="1153"/>
      <c r="E2726" s="1153"/>
      <c r="F2726" s="1153"/>
      <c r="G2726" s="1153"/>
      <c r="H2726" s="1153"/>
      <c r="I2726" s="1153" t="s">
        <v>961</v>
      </c>
      <c r="J2726" s="1153"/>
      <c r="K2726" s="1154">
        <v>44897</v>
      </c>
      <c r="L2726" s="1153"/>
      <c r="M2726" s="1153" t="s">
        <v>1518</v>
      </c>
      <c r="N2726" s="1153"/>
      <c r="O2726" s="1153" t="s">
        <v>1216</v>
      </c>
      <c r="P2726" s="1153"/>
      <c r="Q2726" s="1153" t="s">
        <v>962</v>
      </c>
      <c r="R2726" s="1153"/>
      <c r="S2726" s="1153" t="s">
        <v>885</v>
      </c>
      <c r="T2726" s="1153"/>
      <c r="U2726" s="1155"/>
      <c r="V2726" s="1153"/>
      <c r="W2726" s="1153" t="s">
        <v>892</v>
      </c>
      <c r="X2726" s="1153"/>
      <c r="Y2726" s="1156">
        <v>0.35</v>
      </c>
      <c r="Z2726" s="1153"/>
      <c r="AA2726" s="1156">
        <v>0.35</v>
      </c>
      <c r="AB2726" s="1153"/>
      <c r="AC2726" s="1156">
        <f t="shared" si="204"/>
        <v>278910.48</v>
      </c>
    </row>
    <row r="2727" spans="1:29" x14ac:dyDescent="0.25">
      <c r="A2727" s="1153"/>
      <c r="B2727" s="1153"/>
      <c r="C2727" s="1153"/>
      <c r="D2727" s="1153"/>
      <c r="E2727" s="1153"/>
      <c r="F2727" s="1153"/>
      <c r="G2727" s="1153"/>
      <c r="H2727" s="1153"/>
      <c r="I2727" s="1153" t="s">
        <v>961</v>
      </c>
      <c r="J2727" s="1153"/>
      <c r="K2727" s="1154">
        <v>44897</v>
      </c>
      <c r="L2727" s="1153"/>
      <c r="M2727" s="1153" t="s">
        <v>1518</v>
      </c>
      <c r="N2727" s="1153"/>
      <c r="O2727" s="1153" t="s">
        <v>1216</v>
      </c>
      <c r="P2727" s="1153"/>
      <c r="Q2727" s="1153" t="s">
        <v>962</v>
      </c>
      <c r="R2727" s="1153"/>
      <c r="S2727" s="1153" t="s">
        <v>885</v>
      </c>
      <c r="T2727" s="1153"/>
      <c r="U2727" s="1155"/>
      <c r="V2727" s="1153"/>
      <c r="W2727" s="1153" t="s">
        <v>892</v>
      </c>
      <c r="X2727" s="1153"/>
      <c r="Y2727" s="1156">
        <v>71.73</v>
      </c>
      <c r="Z2727" s="1153"/>
      <c r="AA2727" s="1156">
        <v>71.73</v>
      </c>
      <c r="AB2727" s="1153"/>
      <c r="AC2727" s="1156">
        <f t="shared" si="204"/>
        <v>278982.21000000002</v>
      </c>
    </row>
    <row r="2728" spans="1:29" x14ac:dyDescent="0.25">
      <c r="A2728" s="1153"/>
      <c r="B2728" s="1153"/>
      <c r="C2728" s="1153"/>
      <c r="D2728" s="1153"/>
      <c r="E2728" s="1153"/>
      <c r="F2728" s="1153"/>
      <c r="G2728" s="1153"/>
      <c r="H2728" s="1153"/>
      <c r="I2728" s="1153" t="s">
        <v>961</v>
      </c>
      <c r="J2728" s="1153"/>
      <c r="K2728" s="1154">
        <v>44897</v>
      </c>
      <c r="L2728" s="1153"/>
      <c r="M2728" s="1153" t="s">
        <v>1518</v>
      </c>
      <c r="N2728" s="1153"/>
      <c r="O2728" s="1153" t="s">
        <v>1216</v>
      </c>
      <c r="P2728" s="1153"/>
      <c r="Q2728" s="1153" t="s">
        <v>962</v>
      </c>
      <c r="R2728" s="1153"/>
      <c r="S2728" s="1153" t="s">
        <v>885</v>
      </c>
      <c r="T2728" s="1153"/>
      <c r="U2728" s="1155"/>
      <c r="V2728" s="1153"/>
      <c r="W2728" s="1153" t="s">
        <v>892</v>
      </c>
      <c r="X2728" s="1153"/>
      <c r="Y2728" s="1156">
        <v>16.78</v>
      </c>
      <c r="Z2728" s="1153"/>
      <c r="AA2728" s="1156">
        <v>16.78</v>
      </c>
      <c r="AB2728" s="1153"/>
      <c r="AC2728" s="1156">
        <f t="shared" si="204"/>
        <v>278998.99</v>
      </c>
    </row>
    <row r="2729" spans="1:29" x14ac:dyDescent="0.25">
      <c r="A2729" s="1153"/>
      <c r="B2729" s="1153"/>
      <c r="C2729" s="1153"/>
      <c r="D2729" s="1153"/>
      <c r="E2729" s="1153"/>
      <c r="F2729" s="1153"/>
      <c r="G2729" s="1153"/>
      <c r="H2729" s="1153"/>
      <c r="I2729" s="1153" t="s">
        <v>961</v>
      </c>
      <c r="J2729" s="1153"/>
      <c r="K2729" s="1154">
        <v>44897</v>
      </c>
      <c r="L2729" s="1153"/>
      <c r="M2729" s="1153" t="s">
        <v>1518</v>
      </c>
      <c r="N2729" s="1153"/>
      <c r="O2729" s="1153" t="s">
        <v>1216</v>
      </c>
      <c r="P2729" s="1153"/>
      <c r="Q2729" s="1153" t="s">
        <v>962</v>
      </c>
      <c r="R2729" s="1153"/>
      <c r="S2729" s="1153" t="s">
        <v>885</v>
      </c>
      <c r="T2729" s="1153"/>
      <c r="U2729" s="1155"/>
      <c r="V2729" s="1153"/>
      <c r="W2729" s="1153" t="s">
        <v>892</v>
      </c>
      <c r="X2729" s="1153"/>
      <c r="Y2729" s="1156">
        <v>3.47</v>
      </c>
      <c r="Z2729" s="1153"/>
      <c r="AA2729" s="1156">
        <v>3.47</v>
      </c>
      <c r="AB2729" s="1153"/>
      <c r="AC2729" s="1156">
        <f t="shared" si="204"/>
        <v>279002.46000000002</v>
      </c>
    </row>
    <row r="2730" spans="1:29" x14ac:dyDescent="0.25">
      <c r="A2730" s="1153"/>
      <c r="B2730" s="1153"/>
      <c r="C2730" s="1153"/>
      <c r="D2730" s="1153"/>
      <c r="E2730" s="1153"/>
      <c r="F2730" s="1153"/>
      <c r="G2730" s="1153"/>
      <c r="H2730" s="1153"/>
      <c r="I2730" s="1153" t="s">
        <v>961</v>
      </c>
      <c r="J2730" s="1153"/>
      <c r="K2730" s="1154">
        <v>44904</v>
      </c>
      <c r="L2730" s="1153"/>
      <c r="M2730" s="1153" t="s">
        <v>1519</v>
      </c>
      <c r="N2730" s="1153"/>
      <c r="O2730" s="1153" t="s">
        <v>1274</v>
      </c>
      <c r="P2730" s="1153"/>
      <c r="Q2730" s="1153" t="s">
        <v>962</v>
      </c>
      <c r="R2730" s="1153"/>
      <c r="S2730" s="1153" t="s">
        <v>885</v>
      </c>
      <c r="T2730" s="1153"/>
      <c r="U2730" s="1155"/>
      <c r="V2730" s="1153"/>
      <c r="W2730" s="1153" t="s">
        <v>892</v>
      </c>
      <c r="X2730" s="1153"/>
      <c r="Y2730" s="1156">
        <v>464.64</v>
      </c>
      <c r="Z2730" s="1153"/>
      <c r="AA2730" s="1156">
        <v>464.64</v>
      </c>
      <c r="AB2730" s="1153"/>
      <c r="AC2730" s="1156">
        <f t="shared" si="204"/>
        <v>279467.09999999998</v>
      </c>
    </row>
    <row r="2731" spans="1:29" x14ac:dyDescent="0.25">
      <c r="A2731" s="1153"/>
      <c r="B2731" s="1153"/>
      <c r="C2731" s="1153"/>
      <c r="D2731" s="1153"/>
      <c r="E2731" s="1153"/>
      <c r="F2731" s="1153"/>
      <c r="G2731" s="1153"/>
      <c r="H2731" s="1153"/>
      <c r="I2731" s="1153" t="s">
        <v>961</v>
      </c>
      <c r="J2731" s="1153"/>
      <c r="K2731" s="1154">
        <v>44904</v>
      </c>
      <c r="L2731" s="1153"/>
      <c r="M2731" s="1153" t="s">
        <v>1519</v>
      </c>
      <c r="N2731" s="1153"/>
      <c r="O2731" s="1153" t="s">
        <v>1274</v>
      </c>
      <c r="P2731" s="1153"/>
      <c r="Q2731" s="1153" t="s">
        <v>962</v>
      </c>
      <c r="R2731" s="1153"/>
      <c r="S2731" s="1153" t="s">
        <v>885</v>
      </c>
      <c r="T2731" s="1153"/>
      <c r="U2731" s="1155"/>
      <c r="V2731" s="1153"/>
      <c r="W2731" s="1153" t="s">
        <v>892</v>
      </c>
      <c r="X2731" s="1153"/>
      <c r="Y2731" s="1156">
        <v>0</v>
      </c>
      <c r="Z2731" s="1153"/>
      <c r="AA2731" s="1156">
        <v>0</v>
      </c>
      <c r="AB2731" s="1153"/>
      <c r="AC2731" s="1156">
        <f t="shared" si="204"/>
        <v>279467.09999999998</v>
      </c>
    </row>
    <row r="2732" spans="1:29" x14ac:dyDescent="0.25">
      <c r="A2732" s="1153"/>
      <c r="B2732" s="1153"/>
      <c r="C2732" s="1153"/>
      <c r="D2732" s="1153"/>
      <c r="E2732" s="1153"/>
      <c r="F2732" s="1153"/>
      <c r="G2732" s="1153"/>
      <c r="H2732" s="1153"/>
      <c r="I2732" s="1153" t="s">
        <v>961</v>
      </c>
      <c r="J2732" s="1153"/>
      <c r="K2732" s="1154">
        <v>44904</v>
      </c>
      <c r="L2732" s="1153"/>
      <c r="M2732" s="1153" t="s">
        <v>1519</v>
      </c>
      <c r="N2732" s="1153"/>
      <c r="O2732" s="1153" t="s">
        <v>1274</v>
      </c>
      <c r="P2732" s="1153"/>
      <c r="Q2732" s="1153" t="s">
        <v>962</v>
      </c>
      <c r="R2732" s="1153"/>
      <c r="S2732" s="1153" t="s">
        <v>885</v>
      </c>
      <c r="T2732" s="1153"/>
      <c r="U2732" s="1155"/>
      <c r="V2732" s="1153"/>
      <c r="W2732" s="1153" t="s">
        <v>892</v>
      </c>
      <c r="X2732" s="1153"/>
      <c r="Y2732" s="1156">
        <v>0.14000000000000001</v>
      </c>
      <c r="Z2732" s="1153"/>
      <c r="AA2732" s="1156">
        <v>0.14000000000000001</v>
      </c>
      <c r="AB2732" s="1153"/>
      <c r="AC2732" s="1156">
        <f t="shared" si="204"/>
        <v>279467.24</v>
      </c>
    </row>
    <row r="2733" spans="1:29" x14ac:dyDescent="0.25">
      <c r="A2733" s="1153"/>
      <c r="B2733" s="1153"/>
      <c r="C2733" s="1153"/>
      <c r="D2733" s="1153"/>
      <c r="E2733" s="1153"/>
      <c r="F2733" s="1153"/>
      <c r="G2733" s="1153"/>
      <c r="H2733" s="1153"/>
      <c r="I2733" s="1153" t="s">
        <v>961</v>
      </c>
      <c r="J2733" s="1153"/>
      <c r="K2733" s="1154">
        <v>44904</v>
      </c>
      <c r="L2733" s="1153"/>
      <c r="M2733" s="1153" t="s">
        <v>1519</v>
      </c>
      <c r="N2733" s="1153"/>
      <c r="O2733" s="1153" t="s">
        <v>1274</v>
      </c>
      <c r="P2733" s="1153"/>
      <c r="Q2733" s="1153" t="s">
        <v>962</v>
      </c>
      <c r="R2733" s="1153"/>
      <c r="S2733" s="1153" t="s">
        <v>885</v>
      </c>
      <c r="T2733" s="1153"/>
      <c r="U2733" s="1155"/>
      <c r="V2733" s="1153"/>
      <c r="W2733" s="1153" t="s">
        <v>892</v>
      </c>
      <c r="X2733" s="1153"/>
      <c r="Y2733" s="1156">
        <v>28.81</v>
      </c>
      <c r="Z2733" s="1153"/>
      <c r="AA2733" s="1156">
        <v>28.81</v>
      </c>
      <c r="AB2733" s="1153"/>
      <c r="AC2733" s="1156">
        <f t="shared" si="204"/>
        <v>279496.05</v>
      </c>
    </row>
    <row r="2734" spans="1:29" x14ac:dyDescent="0.25">
      <c r="A2734" s="1153"/>
      <c r="B2734" s="1153"/>
      <c r="C2734" s="1153"/>
      <c r="D2734" s="1153"/>
      <c r="E2734" s="1153"/>
      <c r="F2734" s="1153"/>
      <c r="G2734" s="1153"/>
      <c r="H2734" s="1153"/>
      <c r="I2734" s="1153" t="s">
        <v>961</v>
      </c>
      <c r="J2734" s="1153"/>
      <c r="K2734" s="1154">
        <v>44904</v>
      </c>
      <c r="L2734" s="1153"/>
      <c r="M2734" s="1153" t="s">
        <v>1519</v>
      </c>
      <c r="N2734" s="1153"/>
      <c r="O2734" s="1153" t="s">
        <v>1274</v>
      </c>
      <c r="P2734" s="1153"/>
      <c r="Q2734" s="1153" t="s">
        <v>962</v>
      </c>
      <c r="R2734" s="1153"/>
      <c r="S2734" s="1153" t="s">
        <v>885</v>
      </c>
      <c r="T2734" s="1153"/>
      <c r="U2734" s="1155"/>
      <c r="V2734" s="1153"/>
      <c r="W2734" s="1153" t="s">
        <v>892</v>
      </c>
      <c r="X2734" s="1153"/>
      <c r="Y2734" s="1156">
        <v>6.73</v>
      </c>
      <c r="Z2734" s="1153"/>
      <c r="AA2734" s="1156">
        <v>6.73</v>
      </c>
      <c r="AB2734" s="1153"/>
      <c r="AC2734" s="1156">
        <f t="shared" si="204"/>
        <v>279502.78000000003</v>
      </c>
    </row>
    <row r="2735" spans="1:29" x14ac:dyDescent="0.25">
      <c r="A2735" s="1153"/>
      <c r="B2735" s="1153"/>
      <c r="C2735" s="1153"/>
      <c r="D2735" s="1153"/>
      <c r="E2735" s="1153"/>
      <c r="F2735" s="1153"/>
      <c r="G2735" s="1153"/>
      <c r="H2735" s="1153"/>
      <c r="I2735" s="1153" t="s">
        <v>961</v>
      </c>
      <c r="J2735" s="1153"/>
      <c r="K2735" s="1154">
        <v>44904</v>
      </c>
      <c r="L2735" s="1153"/>
      <c r="M2735" s="1153" t="s">
        <v>1519</v>
      </c>
      <c r="N2735" s="1153"/>
      <c r="O2735" s="1153" t="s">
        <v>1274</v>
      </c>
      <c r="P2735" s="1153"/>
      <c r="Q2735" s="1153" t="s">
        <v>962</v>
      </c>
      <c r="R2735" s="1153"/>
      <c r="S2735" s="1153" t="s">
        <v>885</v>
      </c>
      <c r="T2735" s="1153"/>
      <c r="U2735" s="1155"/>
      <c r="V2735" s="1153"/>
      <c r="W2735" s="1153" t="s">
        <v>892</v>
      </c>
      <c r="X2735" s="1153"/>
      <c r="Y2735" s="1156">
        <v>1.39</v>
      </c>
      <c r="Z2735" s="1153"/>
      <c r="AA2735" s="1156">
        <v>1.39</v>
      </c>
      <c r="AB2735" s="1153"/>
      <c r="AC2735" s="1156">
        <f t="shared" si="204"/>
        <v>279504.17</v>
      </c>
    </row>
    <row r="2736" spans="1:29" x14ac:dyDescent="0.25">
      <c r="A2736" s="1153"/>
      <c r="B2736" s="1153"/>
      <c r="C2736" s="1153"/>
      <c r="D2736" s="1153"/>
      <c r="E2736" s="1153"/>
      <c r="F2736" s="1153"/>
      <c r="G2736" s="1153"/>
      <c r="H2736" s="1153"/>
      <c r="I2736" s="1153" t="s">
        <v>961</v>
      </c>
      <c r="J2736" s="1153"/>
      <c r="K2736" s="1154">
        <v>44904</v>
      </c>
      <c r="L2736" s="1153"/>
      <c r="M2736" s="1153" t="s">
        <v>1520</v>
      </c>
      <c r="N2736" s="1153"/>
      <c r="O2736" s="1153" t="s">
        <v>973</v>
      </c>
      <c r="P2736" s="1153"/>
      <c r="Q2736" s="1153" t="s">
        <v>962</v>
      </c>
      <c r="R2736" s="1153"/>
      <c r="S2736" s="1153" t="s">
        <v>906</v>
      </c>
      <c r="T2736" s="1153"/>
      <c r="U2736" s="1155"/>
      <c r="V2736" s="1153"/>
      <c r="W2736" s="1153" t="s">
        <v>892</v>
      </c>
      <c r="X2736" s="1153"/>
      <c r="Y2736" s="1156">
        <v>1086.8</v>
      </c>
      <c r="Z2736" s="1153"/>
      <c r="AA2736" s="1156">
        <v>1086.8</v>
      </c>
      <c r="AB2736" s="1153"/>
      <c r="AC2736" s="1156">
        <f t="shared" si="204"/>
        <v>280590.96999999997</v>
      </c>
    </row>
    <row r="2737" spans="1:29" x14ac:dyDescent="0.25">
      <c r="A2737" s="1153"/>
      <c r="B2737" s="1153"/>
      <c r="C2737" s="1153"/>
      <c r="D2737" s="1153"/>
      <c r="E2737" s="1153"/>
      <c r="F2737" s="1153"/>
      <c r="G2737" s="1153"/>
      <c r="H2737" s="1153"/>
      <c r="I2737" s="1153" t="s">
        <v>961</v>
      </c>
      <c r="J2737" s="1153"/>
      <c r="K2737" s="1154">
        <v>44904</v>
      </c>
      <c r="L2737" s="1153"/>
      <c r="M2737" s="1153" t="s">
        <v>1520</v>
      </c>
      <c r="N2737" s="1153"/>
      <c r="O2737" s="1153" t="s">
        <v>973</v>
      </c>
      <c r="P2737" s="1153"/>
      <c r="Q2737" s="1153" t="s">
        <v>962</v>
      </c>
      <c r="R2737" s="1153"/>
      <c r="S2737" s="1153" t="s">
        <v>906</v>
      </c>
      <c r="T2737" s="1153"/>
      <c r="U2737" s="1155"/>
      <c r="V2737" s="1153"/>
      <c r="W2737" s="1153" t="s">
        <v>892</v>
      </c>
      <c r="X2737" s="1153"/>
      <c r="Y2737" s="1156">
        <v>51.69</v>
      </c>
      <c r="Z2737" s="1153"/>
      <c r="AA2737" s="1156">
        <v>51.69</v>
      </c>
      <c r="AB2737" s="1153"/>
      <c r="AC2737" s="1156">
        <f t="shared" si="204"/>
        <v>280642.65999999997</v>
      </c>
    </row>
    <row r="2738" spans="1:29" x14ac:dyDescent="0.25">
      <c r="A2738" s="1153"/>
      <c r="B2738" s="1153"/>
      <c r="C2738" s="1153"/>
      <c r="D2738" s="1153"/>
      <c r="E2738" s="1153"/>
      <c r="F2738" s="1153"/>
      <c r="G2738" s="1153"/>
      <c r="H2738" s="1153"/>
      <c r="I2738" s="1153" t="s">
        <v>961</v>
      </c>
      <c r="J2738" s="1153"/>
      <c r="K2738" s="1154">
        <v>44904</v>
      </c>
      <c r="L2738" s="1153"/>
      <c r="M2738" s="1153" t="s">
        <v>1520</v>
      </c>
      <c r="N2738" s="1153"/>
      <c r="O2738" s="1153" t="s">
        <v>973</v>
      </c>
      <c r="P2738" s="1153"/>
      <c r="Q2738" s="1153" t="s">
        <v>962</v>
      </c>
      <c r="R2738" s="1153"/>
      <c r="S2738" s="1153" t="s">
        <v>906</v>
      </c>
      <c r="T2738" s="1153"/>
      <c r="U2738" s="1155"/>
      <c r="V2738" s="1153"/>
      <c r="W2738" s="1153" t="s">
        <v>892</v>
      </c>
      <c r="X2738" s="1153"/>
      <c r="Y2738" s="1156">
        <v>12.69</v>
      </c>
      <c r="Z2738" s="1153"/>
      <c r="AA2738" s="1156">
        <v>12.69</v>
      </c>
      <c r="AB2738" s="1153"/>
      <c r="AC2738" s="1156">
        <f t="shared" si="204"/>
        <v>280655.34999999998</v>
      </c>
    </row>
    <row r="2739" spans="1:29" x14ac:dyDescent="0.25">
      <c r="A2739" s="1153"/>
      <c r="B2739" s="1153"/>
      <c r="C2739" s="1153"/>
      <c r="D2739" s="1153"/>
      <c r="E2739" s="1153"/>
      <c r="F2739" s="1153"/>
      <c r="G2739" s="1153"/>
      <c r="H2739" s="1153"/>
      <c r="I2739" s="1153" t="s">
        <v>961</v>
      </c>
      <c r="J2739" s="1153"/>
      <c r="K2739" s="1154">
        <v>44904</v>
      </c>
      <c r="L2739" s="1153"/>
      <c r="M2739" s="1153" t="s">
        <v>1520</v>
      </c>
      <c r="N2739" s="1153"/>
      <c r="O2739" s="1153" t="s">
        <v>973</v>
      </c>
      <c r="P2739" s="1153"/>
      <c r="Q2739" s="1153" t="s">
        <v>962</v>
      </c>
      <c r="R2739" s="1153"/>
      <c r="S2739" s="1153" t="s">
        <v>906</v>
      </c>
      <c r="T2739" s="1153"/>
      <c r="U2739" s="1155"/>
      <c r="V2739" s="1153"/>
      <c r="W2739" s="1153" t="s">
        <v>892</v>
      </c>
      <c r="X2739" s="1153"/>
      <c r="Y2739" s="1156">
        <v>0</v>
      </c>
      <c r="Z2739" s="1153"/>
      <c r="AA2739" s="1156">
        <v>0</v>
      </c>
      <c r="AB2739" s="1153"/>
      <c r="AC2739" s="1156">
        <f t="shared" si="204"/>
        <v>280655.34999999998</v>
      </c>
    </row>
    <row r="2740" spans="1:29" x14ac:dyDescent="0.25">
      <c r="A2740" s="1153"/>
      <c r="B2740" s="1153"/>
      <c r="C2740" s="1153"/>
      <c r="D2740" s="1153"/>
      <c r="E2740" s="1153"/>
      <c r="F2740" s="1153"/>
      <c r="G2740" s="1153"/>
      <c r="H2740" s="1153"/>
      <c r="I2740" s="1153" t="s">
        <v>961</v>
      </c>
      <c r="J2740" s="1153"/>
      <c r="K2740" s="1154">
        <v>44904</v>
      </c>
      <c r="L2740" s="1153"/>
      <c r="M2740" s="1153" t="s">
        <v>1520</v>
      </c>
      <c r="N2740" s="1153"/>
      <c r="O2740" s="1153" t="s">
        <v>973</v>
      </c>
      <c r="P2740" s="1153"/>
      <c r="Q2740" s="1153" t="s">
        <v>962</v>
      </c>
      <c r="R2740" s="1153"/>
      <c r="S2740" s="1153" t="s">
        <v>906</v>
      </c>
      <c r="T2740" s="1153"/>
      <c r="U2740" s="1155"/>
      <c r="V2740" s="1153"/>
      <c r="W2740" s="1153" t="s">
        <v>892</v>
      </c>
      <c r="X2740" s="1153"/>
      <c r="Y2740" s="1156">
        <v>0.33</v>
      </c>
      <c r="Z2740" s="1153"/>
      <c r="AA2740" s="1156">
        <v>0.33</v>
      </c>
      <c r="AB2740" s="1153"/>
      <c r="AC2740" s="1156">
        <f t="shared" si="204"/>
        <v>280655.68</v>
      </c>
    </row>
    <row r="2741" spans="1:29" x14ac:dyDescent="0.25">
      <c r="A2741" s="1153"/>
      <c r="B2741" s="1153"/>
      <c r="C2741" s="1153"/>
      <c r="D2741" s="1153"/>
      <c r="E2741" s="1153"/>
      <c r="F2741" s="1153"/>
      <c r="G2741" s="1153"/>
      <c r="H2741" s="1153"/>
      <c r="I2741" s="1153" t="s">
        <v>961</v>
      </c>
      <c r="J2741" s="1153"/>
      <c r="K2741" s="1154">
        <v>44904</v>
      </c>
      <c r="L2741" s="1153"/>
      <c r="M2741" s="1153" t="s">
        <v>1520</v>
      </c>
      <c r="N2741" s="1153"/>
      <c r="O2741" s="1153" t="s">
        <v>973</v>
      </c>
      <c r="P2741" s="1153"/>
      <c r="Q2741" s="1153" t="s">
        <v>962</v>
      </c>
      <c r="R2741" s="1153"/>
      <c r="S2741" s="1153" t="s">
        <v>906</v>
      </c>
      <c r="T2741" s="1153"/>
      <c r="U2741" s="1155"/>
      <c r="V2741" s="1153"/>
      <c r="W2741" s="1153" t="s">
        <v>892</v>
      </c>
      <c r="X2741" s="1153"/>
      <c r="Y2741" s="1156">
        <v>67.39</v>
      </c>
      <c r="Z2741" s="1153"/>
      <c r="AA2741" s="1156">
        <v>67.39</v>
      </c>
      <c r="AB2741" s="1153"/>
      <c r="AC2741" s="1156">
        <f t="shared" si="204"/>
        <v>280723.07</v>
      </c>
    </row>
    <row r="2742" spans="1:29" x14ac:dyDescent="0.25">
      <c r="A2742" s="1153"/>
      <c r="B2742" s="1153"/>
      <c r="C2742" s="1153"/>
      <c r="D2742" s="1153"/>
      <c r="E2742" s="1153"/>
      <c r="F2742" s="1153"/>
      <c r="G2742" s="1153"/>
      <c r="H2742" s="1153"/>
      <c r="I2742" s="1153" t="s">
        <v>961</v>
      </c>
      <c r="J2742" s="1153"/>
      <c r="K2742" s="1154">
        <v>44904</v>
      </c>
      <c r="L2742" s="1153"/>
      <c r="M2742" s="1153" t="s">
        <v>1520</v>
      </c>
      <c r="N2742" s="1153"/>
      <c r="O2742" s="1153" t="s">
        <v>973</v>
      </c>
      <c r="P2742" s="1153"/>
      <c r="Q2742" s="1153" t="s">
        <v>962</v>
      </c>
      <c r="R2742" s="1153"/>
      <c r="S2742" s="1153" t="s">
        <v>906</v>
      </c>
      <c r="T2742" s="1153"/>
      <c r="U2742" s="1155"/>
      <c r="V2742" s="1153"/>
      <c r="W2742" s="1153" t="s">
        <v>892</v>
      </c>
      <c r="X2742" s="1153"/>
      <c r="Y2742" s="1156">
        <v>15.76</v>
      </c>
      <c r="Z2742" s="1153"/>
      <c r="AA2742" s="1156">
        <v>15.76</v>
      </c>
      <c r="AB2742" s="1153"/>
      <c r="AC2742" s="1156">
        <f t="shared" si="204"/>
        <v>280738.83</v>
      </c>
    </row>
    <row r="2743" spans="1:29" x14ac:dyDescent="0.25">
      <c r="A2743" s="1153"/>
      <c r="B2743" s="1153"/>
      <c r="C2743" s="1153"/>
      <c r="D2743" s="1153"/>
      <c r="E2743" s="1153"/>
      <c r="F2743" s="1153"/>
      <c r="G2743" s="1153"/>
      <c r="H2743" s="1153"/>
      <c r="I2743" s="1153" t="s">
        <v>961</v>
      </c>
      <c r="J2743" s="1153"/>
      <c r="K2743" s="1154">
        <v>44904</v>
      </c>
      <c r="L2743" s="1153"/>
      <c r="M2743" s="1153" t="s">
        <v>1520</v>
      </c>
      <c r="N2743" s="1153"/>
      <c r="O2743" s="1153" t="s">
        <v>973</v>
      </c>
      <c r="P2743" s="1153"/>
      <c r="Q2743" s="1153" t="s">
        <v>962</v>
      </c>
      <c r="R2743" s="1153"/>
      <c r="S2743" s="1153" t="s">
        <v>906</v>
      </c>
      <c r="T2743" s="1153"/>
      <c r="U2743" s="1155"/>
      <c r="V2743" s="1153"/>
      <c r="W2743" s="1153" t="s">
        <v>892</v>
      </c>
      <c r="X2743" s="1153"/>
      <c r="Y2743" s="1156">
        <v>3.26</v>
      </c>
      <c r="Z2743" s="1153"/>
      <c r="AA2743" s="1156">
        <v>3.26</v>
      </c>
      <c r="AB2743" s="1153"/>
      <c r="AC2743" s="1156">
        <f t="shared" si="204"/>
        <v>280742.09000000003</v>
      </c>
    </row>
    <row r="2744" spans="1:29" x14ac:dyDescent="0.25">
      <c r="A2744" s="1153"/>
      <c r="B2744" s="1153"/>
      <c r="C2744" s="1153"/>
      <c r="D2744" s="1153"/>
      <c r="E2744" s="1153"/>
      <c r="F2744" s="1153"/>
      <c r="G2744" s="1153"/>
      <c r="H2744" s="1153"/>
      <c r="I2744" s="1153" t="s">
        <v>961</v>
      </c>
      <c r="J2744" s="1153"/>
      <c r="K2744" s="1154">
        <v>44904</v>
      </c>
      <c r="L2744" s="1153"/>
      <c r="M2744" s="1153" t="s">
        <v>1262</v>
      </c>
      <c r="N2744" s="1153"/>
      <c r="O2744" s="1153" t="s">
        <v>1208</v>
      </c>
      <c r="P2744" s="1153"/>
      <c r="Q2744" s="1153" t="s">
        <v>962</v>
      </c>
      <c r="R2744" s="1153"/>
      <c r="S2744" s="1153" t="s">
        <v>887</v>
      </c>
      <c r="T2744" s="1153"/>
      <c r="U2744" s="1155"/>
      <c r="V2744" s="1153"/>
      <c r="W2744" s="1153" t="s">
        <v>892</v>
      </c>
      <c r="X2744" s="1153"/>
      <c r="Y2744" s="1156">
        <v>1230.4000000000001</v>
      </c>
      <c r="Z2744" s="1153"/>
      <c r="AA2744" s="1156">
        <v>1230.4000000000001</v>
      </c>
      <c r="AB2744" s="1153"/>
      <c r="AC2744" s="1156">
        <f t="shared" si="204"/>
        <v>281972.49</v>
      </c>
    </row>
    <row r="2745" spans="1:29" x14ac:dyDescent="0.25">
      <c r="A2745" s="1153"/>
      <c r="B2745" s="1153"/>
      <c r="C2745" s="1153"/>
      <c r="D2745" s="1153"/>
      <c r="E2745" s="1153"/>
      <c r="F2745" s="1153"/>
      <c r="G2745" s="1153"/>
      <c r="H2745" s="1153"/>
      <c r="I2745" s="1153" t="s">
        <v>961</v>
      </c>
      <c r="J2745" s="1153"/>
      <c r="K2745" s="1154">
        <v>44904</v>
      </c>
      <c r="L2745" s="1153"/>
      <c r="M2745" s="1153" t="s">
        <v>1262</v>
      </c>
      <c r="N2745" s="1153"/>
      <c r="O2745" s="1153" t="s">
        <v>1208</v>
      </c>
      <c r="P2745" s="1153"/>
      <c r="Q2745" s="1153" t="s">
        <v>962</v>
      </c>
      <c r="R2745" s="1153"/>
      <c r="S2745" s="1153" t="s">
        <v>887</v>
      </c>
      <c r="T2745" s="1153"/>
      <c r="U2745" s="1155"/>
      <c r="V2745" s="1153"/>
      <c r="W2745" s="1153" t="s">
        <v>892</v>
      </c>
      <c r="X2745" s="1153"/>
      <c r="Y2745" s="1156">
        <v>51.69</v>
      </c>
      <c r="Z2745" s="1153"/>
      <c r="AA2745" s="1156">
        <v>51.69</v>
      </c>
      <c r="AB2745" s="1153"/>
      <c r="AC2745" s="1156">
        <f t="shared" si="204"/>
        <v>282024.18</v>
      </c>
    </row>
    <row r="2746" spans="1:29" x14ac:dyDescent="0.25">
      <c r="A2746" s="1153"/>
      <c r="B2746" s="1153"/>
      <c r="C2746" s="1153"/>
      <c r="D2746" s="1153"/>
      <c r="E2746" s="1153"/>
      <c r="F2746" s="1153"/>
      <c r="G2746" s="1153"/>
      <c r="H2746" s="1153"/>
      <c r="I2746" s="1153" t="s">
        <v>961</v>
      </c>
      <c r="J2746" s="1153"/>
      <c r="K2746" s="1154">
        <v>44904</v>
      </c>
      <c r="L2746" s="1153"/>
      <c r="M2746" s="1153" t="s">
        <v>1262</v>
      </c>
      <c r="N2746" s="1153"/>
      <c r="O2746" s="1153" t="s">
        <v>1208</v>
      </c>
      <c r="P2746" s="1153"/>
      <c r="Q2746" s="1153" t="s">
        <v>962</v>
      </c>
      <c r="R2746" s="1153"/>
      <c r="S2746" s="1153" t="s">
        <v>887</v>
      </c>
      <c r="T2746" s="1153"/>
      <c r="U2746" s="1155"/>
      <c r="V2746" s="1153"/>
      <c r="W2746" s="1153" t="s">
        <v>892</v>
      </c>
      <c r="X2746" s="1153"/>
      <c r="Y2746" s="1156">
        <v>0</v>
      </c>
      <c r="Z2746" s="1153"/>
      <c r="AA2746" s="1156">
        <v>0</v>
      </c>
      <c r="AB2746" s="1153"/>
      <c r="AC2746" s="1156">
        <f t="shared" si="204"/>
        <v>282024.18</v>
      </c>
    </row>
    <row r="2747" spans="1:29" x14ac:dyDescent="0.25">
      <c r="A2747" s="1153"/>
      <c r="B2747" s="1153"/>
      <c r="C2747" s="1153"/>
      <c r="D2747" s="1153"/>
      <c r="E2747" s="1153"/>
      <c r="F2747" s="1153"/>
      <c r="G2747" s="1153"/>
      <c r="H2747" s="1153"/>
      <c r="I2747" s="1153" t="s">
        <v>961</v>
      </c>
      <c r="J2747" s="1153"/>
      <c r="K2747" s="1154">
        <v>44904</v>
      </c>
      <c r="L2747" s="1153"/>
      <c r="M2747" s="1153" t="s">
        <v>1262</v>
      </c>
      <c r="N2747" s="1153"/>
      <c r="O2747" s="1153" t="s">
        <v>1208</v>
      </c>
      <c r="P2747" s="1153"/>
      <c r="Q2747" s="1153" t="s">
        <v>962</v>
      </c>
      <c r="R2747" s="1153"/>
      <c r="S2747" s="1153" t="s">
        <v>887</v>
      </c>
      <c r="T2747" s="1153"/>
      <c r="U2747" s="1155"/>
      <c r="V2747" s="1153"/>
      <c r="W2747" s="1153" t="s">
        <v>892</v>
      </c>
      <c r="X2747" s="1153"/>
      <c r="Y2747" s="1156">
        <v>0.37</v>
      </c>
      <c r="Z2747" s="1153"/>
      <c r="AA2747" s="1156">
        <v>0.37</v>
      </c>
      <c r="AB2747" s="1153"/>
      <c r="AC2747" s="1156">
        <f t="shared" si="204"/>
        <v>282024.55</v>
      </c>
    </row>
    <row r="2748" spans="1:29" x14ac:dyDescent="0.25">
      <c r="A2748" s="1153"/>
      <c r="B2748" s="1153"/>
      <c r="C2748" s="1153"/>
      <c r="D2748" s="1153"/>
      <c r="E2748" s="1153"/>
      <c r="F2748" s="1153"/>
      <c r="G2748" s="1153"/>
      <c r="H2748" s="1153"/>
      <c r="I2748" s="1153" t="s">
        <v>961</v>
      </c>
      <c r="J2748" s="1153"/>
      <c r="K2748" s="1154">
        <v>44904</v>
      </c>
      <c r="L2748" s="1153"/>
      <c r="M2748" s="1153" t="s">
        <v>1262</v>
      </c>
      <c r="N2748" s="1153"/>
      <c r="O2748" s="1153" t="s">
        <v>1208</v>
      </c>
      <c r="P2748" s="1153"/>
      <c r="Q2748" s="1153" t="s">
        <v>962</v>
      </c>
      <c r="R2748" s="1153"/>
      <c r="S2748" s="1153" t="s">
        <v>887</v>
      </c>
      <c r="T2748" s="1153"/>
      <c r="U2748" s="1155"/>
      <c r="V2748" s="1153"/>
      <c r="W2748" s="1153" t="s">
        <v>892</v>
      </c>
      <c r="X2748" s="1153"/>
      <c r="Y2748" s="1156">
        <v>76.290000000000006</v>
      </c>
      <c r="Z2748" s="1153"/>
      <c r="AA2748" s="1156">
        <v>76.290000000000006</v>
      </c>
      <c r="AB2748" s="1153"/>
      <c r="AC2748" s="1156">
        <f t="shared" si="204"/>
        <v>282100.84000000003</v>
      </c>
    </row>
    <row r="2749" spans="1:29" x14ac:dyDescent="0.25">
      <c r="A2749" s="1153"/>
      <c r="B2749" s="1153"/>
      <c r="C2749" s="1153"/>
      <c r="D2749" s="1153"/>
      <c r="E2749" s="1153"/>
      <c r="F2749" s="1153"/>
      <c r="G2749" s="1153"/>
      <c r="H2749" s="1153"/>
      <c r="I2749" s="1153" t="s">
        <v>961</v>
      </c>
      <c r="J2749" s="1153"/>
      <c r="K2749" s="1154">
        <v>44904</v>
      </c>
      <c r="L2749" s="1153"/>
      <c r="M2749" s="1153" t="s">
        <v>1262</v>
      </c>
      <c r="N2749" s="1153"/>
      <c r="O2749" s="1153" t="s">
        <v>1208</v>
      </c>
      <c r="P2749" s="1153"/>
      <c r="Q2749" s="1153" t="s">
        <v>962</v>
      </c>
      <c r="R2749" s="1153"/>
      <c r="S2749" s="1153" t="s">
        <v>887</v>
      </c>
      <c r="T2749" s="1153"/>
      <c r="U2749" s="1155"/>
      <c r="V2749" s="1153"/>
      <c r="W2749" s="1153" t="s">
        <v>892</v>
      </c>
      <c r="X2749" s="1153"/>
      <c r="Y2749" s="1156">
        <v>17.84</v>
      </c>
      <c r="Z2749" s="1153"/>
      <c r="AA2749" s="1156">
        <v>17.84</v>
      </c>
      <c r="AB2749" s="1153"/>
      <c r="AC2749" s="1156">
        <f t="shared" si="204"/>
        <v>282118.68</v>
      </c>
    </row>
    <row r="2750" spans="1:29" x14ac:dyDescent="0.25">
      <c r="A2750" s="1153"/>
      <c r="B2750" s="1153"/>
      <c r="C2750" s="1153"/>
      <c r="D2750" s="1153"/>
      <c r="E2750" s="1153"/>
      <c r="F2750" s="1153"/>
      <c r="G2750" s="1153"/>
      <c r="H2750" s="1153"/>
      <c r="I2750" s="1153" t="s">
        <v>961</v>
      </c>
      <c r="J2750" s="1153"/>
      <c r="K2750" s="1154">
        <v>44904</v>
      </c>
      <c r="L2750" s="1153"/>
      <c r="M2750" s="1153" t="s">
        <v>1262</v>
      </c>
      <c r="N2750" s="1153"/>
      <c r="O2750" s="1153" t="s">
        <v>1208</v>
      </c>
      <c r="P2750" s="1153"/>
      <c r="Q2750" s="1153" t="s">
        <v>962</v>
      </c>
      <c r="R2750" s="1153"/>
      <c r="S2750" s="1153" t="s">
        <v>887</v>
      </c>
      <c r="T2750" s="1153"/>
      <c r="U2750" s="1155"/>
      <c r="V2750" s="1153"/>
      <c r="W2750" s="1153" t="s">
        <v>892</v>
      </c>
      <c r="X2750" s="1153"/>
      <c r="Y2750" s="1156">
        <v>3.69</v>
      </c>
      <c r="Z2750" s="1153"/>
      <c r="AA2750" s="1156">
        <v>3.69</v>
      </c>
      <c r="AB2750" s="1153"/>
      <c r="AC2750" s="1156">
        <f t="shared" si="204"/>
        <v>282122.37</v>
      </c>
    </row>
    <row r="2751" spans="1:29" x14ac:dyDescent="0.25">
      <c r="A2751" s="1153"/>
      <c r="B2751" s="1153"/>
      <c r="C2751" s="1153"/>
      <c r="D2751" s="1153"/>
      <c r="E2751" s="1153"/>
      <c r="F2751" s="1153"/>
      <c r="G2751" s="1153"/>
      <c r="H2751" s="1153"/>
      <c r="I2751" s="1153" t="s">
        <v>961</v>
      </c>
      <c r="J2751" s="1153"/>
      <c r="K2751" s="1154">
        <v>44904</v>
      </c>
      <c r="L2751" s="1153"/>
      <c r="M2751" s="1153" t="s">
        <v>1521</v>
      </c>
      <c r="N2751" s="1153"/>
      <c r="O2751" s="1153" t="s">
        <v>1281</v>
      </c>
      <c r="P2751" s="1153"/>
      <c r="Q2751" s="1153" t="s">
        <v>962</v>
      </c>
      <c r="R2751" s="1153"/>
      <c r="S2751" s="1153" t="s">
        <v>885</v>
      </c>
      <c r="T2751" s="1153"/>
      <c r="U2751" s="1155"/>
      <c r="V2751" s="1153"/>
      <c r="W2751" s="1153" t="s">
        <v>892</v>
      </c>
      <c r="X2751" s="1153"/>
      <c r="Y2751" s="1156">
        <v>464.64</v>
      </c>
      <c r="Z2751" s="1153"/>
      <c r="AA2751" s="1156">
        <v>464.64</v>
      </c>
      <c r="AB2751" s="1153"/>
      <c r="AC2751" s="1156">
        <f t="shared" si="204"/>
        <v>282587.01</v>
      </c>
    </row>
    <row r="2752" spans="1:29" x14ac:dyDescent="0.25">
      <c r="A2752" s="1153"/>
      <c r="B2752" s="1153"/>
      <c r="C2752" s="1153"/>
      <c r="D2752" s="1153"/>
      <c r="E2752" s="1153"/>
      <c r="F2752" s="1153"/>
      <c r="G2752" s="1153"/>
      <c r="H2752" s="1153"/>
      <c r="I2752" s="1153" t="s">
        <v>961</v>
      </c>
      <c r="J2752" s="1153"/>
      <c r="K2752" s="1154">
        <v>44904</v>
      </c>
      <c r="L2752" s="1153"/>
      <c r="M2752" s="1153" t="s">
        <v>1521</v>
      </c>
      <c r="N2752" s="1153"/>
      <c r="O2752" s="1153" t="s">
        <v>1281</v>
      </c>
      <c r="P2752" s="1153"/>
      <c r="Q2752" s="1153" t="s">
        <v>962</v>
      </c>
      <c r="R2752" s="1153"/>
      <c r="S2752" s="1153" t="s">
        <v>885</v>
      </c>
      <c r="T2752" s="1153"/>
      <c r="U2752" s="1155"/>
      <c r="V2752" s="1153"/>
      <c r="W2752" s="1153" t="s">
        <v>892</v>
      </c>
      <c r="X2752" s="1153"/>
      <c r="Y2752" s="1156">
        <v>0</v>
      </c>
      <c r="Z2752" s="1153"/>
      <c r="AA2752" s="1156">
        <v>0</v>
      </c>
      <c r="AB2752" s="1153"/>
      <c r="AC2752" s="1156">
        <f t="shared" si="204"/>
        <v>282587.01</v>
      </c>
    </row>
    <row r="2753" spans="1:35" x14ac:dyDescent="0.25">
      <c r="A2753" s="1153"/>
      <c r="B2753" s="1153"/>
      <c r="C2753" s="1153"/>
      <c r="D2753" s="1153"/>
      <c r="E2753" s="1153"/>
      <c r="F2753" s="1153"/>
      <c r="G2753" s="1153"/>
      <c r="H2753" s="1153"/>
      <c r="I2753" s="1153" t="s">
        <v>961</v>
      </c>
      <c r="J2753" s="1153"/>
      <c r="K2753" s="1154">
        <v>44904</v>
      </c>
      <c r="L2753" s="1153"/>
      <c r="M2753" s="1153" t="s">
        <v>1521</v>
      </c>
      <c r="N2753" s="1153"/>
      <c r="O2753" s="1153" t="s">
        <v>1281</v>
      </c>
      <c r="P2753" s="1153"/>
      <c r="Q2753" s="1153" t="s">
        <v>962</v>
      </c>
      <c r="R2753" s="1153"/>
      <c r="S2753" s="1153" t="s">
        <v>885</v>
      </c>
      <c r="T2753" s="1153"/>
      <c r="U2753" s="1155"/>
      <c r="V2753" s="1153"/>
      <c r="W2753" s="1153" t="s">
        <v>892</v>
      </c>
      <c r="X2753" s="1153"/>
      <c r="Y2753" s="1156">
        <v>0.14000000000000001</v>
      </c>
      <c r="Z2753" s="1153"/>
      <c r="AA2753" s="1156">
        <v>0.14000000000000001</v>
      </c>
      <c r="AB2753" s="1153"/>
      <c r="AC2753" s="1156">
        <f t="shared" si="204"/>
        <v>282587.15000000002</v>
      </c>
    </row>
    <row r="2754" spans="1:35" x14ac:dyDescent="0.25">
      <c r="A2754" s="1153"/>
      <c r="B2754" s="1153"/>
      <c r="C2754" s="1153"/>
      <c r="D2754" s="1153"/>
      <c r="E2754" s="1153"/>
      <c r="F2754" s="1153"/>
      <c r="G2754" s="1153"/>
      <c r="H2754" s="1153"/>
      <c r="I2754" s="1153" t="s">
        <v>961</v>
      </c>
      <c r="J2754" s="1153"/>
      <c r="K2754" s="1154">
        <v>44904</v>
      </c>
      <c r="L2754" s="1153"/>
      <c r="M2754" s="1153" t="s">
        <v>1521</v>
      </c>
      <c r="N2754" s="1153"/>
      <c r="O2754" s="1153" t="s">
        <v>1281</v>
      </c>
      <c r="P2754" s="1153"/>
      <c r="Q2754" s="1153" t="s">
        <v>962</v>
      </c>
      <c r="R2754" s="1153"/>
      <c r="S2754" s="1153" t="s">
        <v>885</v>
      </c>
      <c r="T2754" s="1153"/>
      <c r="U2754" s="1155"/>
      <c r="V2754" s="1153"/>
      <c r="W2754" s="1153" t="s">
        <v>892</v>
      </c>
      <c r="X2754" s="1153"/>
      <c r="Y2754" s="1156">
        <v>28.81</v>
      </c>
      <c r="Z2754" s="1153"/>
      <c r="AA2754" s="1156">
        <v>28.81</v>
      </c>
      <c r="AB2754" s="1153"/>
      <c r="AC2754" s="1156">
        <f t="shared" si="204"/>
        <v>282615.96000000002</v>
      </c>
    </row>
    <row r="2755" spans="1:35" x14ac:dyDescent="0.25">
      <c r="A2755" s="1153"/>
      <c r="B2755" s="1153"/>
      <c r="C2755" s="1153"/>
      <c r="D2755" s="1153"/>
      <c r="E2755" s="1153"/>
      <c r="F2755" s="1153"/>
      <c r="G2755" s="1153"/>
      <c r="H2755" s="1153"/>
      <c r="I2755" s="1153" t="s">
        <v>961</v>
      </c>
      <c r="J2755" s="1153"/>
      <c r="K2755" s="1154">
        <v>44904</v>
      </c>
      <c r="L2755" s="1153"/>
      <c r="M2755" s="1153" t="s">
        <v>1521</v>
      </c>
      <c r="N2755" s="1153"/>
      <c r="O2755" s="1153" t="s">
        <v>1281</v>
      </c>
      <c r="P2755" s="1153"/>
      <c r="Q2755" s="1153" t="s">
        <v>962</v>
      </c>
      <c r="R2755" s="1153"/>
      <c r="S2755" s="1153" t="s">
        <v>885</v>
      </c>
      <c r="T2755" s="1153"/>
      <c r="U2755" s="1155"/>
      <c r="V2755" s="1153"/>
      <c r="W2755" s="1153" t="s">
        <v>892</v>
      </c>
      <c r="X2755" s="1153"/>
      <c r="Y2755" s="1156">
        <v>6.73</v>
      </c>
      <c r="Z2755" s="1153"/>
      <c r="AA2755" s="1156">
        <v>6.73</v>
      </c>
      <c r="AB2755" s="1153"/>
      <c r="AC2755" s="1156">
        <f t="shared" si="204"/>
        <v>282622.69</v>
      </c>
    </row>
    <row r="2756" spans="1:35" x14ac:dyDescent="0.25">
      <c r="A2756" s="1153"/>
      <c r="B2756" s="1153"/>
      <c r="C2756" s="1153"/>
      <c r="D2756" s="1153"/>
      <c r="E2756" s="1153"/>
      <c r="F2756" s="1153"/>
      <c r="G2756" s="1153"/>
      <c r="H2756" s="1153"/>
      <c r="I2756" s="1153" t="s">
        <v>961</v>
      </c>
      <c r="J2756" s="1153"/>
      <c r="K2756" s="1154">
        <v>44904</v>
      </c>
      <c r="L2756" s="1153"/>
      <c r="M2756" s="1153" t="s">
        <v>1521</v>
      </c>
      <c r="N2756" s="1153"/>
      <c r="O2756" s="1153" t="s">
        <v>1281</v>
      </c>
      <c r="P2756" s="1153"/>
      <c r="Q2756" s="1153" t="s">
        <v>962</v>
      </c>
      <c r="R2756" s="1153"/>
      <c r="S2756" s="1153" t="s">
        <v>885</v>
      </c>
      <c r="T2756" s="1153"/>
      <c r="U2756" s="1155"/>
      <c r="V2756" s="1153"/>
      <c r="W2756" s="1153" t="s">
        <v>892</v>
      </c>
      <c r="X2756" s="1153"/>
      <c r="Y2756" s="1156">
        <v>1.39</v>
      </c>
      <c r="Z2756" s="1153"/>
      <c r="AA2756" s="1156">
        <v>1.39</v>
      </c>
      <c r="AB2756" s="1153"/>
      <c r="AC2756" s="1156">
        <f t="shared" si="204"/>
        <v>282624.08</v>
      </c>
    </row>
    <row r="2757" spans="1:35" x14ac:dyDescent="0.25">
      <c r="A2757" s="1153"/>
      <c r="B2757" s="1153"/>
      <c r="C2757" s="1153"/>
      <c r="D2757" s="1153"/>
      <c r="E2757" s="1153"/>
      <c r="F2757" s="1153"/>
      <c r="G2757" s="1153"/>
      <c r="H2757" s="1153"/>
      <c r="I2757" s="1153" t="s">
        <v>961</v>
      </c>
      <c r="J2757" s="1153"/>
      <c r="K2757" s="1154">
        <v>44904</v>
      </c>
      <c r="L2757" s="1153"/>
      <c r="M2757" s="1153" t="s">
        <v>1522</v>
      </c>
      <c r="N2757" s="1153"/>
      <c r="O2757" s="1153" t="s">
        <v>1216</v>
      </c>
      <c r="P2757" s="1153"/>
      <c r="Q2757" s="1153" t="s">
        <v>962</v>
      </c>
      <c r="R2757" s="1153"/>
      <c r="S2757" s="1153" t="s">
        <v>885</v>
      </c>
      <c r="T2757" s="1153"/>
      <c r="U2757" s="1155"/>
      <c r="V2757" s="1153"/>
      <c r="W2757" s="1153" t="s">
        <v>892</v>
      </c>
      <c r="X2757" s="1153"/>
      <c r="Y2757" s="1156">
        <v>1157.02</v>
      </c>
      <c r="Z2757" s="1153"/>
      <c r="AA2757" s="1156">
        <v>1157.02</v>
      </c>
      <c r="AB2757" s="1153"/>
      <c r="AC2757" s="1156">
        <f t="shared" si="204"/>
        <v>283781.09999999998</v>
      </c>
    </row>
    <row r="2758" spans="1:35" x14ac:dyDescent="0.25">
      <c r="A2758" s="1153"/>
      <c r="B2758" s="1153"/>
      <c r="C2758" s="1153"/>
      <c r="D2758" s="1153"/>
      <c r="E2758" s="1153"/>
      <c r="F2758" s="1153"/>
      <c r="G2758" s="1153"/>
      <c r="H2758" s="1153"/>
      <c r="I2758" s="1153" t="s">
        <v>961</v>
      </c>
      <c r="J2758" s="1153"/>
      <c r="K2758" s="1154">
        <v>44904</v>
      </c>
      <c r="L2758" s="1153"/>
      <c r="M2758" s="1153" t="s">
        <v>1522</v>
      </c>
      <c r="N2758" s="1153"/>
      <c r="O2758" s="1153" t="s">
        <v>1216</v>
      </c>
      <c r="P2758" s="1153"/>
      <c r="Q2758" s="1153" t="s">
        <v>962</v>
      </c>
      <c r="R2758" s="1153"/>
      <c r="S2758" s="1153" t="s">
        <v>885</v>
      </c>
      <c r="T2758" s="1153"/>
      <c r="U2758" s="1155"/>
      <c r="V2758" s="1153"/>
      <c r="W2758" s="1153" t="s">
        <v>892</v>
      </c>
      <c r="X2758" s="1153"/>
      <c r="Y2758" s="1156">
        <v>3.54</v>
      </c>
      <c r="Z2758" s="1153"/>
      <c r="AA2758" s="1156">
        <v>3.54</v>
      </c>
      <c r="AB2758" s="1153"/>
      <c r="AC2758" s="1156">
        <f t="shared" si="204"/>
        <v>283784.64</v>
      </c>
    </row>
    <row r="2759" spans="1:35" x14ac:dyDescent="0.25">
      <c r="A2759" s="1153"/>
      <c r="B2759" s="1153"/>
      <c r="C2759" s="1153"/>
      <c r="D2759" s="1153"/>
      <c r="E2759" s="1153"/>
      <c r="F2759" s="1153"/>
      <c r="G2759" s="1153"/>
      <c r="H2759" s="1153"/>
      <c r="I2759" s="1153" t="s">
        <v>961</v>
      </c>
      <c r="J2759" s="1153"/>
      <c r="K2759" s="1154">
        <v>44904</v>
      </c>
      <c r="L2759" s="1153"/>
      <c r="M2759" s="1153" t="s">
        <v>1522</v>
      </c>
      <c r="N2759" s="1153"/>
      <c r="O2759" s="1153" t="s">
        <v>1216</v>
      </c>
      <c r="P2759" s="1153"/>
      <c r="Q2759" s="1153" t="s">
        <v>962</v>
      </c>
      <c r="R2759" s="1153"/>
      <c r="S2759" s="1153" t="s">
        <v>885</v>
      </c>
      <c r="T2759" s="1153"/>
      <c r="U2759" s="1155"/>
      <c r="V2759" s="1153"/>
      <c r="W2759" s="1153" t="s">
        <v>892</v>
      </c>
      <c r="X2759" s="1153"/>
      <c r="Y2759" s="1156">
        <v>12.69</v>
      </c>
      <c r="Z2759" s="1153"/>
      <c r="AA2759" s="1156">
        <v>12.69</v>
      </c>
      <c r="AB2759" s="1153"/>
      <c r="AC2759" s="1156">
        <f t="shared" ref="AC2759:AC2822" si="205">ROUND(AC2758+AA2759,5)</f>
        <v>283797.33</v>
      </c>
    </row>
    <row r="2760" spans="1:35" x14ac:dyDescent="0.25">
      <c r="A2760" s="1153"/>
      <c r="B2760" s="1153"/>
      <c r="C2760" s="1153"/>
      <c r="D2760" s="1153"/>
      <c r="E2760" s="1153"/>
      <c r="F2760" s="1153"/>
      <c r="G2760" s="1153"/>
      <c r="H2760" s="1153"/>
      <c r="I2760" s="1153" t="s">
        <v>961</v>
      </c>
      <c r="J2760" s="1153"/>
      <c r="K2760" s="1154">
        <v>44904</v>
      </c>
      <c r="L2760" s="1153"/>
      <c r="M2760" s="1153" t="s">
        <v>1522</v>
      </c>
      <c r="N2760" s="1153"/>
      <c r="O2760" s="1153" t="s">
        <v>1216</v>
      </c>
      <c r="P2760" s="1153"/>
      <c r="Q2760" s="1153" t="s">
        <v>962</v>
      </c>
      <c r="R2760" s="1153"/>
      <c r="S2760" s="1153" t="s">
        <v>885</v>
      </c>
      <c r="T2760" s="1153"/>
      <c r="U2760" s="1155"/>
      <c r="V2760" s="1153"/>
      <c r="W2760" s="1153" t="s">
        <v>892</v>
      </c>
      <c r="X2760" s="1153"/>
      <c r="Y2760" s="1156">
        <v>72.290000000000006</v>
      </c>
      <c r="Z2760" s="1153"/>
      <c r="AA2760" s="1156">
        <v>72.290000000000006</v>
      </c>
      <c r="AB2760" s="1153"/>
      <c r="AC2760" s="1156">
        <f t="shared" si="205"/>
        <v>283869.62</v>
      </c>
    </row>
    <row r="2761" spans="1:35" s="1066" customFormat="1" ht="11.25" x14ac:dyDescent="0.2">
      <c r="A2761" s="1153"/>
      <c r="B2761" s="1153"/>
      <c r="C2761" s="1153"/>
      <c r="D2761" s="1153"/>
      <c r="E2761" s="1153"/>
      <c r="F2761" s="1153"/>
      <c r="G2761" s="1153"/>
      <c r="H2761" s="1153"/>
      <c r="I2761" s="1153" t="s">
        <v>961</v>
      </c>
      <c r="J2761" s="1153"/>
      <c r="K2761" s="1154">
        <v>44904</v>
      </c>
      <c r="L2761" s="1153"/>
      <c r="M2761" s="1153" t="s">
        <v>1522</v>
      </c>
      <c r="N2761" s="1153"/>
      <c r="O2761" s="1153" t="s">
        <v>1216</v>
      </c>
      <c r="P2761" s="1153"/>
      <c r="Q2761" s="1153" t="s">
        <v>962</v>
      </c>
      <c r="R2761" s="1153"/>
      <c r="S2761" s="1153" t="s">
        <v>885</v>
      </c>
      <c r="T2761" s="1153"/>
      <c r="U2761" s="1155"/>
      <c r="V2761" s="1153"/>
      <c r="W2761" s="1153" t="s">
        <v>892</v>
      </c>
      <c r="X2761" s="1153"/>
      <c r="Y2761" s="1156">
        <v>0</v>
      </c>
      <c r="Z2761" s="1153"/>
      <c r="AA2761" s="1156">
        <v>0</v>
      </c>
      <c r="AB2761" s="1153"/>
      <c r="AC2761" s="1156">
        <f t="shared" si="205"/>
        <v>283869.62</v>
      </c>
      <c r="AD2761" s="1065"/>
      <c r="AE2761" s="1065"/>
      <c r="AF2761" s="1065"/>
      <c r="AG2761" s="1065"/>
      <c r="AI2761" s="1065"/>
    </row>
    <row r="2762" spans="1:35" x14ac:dyDescent="0.25">
      <c r="A2762" s="1153"/>
      <c r="B2762" s="1153"/>
      <c r="C2762" s="1153"/>
      <c r="D2762" s="1153"/>
      <c r="E2762" s="1153"/>
      <c r="F2762" s="1153"/>
      <c r="G2762" s="1153"/>
      <c r="H2762" s="1153"/>
      <c r="I2762" s="1153" t="s">
        <v>961</v>
      </c>
      <c r="J2762" s="1153"/>
      <c r="K2762" s="1154">
        <v>44904</v>
      </c>
      <c r="L2762" s="1153"/>
      <c r="M2762" s="1153" t="s">
        <v>1522</v>
      </c>
      <c r="N2762" s="1153"/>
      <c r="O2762" s="1153" t="s">
        <v>1216</v>
      </c>
      <c r="P2762" s="1153"/>
      <c r="Q2762" s="1153" t="s">
        <v>962</v>
      </c>
      <c r="R2762" s="1153"/>
      <c r="S2762" s="1153" t="s">
        <v>885</v>
      </c>
      <c r="T2762" s="1153"/>
      <c r="U2762" s="1155"/>
      <c r="V2762" s="1153"/>
      <c r="W2762" s="1153" t="s">
        <v>892</v>
      </c>
      <c r="X2762" s="1153"/>
      <c r="Y2762" s="1156">
        <v>0.34</v>
      </c>
      <c r="Z2762" s="1153"/>
      <c r="AA2762" s="1156">
        <v>0.34</v>
      </c>
      <c r="AB2762" s="1153"/>
      <c r="AC2762" s="1156">
        <f t="shared" si="205"/>
        <v>283869.96000000002</v>
      </c>
    </row>
    <row r="2763" spans="1:35" x14ac:dyDescent="0.25">
      <c r="A2763" s="1153"/>
      <c r="B2763" s="1153"/>
      <c r="C2763" s="1153"/>
      <c r="D2763" s="1153"/>
      <c r="E2763" s="1153"/>
      <c r="F2763" s="1153"/>
      <c r="G2763" s="1153"/>
      <c r="H2763" s="1153"/>
      <c r="I2763" s="1153" t="s">
        <v>961</v>
      </c>
      <c r="J2763" s="1153"/>
      <c r="K2763" s="1154">
        <v>44904</v>
      </c>
      <c r="L2763" s="1153"/>
      <c r="M2763" s="1153" t="s">
        <v>1522</v>
      </c>
      <c r="N2763" s="1153"/>
      <c r="O2763" s="1153" t="s">
        <v>1216</v>
      </c>
      <c r="P2763" s="1153"/>
      <c r="Q2763" s="1153" t="s">
        <v>962</v>
      </c>
      <c r="R2763" s="1153"/>
      <c r="S2763" s="1153" t="s">
        <v>885</v>
      </c>
      <c r="T2763" s="1153"/>
      <c r="U2763" s="1155"/>
      <c r="V2763" s="1153"/>
      <c r="W2763" s="1153" t="s">
        <v>892</v>
      </c>
      <c r="X2763" s="1153"/>
      <c r="Y2763" s="1156">
        <v>71.739999999999995</v>
      </c>
      <c r="Z2763" s="1153"/>
      <c r="AA2763" s="1156">
        <v>71.739999999999995</v>
      </c>
      <c r="AB2763" s="1153"/>
      <c r="AC2763" s="1156">
        <f t="shared" si="205"/>
        <v>283941.7</v>
      </c>
    </row>
    <row r="2764" spans="1:35" x14ac:dyDescent="0.25">
      <c r="A2764" s="1153"/>
      <c r="B2764" s="1153"/>
      <c r="C2764" s="1153"/>
      <c r="D2764" s="1153"/>
      <c r="E2764" s="1153"/>
      <c r="F2764" s="1153"/>
      <c r="G2764" s="1153"/>
      <c r="H2764" s="1153"/>
      <c r="I2764" s="1153" t="s">
        <v>961</v>
      </c>
      <c r="J2764" s="1153"/>
      <c r="K2764" s="1154">
        <v>44904</v>
      </c>
      <c r="L2764" s="1153"/>
      <c r="M2764" s="1153" t="s">
        <v>1522</v>
      </c>
      <c r="N2764" s="1153"/>
      <c r="O2764" s="1153" t="s">
        <v>1216</v>
      </c>
      <c r="P2764" s="1153"/>
      <c r="Q2764" s="1153" t="s">
        <v>962</v>
      </c>
      <c r="R2764" s="1153"/>
      <c r="S2764" s="1153" t="s">
        <v>885</v>
      </c>
      <c r="T2764" s="1153"/>
      <c r="U2764" s="1155"/>
      <c r="V2764" s="1153"/>
      <c r="W2764" s="1153" t="s">
        <v>892</v>
      </c>
      <c r="X2764" s="1153"/>
      <c r="Y2764" s="1156">
        <v>16.77</v>
      </c>
      <c r="Z2764" s="1153"/>
      <c r="AA2764" s="1156">
        <v>16.77</v>
      </c>
      <c r="AB2764" s="1153"/>
      <c r="AC2764" s="1156">
        <f t="shared" si="205"/>
        <v>283958.46999999997</v>
      </c>
    </row>
    <row r="2765" spans="1:35" x14ac:dyDescent="0.25">
      <c r="A2765" s="1153"/>
      <c r="B2765" s="1153"/>
      <c r="C2765" s="1153"/>
      <c r="D2765" s="1153"/>
      <c r="E2765" s="1153"/>
      <c r="F2765" s="1153"/>
      <c r="G2765" s="1153"/>
      <c r="H2765" s="1153"/>
      <c r="I2765" s="1153" t="s">
        <v>961</v>
      </c>
      <c r="J2765" s="1153"/>
      <c r="K2765" s="1154">
        <v>44904</v>
      </c>
      <c r="L2765" s="1153"/>
      <c r="M2765" s="1153" t="s">
        <v>1522</v>
      </c>
      <c r="N2765" s="1153"/>
      <c r="O2765" s="1153" t="s">
        <v>1216</v>
      </c>
      <c r="P2765" s="1153"/>
      <c r="Q2765" s="1153" t="s">
        <v>962</v>
      </c>
      <c r="R2765" s="1153"/>
      <c r="S2765" s="1153" t="s">
        <v>885</v>
      </c>
      <c r="T2765" s="1153"/>
      <c r="U2765" s="1155"/>
      <c r="V2765" s="1153"/>
      <c r="W2765" s="1153" t="s">
        <v>892</v>
      </c>
      <c r="X2765" s="1153"/>
      <c r="Y2765" s="1156">
        <v>3.47</v>
      </c>
      <c r="Z2765" s="1153"/>
      <c r="AA2765" s="1156">
        <v>3.47</v>
      </c>
      <c r="AB2765" s="1153"/>
      <c r="AC2765" s="1156">
        <f t="shared" si="205"/>
        <v>283961.94</v>
      </c>
    </row>
    <row r="2766" spans="1:35" x14ac:dyDescent="0.25">
      <c r="A2766" s="1153"/>
      <c r="B2766" s="1153"/>
      <c r="C2766" s="1153"/>
      <c r="D2766" s="1153"/>
      <c r="E2766" s="1153"/>
      <c r="F2766" s="1153"/>
      <c r="G2766" s="1153"/>
      <c r="H2766" s="1153"/>
      <c r="I2766" s="1153" t="s">
        <v>904</v>
      </c>
      <c r="J2766" s="1153"/>
      <c r="K2766" s="1154">
        <v>44910</v>
      </c>
      <c r="L2766" s="1153"/>
      <c r="M2766" s="1153" t="s">
        <v>1178</v>
      </c>
      <c r="N2766" s="1153"/>
      <c r="O2766" s="1153" t="s">
        <v>924</v>
      </c>
      <c r="P2766" s="1153"/>
      <c r="Q2766" s="1153" t="s">
        <v>925</v>
      </c>
      <c r="R2766" s="1153"/>
      <c r="S2766" s="1153" t="s">
        <v>885</v>
      </c>
      <c r="T2766" s="1153"/>
      <c r="U2766" s="1155"/>
      <c r="V2766" s="1153"/>
      <c r="W2766" s="1153" t="s">
        <v>123</v>
      </c>
      <c r="X2766" s="1153"/>
      <c r="Y2766" s="1156">
        <v>1227.17</v>
      </c>
      <c r="Z2766" s="1153"/>
      <c r="AA2766" s="1156">
        <v>1227.17</v>
      </c>
      <c r="AB2766" s="1153"/>
      <c r="AC2766" s="1156">
        <f t="shared" si="205"/>
        <v>285189.11</v>
      </c>
    </row>
    <row r="2767" spans="1:35" x14ac:dyDescent="0.25">
      <c r="A2767" s="1153"/>
      <c r="B2767" s="1153"/>
      <c r="C2767" s="1153"/>
      <c r="D2767" s="1153"/>
      <c r="E2767" s="1153"/>
      <c r="F2767" s="1153"/>
      <c r="G2767" s="1153"/>
      <c r="H2767" s="1153"/>
      <c r="I2767" s="1153" t="s">
        <v>961</v>
      </c>
      <c r="J2767" s="1153"/>
      <c r="K2767" s="1154">
        <v>44911</v>
      </c>
      <c r="L2767" s="1153"/>
      <c r="M2767" s="1153" t="s">
        <v>1523</v>
      </c>
      <c r="N2767" s="1153"/>
      <c r="O2767" s="1153" t="s">
        <v>1274</v>
      </c>
      <c r="P2767" s="1153"/>
      <c r="Q2767" s="1153" t="s">
        <v>962</v>
      </c>
      <c r="R2767" s="1153"/>
      <c r="S2767" s="1153" t="s">
        <v>885</v>
      </c>
      <c r="T2767" s="1153"/>
      <c r="U2767" s="1155"/>
      <c r="V2767" s="1153"/>
      <c r="W2767" s="1153" t="s">
        <v>892</v>
      </c>
      <c r="X2767" s="1153"/>
      <c r="Y2767" s="1156">
        <v>464.64</v>
      </c>
      <c r="Z2767" s="1153"/>
      <c r="AA2767" s="1156">
        <v>464.64</v>
      </c>
      <c r="AB2767" s="1153"/>
      <c r="AC2767" s="1156">
        <f t="shared" si="205"/>
        <v>285653.75</v>
      </c>
    </row>
    <row r="2768" spans="1:35" x14ac:dyDescent="0.25">
      <c r="A2768" s="1153"/>
      <c r="B2768" s="1153"/>
      <c r="C2768" s="1153"/>
      <c r="D2768" s="1153"/>
      <c r="E2768" s="1153"/>
      <c r="F2768" s="1153"/>
      <c r="G2768" s="1153"/>
      <c r="H2768" s="1153"/>
      <c r="I2768" s="1153" t="s">
        <v>961</v>
      </c>
      <c r="J2768" s="1153"/>
      <c r="K2768" s="1154">
        <v>44911</v>
      </c>
      <c r="L2768" s="1153"/>
      <c r="M2768" s="1153" t="s">
        <v>1523</v>
      </c>
      <c r="N2768" s="1153"/>
      <c r="O2768" s="1153" t="s">
        <v>1274</v>
      </c>
      <c r="P2768" s="1153"/>
      <c r="Q2768" s="1153" t="s">
        <v>962</v>
      </c>
      <c r="R2768" s="1153"/>
      <c r="S2768" s="1153" t="s">
        <v>885</v>
      </c>
      <c r="T2768" s="1153"/>
      <c r="U2768" s="1155"/>
      <c r="V2768" s="1153"/>
      <c r="W2768" s="1153" t="s">
        <v>892</v>
      </c>
      <c r="X2768" s="1153"/>
      <c r="Y2768" s="1156">
        <v>0</v>
      </c>
      <c r="Z2768" s="1153"/>
      <c r="AA2768" s="1156">
        <v>0</v>
      </c>
      <c r="AB2768" s="1153"/>
      <c r="AC2768" s="1156">
        <f t="shared" si="205"/>
        <v>285653.75</v>
      </c>
    </row>
    <row r="2769" spans="1:29" x14ac:dyDescent="0.25">
      <c r="A2769" s="1153"/>
      <c r="B2769" s="1153"/>
      <c r="C2769" s="1153"/>
      <c r="D2769" s="1153"/>
      <c r="E2769" s="1153"/>
      <c r="F2769" s="1153"/>
      <c r="G2769" s="1153"/>
      <c r="H2769" s="1153"/>
      <c r="I2769" s="1153" t="s">
        <v>961</v>
      </c>
      <c r="J2769" s="1153"/>
      <c r="K2769" s="1154">
        <v>44911</v>
      </c>
      <c r="L2769" s="1153"/>
      <c r="M2769" s="1153" t="s">
        <v>1523</v>
      </c>
      <c r="N2769" s="1153"/>
      <c r="O2769" s="1153" t="s">
        <v>1274</v>
      </c>
      <c r="P2769" s="1153"/>
      <c r="Q2769" s="1153" t="s">
        <v>962</v>
      </c>
      <c r="R2769" s="1153"/>
      <c r="S2769" s="1153" t="s">
        <v>885</v>
      </c>
      <c r="T2769" s="1153"/>
      <c r="U2769" s="1155"/>
      <c r="V2769" s="1153"/>
      <c r="W2769" s="1153" t="s">
        <v>892</v>
      </c>
      <c r="X2769" s="1153"/>
      <c r="Y2769" s="1156">
        <v>0.14000000000000001</v>
      </c>
      <c r="Z2769" s="1153"/>
      <c r="AA2769" s="1156">
        <v>0.14000000000000001</v>
      </c>
      <c r="AB2769" s="1153"/>
      <c r="AC2769" s="1156">
        <f t="shared" si="205"/>
        <v>285653.89</v>
      </c>
    </row>
    <row r="2770" spans="1:29" x14ac:dyDescent="0.25">
      <c r="A2770" s="1153"/>
      <c r="B2770" s="1153"/>
      <c r="C2770" s="1153"/>
      <c r="D2770" s="1153"/>
      <c r="E2770" s="1153"/>
      <c r="F2770" s="1153"/>
      <c r="G2770" s="1153"/>
      <c r="H2770" s="1153"/>
      <c r="I2770" s="1153" t="s">
        <v>961</v>
      </c>
      <c r="J2770" s="1153"/>
      <c r="K2770" s="1154">
        <v>44911</v>
      </c>
      <c r="L2770" s="1153"/>
      <c r="M2770" s="1153" t="s">
        <v>1523</v>
      </c>
      <c r="N2770" s="1153"/>
      <c r="O2770" s="1153" t="s">
        <v>1274</v>
      </c>
      <c r="P2770" s="1153"/>
      <c r="Q2770" s="1153" t="s">
        <v>962</v>
      </c>
      <c r="R2770" s="1153"/>
      <c r="S2770" s="1153" t="s">
        <v>885</v>
      </c>
      <c r="T2770" s="1153"/>
      <c r="U2770" s="1155"/>
      <c r="V2770" s="1153"/>
      <c r="W2770" s="1153" t="s">
        <v>892</v>
      </c>
      <c r="X2770" s="1153"/>
      <c r="Y2770" s="1156">
        <v>28.8</v>
      </c>
      <c r="Z2770" s="1153"/>
      <c r="AA2770" s="1156">
        <v>28.8</v>
      </c>
      <c r="AB2770" s="1153"/>
      <c r="AC2770" s="1156">
        <f t="shared" si="205"/>
        <v>285682.69</v>
      </c>
    </row>
    <row r="2771" spans="1:29" x14ac:dyDescent="0.25">
      <c r="A2771" s="1153"/>
      <c r="B2771" s="1153"/>
      <c r="C2771" s="1153"/>
      <c r="D2771" s="1153"/>
      <c r="E2771" s="1153"/>
      <c r="F2771" s="1153"/>
      <c r="G2771" s="1153"/>
      <c r="H2771" s="1153"/>
      <c r="I2771" s="1153" t="s">
        <v>961</v>
      </c>
      <c r="J2771" s="1153"/>
      <c r="K2771" s="1154">
        <v>44911</v>
      </c>
      <c r="L2771" s="1153"/>
      <c r="M2771" s="1153" t="s">
        <v>1523</v>
      </c>
      <c r="N2771" s="1153"/>
      <c r="O2771" s="1153" t="s">
        <v>1274</v>
      </c>
      <c r="P2771" s="1153"/>
      <c r="Q2771" s="1153" t="s">
        <v>962</v>
      </c>
      <c r="R2771" s="1153"/>
      <c r="S2771" s="1153" t="s">
        <v>885</v>
      </c>
      <c r="T2771" s="1153"/>
      <c r="U2771" s="1155"/>
      <c r="V2771" s="1153"/>
      <c r="W2771" s="1153" t="s">
        <v>892</v>
      </c>
      <c r="X2771" s="1153"/>
      <c r="Y2771" s="1156">
        <v>6.73</v>
      </c>
      <c r="Z2771" s="1153"/>
      <c r="AA2771" s="1156">
        <v>6.73</v>
      </c>
      <c r="AB2771" s="1153"/>
      <c r="AC2771" s="1156">
        <f t="shared" si="205"/>
        <v>285689.42</v>
      </c>
    </row>
    <row r="2772" spans="1:29" x14ac:dyDescent="0.25">
      <c r="A2772" s="1153"/>
      <c r="B2772" s="1153"/>
      <c r="C2772" s="1153"/>
      <c r="D2772" s="1153"/>
      <c r="E2772" s="1153"/>
      <c r="F2772" s="1153"/>
      <c r="G2772" s="1153"/>
      <c r="H2772" s="1153"/>
      <c r="I2772" s="1153" t="s">
        <v>961</v>
      </c>
      <c r="J2772" s="1153"/>
      <c r="K2772" s="1154">
        <v>44911</v>
      </c>
      <c r="L2772" s="1153"/>
      <c r="M2772" s="1153" t="s">
        <v>1523</v>
      </c>
      <c r="N2772" s="1153"/>
      <c r="O2772" s="1153" t="s">
        <v>1274</v>
      </c>
      <c r="P2772" s="1153"/>
      <c r="Q2772" s="1153" t="s">
        <v>962</v>
      </c>
      <c r="R2772" s="1153"/>
      <c r="S2772" s="1153" t="s">
        <v>885</v>
      </c>
      <c r="T2772" s="1153"/>
      <c r="U2772" s="1155"/>
      <c r="V2772" s="1153"/>
      <c r="W2772" s="1153" t="s">
        <v>892</v>
      </c>
      <c r="X2772" s="1153"/>
      <c r="Y2772" s="1156">
        <v>1.39</v>
      </c>
      <c r="Z2772" s="1153"/>
      <c r="AA2772" s="1156">
        <v>1.39</v>
      </c>
      <c r="AB2772" s="1153"/>
      <c r="AC2772" s="1156">
        <f t="shared" si="205"/>
        <v>285690.81</v>
      </c>
    </row>
    <row r="2773" spans="1:29" x14ac:dyDescent="0.25">
      <c r="A2773" s="1153"/>
      <c r="B2773" s="1153"/>
      <c r="C2773" s="1153"/>
      <c r="D2773" s="1153"/>
      <c r="E2773" s="1153"/>
      <c r="F2773" s="1153"/>
      <c r="G2773" s="1153"/>
      <c r="H2773" s="1153"/>
      <c r="I2773" s="1153" t="s">
        <v>961</v>
      </c>
      <c r="J2773" s="1153"/>
      <c r="K2773" s="1154">
        <v>44911</v>
      </c>
      <c r="L2773" s="1153"/>
      <c r="M2773" s="1153" t="s">
        <v>1524</v>
      </c>
      <c r="N2773" s="1153"/>
      <c r="O2773" s="1153" t="s">
        <v>973</v>
      </c>
      <c r="P2773" s="1153"/>
      <c r="Q2773" s="1153" t="s">
        <v>962</v>
      </c>
      <c r="R2773" s="1153"/>
      <c r="S2773" s="1153" t="s">
        <v>906</v>
      </c>
      <c r="T2773" s="1153"/>
      <c r="U2773" s="1155"/>
      <c r="V2773" s="1153"/>
      <c r="W2773" s="1153" t="s">
        <v>892</v>
      </c>
      <c r="X2773" s="1153"/>
      <c r="Y2773" s="1156">
        <v>1086.8</v>
      </c>
      <c r="Z2773" s="1153"/>
      <c r="AA2773" s="1156">
        <v>1086.8</v>
      </c>
      <c r="AB2773" s="1153"/>
      <c r="AC2773" s="1156">
        <f t="shared" si="205"/>
        <v>286777.61</v>
      </c>
    </row>
    <row r="2774" spans="1:29" x14ac:dyDescent="0.25">
      <c r="A2774" s="1153"/>
      <c r="B2774" s="1153"/>
      <c r="C2774" s="1153"/>
      <c r="D2774" s="1153"/>
      <c r="E2774" s="1153"/>
      <c r="F2774" s="1153"/>
      <c r="G2774" s="1153"/>
      <c r="H2774" s="1153"/>
      <c r="I2774" s="1153" t="s">
        <v>961</v>
      </c>
      <c r="J2774" s="1153"/>
      <c r="K2774" s="1154">
        <v>44911</v>
      </c>
      <c r="L2774" s="1153"/>
      <c r="M2774" s="1153" t="s">
        <v>1524</v>
      </c>
      <c r="N2774" s="1153"/>
      <c r="O2774" s="1153" t="s">
        <v>973</v>
      </c>
      <c r="P2774" s="1153"/>
      <c r="Q2774" s="1153" t="s">
        <v>962</v>
      </c>
      <c r="R2774" s="1153"/>
      <c r="S2774" s="1153" t="s">
        <v>906</v>
      </c>
      <c r="T2774" s="1153"/>
      <c r="U2774" s="1155"/>
      <c r="V2774" s="1153"/>
      <c r="W2774" s="1153" t="s">
        <v>892</v>
      </c>
      <c r="X2774" s="1153"/>
      <c r="Y2774" s="1156">
        <v>51.69</v>
      </c>
      <c r="Z2774" s="1153"/>
      <c r="AA2774" s="1156">
        <v>51.69</v>
      </c>
      <c r="AB2774" s="1153"/>
      <c r="AC2774" s="1156">
        <f t="shared" si="205"/>
        <v>286829.3</v>
      </c>
    </row>
    <row r="2775" spans="1:29" x14ac:dyDescent="0.25">
      <c r="A2775" s="1153"/>
      <c r="B2775" s="1153"/>
      <c r="C2775" s="1153"/>
      <c r="D2775" s="1153"/>
      <c r="E2775" s="1153"/>
      <c r="F2775" s="1153"/>
      <c r="G2775" s="1153"/>
      <c r="H2775" s="1153"/>
      <c r="I2775" s="1153" t="s">
        <v>961</v>
      </c>
      <c r="J2775" s="1153"/>
      <c r="K2775" s="1154">
        <v>44911</v>
      </c>
      <c r="L2775" s="1153"/>
      <c r="M2775" s="1153" t="s">
        <v>1524</v>
      </c>
      <c r="N2775" s="1153"/>
      <c r="O2775" s="1153" t="s">
        <v>973</v>
      </c>
      <c r="P2775" s="1153"/>
      <c r="Q2775" s="1153" t="s">
        <v>962</v>
      </c>
      <c r="R2775" s="1153"/>
      <c r="S2775" s="1153" t="s">
        <v>906</v>
      </c>
      <c r="T2775" s="1153"/>
      <c r="U2775" s="1155"/>
      <c r="V2775" s="1153"/>
      <c r="W2775" s="1153" t="s">
        <v>892</v>
      </c>
      <c r="X2775" s="1153"/>
      <c r="Y2775" s="1156">
        <v>12.69</v>
      </c>
      <c r="Z2775" s="1153"/>
      <c r="AA2775" s="1156">
        <v>12.69</v>
      </c>
      <c r="AB2775" s="1153"/>
      <c r="AC2775" s="1156">
        <f t="shared" si="205"/>
        <v>286841.99</v>
      </c>
    </row>
    <row r="2776" spans="1:29" x14ac:dyDescent="0.25">
      <c r="A2776" s="1153"/>
      <c r="B2776" s="1153"/>
      <c r="C2776" s="1153"/>
      <c r="D2776" s="1153"/>
      <c r="E2776" s="1153"/>
      <c r="F2776" s="1153"/>
      <c r="G2776" s="1153"/>
      <c r="H2776" s="1153"/>
      <c r="I2776" s="1153" t="s">
        <v>961</v>
      </c>
      <c r="J2776" s="1153"/>
      <c r="K2776" s="1154">
        <v>44911</v>
      </c>
      <c r="L2776" s="1153"/>
      <c r="M2776" s="1153" t="s">
        <v>1524</v>
      </c>
      <c r="N2776" s="1153"/>
      <c r="O2776" s="1153" t="s">
        <v>973</v>
      </c>
      <c r="P2776" s="1153"/>
      <c r="Q2776" s="1153" t="s">
        <v>962</v>
      </c>
      <c r="R2776" s="1153"/>
      <c r="S2776" s="1153" t="s">
        <v>906</v>
      </c>
      <c r="T2776" s="1153"/>
      <c r="U2776" s="1155"/>
      <c r="V2776" s="1153"/>
      <c r="W2776" s="1153" t="s">
        <v>892</v>
      </c>
      <c r="X2776" s="1153"/>
      <c r="Y2776" s="1156">
        <v>0</v>
      </c>
      <c r="Z2776" s="1153"/>
      <c r="AA2776" s="1156">
        <v>0</v>
      </c>
      <c r="AB2776" s="1153"/>
      <c r="AC2776" s="1156">
        <f t="shared" si="205"/>
        <v>286841.99</v>
      </c>
    </row>
    <row r="2777" spans="1:29" x14ac:dyDescent="0.25">
      <c r="A2777" s="1153"/>
      <c r="B2777" s="1153"/>
      <c r="C2777" s="1153"/>
      <c r="D2777" s="1153"/>
      <c r="E2777" s="1153"/>
      <c r="F2777" s="1153"/>
      <c r="G2777" s="1153"/>
      <c r="H2777" s="1153"/>
      <c r="I2777" s="1153" t="s">
        <v>961</v>
      </c>
      <c r="J2777" s="1153"/>
      <c r="K2777" s="1154">
        <v>44911</v>
      </c>
      <c r="L2777" s="1153"/>
      <c r="M2777" s="1153" t="s">
        <v>1524</v>
      </c>
      <c r="N2777" s="1153"/>
      <c r="O2777" s="1153" t="s">
        <v>973</v>
      </c>
      <c r="P2777" s="1153"/>
      <c r="Q2777" s="1153" t="s">
        <v>962</v>
      </c>
      <c r="R2777" s="1153"/>
      <c r="S2777" s="1153" t="s">
        <v>906</v>
      </c>
      <c r="T2777" s="1153"/>
      <c r="U2777" s="1155"/>
      <c r="V2777" s="1153"/>
      <c r="W2777" s="1153" t="s">
        <v>892</v>
      </c>
      <c r="X2777" s="1153"/>
      <c r="Y2777" s="1156">
        <v>0.33</v>
      </c>
      <c r="Z2777" s="1153"/>
      <c r="AA2777" s="1156">
        <v>0.33</v>
      </c>
      <c r="AB2777" s="1153"/>
      <c r="AC2777" s="1156">
        <f t="shared" si="205"/>
        <v>286842.32</v>
      </c>
    </row>
    <row r="2778" spans="1:29" x14ac:dyDescent="0.25">
      <c r="A2778" s="1153"/>
      <c r="B2778" s="1153"/>
      <c r="C2778" s="1153"/>
      <c r="D2778" s="1153"/>
      <c r="E2778" s="1153"/>
      <c r="F2778" s="1153"/>
      <c r="G2778" s="1153"/>
      <c r="H2778" s="1153"/>
      <c r="I2778" s="1153" t="s">
        <v>961</v>
      </c>
      <c r="J2778" s="1153"/>
      <c r="K2778" s="1154">
        <v>44911</v>
      </c>
      <c r="L2778" s="1153"/>
      <c r="M2778" s="1153" t="s">
        <v>1524</v>
      </c>
      <c r="N2778" s="1153"/>
      <c r="O2778" s="1153" t="s">
        <v>973</v>
      </c>
      <c r="P2778" s="1153"/>
      <c r="Q2778" s="1153" t="s">
        <v>962</v>
      </c>
      <c r="R2778" s="1153"/>
      <c r="S2778" s="1153" t="s">
        <v>906</v>
      </c>
      <c r="T2778" s="1153"/>
      <c r="U2778" s="1155"/>
      <c r="V2778" s="1153"/>
      <c r="W2778" s="1153" t="s">
        <v>892</v>
      </c>
      <c r="X2778" s="1153"/>
      <c r="Y2778" s="1156">
        <v>67.39</v>
      </c>
      <c r="Z2778" s="1153"/>
      <c r="AA2778" s="1156">
        <v>67.39</v>
      </c>
      <c r="AB2778" s="1153"/>
      <c r="AC2778" s="1156">
        <f t="shared" si="205"/>
        <v>286909.71000000002</v>
      </c>
    </row>
    <row r="2779" spans="1:29" x14ac:dyDescent="0.25">
      <c r="A2779" s="1153"/>
      <c r="B2779" s="1153"/>
      <c r="C2779" s="1153"/>
      <c r="D2779" s="1153"/>
      <c r="E2779" s="1153"/>
      <c r="F2779" s="1153"/>
      <c r="G2779" s="1153"/>
      <c r="H2779" s="1153"/>
      <c r="I2779" s="1153" t="s">
        <v>961</v>
      </c>
      <c r="J2779" s="1153"/>
      <c r="K2779" s="1154">
        <v>44911</v>
      </c>
      <c r="L2779" s="1153"/>
      <c r="M2779" s="1153" t="s">
        <v>1524</v>
      </c>
      <c r="N2779" s="1153"/>
      <c r="O2779" s="1153" t="s">
        <v>973</v>
      </c>
      <c r="P2779" s="1153"/>
      <c r="Q2779" s="1153" t="s">
        <v>962</v>
      </c>
      <c r="R2779" s="1153"/>
      <c r="S2779" s="1153" t="s">
        <v>906</v>
      </c>
      <c r="T2779" s="1153"/>
      <c r="U2779" s="1155"/>
      <c r="V2779" s="1153"/>
      <c r="W2779" s="1153" t="s">
        <v>892</v>
      </c>
      <c r="X2779" s="1153"/>
      <c r="Y2779" s="1156">
        <v>15.77</v>
      </c>
      <c r="Z2779" s="1153"/>
      <c r="AA2779" s="1156">
        <v>15.77</v>
      </c>
      <c r="AB2779" s="1153"/>
      <c r="AC2779" s="1156">
        <f t="shared" si="205"/>
        <v>286925.48</v>
      </c>
    </row>
    <row r="2780" spans="1:29" x14ac:dyDescent="0.25">
      <c r="A2780" s="1153"/>
      <c r="B2780" s="1153"/>
      <c r="C2780" s="1153"/>
      <c r="D2780" s="1153"/>
      <c r="E2780" s="1153"/>
      <c r="F2780" s="1153"/>
      <c r="G2780" s="1153"/>
      <c r="H2780" s="1153"/>
      <c r="I2780" s="1153" t="s">
        <v>961</v>
      </c>
      <c r="J2780" s="1153"/>
      <c r="K2780" s="1154">
        <v>44911</v>
      </c>
      <c r="L2780" s="1153"/>
      <c r="M2780" s="1153" t="s">
        <v>1524</v>
      </c>
      <c r="N2780" s="1153"/>
      <c r="O2780" s="1153" t="s">
        <v>973</v>
      </c>
      <c r="P2780" s="1153"/>
      <c r="Q2780" s="1153" t="s">
        <v>962</v>
      </c>
      <c r="R2780" s="1153"/>
      <c r="S2780" s="1153" t="s">
        <v>906</v>
      </c>
      <c r="T2780" s="1153"/>
      <c r="U2780" s="1155"/>
      <c r="V2780" s="1153"/>
      <c r="W2780" s="1153" t="s">
        <v>892</v>
      </c>
      <c r="X2780" s="1153"/>
      <c r="Y2780" s="1156">
        <v>3.26</v>
      </c>
      <c r="Z2780" s="1153"/>
      <c r="AA2780" s="1156">
        <v>3.26</v>
      </c>
      <c r="AB2780" s="1153"/>
      <c r="AC2780" s="1156">
        <f t="shared" si="205"/>
        <v>286928.74</v>
      </c>
    </row>
    <row r="2781" spans="1:29" x14ac:dyDescent="0.25">
      <c r="A2781" s="1153"/>
      <c r="B2781" s="1153"/>
      <c r="C2781" s="1153"/>
      <c r="D2781" s="1153"/>
      <c r="E2781" s="1153"/>
      <c r="F2781" s="1153"/>
      <c r="G2781" s="1153"/>
      <c r="H2781" s="1153"/>
      <c r="I2781" s="1153" t="s">
        <v>961</v>
      </c>
      <c r="J2781" s="1153"/>
      <c r="K2781" s="1154">
        <v>44911</v>
      </c>
      <c r="L2781" s="1153"/>
      <c r="M2781" s="1153" t="s">
        <v>1263</v>
      </c>
      <c r="N2781" s="1153"/>
      <c r="O2781" s="1153" t="s">
        <v>1208</v>
      </c>
      <c r="P2781" s="1153"/>
      <c r="Q2781" s="1153" t="s">
        <v>962</v>
      </c>
      <c r="R2781" s="1153"/>
      <c r="S2781" s="1153" t="s">
        <v>887</v>
      </c>
      <c r="T2781" s="1153"/>
      <c r="U2781" s="1155"/>
      <c r="V2781" s="1153"/>
      <c r="W2781" s="1153" t="s">
        <v>892</v>
      </c>
      <c r="X2781" s="1153"/>
      <c r="Y2781" s="1156">
        <v>1230.4000000000001</v>
      </c>
      <c r="Z2781" s="1153"/>
      <c r="AA2781" s="1156">
        <v>1230.4000000000001</v>
      </c>
      <c r="AB2781" s="1153"/>
      <c r="AC2781" s="1156">
        <f t="shared" si="205"/>
        <v>288159.14</v>
      </c>
    </row>
    <row r="2782" spans="1:29" x14ac:dyDescent="0.25">
      <c r="A2782" s="1153"/>
      <c r="B2782" s="1153"/>
      <c r="C2782" s="1153"/>
      <c r="D2782" s="1153"/>
      <c r="E2782" s="1153"/>
      <c r="F2782" s="1153"/>
      <c r="G2782" s="1153"/>
      <c r="H2782" s="1153"/>
      <c r="I2782" s="1153" t="s">
        <v>961</v>
      </c>
      <c r="J2782" s="1153"/>
      <c r="K2782" s="1154">
        <v>44911</v>
      </c>
      <c r="L2782" s="1153"/>
      <c r="M2782" s="1153" t="s">
        <v>1263</v>
      </c>
      <c r="N2782" s="1153"/>
      <c r="O2782" s="1153" t="s">
        <v>1208</v>
      </c>
      <c r="P2782" s="1153"/>
      <c r="Q2782" s="1153" t="s">
        <v>962</v>
      </c>
      <c r="R2782" s="1153"/>
      <c r="S2782" s="1153" t="s">
        <v>887</v>
      </c>
      <c r="T2782" s="1153"/>
      <c r="U2782" s="1155"/>
      <c r="V2782" s="1153"/>
      <c r="W2782" s="1153" t="s">
        <v>892</v>
      </c>
      <c r="X2782" s="1153"/>
      <c r="Y2782" s="1156">
        <v>51.69</v>
      </c>
      <c r="Z2782" s="1153"/>
      <c r="AA2782" s="1156">
        <v>51.69</v>
      </c>
      <c r="AB2782" s="1153"/>
      <c r="AC2782" s="1156">
        <f t="shared" si="205"/>
        <v>288210.83</v>
      </c>
    </row>
    <row r="2783" spans="1:29" x14ac:dyDescent="0.25">
      <c r="A2783" s="1153"/>
      <c r="B2783" s="1153"/>
      <c r="C2783" s="1153"/>
      <c r="D2783" s="1153"/>
      <c r="E2783" s="1153"/>
      <c r="F2783" s="1153"/>
      <c r="G2783" s="1153"/>
      <c r="H2783" s="1153"/>
      <c r="I2783" s="1153" t="s">
        <v>961</v>
      </c>
      <c r="J2783" s="1153"/>
      <c r="K2783" s="1154">
        <v>44911</v>
      </c>
      <c r="L2783" s="1153"/>
      <c r="M2783" s="1153" t="s">
        <v>1263</v>
      </c>
      <c r="N2783" s="1153"/>
      <c r="O2783" s="1153" t="s">
        <v>1208</v>
      </c>
      <c r="P2783" s="1153"/>
      <c r="Q2783" s="1153" t="s">
        <v>962</v>
      </c>
      <c r="R2783" s="1153"/>
      <c r="S2783" s="1153" t="s">
        <v>887</v>
      </c>
      <c r="T2783" s="1153"/>
      <c r="U2783" s="1155"/>
      <c r="V2783" s="1153"/>
      <c r="W2783" s="1153" t="s">
        <v>892</v>
      </c>
      <c r="X2783" s="1153"/>
      <c r="Y2783" s="1156">
        <v>0</v>
      </c>
      <c r="Z2783" s="1153"/>
      <c r="AA2783" s="1156">
        <v>0</v>
      </c>
      <c r="AB2783" s="1153"/>
      <c r="AC2783" s="1156">
        <f t="shared" si="205"/>
        <v>288210.83</v>
      </c>
    </row>
    <row r="2784" spans="1:29" x14ac:dyDescent="0.25">
      <c r="A2784" s="1153"/>
      <c r="B2784" s="1153"/>
      <c r="C2784" s="1153"/>
      <c r="D2784" s="1153"/>
      <c r="E2784" s="1153"/>
      <c r="F2784" s="1153"/>
      <c r="G2784" s="1153"/>
      <c r="H2784" s="1153"/>
      <c r="I2784" s="1153" t="s">
        <v>961</v>
      </c>
      <c r="J2784" s="1153"/>
      <c r="K2784" s="1154">
        <v>44911</v>
      </c>
      <c r="L2784" s="1153"/>
      <c r="M2784" s="1153" t="s">
        <v>1263</v>
      </c>
      <c r="N2784" s="1153"/>
      <c r="O2784" s="1153" t="s">
        <v>1208</v>
      </c>
      <c r="P2784" s="1153"/>
      <c r="Q2784" s="1153" t="s">
        <v>962</v>
      </c>
      <c r="R2784" s="1153"/>
      <c r="S2784" s="1153" t="s">
        <v>887</v>
      </c>
      <c r="T2784" s="1153"/>
      <c r="U2784" s="1155"/>
      <c r="V2784" s="1153"/>
      <c r="W2784" s="1153" t="s">
        <v>892</v>
      </c>
      <c r="X2784" s="1153"/>
      <c r="Y2784" s="1156">
        <v>0</v>
      </c>
      <c r="Z2784" s="1153"/>
      <c r="AA2784" s="1156">
        <v>0</v>
      </c>
      <c r="AB2784" s="1153"/>
      <c r="AC2784" s="1156">
        <f t="shared" si="205"/>
        <v>288210.83</v>
      </c>
    </row>
    <row r="2785" spans="1:29" x14ac:dyDescent="0.25">
      <c r="A2785" s="1153"/>
      <c r="B2785" s="1153"/>
      <c r="C2785" s="1153"/>
      <c r="D2785" s="1153"/>
      <c r="E2785" s="1153"/>
      <c r="F2785" s="1153"/>
      <c r="G2785" s="1153"/>
      <c r="H2785" s="1153"/>
      <c r="I2785" s="1153" t="s">
        <v>961</v>
      </c>
      <c r="J2785" s="1153"/>
      <c r="K2785" s="1154">
        <v>44911</v>
      </c>
      <c r="L2785" s="1153"/>
      <c r="M2785" s="1153" t="s">
        <v>1263</v>
      </c>
      <c r="N2785" s="1153"/>
      <c r="O2785" s="1153" t="s">
        <v>1208</v>
      </c>
      <c r="P2785" s="1153"/>
      <c r="Q2785" s="1153" t="s">
        <v>962</v>
      </c>
      <c r="R2785" s="1153"/>
      <c r="S2785" s="1153" t="s">
        <v>887</v>
      </c>
      <c r="T2785" s="1153"/>
      <c r="U2785" s="1155"/>
      <c r="V2785" s="1153"/>
      <c r="W2785" s="1153" t="s">
        <v>892</v>
      </c>
      <c r="X2785" s="1153"/>
      <c r="Y2785" s="1156">
        <v>76.290000000000006</v>
      </c>
      <c r="Z2785" s="1153"/>
      <c r="AA2785" s="1156">
        <v>76.290000000000006</v>
      </c>
      <c r="AB2785" s="1153"/>
      <c r="AC2785" s="1156">
        <f t="shared" si="205"/>
        <v>288287.12</v>
      </c>
    </row>
    <row r="2786" spans="1:29" x14ac:dyDescent="0.25">
      <c r="A2786" s="1153"/>
      <c r="B2786" s="1153"/>
      <c r="C2786" s="1153"/>
      <c r="D2786" s="1153"/>
      <c r="E2786" s="1153"/>
      <c r="F2786" s="1153"/>
      <c r="G2786" s="1153"/>
      <c r="H2786" s="1153"/>
      <c r="I2786" s="1153" t="s">
        <v>961</v>
      </c>
      <c r="J2786" s="1153"/>
      <c r="K2786" s="1154">
        <v>44911</v>
      </c>
      <c r="L2786" s="1153"/>
      <c r="M2786" s="1153" t="s">
        <v>1263</v>
      </c>
      <c r="N2786" s="1153"/>
      <c r="O2786" s="1153" t="s">
        <v>1208</v>
      </c>
      <c r="P2786" s="1153"/>
      <c r="Q2786" s="1153" t="s">
        <v>962</v>
      </c>
      <c r="R2786" s="1153"/>
      <c r="S2786" s="1153" t="s">
        <v>887</v>
      </c>
      <c r="T2786" s="1153"/>
      <c r="U2786" s="1155"/>
      <c r="V2786" s="1153"/>
      <c r="W2786" s="1153" t="s">
        <v>892</v>
      </c>
      <c r="X2786" s="1153"/>
      <c r="Y2786" s="1156">
        <v>17.850000000000001</v>
      </c>
      <c r="Z2786" s="1153"/>
      <c r="AA2786" s="1156">
        <v>17.850000000000001</v>
      </c>
      <c r="AB2786" s="1153"/>
      <c r="AC2786" s="1156">
        <f t="shared" si="205"/>
        <v>288304.96999999997</v>
      </c>
    </row>
    <row r="2787" spans="1:29" x14ac:dyDescent="0.25">
      <c r="A2787" s="1153"/>
      <c r="B2787" s="1153"/>
      <c r="C2787" s="1153"/>
      <c r="D2787" s="1153"/>
      <c r="E2787" s="1153"/>
      <c r="F2787" s="1153"/>
      <c r="G2787" s="1153"/>
      <c r="H2787" s="1153"/>
      <c r="I2787" s="1153" t="s">
        <v>961</v>
      </c>
      <c r="J2787" s="1153"/>
      <c r="K2787" s="1154">
        <v>44911</v>
      </c>
      <c r="L2787" s="1153"/>
      <c r="M2787" s="1153" t="s">
        <v>1263</v>
      </c>
      <c r="N2787" s="1153"/>
      <c r="O2787" s="1153" t="s">
        <v>1208</v>
      </c>
      <c r="P2787" s="1153"/>
      <c r="Q2787" s="1153" t="s">
        <v>962</v>
      </c>
      <c r="R2787" s="1153"/>
      <c r="S2787" s="1153" t="s">
        <v>887</v>
      </c>
      <c r="T2787" s="1153"/>
      <c r="U2787" s="1155"/>
      <c r="V2787" s="1153"/>
      <c r="W2787" s="1153" t="s">
        <v>892</v>
      </c>
      <c r="X2787" s="1153"/>
      <c r="Y2787" s="1156">
        <v>0</v>
      </c>
      <c r="Z2787" s="1153"/>
      <c r="AA2787" s="1156">
        <v>0</v>
      </c>
      <c r="AB2787" s="1153"/>
      <c r="AC2787" s="1156">
        <f t="shared" si="205"/>
        <v>288304.96999999997</v>
      </c>
    </row>
    <row r="2788" spans="1:29" x14ac:dyDescent="0.25">
      <c r="A2788" s="1153"/>
      <c r="B2788" s="1153"/>
      <c r="C2788" s="1153"/>
      <c r="D2788" s="1153"/>
      <c r="E2788" s="1153"/>
      <c r="F2788" s="1153"/>
      <c r="G2788" s="1153"/>
      <c r="H2788" s="1153"/>
      <c r="I2788" s="1153" t="s">
        <v>961</v>
      </c>
      <c r="J2788" s="1153"/>
      <c r="K2788" s="1154">
        <v>44911</v>
      </c>
      <c r="L2788" s="1153"/>
      <c r="M2788" s="1153" t="s">
        <v>1525</v>
      </c>
      <c r="N2788" s="1153"/>
      <c r="O2788" s="1153" t="s">
        <v>1281</v>
      </c>
      <c r="P2788" s="1153"/>
      <c r="Q2788" s="1153" t="s">
        <v>962</v>
      </c>
      <c r="R2788" s="1153"/>
      <c r="S2788" s="1153" t="s">
        <v>885</v>
      </c>
      <c r="T2788" s="1153"/>
      <c r="U2788" s="1155"/>
      <c r="V2788" s="1153"/>
      <c r="W2788" s="1153" t="s">
        <v>892</v>
      </c>
      <c r="X2788" s="1153"/>
      <c r="Y2788" s="1156">
        <v>464.64</v>
      </c>
      <c r="Z2788" s="1153"/>
      <c r="AA2788" s="1156">
        <v>464.64</v>
      </c>
      <c r="AB2788" s="1153"/>
      <c r="AC2788" s="1156">
        <f t="shared" si="205"/>
        <v>288769.61</v>
      </c>
    </row>
    <row r="2789" spans="1:29" x14ac:dyDescent="0.25">
      <c r="A2789" s="1153"/>
      <c r="B2789" s="1153"/>
      <c r="C2789" s="1153"/>
      <c r="D2789" s="1153"/>
      <c r="E2789" s="1153"/>
      <c r="F2789" s="1153"/>
      <c r="G2789" s="1153"/>
      <c r="H2789" s="1153"/>
      <c r="I2789" s="1153" t="s">
        <v>961</v>
      </c>
      <c r="J2789" s="1153"/>
      <c r="K2789" s="1154">
        <v>44911</v>
      </c>
      <c r="L2789" s="1153"/>
      <c r="M2789" s="1153" t="s">
        <v>1525</v>
      </c>
      <c r="N2789" s="1153"/>
      <c r="O2789" s="1153" t="s">
        <v>1281</v>
      </c>
      <c r="P2789" s="1153"/>
      <c r="Q2789" s="1153" t="s">
        <v>962</v>
      </c>
      <c r="R2789" s="1153"/>
      <c r="S2789" s="1153" t="s">
        <v>885</v>
      </c>
      <c r="T2789" s="1153"/>
      <c r="U2789" s="1155"/>
      <c r="V2789" s="1153"/>
      <c r="W2789" s="1153" t="s">
        <v>892</v>
      </c>
      <c r="X2789" s="1153"/>
      <c r="Y2789" s="1156">
        <v>0</v>
      </c>
      <c r="Z2789" s="1153"/>
      <c r="AA2789" s="1156">
        <v>0</v>
      </c>
      <c r="AB2789" s="1153"/>
      <c r="AC2789" s="1156">
        <f t="shared" si="205"/>
        <v>288769.61</v>
      </c>
    </row>
    <row r="2790" spans="1:29" x14ac:dyDescent="0.25">
      <c r="A2790" s="1153"/>
      <c r="B2790" s="1153"/>
      <c r="C2790" s="1153"/>
      <c r="D2790" s="1153"/>
      <c r="E2790" s="1153"/>
      <c r="F2790" s="1153"/>
      <c r="G2790" s="1153"/>
      <c r="H2790" s="1153"/>
      <c r="I2790" s="1153" t="s">
        <v>961</v>
      </c>
      <c r="J2790" s="1153"/>
      <c r="K2790" s="1154">
        <v>44911</v>
      </c>
      <c r="L2790" s="1153"/>
      <c r="M2790" s="1153" t="s">
        <v>1525</v>
      </c>
      <c r="N2790" s="1153"/>
      <c r="O2790" s="1153" t="s">
        <v>1281</v>
      </c>
      <c r="P2790" s="1153"/>
      <c r="Q2790" s="1153" t="s">
        <v>962</v>
      </c>
      <c r="R2790" s="1153"/>
      <c r="S2790" s="1153" t="s">
        <v>885</v>
      </c>
      <c r="T2790" s="1153"/>
      <c r="U2790" s="1155"/>
      <c r="V2790" s="1153"/>
      <c r="W2790" s="1153" t="s">
        <v>892</v>
      </c>
      <c r="X2790" s="1153"/>
      <c r="Y2790" s="1156">
        <v>0.14000000000000001</v>
      </c>
      <c r="Z2790" s="1153"/>
      <c r="AA2790" s="1156">
        <v>0.14000000000000001</v>
      </c>
      <c r="AB2790" s="1153"/>
      <c r="AC2790" s="1156">
        <f t="shared" si="205"/>
        <v>288769.75</v>
      </c>
    </row>
    <row r="2791" spans="1:29" x14ac:dyDescent="0.25">
      <c r="A2791" s="1153"/>
      <c r="B2791" s="1153"/>
      <c r="C2791" s="1153"/>
      <c r="D2791" s="1153"/>
      <c r="E2791" s="1153"/>
      <c r="F2791" s="1153"/>
      <c r="G2791" s="1153"/>
      <c r="H2791" s="1153"/>
      <c r="I2791" s="1153" t="s">
        <v>961</v>
      </c>
      <c r="J2791" s="1153"/>
      <c r="K2791" s="1154">
        <v>44911</v>
      </c>
      <c r="L2791" s="1153"/>
      <c r="M2791" s="1153" t="s">
        <v>1525</v>
      </c>
      <c r="N2791" s="1153"/>
      <c r="O2791" s="1153" t="s">
        <v>1281</v>
      </c>
      <c r="P2791" s="1153"/>
      <c r="Q2791" s="1153" t="s">
        <v>962</v>
      </c>
      <c r="R2791" s="1153"/>
      <c r="S2791" s="1153" t="s">
        <v>885</v>
      </c>
      <c r="T2791" s="1153"/>
      <c r="U2791" s="1155"/>
      <c r="V2791" s="1153"/>
      <c r="W2791" s="1153" t="s">
        <v>892</v>
      </c>
      <c r="X2791" s="1153"/>
      <c r="Y2791" s="1156">
        <v>28.8</v>
      </c>
      <c r="Z2791" s="1153"/>
      <c r="AA2791" s="1156">
        <v>28.8</v>
      </c>
      <c r="AB2791" s="1153"/>
      <c r="AC2791" s="1156">
        <f t="shared" si="205"/>
        <v>288798.55</v>
      </c>
    </row>
    <row r="2792" spans="1:29" x14ac:dyDescent="0.25">
      <c r="A2792" s="1153"/>
      <c r="B2792" s="1153"/>
      <c r="C2792" s="1153"/>
      <c r="D2792" s="1153"/>
      <c r="E2792" s="1153"/>
      <c r="F2792" s="1153"/>
      <c r="G2792" s="1153"/>
      <c r="H2792" s="1153"/>
      <c r="I2792" s="1153" t="s">
        <v>961</v>
      </c>
      <c r="J2792" s="1153"/>
      <c r="K2792" s="1154">
        <v>44911</v>
      </c>
      <c r="L2792" s="1153"/>
      <c r="M2792" s="1153" t="s">
        <v>1525</v>
      </c>
      <c r="N2792" s="1153"/>
      <c r="O2792" s="1153" t="s">
        <v>1281</v>
      </c>
      <c r="P2792" s="1153"/>
      <c r="Q2792" s="1153" t="s">
        <v>962</v>
      </c>
      <c r="R2792" s="1153"/>
      <c r="S2792" s="1153" t="s">
        <v>885</v>
      </c>
      <c r="T2792" s="1153"/>
      <c r="U2792" s="1155"/>
      <c r="V2792" s="1153"/>
      <c r="W2792" s="1153" t="s">
        <v>892</v>
      </c>
      <c r="X2792" s="1153"/>
      <c r="Y2792" s="1156">
        <v>6.73</v>
      </c>
      <c r="Z2792" s="1153"/>
      <c r="AA2792" s="1156">
        <v>6.73</v>
      </c>
      <c r="AB2792" s="1153"/>
      <c r="AC2792" s="1156">
        <f t="shared" si="205"/>
        <v>288805.28000000003</v>
      </c>
    </row>
    <row r="2793" spans="1:29" x14ac:dyDescent="0.25">
      <c r="A2793" s="1153"/>
      <c r="B2793" s="1153"/>
      <c r="C2793" s="1153"/>
      <c r="D2793" s="1153"/>
      <c r="E2793" s="1153"/>
      <c r="F2793" s="1153"/>
      <c r="G2793" s="1153"/>
      <c r="H2793" s="1153"/>
      <c r="I2793" s="1153" t="s">
        <v>961</v>
      </c>
      <c r="J2793" s="1153"/>
      <c r="K2793" s="1154">
        <v>44911</v>
      </c>
      <c r="L2793" s="1153"/>
      <c r="M2793" s="1153" t="s">
        <v>1525</v>
      </c>
      <c r="N2793" s="1153"/>
      <c r="O2793" s="1153" t="s">
        <v>1281</v>
      </c>
      <c r="P2793" s="1153"/>
      <c r="Q2793" s="1153" t="s">
        <v>962</v>
      </c>
      <c r="R2793" s="1153"/>
      <c r="S2793" s="1153" t="s">
        <v>885</v>
      </c>
      <c r="T2793" s="1153"/>
      <c r="U2793" s="1155"/>
      <c r="V2793" s="1153"/>
      <c r="W2793" s="1153" t="s">
        <v>892</v>
      </c>
      <c r="X2793" s="1153"/>
      <c r="Y2793" s="1156">
        <v>1.39</v>
      </c>
      <c r="Z2793" s="1153"/>
      <c r="AA2793" s="1156">
        <v>1.39</v>
      </c>
      <c r="AB2793" s="1153"/>
      <c r="AC2793" s="1156">
        <f t="shared" si="205"/>
        <v>288806.67</v>
      </c>
    </row>
    <row r="2794" spans="1:29" x14ac:dyDescent="0.25">
      <c r="A2794" s="1153"/>
      <c r="B2794" s="1153"/>
      <c r="C2794" s="1153"/>
      <c r="D2794" s="1153"/>
      <c r="E2794" s="1153"/>
      <c r="F2794" s="1153"/>
      <c r="G2794" s="1153"/>
      <c r="H2794" s="1153"/>
      <c r="I2794" s="1153" t="s">
        <v>961</v>
      </c>
      <c r="J2794" s="1153"/>
      <c r="K2794" s="1154">
        <v>44911</v>
      </c>
      <c r="L2794" s="1153"/>
      <c r="M2794" s="1153" t="s">
        <v>1526</v>
      </c>
      <c r="N2794" s="1153"/>
      <c r="O2794" s="1153" t="s">
        <v>1216</v>
      </c>
      <c r="P2794" s="1153"/>
      <c r="Q2794" s="1153" t="s">
        <v>962</v>
      </c>
      <c r="R2794" s="1153"/>
      <c r="S2794" s="1153" t="s">
        <v>885</v>
      </c>
      <c r="T2794" s="1153"/>
      <c r="U2794" s="1155"/>
      <c r="V2794" s="1153"/>
      <c r="W2794" s="1153" t="s">
        <v>892</v>
      </c>
      <c r="X2794" s="1153"/>
      <c r="Y2794" s="1156">
        <v>1157.02</v>
      </c>
      <c r="Z2794" s="1153"/>
      <c r="AA2794" s="1156">
        <v>1157.02</v>
      </c>
      <c r="AB2794" s="1153"/>
      <c r="AC2794" s="1156">
        <f t="shared" si="205"/>
        <v>289963.69</v>
      </c>
    </row>
    <row r="2795" spans="1:29" x14ac:dyDescent="0.25">
      <c r="A2795" s="1153"/>
      <c r="B2795" s="1153"/>
      <c r="C2795" s="1153"/>
      <c r="D2795" s="1153"/>
      <c r="E2795" s="1153"/>
      <c r="F2795" s="1153"/>
      <c r="G2795" s="1153"/>
      <c r="H2795" s="1153"/>
      <c r="I2795" s="1153" t="s">
        <v>961</v>
      </c>
      <c r="J2795" s="1153"/>
      <c r="K2795" s="1154">
        <v>44911</v>
      </c>
      <c r="L2795" s="1153"/>
      <c r="M2795" s="1153" t="s">
        <v>1526</v>
      </c>
      <c r="N2795" s="1153"/>
      <c r="O2795" s="1153" t="s">
        <v>1216</v>
      </c>
      <c r="P2795" s="1153"/>
      <c r="Q2795" s="1153" t="s">
        <v>962</v>
      </c>
      <c r="R2795" s="1153"/>
      <c r="S2795" s="1153" t="s">
        <v>885</v>
      </c>
      <c r="T2795" s="1153"/>
      <c r="U2795" s="1155"/>
      <c r="V2795" s="1153"/>
      <c r="W2795" s="1153" t="s">
        <v>892</v>
      </c>
      <c r="X2795" s="1153"/>
      <c r="Y2795" s="1156">
        <v>3.54</v>
      </c>
      <c r="Z2795" s="1153"/>
      <c r="AA2795" s="1156">
        <v>3.54</v>
      </c>
      <c r="AB2795" s="1153"/>
      <c r="AC2795" s="1156">
        <f t="shared" si="205"/>
        <v>289967.23</v>
      </c>
    </row>
    <row r="2796" spans="1:29" x14ac:dyDescent="0.25">
      <c r="A2796" s="1153"/>
      <c r="B2796" s="1153"/>
      <c r="C2796" s="1153"/>
      <c r="D2796" s="1153"/>
      <c r="E2796" s="1153"/>
      <c r="F2796" s="1153"/>
      <c r="G2796" s="1153"/>
      <c r="H2796" s="1153"/>
      <c r="I2796" s="1153" t="s">
        <v>961</v>
      </c>
      <c r="J2796" s="1153"/>
      <c r="K2796" s="1154">
        <v>44911</v>
      </c>
      <c r="L2796" s="1153"/>
      <c r="M2796" s="1153" t="s">
        <v>1526</v>
      </c>
      <c r="N2796" s="1153"/>
      <c r="O2796" s="1153" t="s">
        <v>1216</v>
      </c>
      <c r="P2796" s="1153"/>
      <c r="Q2796" s="1153" t="s">
        <v>962</v>
      </c>
      <c r="R2796" s="1153"/>
      <c r="S2796" s="1153" t="s">
        <v>885</v>
      </c>
      <c r="T2796" s="1153"/>
      <c r="U2796" s="1155"/>
      <c r="V2796" s="1153"/>
      <c r="W2796" s="1153" t="s">
        <v>892</v>
      </c>
      <c r="X2796" s="1153"/>
      <c r="Y2796" s="1156">
        <v>12.69</v>
      </c>
      <c r="Z2796" s="1153"/>
      <c r="AA2796" s="1156">
        <v>12.69</v>
      </c>
      <c r="AB2796" s="1153"/>
      <c r="AC2796" s="1156">
        <f t="shared" si="205"/>
        <v>289979.92</v>
      </c>
    </row>
    <row r="2797" spans="1:29" x14ac:dyDescent="0.25">
      <c r="A2797" s="1153"/>
      <c r="B2797" s="1153"/>
      <c r="C2797" s="1153"/>
      <c r="D2797" s="1153"/>
      <c r="E2797" s="1153"/>
      <c r="F2797" s="1153"/>
      <c r="G2797" s="1153"/>
      <c r="H2797" s="1153"/>
      <c r="I2797" s="1153" t="s">
        <v>961</v>
      </c>
      <c r="J2797" s="1153"/>
      <c r="K2797" s="1154">
        <v>44911</v>
      </c>
      <c r="L2797" s="1153"/>
      <c r="M2797" s="1153" t="s">
        <v>1526</v>
      </c>
      <c r="N2797" s="1153"/>
      <c r="O2797" s="1153" t="s">
        <v>1216</v>
      </c>
      <c r="P2797" s="1153"/>
      <c r="Q2797" s="1153" t="s">
        <v>962</v>
      </c>
      <c r="R2797" s="1153"/>
      <c r="S2797" s="1153" t="s">
        <v>885</v>
      </c>
      <c r="T2797" s="1153"/>
      <c r="U2797" s="1155"/>
      <c r="V2797" s="1153"/>
      <c r="W2797" s="1153" t="s">
        <v>892</v>
      </c>
      <c r="X2797" s="1153"/>
      <c r="Y2797" s="1156">
        <v>0</v>
      </c>
      <c r="Z2797" s="1153"/>
      <c r="AA2797" s="1156">
        <v>0</v>
      </c>
      <c r="AB2797" s="1153"/>
      <c r="AC2797" s="1156">
        <f t="shared" si="205"/>
        <v>289979.92</v>
      </c>
    </row>
    <row r="2798" spans="1:29" x14ac:dyDescent="0.25">
      <c r="A2798" s="1153"/>
      <c r="B2798" s="1153"/>
      <c r="C2798" s="1153"/>
      <c r="D2798" s="1153"/>
      <c r="E2798" s="1153"/>
      <c r="F2798" s="1153"/>
      <c r="G2798" s="1153"/>
      <c r="H2798" s="1153"/>
      <c r="I2798" s="1153" t="s">
        <v>961</v>
      </c>
      <c r="J2798" s="1153"/>
      <c r="K2798" s="1154">
        <v>44911</v>
      </c>
      <c r="L2798" s="1153"/>
      <c r="M2798" s="1153" t="s">
        <v>1526</v>
      </c>
      <c r="N2798" s="1153"/>
      <c r="O2798" s="1153" t="s">
        <v>1216</v>
      </c>
      <c r="P2798" s="1153"/>
      <c r="Q2798" s="1153" t="s">
        <v>962</v>
      </c>
      <c r="R2798" s="1153"/>
      <c r="S2798" s="1153" t="s">
        <v>885</v>
      </c>
      <c r="T2798" s="1153"/>
      <c r="U2798" s="1155"/>
      <c r="V2798" s="1153"/>
      <c r="W2798" s="1153" t="s">
        <v>892</v>
      </c>
      <c r="X2798" s="1153"/>
      <c r="Y2798" s="1156">
        <v>0.35</v>
      </c>
      <c r="Z2798" s="1153"/>
      <c r="AA2798" s="1156">
        <v>0.35</v>
      </c>
      <c r="AB2798" s="1153"/>
      <c r="AC2798" s="1156">
        <f t="shared" si="205"/>
        <v>289980.27</v>
      </c>
    </row>
    <row r="2799" spans="1:29" x14ac:dyDescent="0.25">
      <c r="A2799" s="1153"/>
      <c r="B2799" s="1153"/>
      <c r="C2799" s="1153"/>
      <c r="D2799" s="1153"/>
      <c r="E2799" s="1153"/>
      <c r="F2799" s="1153"/>
      <c r="G2799" s="1153"/>
      <c r="H2799" s="1153"/>
      <c r="I2799" s="1153" t="s">
        <v>961</v>
      </c>
      <c r="J2799" s="1153"/>
      <c r="K2799" s="1154">
        <v>44911</v>
      </c>
      <c r="L2799" s="1153"/>
      <c r="M2799" s="1153" t="s">
        <v>1526</v>
      </c>
      <c r="N2799" s="1153"/>
      <c r="O2799" s="1153" t="s">
        <v>1216</v>
      </c>
      <c r="P2799" s="1153"/>
      <c r="Q2799" s="1153" t="s">
        <v>962</v>
      </c>
      <c r="R2799" s="1153"/>
      <c r="S2799" s="1153" t="s">
        <v>885</v>
      </c>
      <c r="T2799" s="1153"/>
      <c r="U2799" s="1155"/>
      <c r="V2799" s="1153"/>
      <c r="W2799" s="1153" t="s">
        <v>892</v>
      </c>
      <c r="X2799" s="1153"/>
      <c r="Y2799" s="1156">
        <v>71.73</v>
      </c>
      <c r="Z2799" s="1153"/>
      <c r="AA2799" s="1156">
        <v>71.73</v>
      </c>
      <c r="AB2799" s="1153"/>
      <c r="AC2799" s="1156">
        <f t="shared" si="205"/>
        <v>290052</v>
      </c>
    </row>
    <row r="2800" spans="1:29" x14ac:dyDescent="0.25">
      <c r="A2800" s="1153"/>
      <c r="B2800" s="1153"/>
      <c r="C2800" s="1153"/>
      <c r="D2800" s="1153"/>
      <c r="E2800" s="1153"/>
      <c r="F2800" s="1153"/>
      <c r="G2800" s="1153"/>
      <c r="H2800" s="1153"/>
      <c r="I2800" s="1153" t="s">
        <v>961</v>
      </c>
      <c r="J2800" s="1153"/>
      <c r="K2800" s="1154">
        <v>44911</v>
      </c>
      <c r="L2800" s="1153"/>
      <c r="M2800" s="1153" t="s">
        <v>1526</v>
      </c>
      <c r="N2800" s="1153"/>
      <c r="O2800" s="1153" t="s">
        <v>1216</v>
      </c>
      <c r="P2800" s="1153"/>
      <c r="Q2800" s="1153" t="s">
        <v>962</v>
      </c>
      <c r="R2800" s="1153"/>
      <c r="S2800" s="1153" t="s">
        <v>885</v>
      </c>
      <c r="T2800" s="1153"/>
      <c r="U2800" s="1155"/>
      <c r="V2800" s="1153"/>
      <c r="W2800" s="1153" t="s">
        <v>892</v>
      </c>
      <c r="X2800" s="1153"/>
      <c r="Y2800" s="1156">
        <v>16.78</v>
      </c>
      <c r="Z2800" s="1153"/>
      <c r="AA2800" s="1156">
        <v>16.78</v>
      </c>
      <c r="AB2800" s="1153"/>
      <c r="AC2800" s="1156">
        <f t="shared" si="205"/>
        <v>290068.78000000003</v>
      </c>
    </row>
    <row r="2801" spans="1:29" x14ac:dyDescent="0.25">
      <c r="A2801" s="1153"/>
      <c r="B2801" s="1153"/>
      <c r="C2801" s="1153"/>
      <c r="D2801" s="1153"/>
      <c r="E2801" s="1153"/>
      <c r="F2801" s="1153"/>
      <c r="G2801" s="1153"/>
      <c r="H2801" s="1153"/>
      <c r="I2801" s="1153" t="s">
        <v>961</v>
      </c>
      <c r="J2801" s="1153"/>
      <c r="K2801" s="1154">
        <v>44911</v>
      </c>
      <c r="L2801" s="1153"/>
      <c r="M2801" s="1153" t="s">
        <v>1526</v>
      </c>
      <c r="N2801" s="1153"/>
      <c r="O2801" s="1153" t="s">
        <v>1216</v>
      </c>
      <c r="P2801" s="1153"/>
      <c r="Q2801" s="1153" t="s">
        <v>962</v>
      </c>
      <c r="R2801" s="1153"/>
      <c r="S2801" s="1153" t="s">
        <v>885</v>
      </c>
      <c r="T2801" s="1153"/>
      <c r="U2801" s="1155"/>
      <c r="V2801" s="1153"/>
      <c r="W2801" s="1153" t="s">
        <v>892</v>
      </c>
      <c r="X2801" s="1153"/>
      <c r="Y2801" s="1156">
        <v>3.47</v>
      </c>
      <c r="Z2801" s="1153"/>
      <c r="AA2801" s="1156">
        <v>3.47</v>
      </c>
      <c r="AB2801" s="1153"/>
      <c r="AC2801" s="1156">
        <f t="shared" si="205"/>
        <v>290072.25</v>
      </c>
    </row>
    <row r="2802" spans="1:29" x14ac:dyDescent="0.25">
      <c r="A2802" s="1153"/>
      <c r="B2802" s="1153"/>
      <c r="C2802" s="1153"/>
      <c r="D2802" s="1153"/>
      <c r="E2802" s="1153"/>
      <c r="F2802" s="1153"/>
      <c r="G2802" s="1153"/>
      <c r="H2802" s="1153"/>
      <c r="I2802" s="1153" t="s">
        <v>961</v>
      </c>
      <c r="J2802" s="1153"/>
      <c r="K2802" s="1154">
        <v>44918</v>
      </c>
      <c r="L2802" s="1153"/>
      <c r="M2802" s="1153" t="s">
        <v>1527</v>
      </c>
      <c r="N2802" s="1153"/>
      <c r="O2802" s="1153" t="s">
        <v>1274</v>
      </c>
      <c r="P2802" s="1153"/>
      <c r="Q2802" s="1153" t="s">
        <v>962</v>
      </c>
      <c r="R2802" s="1153"/>
      <c r="S2802" s="1153" t="s">
        <v>885</v>
      </c>
      <c r="T2802" s="1153"/>
      <c r="U2802" s="1155"/>
      <c r="V2802" s="1153"/>
      <c r="W2802" s="1153" t="s">
        <v>892</v>
      </c>
      <c r="X2802" s="1153"/>
      <c r="Y2802" s="1156">
        <v>464.64</v>
      </c>
      <c r="Z2802" s="1153"/>
      <c r="AA2802" s="1156">
        <v>464.64</v>
      </c>
      <c r="AB2802" s="1153"/>
      <c r="AC2802" s="1156">
        <f t="shared" si="205"/>
        <v>290536.89</v>
      </c>
    </row>
    <row r="2803" spans="1:29" x14ac:dyDescent="0.25">
      <c r="A2803" s="1153"/>
      <c r="B2803" s="1153"/>
      <c r="C2803" s="1153"/>
      <c r="D2803" s="1153"/>
      <c r="E2803" s="1153"/>
      <c r="F2803" s="1153"/>
      <c r="G2803" s="1153"/>
      <c r="H2803" s="1153"/>
      <c r="I2803" s="1153" t="s">
        <v>961</v>
      </c>
      <c r="J2803" s="1153"/>
      <c r="K2803" s="1154">
        <v>44918</v>
      </c>
      <c r="L2803" s="1153"/>
      <c r="M2803" s="1153" t="s">
        <v>1527</v>
      </c>
      <c r="N2803" s="1153"/>
      <c r="O2803" s="1153" t="s">
        <v>1274</v>
      </c>
      <c r="P2803" s="1153"/>
      <c r="Q2803" s="1153" t="s">
        <v>962</v>
      </c>
      <c r="R2803" s="1153"/>
      <c r="S2803" s="1153" t="s">
        <v>885</v>
      </c>
      <c r="T2803" s="1153"/>
      <c r="U2803" s="1155"/>
      <c r="V2803" s="1153"/>
      <c r="W2803" s="1153" t="s">
        <v>892</v>
      </c>
      <c r="X2803" s="1153"/>
      <c r="Y2803" s="1156">
        <v>0</v>
      </c>
      <c r="Z2803" s="1153"/>
      <c r="AA2803" s="1156">
        <v>0</v>
      </c>
      <c r="AB2803" s="1153"/>
      <c r="AC2803" s="1156">
        <f t="shared" si="205"/>
        <v>290536.89</v>
      </c>
    </row>
    <row r="2804" spans="1:29" x14ac:dyDescent="0.25">
      <c r="A2804" s="1153"/>
      <c r="B2804" s="1153"/>
      <c r="C2804" s="1153"/>
      <c r="D2804" s="1153"/>
      <c r="E2804" s="1153"/>
      <c r="F2804" s="1153"/>
      <c r="G2804" s="1153"/>
      <c r="H2804" s="1153"/>
      <c r="I2804" s="1153" t="s">
        <v>961</v>
      </c>
      <c r="J2804" s="1153"/>
      <c r="K2804" s="1154">
        <v>44918</v>
      </c>
      <c r="L2804" s="1153"/>
      <c r="M2804" s="1153" t="s">
        <v>1527</v>
      </c>
      <c r="N2804" s="1153"/>
      <c r="O2804" s="1153" t="s">
        <v>1274</v>
      </c>
      <c r="P2804" s="1153"/>
      <c r="Q2804" s="1153" t="s">
        <v>962</v>
      </c>
      <c r="R2804" s="1153"/>
      <c r="S2804" s="1153" t="s">
        <v>885</v>
      </c>
      <c r="T2804" s="1153"/>
      <c r="U2804" s="1155"/>
      <c r="V2804" s="1153"/>
      <c r="W2804" s="1153" t="s">
        <v>892</v>
      </c>
      <c r="X2804" s="1153"/>
      <c r="Y2804" s="1156">
        <v>0.14000000000000001</v>
      </c>
      <c r="Z2804" s="1153"/>
      <c r="AA2804" s="1156">
        <v>0.14000000000000001</v>
      </c>
      <c r="AB2804" s="1153"/>
      <c r="AC2804" s="1156">
        <f t="shared" si="205"/>
        <v>290537.03000000003</v>
      </c>
    </row>
    <row r="2805" spans="1:29" x14ac:dyDescent="0.25">
      <c r="A2805" s="1153"/>
      <c r="B2805" s="1153"/>
      <c r="C2805" s="1153"/>
      <c r="D2805" s="1153"/>
      <c r="E2805" s="1153"/>
      <c r="F2805" s="1153"/>
      <c r="G2805" s="1153"/>
      <c r="H2805" s="1153"/>
      <c r="I2805" s="1153" t="s">
        <v>961</v>
      </c>
      <c r="J2805" s="1153"/>
      <c r="K2805" s="1154">
        <v>44918</v>
      </c>
      <c r="L2805" s="1153"/>
      <c r="M2805" s="1153" t="s">
        <v>1527</v>
      </c>
      <c r="N2805" s="1153"/>
      <c r="O2805" s="1153" t="s">
        <v>1274</v>
      </c>
      <c r="P2805" s="1153"/>
      <c r="Q2805" s="1153" t="s">
        <v>962</v>
      </c>
      <c r="R2805" s="1153"/>
      <c r="S2805" s="1153" t="s">
        <v>885</v>
      </c>
      <c r="T2805" s="1153"/>
      <c r="U2805" s="1155"/>
      <c r="V2805" s="1153"/>
      <c r="W2805" s="1153" t="s">
        <v>892</v>
      </c>
      <c r="X2805" s="1153"/>
      <c r="Y2805" s="1156">
        <v>28.81</v>
      </c>
      <c r="Z2805" s="1153"/>
      <c r="AA2805" s="1156">
        <v>28.81</v>
      </c>
      <c r="AB2805" s="1153"/>
      <c r="AC2805" s="1156">
        <f t="shared" si="205"/>
        <v>290565.84000000003</v>
      </c>
    </row>
    <row r="2806" spans="1:29" x14ac:dyDescent="0.25">
      <c r="A2806" s="1153"/>
      <c r="B2806" s="1153"/>
      <c r="C2806" s="1153"/>
      <c r="D2806" s="1153"/>
      <c r="E2806" s="1153"/>
      <c r="F2806" s="1153"/>
      <c r="G2806" s="1153"/>
      <c r="H2806" s="1153"/>
      <c r="I2806" s="1153" t="s">
        <v>961</v>
      </c>
      <c r="J2806" s="1153"/>
      <c r="K2806" s="1154">
        <v>44918</v>
      </c>
      <c r="L2806" s="1153"/>
      <c r="M2806" s="1153" t="s">
        <v>1527</v>
      </c>
      <c r="N2806" s="1153"/>
      <c r="O2806" s="1153" t="s">
        <v>1274</v>
      </c>
      <c r="P2806" s="1153"/>
      <c r="Q2806" s="1153" t="s">
        <v>962</v>
      </c>
      <c r="R2806" s="1153"/>
      <c r="S2806" s="1153" t="s">
        <v>885</v>
      </c>
      <c r="T2806" s="1153"/>
      <c r="U2806" s="1155"/>
      <c r="V2806" s="1153"/>
      <c r="W2806" s="1153" t="s">
        <v>892</v>
      </c>
      <c r="X2806" s="1153"/>
      <c r="Y2806" s="1156">
        <v>6.73</v>
      </c>
      <c r="Z2806" s="1153"/>
      <c r="AA2806" s="1156">
        <v>6.73</v>
      </c>
      <c r="AB2806" s="1153"/>
      <c r="AC2806" s="1156">
        <f t="shared" si="205"/>
        <v>290572.57</v>
      </c>
    </row>
    <row r="2807" spans="1:29" x14ac:dyDescent="0.25">
      <c r="A2807" s="1153"/>
      <c r="B2807" s="1153"/>
      <c r="C2807" s="1153"/>
      <c r="D2807" s="1153"/>
      <c r="E2807" s="1153"/>
      <c r="F2807" s="1153"/>
      <c r="G2807" s="1153"/>
      <c r="H2807" s="1153"/>
      <c r="I2807" s="1153" t="s">
        <v>961</v>
      </c>
      <c r="J2807" s="1153"/>
      <c r="K2807" s="1154">
        <v>44918</v>
      </c>
      <c r="L2807" s="1153"/>
      <c r="M2807" s="1153" t="s">
        <v>1527</v>
      </c>
      <c r="N2807" s="1153"/>
      <c r="O2807" s="1153" t="s">
        <v>1274</v>
      </c>
      <c r="P2807" s="1153"/>
      <c r="Q2807" s="1153" t="s">
        <v>962</v>
      </c>
      <c r="R2807" s="1153"/>
      <c r="S2807" s="1153" t="s">
        <v>885</v>
      </c>
      <c r="T2807" s="1153"/>
      <c r="U2807" s="1155"/>
      <c r="V2807" s="1153"/>
      <c r="W2807" s="1153" t="s">
        <v>892</v>
      </c>
      <c r="X2807" s="1153"/>
      <c r="Y2807" s="1156">
        <v>1.4</v>
      </c>
      <c r="Z2807" s="1153"/>
      <c r="AA2807" s="1156">
        <v>1.4</v>
      </c>
      <c r="AB2807" s="1153"/>
      <c r="AC2807" s="1156">
        <f t="shared" si="205"/>
        <v>290573.96999999997</v>
      </c>
    </row>
    <row r="2808" spans="1:29" x14ac:dyDescent="0.25">
      <c r="A2808" s="1153"/>
      <c r="B2808" s="1153"/>
      <c r="C2808" s="1153"/>
      <c r="D2808" s="1153"/>
      <c r="E2808" s="1153"/>
      <c r="F2808" s="1153"/>
      <c r="G2808" s="1153"/>
      <c r="H2808" s="1153"/>
      <c r="I2808" s="1153" t="s">
        <v>961</v>
      </c>
      <c r="J2808" s="1153"/>
      <c r="K2808" s="1154">
        <v>44918</v>
      </c>
      <c r="L2808" s="1153"/>
      <c r="M2808" s="1153" t="s">
        <v>1264</v>
      </c>
      <c r="N2808" s="1153"/>
      <c r="O2808" s="1153" t="s">
        <v>973</v>
      </c>
      <c r="P2808" s="1153"/>
      <c r="Q2808" s="1153" t="s">
        <v>962</v>
      </c>
      <c r="R2808" s="1153"/>
      <c r="S2808" s="1153" t="s">
        <v>906</v>
      </c>
      <c r="T2808" s="1153"/>
      <c r="U2808" s="1155"/>
      <c r="V2808" s="1153"/>
      <c r="W2808" s="1153" t="s">
        <v>892</v>
      </c>
      <c r="X2808" s="1153"/>
      <c r="Y2808" s="1156">
        <v>1086.8</v>
      </c>
      <c r="Z2808" s="1153"/>
      <c r="AA2808" s="1156">
        <v>1086.8</v>
      </c>
      <c r="AB2808" s="1153"/>
      <c r="AC2808" s="1156">
        <f t="shared" si="205"/>
        <v>291660.77</v>
      </c>
    </row>
    <row r="2809" spans="1:29" x14ac:dyDescent="0.25">
      <c r="A2809" s="1153"/>
      <c r="B2809" s="1153"/>
      <c r="C2809" s="1153"/>
      <c r="D2809" s="1153"/>
      <c r="E2809" s="1153"/>
      <c r="F2809" s="1153"/>
      <c r="G2809" s="1153"/>
      <c r="H2809" s="1153"/>
      <c r="I2809" s="1153" t="s">
        <v>961</v>
      </c>
      <c r="J2809" s="1153"/>
      <c r="K2809" s="1154">
        <v>44918</v>
      </c>
      <c r="L2809" s="1153"/>
      <c r="M2809" s="1153" t="s">
        <v>1264</v>
      </c>
      <c r="N2809" s="1153"/>
      <c r="O2809" s="1153" t="s">
        <v>973</v>
      </c>
      <c r="P2809" s="1153"/>
      <c r="Q2809" s="1153" t="s">
        <v>962</v>
      </c>
      <c r="R2809" s="1153"/>
      <c r="S2809" s="1153" t="s">
        <v>906</v>
      </c>
      <c r="T2809" s="1153"/>
      <c r="U2809" s="1155"/>
      <c r="V2809" s="1153"/>
      <c r="W2809" s="1153" t="s">
        <v>892</v>
      </c>
      <c r="X2809" s="1153"/>
      <c r="Y2809" s="1156">
        <v>51.69</v>
      </c>
      <c r="Z2809" s="1153"/>
      <c r="AA2809" s="1156">
        <v>51.69</v>
      </c>
      <c r="AB2809" s="1153"/>
      <c r="AC2809" s="1156">
        <f t="shared" si="205"/>
        <v>291712.46000000002</v>
      </c>
    </row>
    <row r="2810" spans="1:29" x14ac:dyDescent="0.25">
      <c r="A2810" s="1153"/>
      <c r="B2810" s="1153"/>
      <c r="C2810" s="1153"/>
      <c r="D2810" s="1153"/>
      <c r="E2810" s="1153"/>
      <c r="F2810" s="1153"/>
      <c r="G2810" s="1153"/>
      <c r="H2810" s="1153"/>
      <c r="I2810" s="1153" t="s">
        <v>961</v>
      </c>
      <c r="J2810" s="1153"/>
      <c r="K2810" s="1154">
        <v>44918</v>
      </c>
      <c r="L2810" s="1153"/>
      <c r="M2810" s="1153" t="s">
        <v>1264</v>
      </c>
      <c r="N2810" s="1153"/>
      <c r="O2810" s="1153" t="s">
        <v>973</v>
      </c>
      <c r="P2810" s="1153"/>
      <c r="Q2810" s="1153" t="s">
        <v>962</v>
      </c>
      <c r="R2810" s="1153"/>
      <c r="S2810" s="1153" t="s">
        <v>906</v>
      </c>
      <c r="T2810" s="1153"/>
      <c r="U2810" s="1155"/>
      <c r="V2810" s="1153"/>
      <c r="W2810" s="1153" t="s">
        <v>892</v>
      </c>
      <c r="X2810" s="1153"/>
      <c r="Y2810" s="1156">
        <v>12.69</v>
      </c>
      <c r="Z2810" s="1153"/>
      <c r="AA2810" s="1156">
        <v>12.69</v>
      </c>
      <c r="AB2810" s="1153"/>
      <c r="AC2810" s="1156">
        <f t="shared" si="205"/>
        <v>291725.15000000002</v>
      </c>
    </row>
    <row r="2811" spans="1:29" x14ac:dyDescent="0.25">
      <c r="A2811" s="1153"/>
      <c r="B2811" s="1153"/>
      <c r="C2811" s="1153"/>
      <c r="D2811" s="1153"/>
      <c r="E2811" s="1153"/>
      <c r="F2811" s="1153"/>
      <c r="G2811" s="1153"/>
      <c r="H2811" s="1153"/>
      <c r="I2811" s="1153" t="s">
        <v>961</v>
      </c>
      <c r="J2811" s="1153"/>
      <c r="K2811" s="1154">
        <v>44918</v>
      </c>
      <c r="L2811" s="1153"/>
      <c r="M2811" s="1153" t="s">
        <v>1264</v>
      </c>
      <c r="N2811" s="1153"/>
      <c r="O2811" s="1153" t="s">
        <v>973</v>
      </c>
      <c r="P2811" s="1153"/>
      <c r="Q2811" s="1153" t="s">
        <v>962</v>
      </c>
      <c r="R2811" s="1153"/>
      <c r="S2811" s="1153" t="s">
        <v>906</v>
      </c>
      <c r="T2811" s="1153"/>
      <c r="U2811" s="1155"/>
      <c r="V2811" s="1153"/>
      <c r="W2811" s="1153" t="s">
        <v>892</v>
      </c>
      <c r="X2811" s="1153"/>
      <c r="Y2811" s="1156">
        <v>0</v>
      </c>
      <c r="Z2811" s="1153"/>
      <c r="AA2811" s="1156">
        <v>0</v>
      </c>
      <c r="AB2811" s="1153"/>
      <c r="AC2811" s="1156">
        <f t="shared" si="205"/>
        <v>291725.15000000002</v>
      </c>
    </row>
    <row r="2812" spans="1:29" x14ac:dyDescent="0.25">
      <c r="A2812" s="1153"/>
      <c r="B2812" s="1153"/>
      <c r="C2812" s="1153"/>
      <c r="D2812" s="1153"/>
      <c r="E2812" s="1153"/>
      <c r="F2812" s="1153"/>
      <c r="G2812" s="1153"/>
      <c r="H2812" s="1153"/>
      <c r="I2812" s="1153" t="s">
        <v>961</v>
      </c>
      <c r="J2812" s="1153"/>
      <c r="K2812" s="1154">
        <v>44918</v>
      </c>
      <c r="L2812" s="1153"/>
      <c r="M2812" s="1153" t="s">
        <v>1264</v>
      </c>
      <c r="N2812" s="1153"/>
      <c r="O2812" s="1153" t="s">
        <v>973</v>
      </c>
      <c r="P2812" s="1153"/>
      <c r="Q2812" s="1153" t="s">
        <v>962</v>
      </c>
      <c r="R2812" s="1153"/>
      <c r="S2812" s="1153" t="s">
        <v>906</v>
      </c>
      <c r="T2812" s="1153"/>
      <c r="U2812" s="1155"/>
      <c r="V2812" s="1153"/>
      <c r="W2812" s="1153" t="s">
        <v>892</v>
      </c>
      <c r="X2812" s="1153"/>
      <c r="Y2812" s="1156">
        <v>0.32</v>
      </c>
      <c r="Z2812" s="1153"/>
      <c r="AA2812" s="1156">
        <v>0.32</v>
      </c>
      <c r="AB2812" s="1153"/>
      <c r="AC2812" s="1156">
        <f t="shared" si="205"/>
        <v>291725.46999999997</v>
      </c>
    </row>
    <row r="2813" spans="1:29" x14ac:dyDescent="0.25">
      <c r="A2813" s="1153"/>
      <c r="B2813" s="1153"/>
      <c r="C2813" s="1153"/>
      <c r="D2813" s="1153"/>
      <c r="E2813" s="1153"/>
      <c r="F2813" s="1153"/>
      <c r="G2813" s="1153"/>
      <c r="H2813" s="1153"/>
      <c r="I2813" s="1153" t="s">
        <v>961</v>
      </c>
      <c r="J2813" s="1153"/>
      <c r="K2813" s="1154">
        <v>44918</v>
      </c>
      <c r="L2813" s="1153"/>
      <c r="M2813" s="1153" t="s">
        <v>1264</v>
      </c>
      <c r="N2813" s="1153"/>
      <c r="O2813" s="1153" t="s">
        <v>973</v>
      </c>
      <c r="P2813" s="1153"/>
      <c r="Q2813" s="1153" t="s">
        <v>962</v>
      </c>
      <c r="R2813" s="1153"/>
      <c r="S2813" s="1153" t="s">
        <v>906</v>
      </c>
      <c r="T2813" s="1153"/>
      <c r="U2813" s="1155"/>
      <c r="V2813" s="1153"/>
      <c r="W2813" s="1153" t="s">
        <v>892</v>
      </c>
      <c r="X2813" s="1153"/>
      <c r="Y2813" s="1156">
        <v>67.39</v>
      </c>
      <c r="Z2813" s="1153"/>
      <c r="AA2813" s="1156">
        <v>67.39</v>
      </c>
      <c r="AB2813" s="1153"/>
      <c r="AC2813" s="1156">
        <f t="shared" si="205"/>
        <v>291792.86</v>
      </c>
    </row>
    <row r="2814" spans="1:29" x14ac:dyDescent="0.25">
      <c r="A2814" s="1153"/>
      <c r="B2814" s="1153"/>
      <c r="C2814" s="1153"/>
      <c r="D2814" s="1153"/>
      <c r="E2814" s="1153"/>
      <c r="F2814" s="1153"/>
      <c r="G2814" s="1153"/>
      <c r="H2814" s="1153"/>
      <c r="I2814" s="1153" t="s">
        <v>961</v>
      </c>
      <c r="J2814" s="1153"/>
      <c r="K2814" s="1154">
        <v>44918</v>
      </c>
      <c r="L2814" s="1153"/>
      <c r="M2814" s="1153" t="s">
        <v>1264</v>
      </c>
      <c r="N2814" s="1153"/>
      <c r="O2814" s="1153" t="s">
        <v>973</v>
      </c>
      <c r="P2814" s="1153"/>
      <c r="Q2814" s="1153" t="s">
        <v>962</v>
      </c>
      <c r="R2814" s="1153"/>
      <c r="S2814" s="1153" t="s">
        <v>906</v>
      </c>
      <c r="T2814" s="1153"/>
      <c r="U2814" s="1155"/>
      <c r="V2814" s="1153"/>
      <c r="W2814" s="1153" t="s">
        <v>892</v>
      </c>
      <c r="X2814" s="1153"/>
      <c r="Y2814" s="1156">
        <v>15.76</v>
      </c>
      <c r="Z2814" s="1153"/>
      <c r="AA2814" s="1156">
        <v>15.76</v>
      </c>
      <c r="AB2814" s="1153"/>
      <c r="AC2814" s="1156">
        <f t="shared" si="205"/>
        <v>291808.62</v>
      </c>
    </row>
    <row r="2815" spans="1:29" x14ac:dyDescent="0.25">
      <c r="A2815" s="1153"/>
      <c r="B2815" s="1153"/>
      <c r="C2815" s="1153"/>
      <c r="D2815" s="1153"/>
      <c r="E2815" s="1153"/>
      <c r="F2815" s="1153"/>
      <c r="G2815" s="1153"/>
      <c r="H2815" s="1153"/>
      <c r="I2815" s="1153" t="s">
        <v>961</v>
      </c>
      <c r="J2815" s="1153"/>
      <c r="K2815" s="1154">
        <v>44918</v>
      </c>
      <c r="L2815" s="1153"/>
      <c r="M2815" s="1153" t="s">
        <v>1264</v>
      </c>
      <c r="N2815" s="1153"/>
      <c r="O2815" s="1153" t="s">
        <v>973</v>
      </c>
      <c r="P2815" s="1153"/>
      <c r="Q2815" s="1153" t="s">
        <v>962</v>
      </c>
      <c r="R2815" s="1153"/>
      <c r="S2815" s="1153" t="s">
        <v>906</v>
      </c>
      <c r="T2815" s="1153"/>
      <c r="U2815" s="1155"/>
      <c r="V2815" s="1153"/>
      <c r="W2815" s="1153" t="s">
        <v>892</v>
      </c>
      <c r="X2815" s="1153"/>
      <c r="Y2815" s="1156">
        <v>3.26</v>
      </c>
      <c r="Z2815" s="1153"/>
      <c r="AA2815" s="1156">
        <v>3.26</v>
      </c>
      <c r="AB2815" s="1153"/>
      <c r="AC2815" s="1156">
        <f t="shared" si="205"/>
        <v>291811.88</v>
      </c>
    </row>
    <row r="2816" spans="1:29" x14ac:dyDescent="0.25">
      <c r="A2816" s="1153"/>
      <c r="B2816" s="1153"/>
      <c r="C2816" s="1153"/>
      <c r="D2816" s="1153"/>
      <c r="E2816" s="1153"/>
      <c r="F2816" s="1153"/>
      <c r="G2816" s="1153"/>
      <c r="H2816" s="1153"/>
      <c r="I2816" s="1153" t="s">
        <v>961</v>
      </c>
      <c r="J2816" s="1153"/>
      <c r="K2816" s="1154">
        <v>44918</v>
      </c>
      <c r="L2816" s="1153"/>
      <c r="M2816" s="1153" t="s">
        <v>1265</v>
      </c>
      <c r="N2816" s="1153"/>
      <c r="O2816" s="1153" t="s">
        <v>1208</v>
      </c>
      <c r="P2816" s="1153"/>
      <c r="Q2816" s="1153" t="s">
        <v>962</v>
      </c>
      <c r="R2816" s="1153"/>
      <c r="S2816" s="1153" t="s">
        <v>887</v>
      </c>
      <c r="T2816" s="1153"/>
      <c r="U2816" s="1155"/>
      <c r="V2816" s="1153"/>
      <c r="W2816" s="1153" t="s">
        <v>892</v>
      </c>
      <c r="X2816" s="1153"/>
      <c r="Y2816" s="1156">
        <v>1230.4000000000001</v>
      </c>
      <c r="Z2816" s="1153"/>
      <c r="AA2816" s="1156">
        <v>1230.4000000000001</v>
      </c>
      <c r="AB2816" s="1153"/>
      <c r="AC2816" s="1156">
        <f t="shared" si="205"/>
        <v>293042.28000000003</v>
      </c>
    </row>
    <row r="2817" spans="1:29" x14ac:dyDescent="0.25">
      <c r="A2817" s="1153"/>
      <c r="B2817" s="1153"/>
      <c r="C2817" s="1153"/>
      <c r="D2817" s="1153"/>
      <c r="E2817" s="1153"/>
      <c r="F2817" s="1153"/>
      <c r="G2817" s="1153"/>
      <c r="H2817" s="1153"/>
      <c r="I2817" s="1153" t="s">
        <v>961</v>
      </c>
      <c r="J2817" s="1153"/>
      <c r="K2817" s="1154">
        <v>44918</v>
      </c>
      <c r="L2817" s="1153"/>
      <c r="M2817" s="1153" t="s">
        <v>1265</v>
      </c>
      <c r="N2817" s="1153"/>
      <c r="O2817" s="1153" t="s">
        <v>1208</v>
      </c>
      <c r="P2817" s="1153"/>
      <c r="Q2817" s="1153" t="s">
        <v>962</v>
      </c>
      <c r="R2817" s="1153"/>
      <c r="S2817" s="1153" t="s">
        <v>887</v>
      </c>
      <c r="T2817" s="1153"/>
      <c r="U2817" s="1155"/>
      <c r="V2817" s="1153"/>
      <c r="W2817" s="1153" t="s">
        <v>892</v>
      </c>
      <c r="X2817" s="1153"/>
      <c r="Y2817" s="1156">
        <v>51.69</v>
      </c>
      <c r="Z2817" s="1153"/>
      <c r="AA2817" s="1156">
        <v>51.69</v>
      </c>
      <c r="AB2817" s="1153"/>
      <c r="AC2817" s="1156">
        <f t="shared" si="205"/>
        <v>293093.96999999997</v>
      </c>
    </row>
    <row r="2818" spans="1:29" x14ac:dyDescent="0.25">
      <c r="A2818" s="1153"/>
      <c r="B2818" s="1153"/>
      <c r="C2818" s="1153"/>
      <c r="D2818" s="1153"/>
      <c r="E2818" s="1153"/>
      <c r="F2818" s="1153"/>
      <c r="G2818" s="1153"/>
      <c r="H2818" s="1153"/>
      <c r="I2818" s="1153" t="s">
        <v>961</v>
      </c>
      <c r="J2818" s="1153"/>
      <c r="K2818" s="1154">
        <v>44918</v>
      </c>
      <c r="L2818" s="1153"/>
      <c r="M2818" s="1153" t="s">
        <v>1265</v>
      </c>
      <c r="N2818" s="1153"/>
      <c r="O2818" s="1153" t="s">
        <v>1208</v>
      </c>
      <c r="P2818" s="1153"/>
      <c r="Q2818" s="1153" t="s">
        <v>962</v>
      </c>
      <c r="R2818" s="1153"/>
      <c r="S2818" s="1153" t="s">
        <v>887</v>
      </c>
      <c r="T2818" s="1153"/>
      <c r="U2818" s="1155"/>
      <c r="V2818" s="1153"/>
      <c r="W2818" s="1153" t="s">
        <v>892</v>
      </c>
      <c r="X2818" s="1153"/>
      <c r="Y2818" s="1156">
        <v>0</v>
      </c>
      <c r="Z2818" s="1153"/>
      <c r="AA2818" s="1156">
        <v>0</v>
      </c>
      <c r="AB2818" s="1153"/>
      <c r="AC2818" s="1156">
        <f t="shared" si="205"/>
        <v>293093.96999999997</v>
      </c>
    </row>
    <row r="2819" spans="1:29" x14ac:dyDescent="0.25">
      <c r="A2819" s="1153"/>
      <c r="B2819" s="1153"/>
      <c r="C2819" s="1153"/>
      <c r="D2819" s="1153"/>
      <c r="E2819" s="1153"/>
      <c r="F2819" s="1153"/>
      <c r="G2819" s="1153"/>
      <c r="H2819" s="1153"/>
      <c r="I2819" s="1153" t="s">
        <v>961</v>
      </c>
      <c r="J2819" s="1153"/>
      <c r="K2819" s="1154">
        <v>44918</v>
      </c>
      <c r="L2819" s="1153"/>
      <c r="M2819" s="1153" t="s">
        <v>1265</v>
      </c>
      <c r="N2819" s="1153"/>
      <c r="O2819" s="1153" t="s">
        <v>1208</v>
      </c>
      <c r="P2819" s="1153"/>
      <c r="Q2819" s="1153" t="s">
        <v>962</v>
      </c>
      <c r="R2819" s="1153"/>
      <c r="S2819" s="1153" t="s">
        <v>887</v>
      </c>
      <c r="T2819" s="1153"/>
      <c r="U2819" s="1155"/>
      <c r="V2819" s="1153"/>
      <c r="W2819" s="1153" t="s">
        <v>892</v>
      </c>
      <c r="X2819" s="1153"/>
      <c r="Y2819" s="1156">
        <v>0</v>
      </c>
      <c r="Z2819" s="1153"/>
      <c r="AA2819" s="1156">
        <v>0</v>
      </c>
      <c r="AB2819" s="1153"/>
      <c r="AC2819" s="1156">
        <f t="shared" si="205"/>
        <v>293093.96999999997</v>
      </c>
    </row>
    <row r="2820" spans="1:29" x14ac:dyDescent="0.25">
      <c r="A2820" s="1153"/>
      <c r="B2820" s="1153"/>
      <c r="C2820" s="1153"/>
      <c r="D2820" s="1153"/>
      <c r="E2820" s="1153"/>
      <c r="F2820" s="1153"/>
      <c r="G2820" s="1153"/>
      <c r="H2820" s="1153"/>
      <c r="I2820" s="1153" t="s">
        <v>961</v>
      </c>
      <c r="J2820" s="1153"/>
      <c r="K2820" s="1154">
        <v>44918</v>
      </c>
      <c r="L2820" s="1153"/>
      <c r="M2820" s="1153" t="s">
        <v>1265</v>
      </c>
      <c r="N2820" s="1153"/>
      <c r="O2820" s="1153" t="s">
        <v>1208</v>
      </c>
      <c r="P2820" s="1153"/>
      <c r="Q2820" s="1153" t="s">
        <v>962</v>
      </c>
      <c r="R2820" s="1153"/>
      <c r="S2820" s="1153" t="s">
        <v>887</v>
      </c>
      <c r="T2820" s="1153"/>
      <c r="U2820" s="1155"/>
      <c r="V2820" s="1153"/>
      <c r="W2820" s="1153" t="s">
        <v>892</v>
      </c>
      <c r="X2820" s="1153"/>
      <c r="Y2820" s="1156">
        <v>76.28</v>
      </c>
      <c r="Z2820" s="1153"/>
      <c r="AA2820" s="1156">
        <v>76.28</v>
      </c>
      <c r="AB2820" s="1153"/>
      <c r="AC2820" s="1156">
        <f t="shared" si="205"/>
        <v>293170.25</v>
      </c>
    </row>
    <row r="2821" spans="1:29" x14ac:dyDescent="0.25">
      <c r="A2821" s="1153"/>
      <c r="B2821" s="1153"/>
      <c r="C2821" s="1153"/>
      <c r="D2821" s="1153"/>
      <c r="E2821" s="1153"/>
      <c r="F2821" s="1153"/>
      <c r="G2821" s="1153"/>
      <c r="H2821" s="1153"/>
      <c r="I2821" s="1153" t="s">
        <v>961</v>
      </c>
      <c r="J2821" s="1153"/>
      <c r="K2821" s="1154">
        <v>44918</v>
      </c>
      <c r="L2821" s="1153"/>
      <c r="M2821" s="1153" t="s">
        <v>1265</v>
      </c>
      <c r="N2821" s="1153"/>
      <c r="O2821" s="1153" t="s">
        <v>1208</v>
      </c>
      <c r="P2821" s="1153"/>
      <c r="Q2821" s="1153" t="s">
        <v>962</v>
      </c>
      <c r="R2821" s="1153"/>
      <c r="S2821" s="1153" t="s">
        <v>887</v>
      </c>
      <c r="T2821" s="1153"/>
      <c r="U2821" s="1155"/>
      <c r="V2821" s="1153"/>
      <c r="W2821" s="1153" t="s">
        <v>892</v>
      </c>
      <c r="X2821" s="1153"/>
      <c r="Y2821" s="1156">
        <v>17.84</v>
      </c>
      <c r="Z2821" s="1153"/>
      <c r="AA2821" s="1156">
        <v>17.84</v>
      </c>
      <c r="AB2821" s="1153"/>
      <c r="AC2821" s="1156">
        <f t="shared" si="205"/>
        <v>293188.09000000003</v>
      </c>
    </row>
    <row r="2822" spans="1:29" x14ac:dyDescent="0.25">
      <c r="A2822" s="1153"/>
      <c r="B2822" s="1153"/>
      <c r="C2822" s="1153"/>
      <c r="D2822" s="1153"/>
      <c r="E2822" s="1153"/>
      <c r="F2822" s="1153"/>
      <c r="G2822" s="1153"/>
      <c r="H2822" s="1153"/>
      <c r="I2822" s="1153" t="s">
        <v>961</v>
      </c>
      <c r="J2822" s="1153"/>
      <c r="K2822" s="1154">
        <v>44918</v>
      </c>
      <c r="L2822" s="1153"/>
      <c r="M2822" s="1153" t="s">
        <v>1265</v>
      </c>
      <c r="N2822" s="1153"/>
      <c r="O2822" s="1153" t="s">
        <v>1208</v>
      </c>
      <c r="P2822" s="1153"/>
      <c r="Q2822" s="1153" t="s">
        <v>962</v>
      </c>
      <c r="R2822" s="1153"/>
      <c r="S2822" s="1153" t="s">
        <v>887</v>
      </c>
      <c r="T2822" s="1153"/>
      <c r="U2822" s="1155"/>
      <c r="V2822" s="1153"/>
      <c r="W2822" s="1153" t="s">
        <v>892</v>
      </c>
      <c r="X2822" s="1153"/>
      <c r="Y2822" s="1156">
        <v>0</v>
      </c>
      <c r="Z2822" s="1153"/>
      <c r="AA2822" s="1156">
        <v>0</v>
      </c>
      <c r="AB2822" s="1153"/>
      <c r="AC2822" s="1156">
        <f t="shared" si="205"/>
        <v>293188.09000000003</v>
      </c>
    </row>
    <row r="2823" spans="1:29" x14ac:dyDescent="0.25">
      <c r="A2823" s="1153"/>
      <c r="B2823" s="1153"/>
      <c r="C2823" s="1153"/>
      <c r="D2823" s="1153"/>
      <c r="E2823" s="1153"/>
      <c r="F2823" s="1153"/>
      <c r="G2823" s="1153"/>
      <c r="H2823" s="1153"/>
      <c r="I2823" s="1153" t="s">
        <v>961</v>
      </c>
      <c r="J2823" s="1153"/>
      <c r="K2823" s="1154">
        <v>44918</v>
      </c>
      <c r="L2823" s="1153"/>
      <c r="M2823" s="1153" t="s">
        <v>1528</v>
      </c>
      <c r="N2823" s="1153"/>
      <c r="O2823" s="1153" t="s">
        <v>1281</v>
      </c>
      <c r="P2823" s="1153"/>
      <c r="Q2823" s="1153" t="s">
        <v>962</v>
      </c>
      <c r="R2823" s="1153"/>
      <c r="S2823" s="1153" t="s">
        <v>885</v>
      </c>
      <c r="T2823" s="1153"/>
      <c r="U2823" s="1155"/>
      <c r="V2823" s="1153"/>
      <c r="W2823" s="1153" t="s">
        <v>892</v>
      </c>
      <c r="X2823" s="1153"/>
      <c r="Y2823" s="1156">
        <v>464.64</v>
      </c>
      <c r="Z2823" s="1153"/>
      <c r="AA2823" s="1156">
        <v>464.64</v>
      </c>
      <c r="AB2823" s="1153"/>
      <c r="AC2823" s="1156">
        <f t="shared" ref="AC2823:AC2888" si="206">ROUND(AC2822+AA2823,5)</f>
        <v>293652.73</v>
      </c>
    </row>
    <row r="2824" spans="1:29" x14ac:dyDescent="0.25">
      <c r="A2824" s="1153"/>
      <c r="B2824" s="1153"/>
      <c r="C2824" s="1153"/>
      <c r="D2824" s="1153"/>
      <c r="E2824" s="1153"/>
      <c r="F2824" s="1153"/>
      <c r="G2824" s="1153"/>
      <c r="H2824" s="1153"/>
      <c r="I2824" s="1153" t="s">
        <v>961</v>
      </c>
      <c r="J2824" s="1153"/>
      <c r="K2824" s="1154">
        <v>44918</v>
      </c>
      <c r="L2824" s="1153"/>
      <c r="M2824" s="1153" t="s">
        <v>1528</v>
      </c>
      <c r="N2824" s="1153"/>
      <c r="O2824" s="1153" t="s">
        <v>1281</v>
      </c>
      <c r="P2824" s="1153"/>
      <c r="Q2824" s="1153" t="s">
        <v>962</v>
      </c>
      <c r="R2824" s="1153"/>
      <c r="S2824" s="1153" t="s">
        <v>885</v>
      </c>
      <c r="T2824" s="1153"/>
      <c r="U2824" s="1155"/>
      <c r="V2824" s="1153"/>
      <c r="W2824" s="1153" t="s">
        <v>892</v>
      </c>
      <c r="X2824" s="1153"/>
      <c r="Y2824" s="1156">
        <v>0</v>
      </c>
      <c r="Z2824" s="1153"/>
      <c r="AA2824" s="1156">
        <v>0</v>
      </c>
      <c r="AB2824" s="1153"/>
      <c r="AC2824" s="1156">
        <f t="shared" si="206"/>
        <v>293652.73</v>
      </c>
    </row>
    <row r="2825" spans="1:29" x14ac:dyDescent="0.25">
      <c r="A2825" s="1153"/>
      <c r="B2825" s="1153"/>
      <c r="C2825" s="1153"/>
      <c r="D2825" s="1153"/>
      <c r="E2825" s="1153"/>
      <c r="F2825" s="1153"/>
      <c r="G2825" s="1153"/>
      <c r="H2825" s="1153"/>
      <c r="I2825" s="1153" t="s">
        <v>961</v>
      </c>
      <c r="J2825" s="1153"/>
      <c r="K2825" s="1154">
        <v>44918</v>
      </c>
      <c r="L2825" s="1153"/>
      <c r="M2825" s="1153" t="s">
        <v>1528</v>
      </c>
      <c r="N2825" s="1153"/>
      <c r="O2825" s="1153" t="s">
        <v>1281</v>
      </c>
      <c r="P2825" s="1153"/>
      <c r="Q2825" s="1153" t="s">
        <v>962</v>
      </c>
      <c r="R2825" s="1153"/>
      <c r="S2825" s="1153" t="s">
        <v>885</v>
      </c>
      <c r="T2825" s="1153"/>
      <c r="U2825" s="1155"/>
      <c r="V2825" s="1153"/>
      <c r="W2825" s="1153" t="s">
        <v>892</v>
      </c>
      <c r="X2825" s="1153"/>
      <c r="Y2825" s="1156">
        <v>0.14000000000000001</v>
      </c>
      <c r="Z2825" s="1153"/>
      <c r="AA2825" s="1156">
        <v>0.14000000000000001</v>
      </c>
      <c r="AB2825" s="1153"/>
      <c r="AC2825" s="1156">
        <f t="shared" si="206"/>
        <v>293652.87</v>
      </c>
    </row>
    <row r="2826" spans="1:29" x14ac:dyDescent="0.25">
      <c r="A2826" s="1153"/>
      <c r="B2826" s="1153"/>
      <c r="C2826" s="1153"/>
      <c r="D2826" s="1153"/>
      <c r="E2826" s="1153"/>
      <c r="F2826" s="1153"/>
      <c r="G2826" s="1153"/>
      <c r="H2826" s="1153"/>
      <c r="I2826" s="1153" t="s">
        <v>961</v>
      </c>
      <c r="J2826" s="1153"/>
      <c r="K2826" s="1154">
        <v>44918</v>
      </c>
      <c r="L2826" s="1153"/>
      <c r="M2826" s="1153" t="s">
        <v>1528</v>
      </c>
      <c r="N2826" s="1153"/>
      <c r="O2826" s="1153" t="s">
        <v>1281</v>
      </c>
      <c r="P2826" s="1153"/>
      <c r="Q2826" s="1153" t="s">
        <v>962</v>
      </c>
      <c r="R2826" s="1153"/>
      <c r="S2826" s="1153" t="s">
        <v>885</v>
      </c>
      <c r="T2826" s="1153"/>
      <c r="U2826" s="1155"/>
      <c r="V2826" s="1153"/>
      <c r="W2826" s="1153" t="s">
        <v>892</v>
      </c>
      <c r="X2826" s="1153"/>
      <c r="Y2826" s="1156">
        <v>28.81</v>
      </c>
      <c r="Z2826" s="1153"/>
      <c r="AA2826" s="1156">
        <v>28.81</v>
      </c>
      <c r="AB2826" s="1153"/>
      <c r="AC2826" s="1156">
        <f t="shared" si="206"/>
        <v>293681.68</v>
      </c>
    </row>
    <row r="2827" spans="1:29" x14ac:dyDescent="0.25">
      <c r="A2827" s="1153"/>
      <c r="B2827" s="1153"/>
      <c r="C2827" s="1153"/>
      <c r="D2827" s="1153"/>
      <c r="E2827" s="1153"/>
      <c r="F2827" s="1153"/>
      <c r="G2827" s="1153"/>
      <c r="H2827" s="1153"/>
      <c r="I2827" s="1153" t="s">
        <v>961</v>
      </c>
      <c r="J2827" s="1153"/>
      <c r="K2827" s="1154">
        <v>44918</v>
      </c>
      <c r="L2827" s="1153"/>
      <c r="M2827" s="1153" t="s">
        <v>1528</v>
      </c>
      <c r="N2827" s="1153"/>
      <c r="O2827" s="1153" t="s">
        <v>1281</v>
      </c>
      <c r="P2827" s="1153"/>
      <c r="Q2827" s="1153" t="s">
        <v>962</v>
      </c>
      <c r="R2827" s="1153"/>
      <c r="S2827" s="1153" t="s">
        <v>885</v>
      </c>
      <c r="T2827" s="1153"/>
      <c r="U2827" s="1155"/>
      <c r="V2827" s="1153"/>
      <c r="W2827" s="1153" t="s">
        <v>892</v>
      </c>
      <c r="X2827" s="1153"/>
      <c r="Y2827" s="1156">
        <v>6.73</v>
      </c>
      <c r="Z2827" s="1153"/>
      <c r="AA2827" s="1156">
        <v>6.73</v>
      </c>
      <c r="AB2827" s="1153"/>
      <c r="AC2827" s="1156">
        <f t="shared" si="206"/>
        <v>293688.40999999997</v>
      </c>
    </row>
    <row r="2828" spans="1:29" x14ac:dyDescent="0.25">
      <c r="A2828" s="1153"/>
      <c r="B2828" s="1153"/>
      <c r="C2828" s="1153"/>
      <c r="D2828" s="1153"/>
      <c r="E2828" s="1153"/>
      <c r="F2828" s="1153"/>
      <c r="G2828" s="1153"/>
      <c r="H2828" s="1153"/>
      <c r="I2828" s="1153" t="s">
        <v>961</v>
      </c>
      <c r="J2828" s="1153"/>
      <c r="K2828" s="1154">
        <v>44918</v>
      </c>
      <c r="L2828" s="1153"/>
      <c r="M2828" s="1153" t="s">
        <v>1528</v>
      </c>
      <c r="N2828" s="1153"/>
      <c r="O2828" s="1153" t="s">
        <v>1281</v>
      </c>
      <c r="P2828" s="1153"/>
      <c r="Q2828" s="1153" t="s">
        <v>962</v>
      </c>
      <c r="R2828" s="1153"/>
      <c r="S2828" s="1153" t="s">
        <v>885</v>
      </c>
      <c r="T2828" s="1153"/>
      <c r="U2828" s="1155"/>
      <c r="V2828" s="1153"/>
      <c r="W2828" s="1153" t="s">
        <v>892</v>
      </c>
      <c r="X2828" s="1153"/>
      <c r="Y2828" s="1156">
        <v>1.4</v>
      </c>
      <c r="Z2828" s="1153"/>
      <c r="AA2828" s="1156">
        <v>1.4</v>
      </c>
      <c r="AB2828" s="1153"/>
      <c r="AC2828" s="1156">
        <f t="shared" si="206"/>
        <v>293689.81</v>
      </c>
    </row>
    <row r="2829" spans="1:29" x14ac:dyDescent="0.25">
      <c r="A2829" s="1153"/>
      <c r="B2829" s="1153"/>
      <c r="C2829" s="1153"/>
      <c r="D2829" s="1153"/>
      <c r="E2829" s="1153"/>
      <c r="F2829" s="1153"/>
      <c r="G2829" s="1153"/>
      <c r="H2829" s="1153"/>
      <c r="I2829" s="1153" t="s">
        <v>961</v>
      </c>
      <c r="J2829" s="1153"/>
      <c r="K2829" s="1154">
        <v>44918</v>
      </c>
      <c r="L2829" s="1153"/>
      <c r="M2829" s="1153" t="s">
        <v>1529</v>
      </c>
      <c r="N2829" s="1153"/>
      <c r="O2829" s="1153" t="s">
        <v>975</v>
      </c>
      <c r="P2829" s="1153"/>
      <c r="Q2829" s="1153" t="s">
        <v>962</v>
      </c>
      <c r="R2829" s="1153"/>
      <c r="S2829" s="1153" t="s">
        <v>885</v>
      </c>
      <c r="T2829" s="1153"/>
      <c r="U2829" s="1155"/>
      <c r="V2829" s="1153"/>
      <c r="W2829" s="1153" t="s">
        <v>892</v>
      </c>
      <c r="X2829" s="1153"/>
      <c r="Y2829" s="1156">
        <v>1008</v>
      </c>
      <c r="Z2829" s="1153"/>
      <c r="AA2829" s="1156">
        <v>1008</v>
      </c>
      <c r="AB2829" s="1153"/>
      <c r="AC2829" s="1156">
        <f t="shared" si="206"/>
        <v>294697.81</v>
      </c>
    </row>
    <row r="2830" spans="1:29" x14ac:dyDescent="0.25">
      <c r="A2830" s="1153"/>
      <c r="B2830" s="1153"/>
      <c r="C2830" s="1153"/>
      <c r="D2830" s="1153"/>
      <c r="E2830" s="1153"/>
      <c r="F2830" s="1153"/>
      <c r="G2830" s="1153"/>
      <c r="H2830" s="1153"/>
      <c r="I2830" s="1153" t="s">
        <v>961</v>
      </c>
      <c r="J2830" s="1153"/>
      <c r="K2830" s="1154">
        <v>44918</v>
      </c>
      <c r="L2830" s="1153"/>
      <c r="M2830" s="1153" t="s">
        <v>1529</v>
      </c>
      <c r="N2830" s="1153"/>
      <c r="O2830" s="1153" t="s">
        <v>975</v>
      </c>
      <c r="P2830" s="1153"/>
      <c r="Q2830" s="1153" t="s">
        <v>962</v>
      </c>
      <c r="R2830" s="1153"/>
      <c r="S2830" s="1153" t="s">
        <v>885</v>
      </c>
      <c r="T2830" s="1153"/>
      <c r="U2830" s="1155"/>
      <c r="V2830" s="1153"/>
      <c r="W2830" s="1153" t="s">
        <v>892</v>
      </c>
      <c r="X2830" s="1153"/>
      <c r="Y2830" s="1156">
        <v>4.12</v>
      </c>
      <c r="Z2830" s="1153"/>
      <c r="AA2830" s="1156">
        <v>4.12</v>
      </c>
      <c r="AB2830" s="1153"/>
      <c r="AC2830" s="1156">
        <f t="shared" si="206"/>
        <v>294701.93</v>
      </c>
    </row>
    <row r="2831" spans="1:29" x14ac:dyDescent="0.25">
      <c r="A2831" s="1153"/>
      <c r="B2831" s="1153"/>
      <c r="C2831" s="1153"/>
      <c r="D2831" s="1153"/>
      <c r="E2831" s="1153"/>
      <c r="F2831" s="1153"/>
      <c r="G2831" s="1153"/>
      <c r="H2831" s="1153"/>
      <c r="I2831" s="1153" t="s">
        <v>961</v>
      </c>
      <c r="J2831" s="1153"/>
      <c r="K2831" s="1154">
        <v>44918</v>
      </c>
      <c r="L2831" s="1153"/>
      <c r="M2831" s="1153" t="s">
        <v>1529</v>
      </c>
      <c r="N2831" s="1153"/>
      <c r="O2831" s="1153" t="s">
        <v>975</v>
      </c>
      <c r="P2831" s="1153"/>
      <c r="Q2831" s="1153" t="s">
        <v>962</v>
      </c>
      <c r="R2831" s="1153"/>
      <c r="S2831" s="1153" t="s">
        <v>885</v>
      </c>
      <c r="T2831" s="1153"/>
      <c r="U2831" s="1155"/>
      <c r="V2831" s="1153"/>
      <c r="W2831" s="1153" t="s">
        <v>892</v>
      </c>
      <c r="X2831" s="1153"/>
      <c r="Y2831" s="1156">
        <v>0</v>
      </c>
      <c r="Z2831" s="1153"/>
      <c r="AA2831" s="1156">
        <v>0</v>
      </c>
      <c r="AB2831" s="1153"/>
      <c r="AC2831" s="1156">
        <f t="shared" si="206"/>
        <v>294701.93</v>
      </c>
    </row>
    <row r="2832" spans="1:29" x14ac:dyDescent="0.25">
      <c r="A2832" s="1153"/>
      <c r="B2832" s="1153"/>
      <c r="C2832" s="1153"/>
      <c r="D2832" s="1153"/>
      <c r="E2832" s="1153"/>
      <c r="F2832" s="1153"/>
      <c r="G2832" s="1153"/>
      <c r="H2832" s="1153"/>
      <c r="I2832" s="1153" t="s">
        <v>961</v>
      </c>
      <c r="J2832" s="1153"/>
      <c r="K2832" s="1154">
        <v>44918</v>
      </c>
      <c r="L2832" s="1153"/>
      <c r="M2832" s="1153" t="s">
        <v>1529</v>
      </c>
      <c r="N2832" s="1153"/>
      <c r="O2832" s="1153" t="s">
        <v>975</v>
      </c>
      <c r="P2832" s="1153"/>
      <c r="Q2832" s="1153" t="s">
        <v>962</v>
      </c>
      <c r="R2832" s="1153"/>
      <c r="S2832" s="1153" t="s">
        <v>885</v>
      </c>
      <c r="T2832" s="1153"/>
      <c r="U2832" s="1155"/>
      <c r="V2832" s="1153"/>
      <c r="W2832" s="1153" t="s">
        <v>892</v>
      </c>
      <c r="X2832" s="1153"/>
      <c r="Y2832" s="1156">
        <v>0.3</v>
      </c>
      <c r="Z2832" s="1153"/>
      <c r="AA2832" s="1156">
        <v>0.3</v>
      </c>
      <c r="AB2832" s="1153"/>
      <c r="AC2832" s="1156">
        <f t="shared" si="206"/>
        <v>294702.23</v>
      </c>
    </row>
    <row r="2833" spans="1:29" x14ac:dyDescent="0.25">
      <c r="A2833" s="1153"/>
      <c r="B2833" s="1153"/>
      <c r="C2833" s="1153"/>
      <c r="D2833" s="1153"/>
      <c r="E2833" s="1153"/>
      <c r="F2833" s="1153"/>
      <c r="G2833" s="1153"/>
      <c r="H2833" s="1153"/>
      <c r="I2833" s="1153" t="s">
        <v>961</v>
      </c>
      <c r="J2833" s="1153"/>
      <c r="K2833" s="1154">
        <v>44918</v>
      </c>
      <c r="L2833" s="1153"/>
      <c r="M2833" s="1153" t="s">
        <v>1529</v>
      </c>
      <c r="N2833" s="1153"/>
      <c r="O2833" s="1153" t="s">
        <v>975</v>
      </c>
      <c r="P2833" s="1153"/>
      <c r="Q2833" s="1153" t="s">
        <v>962</v>
      </c>
      <c r="R2833" s="1153"/>
      <c r="S2833" s="1153" t="s">
        <v>885</v>
      </c>
      <c r="T2833" s="1153"/>
      <c r="U2833" s="1155"/>
      <c r="V2833" s="1153"/>
      <c r="W2833" s="1153" t="s">
        <v>892</v>
      </c>
      <c r="X2833" s="1153"/>
      <c r="Y2833" s="1156">
        <v>62.5</v>
      </c>
      <c r="Z2833" s="1153"/>
      <c r="AA2833" s="1156">
        <v>62.5</v>
      </c>
      <c r="AB2833" s="1153"/>
      <c r="AC2833" s="1156">
        <f t="shared" si="206"/>
        <v>294764.73</v>
      </c>
    </row>
    <row r="2834" spans="1:29" x14ac:dyDescent="0.25">
      <c r="A2834" s="1153"/>
      <c r="B2834" s="1153"/>
      <c r="C2834" s="1153"/>
      <c r="D2834" s="1153"/>
      <c r="E2834" s="1153"/>
      <c r="F2834" s="1153"/>
      <c r="G2834" s="1153"/>
      <c r="H2834" s="1153"/>
      <c r="I2834" s="1153" t="s">
        <v>961</v>
      </c>
      <c r="J2834" s="1153"/>
      <c r="K2834" s="1154">
        <v>44918</v>
      </c>
      <c r="L2834" s="1153"/>
      <c r="M2834" s="1153" t="s">
        <v>1529</v>
      </c>
      <c r="N2834" s="1153"/>
      <c r="O2834" s="1153" t="s">
        <v>975</v>
      </c>
      <c r="P2834" s="1153"/>
      <c r="Q2834" s="1153" t="s">
        <v>962</v>
      </c>
      <c r="R2834" s="1153"/>
      <c r="S2834" s="1153" t="s">
        <v>885</v>
      </c>
      <c r="T2834" s="1153"/>
      <c r="U2834" s="1155"/>
      <c r="V2834" s="1153"/>
      <c r="W2834" s="1153" t="s">
        <v>892</v>
      </c>
      <c r="X2834" s="1153"/>
      <c r="Y2834" s="1156">
        <v>14.62</v>
      </c>
      <c r="Z2834" s="1153"/>
      <c r="AA2834" s="1156">
        <v>14.62</v>
      </c>
      <c r="AB2834" s="1153"/>
      <c r="AC2834" s="1156">
        <f t="shared" si="206"/>
        <v>294779.34999999998</v>
      </c>
    </row>
    <row r="2835" spans="1:29" x14ac:dyDescent="0.25">
      <c r="A2835" s="1153"/>
      <c r="B2835" s="1153"/>
      <c r="C2835" s="1153"/>
      <c r="D2835" s="1153"/>
      <c r="E2835" s="1153"/>
      <c r="F2835" s="1153"/>
      <c r="G2835" s="1153"/>
      <c r="H2835" s="1153"/>
      <c r="I2835" s="1153" t="s">
        <v>961</v>
      </c>
      <c r="J2835" s="1153"/>
      <c r="K2835" s="1154">
        <v>44918</v>
      </c>
      <c r="L2835" s="1153"/>
      <c r="M2835" s="1153" t="s">
        <v>1529</v>
      </c>
      <c r="N2835" s="1153"/>
      <c r="O2835" s="1153" t="s">
        <v>975</v>
      </c>
      <c r="P2835" s="1153"/>
      <c r="Q2835" s="1153" t="s">
        <v>962</v>
      </c>
      <c r="R2835" s="1153"/>
      <c r="S2835" s="1153" t="s">
        <v>885</v>
      </c>
      <c r="T2835" s="1153"/>
      <c r="U2835" s="1155"/>
      <c r="V2835" s="1153"/>
      <c r="W2835" s="1153" t="s">
        <v>892</v>
      </c>
      <c r="X2835" s="1153"/>
      <c r="Y2835" s="1156">
        <v>3.03</v>
      </c>
      <c r="Z2835" s="1153"/>
      <c r="AA2835" s="1156">
        <v>3.03</v>
      </c>
      <c r="AB2835" s="1153"/>
      <c r="AC2835" s="1156">
        <f t="shared" si="206"/>
        <v>294782.38</v>
      </c>
    </row>
    <row r="2836" spans="1:29" x14ac:dyDescent="0.25">
      <c r="A2836" s="1153"/>
      <c r="B2836" s="1153"/>
      <c r="C2836" s="1153"/>
      <c r="D2836" s="1153"/>
      <c r="E2836" s="1153"/>
      <c r="F2836" s="1153"/>
      <c r="G2836" s="1153"/>
      <c r="H2836" s="1153"/>
      <c r="I2836" s="1153" t="s">
        <v>961</v>
      </c>
      <c r="J2836" s="1153"/>
      <c r="K2836" s="1154">
        <v>44918</v>
      </c>
      <c r="L2836" s="1153"/>
      <c r="M2836" s="1153" t="s">
        <v>1530</v>
      </c>
      <c r="N2836" s="1153"/>
      <c r="O2836" s="1153" t="s">
        <v>1216</v>
      </c>
      <c r="P2836" s="1153"/>
      <c r="Q2836" s="1153" t="s">
        <v>962</v>
      </c>
      <c r="R2836" s="1153"/>
      <c r="S2836" s="1153" t="s">
        <v>885</v>
      </c>
      <c r="T2836" s="1153"/>
      <c r="U2836" s="1155"/>
      <c r="V2836" s="1153"/>
      <c r="W2836" s="1153" t="s">
        <v>892</v>
      </c>
      <c r="X2836" s="1153"/>
      <c r="Y2836" s="1156">
        <v>1157.02</v>
      </c>
      <c r="Z2836" s="1153"/>
      <c r="AA2836" s="1156">
        <v>1157.02</v>
      </c>
      <c r="AB2836" s="1153"/>
      <c r="AC2836" s="1156">
        <f t="shared" si="206"/>
        <v>295939.40000000002</v>
      </c>
    </row>
    <row r="2837" spans="1:29" x14ac:dyDescent="0.25">
      <c r="A2837" s="1153"/>
      <c r="B2837" s="1153"/>
      <c r="C2837" s="1153"/>
      <c r="D2837" s="1153"/>
      <c r="E2837" s="1153"/>
      <c r="F2837" s="1153"/>
      <c r="G2837" s="1153"/>
      <c r="H2837" s="1153"/>
      <c r="I2837" s="1153" t="s">
        <v>961</v>
      </c>
      <c r="J2837" s="1153"/>
      <c r="K2837" s="1154">
        <v>44918</v>
      </c>
      <c r="L2837" s="1153"/>
      <c r="M2837" s="1153" t="s">
        <v>1530</v>
      </c>
      <c r="N2837" s="1153"/>
      <c r="O2837" s="1153" t="s">
        <v>1216</v>
      </c>
      <c r="P2837" s="1153"/>
      <c r="Q2837" s="1153" t="s">
        <v>962</v>
      </c>
      <c r="R2837" s="1153"/>
      <c r="S2837" s="1153" t="s">
        <v>885</v>
      </c>
      <c r="T2837" s="1153"/>
      <c r="U2837" s="1155"/>
      <c r="V2837" s="1153"/>
      <c r="W2837" s="1153" t="s">
        <v>892</v>
      </c>
      <c r="X2837" s="1153"/>
      <c r="Y2837" s="1156">
        <v>3.54</v>
      </c>
      <c r="Z2837" s="1153"/>
      <c r="AA2837" s="1156">
        <v>3.54</v>
      </c>
      <c r="AB2837" s="1153"/>
      <c r="AC2837" s="1156">
        <f t="shared" si="206"/>
        <v>295942.94</v>
      </c>
    </row>
    <row r="2838" spans="1:29" x14ac:dyDescent="0.25">
      <c r="A2838" s="1153"/>
      <c r="B2838" s="1153"/>
      <c r="C2838" s="1153"/>
      <c r="D2838" s="1153"/>
      <c r="E2838" s="1153"/>
      <c r="F2838" s="1153"/>
      <c r="G2838" s="1153"/>
      <c r="H2838" s="1153"/>
      <c r="I2838" s="1153" t="s">
        <v>961</v>
      </c>
      <c r="J2838" s="1153"/>
      <c r="K2838" s="1154">
        <v>44918</v>
      </c>
      <c r="L2838" s="1153"/>
      <c r="M2838" s="1153" t="s">
        <v>1530</v>
      </c>
      <c r="N2838" s="1153"/>
      <c r="O2838" s="1153" t="s">
        <v>1216</v>
      </c>
      <c r="P2838" s="1153"/>
      <c r="Q2838" s="1153" t="s">
        <v>962</v>
      </c>
      <c r="R2838" s="1153"/>
      <c r="S2838" s="1153" t="s">
        <v>885</v>
      </c>
      <c r="T2838" s="1153"/>
      <c r="U2838" s="1155"/>
      <c r="V2838" s="1153"/>
      <c r="W2838" s="1153" t="s">
        <v>892</v>
      </c>
      <c r="X2838" s="1153"/>
      <c r="Y2838" s="1156">
        <v>12.69</v>
      </c>
      <c r="Z2838" s="1153"/>
      <c r="AA2838" s="1156">
        <v>12.69</v>
      </c>
      <c r="AB2838" s="1153"/>
      <c r="AC2838" s="1156">
        <f t="shared" si="206"/>
        <v>295955.63</v>
      </c>
    </row>
    <row r="2839" spans="1:29" x14ac:dyDescent="0.25">
      <c r="A2839" s="1153"/>
      <c r="B2839" s="1153"/>
      <c r="C2839" s="1153"/>
      <c r="D2839" s="1153"/>
      <c r="E2839" s="1153"/>
      <c r="F2839" s="1153"/>
      <c r="G2839" s="1153"/>
      <c r="H2839" s="1153"/>
      <c r="I2839" s="1153" t="s">
        <v>961</v>
      </c>
      <c r="J2839" s="1153"/>
      <c r="K2839" s="1154">
        <v>44918</v>
      </c>
      <c r="L2839" s="1153"/>
      <c r="M2839" s="1153" t="s">
        <v>1530</v>
      </c>
      <c r="N2839" s="1153"/>
      <c r="O2839" s="1153" t="s">
        <v>1216</v>
      </c>
      <c r="P2839" s="1153"/>
      <c r="Q2839" s="1153" t="s">
        <v>962</v>
      </c>
      <c r="R2839" s="1153"/>
      <c r="S2839" s="1153" t="s">
        <v>885</v>
      </c>
      <c r="T2839" s="1153"/>
      <c r="U2839" s="1155"/>
      <c r="V2839" s="1153"/>
      <c r="W2839" s="1153" t="s">
        <v>892</v>
      </c>
      <c r="X2839" s="1153"/>
      <c r="Y2839" s="1156">
        <v>0</v>
      </c>
      <c r="Z2839" s="1153"/>
      <c r="AA2839" s="1156">
        <v>0</v>
      </c>
      <c r="AB2839" s="1153"/>
      <c r="AC2839" s="1156">
        <f t="shared" si="206"/>
        <v>295955.63</v>
      </c>
    </row>
    <row r="2840" spans="1:29" x14ac:dyDescent="0.25">
      <c r="A2840" s="1153"/>
      <c r="B2840" s="1153"/>
      <c r="C2840" s="1153"/>
      <c r="D2840" s="1153"/>
      <c r="E2840" s="1153"/>
      <c r="F2840" s="1153"/>
      <c r="G2840" s="1153"/>
      <c r="H2840" s="1153"/>
      <c r="I2840" s="1153" t="s">
        <v>961</v>
      </c>
      <c r="J2840" s="1153"/>
      <c r="K2840" s="1154">
        <v>44918</v>
      </c>
      <c r="L2840" s="1153"/>
      <c r="M2840" s="1153" t="s">
        <v>1530</v>
      </c>
      <c r="N2840" s="1153"/>
      <c r="O2840" s="1153" t="s">
        <v>1216</v>
      </c>
      <c r="P2840" s="1153"/>
      <c r="Q2840" s="1153" t="s">
        <v>962</v>
      </c>
      <c r="R2840" s="1153"/>
      <c r="S2840" s="1153" t="s">
        <v>885</v>
      </c>
      <c r="T2840" s="1153"/>
      <c r="U2840" s="1155"/>
      <c r="V2840" s="1153"/>
      <c r="W2840" s="1153" t="s">
        <v>892</v>
      </c>
      <c r="X2840" s="1153"/>
      <c r="Y2840" s="1156">
        <v>0.35</v>
      </c>
      <c r="Z2840" s="1153"/>
      <c r="AA2840" s="1156">
        <v>0.35</v>
      </c>
      <c r="AB2840" s="1153"/>
      <c r="AC2840" s="1156">
        <f t="shared" si="206"/>
        <v>295955.98</v>
      </c>
    </row>
    <row r="2841" spans="1:29" x14ac:dyDescent="0.25">
      <c r="A2841" s="1153"/>
      <c r="B2841" s="1153"/>
      <c r="C2841" s="1153"/>
      <c r="D2841" s="1153"/>
      <c r="E2841" s="1153"/>
      <c r="F2841" s="1153"/>
      <c r="G2841" s="1153"/>
      <c r="H2841" s="1153"/>
      <c r="I2841" s="1153" t="s">
        <v>961</v>
      </c>
      <c r="J2841" s="1153"/>
      <c r="K2841" s="1154">
        <v>44918</v>
      </c>
      <c r="L2841" s="1153"/>
      <c r="M2841" s="1153" t="s">
        <v>1530</v>
      </c>
      <c r="N2841" s="1153"/>
      <c r="O2841" s="1153" t="s">
        <v>1216</v>
      </c>
      <c r="P2841" s="1153"/>
      <c r="Q2841" s="1153" t="s">
        <v>962</v>
      </c>
      <c r="R2841" s="1153"/>
      <c r="S2841" s="1153" t="s">
        <v>885</v>
      </c>
      <c r="T2841" s="1153"/>
      <c r="U2841" s="1155"/>
      <c r="V2841" s="1153"/>
      <c r="W2841" s="1153" t="s">
        <v>892</v>
      </c>
      <c r="X2841" s="1153"/>
      <c r="Y2841" s="1156">
        <v>71.739999999999995</v>
      </c>
      <c r="Z2841" s="1153"/>
      <c r="AA2841" s="1156">
        <v>71.739999999999995</v>
      </c>
      <c r="AB2841" s="1153"/>
      <c r="AC2841" s="1156">
        <f t="shared" si="206"/>
        <v>296027.71999999997</v>
      </c>
    </row>
    <row r="2842" spans="1:29" x14ac:dyDescent="0.25">
      <c r="A2842" s="1153"/>
      <c r="B2842" s="1153"/>
      <c r="C2842" s="1153"/>
      <c r="D2842" s="1153"/>
      <c r="E2842" s="1153"/>
      <c r="F2842" s="1153"/>
      <c r="G2842" s="1153"/>
      <c r="H2842" s="1153"/>
      <c r="I2842" s="1153" t="s">
        <v>961</v>
      </c>
      <c r="J2842" s="1153"/>
      <c r="K2842" s="1154">
        <v>44918</v>
      </c>
      <c r="L2842" s="1153"/>
      <c r="M2842" s="1153" t="s">
        <v>1530</v>
      </c>
      <c r="N2842" s="1153"/>
      <c r="O2842" s="1153" t="s">
        <v>1216</v>
      </c>
      <c r="P2842" s="1153"/>
      <c r="Q2842" s="1153" t="s">
        <v>962</v>
      </c>
      <c r="R2842" s="1153"/>
      <c r="S2842" s="1153" t="s">
        <v>885</v>
      </c>
      <c r="T2842" s="1153"/>
      <c r="U2842" s="1155"/>
      <c r="V2842" s="1153"/>
      <c r="W2842" s="1153" t="s">
        <v>892</v>
      </c>
      <c r="X2842" s="1153"/>
      <c r="Y2842" s="1156">
        <v>16.77</v>
      </c>
      <c r="Z2842" s="1153"/>
      <c r="AA2842" s="1156">
        <v>16.77</v>
      </c>
      <c r="AB2842" s="1153"/>
      <c r="AC2842" s="1156">
        <f t="shared" si="206"/>
        <v>296044.49</v>
      </c>
    </row>
    <row r="2843" spans="1:29" x14ac:dyDescent="0.25">
      <c r="A2843" s="1153"/>
      <c r="B2843" s="1153"/>
      <c r="C2843" s="1153"/>
      <c r="D2843" s="1153"/>
      <c r="E2843" s="1153"/>
      <c r="F2843" s="1153"/>
      <c r="G2843" s="1153"/>
      <c r="H2843" s="1153"/>
      <c r="I2843" s="1153" t="s">
        <v>961</v>
      </c>
      <c r="J2843" s="1153"/>
      <c r="K2843" s="1154">
        <v>44918</v>
      </c>
      <c r="L2843" s="1153"/>
      <c r="M2843" s="1153" t="s">
        <v>1530</v>
      </c>
      <c r="N2843" s="1153"/>
      <c r="O2843" s="1153" t="s">
        <v>1216</v>
      </c>
      <c r="P2843" s="1153"/>
      <c r="Q2843" s="1153" t="s">
        <v>962</v>
      </c>
      <c r="R2843" s="1153"/>
      <c r="S2843" s="1153" t="s">
        <v>885</v>
      </c>
      <c r="T2843" s="1153"/>
      <c r="U2843" s="1155"/>
      <c r="V2843" s="1153"/>
      <c r="W2843" s="1153" t="s">
        <v>892</v>
      </c>
      <c r="X2843" s="1153"/>
      <c r="Y2843" s="1156">
        <v>3.47</v>
      </c>
      <c r="Z2843" s="1153"/>
      <c r="AA2843" s="1156">
        <v>3.47</v>
      </c>
      <c r="AB2843" s="1153"/>
      <c r="AC2843" s="1156">
        <f t="shared" si="206"/>
        <v>296047.96000000002</v>
      </c>
    </row>
    <row r="2844" spans="1:29" x14ac:dyDescent="0.25">
      <c r="A2844" s="1153"/>
      <c r="B2844" s="1153"/>
      <c r="C2844" s="1153"/>
      <c r="D2844" s="1153"/>
      <c r="E2844" s="1153"/>
      <c r="F2844" s="1153"/>
      <c r="G2844" s="1153"/>
      <c r="H2844" s="1153"/>
      <c r="I2844" s="1153" t="s">
        <v>976</v>
      </c>
      <c r="J2844" s="1153"/>
      <c r="K2844" s="1154">
        <v>44923</v>
      </c>
      <c r="L2844" s="1153"/>
      <c r="M2844" s="1153"/>
      <c r="N2844" s="1153"/>
      <c r="O2844" s="1153"/>
      <c r="P2844" s="1153"/>
      <c r="Q2844" s="1153"/>
      <c r="R2844" s="1153"/>
      <c r="S2844" s="1153" t="s">
        <v>885</v>
      </c>
      <c r="T2844" s="1153"/>
      <c r="U2844" s="1155" t="s">
        <v>977</v>
      </c>
      <c r="V2844" s="1153"/>
      <c r="W2844" s="1153" t="s">
        <v>970</v>
      </c>
      <c r="X2844" s="1153"/>
      <c r="Y2844" s="1156">
        <v>-100.05</v>
      </c>
      <c r="Z2844" s="1153"/>
      <c r="AA2844" s="1156">
        <v>-100.05</v>
      </c>
      <c r="AB2844" s="1153"/>
      <c r="AC2844" s="1156">
        <f t="shared" si="206"/>
        <v>295947.90999999997</v>
      </c>
    </row>
    <row r="2845" spans="1:29" x14ac:dyDescent="0.25">
      <c r="A2845" s="1153"/>
      <c r="B2845" s="1153"/>
      <c r="C2845" s="1153"/>
      <c r="D2845" s="1153"/>
      <c r="E2845" s="1153"/>
      <c r="F2845" s="1153"/>
      <c r="G2845" s="1153"/>
      <c r="H2845" s="1153"/>
      <c r="I2845" s="1153" t="s">
        <v>961</v>
      </c>
      <c r="J2845" s="1153"/>
      <c r="K2845" s="1154">
        <v>44925</v>
      </c>
      <c r="L2845" s="1153"/>
      <c r="M2845" s="1153" t="s">
        <v>1531</v>
      </c>
      <c r="N2845" s="1153"/>
      <c r="O2845" s="1153" t="s">
        <v>1274</v>
      </c>
      <c r="P2845" s="1153"/>
      <c r="Q2845" s="1153" t="s">
        <v>962</v>
      </c>
      <c r="R2845" s="1153"/>
      <c r="S2845" s="1153" t="s">
        <v>885</v>
      </c>
      <c r="T2845" s="1153"/>
      <c r="U2845" s="1155"/>
      <c r="V2845" s="1153"/>
      <c r="W2845" s="1153" t="s">
        <v>892</v>
      </c>
      <c r="X2845" s="1153"/>
      <c r="Y2845" s="1156">
        <v>464.64</v>
      </c>
      <c r="Z2845" s="1153"/>
      <c r="AA2845" s="1156">
        <v>464.64</v>
      </c>
      <c r="AB2845" s="1153"/>
      <c r="AC2845" s="1156">
        <f t="shared" si="206"/>
        <v>296412.55</v>
      </c>
    </row>
    <row r="2846" spans="1:29" x14ac:dyDescent="0.25">
      <c r="A2846" s="1153"/>
      <c r="B2846" s="1153"/>
      <c r="C2846" s="1153"/>
      <c r="D2846" s="1153"/>
      <c r="E2846" s="1153"/>
      <c r="F2846" s="1153"/>
      <c r="G2846" s="1153"/>
      <c r="H2846" s="1153"/>
      <c r="I2846" s="1153" t="s">
        <v>961</v>
      </c>
      <c r="J2846" s="1153"/>
      <c r="K2846" s="1154">
        <v>44925</v>
      </c>
      <c r="L2846" s="1153"/>
      <c r="M2846" s="1153" t="s">
        <v>1531</v>
      </c>
      <c r="N2846" s="1153"/>
      <c r="O2846" s="1153" t="s">
        <v>1274</v>
      </c>
      <c r="P2846" s="1153"/>
      <c r="Q2846" s="1153" t="s">
        <v>962</v>
      </c>
      <c r="R2846" s="1153"/>
      <c r="S2846" s="1153" t="s">
        <v>885</v>
      </c>
      <c r="T2846" s="1153"/>
      <c r="U2846" s="1155"/>
      <c r="V2846" s="1153"/>
      <c r="W2846" s="1153" t="s">
        <v>892</v>
      </c>
      <c r="X2846" s="1153"/>
      <c r="Y2846" s="1156">
        <v>0</v>
      </c>
      <c r="Z2846" s="1153"/>
      <c r="AA2846" s="1156">
        <v>0</v>
      </c>
      <c r="AB2846" s="1153"/>
      <c r="AC2846" s="1156">
        <f t="shared" si="206"/>
        <v>296412.55</v>
      </c>
    </row>
    <row r="2847" spans="1:29" x14ac:dyDescent="0.25">
      <c r="A2847" s="1153"/>
      <c r="B2847" s="1153"/>
      <c r="C2847" s="1153"/>
      <c r="D2847" s="1153"/>
      <c r="E2847" s="1153"/>
      <c r="F2847" s="1153"/>
      <c r="G2847" s="1153"/>
      <c r="H2847" s="1153"/>
      <c r="I2847" s="1153" t="s">
        <v>961</v>
      </c>
      <c r="J2847" s="1153"/>
      <c r="K2847" s="1154">
        <v>44925</v>
      </c>
      <c r="L2847" s="1153"/>
      <c r="M2847" s="1153" t="s">
        <v>1531</v>
      </c>
      <c r="N2847" s="1153"/>
      <c r="O2847" s="1153" t="s">
        <v>1274</v>
      </c>
      <c r="P2847" s="1153"/>
      <c r="Q2847" s="1153" t="s">
        <v>962</v>
      </c>
      <c r="R2847" s="1153"/>
      <c r="S2847" s="1153" t="s">
        <v>885</v>
      </c>
      <c r="T2847" s="1153"/>
      <c r="U2847" s="1155"/>
      <c r="V2847" s="1153"/>
      <c r="W2847" s="1153" t="s">
        <v>892</v>
      </c>
      <c r="X2847" s="1153"/>
      <c r="Y2847" s="1156">
        <v>0.14000000000000001</v>
      </c>
      <c r="Z2847" s="1153"/>
      <c r="AA2847" s="1156">
        <v>0.14000000000000001</v>
      </c>
      <c r="AB2847" s="1153"/>
      <c r="AC2847" s="1156">
        <f t="shared" si="206"/>
        <v>296412.69</v>
      </c>
    </row>
    <row r="2848" spans="1:29" x14ac:dyDescent="0.25">
      <c r="A2848" s="1153"/>
      <c r="B2848" s="1153"/>
      <c r="C2848" s="1153"/>
      <c r="D2848" s="1153"/>
      <c r="E2848" s="1153"/>
      <c r="F2848" s="1153"/>
      <c r="G2848" s="1153"/>
      <c r="H2848" s="1153"/>
      <c r="I2848" s="1153" t="s">
        <v>961</v>
      </c>
      <c r="J2848" s="1153"/>
      <c r="K2848" s="1154">
        <v>44925</v>
      </c>
      <c r="L2848" s="1153"/>
      <c r="M2848" s="1153" t="s">
        <v>1531</v>
      </c>
      <c r="N2848" s="1153"/>
      <c r="O2848" s="1153" t="s">
        <v>1274</v>
      </c>
      <c r="P2848" s="1153"/>
      <c r="Q2848" s="1153" t="s">
        <v>962</v>
      </c>
      <c r="R2848" s="1153"/>
      <c r="S2848" s="1153" t="s">
        <v>885</v>
      </c>
      <c r="T2848" s="1153"/>
      <c r="U2848" s="1155"/>
      <c r="V2848" s="1153"/>
      <c r="W2848" s="1153" t="s">
        <v>892</v>
      </c>
      <c r="X2848" s="1153"/>
      <c r="Y2848" s="1156">
        <v>28.81</v>
      </c>
      <c r="Z2848" s="1153"/>
      <c r="AA2848" s="1156">
        <v>28.81</v>
      </c>
      <c r="AB2848" s="1153"/>
      <c r="AC2848" s="1156">
        <f t="shared" si="206"/>
        <v>296441.5</v>
      </c>
    </row>
    <row r="2849" spans="1:29" x14ac:dyDescent="0.25">
      <c r="A2849" s="1153"/>
      <c r="B2849" s="1153"/>
      <c r="C2849" s="1153"/>
      <c r="D2849" s="1153"/>
      <c r="E2849" s="1153"/>
      <c r="F2849" s="1153"/>
      <c r="G2849" s="1153"/>
      <c r="H2849" s="1153"/>
      <c r="I2849" s="1153" t="s">
        <v>961</v>
      </c>
      <c r="J2849" s="1153"/>
      <c r="K2849" s="1154">
        <v>44925</v>
      </c>
      <c r="L2849" s="1153"/>
      <c r="M2849" s="1153" t="s">
        <v>1531</v>
      </c>
      <c r="N2849" s="1153"/>
      <c r="O2849" s="1153" t="s">
        <v>1274</v>
      </c>
      <c r="P2849" s="1153"/>
      <c r="Q2849" s="1153" t="s">
        <v>962</v>
      </c>
      <c r="R2849" s="1153"/>
      <c r="S2849" s="1153" t="s">
        <v>885</v>
      </c>
      <c r="T2849" s="1153"/>
      <c r="U2849" s="1155"/>
      <c r="V2849" s="1153"/>
      <c r="W2849" s="1153" t="s">
        <v>892</v>
      </c>
      <c r="X2849" s="1153"/>
      <c r="Y2849" s="1156">
        <v>6.74</v>
      </c>
      <c r="Z2849" s="1153"/>
      <c r="AA2849" s="1156">
        <v>6.74</v>
      </c>
      <c r="AB2849" s="1153"/>
      <c r="AC2849" s="1156">
        <f t="shared" si="206"/>
        <v>296448.24</v>
      </c>
    </row>
    <row r="2850" spans="1:29" x14ac:dyDescent="0.25">
      <c r="A2850" s="1153"/>
      <c r="B2850" s="1153"/>
      <c r="C2850" s="1153"/>
      <c r="D2850" s="1153"/>
      <c r="E2850" s="1153"/>
      <c r="F2850" s="1153"/>
      <c r="G2850" s="1153"/>
      <c r="H2850" s="1153"/>
      <c r="I2850" s="1153" t="s">
        <v>961</v>
      </c>
      <c r="J2850" s="1153"/>
      <c r="K2850" s="1154">
        <v>44925</v>
      </c>
      <c r="L2850" s="1153"/>
      <c r="M2850" s="1153" t="s">
        <v>1531</v>
      </c>
      <c r="N2850" s="1153"/>
      <c r="O2850" s="1153" t="s">
        <v>1274</v>
      </c>
      <c r="P2850" s="1153"/>
      <c r="Q2850" s="1153" t="s">
        <v>962</v>
      </c>
      <c r="R2850" s="1153"/>
      <c r="S2850" s="1153" t="s">
        <v>885</v>
      </c>
      <c r="T2850" s="1153"/>
      <c r="U2850" s="1155"/>
      <c r="V2850" s="1153"/>
      <c r="W2850" s="1153" t="s">
        <v>892</v>
      </c>
      <c r="X2850" s="1153"/>
      <c r="Y2850" s="1156">
        <v>1.39</v>
      </c>
      <c r="Z2850" s="1153"/>
      <c r="AA2850" s="1156">
        <v>1.39</v>
      </c>
      <c r="AB2850" s="1153"/>
      <c r="AC2850" s="1156">
        <f t="shared" si="206"/>
        <v>296449.63</v>
      </c>
    </row>
    <row r="2851" spans="1:29" x14ac:dyDescent="0.25">
      <c r="A2851" s="1153"/>
      <c r="B2851" s="1153"/>
      <c r="C2851" s="1153"/>
      <c r="D2851" s="1153"/>
      <c r="E2851" s="1153"/>
      <c r="F2851" s="1153"/>
      <c r="G2851" s="1153"/>
      <c r="H2851" s="1153"/>
      <c r="I2851" s="1153" t="s">
        <v>961</v>
      </c>
      <c r="J2851" s="1153"/>
      <c r="K2851" s="1154">
        <v>44925</v>
      </c>
      <c r="L2851" s="1153"/>
      <c r="M2851" s="1153" t="s">
        <v>1532</v>
      </c>
      <c r="N2851" s="1153"/>
      <c r="O2851" s="1153" t="s">
        <v>973</v>
      </c>
      <c r="P2851" s="1153"/>
      <c r="Q2851" s="1153" t="s">
        <v>962</v>
      </c>
      <c r="R2851" s="1153"/>
      <c r="S2851" s="1153" t="s">
        <v>906</v>
      </c>
      <c r="T2851" s="1153"/>
      <c r="U2851" s="1155"/>
      <c r="V2851" s="1153"/>
      <c r="W2851" s="1153" t="s">
        <v>892</v>
      </c>
      <c r="X2851" s="1153"/>
      <c r="Y2851" s="1156">
        <v>1086.8</v>
      </c>
      <c r="Z2851" s="1153"/>
      <c r="AA2851" s="1156">
        <v>1086.8</v>
      </c>
      <c r="AB2851" s="1153"/>
      <c r="AC2851" s="1156">
        <f t="shared" si="206"/>
        <v>297536.43</v>
      </c>
    </row>
    <row r="2852" spans="1:29" x14ac:dyDescent="0.25">
      <c r="A2852" s="1153"/>
      <c r="B2852" s="1153"/>
      <c r="C2852" s="1153"/>
      <c r="D2852" s="1153"/>
      <c r="E2852" s="1153"/>
      <c r="F2852" s="1153"/>
      <c r="G2852" s="1153"/>
      <c r="H2852" s="1153"/>
      <c r="I2852" s="1153" t="s">
        <v>961</v>
      </c>
      <c r="J2852" s="1153"/>
      <c r="K2852" s="1154">
        <v>44925</v>
      </c>
      <c r="L2852" s="1153"/>
      <c r="M2852" s="1153" t="s">
        <v>1532</v>
      </c>
      <c r="N2852" s="1153"/>
      <c r="O2852" s="1153" t="s">
        <v>973</v>
      </c>
      <c r="P2852" s="1153"/>
      <c r="Q2852" s="1153" t="s">
        <v>962</v>
      </c>
      <c r="R2852" s="1153"/>
      <c r="S2852" s="1153" t="s">
        <v>906</v>
      </c>
      <c r="T2852" s="1153"/>
      <c r="U2852" s="1155"/>
      <c r="V2852" s="1153"/>
      <c r="W2852" s="1153" t="s">
        <v>892</v>
      </c>
      <c r="X2852" s="1153"/>
      <c r="Y2852" s="1156">
        <v>51.69</v>
      </c>
      <c r="Z2852" s="1153"/>
      <c r="AA2852" s="1156">
        <v>51.69</v>
      </c>
      <c r="AB2852" s="1153"/>
      <c r="AC2852" s="1156">
        <f t="shared" si="206"/>
        <v>297588.12</v>
      </c>
    </row>
    <row r="2853" spans="1:29" x14ac:dyDescent="0.25">
      <c r="A2853" s="1153"/>
      <c r="B2853" s="1153"/>
      <c r="C2853" s="1153"/>
      <c r="D2853" s="1153"/>
      <c r="E2853" s="1153"/>
      <c r="F2853" s="1153"/>
      <c r="G2853" s="1153"/>
      <c r="H2853" s="1153"/>
      <c r="I2853" s="1153" t="s">
        <v>961</v>
      </c>
      <c r="J2853" s="1153"/>
      <c r="K2853" s="1154">
        <v>44925</v>
      </c>
      <c r="L2853" s="1153"/>
      <c r="M2853" s="1153" t="s">
        <v>1532</v>
      </c>
      <c r="N2853" s="1153"/>
      <c r="O2853" s="1153" t="s">
        <v>973</v>
      </c>
      <c r="P2853" s="1153"/>
      <c r="Q2853" s="1153" t="s">
        <v>962</v>
      </c>
      <c r="R2853" s="1153"/>
      <c r="S2853" s="1153" t="s">
        <v>906</v>
      </c>
      <c r="T2853" s="1153"/>
      <c r="U2853" s="1155"/>
      <c r="V2853" s="1153"/>
      <c r="W2853" s="1153" t="s">
        <v>892</v>
      </c>
      <c r="X2853" s="1153"/>
      <c r="Y2853" s="1156">
        <v>12.69</v>
      </c>
      <c r="Z2853" s="1153"/>
      <c r="AA2853" s="1156">
        <v>12.69</v>
      </c>
      <c r="AB2853" s="1153"/>
      <c r="AC2853" s="1156">
        <f t="shared" si="206"/>
        <v>297600.81</v>
      </c>
    </row>
    <row r="2854" spans="1:29" x14ac:dyDescent="0.25">
      <c r="A2854" s="1153"/>
      <c r="B2854" s="1153"/>
      <c r="C2854" s="1153"/>
      <c r="D2854" s="1153"/>
      <c r="E2854" s="1153"/>
      <c r="F2854" s="1153"/>
      <c r="G2854" s="1153"/>
      <c r="H2854" s="1153"/>
      <c r="I2854" s="1153" t="s">
        <v>961</v>
      </c>
      <c r="J2854" s="1153"/>
      <c r="K2854" s="1154">
        <v>44925</v>
      </c>
      <c r="L2854" s="1153"/>
      <c r="M2854" s="1153" t="s">
        <v>1532</v>
      </c>
      <c r="N2854" s="1153"/>
      <c r="O2854" s="1153" t="s">
        <v>973</v>
      </c>
      <c r="P2854" s="1153"/>
      <c r="Q2854" s="1153" t="s">
        <v>962</v>
      </c>
      <c r="R2854" s="1153"/>
      <c r="S2854" s="1153" t="s">
        <v>906</v>
      </c>
      <c r="T2854" s="1153"/>
      <c r="U2854" s="1155"/>
      <c r="V2854" s="1153"/>
      <c r="W2854" s="1153" t="s">
        <v>892</v>
      </c>
      <c r="X2854" s="1153"/>
      <c r="Y2854" s="1156">
        <v>0</v>
      </c>
      <c r="Z2854" s="1153"/>
      <c r="AA2854" s="1156">
        <v>0</v>
      </c>
      <c r="AB2854" s="1153"/>
      <c r="AC2854" s="1156">
        <f t="shared" si="206"/>
        <v>297600.81</v>
      </c>
    </row>
    <row r="2855" spans="1:29" x14ac:dyDescent="0.25">
      <c r="A2855" s="1153"/>
      <c r="B2855" s="1153"/>
      <c r="C2855" s="1153"/>
      <c r="D2855" s="1153"/>
      <c r="E2855" s="1153"/>
      <c r="F2855" s="1153"/>
      <c r="G2855" s="1153"/>
      <c r="H2855" s="1153"/>
      <c r="I2855" s="1153" t="s">
        <v>961</v>
      </c>
      <c r="J2855" s="1153"/>
      <c r="K2855" s="1154">
        <v>44925</v>
      </c>
      <c r="L2855" s="1153"/>
      <c r="M2855" s="1153" t="s">
        <v>1532</v>
      </c>
      <c r="N2855" s="1153"/>
      <c r="O2855" s="1153" t="s">
        <v>973</v>
      </c>
      <c r="P2855" s="1153"/>
      <c r="Q2855" s="1153" t="s">
        <v>962</v>
      </c>
      <c r="R2855" s="1153"/>
      <c r="S2855" s="1153" t="s">
        <v>906</v>
      </c>
      <c r="T2855" s="1153"/>
      <c r="U2855" s="1155"/>
      <c r="V2855" s="1153"/>
      <c r="W2855" s="1153" t="s">
        <v>892</v>
      </c>
      <c r="X2855" s="1153"/>
      <c r="Y2855" s="1156">
        <v>0.33</v>
      </c>
      <c r="Z2855" s="1153"/>
      <c r="AA2855" s="1156">
        <v>0.33</v>
      </c>
      <c r="AB2855" s="1153"/>
      <c r="AC2855" s="1156">
        <f t="shared" si="206"/>
        <v>297601.14</v>
      </c>
    </row>
    <row r="2856" spans="1:29" x14ac:dyDescent="0.25">
      <c r="A2856" s="1153"/>
      <c r="B2856" s="1153"/>
      <c r="C2856" s="1153"/>
      <c r="D2856" s="1153"/>
      <c r="E2856" s="1153"/>
      <c r="F2856" s="1153"/>
      <c r="G2856" s="1153"/>
      <c r="H2856" s="1153"/>
      <c r="I2856" s="1153" t="s">
        <v>961</v>
      </c>
      <c r="J2856" s="1153"/>
      <c r="K2856" s="1154">
        <v>44925</v>
      </c>
      <c r="L2856" s="1153"/>
      <c r="M2856" s="1153" t="s">
        <v>1532</v>
      </c>
      <c r="N2856" s="1153"/>
      <c r="O2856" s="1153" t="s">
        <v>973</v>
      </c>
      <c r="P2856" s="1153"/>
      <c r="Q2856" s="1153" t="s">
        <v>962</v>
      </c>
      <c r="R2856" s="1153"/>
      <c r="S2856" s="1153" t="s">
        <v>906</v>
      </c>
      <c r="T2856" s="1153"/>
      <c r="U2856" s="1155"/>
      <c r="V2856" s="1153"/>
      <c r="W2856" s="1153" t="s">
        <v>892</v>
      </c>
      <c r="X2856" s="1153"/>
      <c r="Y2856" s="1156">
        <v>67.38</v>
      </c>
      <c r="Z2856" s="1153"/>
      <c r="AA2856" s="1156">
        <v>67.38</v>
      </c>
      <c r="AB2856" s="1153"/>
      <c r="AC2856" s="1156">
        <f t="shared" si="206"/>
        <v>297668.52</v>
      </c>
    </row>
    <row r="2857" spans="1:29" x14ac:dyDescent="0.25">
      <c r="A2857" s="1153"/>
      <c r="B2857" s="1153"/>
      <c r="C2857" s="1153"/>
      <c r="D2857" s="1153"/>
      <c r="E2857" s="1153"/>
      <c r="F2857" s="1153"/>
      <c r="G2857" s="1153"/>
      <c r="H2857" s="1153"/>
      <c r="I2857" s="1153" t="s">
        <v>961</v>
      </c>
      <c r="J2857" s="1153"/>
      <c r="K2857" s="1154">
        <v>44925</v>
      </c>
      <c r="L2857" s="1153"/>
      <c r="M2857" s="1153" t="s">
        <v>1532</v>
      </c>
      <c r="N2857" s="1153"/>
      <c r="O2857" s="1153" t="s">
        <v>973</v>
      </c>
      <c r="P2857" s="1153"/>
      <c r="Q2857" s="1153" t="s">
        <v>962</v>
      </c>
      <c r="R2857" s="1153"/>
      <c r="S2857" s="1153" t="s">
        <v>906</v>
      </c>
      <c r="T2857" s="1153"/>
      <c r="U2857" s="1155"/>
      <c r="V2857" s="1153"/>
      <c r="W2857" s="1153" t="s">
        <v>892</v>
      </c>
      <c r="X2857" s="1153"/>
      <c r="Y2857" s="1156">
        <v>15.76</v>
      </c>
      <c r="Z2857" s="1153"/>
      <c r="AA2857" s="1156">
        <v>15.76</v>
      </c>
      <c r="AB2857" s="1153"/>
      <c r="AC2857" s="1156">
        <f t="shared" si="206"/>
        <v>297684.28000000003</v>
      </c>
    </row>
    <row r="2858" spans="1:29" x14ac:dyDescent="0.25">
      <c r="A2858" s="1153"/>
      <c r="B2858" s="1153"/>
      <c r="C2858" s="1153"/>
      <c r="D2858" s="1153"/>
      <c r="E2858" s="1153"/>
      <c r="F2858" s="1153"/>
      <c r="G2858" s="1153"/>
      <c r="H2858" s="1153"/>
      <c r="I2858" s="1153" t="s">
        <v>961</v>
      </c>
      <c r="J2858" s="1153"/>
      <c r="K2858" s="1154">
        <v>44925</v>
      </c>
      <c r="L2858" s="1153"/>
      <c r="M2858" s="1153" t="s">
        <v>1532</v>
      </c>
      <c r="N2858" s="1153"/>
      <c r="O2858" s="1153" t="s">
        <v>973</v>
      </c>
      <c r="P2858" s="1153"/>
      <c r="Q2858" s="1153" t="s">
        <v>962</v>
      </c>
      <c r="R2858" s="1153"/>
      <c r="S2858" s="1153" t="s">
        <v>906</v>
      </c>
      <c r="T2858" s="1153"/>
      <c r="U2858" s="1155"/>
      <c r="V2858" s="1153"/>
      <c r="W2858" s="1153" t="s">
        <v>892</v>
      </c>
      <c r="X2858" s="1153"/>
      <c r="Y2858" s="1156">
        <v>3.26</v>
      </c>
      <c r="Z2858" s="1153"/>
      <c r="AA2858" s="1156">
        <v>3.26</v>
      </c>
      <c r="AB2858" s="1153"/>
      <c r="AC2858" s="1156">
        <f t="shared" si="206"/>
        <v>297687.53999999998</v>
      </c>
    </row>
    <row r="2859" spans="1:29" x14ac:dyDescent="0.25">
      <c r="A2859" s="1153"/>
      <c r="B2859" s="1153"/>
      <c r="C2859" s="1153"/>
      <c r="D2859" s="1153"/>
      <c r="E2859" s="1153"/>
      <c r="F2859" s="1153"/>
      <c r="G2859" s="1153"/>
      <c r="H2859" s="1153"/>
      <c r="I2859" s="1153" t="s">
        <v>961</v>
      </c>
      <c r="J2859" s="1153"/>
      <c r="K2859" s="1154">
        <v>44925</v>
      </c>
      <c r="L2859" s="1153"/>
      <c r="M2859" s="1153" t="s">
        <v>1266</v>
      </c>
      <c r="N2859" s="1153"/>
      <c r="O2859" s="1153" t="s">
        <v>1208</v>
      </c>
      <c r="P2859" s="1153"/>
      <c r="Q2859" s="1153" t="s">
        <v>962</v>
      </c>
      <c r="R2859" s="1153"/>
      <c r="S2859" s="1153" t="s">
        <v>887</v>
      </c>
      <c r="T2859" s="1153"/>
      <c r="U2859" s="1155"/>
      <c r="V2859" s="1153"/>
      <c r="W2859" s="1153" t="s">
        <v>892</v>
      </c>
      <c r="X2859" s="1153"/>
      <c r="Y2859" s="1156">
        <v>1230.4000000000001</v>
      </c>
      <c r="Z2859" s="1153"/>
      <c r="AA2859" s="1156">
        <v>1230.4000000000001</v>
      </c>
      <c r="AB2859" s="1153"/>
      <c r="AC2859" s="1156">
        <f t="shared" si="206"/>
        <v>298917.94</v>
      </c>
    </row>
    <row r="2860" spans="1:29" x14ac:dyDescent="0.25">
      <c r="A2860" s="1153"/>
      <c r="B2860" s="1153"/>
      <c r="C2860" s="1153"/>
      <c r="D2860" s="1153"/>
      <c r="E2860" s="1153"/>
      <c r="F2860" s="1153"/>
      <c r="G2860" s="1153"/>
      <c r="H2860" s="1153"/>
      <c r="I2860" s="1153" t="s">
        <v>961</v>
      </c>
      <c r="J2860" s="1153"/>
      <c r="K2860" s="1154">
        <v>44925</v>
      </c>
      <c r="L2860" s="1153"/>
      <c r="M2860" s="1153" t="s">
        <v>1266</v>
      </c>
      <c r="N2860" s="1153"/>
      <c r="O2860" s="1153" t="s">
        <v>1208</v>
      </c>
      <c r="P2860" s="1153"/>
      <c r="Q2860" s="1153" t="s">
        <v>962</v>
      </c>
      <c r="R2860" s="1153"/>
      <c r="S2860" s="1153" t="s">
        <v>887</v>
      </c>
      <c r="T2860" s="1153"/>
      <c r="U2860" s="1155"/>
      <c r="V2860" s="1153"/>
      <c r="W2860" s="1153" t="s">
        <v>892</v>
      </c>
      <c r="X2860" s="1153"/>
      <c r="Y2860" s="1156">
        <v>51.69</v>
      </c>
      <c r="Z2860" s="1153"/>
      <c r="AA2860" s="1156">
        <v>51.69</v>
      </c>
      <c r="AB2860" s="1153"/>
      <c r="AC2860" s="1156">
        <f t="shared" si="206"/>
        <v>298969.63</v>
      </c>
    </row>
    <row r="2861" spans="1:29" x14ac:dyDescent="0.25">
      <c r="A2861" s="1153"/>
      <c r="B2861" s="1153"/>
      <c r="C2861" s="1153"/>
      <c r="D2861" s="1153"/>
      <c r="E2861" s="1153"/>
      <c r="F2861" s="1153"/>
      <c r="G2861" s="1153"/>
      <c r="H2861" s="1153"/>
      <c r="I2861" s="1153" t="s">
        <v>961</v>
      </c>
      <c r="J2861" s="1153"/>
      <c r="K2861" s="1154">
        <v>44925</v>
      </c>
      <c r="L2861" s="1153"/>
      <c r="M2861" s="1153" t="s">
        <v>1266</v>
      </c>
      <c r="N2861" s="1153"/>
      <c r="O2861" s="1153" t="s">
        <v>1208</v>
      </c>
      <c r="P2861" s="1153"/>
      <c r="Q2861" s="1153" t="s">
        <v>962</v>
      </c>
      <c r="R2861" s="1153"/>
      <c r="S2861" s="1153" t="s">
        <v>887</v>
      </c>
      <c r="T2861" s="1153"/>
      <c r="U2861" s="1155"/>
      <c r="V2861" s="1153"/>
      <c r="W2861" s="1153" t="s">
        <v>892</v>
      </c>
      <c r="X2861" s="1153"/>
      <c r="Y2861" s="1156">
        <v>0</v>
      </c>
      <c r="Z2861" s="1153"/>
      <c r="AA2861" s="1156">
        <v>0</v>
      </c>
      <c r="AB2861" s="1153"/>
      <c r="AC2861" s="1156">
        <f t="shared" si="206"/>
        <v>298969.63</v>
      </c>
    </row>
    <row r="2862" spans="1:29" x14ac:dyDescent="0.25">
      <c r="A2862" s="1153"/>
      <c r="B2862" s="1153"/>
      <c r="C2862" s="1153"/>
      <c r="D2862" s="1153"/>
      <c r="E2862" s="1153"/>
      <c r="F2862" s="1153"/>
      <c r="G2862" s="1153"/>
      <c r="H2862" s="1153"/>
      <c r="I2862" s="1153" t="s">
        <v>961</v>
      </c>
      <c r="J2862" s="1153"/>
      <c r="K2862" s="1154">
        <v>44925</v>
      </c>
      <c r="L2862" s="1153"/>
      <c r="M2862" s="1153" t="s">
        <v>1266</v>
      </c>
      <c r="N2862" s="1153"/>
      <c r="O2862" s="1153" t="s">
        <v>1208</v>
      </c>
      <c r="P2862" s="1153"/>
      <c r="Q2862" s="1153" t="s">
        <v>962</v>
      </c>
      <c r="R2862" s="1153"/>
      <c r="S2862" s="1153" t="s">
        <v>887</v>
      </c>
      <c r="T2862" s="1153"/>
      <c r="U2862" s="1155"/>
      <c r="V2862" s="1153"/>
      <c r="W2862" s="1153" t="s">
        <v>892</v>
      </c>
      <c r="X2862" s="1153"/>
      <c r="Y2862" s="1156">
        <v>0</v>
      </c>
      <c r="Z2862" s="1153"/>
      <c r="AA2862" s="1156">
        <v>0</v>
      </c>
      <c r="AB2862" s="1153"/>
      <c r="AC2862" s="1156">
        <f t="shared" si="206"/>
        <v>298969.63</v>
      </c>
    </row>
    <row r="2863" spans="1:29" x14ac:dyDescent="0.25">
      <c r="A2863" s="1153"/>
      <c r="B2863" s="1153"/>
      <c r="C2863" s="1153"/>
      <c r="D2863" s="1153"/>
      <c r="E2863" s="1153"/>
      <c r="F2863" s="1153"/>
      <c r="G2863" s="1153"/>
      <c r="H2863" s="1153"/>
      <c r="I2863" s="1153" t="s">
        <v>961</v>
      </c>
      <c r="J2863" s="1153"/>
      <c r="K2863" s="1154">
        <v>44925</v>
      </c>
      <c r="L2863" s="1153"/>
      <c r="M2863" s="1153" t="s">
        <v>1266</v>
      </c>
      <c r="N2863" s="1153"/>
      <c r="O2863" s="1153" t="s">
        <v>1208</v>
      </c>
      <c r="P2863" s="1153"/>
      <c r="Q2863" s="1153" t="s">
        <v>962</v>
      </c>
      <c r="R2863" s="1153"/>
      <c r="S2863" s="1153" t="s">
        <v>887</v>
      </c>
      <c r="T2863" s="1153"/>
      <c r="U2863" s="1155"/>
      <c r="V2863" s="1153"/>
      <c r="W2863" s="1153" t="s">
        <v>892</v>
      </c>
      <c r="X2863" s="1153"/>
      <c r="Y2863" s="1156">
        <v>76.290000000000006</v>
      </c>
      <c r="Z2863" s="1153"/>
      <c r="AA2863" s="1156">
        <v>76.290000000000006</v>
      </c>
      <c r="AB2863" s="1153"/>
      <c r="AC2863" s="1156">
        <f t="shared" si="206"/>
        <v>299045.92</v>
      </c>
    </row>
    <row r="2864" spans="1:29" x14ac:dyDescent="0.25">
      <c r="A2864" s="1153"/>
      <c r="B2864" s="1153"/>
      <c r="C2864" s="1153"/>
      <c r="D2864" s="1153"/>
      <c r="E2864" s="1153"/>
      <c r="F2864" s="1153"/>
      <c r="G2864" s="1153"/>
      <c r="H2864" s="1153"/>
      <c r="I2864" s="1153" t="s">
        <v>961</v>
      </c>
      <c r="J2864" s="1153"/>
      <c r="K2864" s="1154">
        <v>44925</v>
      </c>
      <c r="L2864" s="1153"/>
      <c r="M2864" s="1153" t="s">
        <v>1266</v>
      </c>
      <c r="N2864" s="1153"/>
      <c r="O2864" s="1153" t="s">
        <v>1208</v>
      </c>
      <c r="P2864" s="1153"/>
      <c r="Q2864" s="1153" t="s">
        <v>962</v>
      </c>
      <c r="R2864" s="1153"/>
      <c r="S2864" s="1153" t="s">
        <v>887</v>
      </c>
      <c r="T2864" s="1153"/>
      <c r="U2864" s="1155"/>
      <c r="V2864" s="1153"/>
      <c r="W2864" s="1153" t="s">
        <v>892</v>
      </c>
      <c r="X2864" s="1153"/>
      <c r="Y2864" s="1156">
        <v>17.84</v>
      </c>
      <c r="Z2864" s="1153"/>
      <c r="AA2864" s="1156">
        <v>17.84</v>
      </c>
      <c r="AB2864" s="1153"/>
      <c r="AC2864" s="1156">
        <f t="shared" si="206"/>
        <v>299063.76</v>
      </c>
    </row>
    <row r="2865" spans="1:29" x14ac:dyDescent="0.25">
      <c r="A2865" s="1153"/>
      <c r="B2865" s="1153"/>
      <c r="C2865" s="1153"/>
      <c r="D2865" s="1153"/>
      <c r="E2865" s="1153"/>
      <c r="F2865" s="1153"/>
      <c r="G2865" s="1153"/>
      <c r="H2865" s="1153"/>
      <c r="I2865" s="1153" t="s">
        <v>961</v>
      </c>
      <c r="J2865" s="1153"/>
      <c r="K2865" s="1154">
        <v>44925</v>
      </c>
      <c r="L2865" s="1153"/>
      <c r="M2865" s="1153" t="s">
        <v>1266</v>
      </c>
      <c r="N2865" s="1153"/>
      <c r="O2865" s="1153" t="s">
        <v>1208</v>
      </c>
      <c r="P2865" s="1153"/>
      <c r="Q2865" s="1153" t="s">
        <v>962</v>
      </c>
      <c r="R2865" s="1153"/>
      <c r="S2865" s="1153" t="s">
        <v>887</v>
      </c>
      <c r="T2865" s="1153"/>
      <c r="U2865" s="1155"/>
      <c r="V2865" s="1153"/>
      <c r="W2865" s="1153" t="s">
        <v>892</v>
      </c>
      <c r="X2865" s="1153"/>
      <c r="Y2865" s="1156">
        <v>0</v>
      </c>
      <c r="Z2865" s="1153"/>
      <c r="AA2865" s="1156">
        <v>0</v>
      </c>
      <c r="AB2865" s="1153"/>
      <c r="AC2865" s="1156">
        <f t="shared" si="206"/>
        <v>299063.76</v>
      </c>
    </row>
    <row r="2866" spans="1:29" x14ac:dyDescent="0.25">
      <c r="A2866" s="1153"/>
      <c r="B2866" s="1153"/>
      <c r="C2866" s="1153"/>
      <c r="D2866" s="1153"/>
      <c r="E2866" s="1153"/>
      <c r="F2866" s="1153"/>
      <c r="G2866" s="1153"/>
      <c r="H2866" s="1153"/>
      <c r="I2866" s="1153" t="s">
        <v>961</v>
      </c>
      <c r="J2866" s="1153"/>
      <c r="K2866" s="1154">
        <v>44925</v>
      </c>
      <c r="L2866" s="1153"/>
      <c r="M2866" s="1153" t="s">
        <v>1533</v>
      </c>
      <c r="N2866" s="1153"/>
      <c r="O2866" s="1153" t="s">
        <v>1534</v>
      </c>
      <c r="P2866" s="1153"/>
      <c r="Q2866" s="1153" t="s">
        <v>962</v>
      </c>
      <c r="R2866" s="1153"/>
      <c r="S2866" s="1153" t="s">
        <v>885</v>
      </c>
      <c r="T2866" s="1153"/>
      <c r="U2866" s="1155"/>
      <c r="V2866" s="1153"/>
      <c r="W2866" s="1153" t="s">
        <v>892</v>
      </c>
      <c r="X2866" s="1153"/>
      <c r="Y2866" s="1156">
        <v>407</v>
      </c>
      <c r="Z2866" s="1153"/>
      <c r="AA2866" s="1156">
        <v>407</v>
      </c>
      <c r="AB2866" s="1153"/>
      <c r="AC2866" s="1156">
        <f t="shared" si="206"/>
        <v>299470.76</v>
      </c>
    </row>
    <row r="2867" spans="1:29" x14ac:dyDescent="0.25">
      <c r="A2867" s="1153"/>
      <c r="B2867" s="1153"/>
      <c r="C2867" s="1153"/>
      <c r="D2867" s="1153"/>
      <c r="E2867" s="1153"/>
      <c r="F2867" s="1153"/>
      <c r="G2867" s="1153"/>
      <c r="H2867" s="1153"/>
      <c r="I2867" s="1153" t="s">
        <v>961</v>
      </c>
      <c r="J2867" s="1153"/>
      <c r="K2867" s="1154">
        <v>44925</v>
      </c>
      <c r="L2867" s="1153"/>
      <c r="M2867" s="1153" t="s">
        <v>1533</v>
      </c>
      <c r="N2867" s="1153"/>
      <c r="O2867" s="1153" t="s">
        <v>1534</v>
      </c>
      <c r="P2867" s="1153"/>
      <c r="Q2867" s="1153" t="s">
        <v>962</v>
      </c>
      <c r="R2867" s="1153"/>
      <c r="S2867" s="1153" t="s">
        <v>885</v>
      </c>
      <c r="T2867" s="1153"/>
      <c r="U2867" s="1155"/>
      <c r="V2867" s="1153"/>
      <c r="W2867" s="1153" t="s">
        <v>892</v>
      </c>
      <c r="X2867" s="1153"/>
      <c r="Y2867" s="1156">
        <v>1.82</v>
      </c>
      <c r="Z2867" s="1153"/>
      <c r="AA2867" s="1156">
        <v>1.82</v>
      </c>
      <c r="AB2867" s="1153"/>
      <c r="AC2867" s="1156">
        <f t="shared" si="206"/>
        <v>299472.58</v>
      </c>
    </row>
    <row r="2868" spans="1:29" x14ac:dyDescent="0.25">
      <c r="A2868" s="1153"/>
      <c r="B2868" s="1153"/>
      <c r="C2868" s="1153"/>
      <c r="D2868" s="1153"/>
      <c r="E2868" s="1153"/>
      <c r="F2868" s="1153"/>
      <c r="G2868" s="1153"/>
      <c r="H2868" s="1153"/>
      <c r="I2868" s="1153" t="s">
        <v>961</v>
      </c>
      <c r="J2868" s="1153"/>
      <c r="K2868" s="1154">
        <v>44925</v>
      </c>
      <c r="L2868" s="1153"/>
      <c r="M2868" s="1153" t="s">
        <v>1533</v>
      </c>
      <c r="N2868" s="1153"/>
      <c r="O2868" s="1153" t="s">
        <v>1534</v>
      </c>
      <c r="P2868" s="1153"/>
      <c r="Q2868" s="1153" t="s">
        <v>962</v>
      </c>
      <c r="R2868" s="1153"/>
      <c r="S2868" s="1153" t="s">
        <v>885</v>
      </c>
      <c r="T2868" s="1153"/>
      <c r="U2868" s="1155"/>
      <c r="V2868" s="1153"/>
      <c r="W2868" s="1153" t="s">
        <v>892</v>
      </c>
      <c r="X2868" s="1153"/>
      <c r="Y2868" s="1156">
        <v>12.69</v>
      </c>
      <c r="Z2868" s="1153"/>
      <c r="AA2868" s="1156">
        <v>12.69</v>
      </c>
      <c r="AB2868" s="1153"/>
      <c r="AC2868" s="1156">
        <f t="shared" si="206"/>
        <v>299485.27</v>
      </c>
    </row>
    <row r="2869" spans="1:29" x14ac:dyDescent="0.25">
      <c r="A2869" s="1153"/>
      <c r="B2869" s="1153"/>
      <c r="C2869" s="1153"/>
      <c r="D2869" s="1153"/>
      <c r="E2869" s="1153"/>
      <c r="F2869" s="1153"/>
      <c r="G2869" s="1153"/>
      <c r="H2869" s="1153"/>
      <c r="I2869" s="1153" t="s">
        <v>961</v>
      </c>
      <c r="J2869" s="1153"/>
      <c r="K2869" s="1154">
        <v>44925</v>
      </c>
      <c r="L2869" s="1153"/>
      <c r="M2869" s="1153" t="s">
        <v>1533</v>
      </c>
      <c r="N2869" s="1153"/>
      <c r="O2869" s="1153" t="s">
        <v>1534</v>
      </c>
      <c r="P2869" s="1153"/>
      <c r="Q2869" s="1153" t="s">
        <v>962</v>
      </c>
      <c r="R2869" s="1153"/>
      <c r="S2869" s="1153" t="s">
        <v>885</v>
      </c>
      <c r="T2869" s="1153"/>
      <c r="U2869" s="1155"/>
      <c r="V2869" s="1153"/>
      <c r="W2869" s="1153" t="s">
        <v>892</v>
      </c>
      <c r="X2869" s="1153"/>
      <c r="Y2869" s="1156">
        <v>0.12</v>
      </c>
      <c r="Z2869" s="1153"/>
      <c r="AA2869" s="1156">
        <v>0.12</v>
      </c>
      <c r="AB2869" s="1153"/>
      <c r="AC2869" s="1156">
        <f t="shared" si="206"/>
        <v>299485.39</v>
      </c>
    </row>
    <row r="2870" spans="1:29" x14ac:dyDescent="0.25">
      <c r="A2870" s="1153"/>
      <c r="B2870" s="1153"/>
      <c r="C2870" s="1153"/>
      <c r="D2870" s="1153"/>
      <c r="E2870" s="1153"/>
      <c r="F2870" s="1153"/>
      <c r="G2870" s="1153"/>
      <c r="H2870" s="1153"/>
      <c r="I2870" s="1153" t="s">
        <v>961</v>
      </c>
      <c r="J2870" s="1153"/>
      <c r="K2870" s="1154">
        <v>44925</v>
      </c>
      <c r="L2870" s="1153"/>
      <c r="M2870" s="1153" t="s">
        <v>1533</v>
      </c>
      <c r="N2870" s="1153"/>
      <c r="O2870" s="1153" t="s">
        <v>1534</v>
      </c>
      <c r="P2870" s="1153"/>
      <c r="Q2870" s="1153" t="s">
        <v>962</v>
      </c>
      <c r="R2870" s="1153"/>
      <c r="S2870" s="1153" t="s">
        <v>885</v>
      </c>
      <c r="T2870" s="1153"/>
      <c r="U2870" s="1155"/>
      <c r="V2870" s="1153"/>
      <c r="W2870" s="1153" t="s">
        <v>892</v>
      </c>
      <c r="X2870" s="1153"/>
      <c r="Y2870" s="1156">
        <v>0</v>
      </c>
      <c r="Z2870" s="1153"/>
      <c r="AA2870" s="1156">
        <v>0</v>
      </c>
      <c r="AB2870" s="1153"/>
      <c r="AC2870" s="1156">
        <f t="shared" si="206"/>
        <v>299485.39</v>
      </c>
    </row>
    <row r="2871" spans="1:29" x14ac:dyDescent="0.25">
      <c r="A2871" s="1153"/>
      <c r="B2871" s="1153"/>
      <c r="C2871" s="1153"/>
      <c r="D2871" s="1153"/>
      <c r="E2871" s="1153"/>
      <c r="F2871" s="1153"/>
      <c r="G2871" s="1153"/>
      <c r="H2871" s="1153"/>
      <c r="I2871" s="1153" t="s">
        <v>961</v>
      </c>
      <c r="J2871" s="1153"/>
      <c r="K2871" s="1154">
        <v>44925</v>
      </c>
      <c r="L2871" s="1153"/>
      <c r="M2871" s="1153" t="s">
        <v>1533</v>
      </c>
      <c r="N2871" s="1153"/>
      <c r="O2871" s="1153" t="s">
        <v>1534</v>
      </c>
      <c r="P2871" s="1153"/>
      <c r="Q2871" s="1153" t="s">
        <v>962</v>
      </c>
      <c r="R2871" s="1153"/>
      <c r="S2871" s="1153" t="s">
        <v>885</v>
      </c>
      <c r="T2871" s="1153"/>
      <c r="U2871" s="1155"/>
      <c r="V2871" s="1153"/>
      <c r="W2871" s="1153" t="s">
        <v>892</v>
      </c>
      <c r="X2871" s="1153"/>
      <c r="Y2871" s="1156">
        <v>25.23</v>
      </c>
      <c r="Z2871" s="1153"/>
      <c r="AA2871" s="1156">
        <v>25.23</v>
      </c>
      <c r="AB2871" s="1153"/>
      <c r="AC2871" s="1156">
        <f t="shared" si="206"/>
        <v>299510.62</v>
      </c>
    </row>
    <row r="2872" spans="1:29" x14ac:dyDescent="0.25">
      <c r="A2872" s="1153"/>
      <c r="B2872" s="1153"/>
      <c r="C2872" s="1153"/>
      <c r="D2872" s="1153"/>
      <c r="E2872" s="1153"/>
      <c r="F2872" s="1153"/>
      <c r="G2872" s="1153"/>
      <c r="H2872" s="1153"/>
      <c r="I2872" s="1153" t="s">
        <v>961</v>
      </c>
      <c r="J2872" s="1153"/>
      <c r="K2872" s="1154">
        <v>44925</v>
      </c>
      <c r="L2872" s="1153"/>
      <c r="M2872" s="1153" t="s">
        <v>1533</v>
      </c>
      <c r="N2872" s="1153"/>
      <c r="O2872" s="1153" t="s">
        <v>1534</v>
      </c>
      <c r="P2872" s="1153"/>
      <c r="Q2872" s="1153" t="s">
        <v>962</v>
      </c>
      <c r="R2872" s="1153"/>
      <c r="S2872" s="1153" t="s">
        <v>885</v>
      </c>
      <c r="T2872" s="1153"/>
      <c r="U2872" s="1155"/>
      <c r="V2872" s="1153"/>
      <c r="W2872" s="1153" t="s">
        <v>892</v>
      </c>
      <c r="X2872" s="1153"/>
      <c r="Y2872" s="1156">
        <v>5.9</v>
      </c>
      <c r="Z2872" s="1153"/>
      <c r="AA2872" s="1156">
        <v>5.9</v>
      </c>
      <c r="AB2872" s="1153"/>
      <c r="AC2872" s="1156">
        <f t="shared" si="206"/>
        <v>299516.52</v>
      </c>
    </row>
    <row r="2873" spans="1:29" x14ac:dyDescent="0.25">
      <c r="A2873" s="1153"/>
      <c r="B2873" s="1153"/>
      <c r="C2873" s="1153"/>
      <c r="D2873" s="1153"/>
      <c r="E2873" s="1153"/>
      <c r="F2873" s="1153"/>
      <c r="G2873" s="1153"/>
      <c r="H2873" s="1153"/>
      <c r="I2873" s="1153" t="s">
        <v>961</v>
      </c>
      <c r="J2873" s="1153"/>
      <c r="K2873" s="1154">
        <v>44925</v>
      </c>
      <c r="L2873" s="1153"/>
      <c r="M2873" s="1153" t="s">
        <v>1533</v>
      </c>
      <c r="N2873" s="1153"/>
      <c r="O2873" s="1153" t="s">
        <v>1534</v>
      </c>
      <c r="P2873" s="1153"/>
      <c r="Q2873" s="1153" t="s">
        <v>962</v>
      </c>
      <c r="R2873" s="1153"/>
      <c r="S2873" s="1153" t="s">
        <v>885</v>
      </c>
      <c r="T2873" s="1153"/>
      <c r="U2873" s="1155"/>
      <c r="V2873" s="1153"/>
      <c r="W2873" s="1153" t="s">
        <v>892</v>
      </c>
      <c r="X2873" s="1153"/>
      <c r="Y2873" s="1156">
        <v>1.22</v>
      </c>
      <c r="Z2873" s="1153"/>
      <c r="AA2873" s="1156">
        <v>1.22</v>
      </c>
      <c r="AB2873" s="1153"/>
      <c r="AC2873" s="1156">
        <f t="shared" si="206"/>
        <v>299517.74</v>
      </c>
    </row>
    <row r="2874" spans="1:29" x14ac:dyDescent="0.25">
      <c r="A2874" s="1153"/>
      <c r="B2874" s="1153"/>
      <c r="C2874" s="1153"/>
      <c r="D2874" s="1153"/>
      <c r="E2874" s="1153"/>
      <c r="F2874" s="1153"/>
      <c r="G2874" s="1153"/>
      <c r="H2874" s="1153"/>
      <c r="I2874" s="1153" t="s">
        <v>961</v>
      </c>
      <c r="J2874" s="1153"/>
      <c r="K2874" s="1154">
        <v>44925</v>
      </c>
      <c r="L2874" s="1153"/>
      <c r="M2874" s="1153" t="s">
        <v>1535</v>
      </c>
      <c r="N2874" s="1153"/>
      <c r="O2874" s="1153" t="s">
        <v>1281</v>
      </c>
      <c r="P2874" s="1153"/>
      <c r="Q2874" s="1153" t="s">
        <v>962</v>
      </c>
      <c r="R2874" s="1153"/>
      <c r="S2874" s="1153" t="s">
        <v>885</v>
      </c>
      <c r="T2874" s="1153"/>
      <c r="U2874" s="1155"/>
      <c r="V2874" s="1153"/>
      <c r="W2874" s="1153" t="s">
        <v>892</v>
      </c>
      <c r="X2874" s="1153"/>
      <c r="Y2874" s="1156">
        <v>464.64</v>
      </c>
      <c r="Z2874" s="1153"/>
      <c r="AA2874" s="1156">
        <v>464.64</v>
      </c>
      <c r="AB2874" s="1153"/>
      <c r="AC2874" s="1156">
        <f t="shared" si="206"/>
        <v>299982.38</v>
      </c>
    </row>
    <row r="2875" spans="1:29" x14ac:dyDescent="0.25">
      <c r="A2875" s="1153"/>
      <c r="B2875" s="1153"/>
      <c r="C2875" s="1153"/>
      <c r="D2875" s="1153"/>
      <c r="E2875" s="1153"/>
      <c r="F2875" s="1153"/>
      <c r="G2875" s="1153"/>
      <c r="H2875" s="1153"/>
      <c r="I2875" s="1153" t="s">
        <v>961</v>
      </c>
      <c r="J2875" s="1153"/>
      <c r="K2875" s="1154">
        <v>44925</v>
      </c>
      <c r="L2875" s="1153"/>
      <c r="M2875" s="1153" t="s">
        <v>1535</v>
      </c>
      <c r="N2875" s="1153"/>
      <c r="O2875" s="1153" t="s">
        <v>1281</v>
      </c>
      <c r="P2875" s="1153"/>
      <c r="Q2875" s="1153" t="s">
        <v>962</v>
      </c>
      <c r="R2875" s="1153"/>
      <c r="S2875" s="1153" t="s">
        <v>885</v>
      </c>
      <c r="T2875" s="1153"/>
      <c r="U2875" s="1155"/>
      <c r="V2875" s="1153"/>
      <c r="W2875" s="1153" t="s">
        <v>892</v>
      </c>
      <c r="X2875" s="1153"/>
      <c r="Y2875" s="1156">
        <v>0</v>
      </c>
      <c r="Z2875" s="1153"/>
      <c r="AA2875" s="1156">
        <v>0</v>
      </c>
      <c r="AB2875" s="1153"/>
      <c r="AC2875" s="1156">
        <f t="shared" si="206"/>
        <v>299982.38</v>
      </c>
    </row>
    <row r="2876" spans="1:29" x14ac:dyDescent="0.25">
      <c r="A2876" s="1153"/>
      <c r="B2876" s="1153"/>
      <c r="C2876" s="1153"/>
      <c r="D2876" s="1153"/>
      <c r="E2876" s="1153"/>
      <c r="F2876" s="1153"/>
      <c r="G2876" s="1153"/>
      <c r="H2876" s="1153"/>
      <c r="I2876" s="1153" t="s">
        <v>961</v>
      </c>
      <c r="J2876" s="1153"/>
      <c r="K2876" s="1154">
        <v>44925</v>
      </c>
      <c r="L2876" s="1153"/>
      <c r="M2876" s="1153" t="s">
        <v>1535</v>
      </c>
      <c r="N2876" s="1153"/>
      <c r="O2876" s="1153" t="s">
        <v>1281</v>
      </c>
      <c r="P2876" s="1153"/>
      <c r="Q2876" s="1153" t="s">
        <v>962</v>
      </c>
      <c r="R2876" s="1153"/>
      <c r="S2876" s="1153" t="s">
        <v>885</v>
      </c>
      <c r="T2876" s="1153"/>
      <c r="U2876" s="1155"/>
      <c r="V2876" s="1153"/>
      <c r="W2876" s="1153" t="s">
        <v>892</v>
      </c>
      <c r="X2876" s="1153"/>
      <c r="Y2876" s="1156">
        <v>0.14000000000000001</v>
      </c>
      <c r="Z2876" s="1153"/>
      <c r="AA2876" s="1156">
        <v>0.14000000000000001</v>
      </c>
      <c r="AB2876" s="1153"/>
      <c r="AC2876" s="1156">
        <f t="shared" si="206"/>
        <v>299982.52</v>
      </c>
    </row>
    <row r="2877" spans="1:29" x14ac:dyDescent="0.25">
      <c r="A2877" s="1153"/>
      <c r="B2877" s="1153"/>
      <c r="C2877" s="1153"/>
      <c r="D2877" s="1153"/>
      <c r="E2877" s="1153"/>
      <c r="F2877" s="1153"/>
      <c r="G2877" s="1153"/>
      <c r="H2877" s="1153"/>
      <c r="I2877" s="1153" t="s">
        <v>961</v>
      </c>
      <c r="J2877" s="1153"/>
      <c r="K2877" s="1154">
        <v>44925</v>
      </c>
      <c r="L2877" s="1153"/>
      <c r="M2877" s="1153" t="s">
        <v>1535</v>
      </c>
      <c r="N2877" s="1153"/>
      <c r="O2877" s="1153" t="s">
        <v>1281</v>
      </c>
      <c r="P2877" s="1153"/>
      <c r="Q2877" s="1153" t="s">
        <v>962</v>
      </c>
      <c r="R2877" s="1153"/>
      <c r="S2877" s="1153" t="s">
        <v>885</v>
      </c>
      <c r="T2877" s="1153"/>
      <c r="U2877" s="1155"/>
      <c r="V2877" s="1153"/>
      <c r="W2877" s="1153" t="s">
        <v>892</v>
      </c>
      <c r="X2877" s="1153"/>
      <c r="Y2877" s="1156">
        <v>28.81</v>
      </c>
      <c r="Z2877" s="1153"/>
      <c r="AA2877" s="1156">
        <v>28.81</v>
      </c>
      <c r="AB2877" s="1153"/>
      <c r="AC2877" s="1156">
        <f t="shared" si="206"/>
        <v>300011.33</v>
      </c>
    </row>
    <row r="2878" spans="1:29" x14ac:dyDescent="0.25">
      <c r="A2878" s="1153"/>
      <c r="B2878" s="1153"/>
      <c r="C2878" s="1153"/>
      <c r="D2878" s="1153"/>
      <c r="E2878" s="1153"/>
      <c r="F2878" s="1153"/>
      <c r="G2878" s="1153"/>
      <c r="H2878" s="1153"/>
      <c r="I2878" s="1153" t="s">
        <v>961</v>
      </c>
      <c r="J2878" s="1153"/>
      <c r="K2878" s="1154">
        <v>44925</v>
      </c>
      <c r="L2878" s="1153"/>
      <c r="M2878" s="1153" t="s">
        <v>1535</v>
      </c>
      <c r="N2878" s="1153"/>
      <c r="O2878" s="1153" t="s">
        <v>1281</v>
      </c>
      <c r="P2878" s="1153"/>
      <c r="Q2878" s="1153" t="s">
        <v>962</v>
      </c>
      <c r="R2878" s="1153"/>
      <c r="S2878" s="1153" t="s">
        <v>885</v>
      </c>
      <c r="T2878" s="1153"/>
      <c r="U2878" s="1155"/>
      <c r="V2878" s="1153"/>
      <c r="W2878" s="1153" t="s">
        <v>892</v>
      </c>
      <c r="X2878" s="1153"/>
      <c r="Y2878" s="1156">
        <v>6.74</v>
      </c>
      <c r="Z2878" s="1153"/>
      <c r="AA2878" s="1156">
        <v>6.74</v>
      </c>
      <c r="AB2878" s="1153"/>
      <c r="AC2878" s="1156">
        <f t="shared" si="206"/>
        <v>300018.07</v>
      </c>
    </row>
    <row r="2879" spans="1:29" x14ac:dyDescent="0.25">
      <c r="A2879" s="1153"/>
      <c r="B2879" s="1153"/>
      <c r="C2879" s="1153"/>
      <c r="D2879" s="1153"/>
      <c r="E2879" s="1153"/>
      <c r="F2879" s="1153"/>
      <c r="G2879" s="1153"/>
      <c r="H2879" s="1153"/>
      <c r="I2879" s="1153" t="s">
        <v>961</v>
      </c>
      <c r="J2879" s="1153"/>
      <c r="K2879" s="1154">
        <v>44925</v>
      </c>
      <c r="L2879" s="1153"/>
      <c r="M2879" s="1153" t="s">
        <v>1535</v>
      </c>
      <c r="N2879" s="1153"/>
      <c r="O2879" s="1153" t="s">
        <v>1281</v>
      </c>
      <c r="P2879" s="1153"/>
      <c r="Q2879" s="1153" t="s">
        <v>962</v>
      </c>
      <c r="R2879" s="1153"/>
      <c r="S2879" s="1153" t="s">
        <v>885</v>
      </c>
      <c r="T2879" s="1153"/>
      <c r="U2879" s="1155"/>
      <c r="V2879" s="1153"/>
      <c r="W2879" s="1153" t="s">
        <v>892</v>
      </c>
      <c r="X2879" s="1153"/>
      <c r="Y2879" s="1156">
        <v>1.39</v>
      </c>
      <c r="Z2879" s="1153"/>
      <c r="AA2879" s="1156">
        <v>1.39</v>
      </c>
      <c r="AB2879" s="1153"/>
      <c r="AC2879" s="1156">
        <f t="shared" si="206"/>
        <v>300019.46000000002</v>
      </c>
    </row>
    <row r="2880" spans="1:29" x14ac:dyDescent="0.25">
      <c r="A2880" s="1153"/>
      <c r="B2880" s="1153"/>
      <c r="C2880" s="1153"/>
      <c r="D2880" s="1153"/>
      <c r="E2880" s="1153"/>
      <c r="F2880" s="1153"/>
      <c r="G2880" s="1153"/>
      <c r="H2880" s="1153"/>
      <c r="I2880" s="1153" t="s">
        <v>961</v>
      </c>
      <c r="J2880" s="1153"/>
      <c r="K2880" s="1154">
        <v>44925</v>
      </c>
      <c r="L2880" s="1153"/>
      <c r="M2880" s="1153" t="s">
        <v>1536</v>
      </c>
      <c r="N2880" s="1153"/>
      <c r="O2880" s="1153" t="s">
        <v>1216</v>
      </c>
      <c r="P2880" s="1153"/>
      <c r="Q2880" s="1153" t="s">
        <v>962</v>
      </c>
      <c r="R2880" s="1153"/>
      <c r="S2880" s="1153" t="s">
        <v>885</v>
      </c>
      <c r="T2880" s="1153"/>
      <c r="U2880" s="1155"/>
      <c r="V2880" s="1153"/>
      <c r="W2880" s="1153" t="s">
        <v>892</v>
      </c>
      <c r="X2880" s="1153"/>
      <c r="Y2880" s="1156">
        <v>1157.02</v>
      </c>
      <c r="Z2880" s="1153"/>
      <c r="AA2880" s="1156">
        <v>1157.02</v>
      </c>
      <c r="AB2880" s="1153"/>
      <c r="AC2880" s="1156">
        <f t="shared" si="206"/>
        <v>301176.48</v>
      </c>
    </row>
    <row r="2881" spans="1:29" x14ac:dyDescent="0.25">
      <c r="A2881" s="1153"/>
      <c r="B2881" s="1153"/>
      <c r="C2881" s="1153"/>
      <c r="D2881" s="1153"/>
      <c r="E2881" s="1153"/>
      <c r="F2881" s="1153"/>
      <c r="G2881" s="1153"/>
      <c r="H2881" s="1153"/>
      <c r="I2881" s="1153" t="s">
        <v>961</v>
      </c>
      <c r="J2881" s="1153"/>
      <c r="K2881" s="1154">
        <v>44925</v>
      </c>
      <c r="L2881" s="1153"/>
      <c r="M2881" s="1153" t="s">
        <v>1536</v>
      </c>
      <c r="N2881" s="1153"/>
      <c r="O2881" s="1153" t="s">
        <v>1216</v>
      </c>
      <c r="P2881" s="1153"/>
      <c r="Q2881" s="1153" t="s">
        <v>962</v>
      </c>
      <c r="R2881" s="1153"/>
      <c r="S2881" s="1153" t="s">
        <v>885</v>
      </c>
      <c r="T2881" s="1153"/>
      <c r="U2881" s="1155"/>
      <c r="V2881" s="1153"/>
      <c r="W2881" s="1153" t="s">
        <v>892</v>
      </c>
      <c r="X2881" s="1153"/>
      <c r="Y2881" s="1156">
        <v>3.54</v>
      </c>
      <c r="Z2881" s="1153"/>
      <c r="AA2881" s="1156">
        <v>3.54</v>
      </c>
      <c r="AB2881" s="1153"/>
      <c r="AC2881" s="1156">
        <f t="shared" si="206"/>
        <v>301180.02</v>
      </c>
    </row>
    <row r="2882" spans="1:29" x14ac:dyDescent="0.25">
      <c r="A2882" s="1153"/>
      <c r="B2882" s="1153"/>
      <c r="C2882" s="1153"/>
      <c r="D2882" s="1153"/>
      <c r="E2882" s="1153"/>
      <c r="F2882" s="1153"/>
      <c r="G2882" s="1153"/>
      <c r="H2882" s="1153"/>
      <c r="I2882" s="1153" t="s">
        <v>961</v>
      </c>
      <c r="J2882" s="1153"/>
      <c r="K2882" s="1154">
        <v>44925</v>
      </c>
      <c r="L2882" s="1153"/>
      <c r="M2882" s="1153" t="s">
        <v>1536</v>
      </c>
      <c r="N2882" s="1153"/>
      <c r="O2882" s="1153" t="s">
        <v>1216</v>
      </c>
      <c r="P2882" s="1153"/>
      <c r="Q2882" s="1153" t="s">
        <v>962</v>
      </c>
      <c r="R2882" s="1153"/>
      <c r="S2882" s="1153" t="s">
        <v>885</v>
      </c>
      <c r="T2882" s="1153"/>
      <c r="U2882" s="1155"/>
      <c r="V2882" s="1153"/>
      <c r="W2882" s="1153" t="s">
        <v>892</v>
      </c>
      <c r="X2882" s="1153"/>
      <c r="Y2882" s="1156">
        <v>12.69</v>
      </c>
      <c r="Z2882" s="1153"/>
      <c r="AA2882" s="1156">
        <v>12.69</v>
      </c>
      <c r="AB2882" s="1153"/>
      <c r="AC2882" s="1156">
        <f t="shared" si="206"/>
        <v>301192.71000000002</v>
      </c>
    </row>
    <row r="2883" spans="1:29" x14ac:dyDescent="0.25">
      <c r="A2883" s="1153"/>
      <c r="B2883" s="1153"/>
      <c r="C2883" s="1153"/>
      <c r="D2883" s="1153"/>
      <c r="E2883" s="1153"/>
      <c r="F2883" s="1153"/>
      <c r="G2883" s="1153"/>
      <c r="H2883" s="1153"/>
      <c r="I2883" s="1153" t="s">
        <v>961</v>
      </c>
      <c r="J2883" s="1153"/>
      <c r="K2883" s="1154">
        <v>44925</v>
      </c>
      <c r="L2883" s="1153"/>
      <c r="M2883" s="1153" t="s">
        <v>1536</v>
      </c>
      <c r="N2883" s="1153"/>
      <c r="O2883" s="1153" t="s">
        <v>1216</v>
      </c>
      <c r="P2883" s="1153"/>
      <c r="Q2883" s="1153" t="s">
        <v>962</v>
      </c>
      <c r="R2883" s="1153"/>
      <c r="S2883" s="1153" t="s">
        <v>885</v>
      </c>
      <c r="T2883" s="1153"/>
      <c r="U2883" s="1155"/>
      <c r="V2883" s="1153"/>
      <c r="W2883" s="1153" t="s">
        <v>892</v>
      </c>
      <c r="X2883" s="1153"/>
      <c r="Y2883" s="1156">
        <v>0</v>
      </c>
      <c r="Z2883" s="1153"/>
      <c r="AA2883" s="1156">
        <v>0</v>
      </c>
      <c r="AB2883" s="1153"/>
      <c r="AC2883" s="1156">
        <f t="shared" si="206"/>
        <v>301192.71000000002</v>
      </c>
    </row>
    <row r="2884" spans="1:29" x14ac:dyDescent="0.25">
      <c r="A2884" s="1153"/>
      <c r="B2884" s="1153"/>
      <c r="C2884" s="1153"/>
      <c r="D2884" s="1153"/>
      <c r="E2884" s="1153"/>
      <c r="F2884" s="1153"/>
      <c r="G2884" s="1153"/>
      <c r="H2884" s="1153"/>
      <c r="I2884" s="1153" t="s">
        <v>961</v>
      </c>
      <c r="J2884" s="1153"/>
      <c r="K2884" s="1154">
        <v>44925</v>
      </c>
      <c r="L2884" s="1153"/>
      <c r="M2884" s="1153" t="s">
        <v>1536</v>
      </c>
      <c r="N2884" s="1153"/>
      <c r="O2884" s="1153" t="s">
        <v>1216</v>
      </c>
      <c r="P2884" s="1153"/>
      <c r="Q2884" s="1153" t="s">
        <v>962</v>
      </c>
      <c r="R2884" s="1153"/>
      <c r="S2884" s="1153" t="s">
        <v>885</v>
      </c>
      <c r="T2884" s="1153"/>
      <c r="U2884" s="1155"/>
      <c r="V2884" s="1153"/>
      <c r="W2884" s="1153" t="s">
        <v>892</v>
      </c>
      <c r="X2884" s="1153"/>
      <c r="Y2884" s="1156">
        <v>0.34</v>
      </c>
      <c r="Z2884" s="1153"/>
      <c r="AA2884" s="1156">
        <v>0.34</v>
      </c>
      <c r="AB2884" s="1153"/>
      <c r="AC2884" s="1156">
        <f t="shared" si="206"/>
        <v>301193.05</v>
      </c>
    </row>
    <row r="2885" spans="1:29" x14ac:dyDescent="0.25">
      <c r="A2885" s="1153"/>
      <c r="B2885" s="1153"/>
      <c r="C2885" s="1153"/>
      <c r="D2885" s="1153"/>
      <c r="E2885" s="1153"/>
      <c r="F2885" s="1153"/>
      <c r="G2885" s="1153"/>
      <c r="H2885" s="1153"/>
      <c r="I2885" s="1153" t="s">
        <v>961</v>
      </c>
      <c r="J2885" s="1153"/>
      <c r="K2885" s="1154">
        <v>44925</v>
      </c>
      <c r="L2885" s="1153"/>
      <c r="M2885" s="1153" t="s">
        <v>1536</v>
      </c>
      <c r="N2885" s="1153"/>
      <c r="O2885" s="1153" t="s">
        <v>1216</v>
      </c>
      <c r="P2885" s="1153"/>
      <c r="Q2885" s="1153" t="s">
        <v>962</v>
      </c>
      <c r="R2885" s="1153"/>
      <c r="S2885" s="1153" t="s">
        <v>885</v>
      </c>
      <c r="T2885" s="1153"/>
      <c r="U2885" s="1155"/>
      <c r="V2885" s="1153"/>
      <c r="W2885" s="1153" t="s">
        <v>892</v>
      </c>
      <c r="X2885" s="1153"/>
      <c r="Y2885" s="1156">
        <v>71.73</v>
      </c>
      <c r="Z2885" s="1153"/>
      <c r="AA2885" s="1156">
        <v>71.73</v>
      </c>
      <c r="AB2885" s="1153"/>
      <c r="AC2885" s="1156">
        <f t="shared" si="206"/>
        <v>301264.78000000003</v>
      </c>
    </row>
    <row r="2886" spans="1:29" x14ac:dyDescent="0.25">
      <c r="A2886" s="1153"/>
      <c r="B2886" s="1153"/>
      <c r="C2886" s="1153"/>
      <c r="D2886" s="1153"/>
      <c r="E2886" s="1153"/>
      <c r="F2886" s="1153"/>
      <c r="G2886" s="1153"/>
      <c r="H2886" s="1153"/>
      <c r="I2886" s="1153" t="s">
        <v>961</v>
      </c>
      <c r="J2886" s="1153"/>
      <c r="K2886" s="1154">
        <v>44925</v>
      </c>
      <c r="L2886" s="1153"/>
      <c r="M2886" s="1153" t="s">
        <v>1536</v>
      </c>
      <c r="N2886" s="1153"/>
      <c r="O2886" s="1153" t="s">
        <v>1216</v>
      </c>
      <c r="P2886" s="1153"/>
      <c r="Q2886" s="1153" t="s">
        <v>962</v>
      </c>
      <c r="R2886" s="1153"/>
      <c r="S2886" s="1153" t="s">
        <v>885</v>
      </c>
      <c r="T2886" s="1153"/>
      <c r="U2886" s="1155"/>
      <c r="V2886" s="1153"/>
      <c r="W2886" s="1153" t="s">
        <v>892</v>
      </c>
      <c r="X2886" s="1153"/>
      <c r="Y2886" s="1156">
        <v>16.78</v>
      </c>
      <c r="Z2886" s="1153"/>
      <c r="AA2886" s="1156">
        <v>16.78</v>
      </c>
      <c r="AB2886" s="1153"/>
      <c r="AC2886" s="1156">
        <f t="shared" si="206"/>
        <v>301281.56</v>
      </c>
    </row>
    <row r="2887" spans="1:29" x14ac:dyDescent="0.25">
      <c r="A2887" s="1153"/>
      <c r="B2887" s="1153"/>
      <c r="C2887" s="1153"/>
      <c r="D2887" s="1153"/>
      <c r="E2887" s="1153"/>
      <c r="F2887" s="1153"/>
      <c r="G2887" s="1153"/>
      <c r="H2887" s="1153"/>
      <c r="I2887" s="1153" t="s">
        <v>961</v>
      </c>
      <c r="J2887" s="1153"/>
      <c r="K2887" s="1154">
        <v>44925</v>
      </c>
      <c r="L2887" s="1153"/>
      <c r="M2887" s="1153" t="s">
        <v>1536</v>
      </c>
      <c r="N2887" s="1153"/>
      <c r="O2887" s="1153" t="s">
        <v>1216</v>
      </c>
      <c r="P2887" s="1153"/>
      <c r="Q2887" s="1153" t="s">
        <v>962</v>
      </c>
      <c r="R2887" s="1153"/>
      <c r="S2887" s="1153" t="s">
        <v>885</v>
      </c>
      <c r="T2887" s="1153"/>
      <c r="U2887" s="1155"/>
      <c r="V2887" s="1153"/>
      <c r="W2887" s="1153" t="s">
        <v>892</v>
      </c>
      <c r="X2887" s="1153"/>
      <c r="Y2887" s="1156">
        <v>3.48</v>
      </c>
      <c r="Z2887" s="1153"/>
      <c r="AA2887" s="1156">
        <v>3.48</v>
      </c>
      <c r="AB2887" s="1153"/>
      <c r="AC2887" s="1156">
        <f t="shared" si="206"/>
        <v>301285.03999999998</v>
      </c>
    </row>
    <row r="2888" spans="1:29" ht="15.75" thickBot="1" x14ac:dyDescent="0.3">
      <c r="A2888" s="1153"/>
      <c r="B2888" s="1153"/>
      <c r="C2888" s="1153"/>
      <c r="D2888" s="1153"/>
      <c r="E2888" s="1153"/>
      <c r="F2888" s="1153"/>
      <c r="G2888" s="1153"/>
      <c r="H2888" s="1153"/>
      <c r="I2888" s="1153" t="s">
        <v>976</v>
      </c>
      <c r="J2888" s="1153"/>
      <c r="K2888" s="1154">
        <v>44926</v>
      </c>
      <c r="L2888" s="1153"/>
      <c r="M2888" s="1153"/>
      <c r="N2888" s="1153"/>
      <c r="O2888" s="1153"/>
      <c r="P2888" s="1153"/>
      <c r="Q2888" s="1153"/>
      <c r="R2888" s="1153"/>
      <c r="S2888" s="1153" t="s">
        <v>885</v>
      </c>
      <c r="T2888" s="1153"/>
      <c r="U2888" s="1155" t="s">
        <v>977</v>
      </c>
      <c r="V2888" s="1153"/>
      <c r="W2888" s="1153" t="s">
        <v>970</v>
      </c>
      <c r="X2888" s="1153"/>
      <c r="Y2888" s="1156">
        <v>0.27</v>
      </c>
      <c r="Z2888" s="1153"/>
      <c r="AA2888" s="1156">
        <v>0.27</v>
      </c>
      <c r="AB2888" s="1153"/>
      <c r="AC2888" s="1156">
        <f t="shared" si="206"/>
        <v>301285.31</v>
      </c>
    </row>
    <row r="2889" spans="1:29" ht="15.75" thickBot="1" x14ac:dyDescent="0.3">
      <c r="A2889" s="1153"/>
      <c r="B2889" s="1153"/>
      <c r="C2889" s="1153"/>
      <c r="D2889" s="1153"/>
      <c r="E2889" s="1153"/>
      <c r="F2889" s="1153" t="s">
        <v>980</v>
      </c>
      <c r="G2889" s="1153"/>
      <c r="H2889" s="1153"/>
      <c r="I2889" s="1153"/>
      <c r="J2889" s="1153"/>
      <c r="K2889" s="1154"/>
      <c r="L2889" s="1153"/>
      <c r="M2889" s="1153"/>
      <c r="N2889" s="1153"/>
      <c r="O2889" s="1153"/>
      <c r="P2889" s="1153"/>
      <c r="Q2889" s="1153"/>
      <c r="R2889" s="1153"/>
      <c r="S2889" s="1153"/>
      <c r="T2889" s="1153"/>
      <c r="U2889" s="1158"/>
      <c r="V2889" s="1153"/>
      <c r="W2889" s="1153"/>
      <c r="X2889" s="1153"/>
      <c r="Y2889" s="1156"/>
      <c r="Z2889" s="1153"/>
      <c r="AA2889" s="1160">
        <f>ROUND(SUM(AA582:AA2888),5)</f>
        <v>301285.31</v>
      </c>
      <c r="AB2889" s="1153"/>
      <c r="AC2889" s="1160">
        <f>AC2888</f>
        <v>301285.31</v>
      </c>
    </row>
    <row r="2890" spans="1:29" x14ac:dyDescent="0.25">
      <c r="A2890" s="1153"/>
      <c r="B2890" s="1153"/>
      <c r="C2890" s="1153"/>
      <c r="D2890" s="1153"/>
      <c r="E2890" s="1153" t="s">
        <v>981</v>
      </c>
      <c r="F2890" s="1153"/>
      <c r="G2890" s="1153"/>
      <c r="H2890" s="1153"/>
      <c r="I2890" s="1153"/>
      <c r="J2890" s="1153"/>
      <c r="K2890" s="1154"/>
      <c r="L2890" s="1153"/>
      <c r="M2890" s="1153"/>
      <c r="N2890" s="1153"/>
      <c r="O2890" s="1153"/>
      <c r="P2890" s="1153"/>
      <c r="Q2890" s="1153"/>
      <c r="R2890" s="1153"/>
      <c r="S2890" s="1153"/>
      <c r="T2890" s="1153"/>
      <c r="U2890" s="1158"/>
      <c r="V2890" s="1153"/>
      <c r="W2890" s="1153"/>
      <c r="X2890" s="1153"/>
      <c r="Y2890" s="1156"/>
      <c r="Z2890" s="1153"/>
      <c r="AA2890" s="1156">
        <f>ROUND(AA581+AA2889,5)</f>
        <v>301285.31</v>
      </c>
      <c r="AB2890" s="1153"/>
      <c r="AC2890" s="1156">
        <f>ROUND(AC581+AC2889,5)</f>
        <v>301285.31</v>
      </c>
    </row>
    <row r="2891" spans="1:29" x14ac:dyDescent="0.25">
      <c r="A2891" s="1149"/>
      <c r="B2891" s="1149"/>
      <c r="C2891" s="1149"/>
      <c r="D2891" s="1149"/>
      <c r="E2891" s="1149" t="s">
        <v>982</v>
      </c>
      <c r="F2891" s="1149"/>
      <c r="G2891" s="1149"/>
      <c r="H2891" s="1149"/>
      <c r="I2891" s="1149"/>
      <c r="J2891" s="1149"/>
      <c r="K2891" s="1150"/>
      <c r="L2891" s="1149"/>
      <c r="M2891" s="1149"/>
      <c r="N2891" s="1149"/>
      <c r="O2891" s="1149"/>
      <c r="P2891" s="1149"/>
      <c r="Q2891" s="1149"/>
      <c r="R2891" s="1149"/>
      <c r="S2891" s="1149"/>
      <c r="T2891" s="1149"/>
      <c r="U2891" s="1151"/>
      <c r="V2891" s="1149"/>
      <c r="W2891" s="1149"/>
      <c r="X2891" s="1149"/>
      <c r="Y2891" s="1152"/>
      <c r="Z2891" s="1149"/>
      <c r="AA2891" s="1152"/>
      <c r="AB2891" s="1149"/>
      <c r="AC2891" s="1152"/>
    </row>
    <row r="2892" spans="1:29" x14ac:dyDescent="0.25">
      <c r="A2892" s="1153"/>
      <c r="B2892" s="1153"/>
      <c r="C2892" s="1153"/>
      <c r="D2892" s="1153"/>
      <c r="E2892" s="1153"/>
      <c r="F2892" s="1153"/>
      <c r="G2892" s="1153"/>
      <c r="H2892" s="1153"/>
      <c r="I2892" s="1153" t="s">
        <v>904</v>
      </c>
      <c r="J2892" s="1153"/>
      <c r="K2892" s="1154">
        <v>44580</v>
      </c>
      <c r="L2892" s="1153"/>
      <c r="M2892" s="1153" t="s">
        <v>1173</v>
      </c>
      <c r="N2892" s="1153"/>
      <c r="O2892" s="1153" t="s">
        <v>924</v>
      </c>
      <c r="P2892" s="1153"/>
      <c r="Q2892" s="1153" t="s">
        <v>925</v>
      </c>
      <c r="R2892" s="1153"/>
      <c r="S2892" s="1153" t="s">
        <v>885</v>
      </c>
      <c r="T2892" s="1153"/>
      <c r="U2892" s="1155"/>
      <c r="V2892" s="1153"/>
      <c r="W2892" s="1153" t="s">
        <v>123</v>
      </c>
      <c r="X2892" s="1153"/>
      <c r="Y2892" s="1156">
        <v>334.95</v>
      </c>
      <c r="Z2892" s="1153"/>
      <c r="AA2892" s="1156">
        <v>334.95</v>
      </c>
      <c r="AB2892" s="1153"/>
      <c r="AC2892" s="1156">
        <f t="shared" ref="AC2892:AC2904" si="207">ROUND(AC2891+AA2892,5)</f>
        <v>334.95</v>
      </c>
    </row>
    <row r="2893" spans="1:29" x14ac:dyDescent="0.25">
      <c r="A2893" s="1153"/>
      <c r="B2893" s="1153"/>
      <c r="C2893" s="1153"/>
      <c r="D2893" s="1153"/>
      <c r="E2893" s="1153"/>
      <c r="F2893" s="1153"/>
      <c r="G2893" s="1153"/>
      <c r="H2893" s="1153"/>
      <c r="I2893" s="1153" t="s">
        <v>904</v>
      </c>
      <c r="J2893" s="1153"/>
      <c r="K2893" s="1154">
        <v>44612</v>
      </c>
      <c r="L2893" s="1153"/>
      <c r="M2893" s="1153" t="s">
        <v>1140</v>
      </c>
      <c r="N2893" s="1153"/>
      <c r="O2893" s="1153" t="s">
        <v>924</v>
      </c>
      <c r="P2893" s="1153"/>
      <c r="Q2893" s="1153" t="s">
        <v>925</v>
      </c>
      <c r="R2893" s="1153"/>
      <c r="S2893" s="1153" t="s">
        <v>885</v>
      </c>
      <c r="T2893" s="1153"/>
      <c r="U2893" s="1155"/>
      <c r="V2893" s="1153"/>
      <c r="W2893" s="1153" t="s">
        <v>123</v>
      </c>
      <c r="X2893" s="1153"/>
      <c r="Y2893" s="1156">
        <v>66.459999999999994</v>
      </c>
      <c r="Z2893" s="1153"/>
      <c r="AA2893" s="1156">
        <v>66.459999999999994</v>
      </c>
      <c r="AB2893" s="1153"/>
      <c r="AC2893" s="1156">
        <f t="shared" si="207"/>
        <v>401.41</v>
      </c>
    </row>
    <row r="2894" spans="1:29" x14ac:dyDescent="0.25">
      <c r="A2894" s="1153"/>
      <c r="B2894" s="1153"/>
      <c r="C2894" s="1153"/>
      <c r="D2894" s="1153"/>
      <c r="E2894" s="1153"/>
      <c r="F2894" s="1153"/>
      <c r="G2894" s="1153"/>
      <c r="H2894" s="1153"/>
      <c r="I2894" s="1153" t="s">
        <v>904</v>
      </c>
      <c r="J2894" s="1153"/>
      <c r="K2894" s="1154">
        <v>44630</v>
      </c>
      <c r="L2894" s="1153"/>
      <c r="M2894" s="1153" t="s">
        <v>1142</v>
      </c>
      <c r="N2894" s="1153"/>
      <c r="O2894" s="1153" t="s">
        <v>924</v>
      </c>
      <c r="P2894" s="1153"/>
      <c r="Q2894" s="1153" t="s">
        <v>925</v>
      </c>
      <c r="R2894" s="1153"/>
      <c r="S2894" s="1153" t="s">
        <v>885</v>
      </c>
      <c r="T2894" s="1153"/>
      <c r="U2894" s="1155"/>
      <c r="V2894" s="1153"/>
      <c r="W2894" s="1153" t="s">
        <v>123</v>
      </c>
      <c r="X2894" s="1153"/>
      <c r="Y2894" s="1156">
        <v>982.05</v>
      </c>
      <c r="Z2894" s="1153"/>
      <c r="AA2894" s="1156">
        <v>982.05</v>
      </c>
      <c r="AB2894" s="1153"/>
      <c r="AC2894" s="1156">
        <f t="shared" si="207"/>
        <v>1383.46</v>
      </c>
    </row>
    <row r="2895" spans="1:29" x14ac:dyDescent="0.25">
      <c r="A2895" s="1153"/>
      <c r="B2895" s="1153"/>
      <c r="C2895" s="1153"/>
      <c r="D2895" s="1153"/>
      <c r="E2895" s="1153"/>
      <c r="F2895" s="1153"/>
      <c r="G2895" s="1153"/>
      <c r="H2895" s="1153"/>
      <c r="I2895" s="1153" t="s">
        <v>904</v>
      </c>
      <c r="J2895" s="1153"/>
      <c r="K2895" s="1154">
        <v>44661</v>
      </c>
      <c r="L2895" s="1153"/>
      <c r="M2895" s="1153" t="s">
        <v>1143</v>
      </c>
      <c r="N2895" s="1153"/>
      <c r="O2895" s="1153" t="s">
        <v>924</v>
      </c>
      <c r="P2895" s="1153"/>
      <c r="Q2895" s="1153" t="s">
        <v>925</v>
      </c>
      <c r="R2895" s="1153"/>
      <c r="S2895" s="1153" t="s">
        <v>885</v>
      </c>
      <c r="T2895" s="1153"/>
      <c r="U2895" s="1155"/>
      <c r="V2895" s="1153"/>
      <c r="W2895" s="1153" t="s">
        <v>123</v>
      </c>
      <c r="X2895" s="1153"/>
      <c r="Y2895" s="1156">
        <v>1340.04</v>
      </c>
      <c r="Z2895" s="1153"/>
      <c r="AA2895" s="1156">
        <v>1340.04</v>
      </c>
      <c r="AB2895" s="1153"/>
      <c r="AC2895" s="1156">
        <f t="shared" si="207"/>
        <v>2723.5</v>
      </c>
    </row>
    <row r="2896" spans="1:29" x14ac:dyDescent="0.25">
      <c r="A2896" s="1153"/>
      <c r="B2896" s="1153"/>
      <c r="C2896" s="1153"/>
      <c r="D2896" s="1153"/>
      <c r="E2896" s="1153"/>
      <c r="F2896" s="1153"/>
      <c r="G2896" s="1153"/>
      <c r="H2896" s="1153"/>
      <c r="I2896" s="1153" t="s">
        <v>904</v>
      </c>
      <c r="J2896" s="1153"/>
      <c r="K2896" s="1154">
        <v>44691</v>
      </c>
      <c r="L2896" s="1153"/>
      <c r="M2896" s="1153" t="s">
        <v>1144</v>
      </c>
      <c r="N2896" s="1153"/>
      <c r="O2896" s="1153" t="s">
        <v>924</v>
      </c>
      <c r="P2896" s="1153"/>
      <c r="Q2896" s="1153" t="s">
        <v>925</v>
      </c>
      <c r="R2896" s="1153"/>
      <c r="S2896" s="1153" t="s">
        <v>885</v>
      </c>
      <c r="T2896" s="1153"/>
      <c r="U2896" s="1155"/>
      <c r="V2896" s="1153"/>
      <c r="W2896" s="1153" t="s">
        <v>123</v>
      </c>
      <c r="X2896" s="1153"/>
      <c r="Y2896" s="1156">
        <v>339.9</v>
      </c>
      <c r="Z2896" s="1153"/>
      <c r="AA2896" s="1156">
        <v>339.9</v>
      </c>
      <c r="AB2896" s="1153"/>
      <c r="AC2896" s="1156">
        <f t="shared" si="207"/>
        <v>3063.4</v>
      </c>
    </row>
    <row r="2897" spans="1:29" x14ac:dyDescent="0.25">
      <c r="A2897" s="1153"/>
      <c r="B2897" s="1153"/>
      <c r="C2897" s="1153"/>
      <c r="D2897" s="1153"/>
      <c r="E2897" s="1153"/>
      <c r="F2897" s="1153"/>
      <c r="G2897" s="1153"/>
      <c r="H2897" s="1153"/>
      <c r="I2897" s="1153" t="s">
        <v>904</v>
      </c>
      <c r="J2897" s="1153"/>
      <c r="K2897" s="1154">
        <v>44722</v>
      </c>
      <c r="L2897" s="1153"/>
      <c r="M2897" s="1153" t="s">
        <v>1115</v>
      </c>
      <c r="N2897" s="1153"/>
      <c r="O2897" s="1153" t="s">
        <v>924</v>
      </c>
      <c r="P2897" s="1153"/>
      <c r="Q2897" s="1153" t="s">
        <v>925</v>
      </c>
      <c r="R2897" s="1153"/>
      <c r="S2897" s="1153" t="s">
        <v>885</v>
      </c>
      <c r="T2897" s="1153"/>
      <c r="U2897" s="1155"/>
      <c r="V2897" s="1153"/>
      <c r="W2897" s="1153" t="s">
        <v>123</v>
      </c>
      <c r="X2897" s="1153"/>
      <c r="Y2897" s="1156">
        <v>311.61</v>
      </c>
      <c r="Z2897" s="1153"/>
      <c r="AA2897" s="1156">
        <v>311.61</v>
      </c>
      <c r="AB2897" s="1153"/>
      <c r="AC2897" s="1156">
        <f t="shared" si="207"/>
        <v>3375.01</v>
      </c>
    </row>
    <row r="2898" spans="1:29" x14ac:dyDescent="0.25">
      <c r="A2898" s="1153"/>
      <c r="B2898" s="1153"/>
      <c r="C2898" s="1153"/>
      <c r="D2898" s="1153"/>
      <c r="E2898" s="1153"/>
      <c r="F2898" s="1153"/>
      <c r="G2898" s="1153"/>
      <c r="H2898" s="1153"/>
      <c r="I2898" s="1153" t="s">
        <v>904</v>
      </c>
      <c r="J2898" s="1153"/>
      <c r="K2898" s="1154">
        <v>44762</v>
      </c>
      <c r="L2898" s="1153"/>
      <c r="M2898" s="1153" t="s">
        <v>1145</v>
      </c>
      <c r="N2898" s="1153"/>
      <c r="O2898" s="1153" t="s">
        <v>924</v>
      </c>
      <c r="P2898" s="1153"/>
      <c r="Q2898" s="1153" t="s">
        <v>925</v>
      </c>
      <c r="R2898" s="1153"/>
      <c r="S2898" s="1153" t="s">
        <v>885</v>
      </c>
      <c r="T2898" s="1153"/>
      <c r="U2898" s="1155"/>
      <c r="V2898" s="1153"/>
      <c r="W2898" s="1153" t="s">
        <v>123</v>
      </c>
      <c r="X2898" s="1153"/>
      <c r="Y2898" s="1156">
        <v>990</v>
      </c>
      <c r="Z2898" s="1153"/>
      <c r="AA2898" s="1156">
        <v>990</v>
      </c>
      <c r="AB2898" s="1153"/>
      <c r="AC2898" s="1156">
        <f t="shared" si="207"/>
        <v>4365.01</v>
      </c>
    </row>
    <row r="2899" spans="1:29" x14ac:dyDescent="0.25">
      <c r="A2899" s="1153"/>
      <c r="B2899" s="1153"/>
      <c r="C2899" s="1153"/>
      <c r="D2899" s="1153"/>
      <c r="E2899" s="1153"/>
      <c r="F2899" s="1153"/>
      <c r="G2899" s="1153"/>
      <c r="H2899" s="1153"/>
      <c r="I2899" s="1153" t="s">
        <v>904</v>
      </c>
      <c r="J2899" s="1153"/>
      <c r="K2899" s="1154">
        <v>44783</v>
      </c>
      <c r="L2899" s="1153"/>
      <c r="M2899" s="1153" t="s">
        <v>1146</v>
      </c>
      <c r="N2899" s="1153"/>
      <c r="O2899" s="1153" t="s">
        <v>924</v>
      </c>
      <c r="P2899" s="1153"/>
      <c r="Q2899" s="1153" t="s">
        <v>925</v>
      </c>
      <c r="R2899" s="1153"/>
      <c r="S2899" s="1153" t="s">
        <v>885</v>
      </c>
      <c r="T2899" s="1153"/>
      <c r="U2899" s="1155"/>
      <c r="V2899" s="1153"/>
      <c r="W2899" s="1153" t="s">
        <v>123</v>
      </c>
      <c r="X2899" s="1153"/>
      <c r="Y2899" s="1156">
        <v>362.85</v>
      </c>
      <c r="Z2899" s="1153"/>
      <c r="AA2899" s="1156">
        <v>362.85</v>
      </c>
      <c r="AB2899" s="1153"/>
      <c r="AC2899" s="1156">
        <f t="shared" si="207"/>
        <v>4727.8599999999997</v>
      </c>
    </row>
    <row r="2900" spans="1:29" x14ac:dyDescent="0.25">
      <c r="A2900" s="1153"/>
      <c r="B2900" s="1153"/>
      <c r="C2900" s="1153"/>
      <c r="D2900" s="1153"/>
      <c r="E2900" s="1153"/>
      <c r="F2900" s="1153"/>
      <c r="G2900" s="1153"/>
      <c r="H2900" s="1153"/>
      <c r="I2900" s="1153" t="s">
        <v>904</v>
      </c>
      <c r="J2900" s="1153"/>
      <c r="K2900" s="1154">
        <v>44833</v>
      </c>
      <c r="L2900" s="1153"/>
      <c r="M2900" s="1153" t="s">
        <v>1121</v>
      </c>
      <c r="N2900" s="1153"/>
      <c r="O2900" s="1153" t="s">
        <v>924</v>
      </c>
      <c r="P2900" s="1153"/>
      <c r="Q2900" s="1153" t="s">
        <v>925</v>
      </c>
      <c r="R2900" s="1153"/>
      <c r="S2900" s="1153" t="s">
        <v>885</v>
      </c>
      <c r="T2900" s="1153"/>
      <c r="U2900" s="1155"/>
      <c r="V2900" s="1153"/>
      <c r="W2900" s="1153" t="s">
        <v>123</v>
      </c>
      <c r="X2900" s="1153"/>
      <c r="Y2900" s="1156">
        <v>628.4</v>
      </c>
      <c r="Z2900" s="1153"/>
      <c r="AA2900" s="1156">
        <v>628.4</v>
      </c>
      <c r="AB2900" s="1153"/>
      <c r="AC2900" s="1156">
        <f t="shared" si="207"/>
        <v>5356.26</v>
      </c>
    </row>
    <row r="2901" spans="1:29" x14ac:dyDescent="0.25">
      <c r="A2901" s="1153"/>
      <c r="B2901" s="1153"/>
      <c r="C2901" s="1153"/>
      <c r="D2901" s="1153"/>
      <c r="E2901" s="1153"/>
      <c r="F2901" s="1153"/>
      <c r="G2901" s="1153"/>
      <c r="H2901" s="1153"/>
      <c r="I2901" s="1153" t="s">
        <v>904</v>
      </c>
      <c r="J2901" s="1153"/>
      <c r="K2901" s="1154">
        <v>44856</v>
      </c>
      <c r="L2901" s="1153"/>
      <c r="M2901" s="1153" t="s">
        <v>1147</v>
      </c>
      <c r="N2901" s="1153"/>
      <c r="O2901" s="1153" t="s">
        <v>924</v>
      </c>
      <c r="P2901" s="1153"/>
      <c r="Q2901" s="1153" t="s">
        <v>925</v>
      </c>
      <c r="R2901" s="1153"/>
      <c r="S2901" s="1153" t="s">
        <v>885</v>
      </c>
      <c r="T2901" s="1153"/>
      <c r="U2901" s="1155"/>
      <c r="V2901" s="1153"/>
      <c r="W2901" s="1153" t="s">
        <v>123</v>
      </c>
      <c r="X2901" s="1153"/>
      <c r="Y2901" s="1156">
        <v>1185.0999999999999</v>
      </c>
      <c r="Z2901" s="1153"/>
      <c r="AA2901" s="1156">
        <v>1185.0999999999999</v>
      </c>
      <c r="AB2901" s="1153"/>
      <c r="AC2901" s="1156">
        <f t="shared" si="207"/>
        <v>6541.36</v>
      </c>
    </row>
    <row r="2902" spans="1:29" x14ac:dyDescent="0.25">
      <c r="A2902" s="1153"/>
      <c r="B2902" s="1153"/>
      <c r="C2902" s="1153"/>
      <c r="D2902" s="1153"/>
      <c r="E2902" s="1153"/>
      <c r="F2902" s="1153"/>
      <c r="G2902" s="1153"/>
      <c r="H2902" s="1153"/>
      <c r="I2902" s="1153" t="s">
        <v>904</v>
      </c>
      <c r="J2902" s="1153"/>
      <c r="K2902" s="1154">
        <v>44880</v>
      </c>
      <c r="L2902" s="1153"/>
      <c r="M2902" s="1153" t="s">
        <v>85</v>
      </c>
      <c r="N2902" s="1153"/>
      <c r="O2902" s="1153" t="s">
        <v>924</v>
      </c>
      <c r="P2902" s="1153"/>
      <c r="Q2902" s="1153" t="s">
        <v>925</v>
      </c>
      <c r="R2902" s="1153"/>
      <c r="S2902" s="1153" t="s">
        <v>885</v>
      </c>
      <c r="T2902" s="1153"/>
      <c r="U2902" s="1155"/>
      <c r="V2902" s="1153"/>
      <c r="W2902" s="1153" t="s">
        <v>123</v>
      </c>
      <c r="X2902" s="1153"/>
      <c r="Y2902" s="1156">
        <v>499.17</v>
      </c>
      <c r="Z2902" s="1153"/>
      <c r="AA2902" s="1156">
        <v>499.17</v>
      </c>
      <c r="AB2902" s="1153"/>
      <c r="AC2902" s="1156">
        <f t="shared" si="207"/>
        <v>7040.53</v>
      </c>
    </row>
    <row r="2903" spans="1:29" x14ac:dyDescent="0.25">
      <c r="A2903" s="1153"/>
      <c r="B2903" s="1153"/>
      <c r="C2903" s="1153"/>
      <c r="D2903" s="1153"/>
      <c r="E2903" s="1153"/>
      <c r="F2903" s="1153"/>
      <c r="G2903" s="1153"/>
      <c r="H2903" s="1153"/>
      <c r="I2903" s="1153" t="s">
        <v>904</v>
      </c>
      <c r="J2903" s="1153"/>
      <c r="K2903" s="1154">
        <v>44908</v>
      </c>
      <c r="L2903" s="1153"/>
      <c r="M2903" s="1153" t="s">
        <v>1537</v>
      </c>
      <c r="N2903" s="1153"/>
      <c r="O2903" s="1153" t="s">
        <v>983</v>
      </c>
      <c r="P2903" s="1153"/>
      <c r="Q2903" s="1153"/>
      <c r="R2903" s="1153"/>
      <c r="S2903" s="1153" t="s">
        <v>885</v>
      </c>
      <c r="T2903" s="1153"/>
      <c r="U2903" s="1155"/>
      <c r="V2903" s="1153"/>
      <c r="W2903" s="1153" t="s">
        <v>123</v>
      </c>
      <c r="X2903" s="1153"/>
      <c r="Y2903" s="1156">
        <v>364</v>
      </c>
      <c r="Z2903" s="1153"/>
      <c r="AA2903" s="1156">
        <v>364</v>
      </c>
      <c r="AB2903" s="1153"/>
      <c r="AC2903" s="1156">
        <f t="shared" si="207"/>
        <v>7404.53</v>
      </c>
    </row>
    <row r="2904" spans="1:29" ht="15.75" thickBot="1" x14ac:dyDescent="0.3">
      <c r="A2904" s="1153"/>
      <c r="B2904" s="1153"/>
      <c r="C2904" s="1153"/>
      <c r="D2904" s="1153"/>
      <c r="E2904" s="1153"/>
      <c r="F2904" s="1153"/>
      <c r="G2904" s="1153"/>
      <c r="H2904" s="1153"/>
      <c r="I2904" s="1153" t="s">
        <v>904</v>
      </c>
      <c r="J2904" s="1153"/>
      <c r="K2904" s="1154">
        <v>44910</v>
      </c>
      <c r="L2904" s="1153"/>
      <c r="M2904" s="1153" t="s">
        <v>1178</v>
      </c>
      <c r="N2904" s="1153"/>
      <c r="O2904" s="1153" t="s">
        <v>924</v>
      </c>
      <c r="P2904" s="1153"/>
      <c r="Q2904" s="1153" t="s">
        <v>925</v>
      </c>
      <c r="R2904" s="1153"/>
      <c r="S2904" s="1153" t="s">
        <v>885</v>
      </c>
      <c r="T2904" s="1153"/>
      <c r="U2904" s="1155"/>
      <c r="V2904" s="1153"/>
      <c r="W2904" s="1153" t="s">
        <v>123</v>
      </c>
      <c r="X2904" s="1153"/>
      <c r="Y2904" s="1156">
        <v>665.39</v>
      </c>
      <c r="Z2904" s="1153"/>
      <c r="AA2904" s="1157">
        <v>665.39</v>
      </c>
      <c r="AB2904" s="1153"/>
      <c r="AC2904" s="1157">
        <f t="shared" si="207"/>
        <v>8069.92</v>
      </c>
    </row>
    <row r="2905" spans="1:29" x14ac:dyDescent="0.25">
      <c r="A2905" s="1153"/>
      <c r="B2905" s="1153"/>
      <c r="C2905" s="1153"/>
      <c r="D2905" s="1153"/>
      <c r="E2905" s="1153" t="s">
        <v>984</v>
      </c>
      <c r="F2905" s="1153"/>
      <c r="G2905" s="1153"/>
      <c r="H2905" s="1153"/>
      <c r="I2905" s="1153"/>
      <c r="J2905" s="1153"/>
      <c r="K2905" s="1154"/>
      <c r="L2905" s="1153"/>
      <c r="M2905" s="1153"/>
      <c r="N2905" s="1153"/>
      <c r="O2905" s="1153"/>
      <c r="P2905" s="1153"/>
      <c r="Q2905" s="1153"/>
      <c r="R2905" s="1153"/>
      <c r="S2905" s="1153"/>
      <c r="T2905" s="1153"/>
      <c r="U2905" s="1158"/>
      <c r="V2905" s="1153"/>
      <c r="W2905" s="1153"/>
      <c r="X2905" s="1153"/>
      <c r="Y2905" s="1156"/>
      <c r="Z2905" s="1153"/>
      <c r="AA2905" s="1156">
        <f>ROUND(SUM(AA2891:AA2904),5)</f>
        <v>8069.92</v>
      </c>
      <c r="AB2905" s="1153"/>
      <c r="AC2905" s="1156">
        <f>AC2904</f>
        <v>8069.92</v>
      </c>
    </row>
    <row r="2906" spans="1:29" x14ac:dyDescent="0.25">
      <c r="A2906" s="1149"/>
      <c r="B2906" s="1149"/>
      <c r="C2906" s="1149"/>
      <c r="D2906" s="1149"/>
      <c r="E2906" s="1149" t="s">
        <v>985</v>
      </c>
      <c r="F2906" s="1149"/>
      <c r="G2906" s="1149"/>
      <c r="H2906" s="1149"/>
      <c r="I2906" s="1149"/>
      <c r="J2906" s="1149"/>
      <c r="K2906" s="1150"/>
      <c r="L2906" s="1149"/>
      <c r="M2906" s="1149"/>
      <c r="N2906" s="1149"/>
      <c r="O2906" s="1149"/>
      <c r="P2906" s="1149"/>
      <c r="Q2906" s="1149"/>
      <c r="R2906" s="1149"/>
      <c r="S2906" s="1149"/>
      <c r="T2906" s="1149"/>
      <c r="U2906" s="1151"/>
      <c r="V2906" s="1149"/>
      <c r="W2906" s="1149"/>
      <c r="X2906" s="1149"/>
      <c r="Y2906" s="1152"/>
      <c r="Z2906" s="1149"/>
      <c r="AA2906" s="1152"/>
      <c r="AB2906" s="1149"/>
      <c r="AC2906" s="1152"/>
    </row>
    <row r="2907" spans="1:29" x14ac:dyDescent="0.25">
      <c r="A2907" s="1149"/>
      <c r="B2907" s="1149"/>
      <c r="C2907" s="1149"/>
      <c r="D2907" s="1149"/>
      <c r="E2907" s="1149"/>
      <c r="F2907" s="1149" t="s">
        <v>988</v>
      </c>
      <c r="G2907" s="1149"/>
      <c r="H2907" s="1149"/>
      <c r="I2907" s="1149"/>
      <c r="J2907" s="1149"/>
      <c r="K2907" s="1150"/>
      <c r="L2907" s="1149"/>
      <c r="M2907" s="1149"/>
      <c r="N2907" s="1149"/>
      <c r="O2907" s="1149"/>
      <c r="P2907" s="1149"/>
      <c r="Q2907" s="1149"/>
      <c r="R2907" s="1149"/>
      <c r="S2907" s="1149"/>
      <c r="T2907" s="1149"/>
      <c r="U2907" s="1151"/>
      <c r="V2907" s="1149"/>
      <c r="W2907" s="1149"/>
      <c r="X2907" s="1149"/>
      <c r="Y2907" s="1152"/>
      <c r="Z2907" s="1149"/>
      <c r="AA2907" s="1152"/>
      <c r="AB2907" s="1149"/>
      <c r="AC2907" s="1152"/>
    </row>
    <row r="2908" spans="1:29" x14ac:dyDescent="0.25">
      <c r="A2908" s="1153"/>
      <c r="B2908" s="1153"/>
      <c r="C2908" s="1153"/>
      <c r="D2908" s="1153"/>
      <c r="E2908" s="1153"/>
      <c r="F2908" s="1153"/>
      <c r="G2908" s="1153"/>
      <c r="H2908" s="1153"/>
      <c r="I2908" s="1153" t="s">
        <v>904</v>
      </c>
      <c r="J2908" s="1153"/>
      <c r="K2908" s="1154">
        <v>44575</v>
      </c>
      <c r="L2908" s="1153"/>
      <c r="M2908" s="1153" t="s">
        <v>1538</v>
      </c>
      <c r="N2908" s="1153"/>
      <c r="O2908" s="1153" t="s">
        <v>989</v>
      </c>
      <c r="P2908" s="1153"/>
      <c r="Q2908" s="1153"/>
      <c r="R2908" s="1153"/>
      <c r="S2908" s="1153" t="s">
        <v>885</v>
      </c>
      <c r="T2908" s="1153"/>
      <c r="U2908" s="1155"/>
      <c r="V2908" s="1153"/>
      <c r="W2908" s="1153" t="s">
        <v>123</v>
      </c>
      <c r="X2908" s="1153"/>
      <c r="Y2908" s="1156">
        <v>456.78</v>
      </c>
      <c r="Z2908" s="1153"/>
      <c r="AA2908" s="1156">
        <v>456.78</v>
      </c>
      <c r="AB2908" s="1153"/>
      <c r="AC2908" s="1156">
        <f t="shared" ref="AC2908:AC2924" si="208">ROUND(AC2907+AA2908,5)</f>
        <v>456.78</v>
      </c>
    </row>
    <row r="2909" spans="1:29" x14ac:dyDescent="0.25">
      <c r="A2909" s="1153"/>
      <c r="B2909" s="1153"/>
      <c r="C2909" s="1153"/>
      <c r="D2909" s="1153"/>
      <c r="E2909" s="1153"/>
      <c r="F2909" s="1153"/>
      <c r="G2909" s="1153"/>
      <c r="H2909" s="1153"/>
      <c r="I2909" s="1153" t="s">
        <v>904</v>
      </c>
      <c r="J2909" s="1153"/>
      <c r="K2909" s="1154">
        <v>44630</v>
      </c>
      <c r="L2909" s="1153"/>
      <c r="M2909" s="1153" t="s">
        <v>1142</v>
      </c>
      <c r="N2909" s="1153"/>
      <c r="O2909" s="1153" t="s">
        <v>989</v>
      </c>
      <c r="P2909" s="1153"/>
      <c r="Q2909" s="1153"/>
      <c r="R2909" s="1153"/>
      <c r="S2909" s="1153" t="s">
        <v>885</v>
      </c>
      <c r="T2909" s="1153"/>
      <c r="U2909" s="1155"/>
      <c r="V2909" s="1153"/>
      <c r="W2909" s="1153" t="s">
        <v>123</v>
      </c>
      <c r="X2909" s="1153"/>
      <c r="Y2909" s="1156">
        <v>456.78</v>
      </c>
      <c r="Z2909" s="1153"/>
      <c r="AA2909" s="1156">
        <v>456.78</v>
      </c>
      <c r="AB2909" s="1153"/>
      <c r="AC2909" s="1156">
        <f t="shared" si="208"/>
        <v>913.56</v>
      </c>
    </row>
    <row r="2910" spans="1:29" x14ac:dyDescent="0.25">
      <c r="A2910" s="1153"/>
      <c r="B2910" s="1153"/>
      <c r="C2910" s="1153"/>
      <c r="D2910" s="1153"/>
      <c r="E2910" s="1153"/>
      <c r="F2910" s="1153"/>
      <c r="G2910" s="1153"/>
      <c r="H2910" s="1153"/>
      <c r="I2910" s="1153" t="s">
        <v>904</v>
      </c>
      <c r="J2910" s="1153"/>
      <c r="K2910" s="1154">
        <v>44630</v>
      </c>
      <c r="L2910" s="1153"/>
      <c r="M2910" s="1153" t="s">
        <v>1142</v>
      </c>
      <c r="N2910" s="1153"/>
      <c r="O2910" s="1153" t="s">
        <v>990</v>
      </c>
      <c r="P2910" s="1153"/>
      <c r="Q2910" s="1153"/>
      <c r="R2910" s="1153"/>
      <c r="S2910" s="1153" t="s">
        <v>885</v>
      </c>
      <c r="T2910" s="1153"/>
      <c r="U2910" s="1155"/>
      <c r="V2910" s="1153"/>
      <c r="W2910" s="1153" t="s">
        <v>123</v>
      </c>
      <c r="X2910" s="1153"/>
      <c r="Y2910" s="1156">
        <v>113.83</v>
      </c>
      <c r="Z2910" s="1153"/>
      <c r="AA2910" s="1156">
        <v>113.83</v>
      </c>
      <c r="AB2910" s="1153"/>
      <c r="AC2910" s="1156">
        <f t="shared" si="208"/>
        <v>1027.3900000000001</v>
      </c>
    </row>
    <row r="2911" spans="1:29" x14ac:dyDescent="0.25">
      <c r="A2911" s="1153"/>
      <c r="B2911" s="1153"/>
      <c r="C2911" s="1153"/>
      <c r="D2911" s="1153"/>
      <c r="E2911" s="1153"/>
      <c r="F2911" s="1153"/>
      <c r="G2911" s="1153"/>
      <c r="H2911" s="1153"/>
      <c r="I2911" s="1153" t="s">
        <v>904</v>
      </c>
      <c r="J2911" s="1153"/>
      <c r="K2911" s="1154">
        <v>44630</v>
      </c>
      <c r="L2911" s="1153"/>
      <c r="M2911" s="1153" t="s">
        <v>1142</v>
      </c>
      <c r="N2911" s="1153"/>
      <c r="O2911" s="1153" t="s">
        <v>989</v>
      </c>
      <c r="P2911" s="1153"/>
      <c r="Q2911" s="1153"/>
      <c r="R2911" s="1153"/>
      <c r="S2911" s="1153" t="s">
        <v>885</v>
      </c>
      <c r="T2911" s="1153"/>
      <c r="U2911" s="1155"/>
      <c r="V2911" s="1153"/>
      <c r="W2911" s="1153" t="s">
        <v>123</v>
      </c>
      <c r="X2911" s="1153"/>
      <c r="Y2911" s="1156">
        <v>456.78</v>
      </c>
      <c r="Z2911" s="1153"/>
      <c r="AA2911" s="1156">
        <v>456.78</v>
      </c>
      <c r="AB2911" s="1153"/>
      <c r="AC2911" s="1156">
        <f t="shared" si="208"/>
        <v>1484.17</v>
      </c>
    </row>
    <row r="2912" spans="1:29" x14ac:dyDescent="0.25">
      <c r="A2912" s="1153"/>
      <c r="B2912" s="1153"/>
      <c r="C2912" s="1153"/>
      <c r="D2912" s="1153"/>
      <c r="E2912" s="1153"/>
      <c r="F2912" s="1153"/>
      <c r="G2912" s="1153"/>
      <c r="H2912" s="1153"/>
      <c r="I2912" s="1153" t="s">
        <v>904</v>
      </c>
      <c r="J2912" s="1153"/>
      <c r="K2912" s="1154">
        <v>44661</v>
      </c>
      <c r="L2912" s="1153"/>
      <c r="M2912" s="1153" t="s">
        <v>1143</v>
      </c>
      <c r="N2912" s="1153"/>
      <c r="O2912" s="1153" t="s">
        <v>989</v>
      </c>
      <c r="P2912" s="1153"/>
      <c r="Q2912" s="1153"/>
      <c r="R2912" s="1153"/>
      <c r="S2912" s="1153" t="s">
        <v>885</v>
      </c>
      <c r="T2912" s="1153"/>
      <c r="U2912" s="1155"/>
      <c r="V2912" s="1153"/>
      <c r="W2912" s="1153" t="s">
        <v>123</v>
      </c>
      <c r="X2912" s="1153"/>
      <c r="Y2912" s="1156">
        <v>456.78</v>
      </c>
      <c r="Z2912" s="1153"/>
      <c r="AA2912" s="1156">
        <v>456.78</v>
      </c>
      <c r="AB2912" s="1153"/>
      <c r="AC2912" s="1156">
        <f t="shared" si="208"/>
        <v>1940.95</v>
      </c>
    </row>
    <row r="2913" spans="1:29" x14ac:dyDescent="0.25">
      <c r="A2913" s="1153"/>
      <c r="B2913" s="1153"/>
      <c r="C2913" s="1153"/>
      <c r="D2913" s="1153"/>
      <c r="E2913" s="1153"/>
      <c r="F2913" s="1153"/>
      <c r="G2913" s="1153"/>
      <c r="H2913" s="1153"/>
      <c r="I2913" s="1153" t="s">
        <v>904</v>
      </c>
      <c r="J2913" s="1153"/>
      <c r="K2913" s="1154">
        <v>44691</v>
      </c>
      <c r="L2913" s="1153"/>
      <c r="M2913" s="1153" t="s">
        <v>1144</v>
      </c>
      <c r="N2913" s="1153"/>
      <c r="O2913" s="1153" t="s">
        <v>989</v>
      </c>
      <c r="P2913" s="1153"/>
      <c r="Q2913" s="1153"/>
      <c r="R2913" s="1153"/>
      <c r="S2913" s="1153" t="s">
        <v>885</v>
      </c>
      <c r="T2913" s="1153"/>
      <c r="U2913" s="1155"/>
      <c r="V2913" s="1153"/>
      <c r="W2913" s="1153" t="s">
        <v>123</v>
      </c>
      <c r="X2913" s="1153"/>
      <c r="Y2913" s="1156">
        <v>462.21</v>
      </c>
      <c r="Z2913" s="1153"/>
      <c r="AA2913" s="1156">
        <v>462.21</v>
      </c>
      <c r="AB2913" s="1153"/>
      <c r="AC2913" s="1156">
        <f t="shared" si="208"/>
        <v>2403.16</v>
      </c>
    </row>
    <row r="2914" spans="1:29" x14ac:dyDescent="0.25">
      <c r="A2914" s="1153"/>
      <c r="B2914" s="1153"/>
      <c r="C2914" s="1153"/>
      <c r="D2914" s="1153"/>
      <c r="E2914" s="1153"/>
      <c r="F2914" s="1153"/>
      <c r="G2914" s="1153"/>
      <c r="H2914" s="1153"/>
      <c r="I2914" s="1153" t="s">
        <v>904</v>
      </c>
      <c r="J2914" s="1153"/>
      <c r="K2914" s="1154">
        <v>44722</v>
      </c>
      <c r="L2914" s="1153"/>
      <c r="M2914" s="1153" t="s">
        <v>1115</v>
      </c>
      <c r="N2914" s="1153"/>
      <c r="O2914" s="1153" t="s">
        <v>989</v>
      </c>
      <c r="P2914" s="1153"/>
      <c r="Q2914" s="1153"/>
      <c r="R2914" s="1153"/>
      <c r="S2914" s="1153" t="s">
        <v>885</v>
      </c>
      <c r="T2914" s="1153"/>
      <c r="U2914" s="1155"/>
      <c r="V2914" s="1153"/>
      <c r="W2914" s="1153" t="s">
        <v>123</v>
      </c>
      <c r="X2914" s="1153"/>
      <c r="Y2914" s="1156">
        <v>494.79</v>
      </c>
      <c r="Z2914" s="1153"/>
      <c r="AA2914" s="1156">
        <v>494.79</v>
      </c>
      <c r="AB2914" s="1153"/>
      <c r="AC2914" s="1156">
        <f t="shared" si="208"/>
        <v>2897.95</v>
      </c>
    </row>
    <row r="2915" spans="1:29" x14ac:dyDescent="0.25">
      <c r="A2915" s="1153"/>
      <c r="B2915" s="1153"/>
      <c r="C2915" s="1153"/>
      <c r="D2915" s="1153"/>
      <c r="E2915" s="1153"/>
      <c r="F2915" s="1153"/>
      <c r="G2915" s="1153"/>
      <c r="H2915" s="1153"/>
      <c r="I2915" s="1153" t="s">
        <v>904</v>
      </c>
      <c r="J2915" s="1153"/>
      <c r="K2915" s="1154">
        <v>44752</v>
      </c>
      <c r="L2915" s="1153"/>
      <c r="M2915" s="1153" t="s">
        <v>1145</v>
      </c>
      <c r="N2915" s="1153"/>
      <c r="O2915" s="1153" t="s">
        <v>989</v>
      </c>
      <c r="P2915" s="1153"/>
      <c r="Q2915" s="1153"/>
      <c r="R2915" s="1153"/>
      <c r="S2915" s="1153" t="s">
        <v>885</v>
      </c>
      <c r="T2915" s="1153"/>
      <c r="U2915" s="1155"/>
      <c r="V2915" s="1153"/>
      <c r="W2915" s="1153" t="s">
        <v>123</v>
      </c>
      <c r="X2915" s="1153"/>
      <c r="Y2915" s="1156">
        <v>462.64</v>
      </c>
      <c r="Z2915" s="1153"/>
      <c r="AA2915" s="1156">
        <v>462.64</v>
      </c>
      <c r="AB2915" s="1153"/>
      <c r="AC2915" s="1156">
        <f t="shared" si="208"/>
        <v>3360.59</v>
      </c>
    </row>
    <row r="2916" spans="1:29" x14ac:dyDescent="0.25">
      <c r="A2916" s="1153"/>
      <c r="B2916" s="1153"/>
      <c r="C2916" s="1153"/>
      <c r="D2916" s="1153"/>
      <c r="E2916" s="1153"/>
      <c r="F2916" s="1153"/>
      <c r="G2916" s="1153"/>
      <c r="H2916" s="1153"/>
      <c r="I2916" s="1153" t="s">
        <v>904</v>
      </c>
      <c r="J2916" s="1153"/>
      <c r="K2916" s="1154">
        <v>44762</v>
      </c>
      <c r="L2916" s="1153"/>
      <c r="M2916" s="1153" t="s">
        <v>1145</v>
      </c>
      <c r="N2916" s="1153"/>
      <c r="O2916" s="1153" t="s">
        <v>1539</v>
      </c>
      <c r="P2916" s="1153"/>
      <c r="Q2916" s="1153"/>
      <c r="R2916" s="1153"/>
      <c r="S2916" s="1153" t="s">
        <v>885</v>
      </c>
      <c r="T2916" s="1153"/>
      <c r="U2916" s="1155"/>
      <c r="V2916" s="1153"/>
      <c r="W2916" s="1153" t="s">
        <v>123</v>
      </c>
      <c r="X2916" s="1153"/>
      <c r="Y2916" s="1156">
        <v>343.24</v>
      </c>
      <c r="Z2916" s="1153"/>
      <c r="AA2916" s="1156">
        <v>343.24</v>
      </c>
      <c r="AB2916" s="1153"/>
      <c r="AC2916" s="1156">
        <f t="shared" si="208"/>
        <v>3703.83</v>
      </c>
    </row>
    <row r="2917" spans="1:29" x14ac:dyDescent="0.25">
      <c r="A2917" s="1153"/>
      <c r="B2917" s="1153"/>
      <c r="C2917" s="1153"/>
      <c r="D2917" s="1153"/>
      <c r="E2917" s="1153"/>
      <c r="F2917" s="1153"/>
      <c r="G2917" s="1153"/>
      <c r="H2917" s="1153"/>
      <c r="I2917" s="1153" t="s">
        <v>904</v>
      </c>
      <c r="J2917" s="1153"/>
      <c r="K2917" s="1154">
        <v>44783</v>
      </c>
      <c r="L2917" s="1153"/>
      <c r="M2917" s="1153" t="s">
        <v>1146</v>
      </c>
      <c r="N2917" s="1153"/>
      <c r="O2917" s="1153" t="s">
        <v>989</v>
      </c>
      <c r="P2917" s="1153"/>
      <c r="Q2917" s="1153"/>
      <c r="R2917" s="1153"/>
      <c r="S2917" s="1153" t="s">
        <v>885</v>
      </c>
      <c r="T2917" s="1153"/>
      <c r="U2917" s="1155"/>
      <c r="V2917" s="1153"/>
      <c r="W2917" s="1153" t="s">
        <v>123</v>
      </c>
      <c r="X2917" s="1153"/>
      <c r="Y2917" s="1156">
        <v>462.64</v>
      </c>
      <c r="Z2917" s="1153"/>
      <c r="AA2917" s="1156">
        <v>462.64</v>
      </c>
      <c r="AB2917" s="1153"/>
      <c r="AC2917" s="1156">
        <f t="shared" si="208"/>
        <v>4166.47</v>
      </c>
    </row>
    <row r="2918" spans="1:29" x14ac:dyDescent="0.25">
      <c r="A2918" s="1153"/>
      <c r="B2918" s="1153"/>
      <c r="C2918" s="1153"/>
      <c r="D2918" s="1153"/>
      <c r="E2918" s="1153"/>
      <c r="F2918" s="1153"/>
      <c r="G2918" s="1153"/>
      <c r="H2918" s="1153"/>
      <c r="I2918" s="1153" t="s">
        <v>904</v>
      </c>
      <c r="J2918" s="1153"/>
      <c r="K2918" s="1154">
        <v>44814</v>
      </c>
      <c r="L2918" s="1153"/>
      <c r="M2918" s="1153" t="s">
        <v>1121</v>
      </c>
      <c r="N2918" s="1153"/>
      <c r="O2918" s="1153" t="s">
        <v>989</v>
      </c>
      <c r="P2918" s="1153"/>
      <c r="Q2918" s="1153"/>
      <c r="R2918" s="1153"/>
      <c r="S2918" s="1153" t="s">
        <v>885</v>
      </c>
      <c r="T2918" s="1153"/>
      <c r="U2918" s="1155"/>
      <c r="V2918" s="1153"/>
      <c r="W2918" s="1153" t="s">
        <v>123</v>
      </c>
      <c r="X2918" s="1153"/>
      <c r="Y2918" s="1156">
        <v>462.64</v>
      </c>
      <c r="Z2918" s="1153"/>
      <c r="AA2918" s="1156">
        <v>462.64</v>
      </c>
      <c r="AB2918" s="1153"/>
      <c r="AC2918" s="1156">
        <f t="shared" si="208"/>
        <v>4629.1099999999997</v>
      </c>
    </row>
    <row r="2919" spans="1:29" x14ac:dyDescent="0.25">
      <c r="A2919" s="1153"/>
      <c r="B2919" s="1153"/>
      <c r="C2919" s="1153"/>
      <c r="D2919" s="1153"/>
      <c r="E2919" s="1153"/>
      <c r="F2919" s="1153"/>
      <c r="G2919" s="1153"/>
      <c r="H2919" s="1153"/>
      <c r="I2919" s="1153" t="s">
        <v>904</v>
      </c>
      <c r="J2919" s="1153"/>
      <c r="K2919" s="1154">
        <v>44844</v>
      </c>
      <c r="L2919" s="1153"/>
      <c r="M2919" s="1153" t="s">
        <v>1540</v>
      </c>
      <c r="N2919" s="1153"/>
      <c r="O2919" s="1153" t="s">
        <v>989</v>
      </c>
      <c r="P2919" s="1153"/>
      <c r="Q2919" s="1153"/>
      <c r="R2919" s="1153"/>
      <c r="S2919" s="1153" t="s">
        <v>885</v>
      </c>
      <c r="T2919" s="1153"/>
      <c r="U2919" s="1155"/>
      <c r="V2919" s="1153"/>
      <c r="W2919" s="1153" t="s">
        <v>123</v>
      </c>
      <c r="X2919" s="1153"/>
      <c r="Y2919" s="1156">
        <v>462.64</v>
      </c>
      <c r="Z2919" s="1153"/>
      <c r="AA2919" s="1156">
        <v>462.64</v>
      </c>
      <c r="AB2919" s="1153"/>
      <c r="AC2919" s="1156">
        <f t="shared" si="208"/>
        <v>5091.75</v>
      </c>
    </row>
    <row r="2920" spans="1:29" x14ac:dyDescent="0.25">
      <c r="A2920" s="1153"/>
      <c r="B2920" s="1153"/>
      <c r="C2920" s="1153"/>
      <c r="D2920" s="1153"/>
      <c r="E2920" s="1153"/>
      <c r="F2920" s="1153"/>
      <c r="G2920" s="1153"/>
      <c r="H2920" s="1153"/>
      <c r="I2920" s="1153" t="s">
        <v>904</v>
      </c>
      <c r="J2920" s="1153"/>
      <c r="K2920" s="1154">
        <v>44844</v>
      </c>
      <c r="L2920" s="1153"/>
      <c r="M2920" s="1153" t="s">
        <v>1541</v>
      </c>
      <c r="N2920" s="1153"/>
      <c r="O2920" s="1153" t="s">
        <v>990</v>
      </c>
      <c r="P2920" s="1153"/>
      <c r="Q2920" s="1153"/>
      <c r="R2920" s="1153"/>
      <c r="S2920" s="1153" t="s">
        <v>885</v>
      </c>
      <c r="T2920" s="1153"/>
      <c r="U2920" s="1155"/>
      <c r="V2920" s="1153"/>
      <c r="W2920" s="1153" t="s">
        <v>123</v>
      </c>
      <c r="X2920" s="1153"/>
      <c r="Y2920" s="1156">
        <v>108.69</v>
      </c>
      <c r="Z2920" s="1153"/>
      <c r="AA2920" s="1156">
        <v>108.69</v>
      </c>
      <c r="AB2920" s="1153"/>
      <c r="AC2920" s="1156">
        <f t="shared" si="208"/>
        <v>5200.4399999999996</v>
      </c>
    </row>
    <row r="2921" spans="1:29" x14ac:dyDescent="0.25">
      <c r="A2921" s="1153"/>
      <c r="B2921" s="1153"/>
      <c r="C2921" s="1153"/>
      <c r="D2921" s="1153"/>
      <c r="E2921" s="1153"/>
      <c r="F2921" s="1153"/>
      <c r="G2921" s="1153"/>
      <c r="H2921" s="1153"/>
      <c r="I2921" s="1153" t="s">
        <v>904</v>
      </c>
      <c r="J2921" s="1153"/>
      <c r="K2921" s="1154">
        <v>44875</v>
      </c>
      <c r="L2921" s="1153"/>
      <c r="M2921" s="1153" t="s">
        <v>1154</v>
      </c>
      <c r="N2921" s="1153"/>
      <c r="O2921" s="1153" t="s">
        <v>990</v>
      </c>
      <c r="P2921" s="1153"/>
      <c r="Q2921" s="1153"/>
      <c r="R2921" s="1153"/>
      <c r="S2921" s="1153" t="s">
        <v>885</v>
      </c>
      <c r="T2921" s="1153"/>
      <c r="U2921" s="1155"/>
      <c r="V2921" s="1153"/>
      <c r="W2921" s="1153" t="s">
        <v>123</v>
      </c>
      <c r="X2921" s="1153"/>
      <c r="Y2921" s="1156">
        <v>217.38</v>
      </c>
      <c r="Z2921" s="1153"/>
      <c r="AA2921" s="1156">
        <v>217.38</v>
      </c>
      <c r="AB2921" s="1153"/>
      <c r="AC2921" s="1156">
        <f t="shared" si="208"/>
        <v>5417.82</v>
      </c>
    </row>
    <row r="2922" spans="1:29" x14ac:dyDescent="0.25">
      <c r="A2922" s="1153"/>
      <c r="B2922" s="1153"/>
      <c r="C2922" s="1153"/>
      <c r="D2922" s="1153"/>
      <c r="E2922" s="1153"/>
      <c r="F2922" s="1153"/>
      <c r="G2922" s="1153"/>
      <c r="H2922" s="1153"/>
      <c r="I2922" s="1153" t="s">
        <v>904</v>
      </c>
      <c r="J2922" s="1153"/>
      <c r="K2922" s="1154">
        <v>44896</v>
      </c>
      <c r="L2922" s="1153"/>
      <c r="M2922" s="1153" t="s">
        <v>1542</v>
      </c>
      <c r="N2922" s="1153"/>
      <c r="O2922" s="1153" t="s">
        <v>989</v>
      </c>
      <c r="P2922" s="1153"/>
      <c r="Q2922" s="1153"/>
      <c r="R2922" s="1153"/>
      <c r="S2922" s="1153" t="s">
        <v>914</v>
      </c>
      <c r="T2922" s="1153"/>
      <c r="U2922" s="1155"/>
      <c r="V2922" s="1153"/>
      <c r="W2922" s="1153" t="s">
        <v>123</v>
      </c>
      <c r="X2922" s="1153"/>
      <c r="Y2922" s="1156">
        <v>462.64</v>
      </c>
      <c r="Z2922" s="1153"/>
      <c r="AA2922" s="1156">
        <v>462.64</v>
      </c>
      <c r="AB2922" s="1153"/>
      <c r="AC2922" s="1156">
        <f t="shared" si="208"/>
        <v>5880.46</v>
      </c>
    </row>
    <row r="2923" spans="1:29" x14ac:dyDescent="0.25">
      <c r="A2923" s="1153"/>
      <c r="B2923" s="1153"/>
      <c r="C2923" s="1153"/>
      <c r="D2923" s="1153"/>
      <c r="E2923" s="1153"/>
      <c r="F2923" s="1153"/>
      <c r="G2923" s="1153"/>
      <c r="H2923" s="1153"/>
      <c r="I2923" s="1153" t="s">
        <v>904</v>
      </c>
      <c r="J2923" s="1153"/>
      <c r="K2923" s="1154">
        <v>44896</v>
      </c>
      <c r="L2923" s="1153"/>
      <c r="M2923" s="1153" t="s">
        <v>1543</v>
      </c>
      <c r="N2923" s="1153"/>
      <c r="O2923" s="1153" t="s">
        <v>990</v>
      </c>
      <c r="P2923" s="1153"/>
      <c r="Q2923" s="1153"/>
      <c r="R2923" s="1153"/>
      <c r="S2923" s="1153" t="s">
        <v>885</v>
      </c>
      <c r="T2923" s="1153"/>
      <c r="U2923" s="1155"/>
      <c r="V2923" s="1153"/>
      <c r="W2923" s="1153" t="s">
        <v>123</v>
      </c>
      <c r="X2923" s="1153"/>
      <c r="Y2923" s="1156">
        <v>108.69</v>
      </c>
      <c r="Z2923" s="1153"/>
      <c r="AA2923" s="1156">
        <v>108.69</v>
      </c>
      <c r="AB2923" s="1153"/>
      <c r="AC2923" s="1156">
        <f t="shared" si="208"/>
        <v>5989.15</v>
      </c>
    </row>
    <row r="2924" spans="1:29" ht="15.75" thickBot="1" x14ac:dyDescent="0.3">
      <c r="A2924" s="1153"/>
      <c r="B2924" s="1153"/>
      <c r="C2924" s="1153"/>
      <c r="D2924" s="1153"/>
      <c r="E2924" s="1153"/>
      <c r="F2924" s="1153"/>
      <c r="G2924" s="1153"/>
      <c r="H2924" s="1153"/>
      <c r="I2924" s="1153" t="s">
        <v>904</v>
      </c>
      <c r="J2924" s="1153"/>
      <c r="K2924" s="1154">
        <v>44908</v>
      </c>
      <c r="L2924" s="1153"/>
      <c r="M2924" s="1153" t="s">
        <v>1544</v>
      </c>
      <c r="N2924" s="1153"/>
      <c r="O2924" s="1153" t="s">
        <v>989</v>
      </c>
      <c r="P2924" s="1153"/>
      <c r="Q2924" s="1153"/>
      <c r="R2924" s="1153"/>
      <c r="S2924" s="1153" t="s">
        <v>885</v>
      </c>
      <c r="T2924" s="1153"/>
      <c r="U2924" s="1155"/>
      <c r="V2924" s="1153"/>
      <c r="W2924" s="1153" t="s">
        <v>123</v>
      </c>
      <c r="X2924" s="1153"/>
      <c r="Y2924" s="1156">
        <v>457.2</v>
      </c>
      <c r="Z2924" s="1153"/>
      <c r="AA2924" s="1157">
        <v>457.2</v>
      </c>
      <c r="AB2924" s="1153"/>
      <c r="AC2924" s="1157">
        <f t="shared" si="208"/>
        <v>6446.35</v>
      </c>
    </row>
    <row r="2925" spans="1:29" x14ac:dyDescent="0.25">
      <c r="A2925" s="1153"/>
      <c r="B2925" s="1153"/>
      <c r="C2925" s="1153"/>
      <c r="D2925" s="1153"/>
      <c r="E2925" s="1153"/>
      <c r="F2925" s="1153" t="s">
        <v>991</v>
      </c>
      <c r="G2925" s="1153"/>
      <c r="H2925" s="1153"/>
      <c r="I2925" s="1153"/>
      <c r="J2925" s="1153"/>
      <c r="K2925" s="1154"/>
      <c r="L2925" s="1153"/>
      <c r="M2925" s="1153"/>
      <c r="N2925" s="1153"/>
      <c r="O2925" s="1153"/>
      <c r="P2925" s="1153"/>
      <c r="Q2925" s="1153"/>
      <c r="R2925" s="1153"/>
      <c r="S2925" s="1153"/>
      <c r="T2925" s="1153"/>
      <c r="U2925" s="1158"/>
      <c r="V2925" s="1153"/>
      <c r="W2925" s="1153"/>
      <c r="X2925" s="1153"/>
      <c r="Y2925" s="1156"/>
      <c r="Z2925" s="1153"/>
      <c r="AA2925" s="1156">
        <f>ROUND(SUM(AA2907:AA2924),5)</f>
        <v>6446.35</v>
      </c>
      <c r="AB2925" s="1153"/>
      <c r="AC2925" s="1156">
        <f>AC2924</f>
        <v>6446.35</v>
      </c>
    </row>
    <row r="2926" spans="1:29" x14ac:dyDescent="0.25">
      <c r="A2926" s="1149"/>
      <c r="B2926" s="1149"/>
      <c r="C2926" s="1149"/>
      <c r="D2926" s="1149"/>
      <c r="E2926" s="1149"/>
      <c r="F2926" s="1149" t="s">
        <v>992</v>
      </c>
      <c r="G2926" s="1149"/>
      <c r="H2926" s="1149"/>
      <c r="I2926" s="1149"/>
      <c r="J2926" s="1149"/>
      <c r="K2926" s="1150"/>
      <c r="L2926" s="1149"/>
      <c r="M2926" s="1149"/>
      <c r="N2926" s="1149"/>
      <c r="O2926" s="1149"/>
      <c r="P2926" s="1149"/>
      <c r="Q2926" s="1149"/>
      <c r="R2926" s="1149"/>
      <c r="S2926" s="1149"/>
      <c r="T2926" s="1149"/>
      <c r="U2926" s="1151"/>
      <c r="V2926" s="1149"/>
      <c r="W2926" s="1149"/>
      <c r="X2926" s="1149"/>
      <c r="Y2926" s="1152"/>
      <c r="Z2926" s="1149"/>
      <c r="AA2926" s="1152"/>
      <c r="AB2926" s="1149"/>
      <c r="AC2926" s="1152"/>
    </row>
    <row r="2927" spans="1:29" x14ac:dyDescent="0.25">
      <c r="A2927" s="1153"/>
      <c r="B2927" s="1153"/>
      <c r="C2927" s="1153"/>
      <c r="D2927" s="1153"/>
      <c r="E2927" s="1153"/>
      <c r="F2927" s="1153"/>
      <c r="G2927" s="1153"/>
      <c r="H2927" s="1153"/>
      <c r="I2927" s="1153" t="s">
        <v>904</v>
      </c>
      <c r="J2927" s="1153"/>
      <c r="K2927" s="1154">
        <v>44575</v>
      </c>
      <c r="L2927" s="1153"/>
      <c r="M2927" s="1153" t="s">
        <v>1545</v>
      </c>
      <c r="N2927" s="1153"/>
      <c r="O2927" s="1153" t="s">
        <v>993</v>
      </c>
      <c r="P2927" s="1153"/>
      <c r="Q2927" s="1153"/>
      <c r="R2927" s="1153"/>
      <c r="S2927" s="1153" t="s">
        <v>885</v>
      </c>
      <c r="T2927" s="1153"/>
      <c r="U2927" s="1155"/>
      <c r="V2927" s="1153"/>
      <c r="W2927" s="1153" t="s">
        <v>123</v>
      </c>
      <c r="X2927" s="1153"/>
      <c r="Y2927" s="1156">
        <v>19.350000000000001</v>
      </c>
      <c r="Z2927" s="1153"/>
      <c r="AA2927" s="1156">
        <v>19.350000000000001</v>
      </c>
      <c r="AB2927" s="1153"/>
      <c r="AC2927" s="1156">
        <f t="shared" ref="AC2927:AC2941" si="209">ROUND(AC2926+AA2927,5)</f>
        <v>19.350000000000001</v>
      </c>
    </row>
    <row r="2928" spans="1:29" x14ac:dyDescent="0.25">
      <c r="A2928" s="1153"/>
      <c r="B2928" s="1153"/>
      <c r="C2928" s="1153"/>
      <c r="D2928" s="1153"/>
      <c r="E2928" s="1153"/>
      <c r="F2928" s="1153"/>
      <c r="G2928" s="1153"/>
      <c r="H2928" s="1153"/>
      <c r="I2928" s="1153" t="s">
        <v>904</v>
      </c>
      <c r="J2928" s="1153"/>
      <c r="K2928" s="1154">
        <v>44602</v>
      </c>
      <c r="L2928" s="1153"/>
      <c r="M2928" s="1153" t="s">
        <v>1140</v>
      </c>
      <c r="N2928" s="1153"/>
      <c r="O2928" s="1153" t="s">
        <v>993</v>
      </c>
      <c r="P2928" s="1153"/>
      <c r="Q2928" s="1153"/>
      <c r="R2928" s="1153"/>
      <c r="S2928" s="1153" t="s">
        <v>885</v>
      </c>
      <c r="T2928" s="1153"/>
      <c r="U2928" s="1155"/>
      <c r="V2928" s="1153"/>
      <c r="W2928" s="1153" t="s">
        <v>123</v>
      </c>
      <c r="X2928" s="1153"/>
      <c r="Y2928" s="1156">
        <v>58.05</v>
      </c>
      <c r="Z2928" s="1153"/>
      <c r="AA2928" s="1156">
        <v>58.05</v>
      </c>
      <c r="AB2928" s="1153"/>
      <c r="AC2928" s="1156">
        <f t="shared" si="209"/>
        <v>77.400000000000006</v>
      </c>
    </row>
    <row r="2929" spans="1:29" x14ac:dyDescent="0.25">
      <c r="A2929" s="1153"/>
      <c r="B2929" s="1153"/>
      <c r="C2929" s="1153"/>
      <c r="D2929" s="1153"/>
      <c r="E2929" s="1153"/>
      <c r="F2929" s="1153"/>
      <c r="G2929" s="1153"/>
      <c r="H2929" s="1153"/>
      <c r="I2929" s="1153" t="s">
        <v>904</v>
      </c>
      <c r="J2929" s="1153"/>
      <c r="K2929" s="1154">
        <v>44620</v>
      </c>
      <c r="L2929" s="1153"/>
      <c r="M2929" s="1153" t="s">
        <v>1140</v>
      </c>
      <c r="N2929" s="1153"/>
      <c r="O2929" s="1153" t="s">
        <v>993</v>
      </c>
      <c r="P2929" s="1153"/>
      <c r="Q2929" s="1153"/>
      <c r="R2929" s="1153"/>
      <c r="S2929" s="1153" t="s">
        <v>885</v>
      </c>
      <c r="T2929" s="1153"/>
      <c r="U2929" s="1155"/>
      <c r="V2929" s="1153"/>
      <c r="W2929" s="1153" t="s">
        <v>123</v>
      </c>
      <c r="X2929" s="1153"/>
      <c r="Y2929" s="1156">
        <v>11.61</v>
      </c>
      <c r="Z2929" s="1153"/>
      <c r="AA2929" s="1156">
        <v>11.61</v>
      </c>
      <c r="AB2929" s="1153"/>
      <c r="AC2929" s="1156">
        <f t="shared" si="209"/>
        <v>89.01</v>
      </c>
    </row>
    <row r="2930" spans="1:29" x14ac:dyDescent="0.25">
      <c r="A2930" s="1153"/>
      <c r="B2930" s="1153"/>
      <c r="C2930" s="1153"/>
      <c r="D2930" s="1153"/>
      <c r="E2930" s="1153"/>
      <c r="F2930" s="1153"/>
      <c r="G2930" s="1153"/>
      <c r="H2930" s="1153"/>
      <c r="I2930" s="1153" t="s">
        <v>904</v>
      </c>
      <c r="J2930" s="1153"/>
      <c r="K2930" s="1154">
        <v>44630</v>
      </c>
      <c r="L2930" s="1153"/>
      <c r="M2930" s="1153" t="s">
        <v>1142</v>
      </c>
      <c r="N2930" s="1153"/>
      <c r="O2930" s="1153" t="s">
        <v>993</v>
      </c>
      <c r="P2930" s="1153"/>
      <c r="Q2930" s="1153"/>
      <c r="R2930" s="1153"/>
      <c r="S2930" s="1153" t="s">
        <v>885</v>
      </c>
      <c r="T2930" s="1153"/>
      <c r="U2930" s="1155"/>
      <c r="V2930" s="1153"/>
      <c r="W2930" s="1153" t="s">
        <v>123</v>
      </c>
      <c r="X2930" s="1153"/>
      <c r="Y2930" s="1156">
        <v>10.32</v>
      </c>
      <c r="Z2930" s="1153"/>
      <c r="AA2930" s="1156">
        <v>10.32</v>
      </c>
      <c r="AB2930" s="1153"/>
      <c r="AC2930" s="1156">
        <f t="shared" si="209"/>
        <v>99.33</v>
      </c>
    </row>
    <row r="2931" spans="1:29" x14ac:dyDescent="0.25">
      <c r="A2931" s="1153"/>
      <c r="B2931" s="1153"/>
      <c r="C2931" s="1153"/>
      <c r="D2931" s="1153"/>
      <c r="E2931" s="1153"/>
      <c r="F2931" s="1153"/>
      <c r="G2931" s="1153"/>
      <c r="H2931" s="1153"/>
      <c r="I2931" s="1153" t="s">
        <v>904</v>
      </c>
      <c r="J2931" s="1153"/>
      <c r="K2931" s="1154">
        <v>44661</v>
      </c>
      <c r="L2931" s="1153"/>
      <c r="M2931" s="1153" t="s">
        <v>1143</v>
      </c>
      <c r="N2931" s="1153"/>
      <c r="O2931" s="1153" t="s">
        <v>993</v>
      </c>
      <c r="P2931" s="1153"/>
      <c r="Q2931" s="1153"/>
      <c r="R2931" s="1153"/>
      <c r="S2931" s="1153" t="s">
        <v>885</v>
      </c>
      <c r="T2931" s="1153"/>
      <c r="U2931" s="1155"/>
      <c r="V2931" s="1153"/>
      <c r="W2931" s="1153" t="s">
        <v>123</v>
      </c>
      <c r="X2931" s="1153"/>
      <c r="Y2931" s="1156">
        <v>24.51</v>
      </c>
      <c r="Z2931" s="1153"/>
      <c r="AA2931" s="1156">
        <v>24.51</v>
      </c>
      <c r="AB2931" s="1153"/>
      <c r="AC2931" s="1156">
        <f t="shared" si="209"/>
        <v>123.84</v>
      </c>
    </row>
    <row r="2932" spans="1:29" x14ac:dyDescent="0.25">
      <c r="A2932" s="1153"/>
      <c r="B2932" s="1153"/>
      <c r="C2932" s="1153"/>
      <c r="D2932" s="1153"/>
      <c r="E2932" s="1153"/>
      <c r="F2932" s="1153"/>
      <c r="G2932" s="1153"/>
      <c r="H2932" s="1153"/>
      <c r="I2932" s="1153" t="s">
        <v>904</v>
      </c>
      <c r="J2932" s="1153"/>
      <c r="K2932" s="1154">
        <v>44691</v>
      </c>
      <c r="L2932" s="1153"/>
      <c r="M2932" s="1153" t="s">
        <v>1144</v>
      </c>
      <c r="N2932" s="1153"/>
      <c r="O2932" s="1153" t="s">
        <v>993</v>
      </c>
      <c r="P2932" s="1153"/>
      <c r="Q2932" s="1153"/>
      <c r="R2932" s="1153"/>
      <c r="S2932" s="1153" t="s">
        <v>885</v>
      </c>
      <c r="T2932" s="1153"/>
      <c r="U2932" s="1155"/>
      <c r="V2932" s="1153"/>
      <c r="W2932" s="1153" t="s">
        <v>123</v>
      </c>
      <c r="X2932" s="1153"/>
      <c r="Y2932" s="1156">
        <v>18.059999999999999</v>
      </c>
      <c r="Z2932" s="1153"/>
      <c r="AA2932" s="1156">
        <v>18.059999999999999</v>
      </c>
      <c r="AB2932" s="1153"/>
      <c r="AC2932" s="1156">
        <f t="shared" si="209"/>
        <v>141.9</v>
      </c>
    </row>
    <row r="2933" spans="1:29" x14ac:dyDescent="0.25">
      <c r="A2933" s="1153"/>
      <c r="B2933" s="1153"/>
      <c r="C2933" s="1153"/>
      <c r="D2933" s="1153"/>
      <c r="E2933" s="1153"/>
      <c r="F2933" s="1153"/>
      <c r="G2933" s="1153"/>
      <c r="H2933" s="1153"/>
      <c r="I2933" s="1153" t="s">
        <v>904</v>
      </c>
      <c r="J2933" s="1153"/>
      <c r="K2933" s="1154">
        <v>44722</v>
      </c>
      <c r="L2933" s="1153"/>
      <c r="M2933" s="1153" t="s">
        <v>1115</v>
      </c>
      <c r="N2933" s="1153"/>
      <c r="O2933" s="1153" t="s">
        <v>993</v>
      </c>
      <c r="P2933" s="1153"/>
      <c r="Q2933" s="1153"/>
      <c r="R2933" s="1153"/>
      <c r="S2933" s="1153" t="s">
        <v>885</v>
      </c>
      <c r="T2933" s="1153"/>
      <c r="U2933" s="1155"/>
      <c r="V2933" s="1153"/>
      <c r="W2933" s="1153" t="s">
        <v>123</v>
      </c>
      <c r="X2933" s="1153"/>
      <c r="Y2933" s="1156">
        <v>19.350000000000001</v>
      </c>
      <c r="Z2933" s="1153"/>
      <c r="AA2933" s="1156">
        <v>19.350000000000001</v>
      </c>
      <c r="AB2933" s="1153"/>
      <c r="AC2933" s="1156">
        <f t="shared" si="209"/>
        <v>161.25</v>
      </c>
    </row>
    <row r="2934" spans="1:29" x14ac:dyDescent="0.25">
      <c r="A2934" s="1153"/>
      <c r="B2934" s="1153"/>
      <c r="C2934" s="1153"/>
      <c r="D2934" s="1153"/>
      <c r="E2934" s="1153"/>
      <c r="F2934" s="1153"/>
      <c r="G2934" s="1153"/>
      <c r="H2934" s="1153"/>
      <c r="I2934" s="1153" t="s">
        <v>904</v>
      </c>
      <c r="J2934" s="1153"/>
      <c r="K2934" s="1154">
        <v>44752</v>
      </c>
      <c r="L2934" s="1153"/>
      <c r="M2934" s="1153" t="s">
        <v>1145</v>
      </c>
      <c r="N2934" s="1153"/>
      <c r="O2934" s="1153" t="s">
        <v>993</v>
      </c>
      <c r="P2934" s="1153"/>
      <c r="Q2934" s="1153"/>
      <c r="R2934" s="1153"/>
      <c r="S2934" s="1153" t="s">
        <v>885</v>
      </c>
      <c r="T2934" s="1153"/>
      <c r="U2934" s="1155"/>
      <c r="V2934" s="1153"/>
      <c r="W2934" s="1153" t="s">
        <v>123</v>
      </c>
      <c r="X2934" s="1153"/>
      <c r="Y2934" s="1156">
        <v>115.83</v>
      </c>
      <c r="Z2934" s="1153"/>
      <c r="AA2934" s="1156">
        <v>115.83</v>
      </c>
      <c r="AB2934" s="1153"/>
      <c r="AC2934" s="1156">
        <f t="shared" si="209"/>
        <v>277.08</v>
      </c>
    </row>
    <row r="2935" spans="1:29" x14ac:dyDescent="0.25">
      <c r="A2935" s="1153"/>
      <c r="B2935" s="1153"/>
      <c r="C2935" s="1153"/>
      <c r="D2935" s="1153"/>
      <c r="E2935" s="1153"/>
      <c r="F2935" s="1153"/>
      <c r="G2935" s="1153"/>
      <c r="H2935" s="1153"/>
      <c r="I2935" s="1153" t="s">
        <v>904</v>
      </c>
      <c r="J2935" s="1153"/>
      <c r="K2935" s="1154">
        <v>44752</v>
      </c>
      <c r="L2935" s="1153"/>
      <c r="M2935" s="1153" t="s">
        <v>1145</v>
      </c>
      <c r="N2935" s="1153"/>
      <c r="O2935" s="1153" t="s">
        <v>993</v>
      </c>
      <c r="P2935" s="1153"/>
      <c r="Q2935" s="1153"/>
      <c r="R2935" s="1153"/>
      <c r="S2935" s="1153" t="s">
        <v>885</v>
      </c>
      <c r="T2935" s="1153"/>
      <c r="U2935" s="1155"/>
      <c r="V2935" s="1153"/>
      <c r="W2935" s="1153" t="s">
        <v>123</v>
      </c>
      <c r="X2935" s="1153"/>
      <c r="Y2935" s="1156">
        <v>15.48</v>
      </c>
      <c r="Z2935" s="1153"/>
      <c r="AA2935" s="1156">
        <v>15.48</v>
      </c>
      <c r="AB2935" s="1153"/>
      <c r="AC2935" s="1156">
        <f t="shared" si="209"/>
        <v>292.56</v>
      </c>
    </row>
    <row r="2936" spans="1:29" x14ac:dyDescent="0.25">
      <c r="A2936" s="1153"/>
      <c r="B2936" s="1153"/>
      <c r="C2936" s="1153"/>
      <c r="D2936" s="1153"/>
      <c r="E2936" s="1153"/>
      <c r="F2936" s="1153"/>
      <c r="G2936" s="1153"/>
      <c r="H2936" s="1153"/>
      <c r="I2936" s="1153" t="s">
        <v>904</v>
      </c>
      <c r="J2936" s="1153"/>
      <c r="K2936" s="1154">
        <v>44783</v>
      </c>
      <c r="L2936" s="1153"/>
      <c r="M2936" s="1153" t="s">
        <v>1146</v>
      </c>
      <c r="N2936" s="1153"/>
      <c r="O2936" s="1153" t="s">
        <v>993</v>
      </c>
      <c r="P2936" s="1153"/>
      <c r="Q2936" s="1153"/>
      <c r="R2936" s="1153"/>
      <c r="S2936" s="1153" t="s">
        <v>885</v>
      </c>
      <c r="T2936" s="1153"/>
      <c r="U2936" s="1155"/>
      <c r="V2936" s="1153"/>
      <c r="W2936" s="1153" t="s">
        <v>123</v>
      </c>
      <c r="X2936" s="1153"/>
      <c r="Y2936" s="1156">
        <v>9.0299999999999994</v>
      </c>
      <c r="Z2936" s="1153"/>
      <c r="AA2936" s="1156">
        <v>9.0299999999999994</v>
      </c>
      <c r="AB2936" s="1153"/>
      <c r="AC2936" s="1156">
        <f t="shared" si="209"/>
        <v>301.58999999999997</v>
      </c>
    </row>
    <row r="2937" spans="1:29" x14ac:dyDescent="0.25">
      <c r="A2937" s="1153"/>
      <c r="B2937" s="1153"/>
      <c r="C2937" s="1153"/>
      <c r="D2937" s="1153"/>
      <c r="E2937" s="1153"/>
      <c r="F2937" s="1153"/>
      <c r="G2937" s="1153"/>
      <c r="H2937" s="1153"/>
      <c r="I2937" s="1153" t="s">
        <v>904</v>
      </c>
      <c r="J2937" s="1153"/>
      <c r="K2937" s="1154">
        <v>44814</v>
      </c>
      <c r="L2937" s="1153"/>
      <c r="M2937" s="1153" t="s">
        <v>1121</v>
      </c>
      <c r="N2937" s="1153"/>
      <c r="O2937" s="1153" t="s">
        <v>993</v>
      </c>
      <c r="P2937" s="1153"/>
      <c r="Q2937" s="1153"/>
      <c r="R2937" s="1153"/>
      <c r="S2937" s="1153" t="s">
        <v>885</v>
      </c>
      <c r="T2937" s="1153"/>
      <c r="U2937" s="1155"/>
      <c r="V2937" s="1153"/>
      <c r="W2937" s="1153" t="s">
        <v>123</v>
      </c>
      <c r="X2937" s="1153"/>
      <c r="Y2937" s="1156">
        <v>9.0299999999999994</v>
      </c>
      <c r="Z2937" s="1153"/>
      <c r="AA2937" s="1156">
        <v>9.0299999999999994</v>
      </c>
      <c r="AB2937" s="1153"/>
      <c r="AC2937" s="1156">
        <f t="shared" si="209"/>
        <v>310.62</v>
      </c>
    </row>
    <row r="2938" spans="1:29" x14ac:dyDescent="0.25">
      <c r="A2938" s="1153"/>
      <c r="B2938" s="1153"/>
      <c r="C2938" s="1153"/>
      <c r="D2938" s="1153"/>
      <c r="E2938" s="1153"/>
      <c r="F2938" s="1153"/>
      <c r="G2938" s="1153"/>
      <c r="H2938" s="1153"/>
      <c r="I2938" s="1153" t="s">
        <v>904</v>
      </c>
      <c r="J2938" s="1153"/>
      <c r="K2938" s="1154">
        <v>44844</v>
      </c>
      <c r="L2938" s="1153"/>
      <c r="M2938" s="1153" t="s">
        <v>1147</v>
      </c>
      <c r="N2938" s="1153"/>
      <c r="O2938" s="1153" t="s">
        <v>993</v>
      </c>
      <c r="P2938" s="1153"/>
      <c r="Q2938" s="1153"/>
      <c r="R2938" s="1153"/>
      <c r="S2938" s="1153" t="s">
        <v>885</v>
      </c>
      <c r="T2938" s="1153"/>
      <c r="U2938" s="1155"/>
      <c r="V2938" s="1153"/>
      <c r="W2938" s="1153" t="s">
        <v>123</v>
      </c>
      <c r="X2938" s="1153"/>
      <c r="Y2938" s="1156">
        <v>6.45</v>
      </c>
      <c r="Z2938" s="1153"/>
      <c r="AA2938" s="1156">
        <v>6.45</v>
      </c>
      <c r="AB2938" s="1153"/>
      <c r="AC2938" s="1156">
        <f t="shared" si="209"/>
        <v>317.07</v>
      </c>
    </row>
    <row r="2939" spans="1:29" x14ac:dyDescent="0.25">
      <c r="A2939" s="1153"/>
      <c r="B2939" s="1153"/>
      <c r="C2939" s="1153"/>
      <c r="D2939" s="1153"/>
      <c r="E2939" s="1153"/>
      <c r="F2939" s="1153"/>
      <c r="G2939" s="1153"/>
      <c r="H2939" s="1153"/>
      <c r="I2939" s="1153" t="s">
        <v>904</v>
      </c>
      <c r="J2939" s="1153"/>
      <c r="K2939" s="1154">
        <v>44875</v>
      </c>
      <c r="L2939" s="1153"/>
      <c r="M2939" s="1153" t="s">
        <v>85</v>
      </c>
      <c r="N2939" s="1153"/>
      <c r="O2939" s="1153" t="s">
        <v>1546</v>
      </c>
      <c r="P2939" s="1153"/>
      <c r="Q2939" s="1153"/>
      <c r="R2939" s="1153"/>
      <c r="S2939" s="1153" t="s">
        <v>885</v>
      </c>
      <c r="T2939" s="1153"/>
      <c r="U2939" s="1155"/>
      <c r="V2939" s="1153"/>
      <c r="W2939" s="1153" t="s">
        <v>123</v>
      </c>
      <c r="X2939" s="1153"/>
      <c r="Y2939" s="1156">
        <v>627</v>
      </c>
      <c r="Z2939" s="1153"/>
      <c r="AA2939" s="1156">
        <v>627</v>
      </c>
      <c r="AB2939" s="1153"/>
      <c r="AC2939" s="1156">
        <f t="shared" si="209"/>
        <v>944.07</v>
      </c>
    </row>
    <row r="2940" spans="1:29" x14ac:dyDescent="0.25">
      <c r="A2940" s="1153"/>
      <c r="B2940" s="1153"/>
      <c r="C2940" s="1153"/>
      <c r="D2940" s="1153"/>
      <c r="E2940" s="1153"/>
      <c r="F2940" s="1153"/>
      <c r="G2940" s="1153"/>
      <c r="H2940" s="1153"/>
      <c r="I2940" s="1153" t="s">
        <v>904</v>
      </c>
      <c r="J2940" s="1153"/>
      <c r="K2940" s="1154">
        <v>44896</v>
      </c>
      <c r="L2940" s="1153"/>
      <c r="M2940" s="1153" t="s">
        <v>1547</v>
      </c>
      <c r="N2940" s="1153"/>
      <c r="O2940" s="1153" t="s">
        <v>993</v>
      </c>
      <c r="P2940" s="1153"/>
      <c r="Q2940" s="1153"/>
      <c r="R2940" s="1153"/>
      <c r="S2940" s="1153" t="s">
        <v>885</v>
      </c>
      <c r="T2940" s="1153"/>
      <c r="U2940" s="1155"/>
      <c r="V2940" s="1153"/>
      <c r="W2940" s="1153" t="s">
        <v>123</v>
      </c>
      <c r="X2940" s="1153"/>
      <c r="Y2940" s="1156">
        <v>12.9</v>
      </c>
      <c r="Z2940" s="1153"/>
      <c r="AA2940" s="1156">
        <v>12.9</v>
      </c>
      <c r="AB2940" s="1153"/>
      <c r="AC2940" s="1156">
        <f t="shared" si="209"/>
        <v>956.97</v>
      </c>
    </row>
    <row r="2941" spans="1:29" ht="15.75" thickBot="1" x14ac:dyDescent="0.3">
      <c r="A2941" s="1153"/>
      <c r="B2941" s="1153"/>
      <c r="C2941" s="1153"/>
      <c r="D2941" s="1153"/>
      <c r="E2941" s="1153"/>
      <c r="F2941" s="1153"/>
      <c r="G2941" s="1153"/>
      <c r="H2941" s="1153"/>
      <c r="I2941" s="1153" t="s">
        <v>904</v>
      </c>
      <c r="J2941" s="1153"/>
      <c r="K2941" s="1154">
        <v>44908</v>
      </c>
      <c r="L2941" s="1153"/>
      <c r="M2941" s="1153" t="s">
        <v>1548</v>
      </c>
      <c r="N2941" s="1153"/>
      <c r="O2941" s="1153" t="s">
        <v>993</v>
      </c>
      <c r="P2941" s="1153"/>
      <c r="Q2941" s="1153"/>
      <c r="R2941" s="1153"/>
      <c r="S2941" s="1153" t="s">
        <v>885</v>
      </c>
      <c r="T2941" s="1153"/>
      <c r="U2941" s="1155"/>
      <c r="V2941" s="1153"/>
      <c r="W2941" s="1153" t="s">
        <v>123</v>
      </c>
      <c r="X2941" s="1153"/>
      <c r="Y2941" s="1156">
        <v>7.74</v>
      </c>
      <c r="Z2941" s="1153"/>
      <c r="AA2941" s="1157">
        <v>7.74</v>
      </c>
      <c r="AB2941" s="1153"/>
      <c r="AC2941" s="1157">
        <f t="shared" si="209"/>
        <v>964.71</v>
      </c>
    </row>
    <row r="2942" spans="1:29" x14ac:dyDescent="0.25">
      <c r="A2942" s="1153"/>
      <c r="B2942" s="1153"/>
      <c r="C2942" s="1153"/>
      <c r="D2942" s="1153"/>
      <c r="E2942" s="1153"/>
      <c r="F2942" s="1153" t="s">
        <v>994</v>
      </c>
      <c r="G2942" s="1153"/>
      <c r="H2942" s="1153"/>
      <c r="I2942" s="1153"/>
      <c r="J2942" s="1153"/>
      <c r="K2942" s="1154"/>
      <c r="L2942" s="1153"/>
      <c r="M2942" s="1153"/>
      <c r="N2942" s="1153"/>
      <c r="O2942" s="1153"/>
      <c r="P2942" s="1153"/>
      <c r="Q2942" s="1153"/>
      <c r="R2942" s="1153"/>
      <c r="S2942" s="1153"/>
      <c r="T2942" s="1153"/>
      <c r="U2942" s="1158"/>
      <c r="V2942" s="1153"/>
      <c r="W2942" s="1153"/>
      <c r="X2942" s="1153"/>
      <c r="Y2942" s="1156"/>
      <c r="Z2942" s="1153"/>
      <c r="AA2942" s="1156">
        <f>ROUND(SUM(AA2926:AA2941),5)</f>
        <v>964.71</v>
      </c>
      <c r="AB2942" s="1153"/>
      <c r="AC2942" s="1156">
        <f>AC2941</f>
        <v>964.71</v>
      </c>
    </row>
    <row r="2943" spans="1:29" x14ac:dyDescent="0.25">
      <c r="A2943" s="1149"/>
      <c r="B2943" s="1149"/>
      <c r="C2943" s="1149"/>
      <c r="D2943" s="1149"/>
      <c r="E2943" s="1149"/>
      <c r="F2943" s="1149" t="s">
        <v>995</v>
      </c>
      <c r="G2943" s="1149"/>
      <c r="H2943" s="1149"/>
      <c r="I2943" s="1149"/>
      <c r="J2943" s="1149"/>
      <c r="K2943" s="1150"/>
      <c r="L2943" s="1149"/>
      <c r="M2943" s="1149"/>
      <c r="N2943" s="1149"/>
      <c r="O2943" s="1149"/>
      <c r="P2943" s="1149"/>
      <c r="Q2943" s="1149"/>
      <c r="R2943" s="1149"/>
      <c r="S2943" s="1149"/>
      <c r="T2943" s="1149"/>
      <c r="U2943" s="1151"/>
      <c r="V2943" s="1149"/>
      <c r="W2943" s="1149"/>
      <c r="X2943" s="1149"/>
      <c r="Y2943" s="1152"/>
      <c r="Z2943" s="1149"/>
      <c r="AA2943" s="1152"/>
      <c r="AB2943" s="1149"/>
      <c r="AC2943" s="1152"/>
    </row>
    <row r="2944" spans="1:29" x14ac:dyDescent="0.25">
      <c r="A2944" s="1153"/>
      <c r="B2944" s="1153"/>
      <c r="C2944" s="1153"/>
      <c r="D2944" s="1153"/>
      <c r="E2944" s="1153"/>
      <c r="F2944" s="1153"/>
      <c r="G2944" s="1153"/>
      <c r="H2944" s="1153"/>
      <c r="I2944" s="1153" t="s">
        <v>904</v>
      </c>
      <c r="J2944" s="1153"/>
      <c r="K2944" s="1154">
        <v>44722</v>
      </c>
      <c r="L2944" s="1153"/>
      <c r="M2944" s="1153" t="s">
        <v>1115</v>
      </c>
      <c r="N2944" s="1153"/>
      <c r="O2944" s="1153" t="s">
        <v>996</v>
      </c>
      <c r="P2944" s="1153"/>
      <c r="Q2944" s="1153"/>
      <c r="R2944" s="1153"/>
      <c r="S2944" s="1153" t="s">
        <v>885</v>
      </c>
      <c r="T2944" s="1153"/>
      <c r="U2944" s="1155"/>
      <c r="V2944" s="1153"/>
      <c r="W2944" s="1153" t="s">
        <v>123</v>
      </c>
      <c r="X2944" s="1153"/>
      <c r="Y2944" s="1156">
        <v>700</v>
      </c>
      <c r="Z2944" s="1153"/>
      <c r="AA2944" s="1156">
        <v>700</v>
      </c>
      <c r="AB2944" s="1153"/>
      <c r="AC2944" s="1156">
        <f>ROUND(AC2943+AA2944,5)</f>
        <v>700</v>
      </c>
    </row>
    <row r="2945" spans="1:29" ht="15.75" thickBot="1" x14ac:dyDescent="0.3">
      <c r="A2945" s="1153"/>
      <c r="B2945" s="1153"/>
      <c r="C2945" s="1153"/>
      <c r="D2945" s="1153"/>
      <c r="E2945" s="1153"/>
      <c r="F2945" s="1153"/>
      <c r="G2945" s="1153"/>
      <c r="H2945" s="1153"/>
      <c r="I2945" s="1153" t="s">
        <v>904</v>
      </c>
      <c r="J2945" s="1153"/>
      <c r="K2945" s="1154">
        <v>44752</v>
      </c>
      <c r="L2945" s="1153"/>
      <c r="M2945" s="1153" t="s">
        <v>1145</v>
      </c>
      <c r="N2945" s="1153"/>
      <c r="O2945" s="1153" t="s">
        <v>996</v>
      </c>
      <c r="P2945" s="1153"/>
      <c r="Q2945" s="1153"/>
      <c r="R2945" s="1153"/>
      <c r="S2945" s="1153" t="s">
        <v>885</v>
      </c>
      <c r="T2945" s="1153"/>
      <c r="U2945" s="1155"/>
      <c r="V2945" s="1153"/>
      <c r="W2945" s="1153" t="s">
        <v>123</v>
      </c>
      <c r="X2945" s="1153"/>
      <c r="Y2945" s="1156">
        <v>1035</v>
      </c>
      <c r="Z2945" s="1153"/>
      <c r="AA2945" s="1157">
        <v>1035</v>
      </c>
      <c r="AB2945" s="1153"/>
      <c r="AC2945" s="1157">
        <f>ROUND(AC2944+AA2945,5)</f>
        <v>1735</v>
      </c>
    </row>
    <row r="2946" spans="1:29" x14ac:dyDescent="0.25">
      <c r="A2946" s="1153"/>
      <c r="B2946" s="1153"/>
      <c r="C2946" s="1153"/>
      <c r="D2946" s="1153"/>
      <c r="E2946" s="1153"/>
      <c r="F2946" s="1153" t="s">
        <v>997</v>
      </c>
      <c r="G2946" s="1153"/>
      <c r="H2946" s="1153"/>
      <c r="I2946" s="1153"/>
      <c r="J2946" s="1153"/>
      <c r="K2946" s="1154"/>
      <c r="L2946" s="1153"/>
      <c r="M2946" s="1153"/>
      <c r="N2946" s="1153"/>
      <c r="O2946" s="1153"/>
      <c r="P2946" s="1153"/>
      <c r="Q2946" s="1153"/>
      <c r="R2946" s="1153"/>
      <c r="S2946" s="1153"/>
      <c r="T2946" s="1153"/>
      <c r="U2946" s="1158"/>
      <c r="V2946" s="1153"/>
      <c r="W2946" s="1153"/>
      <c r="X2946" s="1153"/>
      <c r="Y2946" s="1156"/>
      <c r="Z2946" s="1153"/>
      <c r="AA2946" s="1156">
        <f>ROUND(SUM(AA2943:AA2945),5)</f>
        <v>1735</v>
      </c>
      <c r="AB2946" s="1153"/>
      <c r="AC2946" s="1156">
        <f>AC2945</f>
        <v>1735</v>
      </c>
    </row>
    <row r="2947" spans="1:29" x14ac:dyDescent="0.25">
      <c r="A2947" s="1149"/>
      <c r="B2947" s="1149"/>
      <c r="C2947" s="1149"/>
      <c r="D2947" s="1149"/>
      <c r="E2947" s="1149"/>
      <c r="F2947" s="1149" t="s">
        <v>998</v>
      </c>
      <c r="G2947" s="1149"/>
      <c r="H2947" s="1149"/>
      <c r="I2947" s="1149"/>
      <c r="J2947" s="1149"/>
      <c r="K2947" s="1150"/>
      <c r="L2947" s="1149"/>
      <c r="M2947" s="1149"/>
      <c r="N2947" s="1149"/>
      <c r="O2947" s="1149"/>
      <c r="P2947" s="1149"/>
      <c r="Q2947" s="1149"/>
      <c r="R2947" s="1149"/>
      <c r="S2947" s="1149"/>
      <c r="T2947" s="1149"/>
      <c r="U2947" s="1151"/>
      <c r="V2947" s="1149"/>
      <c r="W2947" s="1149"/>
      <c r="X2947" s="1149"/>
      <c r="Y2947" s="1152"/>
      <c r="Z2947" s="1149"/>
      <c r="AA2947" s="1152"/>
      <c r="AB2947" s="1149"/>
      <c r="AC2947" s="1152"/>
    </row>
    <row r="2948" spans="1:29" x14ac:dyDescent="0.25">
      <c r="A2948" s="1153"/>
      <c r="B2948" s="1153"/>
      <c r="C2948" s="1153"/>
      <c r="D2948" s="1153"/>
      <c r="E2948" s="1153"/>
      <c r="F2948" s="1153"/>
      <c r="G2948" s="1153"/>
      <c r="H2948" s="1153"/>
      <c r="I2948" s="1153" t="s">
        <v>904</v>
      </c>
      <c r="J2948" s="1153"/>
      <c r="K2948" s="1154">
        <v>44691</v>
      </c>
      <c r="L2948" s="1153"/>
      <c r="M2948" s="1153" t="s">
        <v>1144</v>
      </c>
      <c r="N2948" s="1153"/>
      <c r="O2948" s="1153" t="s">
        <v>933</v>
      </c>
      <c r="P2948" s="1153"/>
      <c r="Q2948" s="1153"/>
      <c r="R2948" s="1153"/>
      <c r="S2948" s="1153" t="s">
        <v>885</v>
      </c>
      <c r="T2948" s="1153"/>
      <c r="U2948" s="1155"/>
      <c r="V2948" s="1153"/>
      <c r="W2948" s="1153" t="s">
        <v>123</v>
      </c>
      <c r="X2948" s="1153"/>
      <c r="Y2948" s="1156">
        <v>125</v>
      </c>
      <c r="Z2948" s="1153"/>
      <c r="AA2948" s="1156">
        <v>125</v>
      </c>
      <c r="AB2948" s="1153"/>
      <c r="AC2948" s="1156">
        <f>ROUND(AC2947+AA2948,5)</f>
        <v>125</v>
      </c>
    </row>
    <row r="2949" spans="1:29" ht="15.75" thickBot="1" x14ac:dyDescent="0.3">
      <c r="A2949" s="1153"/>
      <c r="B2949" s="1153"/>
      <c r="C2949" s="1153"/>
      <c r="D2949" s="1153"/>
      <c r="E2949" s="1153"/>
      <c r="F2949" s="1153"/>
      <c r="G2949" s="1153"/>
      <c r="H2949" s="1153"/>
      <c r="I2949" s="1153" t="s">
        <v>904</v>
      </c>
      <c r="J2949" s="1153"/>
      <c r="K2949" s="1154">
        <v>44844</v>
      </c>
      <c r="L2949" s="1153"/>
      <c r="M2949" s="1153" t="s">
        <v>1147</v>
      </c>
      <c r="N2949" s="1153"/>
      <c r="O2949" s="1153" t="s">
        <v>1549</v>
      </c>
      <c r="P2949" s="1153"/>
      <c r="Q2949" s="1153"/>
      <c r="R2949" s="1153"/>
      <c r="S2949" s="1153" t="s">
        <v>885</v>
      </c>
      <c r="T2949" s="1153"/>
      <c r="U2949" s="1155"/>
      <c r="V2949" s="1153"/>
      <c r="W2949" s="1153" t="s">
        <v>123</v>
      </c>
      <c r="X2949" s="1153"/>
      <c r="Y2949" s="1156">
        <v>125</v>
      </c>
      <c r="Z2949" s="1153"/>
      <c r="AA2949" s="1157">
        <v>125</v>
      </c>
      <c r="AB2949" s="1153"/>
      <c r="AC2949" s="1157">
        <f>ROUND(AC2948+AA2949,5)</f>
        <v>250</v>
      </c>
    </row>
    <row r="2950" spans="1:29" x14ac:dyDescent="0.25">
      <c r="A2950" s="1153"/>
      <c r="B2950" s="1153"/>
      <c r="C2950" s="1153"/>
      <c r="D2950" s="1153"/>
      <c r="E2950" s="1153"/>
      <c r="F2950" s="1153" t="s">
        <v>999</v>
      </c>
      <c r="G2950" s="1153"/>
      <c r="H2950" s="1153"/>
      <c r="I2950" s="1153"/>
      <c r="J2950" s="1153"/>
      <c r="K2950" s="1154"/>
      <c r="L2950" s="1153"/>
      <c r="M2950" s="1153"/>
      <c r="N2950" s="1153"/>
      <c r="O2950" s="1153"/>
      <c r="P2950" s="1153"/>
      <c r="Q2950" s="1153"/>
      <c r="R2950" s="1153"/>
      <c r="S2950" s="1153"/>
      <c r="T2950" s="1153"/>
      <c r="U2950" s="1158"/>
      <c r="V2950" s="1153"/>
      <c r="W2950" s="1153"/>
      <c r="X2950" s="1153"/>
      <c r="Y2950" s="1156"/>
      <c r="Z2950" s="1153"/>
      <c r="AA2950" s="1156">
        <f>ROUND(SUM(AA2947:AA2949),5)</f>
        <v>250</v>
      </c>
      <c r="AB2950" s="1153"/>
      <c r="AC2950" s="1156">
        <f>AC2949</f>
        <v>250</v>
      </c>
    </row>
    <row r="2951" spans="1:29" x14ac:dyDescent="0.25">
      <c r="A2951" s="1149"/>
      <c r="B2951" s="1149"/>
      <c r="C2951" s="1149"/>
      <c r="D2951" s="1149"/>
      <c r="E2951" s="1149"/>
      <c r="F2951" s="1149" t="s">
        <v>1000</v>
      </c>
      <c r="G2951" s="1149"/>
      <c r="H2951" s="1149"/>
      <c r="I2951" s="1149"/>
      <c r="J2951" s="1149"/>
      <c r="K2951" s="1150"/>
      <c r="L2951" s="1149"/>
      <c r="M2951" s="1149"/>
      <c r="N2951" s="1149"/>
      <c r="O2951" s="1149"/>
      <c r="P2951" s="1149"/>
      <c r="Q2951" s="1149"/>
      <c r="R2951" s="1149"/>
      <c r="S2951" s="1149"/>
      <c r="T2951" s="1149"/>
      <c r="U2951" s="1151"/>
      <c r="V2951" s="1149"/>
      <c r="W2951" s="1149"/>
      <c r="X2951" s="1149"/>
      <c r="Y2951" s="1152"/>
      <c r="Z2951" s="1149"/>
      <c r="AA2951" s="1152"/>
      <c r="AB2951" s="1149"/>
      <c r="AC2951" s="1152"/>
    </row>
    <row r="2952" spans="1:29" x14ac:dyDescent="0.25">
      <c r="A2952" s="1153"/>
      <c r="B2952" s="1153"/>
      <c r="C2952" s="1153"/>
      <c r="D2952" s="1153"/>
      <c r="E2952" s="1153"/>
      <c r="F2952" s="1153"/>
      <c r="G2952" s="1153"/>
      <c r="H2952" s="1153"/>
      <c r="I2952" s="1153" t="s">
        <v>904</v>
      </c>
      <c r="J2952" s="1153"/>
      <c r="K2952" s="1154">
        <v>44630</v>
      </c>
      <c r="L2952" s="1153"/>
      <c r="M2952" s="1153" t="s">
        <v>1142</v>
      </c>
      <c r="N2952" s="1153"/>
      <c r="O2952" s="1153" t="s">
        <v>1001</v>
      </c>
      <c r="P2952" s="1153"/>
      <c r="Q2952" s="1153"/>
      <c r="R2952" s="1153"/>
      <c r="S2952" s="1153" t="s">
        <v>885</v>
      </c>
      <c r="T2952" s="1153"/>
      <c r="U2952" s="1155"/>
      <c r="V2952" s="1153"/>
      <c r="W2952" s="1153" t="s">
        <v>123</v>
      </c>
      <c r="X2952" s="1153"/>
      <c r="Y2952" s="1156">
        <v>66</v>
      </c>
      <c r="Z2952" s="1153"/>
      <c r="AA2952" s="1156">
        <v>66</v>
      </c>
      <c r="AB2952" s="1153"/>
      <c r="AC2952" s="1156">
        <f>ROUND(AC2951+AA2952,5)</f>
        <v>66</v>
      </c>
    </row>
    <row r="2953" spans="1:29" ht="15.75" thickBot="1" x14ac:dyDescent="0.3">
      <c r="A2953" s="1153"/>
      <c r="B2953" s="1153"/>
      <c r="C2953" s="1153"/>
      <c r="D2953" s="1153"/>
      <c r="E2953" s="1153"/>
      <c r="F2953" s="1153"/>
      <c r="G2953" s="1153"/>
      <c r="H2953" s="1153"/>
      <c r="I2953" s="1153" t="s">
        <v>904</v>
      </c>
      <c r="J2953" s="1153"/>
      <c r="K2953" s="1154">
        <v>44722</v>
      </c>
      <c r="L2953" s="1153"/>
      <c r="M2953" s="1153" t="s">
        <v>1115</v>
      </c>
      <c r="N2953" s="1153"/>
      <c r="O2953" s="1153" t="s">
        <v>1001</v>
      </c>
      <c r="P2953" s="1153"/>
      <c r="Q2953" s="1153"/>
      <c r="R2953" s="1153"/>
      <c r="S2953" s="1153" t="s">
        <v>885</v>
      </c>
      <c r="T2953" s="1153"/>
      <c r="U2953" s="1155"/>
      <c r="V2953" s="1153"/>
      <c r="W2953" s="1153" t="s">
        <v>123</v>
      </c>
      <c r="X2953" s="1153"/>
      <c r="Y2953" s="1156">
        <v>330</v>
      </c>
      <c r="Z2953" s="1153"/>
      <c r="AA2953" s="1157">
        <v>330</v>
      </c>
      <c r="AB2953" s="1153"/>
      <c r="AC2953" s="1157">
        <f>ROUND(AC2952+AA2953,5)</f>
        <v>396</v>
      </c>
    </row>
    <row r="2954" spans="1:29" x14ac:dyDescent="0.25">
      <c r="A2954" s="1153"/>
      <c r="B2954" s="1153"/>
      <c r="C2954" s="1153"/>
      <c r="D2954" s="1153"/>
      <c r="E2954" s="1153"/>
      <c r="F2954" s="1153" t="s">
        <v>1002</v>
      </c>
      <c r="G2954" s="1153"/>
      <c r="H2954" s="1153"/>
      <c r="I2954" s="1153"/>
      <c r="J2954" s="1153"/>
      <c r="K2954" s="1154"/>
      <c r="L2954" s="1153"/>
      <c r="M2954" s="1153"/>
      <c r="N2954" s="1153"/>
      <c r="O2954" s="1153"/>
      <c r="P2954" s="1153"/>
      <c r="Q2954" s="1153"/>
      <c r="R2954" s="1153"/>
      <c r="S2954" s="1153"/>
      <c r="T2954" s="1153"/>
      <c r="U2954" s="1158"/>
      <c r="V2954" s="1153"/>
      <c r="W2954" s="1153"/>
      <c r="X2954" s="1153"/>
      <c r="Y2954" s="1156"/>
      <c r="Z2954" s="1153"/>
      <c r="AA2954" s="1156">
        <f>ROUND(SUM(AA2951:AA2953),5)</f>
        <v>396</v>
      </c>
      <c r="AB2954" s="1153"/>
      <c r="AC2954" s="1156">
        <f>AC2953</f>
        <v>396</v>
      </c>
    </row>
    <row r="2955" spans="1:29" x14ac:dyDescent="0.25">
      <c r="A2955" s="1149"/>
      <c r="B2955" s="1149"/>
      <c r="C2955" s="1149"/>
      <c r="D2955" s="1149"/>
      <c r="E2955" s="1149"/>
      <c r="F2955" s="1149" t="s">
        <v>1003</v>
      </c>
      <c r="G2955" s="1149"/>
      <c r="H2955" s="1149"/>
      <c r="I2955" s="1149"/>
      <c r="J2955" s="1149"/>
      <c r="K2955" s="1150"/>
      <c r="L2955" s="1149"/>
      <c r="M2955" s="1149"/>
      <c r="N2955" s="1149"/>
      <c r="O2955" s="1149"/>
      <c r="P2955" s="1149"/>
      <c r="Q2955" s="1149"/>
      <c r="R2955" s="1149"/>
      <c r="S2955" s="1149"/>
      <c r="T2955" s="1149"/>
      <c r="U2955" s="1151"/>
      <c r="V2955" s="1149"/>
      <c r="W2955" s="1149"/>
      <c r="X2955" s="1149"/>
      <c r="Y2955" s="1152"/>
      <c r="Z2955" s="1149"/>
      <c r="AA2955" s="1152"/>
      <c r="AB2955" s="1149"/>
      <c r="AC2955" s="1152"/>
    </row>
    <row r="2956" spans="1:29" x14ac:dyDescent="0.25">
      <c r="A2956" s="1153"/>
      <c r="B2956" s="1153"/>
      <c r="C2956" s="1153"/>
      <c r="D2956" s="1153"/>
      <c r="E2956" s="1153"/>
      <c r="F2956" s="1153"/>
      <c r="G2956" s="1153"/>
      <c r="H2956" s="1153"/>
      <c r="I2956" s="1153" t="s">
        <v>904</v>
      </c>
      <c r="J2956" s="1153"/>
      <c r="K2956" s="1154">
        <v>44575</v>
      </c>
      <c r="L2956" s="1153"/>
      <c r="M2956" s="1153" t="s">
        <v>1550</v>
      </c>
      <c r="N2956" s="1153"/>
      <c r="O2956" s="1153" t="s">
        <v>1551</v>
      </c>
      <c r="P2956" s="1153"/>
      <c r="Q2956" s="1153"/>
      <c r="R2956" s="1153"/>
      <c r="S2956" s="1153" t="s">
        <v>885</v>
      </c>
      <c r="T2956" s="1153"/>
      <c r="U2956" s="1155"/>
      <c r="V2956" s="1153"/>
      <c r="W2956" s="1153" t="s">
        <v>123</v>
      </c>
      <c r="X2956" s="1153"/>
      <c r="Y2956" s="1156">
        <v>170</v>
      </c>
      <c r="Z2956" s="1153"/>
      <c r="AA2956" s="1156">
        <v>170</v>
      </c>
      <c r="AB2956" s="1153"/>
      <c r="AC2956" s="1156">
        <f>ROUND(AC2955+AA2956,5)</f>
        <v>170</v>
      </c>
    </row>
    <row r="2957" spans="1:29" x14ac:dyDescent="0.25">
      <c r="A2957" s="1153"/>
      <c r="B2957" s="1153"/>
      <c r="C2957" s="1153"/>
      <c r="D2957" s="1153"/>
      <c r="E2957" s="1153"/>
      <c r="F2957" s="1153"/>
      <c r="G2957" s="1153"/>
      <c r="H2957" s="1153"/>
      <c r="I2957" s="1153" t="s">
        <v>904</v>
      </c>
      <c r="J2957" s="1153"/>
      <c r="K2957" s="1154">
        <v>44875</v>
      </c>
      <c r="L2957" s="1153"/>
      <c r="M2957" s="1153" t="s">
        <v>1154</v>
      </c>
      <c r="N2957" s="1153"/>
      <c r="O2957" s="1153" t="s">
        <v>1551</v>
      </c>
      <c r="P2957" s="1153"/>
      <c r="Q2957" s="1153"/>
      <c r="R2957" s="1153"/>
      <c r="S2957" s="1153" t="s">
        <v>885</v>
      </c>
      <c r="T2957" s="1153"/>
      <c r="U2957" s="1155"/>
      <c r="V2957" s="1153"/>
      <c r="W2957" s="1153" t="s">
        <v>123</v>
      </c>
      <c r="X2957" s="1153"/>
      <c r="Y2957" s="1156">
        <v>266</v>
      </c>
      <c r="Z2957" s="1153"/>
      <c r="AA2957" s="1156">
        <v>266</v>
      </c>
      <c r="AB2957" s="1153"/>
      <c r="AC2957" s="1156">
        <f>ROUND(AC2956+AA2957,5)</f>
        <v>436</v>
      </c>
    </row>
    <row r="2958" spans="1:29" ht="15.75" thickBot="1" x14ac:dyDescent="0.3">
      <c r="A2958" s="1153"/>
      <c r="B2958" s="1153"/>
      <c r="C2958" s="1153"/>
      <c r="D2958" s="1153"/>
      <c r="E2958" s="1153"/>
      <c r="F2958" s="1153"/>
      <c r="G2958" s="1153"/>
      <c r="H2958" s="1153"/>
      <c r="I2958" s="1153" t="s">
        <v>904</v>
      </c>
      <c r="J2958" s="1153"/>
      <c r="K2958" s="1154">
        <v>44908</v>
      </c>
      <c r="L2958" s="1153"/>
      <c r="M2958" s="1153" t="s">
        <v>1552</v>
      </c>
      <c r="N2958" s="1153"/>
      <c r="O2958" s="1153" t="s">
        <v>1551</v>
      </c>
      <c r="P2958" s="1153"/>
      <c r="Q2958" s="1153"/>
      <c r="R2958" s="1153"/>
      <c r="S2958" s="1153" t="s">
        <v>885</v>
      </c>
      <c r="T2958" s="1153"/>
      <c r="U2958" s="1155"/>
      <c r="V2958" s="1153"/>
      <c r="W2958" s="1153" t="s">
        <v>123</v>
      </c>
      <c r="X2958" s="1153"/>
      <c r="Y2958" s="1156">
        <v>312.56</v>
      </c>
      <c r="Z2958" s="1153"/>
      <c r="AA2958" s="1157">
        <v>312.56</v>
      </c>
      <c r="AB2958" s="1153"/>
      <c r="AC2958" s="1157">
        <f>ROUND(AC2957+AA2958,5)</f>
        <v>748.56</v>
      </c>
    </row>
    <row r="2959" spans="1:29" x14ac:dyDescent="0.25">
      <c r="A2959" s="1153"/>
      <c r="B2959" s="1153"/>
      <c r="C2959" s="1153"/>
      <c r="D2959" s="1153"/>
      <c r="E2959" s="1153"/>
      <c r="F2959" s="1153" t="s">
        <v>1004</v>
      </c>
      <c r="G2959" s="1153"/>
      <c r="H2959" s="1153"/>
      <c r="I2959" s="1153"/>
      <c r="J2959" s="1153"/>
      <c r="K2959" s="1154"/>
      <c r="L2959" s="1153"/>
      <c r="M2959" s="1153"/>
      <c r="N2959" s="1153"/>
      <c r="O2959" s="1153"/>
      <c r="P2959" s="1153"/>
      <c r="Q2959" s="1153"/>
      <c r="R2959" s="1153"/>
      <c r="S2959" s="1153"/>
      <c r="T2959" s="1153"/>
      <c r="U2959" s="1158"/>
      <c r="V2959" s="1153"/>
      <c r="W2959" s="1153"/>
      <c r="X2959" s="1153"/>
      <c r="Y2959" s="1156"/>
      <c r="Z2959" s="1153"/>
      <c r="AA2959" s="1156">
        <f>ROUND(SUM(AA2955:AA2958),5)</f>
        <v>748.56</v>
      </c>
      <c r="AB2959" s="1153"/>
      <c r="AC2959" s="1156">
        <f>AC2958</f>
        <v>748.56</v>
      </c>
    </row>
    <row r="2960" spans="1:29" x14ac:dyDescent="0.25">
      <c r="A2960" s="1149"/>
      <c r="B2960" s="1149"/>
      <c r="C2960" s="1149"/>
      <c r="D2960" s="1149"/>
      <c r="E2960" s="1149"/>
      <c r="F2960" s="1149" t="s">
        <v>1005</v>
      </c>
      <c r="G2960" s="1149"/>
      <c r="H2960" s="1149"/>
      <c r="I2960" s="1149"/>
      <c r="J2960" s="1149"/>
      <c r="K2960" s="1150"/>
      <c r="L2960" s="1149"/>
      <c r="M2960" s="1149"/>
      <c r="N2960" s="1149"/>
      <c r="O2960" s="1149"/>
      <c r="P2960" s="1149"/>
      <c r="Q2960" s="1149"/>
      <c r="R2960" s="1149"/>
      <c r="S2960" s="1149"/>
      <c r="T2960" s="1149"/>
      <c r="U2960" s="1151"/>
      <c r="V2960" s="1149"/>
      <c r="W2960" s="1149"/>
      <c r="X2960" s="1149"/>
      <c r="Y2960" s="1152"/>
      <c r="Z2960" s="1149"/>
      <c r="AA2960" s="1152"/>
      <c r="AB2960" s="1149"/>
      <c r="AC2960" s="1152"/>
    </row>
    <row r="2961" spans="1:29" x14ac:dyDescent="0.25">
      <c r="A2961" s="1153"/>
      <c r="B2961" s="1153"/>
      <c r="C2961" s="1153"/>
      <c r="D2961" s="1153"/>
      <c r="E2961" s="1153"/>
      <c r="F2961" s="1153"/>
      <c r="G2961" s="1153"/>
      <c r="H2961" s="1153"/>
      <c r="I2961" s="1153" t="s">
        <v>904</v>
      </c>
      <c r="J2961" s="1153"/>
      <c r="K2961" s="1154">
        <v>44783</v>
      </c>
      <c r="L2961" s="1153"/>
      <c r="M2961" s="1153" t="s">
        <v>1146</v>
      </c>
      <c r="N2961" s="1153"/>
      <c r="O2961" s="1153" t="s">
        <v>1553</v>
      </c>
      <c r="P2961" s="1153"/>
      <c r="Q2961" s="1153"/>
      <c r="R2961" s="1153"/>
      <c r="S2961" s="1153" t="s">
        <v>885</v>
      </c>
      <c r="T2961" s="1153"/>
      <c r="U2961" s="1155"/>
      <c r="V2961" s="1153"/>
      <c r="W2961" s="1153" t="s">
        <v>123</v>
      </c>
      <c r="X2961" s="1153"/>
      <c r="Y2961" s="1156">
        <v>5105</v>
      </c>
      <c r="Z2961" s="1153"/>
      <c r="AA2961" s="1156">
        <v>5105</v>
      </c>
      <c r="AB2961" s="1153"/>
      <c r="AC2961" s="1156">
        <f>ROUND(AC2960+AA2961,5)</f>
        <v>5105</v>
      </c>
    </row>
    <row r="2962" spans="1:29" ht="15.75" thickBot="1" x14ac:dyDescent="0.3">
      <c r="A2962" s="1153"/>
      <c r="B2962" s="1153"/>
      <c r="C2962" s="1153"/>
      <c r="D2962" s="1153"/>
      <c r="E2962" s="1153"/>
      <c r="F2962" s="1153"/>
      <c r="G2962" s="1153"/>
      <c r="H2962" s="1153"/>
      <c r="I2962" s="1153" t="s">
        <v>904</v>
      </c>
      <c r="J2962" s="1153"/>
      <c r="K2962" s="1154">
        <v>44783</v>
      </c>
      <c r="L2962" s="1153"/>
      <c r="M2962" s="1153" t="s">
        <v>1146</v>
      </c>
      <c r="N2962" s="1153"/>
      <c r="O2962" s="1153" t="s">
        <v>1554</v>
      </c>
      <c r="P2962" s="1153"/>
      <c r="Q2962" s="1153"/>
      <c r="R2962" s="1153"/>
      <c r="S2962" s="1153" t="s">
        <v>885</v>
      </c>
      <c r="T2962" s="1153"/>
      <c r="U2962" s="1155"/>
      <c r="V2962" s="1153"/>
      <c r="W2962" s="1153" t="s">
        <v>123</v>
      </c>
      <c r="X2962" s="1153"/>
      <c r="Y2962" s="1156">
        <v>200</v>
      </c>
      <c r="Z2962" s="1153"/>
      <c r="AA2962" s="1157">
        <v>200</v>
      </c>
      <c r="AB2962" s="1153"/>
      <c r="AC2962" s="1157">
        <f>ROUND(AC2961+AA2962,5)</f>
        <v>5305</v>
      </c>
    </row>
    <row r="2963" spans="1:29" x14ac:dyDescent="0.25">
      <c r="A2963" s="1153"/>
      <c r="B2963" s="1153"/>
      <c r="C2963" s="1153"/>
      <c r="D2963" s="1153"/>
      <c r="E2963" s="1153"/>
      <c r="F2963" s="1153" t="s">
        <v>1006</v>
      </c>
      <c r="G2963" s="1153"/>
      <c r="H2963" s="1153"/>
      <c r="I2963" s="1153"/>
      <c r="J2963" s="1153"/>
      <c r="K2963" s="1154"/>
      <c r="L2963" s="1153"/>
      <c r="M2963" s="1153"/>
      <c r="N2963" s="1153"/>
      <c r="O2963" s="1153"/>
      <c r="P2963" s="1153"/>
      <c r="Q2963" s="1153"/>
      <c r="R2963" s="1153"/>
      <c r="S2963" s="1153"/>
      <c r="T2963" s="1153"/>
      <c r="U2963" s="1158"/>
      <c r="V2963" s="1153"/>
      <c r="W2963" s="1153"/>
      <c r="X2963" s="1153"/>
      <c r="Y2963" s="1156"/>
      <c r="Z2963" s="1153"/>
      <c r="AA2963" s="1156">
        <f>ROUND(SUM(AA2960:AA2962),5)</f>
        <v>5305</v>
      </c>
      <c r="AB2963" s="1153"/>
      <c r="AC2963" s="1156">
        <f>AC2962</f>
        <v>5305</v>
      </c>
    </row>
    <row r="2964" spans="1:29" x14ac:dyDescent="0.25">
      <c r="A2964" s="1149"/>
      <c r="B2964" s="1149"/>
      <c r="C2964" s="1149"/>
      <c r="D2964" s="1149"/>
      <c r="E2964" s="1149"/>
      <c r="F2964" s="1149" t="s">
        <v>1007</v>
      </c>
      <c r="G2964" s="1149"/>
      <c r="H2964" s="1149"/>
      <c r="I2964" s="1149"/>
      <c r="J2964" s="1149"/>
      <c r="K2964" s="1150"/>
      <c r="L2964" s="1149"/>
      <c r="M2964" s="1149"/>
      <c r="N2964" s="1149"/>
      <c r="O2964" s="1149"/>
      <c r="P2964" s="1149"/>
      <c r="Q2964" s="1149"/>
      <c r="R2964" s="1149"/>
      <c r="S2964" s="1149"/>
      <c r="T2964" s="1149"/>
      <c r="U2964" s="1151"/>
      <c r="V2964" s="1149"/>
      <c r="W2964" s="1149"/>
      <c r="X2964" s="1149"/>
      <c r="Y2964" s="1152"/>
      <c r="Z2964" s="1149"/>
      <c r="AA2964" s="1152"/>
      <c r="AB2964" s="1149"/>
      <c r="AC2964" s="1152"/>
    </row>
    <row r="2965" spans="1:29" x14ac:dyDescent="0.25">
      <c r="A2965" s="1153"/>
      <c r="B2965" s="1153"/>
      <c r="C2965" s="1153"/>
      <c r="D2965" s="1153"/>
      <c r="E2965" s="1153"/>
      <c r="F2965" s="1153"/>
      <c r="G2965" s="1153"/>
      <c r="H2965" s="1153"/>
      <c r="I2965" s="1153" t="s">
        <v>904</v>
      </c>
      <c r="J2965" s="1153"/>
      <c r="K2965" s="1154">
        <v>44593</v>
      </c>
      <c r="L2965" s="1153"/>
      <c r="M2965" s="1153" t="s">
        <v>1140</v>
      </c>
      <c r="N2965" s="1153"/>
      <c r="O2965" s="1153" t="s">
        <v>1008</v>
      </c>
      <c r="P2965" s="1153"/>
      <c r="Q2965" s="1153"/>
      <c r="R2965" s="1153"/>
      <c r="S2965" s="1153" t="s">
        <v>885</v>
      </c>
      <c r="T2965" s="1153"/>
      <c r="U2965" s="1155"/>
      <c r="V2965" s="1153"/>
      <c r="W2965" s="1153" t="s">
        <v>123</v>
      </c>
      <c r="X2965" s="1153"/>
      <c r="Y2965" s="1156">
        <v>100</v>
      </c>
      <c r="Z2965" s="1153"/>
      <c r="AA2965" s="1156">
        <v>100</v>
      </c>
      <c r="AB2965" s="1153"/>
      <c r="AC2965" s="1156">
        <f t="shared" ref="AC2965:AC2976" si="210">ROUND(AC2964+AA2965,5)</f>
        <v>100</v>
      </c>
    </row>
    <row r="2966" spans="1:29" x14ac:dyDescent="0.25">
      <c r="A2966" s="1153"/>
      <c r="B2966" s="1153"/>
      <c r="C2966" s="1153"/>
      <c r="D2966" s="1153"/>
      <c r="E2966" s="1153"/>
      <c r="F2966" s="1153"/>
      <c r="G2966" s="1153"/>
      <c r="H2966" s="1153"/>
      <c r="I2966" s="1153" t="s">
        <v>904</v>
      </c>
      <c r="J2966" s="1153"/>
      <c r="K2966" s="1154">
        <v>44630</v>
      </c>
      <c r="L2966" s="1153"/>
      <c r="M2966" s="1153" t="s">
        <v>1160</v>
      </c>
      <c r="N2966" s="1153"/>
      <c r="O2966" s="1153" t="s">
        <v>1008</v>
      </c>
      <c r="P2966" s="1153"/>
      <c r="Q2966" s="1153"/>
      <c r="R2966" s="1153"/>
      <c r="S2966" s="1153" t="s">
        <v>885</v>
      </c>
      <c r="T2966" s="1153"/>
      <c r="U2966" s="1155"/>
      <c r="V2966" s="1153"/>
      <c r="W2966" s="1153" t="s">
        <v>123</v>
      </c>
      <c r="X2966" s="1153"/>
      <c r="Y2966" s="1156">
        <v>50</v>
      </c>
      <c r="Z2966" s="1153"/>
      <c r="AA2966" s="1156">
        <v>50</v>
      </c>
      <c r="AB2966" s="1153"/>
      <c r="AC2966" s="1156">
        <f t="shared" si="210"/>
        <v>150</v>
      </c>
    </row>
    <row r="2967" spans="1:29" x14ac:dyDescent="0.25">
      <c r="A2967" s="1153"/>
      <c r="B2967" s="1153"/>
      <c r="C2967" s="1153"/>
      <c r="D2967" s="1153"/>
      <c r="E2967" s="1153"/>
      <c r="F2967" s="1153"/>
      <c r="G2967" s="1153"/>
      <c r="H2967" s="1153"/>
      <c r="I2967" s="1153" t="s">
        <v>904</v>
      </c>
      <c r="J2967" s="1153"/>
      <c r="K2967" s="1154">
        <v>44630</v>
      </c>
      <c r="L2967" s="1153"/>
      <c r="M2967" s="1153" t="s">
        <v>1142</v>
      </c>
      <c r="N2967" s="1153"/>
      <c r="O2967" s="1153" t="s">
        <v>1008</v>
      </c>
      <c r="P2967" s="1153"/>
      <c r="Q2967" s="1153"/>
      <c r="R2967" s="1153"/>
      <c r="S2967" s="1153" t="s">
        <v>885</v>
      </c>
      <c r="T2967" s="1153"/>
      <c r="U2967" s="1155"/>
      <c r="V2967" s="1153"/>
      <c r="W2967" s="1153" t="s">
        <v>123</v>
      </c>
      <c r="X2967" s="1153"/>
      <c r="Y2967" s="1156">
        <v>50</v>
      </c>
      <c r="Z2967" s="1153"/>
      <c r="AA2967" s="1156">
        <v>50</v>
      </c>
      <c r="AB2967" s="1153"/>
      <c r="AC2967" s="1156">
        <f t="shared" si="210"/>
        <v>200</v>
      </c>
    </row>
    <row r="2968" spans="1:29" x14ac:dyDescent="0.25">
      <c r="A2968" s="1153"/>
      <c r="B2968" s="1153"/>
      <c r="C2968" s="1153"/>
      <c r="D2968" s="1153"/>
      <c r="E2968" s="1153"/>
      <c r="F2968" s="1153"/>
      <c r="G2968" s="1153"/>
      <c r="H2968" s="1153"/>
      <c r="I2968" s="1153" t="s">
        <v>904</v>
      </c>
      <c r="J2968" s="1153"/>
      <c r="K2968" s="1154">
        <v>44691</v>
      </c>
      <c r="L2968" s="1153"/>
      <c r="M2968" s="1153" t="s">
        <v>1144</v>
      </c>
      <c r="N2968" s="1153"/>
      <c r="O2968" s="1153" t="s">
        <v>1008</v>
      </c>
      <c r="P2968" s="1153"/>
      <c r="Q2968" s="1153"/>
      <c r="R2968" s="1153"/>
      <c r="S2968" s="1153" t="s">
        <v>885</v>
      </c>
      <c r="T2968" s="1153"/>
      <c r="U2968" s="1155"/>
      <c r="V2968" s="1153"/>
      <c r="W2968" s="1153" t="s">
        <v>123</v>
      </c>
      <c r="X2968" s="1153"/>
      <c r="Y2968" s="1156">
        <v>50</v>
      </c>
      <c r="Z2968" s="1153"/>
      <c r="AA2968" s="1156">
        <v>50</v>
      </c>
      <c r="AB2968" s="1153"/>
      <c r="AC2968" s="1156">
        <f t="shared" si="210"/>
        <v>250</v>
      </c>
    </row>
    <row r="2969" spans="1:29" x14ac:dyDescent="0.25">
      <c r="A2969" s="1153"/>
      <c r="B2969" s="1153"/>
      <c r="C2969" s="1153"/>
      <c r="D2969" s="1153"/>
      <c r="E2969" s="1153"/>
      <c r="F2969" s="1153"/>
      <c r="G2969" s="1153"/>
      <c r="H2969" s="1153"/>
      <c r="I2969" s="1153" t="s">
        <v>904</v>
      </c>
      <c r="J2969" s="1153"/>
      <c r="K2969" s="1154">
        <v>44722</v>
      </c>
      <c r="L2969" s="1153"/>
      <c r="M2969" s="1153" t="s">
        <v>1115</v>
      </c>
      <c r="N2969" s="1153"/>
      <c r="O2969" s="1153" t="s">
        <v>1008</v>
      </c>
      <c r="P2969" s="1153"/>
      <c r="Q2969" s="1153"/>
      <c r="R2969" s="1153"/>
      <c r="S2969" s="1153" t="s">
        <v>885</v>
      </c>
      <c r="T2969" s="1153"/>
      <c r="U2969" s="1155"/>
      <c r="V2969" s="1153"/>
      <c r="W2969" s="1153" t="s">
        <v>123</v>
      </c>
      <c r="X2969" s="1153"/>
      <c r="Y2969" s="1156">
        <v>50</v>
      </c>
      <c r="Z2969" s="1153"/>
      <c r="AA2969" s="1156">
        <v>50</v>
      </c>
      <c r="AB2969" s="1153"/>
      <c r="AC2969" s="1156">
        <f t="shared" si="210"/>
        <v>300</v>
      </c>
    </row>
    <row r="2970" spans="1:29" x14ac:dyDescent="0.25">
      <c r="A2970" s="1153"/>
      <c r="B2970" s="1153"/>
      <c r="C2970" s="1153"/>
      <c r="D2970" s="1153"/>
      <c r="E2970" s="1153"/>
      <c r="F2970" s="1153"/>
      <c r="G2970" s="1153"/>
      <c r="H2970" s="1153"/>
      <c r="I2970" s="1153" t="s">
        <v>904</v>
      </c>
      <c r="J2970" s="1153"/>
      <c r="K2970" s="1154">
        <v>44752</v>
      </c>
      <c r="L2970" s="1153"/>
      <c r="M2970" s="1153" t="s">
        <v>1145</v>
      </c>
      <c r="N2970" s="1153"/>
      <c r="O2970" s="1153" t="s">
        <v>1008</v>
      </c>
      <c r="P2970" s="1153"/>
      <c r="Q2970" s="1153"/>
      <c r="R2970" s="1153"/>
      <c r="S2970" s="1153" t="s">
        <v>885</v>
      </c>
      <c r="T2970" s="1153"/>
      <c r="U2970" s="1155"/>
      <c r="V2970" s="1153"/>
      <c r="W2970" s="1153" t="s">
        <v>123</v>
      </c>
      <c r="X2970" s="1153"/>
      <c r="Y2970" s="1156">
        <v>50</v>
      </c>
      <c r="Z2970" s="1153"/>
      <c r="AA2970" s="1156">
        <v>50</v>
      </c>
      <c r="AB2970" s="1153"/>
      <c r="AC2970" s="1156">
        <f t="shared" si="210"/>
        <v>350</v>
      </c>
    </row>
    <row r="2971" spans="1:29" x14ac:dyDescent="0.25">
      <c r="A2971" s="1153"/>
      <c r="B2971" s="1153"/>
      <c r="C2971" s="1153"/>
      <c r="D2971" s="1153"/>
      <c r="E2971" s="1153"/>
      <c r="F2971" s="1153"/>
      <c r="G2971" s="1153"/>
      <c r="H2971" s="1153"/>
      <c r="I2971" s="1153" t="s">
        <v>904</v>
      </c>
      <c r="J2971" s="1153"/>
      <c r="K2971" s="1154">
        <v>44752</v>
      </c>
      <c r="L2971" s="1153"/>
      <c r="M2971" s="1153" t="s">
        <v>1145</v>
      </c>
      <c r="N2971" s="1153"/>
      <c r="O2971" s="1153" t="s">
        <v>1008</v>
      </c>
      <c r="P2971" s="1153"/>
      <c r="Q2971" s="1153"/>
      <c r="R2971" s="1153"/>
      <c r="S2971" s="1153" t="s">
        <v>885</v>
      </c>
      <c r="T2971" s="1153"/>
      <c r="U2971" s="1155"/>
      <c r="V2971" s="1153"/>
      <c r="W2971" s="1153" t="s">
        <v>123</v>
      </c>
      <c r="X2971" s="1153"/>
      <c r="Y2971" s="1156">
        <v>100</v>
      </c>
      <c r="Z2971" s="1153"/>
      <c r="AA2971" s="1156">
        <v>100</v>
      </c>
      <c r="AB2971" s="1153"/>
      <c r="AC2971" s="1156">
        <f t="shared" si="210"/>
        <v>450</v>
      </c>
    </row>
    <row r="2972" spans="1:29" x14ac:dyDescent="0.25">
      <c r="A2972" s="1153"/>
      <c r="B2972" s="1153"/>
      <c r="C2972" s="1153"/>
      <c r="D2972" s="1153"/>
      <c r="E2972" s="1153"/>
      <c r="F2972" s="1153"/>
      <c r="G2972" s="1153"/>
      <c r="H2972" s="1153"/>
      <c r="I2972" s="1153" t="s">
        <v>904</v>
      </c>
      <c r="J2972" s="1153"/>
      <c r="K2972" s="1154">
        <v>44783</v>
      </c>
      <c r="L2972" s="1153"/>
      <c r="M2972" s="1153" t="s">
        <v>1146</v>
      </c>
      <c r="N2972" s="1153"/>
      <c r="O2972" s="1153" t="s">
        <v>1008</v>
      </c>
      <c r="P2972" s="1153"/>
      <c r="Q2972" s="1153"/>
      <c r="R2972" s="1153"/>
      <c r="S2972" s="1153" t="s">
        <v>885</v>
      </c>
      <c r="T2972" s="1153"/>
      <c r="U2972" s="1155"/>
      <c r="V2972" s="1153"/>
      <c r="W2972" s="1153" t="s">
        <v>123</v>
      </c>
      <c r="X2972" s="1153"/>
      <c r="Y2972" s="1156">
        <v>50</v>
      </c>
      <c r="Z2972" s="1153"/>
      <c r="AA2972" s="1156">
        <v>50</v>
      </c>
      <c r="AB2972" s="1153"/>
      <c r="AC2972" s="1156">
        <f t="shared" si="210"/>
        <v>500</v>
      </c>
    </row>
    <row r="2973" spans="1:29" x14ac:dyDescent="0.25">
      <c r="A2973" s="1153"/>
      <c r="B2973" s="1153"/>
      <c r="C2973" s="1153"/>
      <c r="D2973" s="1153"/>
      <c r="E2973" s="1153"/>
      <c r="F2973" s="1153"/>
      <c r="G2973" s="1153"/>
      <c r="H2973" s="1153"/>
      <c r="I2973" s="1153" t="s">
        <v>904</v>
      </c>
      <c r="J2973" s="1153"/>
      <c r="K2973" s="1154">
        <v>44844</v>
      </c>
      <c r="L2973" s="1153"/>
      <c r="M2973" s="1153" t="s">
        <v>84</v>
      </c>
      <c r="N2973" s="1153"/>
      <c r="O2973" s="1153" t="s">
        <v>1008</v>
      </c>
      <c r="P2973" s="1153"/>
      <c r="Q2973" s="1153"/>
      <c r="R2973" s="1153"/>
      <c r="S2973" s="1153" t="s">
        <v>885</v>
      </c>
      <c r="T2973" s="1153"/>
      <c r="U2973" s="1155"/>
      <c r="V2973" s="1153"/>
      <c r="W2973" s="1153" t="s">
        <v>123</v>
      </c>
      <c r="X2973" s="1153"/>
      <c r="Y2973" s="1156">
        <v>50</v>
      </c>
      <c r="Z2973" s="1153"/>
      <c r="AA2973" s="1156">
        <v>50</v>
      </c>
      <c r="AB2973" s="1153"/>
      <c r="AC2973" s="1156">
        <f t="shared" si="210"/>
        <v>550</v>
      </c>
    </row>
    <row r="2974" spans="1:29" x14ac:dyDescent="0.25">
      <c r="A2974" s="1153"/>
      <c r="B2974" s="1153"/>
      <c r="C2974" s="1153"/>
      <c r="D2974" s="1153"/>
      <c r="E2974" s="1153"/>
      <c r="F2974" s="1153"/>
      <c r="G2974" s="1153"/>
      <c r="H2974" s="1153"/>
      <c r="I2974" s="1153" t="s">
        <v>904</v>
      </c>
      <c r="J2974" s="1153"/>
      <c r="K2974" s="1154">
        <v>44875</v>
      </c>
      <c r="L2974" s="1153"/>
      <c r="M2974" s="1153" t="s">
        <v>1154</v>
      </c>
      <c r="N2974" s="1153"/>
      <c r="O2974" s="1153" t="s">
        <v>1008</v>
      </c>
      <c r="P2974" s="1153"/>
      <c r="Q2974" s="1153"/>
      <c r="R2974" s="1153"/>
      <c r="S2974" s="1153" t="s">
        <v>885</v>
      </c>
      <c r="T2974" s="1153"/>
      <c r="U2974" s="1155"/>
      <c r="V2974" s="1153"/>
      <c r="W2974" s="1153" t="s">
        <v>123</v>
      </c>
      <c r="X2974" s="1153"/>
      <c r="Y2974" s="1156">
        <v>50</v>
      </c>
      <c r="Z2974" s="1153"/>
      <c r="AA2974" s="1156">
        <v>50</v>
      </c>
      <c r="AB2974" s="1153"/>
      <c r="AC2974" s="1156">
        <f t="shared" si="210"/>
        <v>600</v>
      </c>
    </row>
    <row r="2975" spans="1:29" x14ac:dyDescent="0.25">
      <c r="A2975" s="1153"/>
      <c r="B2975" s="1153"/>
      <c r="C2975" s="1153"/>
      <c r="D2975" s="1153"/>
      <c r="E2975" s="1153"/>
      <c r="F2975" s="1153"/>
      <c r="G2975" s="1153"/>
      <c r="H2975" s="1153"/>
      <c r="I2975" s="1153" t="s">
        <v>904</v>
      </c>
      <c r="J2975" s="1153"/>
      <c r="K2975" s="1154">
        <v>44896</v>
      </c>
      <c r="L2975" s="1153"/>
      <c r="M2975" s="1153" t="s">
        <v>1555</v>
      </c>
      <c r="N2975" s="1153"/>
      <c r="O2975" s="1153" t="s">
        <v>1008</v>
      </c>
      <c r="P2975" s="1153"/>
      <c r="Q2975" s="1153"/>
      <c r="R2975" s="1153"/>
      <c r="S2975" s="1153" t="s">
        <v>885</v>
      </c>
      <c r="T2975" s="1153"/>
      <c r="U2975" s="1155"/>
      <c r="V2975" s="1153"/>
      <c r="W2975" s="1153" t="s">
        <v>123</v>
      </c>
      <c r="X2975" s="1153"/>
      <c r="Y2975" s="1156">
        <v>50</v>
      </c>
      <c r="Z2975" s="1153"/>
      <c r="AA2975" s="1156">
        <v>50</v>
      </c>
      <c r="AB2975" s="1153"/>
      <c r="AC2975" s="1156">
        <f t="shared" si="210"/>
        <v>650</v>
      </c>
    </row>
    <row r="2976" spans="1:29" ht="15.75" thickBot="1" x14ac:dyDescent="0.3">
      <c r="A2976" s="1153"/>
      <c r="B2976" s="1153"/>
      <c r="C2976" s="1153"/>
      <c r="D2976" s="1153"/>
      <c r="E2976" s="1153"/>
      <c r="F2976" s="1153"/>
      <c r="G2976" s="1153"/>
      <c r="H2976" s="1153"/>
      <c r="I2976" s="1153" t="s">
        <v>904</v>
      </c>
      <c r="J2976" s="1153"/>
      <c r="K2976" s="1154">
        <v>44910</v>
      </c>
      <c r="L2976" s="1153"/>
      <c r="M2976" s="1153" t="s">
        <v>1556</v>
      </c>
      <c r="N2976" s="1153"/>
      <c r="O2976" s="1153" t="s">
        <v>1008</v>
      </c>
      <c r="P2976" s="1153"/>
      <c r="Q2976" s="1153"/>
      <c r="R2976" s="1153"/>
      <c r="S2976" s="1153" t="s">
        <v>885</v>
      </c>
      <c r="T2976" s="1153"/>
      <c r="U2976" s="1155"/>
      <c r="V2976" s="1153"/>
      <c r="W2976" s="1153" t="s">
        <v>123</v>
      </c>
      <c r="X2976" s="1153"/>
      <c r="Y2976" s="1156">
        <v>50</v>
      </c>
      <c r="Z2976" s="1153"/>
      <c r="AA2976" s="1157">
        <v>50</v>
      </c>
      <c r="AB2976" s="1153"/>
      <c r="AC2976" s="1157">
        <f t="shared" si="210"/>
        <v>700</v>
      </c>
    </row>
    <row r="2977" spans="1:29" x14ac:dyDescent="0.25">
      <c r="A2977" s="1153"/>
      <c r="B2977" s="1153"/>
      <c r="C2977" s="1153"/>
      <c r="D2977" s="1153"/>
      <c r="E2977" s="1153"/>
      <c r="F2977" s="1153" t="s">
        <v>1009</v>
      </c>
      <c r="G2977" s="1153"/>
      <c r="H2977" s="1153"/>
      <c r="I2977" s="1153"/>
      <c r="J2977" s="1153"/>
      <c r="K2977" s="1154"/>
      <c r="L2977" s="1153"/>
      <c r="M2977" s="1153"/>
      <c r="N2977" s="1153"/>
      <c r="O2977" s="1153"/>
      <c r="P2977" s="1153"/>
      <c r="Q2977" s="1153"/>
      <c r="R2977" s="1153"/>
      <c r="S2977" s="1153"/>
      <c r="T2977" s="1153"/>
      <c r="U2977" s="1158"/>
      <c r="V2977" s="1153"/>
      <c r="W2977" s="1153"/>
      <c r="X2977" s="1153"/>
      <c r="Y2977" s="1156"/>
      <c r="Z2977" s="1153"/>
      <c r="AA2977" s="1156">
        <f>ROUND(SUM(AA2964:AA2976),5)</f>
        <v>700</v>
      </c>
      <c r="AB2977" s="1153"/>
      <c r="AC2977" s="1156">
        <f>AC2976</f>
        <v>700</v>
      </c>
    </row>
    <row r="2978" spans="1:29" x14ac:dyDescent="0.25">
      <c r="A2978" s="1149"/>
      <c r="B2978" s="1149"/>
      <c r="C2978" s="1149"/>
      <c r="D2978" s="1149"/>
      <c r="E2978" s="1149"/>
      <c r="F2978" s="1149" t="s">
        <v>1557</v>
      </c>
      <c r="G2978" s="1149"/>
      <c r="H2978" s="1149"/>
      <c r="I2978" s="1149"/>
      <c r="J2978" s="1149"/>
      <c r="K2978" s="1150"/>
      <c r="L2978" s="1149"/>
      <c r="M2978" s="1149"/>
      <c r="N2978" s="1149"/>
      <c r="O2978" s="1149"/>
      <c r="P2978" s="1149"/>
      <c r="Q2978" s="1149"/>
      <c r="R2978" s="1149"/>
      <c r="S2978" s="1149"/>
      <c r="T2978" s="1149"/>
      <c r="U2978" s="1151"/>
      <c r="V2978" s="1149"/>
      <c r="W2978" s="1149"/>
      <c r="X2978" s="1149"/>
      <c r="Y2978" s="1152"/>
      <c r="Z2978" s="1149"/>
      <c r="AA2978" s="1152"/>
      <c r="AB2978" s="1149"/>
      <c r="AC2978" s="1152"/>
    </row>
    <row r="2979" spans="1:29" ht="16.5" thickBot="1" x14ac:dyDescent="0.3">
      <c r="A2979" s="1161"/>
      <c r="B2979" s="1161"/>
      <c r="C2979" s="1161"/>
      <c r="D2979" s="1161"/>
      <c r="E2979" s="1161"/>
      <c r="F2979" s="1161"/>
      <c r="G2979" s="1153"/>
      <c r="H2979" s="1153"/>
      <c r="I2979" s="1153" t="s">
        <v>904</v>
      </c>
      <c r="J2979" s="1153"/>
      <c r="K2979" s="1154">
        <v>44691</v>
      </c>
      <c r="L2979" s="1153"/>
      <c r="M2979" s="1153" t="s">
        <v>1144</v>
      </c>
      <c r="N2979" s="1153"/>
      <c r="O2979" s="1153" t="s">
        <v>1558</v>
      </c>
      <c r="P2979" s="1153"/>
      <c r="Q2979" s="1153"/>
      <c r="R2979" s="1153"/>
      <c r="S2979" s="1153" t="s">
        <v>885</v>
      </c>
      <c r="T2979" s="1153"/>
      <c r="U2979" s="1155"/>
      <c r="V2979" s="1153"/>
      <c r="W2979" s="1153" t="s">
        <v>123</v>
      </c>
      <c r="X2979" s="1153"/>
      <c r="Y2979" s="1156">
        <v>860.7</v>
      </c>
      <c r="Z2979" s="1153"/>
      <c r="AA2979" s="1156">
        <v>860.7</v>
      </c>
      <c r="AB2979" s="1153"/>
      <c r="AC2979" s="1156">
        <f>ROUND(AC2978+AA2979,5)</f>
        <v>860.7</v>
      </c>
    </row>
    <row r="2980" spans="1:29" ht="15.75" thickBot="1" x14ac:dyDescent="0.3">
      <c r="A2980" s="1153"/>
      <c r="B2980" s="1153"/>
      <c r="C2980" s="1153"/>
      <c r="D2980" s="1153"/>
      <c r="E2980" s="1153"/>
      <c r="F2980" s="1153" t="s">
        <v>1559</v>
      </c>
      <c r="G2980" s="1153"/>
      <c r="H2980" s="1153"/>
      <c r="I2980" s="1153"/>
      <c r="J2980" s="1153"/>
      <c r="K2980" s="1154"/>
      <c r="L2980" s="1153"/>
      <c r="M2980" s="1153"/>
      <c r="N2980" s="1153"/>
      <c r="O2980" s="1153"/>
      <c r="P2980" s="1153"/>
      <c r="Q2980" s="1153"/>
      <c r="R2980" s="1153"/>
      <c r="S2980" s="1153"/>
      <c r="T2980" s="1153"/>
      <c r="U2980" s="1158"/>
      <c r="V2980" s="1153"/>
      <c r="W2980" s="1153"/>
      <c r="X2980" s="1153"/>
      <c r="Y2980" s="1156"/>
      <c r="Z2980" s="1153"/>
      <c r="AA2980" s="1160">
        <f>ROUND(SUM(AA2978:AA2979),5)</f>
        <v>860.7</v>
      </c>
      <c r="AB2980" s="1153"/>
      <c r="AC2980" s="1160">
        <f>AC2979</f>
        <v>860.7</v>
      </c>
    </row>
    <row r="2981" spans="1:29" x14ac:dyDescent="0.25">
      <c r="A2981" s="1153"/>
      <c r="B2981" s="1153"/>
      <c r="C2981" s="1153"/>
      <c r="D2981" s="1153"/>
      <c r="E2981" s="1153" t="s">
        <v>1010</v>
      </c>
      <c r="F2981" s="1153"/>
      <c r="G2981" s="1153"/>
      <c r="H2981" s="1153"/>
      <c r="I2981" s="1153"/>
      <c r="J2981" s="1153"/>
      <c r="K2981" s="1154"/>
      <c r="L2981" s="1153"/>
      <c r="M2981" s="1153"/>
      <c r="N2981" s="1153"/>
      <c r="O2981" s="1153"/>
      <c r="P2981" s="1153"/>
      <c r="Q2981" s="1153"/>
      <c r="R2981" s="1153"/>
      <c r="S2981" s="1153"/>
      <c r="T2981" s="1153"/>
      <c r="U2981" s="1158"/>
      <c r="V2981" s="1153"/>
      <c r="W2981" s="1153"/>
      <c r="X2981" s="1153"/>
      <c r="Y2981" s="1156"/>
      <c r="Z2981" s="1153"/>
      <c r="AA2981" s="1156">
        <f>ROUND(AA2925+AA2942+AA2946+AA2950+AA2954+AA2959+AA2963+AA2977+AA2980,5)</f>
        <v>17406.32</v>
      </c>
      <c r="AB2981" s="1153"/>
      <c r="AC2981" s="1156">
        <f>ROUND(AC2925+AC2942+AC2946+AC2950+AC2954+AC2959+AC2963+AC2977+AC2980,5)</f>
        <v>17406.32</v>
      </c>
    </row>
    <row r="2982" spans="1:29" x14ac:dyDescent="0.25">
      <c r="A2982" s="1149"/>
      <c r="B2982" s="1149"/>
      <c r="C2982" s="1149"/>
      <c r="D2982" s="1149"/>
      <c r="E2982" s="1149" t="s">
        <v>1011</v>
      </c>
      <c r="F2982" s="1149"/>
      <c r="G2982" s="1149"/>
      <c r="H2982" s="1149"/>
      <c r="I2982" s="1149"/>
      <c r="J2982" s="1149"/>
      <c r="K2982" s="1150"/>
      <c r="L2982" s="1149"/>
      <c r="M2982" s="1149"/>
      <c r="N2982" s="1149"/>
      <c r="O2982" s="1149"/>
      <c r="P2982" s="1149"/>
      <c r="Q2982" s="1149"/>
      <c r="R2982" s="1149"/>
      <c r="S2982" s="1149"/>
      <c r="T2982" s="1149"/>
      <c r="U2982" s="1151"/>
      <c r="V2982" s="1149"/>
      <c r="W2982" s="1149"/>
      <c r="X2982" s="1149"/>
      <c r="Y2982" s="1152"/>
      <c r="Z2982" s="1149"/>
      <c r="AA2982" s="1152"/>
      <c r="AB2982" s="1149"/>
      <c r="AC2982" s="1152"/>
    </row>
    <row r="2983" spans="1:29" x14ac:dyDescent="0.25">
      <c r="A2983" s="1153"/>
      <c r="B2983" s="1153"/>
      <c r="C2983" s="1153"/>
      <c r="D2983" s="1153"/>
      <c r="E2983" s="1153"/>
      <c r="F2983" s="1153"/>
      <c r="G2983" s="1153"/>
      <c r="H2983" s="1153"/>
      <c r="I2983" s="1153" t="s">
        <v>904</v>
      </c>
      <c r="J2983" s="1153"/>
      <c r="K2983" s="1154">
        <v>44566</v>
      </c>
      <c r="L2983" s="1153"/>
      <c r="M2983" s="1153" t="s">
        <v>1132</v>
      </c>
      <c r="N2983" s="1153"/>
      <c r="O2983" s="1153" t="s">
        <v>1012</v>
      </c>
      <c r="P2983" s="1153"/>
      <c r="Q2983" s="1153"/>
      <c r="R2983" s="1153"/>
      <c r="S2983" s="1153" t="s">
        <v>885</v>
      </c>
      <c r="T2983" s="1153"/>
      <c r="U2983" s="1155"/>
      <c r="V2983" s="1153"/>
      <c r="W2983" s="1153" t="s">
        <v>123</v>
      </c>
      <c r="X2983" s="1153"/>
      <c r="Y2983" s="1156">
        <v>1480</v>
      </c>
      <c r="Z2983" s="1153"/>
      <c r="AA2983" s="1156">
        <v>1480</v>
      </c>
      <c r="AB2983" s="1153"/>
      <c r="AC2983" s="1156">
        <f t="shared" ref="AC2983:AC2994" si="211">ROUND(AC2982+AA2983,5)</f>
        <v>1480</v>
      </c>
    </row>
    <row r="2984" spans="1:29" x14ac:dyDescent="0.25">
      <c r="A2984" s="1153"/>
      <c r="B2984" s="1153"/>
      <c r="C2984" s="1153"/>
      <c r="D2984" s="1153"/>
      <c r="E2984" s="1153"/>
      <c r="F2984" s="1153"/>
      <c r="G2984" s="1153"/>
      <c r="H2984" s="1153"/>
      <c r="I2984" s="1153" t="s">
        <v>904</v>
      </c>
      <c r="J2984" s="1153"/>
      <c r="K2984" s="1154">
        <v>44593</v>
      </c>
      <c r="L2984" s="1153"/>
      <c r="M2984" s="1153" t="s">
        <v>1184</v>
      </c>
      <c r="N2984" s="1153"/>
      <c r="O2984" s="1153" t="s">
        <v>1012</v>
      </c>
      <c r="P2984" s="1153"/>
      <c r="Q2984" s="1153"/>
      <c r="R2984" s="1153"/>
      <c r="S2984" s="1153" t="s">
        <v>885</v>
      </c>
      <c r="T2984" s="1153"/>
      <c r="U2984" s="1155"/>
      <c r="V2984" s="1153"/>
      <c r="W2984" s="1153" t="s">
        <v>123</v>
      </c>
      <c r="X2984" s="1153"/>
      <c r="Y2984" s="1156">
        <v>1480</v>
      </c>
      <c r="Z2984" s="1153"/>
      <c r="AA2984" s="1156">
        <v>1480</v>
      </c>
      <c r="AB2984" s="1153"/>
      <c r="AC2984" s="1156">
        <f t="shared" si="211"/>
        <v>2960</v>
      </c>
    </row>
    <row r="2985" spans="1:29" x14ac:dyDescent="0.25">
      <c r="A2985" s="1153"/>
      <c r="B2985" s="1153"/>
      <c r="C2985" s="1153"/>
      <c r="D2985" s="1153"/>
      <c r="E2985" s="1153"/>
      <c r="F2985" s="1153"/>
      <c r="G2985" s="1153"/>
      <c r="H2985" s="1153"/>
      <c r="I2985" s="1153" t="s">
        <v>904</v>
      </c>
      <c r="J2985" s="1153"/>
      <c r="K2985" s="1154">
        <v>44621</v>
      </c>
      <c r="L2985" s="1153"/>
      <c r="M2985" s="1153" t="s">
        <v>1160</v>
      </c>
      <c r="N2985" s="1153"/>
      <c r="O2985" s="1153" t="s">
        <v>1012</v>
      </c>
      <c r="P2985" s="1153"/>
      <c r="Q2985" s="1153"/>
      <c r="R2985" s="1153"/>
      <c r="S2985" s="1153" t="s">
        <v>885</v>
      </c>
      <c r="T2985" s="1153"/>
      <c r="U2985" s="1155"/>
      <c r="V2985" s="1153"/>
      <c r="W2985" s="1153" t="s">
        <v>123</v>
      </c>
      <c r="X2985" s="1153"/>
      <c r="Y2985" s="1156">
        <v>1480</v>
      </c>
      <c r="Z2985" s="1153"/>
      <c r="AA2985" s="1156">
        <v>1480</v>
      </c>
      <c r="AB2985" s="1153"/>
      <c r="AC2985" s="1156">
        <f t="shared" si="211"/>
        <v>4440</v>
      </c>
    </row>
    <row r="2986" spans="1:29" x14ac:dyDescent="0.25">
      <c r="A2986" s="1153"/>
      <c r="B2986" s="1153"/>
      <c r="C2986" s="1153"/>
      <c r="D2986" s="1153"/>
      <c r="E2986" s="1153"/>
      <c r="F2986" s="1153"/>
      <c r="G2986" s="1153"/>
      <c r="H2986" s="1153"/>
      <c r="I2986" s="1153" t="s">
        <v>904</v>
      </c>
      <c r="J2986" s="1153"/>
      <c r="K2986" s="1154">
        <v>44652</v>
      </c>
      <c r="L2986" s="1153"/>
      <c r="M2986" s="1153" t="s">
        <v>1143</v>
      </c>
      <c r="N2986" s="1153"/>
      <c r="O2986" s="1153" t="s">
        <v>1012</v>
      </c>
      <c r="P2986" s="1153"/>
      <c r="Q2986" s="1153"/>
      <c r="R2986" s="1153"/>
      <c r="S2986" s="1153" t="s">
        <v>885</v>
      </c>
      <c r="T2986" s="1153"/>
      <c r="U2986" s="1155"/>
      <c r="V2986" s="1153"/>
      <c r="W2986" s="1153" t="s">
        <v>123</v>
      </c>
      <c r="X2986" s="1153"/>
      <c r="Y2986" s="1156">
        <v>1480</v>
      </c>
      <c r="Z2986" s="1153"/>
      <c r="AA2986" s="1156">
        <v>1480</v>
      </c>
      <c r="AB2986" s="1153"/>
      <c r="AC2986" s="1156">
        <f t="shared" si="211"/>
        <v>5920</v>
      </c>
    </row>
    <row r="2987" spans="1:29" x14ac:dyDescent="0.25">
      <c r="A2987" s="1153"/>
      <c r="B2987" s="1153"/>
      <c r="C2987" s="1153"/>
      <c r="D2987" s="1153"/>
      <c r="E2987" s="1153"/>
      <c r="F2987" s="1153"/>
      <c r="G2987" s="1153"/>
      <c r="H2987" s="1153"/>
      <c r="I2987" s="1153" t="s">
        <v>904</v>
      </c>
      <c r="J2987" s="1153"/>
      <c r="K2987" s="1154">
        <v>44682</v>
      </c>
      <c r="L2987" s="1153"/>
      <c r="M2987" s="1153" t="s">
        <v>1144</v>
      </c>
      <c r="N2987" s="1153"/>
      <c r="O2987" s="1153" t="s">
        <v>1012</v>
      </c>
      <c r="P2987" s="1153"/>
      <c r="Q2987" s="1153"/>
      <c r="R2987" s="1153"/>
      <c r="S2987" s="1153" t="s">
        <v>885</v>
      </c>
      <c r="T2987" s="1153"/>
      <c r="U2987" s="1155"/>
      <c r="V2987" s="1153"/>
      <c r="W2987" s="1153" t="s">
        <v>123</v>
      </c>
      <c r="X2987" s="1153"/>
      <c r="Y2987" s="1156">
        <v>1480</v>
      </c>
      <c r="Z2987" s="1153"/>
      <c r="AA2987" s="1156">
        <v>1480</v>
      </c>
      <c r="AB2987" s="1153"/>
      <c r="AC2987" s="1156">
        <f t="shared" si="211"/>
        <v>7400</v>
      </c>
    </row>
    <row r="2988" spans="1:29" x14ac:dyDescent="0.25">
      <c r="A2988" s="1153"/>
      <c r="B2988" s="1153"/>
      <c r="C2988" s="1153"/>
      <c r="D2988" s="1153"/>
      <c r="E2988" s="1153"/>
      <c r="F2988" s="1153"/>
      <c r="G2988" s="1153"/>
      <c r="H2988" s="1153"/>
      <c r="I2988" s="1153" t="s">
        <v>904</v>
      </c>
      <c r="J2988" s="1153"/>
      <c r="K2988" s="1154">
        <v>44713</v>
      </c>
      <c r="L2988" s="1153"/>
      <c r="M2988" s="1153" t="s">
        <v>1115</v>
      </c>
      <c r="N2988" s="1153"/>
      <c r="O2988" s="1153" t="s">
        <v>1012</v>
      </c>
      <c r="P2988" s="1153"/>
      <c r="Q2988" s="1153"/>
      <c r="R2988" s="1153"/>
      <c r="S2988" s="1153" t="s">
        <v>885</v>
      </c>
      <c r="T2988" s="1153"/>
      <c r="U2988" s="1155"/>
      <c r="V2988" s="1153"/>
      <c r="W2988" s="1153" t="s">
        <v>123</v>
      </c>
      <c r="X2988" s="1153"/>
      <c r="Y2988" s="1156">
        <v>1620</v>
      </c>
      <c r="Z2988" s="1153"/>
      <c r="AA2988" s="1156">
        <v>1620</v>
      </c>
      <c r="AB2988" s="1153"/>
      <c r="AC2988" s="1156">
        <f t="shared" si="211"/>
        <v>9020</v>
      </c>
    </row>
    <row r="2989" spans="1:29" x14ac:dyDescent="0.25">
      <c r="A2989" s="1153"/>
      <c r="B2989" s="1153"/>
      <c r="C2989" s="1153"/>
      <c r="D2989" s="1153"/>
      <c r="E2989" s="1153"/>
      <c r="F2989" s="1153"/>
      <c r="G2989" s="1153"/>
      <c r="H2989" s="1153"/>
      <c r="I2989" s="1153" t="s">
        <v>904</v>
      </c>
      <c r="J2989" s="1153"/>
      <c r="K2989" s="1154">
        <v>44743</v>
      </c>
      <c r="L2989" s="1153"/>
      <c r="M2989" s="1153" t="s">
        <v>1560</v>
      </c>
      <c r="N2989" s="1153"/>
      <c r="O2989" s="1153" t="s">
        <v>1012</v>
      </c>
      <c r="P2989" s="1153"/>
      <c r="Q2989" s="1153"/>
      <c r="R2989" s="1153"/>
      <c r="S2989" s="1153" t="s">
        <v>885</v>
      </c>
      <c r="T2989" s="1153"/>
      <c r="U2989" s="1155"/>
      <c r="V2989" s="1153"/>
      <c r="W2989" s="1153" t="s">
        <v>123</v>
      </c>
      <c r="X2989" s="1153"/>
      <c r="Y2989" s="1156">
        <v>1480</v>
      </c>
      <c r="Z2989" s="1153"/>
      <c r="AA2989" s="1156">
        <v>1480</v>
      </c>
      <c r="AB2989" s="1153"/>
      <c r="AC2989" s="1156">
        <f t="shared" si="211"/>
        <v>10500</v>
      </c>
    </row>
    <row r="2990" spans="1:29" x14ac:dyDescent="0.25">
      <c r="A2990" s="1153"/>
      <c r="B2990" s="1153"/>
      <c r="C2990" s="1153"/>
      <c r="D2990" s="1153"/>
      <c r="E2990" s="1153"/>
      <c r="F2990" s="1153"/>
      <c r="G2990" s="1153"/>
      <c r="H2990" s="1153"/>
      <c r="I2990" s="1153" t="s">
        <v>904</v>
      </c>
      <c r="J2990" s="1153"/>
      <c r="K2990" s="1154">
        <v>44774</v>
      </c>
      <c r="L2990" s="1153"/>
      <c r="M2990" s="1153" t="s">
        <v>1146</v>
      </c>
      <c r="N2990" s="1153"/>
      <c r="O2990" s="1153" t="s">
        <v>1012</v>
      </c>
      <c r="P2990" s="1153"/>
      <c r="Q2990" s="1153"/>
      <c r="R2990" s="1153"/>
      <c r="S2990" s="1153" t="s">
        <v>885</v>
      </c>
      <c r="T2990" s="1153"/>
      <c r="U2990" s="1155"/>
      <c r="V2990" s="1153"/>
      <c r="W2990" s="1153" t="s">
        <v>123</v>
      </c>
      <c r="X2990" s="1153"/>
      <c r="Y2990" s="1156">
        <v>1480</v>
      </c>
      <c r="Z2990" s="1153"/>
      <c r="AA2990" s="1156">
        <v>1480</v>
      </c>
      <c r="AB2990" s="1153"/>
      <c r="AC2990" s="1156">
        <f t="shared" si="211"/>
        <v>11980</v>
      </c>
    </row>
    <row r="2991" spans="1:29" x14ac:dyDescent="0.25">
      <c r="A2991" s="1153"/>
      <c r="B2991" s="1153"/>
      <c r="C2991" s="1153"/>
      <c r="D2991" s="1153"/>
      <c r="E2991" s="1153"/>
      <c r="F2991" s="1153"/>
      <c r="G2991" s="1153"/>
      <c r="H2991" s="1153"/>
      <c r="I2991" s="1153" t="s">
        <v>904</v>
      </c>
      <c r="J2991" s="1153"/>
      <c r="K2991" s="1154">
        <v>44805</v>
      </c>
      <c r="L2991" s="1153"/>
      <c r="M2991" s="1153" t="s">
        <v>1121</v>
      </c>
      <c r="N2991" s="1153"/>
      <c r="O2991" s="1153" t="s">
        <v>1012</v>
      </c>
      <c r="P2991" s="1153"/>
      <c r="Q2991" s="1153"/>
      <c r="R2991" s="1153"/>
      <c r="S2991" s="1153" t="s">
        <v>885</v>
      </c>
      <c r="T2991" s="1153"/>
      <c r="U2991" s="1155"/>
      <c r="V2991" s="1153"/>
      <c r="W2991" s="1153" t="s">
        <v>123</v>
      </c>
      <c r="X2991" s="1153"/>
      <c r="Y2991" s="1156">
        <v>1480</v>
      </c>
      <c r="Z2991" s="1153"/>
      <c r="AA2991" s="1156">
        <v>1480</v>
      </c>
      <c r="AB2991" s="1153"/>
      <c r="AC2991" s="1156">
        <f t="shared" si="211"/>
        <v>13460</v>
      </c>
    </row>
    <row r="2992" spans="1:29" x14ac:dyDescent="0.25">
      <c r="A2992" s="1153"/>
      <c r="B2992" s="1153"/>
      <c r="C2992" s="1153"/>
      <c r="D2992" s="1153"/>
      <c r="E2992" s="1153"/>
      <c r="F2992" s="1153"/>
      <c r="G2992" s="1153"/>
      <c r="H2992" s="1153"/>
      <c r="I2992" s="1153" t="s">
        <v>904</v>
      </c>
      <c r="J2992" s="1153"/>
      <c r="K2992" s="1154">
        <v>44835</v>
      </c>
      <c r="L2992" s="1153"/>
      <c r="M2992" s="1153" t="s">
        <v>1147</v>
      </c>
      <c r="N2992" s="1153"/>
      <c r="O2992" s="1153" t="s">
        <v>1012</v>
      </c>
      <c r="P2992" s="1153"/>
      <c r="Q2992" s="1153"/>
      <c r="R2992" s="1153"/>
      <c r="S2992" s="1153" t="s">
        <v>885</v>
      </c>
      <c r="T2992" s="1153"/>
      <c r="U2992" s="1155"/>
      <c r="V2992" s="1153"/>
      <c r="W2992" s="1153" t="s">
        <v>123</v>
      </c>
      <c r="X2992" s="1153"/>
      <c r="Y2992" s="1156">
        <v>1480</v>
      </c>
      <c r="Z2992" s="1153"/>
      <c r="AA2992" s="1156">
        <v>1480</v>
      </c>
      <c r="AB2992" s="1153"/>
      <c r="AC2992" s="1156">
        <f t="shared" si="211"/>
        <v>14940</v>
      </c>
    </row>
    <row r="2993" spans="1:29" x14ac:dyDescent="0.25">
      <c r="A2993" s="1153"/>
      <c r="B2993" s="1153"/>
      <c r="C2993" s="1153"/>
      <c r="D2993" s="1153"/>
      <c r="E2993" s="1153"/>
      <c r="F2993" s="1153"/>
      <c r="G2993" s="1153"/>
      <c r="H2993" s="1153"/>
      <c r="I2993" s="1153" t="s">
        <v>904</v>
      </c>
      <c r="J2993" s="1153"/>
      <c r="K2993" s="1154">
        <v>44866</v>
      </c>
      <c r="L2993" s="1153"/>
      <c r="M2993" s="1153" t="s">
        <v>1561</v>
      </c>
      <c r="N2993" s="1153"/>
      <c r="O2993" s="1153" t="s">
        <v>1012</v>
      </c>
      <c r="P2993" s="1153"/>
      <c r="Q2993" s="1153"/>
      <c r="R2993" s="1153"/>
      <c r="S2993" s="1153" t="s">
        <v>885</v>
      </c>
      <c r="T2993" s="1153"/>
      <c r="U2993" s="1155"/>
      <c r="V2993" s="1153"/>
      <c r="W2993" s="1153" t="s">
        <v>123</v>
      </c>
      <c r="X2993" s="1153"/>
      <c r="Y2993" s="1156">
        <v>1480</v>
      </c>
      <c r="Z2993" s="1153"/>
      <c r="AA2993" s="1156">
        <v>1480</v>
      </c>
      <c r="AB2993" s="1153"/>
      <c r="AC2993" s="1156">
        <f t="shared" si="211"/>
        <v>16420</v>
      </c>
    </row>
    <row r="2994" spans="1:29" ht="15.75" thickBot="1" x14ac:dyDescent="0.3">
      <c r="A2994" s="1153"/>
      <c r="B2994" s="1153"/>
      <c r="C2994" s="1153"/>
      <c r="D2994" s="1153"/>
      <c r="E2994" s="1153"/>
      <c r="F2994" s="1153"/>
      <c r="G2994" s="1153"/>
      <c r="H2994" s="1153"/>
      <c r="I2994" s="1153" t="s">
        <v>904</v>
      </c>
      <c r="J2994" s="1153"/>
      <c r="K2994" s="1154">
        <v>44896</v>
      </c>
      <c r="L2994" s="1153"/>
      <c r="M2994" s="1153" t="s">
        <v>1151</v>
      </c>
      <c r="N2994" s="1153"/>
      <c r="O2994" s="1153" t="s">
        <v>1012</v>
      </c>
      <c r="P2994" s="1153"/>
      <c r="Q2994" s="1153"/>
      <c r="R2994" s="1153"/>
      <c r="S2994" s="1153" t="s">
        <v>885</v>
      </c>
      <c r="T2994" s="1153"/>
      <c r="U2994" s="1155"/>
      <c r="V2994" s="1153"/>
      <c r="W2994" s="1153" t="s">
        <v>123</v>
      </c>
      <c r="X2994" s="1153"/>
      <c r="Y2994" s="1156">
        <v>1480</v>
      </c>
      <c r="Z2994" s="1153"/>
      <c r="AA2994" s="1157">
        <v>1480</v>
      </c>
      <c r="AB2994" s="1153"/>
      <c r="AC2994" s="1157">
        <f t="shared" si="211"/>
        <v>17900</v>
      </c>
    </row>
    <row r="2995" spans="1:29" x14ac:dyDescent="0.25">
      <c r="A2995" s="1153"/>
      <c r="B2995" s="1153"/>
      <c r="C2995" s="1153"/>
      <c r="D2995" s="1153"/>
      <c r="E2995" s="1153" t="s">
        <v>1013</v>
      </c>
      <c r="F2995" s="1153"/>
      <c r="G2995" s="1153"/>
      <c r="H2995" s="1153"/>
      <c r="I2995" s="1153"/>
      <c r="J2995" s="1153"/>
      <c r="K2995" s="1154"/>
      <c r="L2995" s="1153"/>
      <c r="M2995" s="1153"/>
      <c r="N2995" s="1153"/>
      <c r="O2995" s="1153"/>
      <c r="P2995" s="1153"/>
      <c r="Q2995" s="1153"/>
      <c r="R2995" s="1153"/>
      <c r="S2995" s="1153"/>
      <c r="T2995" s="1153"/>
      <c r="U2995" s="1158"/>
      <c r="V2995" s="1153"/>
      <c r="W2995" s="1153"/>
      <c r="X2995" s="1153"/>
      <c r="Y2995" s="1156"/>
      <c r="Z2995" s="1153"/>
      <c r="AA2995" s="1156">
        <f>ROUND(SUM(AA2982:AA2994),5)</f>
        <v>17900</v>
      </c>
      <c r="AB2995" s="1153"/>
      <c r="AC2995" s="1156">
        <f>AC2994</f>
        <v>17900</v>
      </c>
    </row>
    <row r="2996" spans="1:29" x14ac:dyDescent="0.25">
      <c r="A2996" s="1149"/>
      <c r="B2996" s="1149"/>
      <c r="C2996" s="1149"/>
      <c r="D2996" s="1149"/>
      <c r="E2996" s="1149" t="s">
        <v>389</v>
      </c>
      <c r="F2996" s="1149"/>
      <c r="G2996" s="1149"/>
      <c r="H2996" s="1149"/>
      <c r="I2996" s="1149"/>
      <c r="J2996" s="1149"/>
      <c r="K2996" s="1150"/>
      <c r="L2996" s="1149"/>
      <c r="M2996" s="1149"/>
      <c r="N2996" s="1149"/>
      <c r="O2996" s="1149"/>
      <c r="P2996" s="1149"/>
      <c r="Q2996" s="1149"/>
      <c r="R2996" s="1149"/>
      <c r="S2996" s="1149"/>
      <c r="T2996" s="1149"/>
      <c r="U2996" s="1151"/>
      <c r="V2996" s="1149"/>
      <c r="W2996" s="1149"/>
      <c r="X2996" s="1149"/>
      <c r="Y2996" s="1152"/>
      <c r="Z2996" s="1149"/>
      <c r="AA2996" s="1152"/>
      <c r="AB2996" s="1149"/>
      <c r="AC2996" s="1152"/>
    </row>
    <row r="2997" spans="1:29" x14ac:dyDescent="0.25">
      <c r="A2997" s="1149"/>
      <c r="B2997" s="1149"/>
      <c r="C2997" s="1149"/>
      <c r="D2997" s="1149"/>
      <c r="E2997" s="1149"/>
      <c r="F2997" s="1149" t="s">
        <v>1562</v>
      </c>
      <c r="G2997" s="1149"/>
      <c r="H2997" s="1149"/>
      <c r="I2997" s="1149"/>
      <c r="J2997" s="1149"/>
      <c r="K2997" s="1150"/>
      <c r="L2997" s="1149"/>
      <c r="M2997" s="1149"/>
      <c r="N2997" s="1149"/>
      <c r="O2997" s="1149"/>
      <c r="P2997" s="1149"/>
      <c r="Q2997" s="1149"/>
      <c r="R2997" s="1149"/>
      <c r="S2997" s="1149"/>
      <c r="T2997" s="1149"/>
      <c r="U2997" s="1151"/>
      <c r="V2997" s="1149"/>
      <c r="W2997" s="1149"/>
      <c r="X2997" s="1149"/>
      <c r="Y2997" s="1152"/>
      <c r="Z2997" s="1149"/>
      <c r="AA2997" s="1152"/>
      <c r="AB2997" s="1149"/>
      <c r="AC2997" s="1152"/>
    </row>
    <row r="2998" spans="1:29" x14ac:dyDescent="0.25">
      <c r="A2998" s="1153"/>
      <c r="B2998" s="1153"/>
      <c r="C2998" s="1153"/>
      <c r="D2998" s="1153"/>
      <c r="E2998" s="1153"/>
      <c r="F2998" s="1153"/>
      <c r="G2998" s="1153"/>
      <c r="H2998" s="1153"/>
      <c r="I2998" s="1153" t="s">
        <v>904</v>
      </c>
      <c r="J2998" s="1153"/>
      <c r="K2998" s="1154">
        <v>44814</v>
      </c>
      <c r="L2998" s="1153"/>
      <c r="M2998" s="1153" t="s">
        <v>1125</v>
      </c>
      <c r="N2998" s="1153"/>
      <c r="O2998" s="1153" t="s">
        <v>1563</v>
      </c>
      <c r="P2998" s="1153"/>
      <c r="Q2998" s="1153"/>
      <c r="R2998" s="1153"/>
      <c r="S2998" s="1153" t="s">
        <v>885</v>
      </c>
      <c r="T2998" s="1153"/>
      <c r="U2998" s="1155"/>
      <c r="V2998" s="1153"/>
      <c r="W2998" s="1153" t="s">
        <v>123</v>
      </c>
      <c r="X2998" s="1153"/>
      <c r="Y2998" s="1156">
        <v>3499.11</v>
      </c>
      <c r="Z2998" s="1153"/>
      <c r="AA2998" s="1156">
        <v>3499.11</v>
      </c>
      <c r="AB2998" s="1153"/>
      <c r="AC2998" s="1156">
        <f>ROUND(AC2997+AA2998,5)</f>
        <v>3499.11</v>
      </c>
    </row>
    <row r="2999" spans="1:29" x14ac:dyDescent="0.25">
      <c r="A2999" s="1153"/>
      <c r="B2999" s="1153"/>
      <c r="C2999" s="1153"/>
      <c r="D2999" s="1153"/>
      <c r="E2999" s="1153"/>
      <c r="F2999" s="1153"/>
      <c r="G2999" s="1153"/>
      <c r="H2999" s="1153"/>
      <c r="I2999" s="1153" t="s">
        <v>904</v>
      </c>
      <c r="J2999" s="1153"/>
      <c r="K2999" s="1154">
        <v>44896</v>
      </c>
      <c r="L2999" s="1153"/>
      <c r="M2999" s="1153" t="s">
        <v>1564</v>
      </c>
      <c r="N2999" s="1153"/>
      <c r="O2999" s="1153" t="s">
        <v>986</v>
      </c>
      <c r="P2999" s="1153"/>
      <c r="Q2999" s="1153"/>
      <c r="R2999" s="1153"/>
      <c r="S2999" s="1153" t="s">
        <v>885</v>
      </c>
      <c r="T2999" s="1153"/>
      <c r="U2999" s="1155"/>
      <c r="V2999" s="1153"/>
      <c r="W2999" s="1153" t="s">
        <v>123</v>
      </c>
      <c r="X2999" s="1153"/>
      <c r="Y2999" s="1156">
        <v>1046.4100000000001</v>
      </c>
      <c r="Z2999" s="1153"/>
      <c r="AA2999" s="1156">
        <v>1046.4100000000001</v>
      </c>
      <c r="AB2999" s="1153"/>
      <c r="AC2999" s="1156">
        <f>ROUND(AC2998+AA2999,5)</f>
        <v>4545.5200000000004</v>
      </c>
    </row>
    <row r="3000" spans="1:29" ht="15.75" thickBot="1" x14ac:dyDescent="0.3">
      <c r="A3000" s="1153"/>
      <c r="B3000" s="1153"/>
      <c r="C3000" s="1153"/>
      <c r="D3000" s="1153"/>
      <c r="E3000" s="1153"/>
      <c r="F3000" s="1153"/>
      <c r="G3000" s="1153"/>
      <c r="H3000" s="1153"/>
      <c r="I3000" s="1153" t="s">
        <v>904</v>
      </c>
      <c r="J3000" s="1153"/>
      <c r="K3000" s="1154">
        <v>44909</v>
      </c>
      <c r="L3000" s="1153"/>
      <c r="M3000" s="1153" t="s">
        <v>1565</v>
      </c>
      <c r="N3000" s="1153"/>
      <c r="O3000" s="1153" t="s">
        <v>1566</v>
      </c>
      <c r="P3000" s="1153"/>
      <c r="Q3000" s="1153"/>
      <c r="R3000" s="1153"/>
      <c r="S3000" s="1153" t="s">
        <v>885</v>
      </c>
      <c r="T3000" s="1153"/>
      <c r="U3000" s="1155"/>
      <c r="V3000" s="1153"/>
      <c r="W3000" s="1153" t="s">
        <v>123</v>
      </c>
      <c r="X3000" s="1153"/>
      <c r="Y3000" s="1156">
        <v>3030.89</v>
      </c>
      <c r="Z3000" s="1153"/>
      <c r="AA3000" s="1157">
        <v>3030.89</v>
      </c>
      <c r="AB3000" s="1153"/>
      <c r="AC3000" s="1157">
        <f>ROUND(AC2999+AA3000,5)</f>
        <v>7576.41</v>
      </c>
    </row>
    <row r="3001" spans="1:29" x14ac:dyDescent="0.25">
      <c r="A3001" s="1153"/>
      <c r="B3001" s="1153"/>
      <c r="C3001" s="1153"/>
      <c r="D3001" s="1153"/>
      <c r="E3001" s="1153"/>
      <c r="F3001" s="1153" t="s">
        <v>1567</v>
      </c>
      <c r="G3001" s="1153"/>
      <c r="H3001" s="1153"/>
      <c r="I3001" s="1153"/>
      <c r="J3001" s="1153"/>
      <c r="K3001" s="1154"/>
      <c r="L3001" s="1153"/>
      <c r="M3001" s="1153"/>
      <c r="N3001" s="1153"/>
      <c r="O3001" s="1153"/>
      <c r="P3001" s="1153"/>
      <c r="Q3001" s="1153"/>
      <c r="R3001" s="1153"/>
      <c r="S3001" s="1153"/>
      <c r="T3001" s="1153"/>
      <c r="U3001" s="1158"/>
      <c r="V3001" s="1153"/>
      <c r="W3001" s="1153"/>
      <c r="X3001" s="1153"/>
      <c r="Y3001" s="1156"/>
      <c r="Z3001" s="1153"/>
      <c r="AA3001" s="1156">
        <f>ROUND(SUM(AA2997:AA3000),5)</f>
        <v>7576.41</v>
      </c>
      <c r="AB3001" s="1153"/>
      <c r="AC3001" s="1156">
        <f>AC3000</f>
        <v>7576.41</v>
      </c>
    </row>
    <row r="3002" spans="1:29" x14ac:dyDescent="0.25">
      <c r="A3002" s="1149"/>
      <c r="B3002" s="1149"/>
      <c r="C3002" s="1149"/>
      <c r="D3002" s="1149"/>
      <c r="E3002" s="1149"/>
      <c r="F3002" s="1149" t="s">
        <v>1014</v>
      </c>
      <c r="G3002" s="1149"/>
      <c r="H3002" s="1149"/>
      <c r="I3002" s="1149"/>
      <c r="J3002" s="1149"/>
      <c r="K3002" s="1150"/>
      <c r="L3002" s="1149"/>
      <c r="M3002" s="1149"/>
      <c r="N3002" s="1149"/>
      <c r="O3002" s="1149"/>
      <c r="P3002" s="1149"/>
      <c r="Q3002" s="1149"/>
      <c r="R3002" s="1149"/>
      <c r="S3002" s="1149"/>
      <c r="T3002" s="1149"/>
      <c r="U3002" s="1151"/>
      <c r="V3002" s="1149"/>
      <c r="W3002" s="1149"/>
      <c r="X3002" s="1149"/>
      <c r="Y3002" s="1152"/>
      <c r="Z3002" s="1149"/>
      <c r="AA3002" s="1152"/>
      <c r="AB3002" s="1149"/>
      <c r="AC3002" s="1152"/>
    </row>
    <row r="3003" spans="1:29" x14ac:dyDescent="0.25">
      <c r="A3003" s="1153"/>
      <c r="B3003" s="1153"/>
      <c r="C3003" s="1153"/>
      <c r="D3003" s="1153"/>
      <c r="E3003" s="1153"/>
      <c r="F3003" s="1153"/>
      <c r="G3003" s="1153"/>
      <c r="H3003" s="1153"/>
      <c r="I3003" s="1153" t="s">
        <v>904</v>
      </c>
      <c r="J3003" s="1153"/>
      <c r="K3003" s="1154">
        <v>44571</v>
      </c>
      <c r="L3003" s="1153"/>
      <c r="M3003" s="1153" t="s">
        <v>1568</v>
      </c>
      <c r="N3003" s="1153"/>
      <c r="O3003" s="1153" t="s">
        <v>1569</v>
      </c>
      <c r="P3003" s="1153"/>
      <c r="Q3003" s="1153"/>
      <c r="R3003" s="1153"/>
      <c r="S3003" s="1153" t="s">
        <v>885</v>
      </c>
      <c r="T3003" s="1153"/>
      <c r="U3003" s="1155"/>
      <c r="V3003" s="1153"/>
      <c r="W3003" s="1153" t="s">
        <v>123</v>
      </c>
      <c r="X3003" s="1153"/>
      <c r="Y3003" s="1156">
        <v>4995.09</v>
      </c>
      <c r="Z3003" s="1153"/>
      <c r="AA3003" s="1156">
        <v>4995.09</v>
      </c>
      <c r="AB3003" s="1153"/>
      <c r="AC3003" s="1156">
        <f t="shared" ref="AC3003:AC3008" si="212">ROUND(AC3002+AA3003,5)</f>
        <v>4995.09</v>
      </c>
    </row>
    <row r="3004" spans="1:29" x14ac:dyDescent="0.25">
      <c r="A3004" s="1153"/>
      <c r="B3004" s="1153"/>
      <c r="C3004" s="1153"/>
      <c r="D3004" s="1153"/>
      <c r="E3004" s="1153"/>
      <c r="F3004" s="1153"/>
      <c r="G3004" s="1153"/>
      <c r="H3004" s="1153"/>
      <c r="I3004" s="1153" t="s">
        <v>904</v>
      </c>
      <c r="J3004" s="1153"/>
      <c r="K3004" s="1154">
        <v>44575</v>
      </c>
      <c r="L3004" s="1153"/>
      <c r="M3004" s="1153" t="s">
        <v>1570</v>
      </c>
      <c r="N3004" s="1153"/>
      <c r="O3004" s="1153" t="s">
        <v>1571</v>
      </c>
      <c r="P3004" s="1153"/>
      <c r="Q3004" s="1153"/>
      <c r="R3004" s="1153"/>
      <c r="S3004" s="1153" t="s">
        <v>885</v>
      </c>
      <c r="T3004" s="1153"/>
      <c r="U3004" s="1155"/>
      <c r="V3004" s="1153"/>
      <c r="W3004" s="1153" t="s">
        <v>123</v>
      </c>
      <c r="X3004" s="1153"/>
      <c r="Y3004" s="1156">
        <v>560.04999999999995</v>
      </c>
      <c r="Z3004" s="1153"/>
      <c r="AA3004" s="1156">
        <v>560.04999999999995</v>
      </c>
      <c r="AB3004" s="1153"/>
      <c r="AC3004" s="1156">
        <f t="shared" si="212"/>
        <v>5555.14</v>
      </c>
    </row>
    <row r="3005" spans="1:29" x14ac:dyDescent="0.25">
      <c r="A3005" s="1153"/>
      <c r="B3005" s="1153"/>
      <c r="C3005" s="1153"/>
      <c r="D3005" s="1153"/>
      <c r="E3005" s="1153"/>
      <c r="F3005" s="1153"/>
      <c r="G3005" s="1153"/>
      <c r="H3005" s="1153"/>
      <c r="I3005" s="1153" t="s">
        <v>904</v>
      </c>
      <c r="J3005" s="1153"/>
      <c r="K3005" s="1154">
        <v>44630</v>
      </c>
      <c r="L3005" s="1153"/>
      <c r="M3005" s="1153" t="s">
        <v>1160</v>
      </c>
      <c r="N3005" s="1153"/>
      <c r="O3005" s="1153" t="s">
        <v>1571</v>
      </c>
      <c r="P3005" s="1153"/>
      <c r="Q3005" s="1153"/>
      <c r="R3005" s="1153"/>
      <c r="S3005" s="1153" t="s">
        <v>885</v>
      </c>
      <c r="T3005" s="1153"/>
      <c r="U3005" s="1155"/>
      <c r="V3005" s="1153"/>
      <c r="W3005" s="1153" t="s">
        <v>123</v>
      </c>
      <c r="X3005" s="1153"/>
      <c r="Y3005" s="1156">
        <v>490.55</v>
      </c>
      <c r="Z3005" s="1153"/>
      <c r="AA3005" s="1156">
        <v>490.55</v>
      </c>
      <c r="AB3005" s="1153"/>
      <c r="AC3005" s="1156">
        <f t="shared" si="212"/>
        <v>6045.69</v>
      </c>
    </row>
    <row r="3006" spans="1:29" x14ac:dyDescent="0.25">
      <c r="A3006" s="1153"/>
      <c r="B3006" s="1153"/>
      <c r="C3006" s="1153"/>
      <c r="D3006" s="1153"/>
      <c r="E3006" s="1153"/>
      <c r="F3006" s="1153"/>
      <c r="G3006" s="1153"/>
      <c r="H3006" s="1153"/>
      <c r="I3006" s="1153" t="s">
        <v>904</v>
      </c>
      <c r="J3006" s="1153"/>
      <c r="K3006" s="1154">
        <v>44762</v>
      </c>
      <c r="L3006" s="1153"/>
      <c r="M3006" s="1153" t="s">
        <v>1145</v>
      </c>
      <c r="N3006" s="1153"/>
      <c r="O3006" s="1153" t="s">
        <v>924</v>
      </c>
      <c r="P3006" s="1153"/>
      <c r="Q3006" s="1153" t="s">
        <v>939</v>
      </c>
      <c r="R3006" s="1153"/>
      <c r="S3006" s="1153" t="s">
        <v>885</v>
      </c>
      <c r="T3006" s="1153"/>
      <c r="U3006" s="1155"/>
      <c r="V3006" s="1153"/>
      <c r="W3006" s="1153" t="s">
        <v>123</v>
      </c>
      <c r="X3006" s="1153"/>
      <c r="Y3006" s="1156">
        <v>230.81</v>
      </c>
      <c r="Z3006" s="1153"/>
      <c r="AA3006" s="1156">
        <v>230.81</v>
      </c>
      <c r="AB3006" s="1153"/>
      <c r="AC3006" s="1156">
        <f t="shared" si="212"/>
        <v>6276.5</v>
      </c>
    </row>
    <row r="3007" spans="1:29" x14ac:dyDescent="0.25">
      <c r="A3007" s="1153"/>
      <c r="B3007" s="1153"/>
      <c r="C3007" s="1153"/>
      <c r="D3007" s="1153"/>
      <c r="E3007" s="1153"/>
      <c r="F3007" s="1153"/>
      <c r="G3007" s="1153"/>
      <c r="H3007" s="1153"/>
      <c r="I3007" s="1153" t="s">
        <v>904</v>
      </c>
      <c r="J3007" s="1153"/>
      <c r="K3007" s="1154">
        <v>44896</v>
      </c>
      <c r="L3007" s="1153"/>
      <c r="M3007" s="1153" t="s">
        <v>1572</v>
      </c>
      <c r="N3007" s="1153"/>
      <c r="O3007" s="1153" t="s">
        <v>1573</v>
      </c>
      <c r="P3007" s="1153"/>
      <c r="Q3007" s="1153"/>
      <c r="R3007" s="1153"/>
      <c r="S3007" s="1153" t="s">
        <v>885</v>
      </c>
      <c r="T3007" s="1153"/>
      <c r="U3007" s="1155"/>
      <c r="V3007" s="1153"/>
      <c r="W3007" s="1153" t="s">
        <v>123</v>
      </c>
      <c r="X3007" s="1153"/>
      <c r="Y3007" s="1156">
        <v>125</v>
      </c>
      <c r="Z3007" s="1153"/>
      <c r="AA3007" s="1156">
        <v>125</v>
      </c>
      <c r="AB3007" s="1153"/>
      <c r="AC3007" s="1156">
        <f t="shared" si="212"/>
        <v>6401.5</v>
      </c>
    </row>
    <row r="3008" spans="1:29" ht="15.75" thickBot="1" x14ac:dyDescent="0.3">
      <c r="A3008" s="1153"/>
      <c r="B3008" s="1153"/>
      <c r="C3008" s="1153"/>
      <c r="D3008" s="1153"/>
      <c r="E3008" s="1153"/>
      <c r="F3008" s="1153"/>
      <c r="G3008" s="1153"/>
      <c r="H3008" s="1153"/>
      <c r="I3008" s="1153" t="s">
        <v>904</v>
      </c>
      <c r="J3008" s="1153"/>
      <c r="K3008" s="1154">
        <v>44910</v>
      </c>
      <c r="L3008" s="1153"/>
      <c r="M3008" s="1153" t="s">
        <v>1178</v>
      </c>
      <c r="N3008" s="1153"/>
      <c r="O3008" s="1153" t="s">
        <v>924</v>
      </c>
      <c r="P3008" s="1153"/>
      <c r="Q3008" s="1153" t="s">
        <v>939</v>
      </c>
      <c r="R3008" s="1153"/>
      <c r="S3008" s="1153" t="s">
        <v>885</v>
      </c>
      <c r="T3008" s="1153"/>
      <c r="U3008" s="1155"/>
      <c r="V3008" s="1153"/>
      <c r="W3008" s="1153" t="s">
        <v>123</v>
      </c>
      <c r="X3008" s="1153"/>
      <c r="Y3008" s="1156">
        <v>425.52</v>
      </c>
      <c r="Z3008" s="1153"/>
      <c r="AA3008" s="1157">
        <v>425.52</v>
      </c>
      <c r="AB3008" s="1153"/>
      <c r="AC3008" s="1157">
        <f t="shared" si="212"/>
        <v>6827.02</v>
      </c>
    </row>
    <row r="3009" spans="1:29" x14ac:dyDescent="0.25">
      <c r="A3009" s="1153"/>
      <c r="B3009" s="1153"/>
      <c r="C3009" s="1153"/>
      <c r="D3009" s="1153"/>
      <c r="E3009" s="1153"/>
      <c r="F3009" s="1153" t="s">
        <v>1015</v>
      </c>
      <c r="G3009" s="1153"/>
      <c r="H3009" s="1153"/>
      <c r="I3009" s="1153"/>
      <c r="J3009" s="1153"/>
      <c r="K3009" s="1154"/>
      <c r="L3009" s="1153"/>
      <c r="M3009" s="1153"/>
      <c r="N3009" s="1153"/>
      <c r="O3009" s="1153"/>
      <c r="P3009" s="1153"/>
      <c r="Q3009" s="1153"/>
      <c r="R3009" s="1153"/>
      <c r="S3009" s="1153"/>
      <c r="T3009" s="1153"/>
      <c r="U3009" s="1158"/>
      <c r="V3009" s="1153"/>
      <c r="W3009" s="1153"/>
      <c r="X3009" s="1153"/>
      <c r="Y3009" s="1156"/>
      <c r="Z3009" s="1153"/>
      <c r="AA3009" s="1156">
        <f>ROUND(SUM(AA3002:AA3008),5)</f>
        <v>6827.02</v>
      </c>
      <c r="AB3009" s="1153"/>
      <c r="AC3009" s="1156">
        <f>AC3008</f>
        <v>6827.02</v>
      </c>
    </row>
    <row r="3010" spans="1:29" x14ac:dyDescent="0.25">
      <c r="A3010" s="1149"/>
      <c r="B3010" s="1149"/>
      <c r="C3010" s="1149"/>
      <c r="D3010" s="1149"/>
      <c r="E3010" s="1149"/>
      <c r="F3010" s="1149" t="s">
        <v>1016</v>
      </c>
      <c r="G3010" s="1149"/>
      <c r="H3010" s="1149"/>
      <c r="I3010" s="1149"/>
      <c r="J3010" s="1149"/>
      <c r="K3010" s="1150"/>
      <c r="L3010" s="1149"/>
      <c r="M3010" s="1149"/>
      <c r="N3010" s="1149"/>
      <c r="O3010" s="1149"/>
      <c r="P3010" s="1149"/>
      <c r="Q3010" s="1149"/>
      <c r="R3010" s="1149"/>
      <c r="S3010" s="1149"/>
      <c r="T3010" s="1149"/>
      <c r="U3010" s="1151"/>
      <c r="V3010" s="1149"/>
      <c r="W3010" s="1149"/>
      <c r="X3010" s="1149"/>
      <c r="Y3010" s="1152"/>
      <c r="Z3010" s="1149"/>
      <c r="AA3010" s="1152"/>
      <c r="AB3010" s="1149"/>
      <c r="AC3010" s="1152"/>
    </row>
    <row r="3011" spans="1:29" x14ac:dyDescent="0.25">
      <c r="A3011" s="1153"/>
      <c r="B3011" s="1153"/>
      <c r="C3011" s="1153"/>
      <c r="D3011" s="1153"/>
      <c r="E3011" s="1153"/>
      <c r="F3011" s="1153"/>
      <c r="G3011" s="1153"/>
      <c r="H3011" s="1153"/>
      <c r="I3011" s="1153" t="s">
        <v>904</v>
      </c>
      <c r="J3011" s="1153"/>
      <c r="K3011" s="1154">
        <v>44593</v>
      </c>
      <c r="L3011" s="1153"/>
      <c r="M3011" s="1153" t="s">
        <v>1140</v>
      </c>
      <c r="N3011" s="1153"/>
      <c r="O3011" s="1153" t="s">
        <v>948</v>
      </c>
      <c r="P3011" s="1153"/>
      <c r="Q3011" s="1153"/>
      <c r="R3011" s="1153"/>
      <c r="S3011" s="1153" t="s">
        <v>885</v>
      </c>
      <c r="T3011" s="1153"/>
      <c r="U3011" s="1155"/>
      <c r="V3011" s="1153"/>
      <c r="W3011" s="1153" t="s">
        <v>123</v>
      </c>
      <c r="X3011" s="1153"/>
      <c r="Y3011" s="1156">
        <v>278.33999999999997</v>
      </c>
      <c r="Z3011" s="1153"/>
      <c r="AA3011" s="1156">
        <v>278.33999999999997</v>
      </c>
      <c r="AB3011" s="1153"/>
      <c r="AC3011" s="1156">
        <f t="shared" ref="AC3011:AC3038" si="213">ROUND(AC3010+AA3011,5)</f>
        <v>278.33999999999997</v>
      </c>
    </row>
    <row r="3012" spans="1:29" x14ac:dyDescent="0.25">
      <c r="A3012" s="1153"/>
      <c r="B3012" s="1153"/>
      <c r="C3012" s="1153"/>
      <c r="D3012" s="1153"/>
      <c r="E3012" s="1153"/>
      <c r="F3012" s="1153"/>
      <c r="G3012" s="1153"/>
      <c r="H3012" s="1153"/>
      <c r="I3012" s="1153" t="s">
        <v>904</v>
      </c>
      <c r="J3012" s="1153"/>
      <c r="K3012" s="1154">
        <v>44621</v>
      </c>
      <c r="L3012" s="1153"/>
      <c r="M3012" s="1153" t="s">
        <v>1565</v>
      </c>
      <c r="N3012" s="1153"/>
      <c r="O3012" s="1153" t="s">
        <v>1574</v>
      </c>
      <c r="P3012" s="1153"/>
      <c r="Q3012" s="1153"/>
      <c r="R3012" s="1153"/>
      <c r="S3012" s="1153" t="s">
        <v>885</v>
      </c>
      <c r="T3012" s="1153"/>
      <c r="U3012" s="1155"/>
      <c r="V3012" s="1153"/>
      <c r="W3012" s="1153" t="s">
        <v>123</v>
      </c>
      <c r="X3012" s="1153"/>
      <c r="Y3012" s="1156">
        <v>3393.75</v>
      </c>
      <c r="Z3012" s="1153"/>
      <c r="AA3012" s="1156">
        <v>3393.75</v>
      </c>
      <c r="AB3012" s="1153"/>
      <c r="AC3012" s="1156">
        <f t="shared" si="213"/>
        <v>3672.09</v>
      </c>
    </row>
    <row r="3013" spans="1:29" x14ac:dyDescent="0.25">
      <c r="A3013" s="1153"/>
      <c r="B3013" s="1153"/>
      <c r="C3013" s="1153"/>
      <c r="D3013" s="1153"/>
      <c r="E3013" s="1153"/>
      <c r="F3013" s="1153"/>
      <c r="G3013" s="1153"/>
      <c r="H3013" s="1153"/>
      <c r="I3013" s="1153" t="s">
        <v>904</v>
      </c>
      <c r="J3013" s="1153"/>
      <c r="K3013" s="1154">
        <v>44630</v>
      </c>
      <c r="L3013" s="1153"/>
      <c r="M3013" s="1153" t="s">
        <v>1142</v>
      </c>
      <c r="N3013" s="1153"/>
      <c r="O3013" s="1153" t="s">
        <v>948</v>
      </c>
      <c r="P3013" s="1153"/>
      <c r="Q3013" s="1153"/>
      <c r="R3013" s="1153"/>
      <c r="S3013" s="1153" t="s">
        <v>885</v>
      </c>
      <c r="T3013" s="1153"/>
      <c r="U3013" s="1155"/>
      <c r="V3013" s="1153"/>
      <c r="W3013" s="1153" t="s">
        <v>123</v>
      </c>
      <c r="X3013" s="1153"/>
      <c r="Y3013" s="1156">
        <v>236.3</v>
      </c>
      <c r="Z3013" s="1153"/>
      <c r="AA3013" s="1156">
        <v>236.3</v>
      </c>
      <c r="AB3013" s="1153"/>
      <c r="AC3013" s="1156">
        <f t="shared" si="213"/>
        <v>3908.39</v>
      </c>
    </row>
    <row r="3014" spans="1:29" x14ac:dyDescent="0.25">
      <c r="A3014" s="1153"/>
      <c r="B3014" s="1153"/>
      <c r="C3014" s="1153"/>
      <c r="D3014" s="1153"/>
      <c r="E3014" s="1153"/>
      <c r="F3014" s="1153"/>
      <c r="G3014" s="1153"/>
      <c r="H3014" s="1153"/>
      <c r="I3014" s="1153" t="s">
        <v>904</v>
      </c>
      <c r="J3014" s="1153"/>
      <c r="K3014" s="1154">
        <v>44630</v>
      </c>
      <c r="L3014" s="1153"/>
      <c r="M3014" s="1153" t="s">
        <v>1142</v>
      </c>
      <c r="N3014" s="1153"/>
      <c r="O3014" s="1153" t="s">
        <v>924</v>
      </c>
      <c r="P3014" s="1153"/>
      <c r="Q3014" s="1153" t="s">
        <v>939</v>
      </c>
      <c r="R3014" s="1153"/>
      <c r="S3014" s="1153" t="s">
        <v>885</v>
      </c>
      <c r="T3014" s="1153"/>
      <c r="U3014" s="1155"/>
      <c r="V3014" s="1153"/>
      <c r="W3014" s="1153" t="s">
        <v>123</v>
      </c>
      <c r="X3014" s="1153"/>
      <c r="Y3014" s="1156">
        <v>111.7</v>
      </c>
      <c r="Z3014" s="1153"/>
      <c r="AA3014" s="1156">
        <v>111.7</v>
      </c>
      <c r="AB3014" s="1153"/>
      <c r="AC3014" s="1156">
        <f t="shared" si="213"/>
        <v>4020.09</v>
      </c>
    </row>
    <row r="3015" spans="1:29" x14ac:dyDescent="0.25">
      <c r="A3015" s="1153"/>
      <c r="B3015" s="1153"/>
      <c r="C3015" s="1153"/>
      <c r="D3015" s="1153"/>
      <c r="E3015" s="1153"/>
      <c r="F3015" s="1153"/>
      <c r="G3015" s="1153"/>
      <c r="H3015" s="1153"/>
      <c r="I3015" s="1153" t="s">
        <v>904</v>
      </c>
      <c r="J3015" s="1153"/>
      <c r="K3015" s="1154">
        <v>44661</v>
      </c>
      <c r="L3015" s="1153"/>
      <c r="M3015" s="1153" t="s">
        <v>1143</v>
      </c>
      <c r="N3015" s="1153"/>
      <c r="O3015" s="1153" t="s">
        <v>1017</v>
      </c>
      <c r="P3015" s="1153"/>
      <c r="Q3015" s="1153"/>
      <c r="R3015" s="1153"/>
      <c r="S3015" s="1153" t="s">
        <v>885</v>
      </c>
      <c r="T3015" s="1153"/>
      <c r="U3015" s="1155"/>
      <c r="V3015" s="1153"/>
      <c r="W3015" s="1153" t="s">
        <v>123</v>
      </c>
      <c r="X3015" s="1153"/>
      <c r="Y3015" s="1156">
        <v>331.23</v>
      </c>
      <c r="Z3015" s="1153"/>
      <c r="AA3015" s="1156">
        <v>331.23</v>
      </c>
      <c r="AB3015" s="1153"/>
      <c r="AC3015" s="1156">
        <f t="shared" si="213"/>
        <v>4351.32</v>
      </c>
    </row>
    <row r="3016" spans="1:29" x14ac:dyDescent="0.25">
      <c r="A3016" s="1153"/>
      <c r="B3016" s="1153"/>
      <c r="C3016" s="1153"/>
      <c r="D3016" s="1153"/>
      <c r="E3016" s="1153"/>
      <c r="F3016" s="1153"/>
      <c r="G3016" s="1153"/>
      <c r="H3016" s="1153"/>
      <c r="I3016" s="1153" t="s">
        <v>904</v>
      </c>
      <c r="J3016" s="1153"/>
      <c r="K3016" s="1154">
        <v>44661</v>
      </c>
      <c r="L3016" s="1153"/>
      <c r="M3016" s="1153" t="s">
        <v>1143</v>
      </c>
      <c r="N3016" s="1153"/>
      <c r="O3016" s="1153" t="s">
        <v>948</v>
      </c>
      <c r="P3016" s="1153"/>
      <c r="Q3016" s="1153"/>
      <c r="R3016" s="1153"/>
      <c r="S3016" s="1153" t="s">
        <v>885</v>
      </c>
      <c r="T3016" s="1153"/>
      <c r="U3016" s="1155"/>
      <c r="V3016" s="1153"/>
      <c r="W3016" s="1153" t="s">
        <v>123</v>
      </c>
      <c r="X3016" s="1153"/>
      <c r="Y3016" s="1156">
        <v>74.72</v>
      </c>
      <c r="Z3016" s="1153"/>
      <c r="AA3016" s="1156">
        <v>74.72</v>
      </c>
      <c r="AB3016" s="1153"/>
      <c r="AC3016" s="1156">
        <f t="shared" si="213"/>
        <v>4426.04</v>
      </c>
    </row>
    <row r="3017" spans="1:29" x14ac:dyDescent="0.25">
      <c r="A3017" s="1153"/>
      <c r="B3017" s="1153"/>
      <c r="C3017" s="1153"/>
      <c r="D3017" s="1153"/>
      <c r="E3017" s="1153"/>
      <c r="F3017" s="1153"/>
      <c r="G3017" s="1153"/>
      <c r="H3017" s="1153"/>
      <c r="I3017" s="1153" t="s">
        <v>904</v>
      </c>
      <c r="J3017" s="1153"/>
      <c r="K3017" s="1154">
        <v>44661</v>
      </c>
      <c r="L3017" s="1153"/>
      <c r="M3017" s="1153" t="s">
        <v>1143</v>
      </c>
      <c r="N3017" s="1153"/>
      <c r="O3017" s="1153" t="s">
        <v>954</v>
      </c>
      <c r="P3017" s="1153"/>
      <c r="Q3017" s="1153"/>
      <c r="R3017" s="1153"/>
      <c r="S3017" s="1153" t="s">
        <v>885</v>
      </c>
      <c r="T3017" s="1153"/>
      <c r="U3017" s="1155"/>
      <c r="V3017" s="1153"/>
      <c r="W3017" s="1153" t="s">
        <v>123</v>
      </c>
      <c r="X3017" s="1153"/>
      <c r="Y3017" s="1156">
        <v>761.93</v>
      </c>
      <c r="Z3017" s="1153"/>
      <c r="AA3017" s="1156">
        <v>761.93</v>
      </c>
      <c r="AB3017" s="1153"/>
      <c r="AC3017" s="1156">
        <f t="shared" si="213"/>
        <v>5187.97</v>
      </c>
    </row>
    <row r="3018" spans="1:29" x14ac:dyDescent="0.25">
      <c r="A3018" s="1153"/>
      <c r="B3018" s="1153"/>
      <c r="C3018" s="1153"/>
      <c r="D3018" s="1153"/>
      <c r="E3018" s="1153"/>
      <c r="F3018" s="1153"/>
      <c r="G3018" s="1153"/>
      <c r="H3018" s="1153"/>
      <c r="I3018" s="1153" t="s">
        <v>904</v>
      </c>
      <c r="J3018" s="1153"/>
      <c r="K3018" s="1154">
        <v>44661</v>
      </c>
      <c r="L3018" s="1153"/>
      <c r="M3018" s="1153" t="s">
        <v>1143</v>
      </c>
      <c r="N3018" s="1153"/>
      <c r="O3018" s="1153" t="s">
        <v>954</v>
      </c>
      <c r="P3018" s="1153"/>
      <c r="Q3018" s="1153"/>
      <c r="R3018" s="1153"/>
      <c r="S3018" s="1153" t="s">
        <v>885</v>
      </c>
      <c r="T3018" s="1153"/>
      <c r="U3018" s="1155"/>
      <c r="V3018" s="1153"/>
      <c r="W3018" s="1153" t="s">
        <v>123</v>
      </c>
      <c r="X3018" s="1153"/>
      <c r="Y3018" s="1156">
        <v>1500.45</v>
      </c>
      <c r="Z3018" s="1153"/>
      <c r="AA3018" s="1156">
        <v>1500.45</v>
      </c>
      <c r="AB3018" s="1153"/>
      <c r="AC3018" s="1156">
        <f t="shared" si="213"/>
        <v>6688.42</v>
      </c>
    </row>
    <row r="3019" spans="1:29" x14ac:dyDescent="0.25">
      <c r="A3019" s="1153"/>
      <c r="B3019" s="1153"/>
      <c r="C3019" s="1153"/>
      <c r="D3019" s="1153"/>
      <c r="E3019" s="1153"/>
      <c r="F3019" s="1153"/>
      <c r="G3019" s="1153"/>
      <c r="H3019" s="1153"/>
      <c r="I3019" s="1153" t="s">
        <v>904</v>
      </c>
      <c r="J3019" s="1153"/>
      <c r="K3019" s="1154">
        <v>44661</v>
      </c>
      <c r="L3019" s="1153"/>
      <c r="M3019" s="1153" t="s">
        <v>1143</v>
      </c>
      <c r="N3019" s="1153"/>
      <c r="O3019" s="1153" t="s">
        <v>924</v>
      </c>
      <c r="P3019" s="1153"/>
      <c r="Q3019" s="1153" t="s">
        <v>940</v>
      </c>
      <c r="R3019" s="1153"/>
      <c r="S3019" s="1153" t="s">
        <v>885</v>
      </c>
      <c r="T3019" s="1153"/>
      <c r="U3019" s="1155"/>
      <c r="V3019" s="1153"/>
      <c r="W3019" s="1153" t="s">
        <v>123</v>
      </c>
      <c r="X3019" s="1153"/>
      <c r="Y3019" s="1156">
        <v>114.34</v>
      </c>
      <c r="Z3019" s="1153"/>
      <c r="AA3019" s="1156">
        <v>114.34</v>
      </c>
      <c r="AB3019" s="1153"/>
      <c r="AC3019" s="1156">
        <f t="shared" si="213"/>
        <v>6802.76</v>
      </c>
    </row>
    <row r="3020" spans="1:29" x14ac:dyDescent="0.25">
      <c r="A3020" s="1153"/>
      <c r="B3020" s="1153"/>
      <c r="C3020" s="1153"/>
      <c r="D3020" s="1153"/>
      <c r="E3020" s="1153"/>
      <c r="F3020" s="1153"/>
      <c r="G3020" s="1153"/>
      <c r="H3020" s="1153"/>
      <c r="I3020" s="1153" t="s">
        <v>904</v>
      </c>
      <c r="J3020" s="1153"/>
      <c r="K3020" s="1154">
        <v>44691</v>
      </c>
      <c r="L3020" s="1153"/>
      <c r="M3020" s="1153" t="s">
        <v>1144</v>
      </c>
      <c r="N3020" s="1153"/>
      <c r="O3020" s="1153" t="s">
        <v>948</v>
      </c>
      <c r="P3020" s="1153"/>
      <c r="Q3020" s="1153"/>
      <c r="R3020" s="1153"/>
      <c r="S3020" s="1153" t="s">
        <v>885</v>
      </c>
      <c r="T3020" s="1153"/>
      <c r="U3020" s="1155"/>
      <c r="V3020" s="1153"/>
      <c r="W3020" s="1153" t="s">
        <v>123</v>
      </c>
      <c r="X3020" s="1153"/>
      <c r="Y3020" s="1156">
        <v>891.61</v>
      </c>
      <c r="Z3020" s="1153"/>
      <c r="AA3020" s="1156">
        <v>891.61</v>
      </c>
      <c r="AB3020" s="1153"/>
      <c r="AC3020" s="1156">
        <f t="shared" si="213"/>
        <v>7694.37</v>
      </c>
    </row>
    <row r="3021" spans="1:29" x14ac:dyDescent="0.25">
      <c r="A3021" s="1153"/>
      <c r="B3021" s="1153"/>
      <c r="C3021" s="1153"/>
      <c r="D3021" s="1153"/>
      <c r="E3021" s="1153"/>
      <c r="F3021" s="1153"/>
      <c r="G3021" s="1153"/>
      <c r="H3021" s="1153"/>
      <c r="I3021" s="1153" t="s">
        <v>904</v>
      </c>
      <c r="J3021" s="1153"/>
      <c r="K3021" s="1154">
        <v>44691</v>
      </c>
      <c r="L3021" s="1153"/>
      <c r="M3021" s="1153" t="s">
        <v>1144</v>
      </c>
      <c r="N3021" s="1153"/>
      <c r="O3021" s="1153" t="s">
        <v>1575</v>
      </c>
      <c r="P3021" s="1153"/>
      <c r="Q3021" s="1153"/>
      <c r="R3021" s="1153"/>
      <c r="S3021" s="1153" t="s">
        <v>885</v>
      </c>
      <c r="T3021" s="1153"/>
      <c r="U3021" s="1155"/>
      <c r="V3021" s="1153"/>
      <c r="W3021" s="1153" t="s">
        <v>123</v>
      </c>
      <c r="X3021" s="1153"/>
      <c r="Y3021" s="1156">
        <v>332.23</v>
      </c>
      <c r="Z3021" s="1153"/>
      <c r="AA3021" s="1156">
        <v>332.23</v>
      </c>
      <c r="AB3021" s="1153"/>
      <c r="AC3021" s="1156">
        <f t="shared" si="213"/>
        <v>8026.6</v>
      </c>
    </row>
    <row r="3022" spans="1:29" x14ac:dyDescent="0.25">
      <c r="A3022" s="1153"/>
      <c r="B3022" s="1153"/>
      <c r="C3022" s="1153"/>
      <c r="D3022" s="1153"/>
      <c r="E3022" s="1153"/>
      <c r="F3022" s="1153"/>
      <c r="G3022" s="1153"/>
      <c r="H3022" s="1153"/>
      <c r="I3022" s="1153" t="s">
        <v>904</v>
      </c>
      <c r="J3022" s="1153"/>
      <c r="K3022" s="1154">
        <v>44691</v>
      </c>
      <c r="L3022" s="1153"/>
      <c r="M3022" s="1153" t="s">
        <v>1144</v>
      </c>
      <c r="N3022" s="1153"/>
      <c r="O3022" s="1153" t="s">
        <v>1576</v>
      </c>
      <c r="P3022" s="1153"/>
      <c r="Q3022" s="1153"/>
      <c r="R3022" s="1153"/>
      <c r="S3022" s="1153" t="s">
        <v>885</v>
      </c>
      <c r="T3022" s="1153"/>
      <c r="U3022" s="1155"/>
      <c r="V3022" s="1153"/>
      <c r="W3022" s="1153" t="s">
        <v>123</v>
      </c>
      <c r="X3022" s="1153"/>
      <c r="Y3022" s="1156">
        <v>2500</v>
      </c>
      <c r="Z3022" s="1153"/>
      <c r="AA3022" s="1156">
        <v>2500</v>
      </c>
      <c r="AB3022" s="1153"/>
      <c r="AC3022" s="1156">
        <f t="shared" si="213"/>
        <v>10526.6</v>
      </c>
    </row>
    <row r="3023" spans="1:29" x14ac:dyDescent="0.25">
      <c r="A3023" s="1153"/>
      <c r="B3023" s="1153"/>
      <c r="C3023" s="1153"/>
      <c r="D3023" s="1153"/>
      <c r="E3023" s="1153"/>
      <c r="F3023" s="1153"/>
      <c r="G3023" s="1153"/>
      <c r="H3023" s="1153"/>
      <c r="I3023" s="1153" t="s">
        <v>904</v>
      </c>
      <c r="J3023" s="1153"/>
      <c r="K3023" s="1154">
        <v>44691</v>
      </c>
      <c r="L3023" s="1153"/>
      <c r="M3023" s="1153" t="s">
        <v>1144</v>
      </c>
      <c r="N3023" s="1153"/>
      <c r="O3023" s="1153" t="s">
        <v>1575</v>
      </c>
      <c r="P3023" s="1153"/>
      <c r="Q3023" s="1153"/>
      <c r="R3023" s="1153"/>
      <c r="S3023" s="1153" t="s">
        <v>885</v>
      </c>
      <c r="T3023" s="1153"/>
      <c r="U3023" s="1155"/>
      <c r="V3023" s="1153"/>
      <c r="W3023" s="1153" t="s">
        <v>123</v>
      </c>
      <c r="X3023" s="1153"/>
      <c r="Y3023" s="1156">
        <v>53.83</v>
      </c>
      <c r="Z3023" s="1153"/>
      <c r="AA3023" s="1156">
        <v>53.83</v>
      </c>
      <c r="AB3023" s="1153"/>
      <c r="AC3023" s="1156">
        <f t="shared" si="213"/>
        <v>10580.43</v>
      </c>
    </row>
    <row r="3024" spans="1:29" x14ac:dyDescent="0.25">
      <c r="A3024" s="1153"/>
      <c r="B3024" s="1153"/>
      <c r="C3024" s="1153"/>
      <c r="D3024" s="1153"/>
      <c r="E3024" s="1153"/>
      <c r="F3024" s="1153"/>
      <c r="G3024" s="1153"/>
      <c r="H3024" s="1153"/>
      <c r="I3024" s="1153" t="s">
        <v>904</v>
      </c>
      <c r="J3024" s="1153"/>
      <c r="K3024" s="1154">
        <v>44691</v>
      </c>
      <c r="L3024" s="1153"/>
      <c r="M3024" s="1153" t="s">
        <v>1144</v>
      </c>
      <c r="N3024" s="1153"/>
      <c r="O3024" s="1153" t="s">
        <v>953</v>
      </c>
      <c r="P3024" s="1153"/>
      <c r="Q3024" s="1153"/>
      <c r="R3024" s="1153"/>
      <c r="S3024" s="1153" t="s">
        <v>885</v>
      </c>
      <c r="T3024" s="1153"/>
      <c r="U3024" s="1155"/>
      <c r="V3024" s="1153"/>
      <c r="W3024" s="1153" t="s">
        <v>123</v>
      </c>
      <c r="X3024" s="1153"/>
      <c r="Y3024" s="1156">
        <v>238.32</v>
      </c>
      <c r="Z3024" s="1153"/>
      <c r="AA3024" s="1156">
        <v>238.32</v>
      </c>
      <c r="AB3024" s="1153"/>
      <c r="AC3024" s="1156">
        <f t="shared" si="213"/>
        <v>10818.75</v>
      </c>
    </row>
    <row r="3025" spans="1:29" x14ac:dyDescent="0.25">
      <c r="A3025" s="1153"/>
      <c r="B3025" s="1153"/>
      <c r="C3025" s="1153"/>
      <c r="D3025" s="1153"/>
      <c r="E3025" s="1153"/>
      <c r="F3025" s="1153"/>
      <c r="G3025" s="1153"/>
      <c r="H3025" s="1153"/>
      <c r="I3025" s="1153" t="s">
        <v>904</v>
      </c>
      <c r="J3025" s="1153"/>
      <c r="K3025" s="1154">
        <v>44691</v>
      </c>
      <c r="L3025" s="1153"/>
      <c r="M3025" s="1153" t="s">
        <v>1144</v>
      </c>
      <c r="N3025" s="1153"/>
      <c r="O3025" s="1153" t="s">
        <v>954</v>
      </c>
      <c r="P3025" s="1153"/>
      <c r="Q3025" s="1153"/>
      <c r="R3025" s="1153"/>
      <c r="S3025" s="1153" t="s">
        <v>885</v>
      </c>
      <c r="T3025" s="1153"/>
      <c r="U3025" s="1155"/>
      <c r="V3025" s="1153"/>
      <c r="W3025" s="1153" t="s">
        <v>123</v>
      </c>
      <c r="X3025" s="1153"/>
      <c r="Y3025" s="1156">
        <v>2.7</v>
      </c>
      <c r="Z3025" s="1153"/>
      <c r="AA3025" s="1156">
        <v>2.7</v>
      </c>
      <c r="AB3025" s="1153"/>
      <c r="AC3025" s="1156">
        <f t="shared" si="213"/>
        <v>10821.45</v>
      </c>
    </row>
    <row r="3026" spans="1:29" x14ac:dyDescent="0.25">
      <c r="A3026" s="1153"/>
      <c r="B3026" s="1153"/>
      <c r="C3026" s="1153"/>
      <c r="D3026" s="1153"/>
      <c r="E3026" s="1153"/>
      <c r="F3026" s="1153"/>
      <c r="G3026" s="1153"/>
      <c r="H3026" s="1153"/>
      <c r="I3026" s="1153" t="s">
        <v>904</v>
      </c>
      <c r="J3026" s="1153"/>
      <c r="K3026" s="1154">
        <v>44691</v>
      </c>
      <c r="L3026" s="1153"/>
      <c r="M3026" s="1153" t="s">
        <v>1144</v>
      </c>
      <c r="N3026" s="1153"/>
      <c r="O3026" s="1153" t="s">
        <v>924</v>
      </c>
      <c r="P3026" s="1153"/>
      <c r="Q3026" s="1153" t="s">
        <v>940</v>
      </c>
      <c r="R3026" s="1153"/>
      <c r="S3026" s="1153" t="s">
        <v>885</v>
      </c>
      <c r="T3026" s="1153"/>
      <c r="U3026" s="1155"/>
      <c r="V3026" s="1153"/>
      <c r="W3026" s="1153" t="s">
        <v>123</v>
      </c>
      <c r="X3026" s="1153"/>
      <c r="Y3026" s="1156">
        <v>1064.55</v>
      </c>
      <c r="Z3026" s="1153"/>
      <c r="AA3026" s="1156">
        <v>1064.55</v>
      </c>
      <c r="AB3026" s="1153"/>
      <c r="AC3026" s="1156">
        <f t="shared" si="213"/>
        <v>11886</v>
      </c>
    </row>
    <row r="3027" spans="1:29" x14ac:dyDescent="0.25">
      <c r="A3027" s="1153"/>
      <c r="B3027" s="1153"/>
      <c r="C3027" s="1153"/>
      <c r="D3027" s="1153"/>
      <c r="E3027" s="1153"/>
      <c r="F3027" s="1153"/>
      <c r="G3027" s="1153"/>
      <c r="H3027" s="1153"/>
      <c r="I3027" s="1153" t="s">
        <v>904</v>
      </c>
      <c r="J3027" s="1153"/>
      <c r="K3027" s="1154">
        <v>44722</v>
      </c>
      <c r="L3027" s="1153"/>
      <c r="M3027" s="1153" t="s">
        <v>1115</v>
      </c>
      <c r="N3027" s="1153"/>
      <c r="O3027" s="1153" t="s">
        <v>954</v>
      </c>
      <c r="P3027" s="1153"/>
      <c r="Q3027" s="1153"/>
      <c r="R3027" s="1153"/>
      <c r="S3027" s="1153" t="s">
        <v>885</v>
      </c>
      <c r="T3027" s="1153"/>
      <c r="U3027" s="1155"/>
      <c r="V3027" s="1153"/>
      <c r="W3027" s="1153" t="s">
        <v>123</v>
      </c>
      <c r="X3027" s="1153"/>
      <c r="Y3027" s="1156">
        <v>488.48</v>
      </c>
      <c r="Z3027" s="1153"/>
      <c r="AA3027" s="1156">
        <v>488.48</v>
      </c>
      <c r="AB3027" s="1153"/>
      <c r="AC3027" s="1156">
        <f t="shared" si="213"/>
        <v>12374.48</v>
      </c>
    </row>
    <row r="3028" spans="1:29" x14ac:dyDescent="0.25">
      <c r="A3028" s="1153"/>
      <c r="B3028" s="1153"/>
      <c r="C3028" s="1153"/>
      <c r="D3028" s="1153"/>
      <c r="E3028" s="1153"/>
      <c r="F3028" s="1153"/>
      <c r="G3028" s="1153"/>
      <c r="H3028" s="1153"/>
      <c r="I3028" s="1153" t="s">
        <v>904</v>
      </c>
      <c r="J3028" s="1153"/>
      <c r="K3028" s="1154">
        <v>44722</v>
      </c>
      <c r="L3028" s="1153"/>
      <c r="M3028" s="1153" t="s">
        <v>1115</v>
      </c>
      <c r="N3028" s="1153"/>
      <c r="O3028" s="1153" t="s">
        <v>948</v>
      </c>
      <c r="P3028" s="1153"/>
      <c r="Q3028" s="1153"/>
      <c r="R3028" s="1153"/>
      <c r="S3028" s="1153" t="s">
        <v>885</v>
      </c>
      <c r="T3028" s="1153"/>
      <c r="U3028" s="1155"/>
      <c r="V3028" s="1153"/>
      <c r="W3028" s="1153" t="s">
        <v>123</v>
      </c>
      <c r="X3028" s="1153"/>
      <c r="Y3028" s="1156">
        <v>235.58</v>
      </c>
      <c r="Z3028" s="1153"/>
      <c r="AA3028" s="1156">
        <v>235.58</v>
      </c>
      <c r="AB3028" s="1153"/>
      <c r="AC3028" s="1156">
        <f t="shared" si="213"/>
        <v>12610.06</v>
      </c>
    </row>
    <row r="3029" spans="1:29" x14ac:dyDescent="0.25">
      <c r="A3029" s="1153"/>
      <c r="B3029" s="1153"/>
      <c r="C3029" s="1153"/>
      <c r="D3029" s="1153"/>
      <c r="E3029" s="1153"/>
      <c r="F3029" s="1153"/>
      <c r="G3029" s="1153"/>
      <c r="H3029" s="1153"/>
      <c r="I3029" s="1153" t="s">
        <v>904</v>
      </c>
      <c r="J3029" s="1153"/>
      <c r="K3029" s="1154">
        <v>44722</v>
      </c>
      <c r="L3029" s="1153"/>
      <c r="M3029" s="1153" t="s">
        <v>1115</v>
      </c>
      <c r="N3029" s="1153"/>
      <c r="O3029" s="1153" t="s">
        <v>1575</v>
      </c>
      <c r="P3029" s="1153"/>
      <c r="Q3029" s="1153"/>
      <c r="R3029" s="1153"/>
      <c r="S3029" s="1153" t="s">
        <v>885</v>
      </c>
      <c r="T3029" s="1153"/>
      <c r="U3029" s="1155"/>
      <c r="V3029" s="1153"/>
      <c r="W3029" s="1153" t="s">
        <v>123</v>
      </c>
      <c r="X3029" s="1153"/>
      <c r="Y3029" s="1156">
        <v>33.97</v>
      </c>
      <c r="Z3029" s="1153"/>
      <c r="AA3029" s="1156">
        <v>33.97</v>
      </c>
      <c r="AB3029" s="1153"/>
      <c r="AC3029" s="1156">
        <f t="shared" si="213"/>
        <v>12644.03</v>
      </c>
    </row>
    <row r="3030" spans="1:29" x14ac:dyDescent="0.25">
      <c r="A3030" s="1153"/>
      <c r="B3030" s="1153"/>
      <c r="C3030" s="1153"/>
      <c r="D3030" s="1153"/>
      <c r="E3030" s="1153"/>
      <c r="F3030" s="1153"/>
      <c r="G3030" s="1153"/>
      <c r="H3030" s="1153"/>
      <c r="I3030" s="1153" t="s">
        <v>904</v>
      </c>
      <c r="J3030" s="1153"/>
      <c r="K3030" s="1154">
        <v>44752</v>
      </c>
      <c r="L3030" s="1153"/>
      <c r="M3030" s="1153" t="s">
        <v>1145</v>
      </c>
      <c r="N3030" s="1153"/>
      <c r="O3030" s="1153" t="s">
        <v>1575</v>
      </c>
      <c r="P3030" s="1153"/>
      <c r="Q3030" s="1153"/>
      <c r="R3030" s="1153"/>
      <c r="S3030" s="1153" t="s">
        <v>885</v>
      </c>
      <c r="T3030" s="1153"/>
      <c r="U3030" s="1155"/>
      <c r="V3030" s="1153"/>
      <c r="W3030" s="1153" t="s">
        <v>123</v>
      </c>
      <c r="X3030" s="1153"/>
      <c r="Y3030" s="1156">
        <v>327.24</v>
      </c>
      <c r="Z3030" s="1153"/>
      <c r="AA3030" s="1156">
        <v>327.24</v>
      </c>
      <c r="AB3030" s="1153"/>
      <c r="AC3030" s="1156">
        <f t="shared" si="213"/>
        <v>12971.27</v>
      </c>
    </row>
    <row r="3031" spans="1:29" x14ac:dyDescent="0.25">
      <c r="A3031" s="1153"/>
      <c r="B3031" s="1153"/>
      <c r="C3031" s="1153"/>
      <c r="D3031" s="1153"/>
      <c r="E3031" s="1153"/>
      <c r="F3031" s="1153"/>
      <c r="G3031" s="1153"/>
      <c r="H3031" s="1153"/>
      <c r="I3031" s="1153" t="s">
        <v>904</v>
      </c>
      <c r="J3031" s="1153"/>
      <c r="K3031" s="1154">
        <v>44762</v>
      </c>
      <c r="L3031" s="1153"/>
      <c r="M3031" s="1153" t="s">
        <v>1145</v>
      </c>
      <c r="N3031" s="1153"/>
      <c r="O3031" s="1153" t="s">
        <v>924</v>
      </c>
      <c r="P3031" s="1153"/>
      <c r="Q3031" s="1153" t="s">
        <v>940</v>
      </c>
      <c r="R3031" s="1153"/>
      <c r="S3031" s="1153" t="s">
        <v>885</v>
      </c>
      <c r="T3031" s="1153"/>
      <c r="U3031" s="1155"/>
      <c r="V3031" s="1153"/>
      <c r="W3031" s="1153" t="s">
        <v>123</v>
      </c>
      <c r="X3031" s="1153"/>
      <c r="Y3031" s="1156">
        <v>1605.12</v>
      </c>
      <c r="Z3031" s="1153"/>
      <c r="AA3031" s="1156">
        <v>1605.12</v>
      </c>
      <c r="AB3031" s="1153"/>
      <c r="AC3031" s="1156">
        <f t="shared" si="213"/>
        <v>14576.39</v>
      </c>
    </row>
    <row r="3032" spans="1:29" x14ac:dyDescent="0.25">
      <c r="A3032" s="1153"/>
      <c r="B3032" s="1153"/>
      <c r="C3032" s="1153"/>
      <c r="D3032" s="1153"/>
      <c r="E3032" s="1153"/>
      <c r="F3032" s="1153"/>
      <c r="G3032" s="1153"/>
      <c r="H3032" s="1153"/>
      <c r="I3032" s="1153" t="s">
        <v>904</v>
      </c>
      <c r="J3032" s="1153"/>
      <c r="K3032" s="1154">
        <v>44783</v>
      </c>
      <c r="L3032" s="1153"/>
      <c r="M3032" s="1153" t="s">
        <v>1146</v>
      </c>
      <c r="N3032" s="1153"/>
      <c r="O3032" s="1153" t="s">
        <v>954</v>
      </c>
      <c r="P3032" s="1153"/>
      <c r="Q3032" s="1153"/>
      <c r="R3032" s="1153"/>
      <c r="S3032" s="1153" t="s">
        <v>885</v>
      </c>
      <c r="T3032" s="1153"/>
      <c r="U3032" s="1155"/>
      <c r="V3032" s="1153"/>
      <c r="W3032" s="1153" t="s">
        <v>123</v>
      </c>
      <c r="X3032" s="1153"/>
      <c r="Y3032" s="1156">
        <v>2149.25</v>
      </c>
      <c r="Z3032" s="1153"/>
      <c r="AA3032" s="1156">
        <v>2149.25</v>
      </c>
      <c r="AB3032" s="1153"/>
      <c r="AC3032" s="1156">
        <f t="shared" si="213"/>
        <v>16725.64</v>
      </c>
    </row>
    <row r="3033" spans="1:29" x14ac:dyDescent="0.25">
      <c r="A3033" s="1153"/>
      <c r="B3033" s="1153"/>
      <c r="C3033" s="1153"/>
      <c r="D3033" s="1153"/>
      <c r="E3033" s="1153"/>
      <c r="F3033" s="1153"/>
      <c r="G3033" s="1153"/>
      <c r="H3033" s="1153"/>
      <c r="I3033" s="1153" t="s">
        <v>904</v>
      </c>
      <c r="J3033" s="1153"/>
      <c r="K3033" s="1154">
        <v>44783</v>
      </c>
      <c r="L3033" s="1153"/>
      <c r="M3033" s="1153" t="s">
        <v>1146</v>
      </c>
      <c r="N3033" s="1153"/>
      <c r="O3033" s="1153" t="s">
        <v>948</v>
      </c>
      <c r="P3033" s="1153"/>
      <c r="Q3033" s="1153"/>
      <c r="R3033" s="1153"/>
      <c r="S3033" s="1153" t="s">
        <v>885</v>
      </c>
      <c r="T3033" s="1153"/>
      <c r="U3033" s="1155"/>
      <c r="V3033" s="1153"/>
      <c r="W3033" s="1153" t="s">
        <v>123</v>
      </c>
      <c r="X3033" s="1153"/>
      <c r="Y3033" s="1156">
        <v>4083.72</v>
      </c>
      <c r="Z3033" s="1153"/>
      <c r="AA3033" s="1156">
        <v>4083.72</v>
      </c>
      <c r="AB3033" s="1153"/>
      <c r="AC3033" s="1156">
        <f t="shared" si="213"/>
        <v>20809.36</v>
      </c>
    </row>
    <row r="3034" spans="1:29" x14ac:dyDescent="0.25">
      <c r="A3034" s="1153"/>
      <c r="B3034" s="1153"/>
      <c r="C3034" s="1153"/>
      <c r="D3034" s="1153"/>
      <c r="E3034" s="1153"/>
      <c r="F3034" s="1153"/>
      <c r="G3034" s="1153"/>
      <c r="H3034" s="1153"/>
      <c r="I3034" s="1153" t="s">
        <v>904</v>
      </c>
      <c r="J3034" s="1153"/>
      <c r="K3034" s="1154">
        <v>44783</v>
      </c>
      <c r="L3034" s="1153"/>
      <c r="M3034" s="1153" t="s">
        <v>1146</v>
      </c>
      <c r="N3034" s="1153"/>
      <c r="O3034" s="1153" t="s">
        <v>1045</v>
      </c>
      <c r="P3034" s="1153"/>
      <c r="Q3034" s="1153"/>
      <c r="R3034" s="1153"/>
      <c r="S3034" s="1153" t="s">
        <v>885</v>
      </c>
      <c r="T3034" s="1153"/>
      <c r="U3034" s="1155"/>
      <c r="V3034" s="1153"/>
      <c r="W3034" s="1153" t="s">
        <v>123</v>
      </c>
      <c r="X3034" s="1153"/>
      <c r="Y3034" s="1156">
        <v>301.82</v>
      </c>
      <c r="Z3034" s="1153"/>
      <c r="AA3034" s="1156">
        <v>301.82</v>
      </c>
      <c r="AB3034" s="1153"/>
      <c r="AC3034" s="1156">
        <f t="shared" si="213"/>
        <v>21111.18</v>
      </c>
    </row>
    <row r="3035" spans="1:29" x14ac:dyDescent="0.25">
      <c r="A3035" s="1153"/>
      <c r="B3035" s="1153"/>
      <c r="C3035" s="1153"/>
      <c r="D3035" s="1153"/>
      <c r="E3035" s="1153"/>
      <c r="F3035" s="1153"/>
      <c r="G3035" s="1153"/>
      <c r="H3035" s="1153"/>
      <c r="I3035" s="1153" t="s">
        <v>904</v>
      </c>
      <c r="J3035" s="1153"/>
      <c r="K3035" s="1154">
        <v>44783</v>
      </c>
      <c r="L3035" s="1153"/>
      <c r="M3035" s="1153" t="s">
        <v>1146</v>
      </c>
      <c r="N3035" s="1153"/>
      <c r="O3035" s="1153" t="s">
        <v>953</v>
      </c>
      <c r="P3035" s="1153"/>
      <c r="Q3035" s="1153"/>
      <c r="R3035" s="1153"/>
      <c r="S3035" s="1153" t="s">
        <v>885</v>
      </c>
      <c r="T3035" s="1153"/>
      <c r="U3035" s="1155"/>
      <c r="V3035" s="1153"/>
      <c r="W3035" s="1153" t="s">
        <v>123</v>
      </c>
      <c r="X3035" s="1153"/>
      <c r="Y3035" s="1156">
        <v>1970.78</v>
      </c>
      <c r="Z3035" s="1153"/>
      <c r="AA3035" s="1156">
        <v>1970.78</v>
      </c>
      <c r="AB3035" s="1153"/>
      <c r="AC3035" s="1156">
        <f t="shared" si="213"/>
        <v>23081.96</v>
      </c>
    </row>
    <row r="3036" spans="1:29" x14ac:dyDescent="0.25">
      <c r="A3036" s="1153"/>
      <c r="B3036" s="1153"/>
      <c r="C3036" s="1153"/>
      <c r="D3036" s="1153"/>
      <c r="E3036" s="1153"/>
      <c r="F3036" s="1153"/>
      <c r="G3036" s="1153"/>
      <c r="H3036" s="1153"/>
      <c r="I3036" s="1153" t="s">
        <v>904</v>
      </c>
      <c r="J3036" s="1153"/>
      <c r="K3036" s="1154">
        <v>44833</v>
      </c>
      <c r="L3036" s="1153"/>
      <c r="M3036" s="1153" t="s">
        <v>1121</v>
      </c>
      <c r="N3036" s="1153"/>
      <c r="O3036" s="1153" t="s">
        <v>924</v>
      </c>
      <c r="P3036" s="1153"/>
      <c r="Q3036" s="1153" t="s">
        <v>940</v>
      </c>
      <c r="R3036" s="1153"/>
      <c r="S3036" s="1153" t="s">
        <v>885</v>
      </c>
      <c r="T3036" s="1153"/>
      <c r="U3036" s="1155"/>
      <c r="V3036" s="1153"/>
      <c r="W3036" s="1153" t="s">
        <v>123</v>
      </c>
      <c r="X3036" s="1153"/>
      <c r="Y3036" s="1156">
        <v>670.38</v>
      </c>
      <c r="Z3036" s="1153"/>
      <c r="AA3036" s="1156">
        <v>670.38</v>
      </c>
      <c r="AB3036" s="1153"/>
      <c r="AC3036" s="1156">
        <f t="shared" si="213"/>
        <v>23752.34</v>
      </c>
    </row>
    <row r="3037" spans="1:29" x14ac:dyDescent="0.25">
      <c r="A3037" s="1153"/>
      <c r="B3037" s="1153"/>
      <c r="C3037" s="1153"/>
      <c r="D3037" s="1153"/>
      <c r="E3037" s="1153"/>
      <c r="F3037" s="1153"/>
      <c r="G3037" s="1153"/>
      <c r="H3037" s="1153"/>
      <c r="I3037" s="1153" t="s">
        <v>904</v>
      </c>
      <c r="J3037" s="1153"/>
      <c r="K3037" s="1154">
        <v>44844</v>
      </c>
      <c r="L3037" s="1153"/>
      <c r="M3037" s="1153" t="s">
        <v>84</v>
      </c>
      <c r="N3037" s="1153"/>
      <c r="O3037" s="1153" t="s">
        <v>954</v>
      </c>
      <c r="P3037" s="1153"/>
      <c r="Q3037" s="1153"/>
      <c r="R3037" s="1153"/>
      <c r="S3037" s="1153" t="s">
        <v>885</v>
      </c>
      <c r="T3037" s="1153"/>
      <c r="U3037" s="1155"/>
      <c r="V3037" s="1153"/>
      <c r="W3037" s="1153" t="s">
        <v>123</v>
      </c>
      <c r="X3037" s="1153"/>
      <c r="Y3037" s="1156">
        <v>1273.79</v>
      </c>
      <c r="Z3037" s="1153"/>
      <c r="AA3037" s="1156">
        <v>1273.79</v>
      </c>
      <c r="AB3037" s="1153"/>
      <c r="AC3037" s="1156">
        <f t="shared" si="213"/>
        <v>25026.13</v>
      </c>
    </row>
    <row r="3038" spans="1:29" ht="15.75" thickBot="1" x14ac:dyDescent="0.3">
      <c r="A3038" s="1153"/>
      <c r="B3038" s="1153"/>
      <c r="C3038" s="1153"/>
      <c r="D3038" s="1153"/>
      <c r="E3038" s="1153"/>
      <c r="F3038" s="1153"/>
      <c r="G3038" s="1153"/>
      <c r="H3038" s="1153"/>
      <c r="I3038" s="1153" t="s">
        <v>904</v>
      </c>
      <c r="J3038" s="1153"/>
      <c r="K3038" s="1154">
        <v>44875</v>
      </c>
      <c r="L3038" s="1153"/>
      <c r="M3038" s="1153" t="s">
        <v>1154</v>
      </c>
      <c r="N3038" s="1153"/>
      <c r="O3038" s="1153" t="s">
        <v>954</v>
      </c>
      <c r="P3038" s="1153"/>
      <c r="Q3038" s="1153"/>
      <c r="R3038" s="1153"/>
      <c r="S3038" s="1153" t="s">
        <v>885</v>
      </c>
      <c r="T3038" s="1153"/>
      <c r="U3038" s="1155"/>
      <c r="V3038" s="1153"/>
      <c r="W3038" s="1153" t="s">
        <v>123</v>
      </c>
      <c r="X3038" s="1153"/>
      <c r="Y3038" s="1156">
        <v>1525.28</v>
      </c>
      <c r="Z3038" s="1153"/>
      <c r="AA3038" s="1156">
        <v>1525.28</v>
      </c>
      <c r="AB3038" s="1153"/>
      <c r="AC3038" s="1156">
        <f t="shared" si="213"/>
        <v>26551.41</v>
      </c>
    </row>
    <row r="3039" spans="1:29" ht="15.75" thickBot="1" x14ac:dyDescent="0.3">
      <c r="A3039" s="1153"/>
      <c r="B3039" s="1153"/>
      <c r="C3039" s="1153"/>
      <c r="D3039" s="1153"/>
      <c r="E3039" s="1153"/>
      <c r="F3039" s="1153" t="s">
        <v>1018</v>
      </c>
      <c r="G3039" s="1153"/>
      <c r="H3039" s="1153"/>
      <c r="I3039" s="1153"/>
      <c r="J3039" s="1153"/>
      <c r="K3039" s="1154"/>
      <c r="L3039" s="1153"/>
      <c r="M3039" s="1153"/>
      <c r="N3039" s="1153"/>
      <c r="O3039" s="1153"/>
      <c r="P3039" s="1153"/>
      <c r="Q3039" s="1153"/>
      <c r="R3039" s="1153"/>
      <c r="S3039" s="1153"/>
      <c r="T3039" s="1153"/>
      <c r="U3039" s="1158"/>
      <c r="V3039" s="1153"/>
      <c r="W3039" s="1153"/>
      <c r="X3039" s="1153"/>
      <c r="Y3039" s="1156"/>
      <c r="Z3039" s="1153"/>
      <c r="AA3039" s="1160">
        <f>ROUND(SUM(AA3010:AA3038),5)</f>
        <v>26551.41</v>
      </c>
      <c r="AB3039" s="1153"/>
      <c r="AC3039" s="1160">
        <f>AC3038</f>
        <v>26551.41</v>
      </c>
    </row>
    <row r="3040" spans="1:29" x14ac:dyDescent="0.25">
      <c r="A3040" s="1153"/>
      <c r="B3040" s="1153"/>
      <c r="C3040" s="1153"/>
      <c r="D3040" s="1153"/>
      <c r="E3040" s="1153" t="s">
        <v>1019</v>
      </c>
      <c r="F3040" s="1153"/>
      <c r="G3040" s="1153"/>
      <c r="H3040" s="1153"/>
      <c r="I3040" s="1153"/>
      <c r="J3040" s="1153"/>
      <c r="K3040" s="1154"/>
      <c r="L3040" s="1153"/>
      <c r="M3040" s="1153"/>
      <c r="N3040" s="1153"/>
      <c r="O3040" s="1153"/>
      <c r="P3040" s="1153"/>
      <c r="Q3040" s="1153"/>
      <c r="R3040" s="1153"/>
      <c r="S3040" s="1153"/>
      <c r="T3040" s="1153"/>
      <c r="U3040" s="1158"/>
      <c r="V3040" s="1153"/>
      <c r="W3040" s="1153"/>
      <c r="X3040" s="1153"/>
      <c r="Y3040" s="1156"/>
      <c r="Z3040" s="1153"/>
      <c r="AA3040" s="1156">
        <f>ROUND(AA3001+AA3009+AA3039,5)</f>
        <v>40954.839999999997</v>
      </c>
      <c r="AB3040" s="1153"/>
      <c r="AC3040" s="1156">
        <f>ROUND(AC3001+AC3009+AC3039,5)</f>
        <v>40954.839999999997</v>
      </c>
    </row>
    <row r="3041" spans="1:29" x14ac:dyDescent="0.25">
      <c r="A3041" s="1149"/>
      <c r="B3041" s="1149"/>
      <c r="C3041" s="1149"/>
      <c r="D3041" s="1149"/>
      <c r="E3041" s="1149" t="s">
        <v>1020</v>
      </c>
      <c r="F3041" s="1149"/>
      <c r="G3041" s="1149"/>
      <c r="H3041" s="1149"/>
      <c r="I3041" s="1149"/>
      <c r="J3041" s="1149"/>
      <c r="K3041" s="1150"/>
      <c r="L3041" s="1149"/>
      <c r="M3041" s="1149"/>
      <c r="N3041" s="1149"/>
      <c r="O3041" s="1149"/>
      <c r="P3041" s="1149"/>
      <c r="Q3041" s="1149"/>
      <c r="R3041" s="1149"/>
      <c r="S3041" s="1149"/>
      <c r="T3041" s="1149"/>
      <c r="U3041" s="1151"/>
      <c r="V3041" s="1149"/>
      <c r="W3041" s="1149"/>
      <c r="X3041" s="1149"/>
      <c r="Y3041" s="1152"/>
      <c r="Z3041" s="1149"/>
      <c r="AA3041" s="1152"/>
      <c r="AB3041" s="1149"/>
      <c r="AC3041" s="1152"/>
    </row>
    <row r="3042" spans="1:29" x14ac:dyDescent="0.25">
      <c r="A3042" s="1153"/>
      <c r="B3042" s="1153"/>
      <c r="C3042" s="1153"/>
      <c r="D3042" s="1153"/>
      <c r="E3042" s="1153"/>
      <c r="F3042" s="1153"/>
      <c r="G3042" s="1153"/>
      <c r="H3042" s="1153"/>
      <c r="I3042" s="1153" t="s">
        <v>904</v>
      </c>
      <c r="J3042" s="1153"/>
      <c r="K3042" s="1154">
        <v>44566</v>
      </c>
      <c r="L3042" s="1153"/>
      <c r="M3042" s="1153" t="s">
        <v>1132</v>
      </c>
      <c r="N3042" s="1153"/>
      <c r="O3042" s="1153" t="s">
        <v>1577</v>
      </c>
      <c r="P3042" s="1153"/>
      <c r="Q3042" s="1153"/>
      <c r="R3042" s="1153"/>
      <c r="S3042" s="1153" t="s">
        <v>885</v>
      </c>
      <c r="T3042" s="1153"/>
      <c r="U3042" s="1155"/>
      <c r="V3042" s="1153"/>
      <c r="W3042" s="1153" t="s">
        <v>123</v>
      </c>
      <c r="X3042" s="1153"/>
      <c r="Y3042" s="1156">
        <v>100</v>
      </c>
      <c r="Z3042" s="1153"/>
      <c r="AA3042" s="1156">
        <v>100</v>
      </c>
      <c r="AB3042" s="1153"/>
      <c r="AC3042" s="1156">
        <f t="shared" ref="AC3042:AC3057" si="214">ROUND(AC3041+AA3042,5)</f>
        <v>100</v>
      </c>
    </row>
    <row r="3043" spans="1:29" x14ac:dyDescent="0.25">
      <c r="A3043" s="1153"/>
      <c r="B3043" s="1153"/>
      <c r="C3043" s="1153"/>
      <c r="D3043" s="1153"/>
      <c r="E3043" s="1153"/>
      <c r="F3043" s="1153"/>
      <c r="G3043" s="1153"/>
      <c r="H3043" s="1153"/>
      <c r="I3043" s="1153" t="s">
        <v>904</v>
      </c>
      <c r="J3043" s="1153"/>
      <c r="K3043" s="1154">
        <v>44593</v>
      </c>
      <c r="L3043" s="1153"/>
      <c r="M3043" s="1153" t="s">
        <v>1184</v>
      </c>
      <c r="N3043" s="1153"/>
      <c r="O3043" s="1153" t="s">
        <v>1577</v>
      </c>
      <c r="P3043" s="1153"/>
      <c r="Q3043" s="1153"/>
      <c r="R3043" s="1153"/>
      <c r="S3043" s="1153" t="s">
        <v>885</v>
      </c>
      <c r="T3043" s="1153"/>
      <c r="U3043" s="1155"/>
      <c r="V3043" s="1153"/>
      <c r="W3043" s="1153" t="s">
        <v>123</v>
      </c>
      <c r="X3043" s="1153"/>
      <c r="Y3043" s="1156">
        <v>100</v>
      </c>
      <c r="Z3043" s="1153"/>
      <c r="AA3043" s="1156">
        <v>100</v>
      </c>
      <c r="AB3043" s="1153"/>
      <c r="AC3043" s="1156">
        <f t="shared" si="214"/>
        <v>200</v>
      </c>
    </row>
    <row r="3044" spans="1:29" x14ac:dyDescent="0.25">
      <c r="A3044" s="1153"/>
      <c r="B3044" s="1153"/>
      <c r="C3044" s="1153"/>
      <c r="D3044" s="1153"/>
      <c r="E3044" s="1153"/>
      <c r="F3044" s="1153"/>
      <c r="G3044" s="1153"/>
      <c r="H3044" s="1153"/>
      <c r="I3044" s="1153" t="s">
        <v>904</v>
      </c>
      <c r="J3044" s="1153"/>
      <c r="K3044" s="1154">
        <v>44621</v>
      </c>
      <c r="L3044" s="1153"/>
      <c r="M3044" s="1153" t="s">
        <v>1160</v>
      </c>
      <c r="N3044" s="1153"/>
      <c r="O3044" s="1153" t="s">
        <v>1577</v>
      </c>
      <c r="P3044" s="1153"/>
      <c r="Q3044" s="1153"/>
      <c r="R3044" s="1153"/>
      <c r="S3044" s="1153" t="s">
        <v>885</v>
      </c>
      <c r="T3044" s="1153"/>
      <c r="U3044" s="1155"/>
      <c r="V3044" s="1153"/>
      <c r="W3044" s="1153" t="s">
        <v>123</v>
      </c>
      <c r="X3044" s="1153"/>
      <c r="Y3044" s="1156">
        <v>100</v>
      </c>
      <c r="Z3044" s="1153"/>
      <c r="AA3044" s="1156">
        <v>100</v>
      </c>
      <c r="AB3044" s="1153"/>
      <c r="AC3044" s="1156">
        <f t="shared" si="214"/>
        <v>300</v>
      </c>
    </row>
    <row r="3045" spans="1:29" x14ac:dyDescent="0.25">
      <c r="A3045" s="1153"/>
      <c r="B3045" s="1153"/>
      <c r="C3045" s="1153"/>
      <c r="D3045" s="1153"/>
      <c r="E3045" s="1153"/>
      <c r="F3045" s="1153"/>
      <c r="G3045" s="1153"/>
      <c r="H3045" s="1153"/>
      <c r="I3045" s="1153" t="s">
        <v>904</v>
      </c>
      <c r="J3045" s="1153"/>
      <c r="K3045" s="1154">
        <v>44652</v>
      </c>
      <c r="L3045" s="1153"/>
      <c r="M3045" s="1153" t="s">
        <v>1143</v>
      </c>
      <c r="N3045" s="1153"/>
      <c r="O3045" s="1153" t="s">
        <v>1577</v>
      </c>
      <c r="P3045" s="1153"/>
      <c r="Q3045" s="1153"/>
      <c r="R3045" s="1153"/>
      <c r="S3045" s="1153" t="s">
        <v>885</v>
      </c>
      <c r="T3045" s="1153"/>
      <c r="U3045" s="1155"/>
      <c r="V3045" s="1153"/>
      <c r="W3045" s="1153" t="s">
        <v>123</v>
      </c>
      <c r="X3045" s="1153"/>
      <c r="Y3045" s="1156">
        <v>100</v>
      </c>
      <c r="Z3045" s="1153"/>
      <c r="AA3045" s="1156">
        <v>100</v>
      </c>
      <c r="AB3045" s="1153"/>
      <c r="AC3045" s="1156">
        <f t="shared" si="214"/>
        <v>400</v>
      </c>
    </row>
    <row r="3046" spans="1:29" x14ac:dyDescent="0.25">
      <c r="A3046" s="1153"/>
      <c r="B3046" s="1153"/>
      <c r="C3046" s="1153"/>
      <c r="D3046" s="1153"/>
      <c r="E3046" s="1153"/>
      <c r="F3046" s="1153"/>
      <c r="G3046" s="1153"/>
      <c r="H3046" s="1153"/>
      <c r="I3046" s="1153" t="s">
        <v>904</v>
      </c>
      <c r="J3046" s="1153"/>
      <c r="K3046" s="1154">
        <v>44682</v>
      </c>
      <c r="L3046" s="1153"/>
      <c r="M3046" s="1153" t="s">
        <v>1144</v>
      </c>
      <c r="N3046" s="1153"/>
      <c r="O3046" s="1153" t="s">
        <v>1577</v>
      </c>
      <c r="P3046" s="1153"/>
      <c r="Q3046" s="1153"/>
      <c r="R3046" s="1153"/>
      <c r="S3046" s="1153" t="s">
        <v>885</v>
      </c>
      <c r="T3046" s="1153"/>
      <c r="U3046" s="1155"/>
      <c r="V3046" s="1153"/>
      <c r="W3046" s="1153" t="s">
        <v>123</v>
      </c>
      <c r="X3046" s="1153"/>
      <c r="Y3046" s="1156">
        <v>100</v>
      </c>
      <c r="Z3046" s="1153"/>
      <c r="AA3046" s="1156">
        <v>100</v>
      </c>
      <c r="AB3046" s="1153"/>
      <c r="AC3046" s="1156">
        <f t="shared" si="214"/>
        <v>500</v>
      </c>
    </row>
    <row r="3047" spans="1:29" x14ac:dyDescent="0.25">
      <c r="A3047" s="1153"/>
      <c r="B3047" s="1153"/>
      <c r="C3047" s="1153"/>
      <c r="D3047" s="1153"/>
      <c r="E3047" s="1153"/>
      <c r="F3047" s="1153"/>
      <c r="G3047" s="1153"/>
      <c r="H3047" s="1153"/>
      <c r="I3047" s="1153" t="s">
        <v>904</v>
      </c>
      <c r="J3047" s="1153"/>
      <c r="K3047" s="1154">
        <v>44691</v>
      </c>
      <c r="L3047" s="1153"/>
      <c r="M3047" s="1153" t="s">
        <v>1144</v>
      </c>
      <c r="N3047" s="1153"/>
      <c r="O3047" s="1153" t="s">
        <v>1578</v>
      </c>
      <c r="P3047" s="1153"/>
      <c r="Q3047" s="1153"/>
      <c r="R3047" s="1153"/>
      <c r="S3047" s="1153" t="s">
        <v>885</v>
      </c>
      <c r="T3047" s="1153"/>
      <c r="U3047" s="1155"/>
      <c r="V3047" s="1153"/>
      <c r="W3047" s="1153" t="s">
        <v>123</v>
      </c>
      <c r="X3047" s="1153"/>
      <c r="Y3047" s="1156">
        <v>348.13</v>
      </c>
      <c r="Z3047" s="1153"/>
      <c r="AA3047" s="1156">
        <v>348.13</v>
      </c>
      <c r="AB3047" s="1153"/>
      <c r="AC3047" s="1156">
        <f t="shared" si="214"/>
        <v>848.13</v>
      </c>
    </row>
    <row r="3048" spans="1:29" x14ac:dyDescent="0.25">
      <c r="A3048" s="1153"/>
      <c r="B3048" s="1153"/>
      <c r="C3048" s="1153"/>
      <c r="D3048" s="1153"/>
      <c r="E3048" s="1153"/>
      <c r="F3048" s="1153"/>
      <c r="G3048" s="1153"/>
      <c r="H3048" s="1153"/>
      <c r="I3048" s="1153" t="s">
        <v>904</v>
      </c>
      <c r="J3048" s="1153"/>
      <c r="K3048" s="1154">
        <v>44713</v>
      </c>
      <c r="L3048" s="1153"/>
      <c r="M3048" s="1153" t="s">
        <v>1115</v>
      </c>
      <c r="N3048" s="1153"/>
      <c r="O3048" s="1153" t="s">
        <v>1577</v>
      </c>
      <c r="P3048" s="1153"/>
      <c r="Q3048" s="1153"/>
      <c r="R3048" s="1153"/>
      <c r="S3048" s="1153" t="s">
        <v>885</v>
      </c>
      <c r="T3048" s="1153"/>
      <c r="U3048" s="1155"/>
      <c r="V3048" s="1153"/>
      <c r="W3048" s="1153" t="s">
        <v>123</v>
      </c>
      <c r="X3048" s="1153"/>
      <c r="Y3048" s="1156">
        <v>100</v>
      </c>
      <c r="Z3048" s="1153"/>
      <c r="AA3048" s="1156">
        <v>100</v>
      </c>
      <c r="AB3048" s="1153"/>
      <c r="AC3048" s="1156">
        <f t="shared" si="214"/>
        <v>948.13</v>
      </c>
    </row>
    <row r="3049" spans="1:29" x14ac:dyDescent="0.25">
      <c r="A3049" s="1153"/>
      <c r="B3049" s="1153"/>
      <c r="C3049" s="1153"/>
      <c r="D3049" s="1153"/>
      <c r="E3049" s="1153"/>
      <c r="F3049" s="1153"/>
      <c r="G3049" s="1153"/>
      <c r="H3049" s="1153"/>
      <c r="I3049" s="1153" t="s">
        <v>904</v>
      </c>
      <c r="J3049" s="1153"/>
      <c r="K3049" s="1154">
        <v>44743</v>
      </c>
      <c r="L3049" s="1153"/>
      <c r="M3049" s="1153" t="s">
        <v>1145</v>
      </c>
      <c r="N3049" s="1153"/>
      <c r="O3049" s="1153" t="s">
        <v>1577</v>
      </c>
      <c r="P3049" s="1153"/>
      <c r="Q3049" s="1153"/>
      <c r="R3049" s="1153"/>
      <c r="S3049" s="1153" t="s">
        <v>885</v>
      </c>
      <c r="T3049" s="1153"/>
      <c r="U3049" s="1155"/>
      <c r="V3049" s="1153"/>
      <c r="W3049" s="1153" t="s">
        <v>123</v>
      </c>
      <c r="X3049" s="1153"/>
      <c r="Y3049" s="1156">
        <v>100</v>
      </c>
      <c r="Z3049" s="1153"/>
      <c r="AA3049" s="1156">
        <v>100</v>
      </c>
      <c r="AB3049" s="1153"/>
      <c r="AC3049" s="1156">
        <f t="shared" si="214"/>
        <v>1048.1300000000001</v>
      </c>
    </row>
    <row r="3050" spans="1:29" x14ac:dyDescent="0.25">
      <c r="A3050" s="1153"/>
      <c r="B3050" s="1153"/>
      <c r="C3050" s="1153"/>
      <c r="D3050" s="1153"/>
      <c r="E3050" s="1153"/>
      <c r="F3050" s="1153"/>
      <c r="G3050" s="1153"/>
      <c r="H3050" s="1153"/>
      <c r="I3050" s="1153" t="s">
        <v>904</v>
      </c>
      <c r="J3050" s="1153"/>
      <c r="K3050" s="1154">
        <v>44752</v>
      </c>
      <c r="L3050" s="1153"/>
      <c r="M3050" s="1153" t="s">
        <v>1145</v>
      </c>
      <c r="N3050" s="1153"/>
      <c r="O3050" s="1153" t="s">
        <v>1021</v>
      </c>
      <c r="P3050" s="1153"/>
      <c r="Q3050" s="1153"/>
      <c r="R3050" s="1153"/>
      <c r="S3050" s="1153" t="s">
        <v>885</v>
      </c>
      <c r="T3050" s="1153"/>
      <c r="U3050" s="1155"/>
      <c r="V3050" s="1153"/>
      <c r="W3050" s="1153" t="s">
        <v>123</v>
      </c>
      <c r="X3050" s="1153"/>
      <c r="Y3050" s="1156">
        <v>50.9</v>
      </c>
      <c r="Z3050" s="1153"/>
      <c r="AA3050" s="1156">
        <v>50.9</v>
      </c>
      <c r="AB3050" s="1153"/>
      <c r="AC3050" s="1156">
        <f t="shared" si="214"/>
        <v>1099.03</v>
      </c>
    </row>
    <row r="3051" spans="1:29" x14ac:dyDescent="0.25">
      <c r="A3051" s="1153"/>
      <c r="B3051" s="1153"/>
      <c r="C3051" s="1153"/>
      <c r="D3051" s="1153"/>
      <c r="E3051" s="1153"/>
      <c r="F3051" s="1153"/>
      <c r="G3051" s="1153"/>
      <c r="H3051" s="1153"/>
      <c r="I3051" s="1153" t="s">
        <v>904</v>
      </c>
      <c r="J3051" s="1153"/>
      <c r="K3051" s="1154">
        <v>44774</v>
      </c>
      <c r="L3051" s="1153"/>
      <c r="M3051" s="1153" t="s">
        <v>1146</v>
      </c>
      <c r="N3051" s="1153"/>
      <c r="O3051" s="1153" t="s">
        <v>1577</v>
      </c>
      <c r="P3051" s="1153"/>
      <c r="Q3051" s="1153"/>
      <c r="R3051" s="1153"/>
      <c r="S3051" s="1153" t="s">
        <v>885</v>
      </c>
      <c r="T3051" s="1153"/>
      <c r="U3051" s="1155"/>
      <c r="V3051" s="1153"/>
      <c r="W3051" s="1153" t="s">
        <v>123</v>
      </c>
      <c r="X3051" s="1153"/>
      <c r="Y3051" s="1156">
        <v>100</v>
      </c>
      <c r="Z3051" s="1153"/>
      <c r="AA3051" s="1156">
        <v>100</v>
      </c>
      <c r="AB3051" s="1153"/>
      <c r="AC3051" s="1156">
        <f t="shared" si="214"/>
        <v>1199.03</v>
      </c>
    </row>
    <row r="3052" spans="1:29" x14ac:dyDescent="0.25">
      <c r="A3052" s="1153"/>
      <c r="B3052" s="1153"/>
      <c r="C3052" s="1153"/>
      <c r="D3052" s="1153"/>
      <c r="E3052" s="1153"/>
      <c r="F3052" s="1153"/>
      <c r="G3052" s="1153"/>
      <c r="H3052" s="1153"/>
      <c r="I3052" s="1153" t="s">
        <v>904</v>
      </c>
      <c r="J3052" s="1153"/>
      <c r="K3052" s="1154">
        <v>44783</v>
      </c>
      <c r="L3052" s="1153"/>
      <c r="M3052" s="1153" t="s">
        <v>1146</v>
      </c>
      <c r="N3052" s="1153"/>
      <c r="O3052" s="1153" t="s">
        <v>1578</v>
      </c>
      <c r="P3052" s="1153"/>
      <c r="Q3052" s="1153"/>
      <c r="R3052" s="1153"/>
      <c r="S3052" s="1153" t="s">
        <v>885</v>
      </c>
      <c r="T3052" s="1153"/>
      <c r="U3052" s="1155"/>
      <c r="V3052" s="1153"/>
      <c r="W3052" s="1153" t="s">
        <v>123</v>
      </c>
      <c r="X3052" s="1153"/>
      <c r="Y3052" s="1156">
        <v>428.42</v>
      </c>
      <c r="Z3052" s="1153"/>
      <c r="AA3052" s="1156">
        <v>428.42</v>
      </c>
      <c r="AB3052" s="1153"/>
      <c r="AC3052" s="1156">
        <f t="shared" si="214"/>
        <v>1627.45</v>
      </c>
    </row>
    <row r="3053" spans="1:29" x14ac:dyDescent="0.25">
      <c r="A3053" s="1153"/>
      <c r="B3053" s="1153"/>
      <c r="C3053" s="1153"/>
      <c r="D3053" s="1153"/>
      <c r="E3053" s="1153"/>
      <c r="F3053" s="1153"/>
      <c r="G3053" s="1153"/>
      <c r="H3053" s="1153"/>
      <c r="I3053" s="1153" t="s">
        <v>904</v>
      </c>
      <c r="J3053" s="1153"/>
      <c r="K3053" s="1154">
        <v>44783</v>
      </c>
      <c r="L3053" s="1153"/>
      <c r="M3053" s="1153" t="s">
        <v>1146</v>
      </c>
      <c r="N3053" s="1153"/>
      <c r="O3053" s="1153" t="s">
        <v>1021</v>
      </c>
      <c r="P3053" s="1153"/>
      <c r="Q3053" s="1153"/>
      <c r="R3053" s="1153"/>
      <c r="S3053" s="1153" t="s">
        <v>885</v>
      </c>
      <c r="T3053" s="1153"/>
      <c r="U3053" s="1155"/>
      <c r="V3053" s="1153"/>
      <c r="W3053" s="1153" t="s">
        <v>123</v>
      </c>
      <c r="X3053" s="1153"/>
      <c r="Y3053" s="1156">
        <v>49.1</v>
      </c>
      <c r="Z3053" s="1153"/>
      <c r="AA3053" s="1156">
        <v>49.1</v>
      </c>
      <c r="AB3053" s="1153"/>
      <c r="AC3053" s="1156">
        <f t="shared" si="214"/>
        <v>1676.55</v>
      </c>
    </row>
    <row r="3054" spans="1:29" x14ac:dyDescent="0.25">
      <c r="A3054" s="1153"/>
      <c r="B3054" s="1153"/>
      <c r="C3054" s="1153"/>
      <c r="D3054" s="1153"/>
      <c r="E3054" s="1153"/>
      <c r="F3054" s="1153"/>
      <c r="G3054" s="1153"/>
      <c r="H3054" s="1153"/>
      <c r="I3054" s="1153" t="s">
        <v>904</v>
      </c>
      <c r="J3054" s="1153"/>
      <c r="K3054" s="1154">
        <v>44805</v>
      </c>
      <c r="L3054" s="1153"/>
      <c r="M3054" s="1153" t="s">
        <v>1121</v>
      </c>
      <c r="N3054" s="1153"/>
      <c r="O3054" s="1153" t="s">
        <v>1577</v>
      </c>
      <c r="P3054" s="1153"/>
      <c r="Q3054" s="1153"/>
      <c r="R3054" s="1153"/>
      <c r="S3054" s="1153" t="s">
        <v>885</v>
      </c>
      <c r="T3054" s="1153"/>
      <c r="U3054" s="1155"/>
      <c r="V3054" s="1153"/>
      <c r="W3054" s="1153" t="s">
        <v>123</v>
      </c>
      <c r="X3054" s="1153"/>
      <c r="Y3054" s="1156">
        <v>100</v>
      </c>
      <c r="Z3054" s="1153"/>
      <c r="AA3054" s="1156">
        <v>100</v>
      </c>
      <c r="AB3054" s="1153"/>
      <c r="AC3054" s="1156">
        <f t="shared" si="214"/>
        <v>1776.55</v>
      </c>
    </row>
    <row r="3055" spans="1:29" x14ac:dyDescent="0.25">
      <c r="A3055" s="1153"/>
      <c r="B3055" s="1153"/>
      <c r="C3055" s="1153"/>
      <c r="D3055" s="1153"/>
      <c r="E3055" s="1153"/>
      <c r="F3055" s="1153"/>
      <c r="G3055" s="1153"/>
      <c r="H3055" s="1153"/>
      <c r="I3055" s="1153" t="s">
        <v>904</v>
      </c>
      <c r="J3055" s="1153"/>
      <c r="K3055" s="1154">
        <v>44835</v>
      </c>
      <c r="L3055" s="1153"/>
      <c r="M3055" s="1153" t="s">
        <v>1147</v>
      </c>
      <c r="N3055" s="1153"/>
      <c r="O3055" s="1153" t="s">
        <v>1577</v>
      </c>
      <c r="P3055" s="1153"/>
      <c r="Q3055" s="1153"/>
      <c r="R3055" s="1153"/>
      <c r="S3055" s="1153" t="s">
        <v>885</v>
      </c>
      <c r="T3055" s="1153"/>
      <c r="U3055" s="1155"/>
      <c r="V3055" s="1153"/>
      <c r="W3055" s="1153" t="s">
        <v>123</v>
      </c>
      <c r="X3055" s="1153"/>
      <c r="Y3055" s="1156">
        <v>100</v>
      </c>
      <c r="Z3055" s="1153"/>
      <c r="AA3055" s="1156">
        <v>100</v>
      </c>
      <c r="AB3055" s="1153"/>
      <c r="AC3055" s="1156">
        <f t="shared" si="214"/>
        <v>1876.55</v>
      </c>
    </row>
    <row r="3056" spans="1:29" x14ac:dyDescent="0.25">
      <c r="A3056" s="1153"/>
      <c r="B3056" s="1153"/>
      <c r="C3056" s="1153"/>
      <c r="D3056" s="1153"/>
      <c r="E3056" s="1153"/>
      <c r="F3056" s="1153"/>
      <c r="G3056" s="1153"/>
      <c r="H3056" s="1153"/>
      <c r="I3056" s="1153" t="s">
        <v>904</v>
      </c>
      <c r="J3056" s="1153"/>
      <c r="K3056" s="1154">
        <v>44866</v>
      </c>
      <c r="L3056" s="1153"/>
      <c r="M3056" s="1153" t="s">
        <v>1561</v>
      </c>
      <c r="N3056" s="1153"/>
      <c r="O3056" s="1153" t="s">
        <v>1577</v>
      </c>
      <c r="P3056" s="1153"/>
      <c r="Q3056" s="1153"/>
      <c r="R3056" s="1153"/>
      <c r="S3056" s="1153" t="s">
        <v>885</v>
      </c>
      <c r="T3056" s="1153"/>
      <c r="U3056" s="1155"/>
      <c r="V3056" s="1153"/>
      <c r="W3056" s="1153" t="s">
        <v>123</v>
      </c>
      <c r="X3056" s="1153"/>
      <c r="Y3056" s="1156">
        <v>100</v>
      </c>
      <c r="Z3056" s="1153"/>
      <c r="AA3056" s="1156">
        <v>100</v>
      </c>
      <c r="AB3056" s="1153"/>
      <c r="AC3056" s="1156">
        <f t="shared" si="214"/>
        <v>1976.55</v>
      </c>
    </row>
    <row r="3057" spans="1:29" ht="15.75" thickBot="1" x14ac:dyDescent="0.3">
      <c r="A3057" s="1153"/>
      <c r="B3057" s="1153"/>
      <c r="C3057" s="1153"/>
      <c r="D3057" s="1153"/>
      <c r="E3057" s="1153"/>
      <c r="F3057" s="1153"/>
      <c r="G3057" s="1153"/>
      <c r="H3057" s="1153"/>
      <c r="I3057" s="1153" t="s">
        <v>904</v>
      </c>
      <c r="J3057" s="1153"/>
      <c r="K3057" s="1154">
        <v>44915</v>
      </c>
      <c r="L3057" s="1153"/>
      <c r="M3057" s="1153" t="s">
        <v>1151</v>
      </c>
      <c r="N3057" s="1153"/>
      <c r="O3057" s="1153" t="s">
        <v>1577</v>
      </c>
      <c r="P3057" s="1153"/>
      <c r="Q3057" s="1153"/>
      <c r="R3057" s="1153"/>
      <c r="S3057" s="1153" t="s">
        <v>885</v>
      </c>
      <c r="T3057" s="1153"/>
      <c r="U3057" s="1155"/>
      <c r="V3057" s="1153"/>
      <c r="W3057" s="1153" t="s">
        <v>123</v>
      </c>
      <c r="X3057" s="1153"/>
      <c r="Y3057" s="1156">
        <v>100</v>
      </c>
      <c r="Z3057" s="1153"/>
      <c r="AA3057" s="1157">
        <v>100</v>
      </c>
      <c r="AB3057" s="1153"/>
      <c r="AC3057" s="1157">
        <f t="shared" si="214"/>
        <v>2076.5500000000002</v>
      </c>
    </row>
    <row r="3058" spans="1:29" x14ac:dyDescent="0.25">
      <c r="A3058" s="1153"/>
      <c r="B3058" s="1153"/>
      <c r="C3058" s="1153"/>
      <c r="D3058" s="1153"/>
      <c r="E3058" s="1153" t="s">
        <v>1022</v>
      </c>
      <c r="F3058" s="1153"/>
      <c r="G3058" s="1153"/>
      <c r="H3058" s="1153"/>
      <c r="I3058" s="1153"/>
      <c r="J3058" s="1153"/>
      <c r="K3058" s="1154"/>
      <c r="L3058" s="1153"/>
      <c r="M3058" s="1153"/>
      <c r="N3058" s="1153"/>
      <c r="O3058" s="1153"/>
      <c r="P3058" s="1153"/>
      <c r="Q3058" s="1153"/>
      <c r="R3058" s="1153"/>
      <c r="S3058" s="1153"/>
      <c r="T3058" s="1153"/>
      <c r="U3058" s="1158"/>
      <c r="V3058" s="1153"/>
      <c r="W3058" s="1153"/>
      <c r="X3058" s="1153"/>
      <c r="Y3058" s="1156"/>
      <c r="Z3058" s="1153"/>
      <c r="AA3058" s="1156">
        <f>ROUND(SUM(AA3041:AA3057),5)</f>
        <v>2076.5500000000002</v>
      </c>
      <c r="AB3058" s="1153"/>
      <c r="AC3058" s="1156">
        <f>AC3057</f>
        <v>2076.5500000000002</v>
      </c>
    </row>
    <row r="3059" spans="1:29" x14ac:dyDescent="0.25">
      <c r="A3059" s="1149"/>
      <c r="B3059" s="1149"/>
      <c r="C3059" s="1149"/>
      <c r="D3059" s="1149"/>
      <c r="E3059" s="1149" t="s">
        <v>1024</v>
      </c>
      <c r="F3059" s="1149"/>
      <c r="G3059" s="1149"/>
      <c r="H3059" s="1149"/>
      <c r="I3059" s="1149"/>
      <c r="J3059" s="1149"/>
      <c r="K3059" s="1150"/>
      <c r="L3059" s="1149"/>
      <c r="M3059" s="1149"/>
      <c r="N3059" s="1149"/>
      <c r="O3059" s="1149"/>
      <c r="P3059" s="1149"/>
      <c r="Q3059" s="1149"/>
      <c r="R3059" s="1149"/>
      <c r="S3059" s="1149"/>
      <c r="T3059" s="1149"/>
      <c r="U3059" s="1151"/>
      <c r="V3059" s="1149"/>
      <c r="W3059" s="1149"/>
      <c r="X3059" s="1149"/>
      <c r="Y3059" s="1152"/>
      <c r="Z3059" s="1149"/>
      <c r="AA3059" s="1152"/>
      <c r="AB3059" s="1149"/>
      <c r="AC3059" s="1152"/>
    </row>
    <row r="3060" spans="1:29" x14ac:dyDescent="0.25">
      <c r="A3060" s="1149"/>
      <c r="B3060" s="1149"/>
      <c r="C3060" s="1149"/>
      <c r="D3060" s="1149"/>
      <c r="E3060" s="1149"/>
      <c r="F3060" s="1149" t="s">
        <v>1025</v>
      </c>
      <c r="G3060" s="1149"/>
      <c r="H3060" s="1149"/>
      <c r="I3060" s="1149"/>
      <c r="J3060" s="1149"/>
      <c r="K3060" s="1150"/>
      <c r="L3060" s="1149"/>
      <c r="M3060" s="1149"/>
      <c r="N3060" s="1149"/>
      <c r="O3060" s="1149"/>
      <c r="P3060" s="1149"/>
      <c r="Q3060" s="1149"/>
      <c r="R3060" s="1149"/>
      <c r="S3060" s="1149"/>
      <c r="T3060" s="1149"/>
      <c r="U3060" s="1151"/>
      <c r="V3060" s="1149"/>
      <c r="W3060" s="1149"/>
      <c r="X3060" s="1149"/>
      <c r="Y3060" s="1152"/>
      <c r="Z3060" s="1149"/>
      <c r="AA3060" s="1152"/>
      <c r="AB3060" s="1149"/>
      <c r="AC3060" s="1152"/>
    </row>
    <row r="3061" spans="1:29" x14ac:dyDescent="0.25">
      <c r="A3061" s="1153"/>
      <c r="B3061" s="1153"/>
      <c r="C3061" s="1153"/>
      <c r="D3061" s="1153"/>
      <c r="E3061" s="1153"/>
      <c r="F3061" s="1153"/>
      <c r="G3061" s="1153"/>
      <c r="H3061" s="1153"/>
      <c r="I3061" s="1153" t="s">
        <v>904</v>
      </c>
      <c r="J3061" s="1153"/>
      <c r="K3061" s="1154">
        <v>44602</v>
      </c>
      <c r="L3061" s="1153"/>
      <c r="M3061" s="1153" t="s">
        <v>1140</v>
      </c>
      <c r="N3061" s="1153"/>
      <c r="O3061" s="1153" t="s">
        <v>954</v>
      </c>
      <c r="P3061" s="1153"/>
      <c r="Q3061" s="1153"/>
      <c r="R3061" s="1153"/>
      <c r="S3061" s="1153" t="s">
        <v>885</v>
      </c>
      <c r="T3061" s="1153"/>
      <c r="U3061" s="1155"/>
      <c r="V3061" s="1153"/>
      <c r="W3061" s="1153" t="s">
        <v>123</v>
      </c>
      <c r="X3061" s="1153"/>
      <c r="Y3061" s="1156">
        <v>761.93</v>
      </c>
      <c r="Z3061" s="1153"/>
      <c r="AA3061" s="1156">
        <v>761.93</v>
      </c>
      <c r="AB3061" s="1153"/>
      <c r="AC3061" s="1156">
        <f t="shared" ref="AC3061:AC3066" si="215">ROUND(AC3060+AA3061,5)</f>
        <v>761.93</v>
      </c>
    </row>
    <row r="3062" spans="1:29" x14ac:dyDescent="0.25">
      <c r="A3062" s="1153"/>
      <c r="B3062" s="1153"/>
      <c r="C3062" s="1153"/>
      <c r="D3062" s="1153"/>
      <c r="E3062" s="1153"/>
      <c r="F3062" s="1153"/>
      <c r="G3062" s="1153"/>
      <c r="H3062" s="1153"/>
      <c r="I3062" s="1153" t="s">
        <v>904</v>
      </c>
      <c r="J3062" s="1153"/>
      <c r="K3062" s="1154">
        <v>44612</v>
      </c>
      <c r="L3062" s="1153"/>
      <c r="M3062" s="1153" t="s">
        <v>1140</v>
      </c>
      <c r="N3062" s="1153"/>
      <c r="O3062" s="1153" t="s">
        <v>954</v>
      </c>
      <c r="P3062" s="1153"/>
      <c r="Q3062" s="1153"/>
      <c r="R3062" s="1153"/>
      <c r="S3062" s="1153" t="s">
        <v>885</v>
      </c>
      <c r="T3062" s="1153"/>
      <c r="U3062" s="1155"/>
      <c r="V3062" s="1153"/>
      <c r="W3062" s="1153" t="s">
        <v>123</v>
      </c>
      <c r="X3062" s="1153"/>
      <c r="Y3062" s="1156">
        <v>3174.43</v>
      </c>
      <c r="Z3062" s="1153"/>
      <c r="AA3062" s="1156">
        <v>3174.43</v>
      </c>
      <c r="AB3062" s="1153"/>
      <c r="AC3062" s="1156">
        <f t="shared" si="215"/>
        <v>3936.36</v>
      </c>
    </row>
    <row r="3063" spans="1:29" x14ac:dyDescent="0.25">
      <c r="A3063" s="1153"/>
      <c r="B3063" s="1153"/>
      <c r="C3063" s="1153"/>
      <c r="D3063" s="1153"/>
      <c r="E3063" s="1153"/>
      <c r="F3063" s="1153"/>
      <c r="G3063" s="1153"/>
      <c r="H3063" s="1153"/>
      <c r="I3063" s="1153" t="s">
        <v>904</v>
      </c>
      <c r="J3063" s="1153"/>
      <c r="K3063" s="1154">
        <v>44661</v>
      </c>
      <c r="L3063" s="1153"/>
      <c r="M3063" s="1153" t="s">
        <v>1143</v>
      </c>
      <c r="N3063" s="1153"/>
      <c r="O3063" s="1153" t="s">
        <v>924</v>
      </c>
      <c r="P3063" s="1153"/>
      <c r="Q3063" s="1153" t="s">
        <v>939</v>
      </c>
      <c r="R3063" s="1153"/>
      <c r="S3063" s="1153" t="s">
        <v>885</v>
      </c>
      <c r="T3063" s="1153"/>
      <c r="U3063" s="1155"/>
      <c r="V3063" s="1153"/>
      <c r="W3063" s="1153" t="s">
        <v>123</v>
      </c>
      <c r="X3063" s="1153"/>
      <c r="Y3063" s="1156">
        <v>131.81</v>
      </c>
      <c r="Z3063" s="1153"/>
      <c r="AA3063" s="1156">
        <v>131.81</v>
      </c>
      <c r="AB3063" s="1153"/>
      <c r="AC3063" s="1156">
        <f t="shared" si="215"/>
        <v>4068.17</v>
      </c>
    </row>
    <row r="3064" spans="1:29" x14ac:dyDescent="0.25">
      <c r="A3064" s="1153"/>
      <c r="B3064" s="1153"/>
      <c r="C3064" s="1153"/>
      <c r="D3064" s="1153"/>
      <c r="E3064" s="1153"/>
      <c r="F3064" s="1153"/>
      <c r="G3064" s="1153"/>
      <c r="H3064" s="1153"/>
      <c r="I3064" s="1153" t="s">
        <v>904</v>
      </c>
      <c r="J3064" s="1153"/>
      <c r="K3064" s="1154">
        <v>44875</v>
      </c>
      <c r="L3064" s="1153"/>
      <c r="M3064" s="1153" t="s">
        <v>1154</v>
      </c>
      <c r="N3064" s="1153"/>
      <c r="O3064" s="1153" t="s">
        <v>1579</v>
      </c>
      <c r="P3064" s="1153"/>
      <c r="Q3064" s="1153"/>
      <c r="R3064" s="1153"/>
      <c r="S3064" s="1153" t="s">
        <v>885</v>
      </c>
      <c r="T3064" s="1153"/>
      <c r="U3064" s="1155"/>
      <c r="V3064" s="1153"/>
      <c r="W3064" s="1153" t="s">
        <v>123</v>
      </c>
      <c r="X3064" s="1153"/>
      <c r="Y3064" s="1156">
        <v>1046.4100000000001</v>
      </c>
      <c r="Z3064" s="1153"/>
      <c r="AA3064" s="1156">
        <v>1046.4100000000001</v>
      </c>
      <c r="AB3064" s="1153"/>
      <c r="AC3064" s="1156">
        <f t="shared" si="215"/>
        <v>5114.58</v>
      </c>
    </row>
    <row r="3065" spans="1:29" x14ac:dyDescent="0.25">
      <c r="A3065" s="1153"/>
      <c r="B3065" s="1153"/>
      <c r="C3065" s="1153"/>
      <c r="D3065" s="1153"/>
      <c r="E3065" s="1153"/>
      <c r="F3065" s="1153"/>
      <c r="G3065" s="1153"/>
      <c r="H3065" s="1153"/>
      <c r="I3065" s="1153" t="s">
        <v>904</v>
      </c>
      <c r="J3065" s="1153"/>
      <c r="K3065" s="1154">
        <v>44910</v>
      </c>
      <c r="L3065" s="1153"/>
      <c r="M3065" s="1153" t="s">
        <v>1178</v>
      </c>
      <c r="N3065" s="1153"/>
      <c r="O3065" s="1153" t="s">
        <v>924</v>
      </c>
      <c r="P3065" s="1153"/>
      <c r="Q3065" s="1153" t="s">
        <v>940</v>
      </c>
      <c r="R3065" s="1153"/>
      <c r="S3065" s="1153" t="s">
        <v>885</v>
      </c>
      <c r="T3065" s="1153"/>
      <c r="U3065" s="1155"/>
      <c r="V3065" s="1153"/>
      <c r="W3065" s="1153" t="s">
        <v>123</v>
      </c>
      <c r="X3065" s="1153"/>
      <c r="Y3065" s="1156">
        <v>45.56</v>
      </c>
      <c r="Z3065" s="1153"/>
      <c r="AA3065" s="1156">
        <v>45.56</v>
      </c>
      <c r="AB3065" s="1153"/>
      <c r="AC3065" s="1156">
        <f t="shared" si="215"/>
        <v>5160.1400000000003</v>
      </c>
    </row>
    <row r="3066" spans="1:29" ht="15.75" thickBot="1" x14ac:dyDescent="0.3">
      <c r="A3066" s="1153"/>
      <c r="B3066" s="1153"/>
      <c r="C3066" s="1153"/>
      <c r="D3066" s="1153"/>
      <c r="E3066" s="1153"/>
      <c r="F3066" s="1153"/>
      <c r="G3066" s="1153"/>
      <c r="H3066" s="1153"/>
      <c r="I3066" s="1153" t="s">
        <v>904</v>
      </c>
      <c r="J3066" s="1153"/>
      <c r="K3066" s="1154">
        <v>44910</v>
      </c>
      <c r="L3066" s="1153"/>
      <c r="M3066" s="1153" t="s">
        <v>1178</v>
      </c>
      <c r="N3066" s="1153"/>
      <c r="O3066" s="1153" t="s">
        <v>924</v>
      </c>
      <c r="P3066" s="1153"/>
      <c r="Q3066" s="1153" t="s">
        <v>939</v>
      </c>
      <c r="R3066" s="1153"/>
      <c r="S3066" s="1153" t="s">
        <v>885</v>
      </c>
      <c r="T3066" s="1153"/>
      <c r="U3066" s="1155"/>
      <c r="V3066" s="1153"/>
      <c r="W3066" s="1153" t="s">
        <v>123</v>
      </c>
      <c r="X3066" s="1153"/>
      <c r="Y3066" s="1156">
        <v>241.97</v>
      </c>
      <c r="Z3066" s="1153"/>
      <c r="AA3066" s="1157">
        <v>241.97</v>
      </c>
      <c r="AB3066" s="1153"/>
      <c r="AC3066" s="1157">
        <f t="shared" si="215"/>
        <v>5402.11</v>
      </c>
    </row>
    <row r="3067" spans="1:29" x14ac:dyDescent="0.25">
      <c r="A3067" s="1153"/>
      <c r="B3067" s="1153"/>
      <c r="C3067" s="1153"/>
      <c r="D3067" s="1153"/>
      <c r="E3067" s="1153"/>
      <c r="F3067" s="1153" t="s">
        <v>1026</v>
      </c>
      <c r="G3067" s="1153"/>
      <c r="H3067" s="1153"/>
      <c r="I3067" s="1153"/>
      <c r="J3067" s="1153"/>
      <c r="K3067" s="1154"/>
      <c r="L3067" s="1153"/>
      <c r="M3067" s="1153"/>
      <c r="N3067" s="1153"/>
      <c r="O3067" s="1153"/>
      <c r="P3067" s="1153"/>
      <c r="Q3067" s="1153"/>
      <c r="R3067" s="1153"/>
      <c r="S3067" s="1153"/>
      <c r="T3067" s="1153"/>
      <c r="U3067" s="1158"/>
      <c r="V3067" s="1153"/>
      <c r="W3067" s="1153"/>
      <c r="X3067" s="1153"/>
      <c r="Y3067" s="1156"/>
      <c r="Z3067" s="1153"/>
      <c r="AA3067" s="1156">
        <f>ROUND(SUM(AA3060:AA3066),5)</f>
        <v>5402.11</v>
      </c>
      <c r="AB3067" s="1153"/>
      <c r="AC3067" s="1156">
        <f>AC3066</f>
        <v>5402.11</v>
      </c>
    </row>
    <row r="3068" spans="1:29" x14ac:dyDescent="0.25">
      <c r="A3068" s="1149"/>
      <c r="B3068" s="1149"/>
      <c r="C3068" s="1149"/>
      <c r="D3068" s="1149"/>
      <c r="E3068" s="1149"/>
      <c r="F3068" s="1149" t="s">
        <v>1027</v>
      </c>
      <c r="G3068" s="1149"/>
      <c r="H3068" s="1149"/>
      <c r="I3068" s="1149"/>
      <c r="J3068" s="1149"/>
      <c r="K3068" s="1150"/>
      <c r="L3068" s="1149"/>
      <c r="M3068" s="1149"/>
      <c r="N3068" s="1149"/>
      <c r="O3068" s="1149"/>
      <c r="P3068" s="1149"/>
      <c r="Q3068" s="1149"/>
      <c r="R3068" s="1149"/>
      <c r="S3068" s="1149"/>
      <c r="T3068" s="1149"/>
      <c r="U3068" s="1151"/>
      <c r="V3068" s="1149"/>
      <c r="W3068" s="1149"/>
      <c r="X3068" s="1149"/>
      <c r="Y3068" s="1152"/>
      <c r="Z3068" s="1149"/>
      <c r="AA3068" s="1152"/>
      <c r="AB3068" s="1149"/>
      <c r="AC3068" s="1152"/>
    </row>
    <row r="3069" spans="1:29" x14ac:dyDescent="0.25">
      <c r="A3069" s="1153"/>
      <c r="B3069" s="1153"/>
      <c r="C3069" s="1153"/>
      <c r="D3069" s="1153"/>
      <c r="E3069" s="1153"/>
      <c r="F3069" s="1153"/>
      <c r="G3069" s="1153"/>
      <c r="H3069" s="1153"/>
      <c r="I3069" s="1153" t="s">
        <v>904</v>
      </c>
      <c r="J3069" s="1153"/>
      <c r="K3069" s="1154">
        <v>44691</v>
      </c>
      <c r="L3069" s="1153"/>
      <c r="M3069" s="1153" t="s">
        <v>76</v>
      </c>
      <c r="N3069" s="1153"/>
      <c r="O3069" s="1153" t="s">
        <v>1580</v>
      </c>
      <c r="P3069" s="1153"/>
      <c r="Q3069" s="1153"/>
      <c r="R3069" s="1153"/>
      <c r="S3069" s="1153" t="s">
        <v>885</v>
      </c>
      <c r="T3069" s="1153"/>
      <c r="U3069" s="1155"/>
      <c r="V3069" s="1153"/>
      <c r="W3069" s="1153" t="s">
        <v>123</v>
      </c>
      <c r="X3069" s="1153"/>
      <c r="Y3069" s="1156">
        <v>832</v>
      </c>
      <c r="Z3069" s="1153"/>
      <c r="AA3069" s="1156">
        <v>832</v>
      </c>
      <c r="AB3069" s="1153"/>
      <c r="AC3069" s="1156">
        <f>ROUND(AC3068+AA3069,5)</f>
        <v>832</v>
      </c>
    </row>
    <row r="3070" spans="1:29" ht="15.75" thickBot="1" x14ac:dyDescent="0.3">
      <c r="A3070" s="1153"/>
      <c r="B3070" s="1153"/>
      <c r="C3070" s="1153"/>
      <c r="D3070" s="1153"/>
      <c r="E3070" s="1153"/>
      <c r="F3070" s="1153"/>
      <c r="G3070" s="1153"/>
      <c r="H3070" s="1153"/>
      <c r="I3070" s="1153" t="s">
        <v>904</v>
      </c>
      <c r="J3070" s="1153"/>
      <c r="K3070" s="1154">
        <v>44875</v>
      </c>
      <c r="L3070" s="1153"/>
      <c r="M3070" s="1153" t="s">
        <v>1154</v>
      </c>
      <c r="N3070" s="1153"/>
      <c r="O3070" s="1153" t="s">
        <v>1580</v>
      </c>
      <c r="P3070" s="1153"/>
      <c r="Q3070" s="1153"/>
      <c r="R3070" s="1153"/>
      <c r="S3070" s="1153" t="s">
        <v>885</v>
      </c>
      <c r="T3070" s="1153"/>
      <c r="U3070" s="1155"/>
      <c r="V3070" s="1153"/>
      <c r="W3070" s="1153" t="s">
        <v>123</v>
      </c>
      <c r="X3070" s="1153"/>
      <c r="Y3070" s="1156">
        <v>416</v>
      </c>
      <c r="Z3070" s="1153"/>
      <c r="AA3070" s="1157">
        <v>416</v>
      </c>
      <c r="AB3070" s="1153"/>
      <c r="AC3070" s="1157">
        <f>ROUND(AC3069+AA3070,5)</f>
        <v>1248</v>
      </c>
    </row>
    <row r="3071" spans="1:29" x14ac:dyDescent="0.25">
      <c r="A3071" s="1153"/>
      <c r="B3071" s="1153"/>
      <c r="C3071" s="1153"/>
      <c r="D3071" s="1153"/>
      <c r="E3071" s="1153"/>
      <c r="F3071" s="1153" t="s">
        <v>1028</v>
      </c>
      <c r="G3071" s="1153"/>
      <c r="H3071" s="1153"/>
      <c r="I3071" s="1153"/>
      <c r="J3071" s="1153"/>
      <c r="K3071" s="1154"/>
      <c r="L3071" s="1153"/>
      <c r="M3071" s="1153"/>
      <c r="N3071" s="1153"/>
      <c r="O3071" s="1153"/>
      <c r="P3071" s="1153"/>
      <c r="Q3071" s="1153"/>
      <c r="R3071" s="1153"/>
      <c r="S3071" s="1153"/>
      <c r="T3071" s="1153"/>
      <c r="U3071" s="1158"/>
      <c r="V3071" s="1153"/>
      <c r="W3071" s="1153"/>
      <c r="X3071" s="1153"/>
      <c r="Y3071" s="1156"/>
      <c r="Z3071" s="1153"/>
      <c r="AA3071" s="1156">
        <f>ROUND(SUM(AA3068:AA3070),5)</f>
        <v>1248</v>
      </c>
      <c r="AB3071" s="1153"/>
      <c r="AC3071" s="1156">
        <f>AC3070</f>
        <v>1248</v>
      </c>
    </row>
    <row r="3072" spans="1:29" x14ac:dyDescent="0.25">
      <c r="A3072" s="1149"/>
      <c r="B3072" s="1149"/>
      <c r="C3072" s="1149"/>
      <c r="D3072" s="1149"/>
      <c r="E3072" s="1149"/>
      <c r="F3072" s="1149" t="s">
        <v>1029</v>
      </c>
      <c r="G3072" s="1149"/>
      <c r="H3072" s="1149"/>
      <c r="I3072" s="1149"/>
      <c r="J3072" s="1149"/>
      <c r="K3072" s="1150"/>
      <c r="L3072" s="1149"/>
      <c r="M3072" s="1149"/>
      <c r="N3072" s="1149"/>
      <c r="O3072" s="1149"/>
      <c r="P3072" s="1149"/>
      <c r="Q3072" s="1149"/>
      <c r="R3072" s="1149"/>
      <c r="S3072" s="1149"/>
      <c r="T3072" s="1149"/>
      <c r="U3072" s="1151"/>
      <c r="V3072" s="1149"/>
      <c r="W3072" s="1149"/>
      <c r="X3072" s="1149"/>
      <c r="Y3072" s="1152"/>
      <c r="Z3072" s="1149"/>
      <c r="AA3072" s="1152"/>
      <c r="AB3072" s="1149"/>
      <c r="AC3072" s="1152"/>
    </row>
    <row r="3073" spans="1:29" x14ac:dyDescent="0.25">
      <c r="A3073" s="1153"/>
      <c r="B3073" s="1153"/>
      <c r="C3073" s="1153"/>
      <c r="D3073" s="1153"/>
      <c r="E3073" s="1153"/>
      <c r="F3073" s="1153"/>
      <c r="G3073" s="1153"/>
      <c r="H3073" s="1153"/>
      <c r="I3073" s="1153" t="s">
        <v>904</v>
      </c>
      <c r="J3073" s="1153"/>
      <c r="K3073" s="1154">
        <v>44661</v>
      </c>
      <c r="L3073" s="1153"/>
      <c r="M3073" s="1153" t="s">
        <v>1143</v>
      </c>
      <c r="N3073" s="1153"/>
      <c r="O3073" s="1153" t="s">
        <v>1581</v>
      </c>
      <c r="P3073" s="1153"/>
      <c r="Q3073" s="1153"/>
      <c r="R3073" s="1153"/>
      <c r="S3073" s="1153" t="s">
        <v>885</v>
      </c>
      <c r="T3073" s="1153"/>
      <c r="U3073" s="1155"/>
      <c r="V3073" s="1153"/>
      <c r="W3073" s="1153" t="s">
        <v>123</v>
      </c>
      <c r="X3073" s="1153"/>
      <c r="Y3073" s="1156">
        <v>1456.1</v>
      </c>
      <c r="Z3073" s="1153"/>
      <c r="AA3073" s="1156">
        <v>1456.1</v>
      </c>
      <c r="AB3073" s="1153"/>
      <c r="AC3073" s="1156">
        <f t="shared" ref="AC3073:AC3079" si="216">ROUND(AC3072+AA3073,5)</f>
        <v>1456.1</v>
      </c>
    </row>
    <row r="3074" spans="1:29" x14ac:dyDescent="0.25">
      <c r="A3074" s="1153"/>
      <c r="B3074" s="1153"/>
      <c r="C3074" s="1153"/>
      <c r="D3074" s="1153"/>
      <c r="E3074" s="1153"/>
      <c r="F3074" s="1153"/>
      <c r="G3074" s="1153"/>
      <c r="H3074" s="1153"/>
      <c r="I3074" s="1153" t="s">
        <v>904</v>
      </c>
      <c r="J3074" s="1153"/>
      <c r="K3074" s="1154">
        <v>44722</v>
      </c>
      <c r="L3074" s="1153"/>
      <c r="M3074" s="1153" t="s">
        <v>1115</v>
      </c>
      <c r="N3074" s="1153"/>
      <c r="O3074" s="1153" t="s">
        <v>1581</v>
      </c>
      <c r="P3074" s="1153"/>
      <c r="Q3074" s="1153"/>
      <c r="R3074" s="1153"/>
      <c r="S3074" s="1153" t="s">
        <v>885</v>
      </c>
      <c r="T3074" s="1153"/>
      <c r="U3074" s="1155"/>
      <c r="V3074" s="1153"/>
      <c r="W3074" s="1153" t="s">
        <v>123</v>
      </c>
      <c r="X3074" s="1153"/>
      <c r="Y3074" s="1156">
        <v>478.28</v>
      </c>
      <c r="Z3074" s="1153"/>
      <c r="AA3074" s="1156">
        <v>478.28</v>
      </c>
      <c r="AB3074" s="1153"/>
      <c r="AC3074" s="1156">
        <f t="shared" si="216"/>
        <v>1934.38</v>
      </c>
    </row>
    <row r="3075" spans="1:29" x14ac:dyDescent="0.25">
      <c r="A3075" s="1153"/>
      <c r="B3075" s="1153"/>
      <c r="C3075" s="1153"/>
      <c r="D3075" s="1153"/>
      <c r="E3075" s="1153"/>
      <c r="F3075" s="1153"/>
      <c r="G3075" s="1153"/>
      <c r="H3075" s="1153"/>
      <c r="I3075" s="1153" t="s">
        <v>904</v>
      </c>
      <c r="J3075" s="1153"/>
      <c r="K3075" s="1154">
        <v>44783</v>
      </c>
      <c r="L3075" s="1153"/>
      <c r="M3075" s="1153" t="s">
        <v>1146</v>
      </c>
      <c r="N3075" s="1153"/>
      <c r="O3075" s="1153" t="s">
        <v>1581</v>
      </c>
      <c r="P3075" s="1153"/>
      <c r="Q3075" s="1153"/>
      <c r="R3075" s="1153"/>
      <c r="S3075" s="1153" t="s">
        <v>885</v>
      </c>
      <c r="T3075" s="1153"/>
      <c r="U3075" s="1155"/>
      <c r="V3075" s="1153"/>
      <c r="W3075" s="1153" t="s">
        <v>123</v>
      </c>
      <c r="X3075" s="1153"/>
      <c r="Y3075" s="1156">
        <v>1478.33</v>
      </c>
      <c r="Z3075" s="1153"/>
      <c r="AA3075" s="1156">
        <v>1478.33</v>
      </c>
      <c r="AB3075" s="1153"/>
      <c r="AC3075" s="1156">
        <f t="shared" si="216"/>
        <v>3412.71</v>
      </c>
    </row>
    <row r="3076" spans="1:29" x14ac:dyDescent="0.25">
      <c r="A3076" s="1153"/>
      <c r="B3076" s="1153"/>
      <c r="C3076" s="1153"/>
      <c r="D3076" s="1153"/>
      <c r="E3076" s="1153"/>
      <c r="F3076" s="1153"/>
      <c r="G3076" s="1153"/>
      <c r="H3076" s="1153"/>
      <c r="I3076" s="1153" t="s">
        <v>904</v>
      </c>
      <c r="J3076" s="1153"/>
      <c r="K3076" s="1154">
        <v>44783</v>
      </c>
      <c r="L3076" s="1153"/>
      <c r="M3076" s="1153" t="s">
        <v>1146</v>
      </c>
      <c r="N3076" s="1153"/>
      <c r="O3076" s="1153" t="s">
        <v>1581</v>
      </c>
      <c r="P3076" s="1153"/>
      <c r="Q3076" s="1153"/>
      <c r="R3076" s="1153"/>
      <c r="S3076" s="1153" t="s">
        <v>885</v>
      </c>
      <c r="T3076" s="1153"/>
      <c r="U3076" s="1155"/>
      <c r="V3076" s="1153"/>
      <c r="W3076" s="1153" t="s">
        <v>123</v>
      </c>
      <c r="X3076" s="1153"/>
      <c r="Y3076" s="1156">
        <v>1612.67</v>
      </c>
      <c r="Z3076" s="1153"/>
      <c r="AA3076" s="1156">
        <v>1612.67</v>
      </c>
      <c r="AB3076" s="1153"/>
      <c r="AC3076" s="1156">
        <f t="shared" si="216"/>
        <v>5025.38</v>
      </c>
    </row>
    <row r="3077" spans="1:29" x14ac:dyDescent="0.25">
      <c r="A3077" s="1153"/>
      <c r="B3077" s="1153"/>
      <c r="C3077" s="1153"/>
      <c r="D3077" s="1153"/>
      <c r="E3077" s="1153"/>
      <c r="F3077" s="1153"/>
      <c r="G3077" s="1153"/>
      <c r="H3077" s="1153"/>
      <c r="I3077" s="1153" t="s">
        <v>904</v>
      </c>
      <c r="J3077" s="1153"/>
      <c r="K3077" s="1154">
        <v>44844</v>
      </c>
      <c r="L3077" s="1153"/>
      <c r="M3077" s="1153" t="s">
        <v>84</v>
      </c>
      <c r="N3077" s="1153"/>
      <c r="O3077" s="1153" t="s">
        <v>1581</v>
      </c>
      <c r="P3077" s="1153"/>
      <c r="Q3077" s="1153"/>
      <c r="R3077" s="1153"/>
      <c r="S3077" s="1153" t="s">
        <v>885</v>
      </c>
      <c r="T3077" s="1153"/>
      <c r="U3077" s="1155"/>
      <c r="V3077" s="1153"/>
      <c r="W3077" s="1153" t="s">
        <v>123</v>
      </c>
      <c r="X3077" s="1153"/>
      <c r="Y3077" s="1156">
        <v>1612.67</v>
      </c>
      <c r="Z3077" s="1153"/>
      <c r="AA3077" s="1156">
        <v>1612.67</v>
      </c>
      <c r="AB3077" s="1153"/>
      <c r="AC3077" s="1156">
        <f t="shared" si="216"/>
        <v>6638.05</v>
      </c>
    </row>
    <row r="3078" spans="1:29" x14ac:dyDescent="0.25">
      <c r="A3078" s="1153"/>
      <c r="B3078" s="1153"/>
      <c r="C3078" s="1153"/>
      <c r="D3078" s="1153"/>
      <c r="E3078" s="1153"/>
      <c r="F3078" s="1153"/>
      <c r="G3078" s="1153"/>
      <c r="H3078" s="1153"/>
      <c r="I3078" s="1153" t="s">
        <v>904</v>
      </c>
      <c r="J3078" s="1153"/>
      <c r="K3078" s="1154">
        <v>44875</v>
      </c>
      <c r="L3078" s="1153"/>
      <c r="M3078" s="1153" t="s">
        <v>1148</v>
      </c>
      <c r="N3078" s="1153"/>
      <c r="O3078" s="1153" t="s">
        <v>1581</v>
      </c>
      <c r="P3078" s="1153"/>
      <c r="Q3078" s="1153"/>
      <c r="R3078" s="1153"/>
      <c r="S3078" s="1153" t="s">
        <v>885</v>
      </c>
      <c r="T3078" s="1153"/>
      <c r="U3078" s="1155"/>
      <c r="V3078" s="1153"/>
      <c r="W3078" s="1153" t="s">
        <v>123</v>
      </c>
      <c r="X3078" s="1153"/>
      <c r="Y3078" s="1156">
        <v>1773.51</v>
      </c>
      <c r="Z3078" s="1153"/>
      <c r="AA3078" s="1156">
        <v>1773.51</v>
      </c>
      <c r="AB3078" s="1153"/>
      <c r="AC3078" s="1156">
        <f t="shared" si="216"/>
        <v>8411.56</v>
      </c>
    </row>
    <row r="3079" spans="1:29" ht="15.75" thickBot="1" x14ac:dyDescent="0.3">
      <c r="A3079" s="1153"/>
      <c r="B3079" s="1153"/>
      <c r="C3079" s="1153"/>
      <c r="D3079" s="1153"/>
      <c r="E3079" s="1153"/>
      <c r="F3079" s="1153"/>
      <c r="G3079" s="1153"/>
      <c r="H3079" s="1153"/>
      <c r="I3079" s="1153" t="s">
        <v>904</v>
      </c>
      <c r="J3079" s="1153"/>
      <c r="K3079" s="1154">
        <v>44908</v>
      </c>
      <c r="L3079" s="1153"/>
      <c r="M3079" s="1153" t="s">
        <v>1582</v>
      </c>
      <c r="N3079" s="1153"/>
      <c r="O3079" s="1153" t="s">
        <v>1581</v>
      </c>
      <c r="P3079" s="1153"/>
      <c r="Q3079" s="1153"/>
      <c r="R3079" s="1153"/>
      <c r="S3079" s="1153" t="s">
        <v>885</v>
      </c>
      <c r="T3079" s="1153"/>
      <c r="U3079" s="1155"/>
      <c r="V3079" s="1153"/>
      <c r="W3079" s="1153" t="s">
        <v>123</v>
      </c>
      <c r="X3079" s="1153"/>
      <c r="Y3079" s="1156">
        <v>1866.3</v>
      </c>
      <c r="Z3079" s="1153"/>
      <c r="AA3079" s="1157">
        <v>1866.3</v>
      </c>
      <c r="AB3079" s="1153"/>
      <c r="AC3079" s="1157">
        <f t="shared" si="216"/>
        <v>10277.86</v>
      </c>
    </row>
    <row r="3080" spans="1:29" x14ac:dyDescent="0.25">
      <c r="A3080" s="1153"/>
      <c r="B3080" s="1153"/>
      <c r="C3080" s="1153"/>
      <c r="D3080" s="1153"/>
      <c r="E3080" s="1153"/>
      <c r="F3080" s="1153" t="s">
        <v>1030</v>
      </c>
      <c r="G3080" s="1153"/>
      <c r="H3080" s="1153"/>
      <c r="I3080" s="1153"/>
      <c r="J3080" s="1153"/>
      <c r="K3080" s="1154"/>
      <c r="L3080" s="1153"/>
      <c r="M3080" s="1153"/>
      <c r="N3080" s="1153"/>
      <c r="O3080" s="1153"/>
      <c r="P3080" s="1153"/>
      <c r="Q3080" s="1153"/>
      <c r="R3080" s="1153"/>
      <c r="S3080" s="1153"/>
      <c r="T3080" s="1153"/>
      <c r="U3080" s="1158"/>
      <c r="V3080" s="1153"/>
      <c r="W3080" s="1153"/>
      <c r="X3080" s="1153"/>
      <c r="Y3080" s="1156"/>
      <c r="Z3080" s="1153"/>
      <c r="AA3080" s="1156">
        <f>ROUND(SUM(AA3072:AA3079),5)</f>
        <v>10277.86</v>
      </c>
      <c r="AB3080" s="1153"/>
      <c r="AC3080" s="1156">
        <f>AC3079</f>
        <v>10277.86</v>
      </c>
    </row>
    <row r="3081" spans="1:29" x14ac:dyDescent="0.25">
      <c r="A3081" s="1149"/>
      <c r="B3081" s="1149"/>
      <c r="C3081" s="1149"/>
      <c r="D3081" s="1149"/>
      <c r="E3081" s="1149"/>
      <c r="F3081" s="1149" t="s">
        <v>906</v>
      </c>
      <c r="G3081" s="1149"/>
      <c r="H3081" s="1149"/>
      <c r="I3081" s="1149"/>
      <c r="J3081" s="1149"/>
      <c r="K3081" s="1150"/>
      <c r="L3081" s="1149"/>
      <c r="M3081" s="1149"/>
      <c r="N3081" s="1149"/>
      <c r="O3081" s="1149"/>
      <c r="P3081" s="1149"/>
      <c r="Q3081" s="1149"/>
      <c r="R3081" s="1149"/>
      <c r="S3081" s="1149"/>
      <c r="T3081" s="1149"/>
      <c r="U3081" s="1151"/>
      <c r="V3081" s="1149"/>
      <c r="W3081" s="1149"/>
      <c r="X3081" s="1149"/>
      <c r="Y3081" s="1152"/>
      <c r="Z3081" s="1149"/>
      <c r="AA3081" s="1152"/>
      <c r="AB3081" s="1149"/>
      <c r="AC3081" s="1152"/>
    </row>
    <row r="3082" spans="1:29" ht="16.5" thickBot="1" x14ac:dyDescent="0.3">
      <c r="A3082" s="1161"/>
      <c r="B3082" s="1161"/>
      <c r="C3082" s="1161"/>
      <c r="D3082" s="1161"/>
      <c r="E3082" s="1161"/>
      <c r="F3082" s="1161"/>
      <c r="G3082" s="1153"/>
      <c r="H3082" s="1153"/>
      <c r="I3082" s="1153" t="s">
        <v>904</v>
      </c>
      <c r="J3082" s="1153"/>
      <c r="K3082" s="1154">
        <v>44575</v>
      </c>
      <c r="L3082" s="1153"/>
      <c r="M3082" s="1153" t="s">
        <v>1583</v>
      </c>
      <c r="N3082" s="1153"/>
      <c r="O3082" s="1153" t="s">
        <v>1031</v>
      </c>
      <c r="P3082" s="1153"/>
      <c r="Q3082" s="1153"/>
      <c r="R3082" s="1153"/>
      <c r="S3082" s="1153" t="s">
        <v>885</v>
      </c>
      <c r="T3082" s="1153"/>
      <c r="U3082" s="1155"/>
      <c r="V3082" s="1153"/>
      <c r="W3082" s="1153" t="s">
        <v>123</v>
      </c>
      <c r="X3082" s="1153"/>
      <c r="Y3082" s="1156">
        <v>499</v>
      </c>
      <c r="Z3082" s="1153"/>
      <c r="AA3082" s="1157">
        <v>499</v>
      </c>
      <c r="AB3082" s="1153"/>
      <c r="AC3082" s="1157">
        <f>ROUND(AC3081+AA3082,5)</f>
        <v>499</v>
      </c>
    </row>
    <row r="3083" spans="1:29" x14ac:dyDescent="0.25">
      <c r="A3083" s="1153"/>
      <c r="B3083" s="1153"/>
      <c r="C3083" s="1153"/>
      <c r="D3083" s="1153"/>
      <c r="E3083" s="1153"/>
      <c r="F3083" s="1153" t="s">
        <v>1032</v>
      </c>
      <c r="G3083" s="1153"/>
      <c r="H3083" s="1153"/>
      <c r="I3083" s="1153"/>
      <c r="J3083" s="1153"/>
      <c r="K3083" s="1154"/>
      <c r="L3083" s="1153"/>
      <c r="M3083" s="1153"/>
      <c r="N3083" s="1153"/>
      <c r="O3083" s="1153"/>
      <c r="P3083" s="1153"/>
      <c r="Q3083" s="1153"/>
      <c r="R3083" s="1153"/>
      <c r="S3083" s="1153"/>
      <c r="T3083" s="1153"/>
      <c r="U3083" s="1158"/>
      <c r="V3083" s="1153"/>
      <c r="W3083" s="1153"/>
      <c r="X3083" s="1153"/>
      <c r="Y3083" s="1156"/>
      <c r="Z3083" s="1153"/>
      <c r="AA3083" s="1156">
        <f>ROUND(SUM(AA3081:AA3082),5)</f>
        <v>499</v>
      </c>
      <c r="AB3083" s="1153"/>
      <c r="AC3083" s="1156">
        <f>AC3082</f>
        <v>499</v>
      </c>
    </row>
    <row r="3084" spans="1:29" x14ac:dyDescent="0.25">
      <c r="A3084" s="1149"/>
      <c r="B3084" s="1149"/>
      <c r="C3084" s="1149"/>
      <c r="D3084" s="1149"/>
      <c r="E3084" s="1149"/>
      <c r="F3084" s="1149" t="s">
        <v>1033</v>
      </c>
      <c r="G3084" s="1149"/>
      <c r="H3084" s="1149"/>
      <c r="I3084" s="1149"/>
      <c r="J3084" s="1149"/>
      <c r="K3084" s="1150"/>
      <c r="L3084" s="1149"/>
      <c r="M3084" s="1149"/>
      <c r="N3084" s="1149"/>
      <c r="O3084" s="1149"/>
      <c r="P3084" s="1149"/>
      <c r="Q3084" s="1149"/>
      <c r="R3084" s="1149"/>
      <c r="S3084" s="1149"/>
      <c r="T3084" s="1149"/>
      <c r="U3084" s="1151"/>
      <c r="V3084" s="1149"/>
      <c r="W3084" s="1149"/>
      <c r="X3084" s="1149"/>
      <c r="Y3084" s="1152"/>
      <c r="Z3084" s="1149"/>
      <c r="AA3084" s="1152"/>
      <c r="AB3084" s="1149"/>
      <c r="AC3084" s="1152"/>
    </row>
    <row r="3085" spans="1:29" ht="16.5" thickBot="1" x14ac:dyDescent="0.3">
      <c r="A3085" s="1161"/>
      <c r="B3085" s="1161"/>
      <c r="C3085" s="1161"/>
      <c r="D3085" s="1161"/>
      <c r="E3085" s="1161"/>
      <c r="F3085" s="1161"/>
      <c r="G3085" s="1153"/>
      <c r="H3085" s="1153"/>
      <c r="I3085" s="1153" t="s">
        <v>904</v>
      </c>
      <c r="J3085" s="1153"/>
      <c r="K3085" s="1154">
        <v>44580</v>
      </c>
      <c r="L3085" s="1153"/>
      <c r="M3085" s="1153" t="s">
        <v>1173</v>
      </c>
      <c r="N3085" s="1153"/>
      <c r="O3085" s="1153" t="s">
        <v>924</v>
      </c>
      <c r="P3085" s="1153"/>
      <c r="Q3085" s="1153" t="s">
        <v>925</v>
      </c>
      <c r="R3085" s="1153"/>
      <c r="S3085" s="1153" t="s">
        <v>885</v>
      </c>
      <c r="T3085" s="1153"/>
      <c r="U3085" s="1155"/>
      <c r="V3085" s="1153"/>
      <c r="W3085" s="1153" t="s">
        <v>123</v>
      </c>
      <c r="X3085" s="1153"/>
      <c r="Y3085" s="1156">
        <v>677.32</v>
      </c>
      <c r="Z3085" s="1153"/>
      <c r="AA3085" s="1156">
        <v>677.32</v>
      </c>
      <c r="AB3085" s="1153"/>
      <c r="AC3085" s="1156">
        <f>ROUND(AC3084+AA3085,5)</f>
        <v>677.32</v>
      </c>
    </row>
    <row r="3086" spans="1:29" ht="15.75" thickBot="1" x14ac:dyDescent="0.3">
      <c r="A3086" s="1153"/>
      <c r="B3086" s="1153"/>
      <c r="C3086" s="1153"/>
      <c r="D3086" s="1153"/>
      <c r="E3086" s="1153"/>
      <c r="F3086" s="1153" t="s">
        <v>1034</v>
      </c>
      <c r="G3086" s="1153"/>
      <c r="H3086" s="1153"/>
      <c r="I3086" s="1153"/>
      <c r="J3086" s="1153"/>
      <c r="K3086" s="1154"/>
      <c r="L3086" s="1153"/>
      <c r="M3086" s="1153"/>
      <c r="N3086" s="1153"/>
      <c r="O3086" s="1153"/>
      <c r="P3086" s="1153"/>
      <c r="Q3086" s="1153"/>
      <c r="R3086" s="1153"/>
      <c r="S3086" s="1153"/>
      <c r="T3086" s="1153"/>
      <c r="U3086" s="1158"/>
      <c r="V3086" s="1153"/>
      <c r="W3086" s="1153"/>
      <c r="X3086" s="1153"/>
      <c r="Y3086" s="1156"/>
      <c r="Z3086" s="1153"/>
      <c r="AA3086" s="1160">
        <f>ROUND(SUM(AA3084:AA3085),5)</f>
        <v>677.32</v>
      </c>
      <c r="AB3086" s="1153"/>
      <c r="AC3086" s="1160">
        <f>AC3085</f>
        <v>677.32</v>
      </c>
    </row>
    <row r="3087" spans="1:29" x14ac:dyDescent="0.25">
      <c r="A3087" s="1153"/>
      <c r="B3087" s="1153"/>
      <c r="C3087" s="1153"/>
      <c r="D3087" s="1153"/>
      <c r="E3087" s="1153" t="s">
        <v>1035</v>
      </c>
      <c r="F3087" s="1153"/>
      <c r="G3087" s="1153"/>
      <c r="H3087" s="1153"/>
      <c r="I3087" s="1153"/>
      <c r="J3087" s="1153"/>
      <c r="K3087" s="1154"/>
      <c r="L3087" s="1153"/>
      <c r="M3087" s="1153"/>
      <c r="N3087" s="1153"/>
      <c r="O3087" s="1153"/>
      <c r="P3087" s="1153"/>
      <c r="Q3087" s="1153"/>
      <c r="R3087" s="1153"/>
      <c r="S3087" s="1153"/>
      <c r="T3087" s="1153"/>
      <c r="U3087" s="1158"/>
      <c r="V3087" s="1153"/>
      <c r="W3087" s="1153"/>
      <c r="X3087" s="1153"/>
      <c r="Y3087" s="1156"/>
      <c r="Z3087" s="1153"/>
      <c r="AA3087" s="1156">
        <f>ROUND(AA3067+AA3071+AA3080+AA3083+AA3086,5)</f>
        <v>18104.29</v>
      </c>
      <c r="AB3087" s="1153"/>
      <c r="AC3087" s="1156">
        <f>ROUND(AC3067+AC3071+AC3080+AC3083+AC3086,5)</f>
        <v>18104.29</v>
      </c>
    </row>
    <row r="3088" spans="1:29" x14ac:dyDescent="0.25">
      <c r="A3088" s="1149"/>
      <c r="B3088" s="1149"/>
      <c r="C3088" s="1149"/>
      <c r="D3088" s="1149"/>
      <c r="E3088" s="1149" t="s">
        <v>1036</v>
      </c>
      <c r="F3088" s="1149"/>
      <c r="G3088" s="1149"/>
      <c r="H3088" s="1149"/>
      <c r="I3088" s="1149"/>
      <c r="J3088" s="1149"/>
      <c r="K3088" s="1150"/>
      <c r="L3088" s="1149"/>
      <c r="M3088" s="1149"/>
      <c r="N3088" s="1149"/>
      <c r="O3088" s="1149"/>
      <c r="P3088" s="1149"/>
      <c r="Q3088" s="1149"/>
      <c r="R3088" s="1149"/>
      <c r="S3088" s="1149"/>
      <c r="T3088" s="1149"/>
      <c r="U3088" s="1151"/>
      <c r="V3088" s="1149"/>
      <c r="W3088" s="1149"/>
      <c r="X3088" s="1149"/>
      <c r="Y3088" s="1152"/>
      <c r="Z3088" s="1149"/>
      <c r="AA3088" s="1152"/>
      <c r="AB3088" s="1149"/>
      <c r="AC3088" s="1152"/>
    </row>
    <row r="3089" spans="1:29" x14ac:dyDescent="0.25">
      <c r="A3089" s="1149"/>
      <c r="B3089" s="1149"/>
      <c r="C3089" s="1149"/>
      <c r="D3089" s="1149"/>
      <c r="E3089" s="1149"/>
      <c r="F3089" s="1149" t="s">
        <v>1272</v>
      </c>
      <c r="G3089" s="1149"/>
      <c r="H3089" s="1149"/>
      <c r="I3089" s="1149"/>
      <c r="J3089" s="1149"/>
      <c r="K3089" s="1150"/>
      <c r="L3089" s="1149"/>
      <c r="M3089" s="1149"/>
      <c r="N3089" s="1149"/>
      <c r="O3089" s="1149"/>
      <c r="P3089" s="1149"/>
      <c r="Q3089" s="1149"/>
      <c r="R3089" s="1149"/>
      <c r="S3089" s="1149"/>
      <c r="T3089" s="1149"/>
      <c r="U3089" s="1151"/>
      <c r="V3089" s="1149"/>
      <c r="W3089" s="1149"/>
      <c r="X3089" s="1149"/>
      <c r="Y3089" s="1152"/>
      <c r="Z3089" s="1149"/>
      <c r="AA3089" s="1152"/>
      <c r="AB3089" s="1149"/>
      <c r="AC3089" s="1152"/>
    </row>
    <row r="3090" spans="1:29" ht="16.5" thickBot="1" x14ac:dyDescent="0.3">
      <c r="A3090" s="1161"/>
      <c r="B3090" s="1161"/>
      <c r="C3090" s="1161"/>
      <c r="D3090" s="1161"/>
      <c r="E3090" s="1161"/>
      <c r="F3090" s="1161"/>
      <c r="G3090" s="1153"/>
      <c r="H3090" s="1153"/>
      <c r="I3090" s="1153" t="s">
        <v>895</v>
      </c>
      <c r="J3090" s="1153"/>
      <c r="K3090" s="1154">
        <v>44926</v>
      </c>
      <c r="L3090" s="1153"/>
      <c r="M3090" s="1153" t="s">
        <v>1270</v>
      </c>
      <c r="N3090" s="1153"/>
      <c r="O3090" s="1153"/>
      <c r="P3090" s="1153"/>
      <c r="Q3090" s="1153" t="s">
        <v>1271</v>
      </c>
      <c r="R3090" s="1153"/>
      <c r="S3090" s="1153" t="s">
        <v>885</v>
      </c>
      <c r="T3090" s="1153"/>
      <c r="U3090" s="1155"/>
      <c r="V3090" s="1153"/>
      <c r="W3090" s="1153" t="s">
        <v>967</v>
      </c>
      <c r="X3090" s="1153"/>
      <c r="Y3090" s="1156">
        <v>1530.79</v>
      </c>
      <c r="Z3090" s="1153"/>
      <c r="AA3090" s="1157">
        <v>1530.79</v>
      </c>
      <c r="AB3090" s="1153"/>
      <c r="AC3090" s="1157">
        <f>ROUND(AC3089+AA3090,5)</f>
        <v>1530.79</v>
      </c>
    </row>
    <row r="3091" spans="1:29" x14ac:dyDescent="0.25">
      <c r="A3091" s="1153"/>
      <c r="B3091" s="1153"/>
      <c r="C3091" s="1153"/>
      <c r="D3091" s="1153"/>
      <c r="E3091" s="1153"/>
      <c r="F3091" s="1153" t="s">
        <v>1584</v>
      </c>
      <c r="G3091" s="1153"/>
      <c r="H3091" s="1153"/>
      <c r="I3091" s="1153"/>
      <c r="J3091" s="1153"/>
      <c r="K3091" s="1154"/>
      <c r="L3091" s="1153"/>
      <c r="M3091" s="1153"/>
      <c r="N3091" s="1153"/>
      <c r="O3091" s="1153"/>
      <c r="P3091" s="1153"/>
      <c r="Q3091" s="1153"/>
      <c r="R3091" s="1153"/>
      <c r="S3091" s="1153"/>
      <c r="T3091" s="1153"/>
      <c r="U3091" s="1158"/>
      <c r="V3091" s="1153"/>
      <c r="W3091" s="1153"/>
      <c r="X3091" s="1153"/>
      <c r="Y3091" s="1156"/>
      <c r="Z3091" s="1153"/>
      <c r="AA3091" s="1156">
        <f>ROUND(SUM(AA3089:AA3090),5)</f>
        <v>1530.79</v>
      </c>
      <c r="AB3091" s="1153"/>
      <c r="AC3091" s="1156">
        <f>AC3090</f>
        <v>1530.79</v>
      </c>
    </row>
    <row r="3092" spans="1:29" x14ac:dyDescent="0.25">
      <c r="A3092" s="1149"/>
      <c r="B3092" s="1149"/>
      <c r="C3092" s="1149"/>
      <c r="D3092" s="1149"/>
      <c r="E3092" s="1149"/>
      <c r="F3092" s="1149" t="s">
        <v>1037</v>
      </c>
      <c r="G3092" s="1149"/>
      <c r="H3092" s="1149"/>
      <c r="I3092" s="1149"/>
      <c r="J3092" s="1149"/>
      <c r="K3092" s="1150"/>
      <c r="L3092" s="1149"/>
      <c r="M3092" s="1149"/>
      <c r="N3092" s="1149"/>
      <c r="O3092" s="1149"/>
      <c r="P3092" s="1149"/>
      <c r="Q3092" s="1149"/>
      <c r="R3092" s="1149"/>
      <c r="S3092" s="1149"/>
      <c r="T3092" s="1149"/>
      <c r="U3092" s="1151"/>
      <c r="V3092" s="1149"/>
      <c r="W3092" s="1149"/>
      <c r="X3092" s="1149"/>
      <c r="Y3092" s="1152"/>
      <c r="Z3092" s="1149"/>
      <c r="AA3092" s="1152"/>
      <c r="AB3092" s="1149"/>
      <c r="AC3092" s="1152"/>
    </row>
    <row r="3093" spans="1:29" x14ac:dyDescent="0.25">
      <c r="A3093" s="1153"/>
      <c r="B3093" s="1153"/>
      <c r="C3093" s="1153"/>
      <c r="D3093" s="1153"/>
      <c r="E3093" s="1153"/>
      <c r="F3093" s="1153"/>
      <c r="G3093" s="1153"/>
      <c r="H3093" s="1153"/>
      <c r="I3093" s="1153" t="s">
        <v>904</v>
      </c>
      <c r="J3093" s="1153"/>
      <c r="K3093" s="1154">
        <v>44588</v>
      </c>
      <c r="L3093" s="1153"/>
      <c r="M3093" s="1153" t="s">
        <v>1585</v>
      </c>
      <c r="N3093" s="1153"/>
      <c r="O3093" s="1153" t="s">
        <v>1038</v>
      </c>
      <c r="P3093" s="1153"/>
      <c r="Q3093" s="1153"/>
      <c r="R3093" s="1153"/>
      <c r="S3093" s="1153" t="s">
        <v>885</v>
      </c>
      <c r="T3093" s="1153"/>
      <c r="U3093" s="1155"/>
      <c r="V3093" s="1153"/>
      <c r="W3093" s="1153" t="s">
        <v>123</v>
      </c>
      <c r="X3093" s="1153"/>
      <c r="Y3093" s="1156">
        <v>2202.5500000000002</v>
      </c>
      <c r="Z3093" s="1153"/>
      <c r="AA3093" s="1156">
        <v>2202.5500000000002</v>
      </c>
      <c r="AB3093" s="1153"/>
      <c r="AC3093" s="1156">
        <f t="shared" ref="AC3093:AC3104" si="217">ROUND(AC3092+AA3093,5)</f>
        <v>2202.5500000000002</v>
      </c>
    </row>
    <row r="3094" spans="1:29" x14ac:dyDescent="0.25">
      <c r="A3094" s="1153"/>
      <c r="B3094" s="1153"/>
      <c r="C3094" s="1153"/>
      <c r="D3094" s="1153"/>
      <c r="E3094" s="1153"/>
      <c r="F3094" s="1153"/>
      <c r="G3094" s="1153"/>
      <c r="H3094" s="1153"/>
      <c r="I3094" s="1153" t="s">
        <v>904</v>
      </c>
      <c r="J3094" s="1153"/>
      <c r="K3094" s="1154">
        <v>44588</v>
      </c>
      <c r="L3094" s="1153"/>
      <c r="M3094" s="1153" t="s">
        <v>1586</v>
      </c>
      <c r="N3094" s="1153"/>
      <c r="O3094" s="1153" t="s">
        <v>1038</v>
      </c>
      <c r="P3094" s="1153"/>
      <c r="Q3094" s="1153"/>
      <c r="R3094" s="1153"/>
      <c r="S3094" s="1153" t="s">
        <v>885</v>
      </c>
      <c r="T3094" s="1153"/>
      <c r="U3094" s="1155"/>
      <c r="V3094" s="1153"/>
      <c r="W3094" s="1153" t="s">
        <v>123</v>
      </c>
      <c r="X3094" s="1153"/>
      <c r="Y3094" s="1156">
        <v>198.23</v>
      </c>
      <c r="Z3094" s="1153"/>
      <c r="AA3094" s="1156">
        <v>198.23</v>
      </c>
      <c r="AB3094" s="1153"/>
      <c r="AC3094" s="1156">
        <f t="shared" si="217"/>
        <v>2400.7800000000002</v>
      </c>
    </row>
    <row r="3095" spans="1:29" x14ac:dyDescent="0.25">
      <c r="A3095" s="1153"/>
      <c r="B3095" s="1153"/>
      <c r="C3095" s="1153"/>
      <c r="D3095" s="1153"/>
      <c r="E3095" s="1153"/>
      <c r="F3095" s="1153"/>
      <c r="G3095" s="1153"/>
      <c r="H3095" s="1153"/>
      <c r="I3095" s="1153" t="s">
        <v>904</v>
      </c>
      <c r="J3095" s="1153"/>
      <c r="K3095" s="1154">
        <v>44620</v>
      </c>
      <c r="L3095" s="1153"/>
      <c r="M3095" s="1153" t="s">
        <v>1139</v>
      </c>
      <c r="N3095" s="1153"/>
      <c r="O3095" s="1153" t="s">
        <v>1038</v>
      </c>
      <c r="P3095" s="1153"/>
      <c r="Q3095" s="1153"/>
      <c r="R3095" s="1153"/>
      <c r="S3095" s="1153" t="s">
        <v>885</v>
      </c>
      <c r="T3095" s="1153"/>
      <c r="U3095" s="1155"/>
      <c r="V3095" s="1153"/>
      <c r="W3095" s="1153" t="s">
        <v>123</v>
      </c>
      <c r="X3095" s="1153"/>
      <c r="Y3095" s="1156">
        <v>1966.72</v>
      </c>
      <c r="Z3095" s="1153"/>
      <c r="AA3095" s="1156">
        <v>1966.72</v>
      </c>
      <c r="AB3095" s="1153"/>
      <c r="AC3095" s="1156">
        <f t="shared" si="217"/>
        <v>4367.5</v>
      </c>
    </row>
    <row r="3096" spans="1:29" x14ac:dyDescent="0.25">
      <c r="A3096" s="1153"/>
      <c r="B3096" s="1153"/>
      <c r="C3096" s="1153"/>
      <c r="D3096" s="1153"/>
      <c r="E3096" s="1153"/>
      <c r="F3096" s="1153"/>
      <c r="G3096" s="1153"/>
      <c r="H3096" s="1153"/>
      <c r="I3096" s="1153" t="s">
        <v>904</v>
      </c>
      <c r="J3096" s="1153"/>
      <c r="K3096" s="1154">
        <v>44676</v>
      </c>
      <c r="L3096" s="1153"/>
      <c r="M3096" s="1153" t="s">
        <v>1143</v>
      </c>
      <c r="N3096" s="1153"/>
      <c r="O3096" s="1153" t="s">
        <v>1038</v>
      </c>
      <c r="P3096" s="1153"/>
      <c r="Q3096" s="1153"/>
      <c r="R3096" s="1153"/>
      <c r="S3096" s="1153" t="s">
        <v>885</v>
      </c>
      <c r="T3096" s="1153"/>
      <c r="U3096" s="1155"/>
      <c r="V3096" s="1153"/>
      <c r="W3096" s="1153" t="s">
        <v>123</v>
      </c>
      <c r="X3096" s="1153"/>
      <c r="Y3096" s="1156">
        <v>1938.14</v>
      </c>
      <c r="Z3096" s="1153"/>
      <c r="AA3096" s="1156">
        <v>1938.14</v>
      </c>
      <c r="AB3096" s="1153"/>
      <c r="AC3096" s="1156">
        <f t="shared" si="217"/>
        <v>6305.64</v>
      </c>
    </row>
    <row r="3097" spans="1:29" x14ac:dyDescent="0.25">
      <c r="A3097" s="1153"/>
      <c r="B3097" s="1153"/>
      <c r="C3097" s="1153"/>
      <c r="D3097" s="1153"/>
      <c r="E3097" s="1153"/>
      <c r="F3097" s="1153"/>
      <c r="G3097" s="1153"/>
      <c r="H3097" s="1153"/>
      <c r="I3097" s="1153" t="s">
        <v>904</v>
      </c>
      <c r="J3097" s="1153"/>
      <c r="K3097" s="1154">
        <v>44701</v>
      </c>
      <c r="L3097" s="1153"/>
      <c r="M3097" s="1153" t="s">
        <v>1144</v>
      </c>
      <c r="N3097" s="1153"/>
      <c r="O3097" s="1153" t="s">
        <v>1038</v>
      </c>
      <c r="P3097" s="1153"/>
      <c r="Q3097" s="1153"/>
      <c r="R3097" s="1153"/>
      <c r="S3097" s="1153" t="s">
        <v>885</v>
      </c>
      <c r="T3097" s="1153"/>
      <c r="U3097" s="1155"/>
      <c r="V3097" s="1153"/>
      <c r="W3097" s="1153" t="s">
        <v>123</v>
      </c>
      <c r="X3097" s="1153"/>
      <c r="Y3097" s="1156">
        <v>2587.5</v>
      </c>
      <c r="Z3097" s="1153"/>
      <c r="AA3097" s="1156">
        <v>2587.5</v>
      </c>
      <c r="AB3097" s="1153"/>
      <c r="AC3097" s="1156">
        <f t="shared" si="217"/>
        <v>8893.14</v>
      </c>
    </row>
    <row r="3098" spans="1:29" x14ac:dyDescent="0.25">
      <c r="A3098" s="1153"/>
      <c r="B3098" s="1153"/>
      <c r="C3098" s="1153"/>
      <c r="D3098" s="1153"/>
      <c r="E3098" s="1153"/>
      <c r="F3098" s="1153"/>
      <c r="G3098" s="1153"/>
      <c r="H3098" s="1153"/>
      <c r="I3098" s="1153" t="s">
        <v>904</v>
      </c>
      <c r="J3098" s="1153"/>
      <c r="K3098" s="1154">
        <v>44732</v>
      </c>
      <c r="L3098" s="1153"/>
      <c r="M3098" s="1153" t="s">
        <v>1115</v>
      </c>
      <c r="N3098" s="1153"/>
      <c r="O3098" s="1153" t="s">
        <v>1038</v>
      </c>
      <c r="P3098" s="1153"/>
      <c r="Q3098" s="1153"/>
      <c r="R3098" s="1153"/>
      <c r="S3098" s="1153" t="s">
        <v>885</v>
      </c>
      <c r="T3098" s="1153"/>
      <c r="U3098" s="1155"/>
      <c r="V3098" s="1153"/>
      <c r="W3098" s="1153" t="s">
        <v>123</v>
      </c>
      <c r="X3098" s="1153"/>
      <c r="Y3098" s="1156">
        <v>1872.66</v>
      </c>
      <c r="Z3098" s="1153"/>
      <c r="AA3098" s="1156">
        <v>1872.66</v>
      </c>
      <c r="AB3098" s="1153"/>
      <c r="AC3098" s="1156">
        <f t="shared" si="217"/>
        <v>10765.8</v>
      </c>
    </row>
    <row r="3099" spans="1:29" x14ac:dyDescent="0.25">
      <c r="A3099" s="1153"/>
      <c r="B3099" s="1153"/>
      <c r="C3099" s="1153"/>
      <c r="D3099" s="1153"/>
      <c r="E3099" s="1153"/>
      <c r="F3099" s="1153"/>
      <c r="G3099" s="1153"/>
      <c r="H3099" s="1153"/>
      <c r="I3099" s="1153" t="s">
        <v>904</v>
      </c>
      <c r="J3099" s="1153"/>
      <c r="K3099" s="1154">
        <v>44762</v>
      </c>
      <c r="L3099" s="1153"/>
      <c r="M3099" s="1153" t="s">
        <v>1145</v>
      </c>
      <c r="N3099" s="1153"/>
      <c r="O3099" s="1153" t="s">
        <v>1038</v>
      </c>
      <c r="P3099" s="1153"/>
      <c r="Q3099" s="1153"/>
      <c r="R3099" s="1153"/>
      <c r="S3099" s="1153" t="s">
        <v>885</v>
      </c>
      <c r="T3099" s="1153"/>
      <c r="U3099" s="1155"/>
      <c r="V3099" s="1153"/>
      <c r="W3099" s="1153" t="s">
        <v>123</v>
      </c>
      <c r="X3099" s="1153"/>
      <c r="Y3099" s="1156">
        <v>2166.13</v>
      </c>
      <c r="Z3099" s="1153"/>
      <c r="AA3099" s="1156">
        <v>2166.13</v>
      </c>
      <c r="AB3099" s="1153"/>
      <c r="AC3099" s="1156">
        <f t="shared" si="217"/>
        <v>12931.93</v>
      </c>
    </row>
    <row r="3100" spans="1:29" x14ac:dyDescent="0.25">
      <c r="A3100" s="1153"/>
      <c r="B3100" s="1153"/>
      <c r="C3100" s="1153"/>
      <c r="D3100" s="1153"/>
      <c r="E3100" s="1153"/>
      <c r="F3100" s="1153"/>
      <c r="G3100" s="1153"/>
      <c r="H3100" s="1153"/>
      <c r="I3100" s="1153" t="s">
        <v>904</v>
      </c>
      <c r="J3100" s="1153"/>
      <c r="K3100" s="1154">
        <v>44797</v>
      </c>
      <c r="L3100" s="1153"/>
      <c r="M3100" s="1153" t="s">
        <v>1146</v>
      </c>
      <c r="N3100" s="1153"/>
      <c r="O3100" s="1153" t="s">
        <v>1038</v>
      </c>
      <c r="P3100" s="1153"/>
      <c r="Q3100" s="1153"/>
      <c r="R3100" s="1153"/>
      <c r="S3100" s="1153" t="s">
        <v>885</v>
      </c>
      <c r="T3100" s="1153"/>
      <c r="U3100" s="1155"/>
      <c r="V3100" s="1153"/>
      <c r="W3100" s="1153" t="s">
        <v>123</v>
      </c>
      <c r="X3100" s="1153"/>
      <c r="Y3100" s="1156">
        <v>2278.64</v>
      </c>
      <c r="Z3100" s="1153"/>
      <c r="AA3100" s="1156">
        <v>2278.64</v>
      </c>
      <c r="AB3100" s="1153"/>
      <c r="AC3100" s="1156">
        <f t="shared" si="217"/>
        <v>15210.57</v>
      </c>
    </row>
    <row r="3101" spans="1:29" x14ac:dyDescent="0.25">
      <c r="A3101" s="1153"/>
      <c r="B3101" s="1153"/>
      <c r="C3101" s="1153"/>
      <c r="D3101" s="1153"/>
      <c r="E3101" s="1153"/>
      <c r="F3101" s="1153"/>
      <c r="G3101" s="1153"/>
      <c r="H3101" s="1153"/>
      <c r="I3101" s="1153" t="s">
        <v>904</v>
      </c>
      <c r="J3101" s="1153"/>
      <c r="K3101" s="1154">
        <v>44844</v>
      </c>
      <c r="L3101" s="1153"/>
      <c r="M3101" s="1153" t="s">
        <v>1147</v>
      </c>
      <c r="N3101" s="1153"/>
      <c r="O3101" s="1153" t="s">
        <v>1038</v>
      </c>
      <c r="P3101" s="1153"/>
      <c r="Q3101" s="1153"/>
      <c r="R3101" s="1153"/>
      <c r="S3101" s="1153" t="s">
        <v>885</v>
      </c>
      <c r="T3101" s="1153"/>
      <c r="U3101" s="1155"/>
      <c r="V3101" s="1153"/>
      <c r="W3101" s="1153" t="s">
        <v>123</v>
      </c>
      <c r="X3101" s="1153"/>
      <c r="Y3101" s="1156">
        <v>2007.42</v>
      </c>
      <c r="Z3101" s="1153"/>
      <c r="AA3101" s="1156">
        <v>2007.42</v>
      </c>
      <c r="AB3101" s="1153"/>
      <c r="AC3101" s="1156">
        <f t="shared" si="217"/>
        <v>17217.990000000002</v>
      </c>
    </row>
    <row r="3102" spans="1:29" x14ac:dyDescent="0.25">
      <c r="A3102" s="1153"/>
      <c r="B3102" s="1153"/>
      <c r="C3102" s="1153"/>
      <c r="D3102" s="1153"/>
      <c r="E3102" s="1153"/>
      <c r="F3102" s="1153"/>
      <c r="G3102" s="1153"/>
      <c r="H3102" s="1153"/>
      <c r="I3102" s="1153" t="s">
        <v>904</v>
      </c>
      <c r="J3102" s="1153"/>
      <c r="K3102" s="1154">
        <v>44854</v>
      </c>
      <c r="L3102" s="1153"/>
      <c r="M3102" s="1153" t="s">
        <v>1147</v>
      </c>
      <c r="N3102" s="1153"/>
      <c r="O3102" s="1153" t="s">
        <v>1038</v>
      </c>
      <c r="P3102" s="1153"/>
      <c r="Q3102" s="1153"/>
      <c r="R3102" s="1153"/>
      <c r="S3102" s="1153" t="s">
        <v>885</v>
      </c>
      <c r="T3102" s="1153"/>
      <c r="U3102" s="1155"/>
      <c r="V3102" s="1153"/>
      <c r="W3102" s="1153" t="s">
        <v>123</v>
      </c>
      <c r="X3102" s="1153"/>
      <c r="Y3102" s="1156">
        <v>1989.68</v>
      </c>
      <c r="Z3102" s="1153"/>
      <c r="AA3102" s="1156">
        <v>1989.68</v>
      </c>
      <c r="AB3102" s="1153"/>
      <c r="AC3102" s="1156">
        <f t="shared" si="217"/>
        <v>19207.669999999998</v>
      </c>
    </row>
    <row r="3103" spans="1:29" x14ac:dyDescent="0.25">
      <c r="A3103" s="1153"/>
      <c r="B3103" s="1153"/>
      <c r="C3103" s="1153"/>
      <c r="D3103" s="1153"/>
      <c r="E3103" s="1153"/>
      <c r="F3103" s="1153"/>
      <c r="G3103" s="1153"/>
      <c r="H3103" s="1153"/>
      <c r="I3103" s="1153" t="s">
        <v>904</v>
      </c>
      <c r="J3103" s="1153"/>
      <c r="K3103" s="1154">
        <v>44886</v>
      </c>
      <c r="L3103" s="1153"/>
      <c r="M3103" s="1153" t="s">
        <v>1540</v>
      </c>
      <c r="N3103" s="1153"/>
      <c r="O3103" s="1153" t="s">
        <v>1038</v>
      </c>
      <c r="P3103" s="1153"/>
      <c r="Q3103" s="1153"/>
      <c r="R3103" s="1153"/>
      <c r="S3103" s="1153" t="s">
        <v>885</v>
      </c>
      <c r="T3103" s="1153"/>
      <c r="U3103" s="1155"/>
      <c r="V3103" s="1153"/>
      <c r="W3103" s="1153" t="s">
        <v>123</v>
      </c>
      <c r="X3103" s="1153"/>
      <c r="Y3103" s="1156">
        <v>2255.02</v>
      </c>
      <c r="Z3103" s="1153"/>
      <c r="AA3103" s="1156">
        <v>2255.02</v>
      </c>
      <c r="AB3103" s="1153"/>
      <c r="AC3103" s="1156">
        <f t="shared" si="217"/>
        <v>21462.69</v>
      </c>
    </row>
    <row r="3104" spans="1:29" ht="15.75" thickBot="1" x14ac:dyDescent="0.3">
      <c r="A3104" s="1153"/>
      <c r="B3104" s="1153"/>
      <c r="C3104" s="1153"/>
      <c r="D3104" s="1153"/>
      <c r="E3104" s="1153"/>
      <c r="F3104" s="1153"/>
      <c r="G3104" s="1153"/>
      <c r="H3104" s="1153"/>
      <c r="I3104" s="1153" t="s">
        <v>904</v>
      </c>
      <c r="J3104" s="1153"/>
      <c r="K3104" s="1154">
        <v>44918</v>
      </c>
      <c r="L3104" s="1153"/>
      <c r="M3104" s="1153" t="s">
        <v>1149</v>
      </c>
      <c r="N3104" s="1153"/>
      <c r="O3104" s="1153" t="s">
        <v>1038</v>
      </c>
      <c r="P3104" s="1153"/>
      <c r="Q3104" s="1153"/>
      <c r="R3104" s="1153"/>
      <c r="S3104" s="1153" t="s">
        <v>885</v>
      </c>
      <c r="T3104" s="1153"/>
      <c r="U3104" s="1155"/>
      <c r="V3104" s="1153"/>
      <c r="W3104" s="1153" t="s">
        <v>123</v>
      </c>
      <c r="X3104" s="1153"/>
      <c r="Y3104" s="1156">
        <v>2022.28</v>
      </c>
      <c r="Z3104" s="1153"/>
      <c r="AA3104" s="1157">
        <v>2022.28</v>
      </c>
      <c r="AB3104" s="1153"/>
      <c r="AC3104" s="1157">
        <f t="shared" si="217"/>
        <v>23484.97</v>
      </c>
    </row>
    <row r="3105" spans="1:29" x14ac:dyDescent="0.25">
      <c r="A3105" s="1153"/>
      <c r="B3105" s="1153"/>
      <c r="C3105" s="1153"/>
      <c r="D3105" s="1153"/>
      <c r="E3105" s="1153"/>
      <c r="F3105" s="1153" t="s">
        <v>1039</v>
      </c>
      <c r="G3105" s="1153"/>
      <c r="H3105" s="1153"/>
      <c r="I3105" s="1153"/>
      <c r="J3105" s="1153"/>
      <c r="K3105" s="1154"/>
      <c r="L3105" s="1153"/>
      <c r="M3105" s="1153"/>
      <c r="N3105" s="1153"/>
      <c r="O3105" s="1153"/>
      <c r="P3105" s="1153"/>
      <c r="Q3105" s="1153"/>
      <c r="R3105" s="1153"/>
      <c r="S3105" s="1153"/>
      <c r="T3105" s="1153"/>
      <c r="U3105" s="1158"/>
      <c r="V3105" s="1153"/>
      <c r="W3105" s="1153"/>
      <c r="X3105" s="1153"/>
      <c r="Y3105" s="1156"/>
      <c r="Z3105" s="1153"/>
      <c r="AA3105" s="1156">
        <f>ROUND(SUM(AA3092:AA3104),5)</f>
        <v>23484.97</v>
      </c>
      <c r="AB3105" s="1153"/>
      <c r="AC3105" s="1156">
        <f>AC3104</f>
        <v>23484.97</v>
      </c>
    </row>
    <row r="3106" spans="1:29" x14ac:dyDescent="0.25">
      <c r="A3106" s="1149"/>
      <c r="B3106" s="1149"/>
      <c r="C3106" s="1149"/>
      <c r="D3106" s="1149"/>
      <c r="E3106" s="1149"/>
      <c r="F3106" s="1149" t="s">
        <v>1040</v>
      </c>
      <c r="G3106" s="1149"/>
      <c r="H3106" s="1149"/>
      <c r="I3106" s="1149"/>
      <c r="J3106" s="1149"/>
      <c r="K3106" s="1150"/>
      <c r="L3106" s="1149"/>
      <c r="M3106" s="1149"/>
      <c r="N3106" s="1149"/>
      <c r="O3106" s="1149"/>
      <c r="P3106" s="1149"/>
      <c r="Q3106" s="1149"/>
      <c r="R3106" s="1149"/>
      <c r="S3106" s="1149"/>
      <c r="T3106" s="1149"/>
      <c r="U3106" s="1151"/>
      <c r="V3106" s="1149"/>
      <c r="W3106" s="1149"/>
      <c r="X3106" s="1149"/>
      <c r="Y3106" s="1152"/>
      <c r="Z3106" s="1149"/>
      <c r="AA3106" s="1152"/>
      <c r="AB3106" s="1149"/>
      <c r="AC3106" s="1152"/>
    </row>
    <row r="3107" spans="1:29" ht="16.5" thickBot="1" x14ac:dyDescent="0.3">
      <c r="A3107" s="1161"/>
      <c r="B3107" s="1161"/>
      <c r="C3107" s="1161"/>
      <c r="D3107" s="1161"/>
      <c r="E3107" s="1161"/>
      <c r="F3107" s="1161"/>
      <c r="G3107" s="1153"/>
      <c r="H3107" s="1153"/>
      <c r="I3107" s="1153" t="s">
        <v>904</v>
      </c>
      <c r="J3107" s="1153"/>
      <c r="K3107" s="1154">
        <v>44630</v>
      </c>
      <c r="L3107" s="1153"/>
      <c r="M3107" s="1153" t="s">
        <v>1142</v>
      </c>
      <c r="N3107" s="1153"/>
      <c r="O3107" s="1153" t="s">
        <v>1041</v>
      </c>
      <c r="P3107" s="1153"/>
      <c r="Q3107" s="1153"/>
      <c r="R3107" s="1153"/>
      <c r="S3107" s="1153" t="s">
        <v>885</v>
      </c>
      <c r="T3107" s="1153"/>
      <c r="U3107" s="1155"/>
      <c r="V3107" s="1153"/>
      <c r="W3107" s="1153" t="s">
        <v>123</v>
      </c>
      <c r="X3107" s="1153"/>
      <c r="Y3107" s="1156">
        <v>15.7</v>
      </c>
      <c r="Z3107" s="1153"/>
      <c r="AA3107" s="1157">
        <v>15.7</v>
      </c>
      <c r="AB3107" s="1153"/>
      <c r="AC3107" s="1157">
        <f>ROUND(AC3106+AA3107,5)</f>
        <v>15.7</v>
      </c>
    </row>
    <row r="3108" spans="1:29" x14ac:dyDescent="0.25">
      <c r="A3108" s="1153"/>
      <c r="B3108" s="1153"/>
      <c r="C3108" s="1153"/>
      <c r="D3108" s="1153"/>
      <c r="E3108" s="1153"/>
      <c r="F3108" s="1153" t="s">
        <v>1042</v>
      </c>
      <c r="G3108" s="1153"/>
      <c r="H3108" s="1153"/>
      <c r="I3108" s="1153"/>
      <c r="J3108" s="1153"/>
      <c r="K3108" s="1154"/>
      <c r="L3108" s="1153"/>
      <c r="M3108" s="1153"/>
      <c r="N3108" s="1153"/>
      <c r="O3108" s="1153"/>
      <c r="P3108" s="1153"/>
      <c r="Q3108" s="1153"/>
      <c r="R3108" s="1153"/>
      <c r="S3108" s="1153"/>
      <c r="T3108" s="1153"/>
      <c r="U3108" s="1158"/>
      <c r="V3108" s="1153"/>
      <c r="W3108" s="1153"/>
      <c r="X3108" s="1153"/>
      <c r="Y3108" s="1156"/>
      <c r="Z3108" s="1153"/>
      <c r="AA3108" s="1156">
        <f>ROUND(SUM(AA3106:AA3107),5)</f>
        <v>15.7</v>
      </c>
      <c r="AB3108" s="1153"/>
      <c r="AC3108" s="1156">
        <f>AC3107</f>
        <v>15.7</v>
      </c>
    </row>
    <row r="3109" spans="1:29" x14ac:dyDescent="0.25">
      <c r="A3109" s="1149"/>
      <c r="B3109" s="1149"/>
      <c r="C3109" s="1149"/>
      <c r="D3109" s="1149"/>
      <c r="E3109" s="1149"/>
      <c r="F3109" s="1149" t="s">
        <v>1587</v>
      </c>
      <c r="G3109" s="1149"/>
      <c r="H3109" s="1149"/>
      <c r="I3109" s="1149"/>
      <c r="J3109" s="1149"/>
      <c r="K3109" s="1150"/>
      <c r="L3109" s="1149"/>
      <c r="M3109" s="1149"/>
      <c r="N3109" s="1149"/>
      <c r="O3109" s="1149"/>
      <c r="P3109" s="1149"/>
      <c r="Q3109" s="1149"/>
      <c r="R3109" s="1149"/>
      <c r="S3109" s="1149"/>
      <c r="T3109" s="1149"/>
      <c r="U3109" s="1151"/>
      <c r="V3109" s="1149"/>
      <c r="W3109" s="1149"/>
      <c r="X3109" s="1149"/>
      <c r="Y3109" s="1152"/>
      <c r="Z3109" s="1149"/>
      <c r="AA3109" s="1152"/>
      <c r="AB3109" s="1149"/>
      <c r="AC3109" s="1152"/>
    </row>
    <row r="3110" spans="1:29" ht="16.5" thickBot="1" x14ac:dyDescent="0.3">
      <c r="A3110" s="1161"/>
      <c r="B3110" s="1161"/>
      <c r="C3110" s="1161"/>
      <c r="D3110" s="1161"/>
      <c r="E3110" s="1161"/>
      <c r="F3110" s="1161"/>
      <c r="G3110" s="1153"/>
      <c r="H3110" s="1153"/>
      <c r="I3110" s="1153" t="s">
        <v>904</v>
      </c>
      <c r="J3110" s="1153"/>
      <c r="K3110" s="1154">
        <v>44683</v>
      </c>
      <c r="L3110" s="1153"/>
      <c r="M3110" s="1153" t="s">
        <v>1588</v>
      </c>
      <c r="N3110" s="1153"/>
      <c r="O3110" s="1153" t="s">
        <v>956</v>
      </c>
      <c r="P3110" s="1153"/>
      <c r="Q3110" s="1153"/>
      <c r="R3110" s="1153"/>
      <c r="S3110" s="1153" t="s">
        <v>885</v>
      </c>
      <c r="T3110" s="1153"/>
      <c r="U3110" s="1155"/>
      <c r="V3110" s="1153"/>
      <c r="W3110" s="1153" t="s">
        <v>123</v>
      </c>
      <c r="X3110" s="1153"/>
      <c r="Y3110" s="1156">
        <v>2075.31</v>
      </c>
      <c r="Z3110" s="1153"/>
      <c r="AA3110" s="1156">
        <v>2075.31</v>
      </c>
      <c r="AB3110" s="1153"/>
      <c r="AC3110" s="1156">
        <f>ROUND(AC3109+AA3110,5)</f>
        <v>2075.31</v>
      </c>
    </row>
    <row r="3111" spans="1:29" ht="15.75" thickBot="1" x14ac:dyDescent="0.3">
      <c r="A3111" s="1153"/>
      <c r="B3111" s="1153"/>
      <c r="C3111" s="1153"/>
      <c r="D3111" s="1153"/>
      <c r="E3111" s="1153"/>
      <c r="F3111" s="1153" t="s">
        <v>1589</v>
      </c>
      <c r="G3111" s="1153"/>
      <c r="H3111" s="1153"/>
      <c r="I3111" s="1153"/>
      <c r="J3111" s="1153"/>
      <c r="K3111" s="1154"/>
      <c r="L3111" s="1153"/>
      <c r="M3111" s="1153"/>
      <c r="N3111" s="1153"/>
      <c r="O3111" s="1153"/>
      <c r="P3111" s="1153"/>
      <c r="Q3111" s="1153"/>
      <c r="R3111" s="1153"/>
      <c r="S3111" s="1153"/>
      <c r="T3111" s="1153"/>
      <c r="U3111" s="1158"/>
      <c r="V3111" s="1153"/>
      <c r="W3111" s="1153"/>
      <c r="X3111" s="1153"/>
      <c r="Y3111" s="1156"/>
      <c r="Z3111" s="1153"/>
      <c r="AA3111" s="1160">
        <f>ROUND(SUM(AA3109:AA3110),5)</f>
        <v>2075.31</v>
      </c>
      <c r="AB3111" s="1153"/>
      <c r="AC3111" s="1160">
        <f>AC3110</f>
        <v>2075.31</v>
      </c>
    </row>
    <row r="3112" spans="1:29" x14ac:dyDescent="0.25">
      <c r="A3112" s="1153"/>
      <c r="B3112" s="1153"/>
      <c r="C3112" s="1153"/>
      <c r="D3112" s="1153"/>
      <c r="E3112" s="1153" t="s">
        <v>1043</v>
      </c>
      <c r="F3112" s="1153"/>
      <c r="G3112" s="1153"/>
      <c r="H3112" s="1153"/>
      <c r="I3112" s="1153"/>
      <c r="J3112" s="1153"/>
      <c r="K3112" s="1154"/>
      <c r="L3112" s="1153"/>
      <c r="M3112" s="1153"/>
      <c r="N3112" s="1153"/>
      <c r="O3112" s="1153"/>
      <c r="P3112" s="1153"/>
      <c r="Q3112" s="1153"/>
      <c r="R3112" s="1153"/>
      <c r="S3112" s="1153"/>
      <c r="T3112" s="1153"/>
      <c r="U3112" s="1158"/>
      <c r="V3112" s="1153"/>
      <c r="W3112" s="1153"/>
      <c r="X3112" s="1153"/>
      <c r="Y3112" s="1156"/>
      <c r="Z3112" s="1153"/>
      <c r="AA3112" s="1156">
        <f>ROUND(AA3091+AA3105+AA3108+AA3111,5)</f>
        <v>27106.77</v>
      </c>
      <c r="AB3112" s="1153"/>
      <c r="AC3112" s="1156">
        <f>ROUND(AC3091+AC3105+AC3108+AC3111,5)</f>
        <v>27106.77</v>
      </c>
    </row>
    <row r="3113" spans="1:29" x14ac:dyDescent="0.25">
      <c r="A3113" s="1149"/>
      <c r="B3113" s="1149"/>
      <c r="C3113" s="1149"/>
      <c r="D3113" s="1149"/>
      <c r="E3113" s="1149" t="s">
        <v>1044</v>
      </c>
      <c r="F3113" s="1149"/>
      <c r="G3113" s="1149"/>
      <c r="H3113" s="1149"/>
      <c r="I3113" s="1149"/>
      <c r="J3113" s="1149"/>
      <c r="K3113" s="1150"/>
      <c r="L3113" s="1149"/>
      <c r="M3113" s="1149"/>
      <c r="N3113" s="1149"/>
      <c r="O3113" s="1149"/>
      <c r="P3113" s="1149"/>
      <c r="Q3113" s="1149"/>
      <c r="R3113" s="1149"/>
      <c r="S3113" s="1149"/>
      <c r="T3113" s="1149"/>
      <c r="U3113" s="1151"/>
      <c r="V3113" s="1149"/>
      <c r="W3113" s="1149"/>
      <c r="X3113" s="1149"/>
      <c r="Y3113" s="1152"/>
      <c r="Z3113" s="1149"/>
      <c r="AA3113" s="1152"/>
      <c r="AB3113" s="1149"/>
      <c r="AC3113" s="1152"/>
    </row>
    <row r="3114" spans="1:29" x14ac:dyDescent="0.25">
      <c r="A3114" s="1153"/>
      <c r="B3114" s="1153"/>
      <c r="C3114" s="1153"/>
      <c r="D3114" s="1153"/>
      <c r="E3114" s="1153"/>
      <c r="F3114" s="1153"/>
      <c r="G3114" s="1153"/>
      <c r="H3114" s="1153"/>
      <c r="I3114" s="1153" t="s">
        <v>904</v>
      </c>
      <c r="J3114" s="1153"/>
      <c r="K3114" s="1154">
        <v>44630</v>
      </c>
      <c r="L3114" s="1153"/>
      <c r="M3114" s="1153" t="s">
        <v>1142</v>
      </c>
      <c r="N3114" s="1153"/>
      <c r="O3114" s="1153" t="s">
        <v>1045</v>
      </c>
      <c r="P3114" s="1153"/>
      <c r="Q3114" s="1153"/>
      <c r="R3114" s="1153"/>
      <c r="S3114" s="1153" t="s">
        <v>885</v>
      </c>
      <c r="T3114" s="1153"/>
      <c r="U3114" s="1155"/>
      <c r="V3114" s="1153"/>
      <c r="W3114" s="1153" t="s">
        <v>123</v>
      </c>
      <c r="X3114" s="1153"/>
      <c r="Y3114" s="1156">
        <v>283.17</v>
      </c>
      <c r="Z3114" s="1153"/>
      <c r="AA3114" s="1156">
        <v>283.17</v>
      </c>
      <c r="AB3114" s="1153"/>
      <c r="AC3114" s="1156">
        <f t="shared" ref="AC3114:AC3120" si="218">ROUND(AC3113+AA3114,5)</f>
        <v>283.17</v>
      </c>
    </row>
    <row r="3115" spans="1:29" x14ac:dyDescent="0.25">
      <c r="A3115" s="1153"/>
      <c r="B3115" s="1153"/>
      <c r="C3115" s="1153"/>
      <c r="D3115" s="1153"/>
      <c r="E3115" s="1153"/>
      <c r="F3115" s="1153"/>
      <c r="G3115" s="1153"/>
      <c r="H3115" s="1153"/>
      <c r="I3115" s="1153" t="s">
        <v>904</v>
      </c>
      <c r="J3115" s="1153"/>
      <c r="K3115" s="1154">
        <v>44630</v>
      </c>
      <c r="L3115" s="1153"/>
      <c r="M3115" s="1153" t="s">
        <v>1142</v>
      </c>
      <c r="N3115" s="1153"/>
      <c r="O3115" s="1153" t="s">
        <v>1045</v>
      </c>
      <c r="P3115" s="1153"/>
      <c r="Q3115" s="1153"/>
      <c r="R3115" s="1153"/>
      <c r="S3115" s="1153" t="s">
        <v>885</v>
      </c>
      <c r="T3115" s="1153"/>
      <c r="U3115" s="1155"/>
      <c r="V3115" s="1153"/>
      <c r="W3115" s="1153" t="s">
        <v>123</v>
      </c>
      <c r="X3115" s="1153"/>
      <c r="Y3115" s="1156">
        <v>310.81</v>
      </c>
      <c r="Z3115" s="1153"/>
      <c r="AA3115" s="1156">
        <v>310.81</v>
      </c>
      <c r="AB3115" s="1153"/>
      <c r="AC3115" s="1156">
        <f t="shared" si="218"/>
        <v>593.98</v>
      </c>
    </row>
    <row r="3116" spans="1:29" x14ac:dyDescent="0.25">
      <c r="A3116" s="1153"/>
      <c r="B3116" s="1153"/>
      <c r="C3116" s="1153"/>
      <c r="D3116" s="1153"/>
      <c r="E3116" s="1153"/>
      <c r="F3116" s="1153"/>
      <c r="G3116" s="1153"/>
      <c r="H3116" s="1153"/>
      <c r="I3116" s="1153" t="s">
        <v>904</v>
      </c>
      <c r="J3116" s="1153"/>
      <c r="K3116" s="1154">
        <v>44691</v>
      </c>
      <c r="L3116" s="1153"/>
      <c r="M3116" s="1153" t="s">
        <v>1144</v>
      </c>
      <c r="N3116" s="1153"/>
      <c r="O3116" s="1153" t="s">
        <v>1045</v>
      </c>
      <c r="P3116" s="1153"/>
      <c r="Q3116" s="1153"/>
      <c r="R3116" s="1153"/>
      <c r="S3116" s="1153" t="s">
        <v>885</v>
      </c>
      <c r="T3116" s="1153"/>
      <c r="U3116" s="1155"/>
      <c r="V3116" s="1153"/>
      <c r="W3116" s="1153" t="s">
        <v>123</v>
      </c>
      <c r="X3116" s="1153"/>
      <c r="Y3116" s="1156">
        <v>301.81</v>
      </c>
      <c r="Z3116" s="1153"/>
      <c r="AA3116" s="1156">
        <v>301.81</v>
      </c>
      <c r="AB3116" s="1153"/>
      <c r="AC3116" s="1156">
        <f t="shared" si="218"/>
        <v>895.79</v>
      </c>
    </row>
    <row r="3117" spans="1:29" x14ac:dyDescent="0.25">
      <c r="A3117" s="1153"/>
      <c r="B3117" s="1153"/>
      <c r="C3117" s="1153"/>
      <c r="D3117" s="1153"/>
      <c r="E3117" s="1153"/>
      <c r="F3117" s="1153"/>
      <c r="G3117" s="1153"/>
      <c r="H3117" s="1153"/>
      <c r="I3117" s="1153" t="s">
        <v>904</v>
      </c>
      <c r="J3117" s="1153"/>
      <c r="K3117" s="1154">
        <v>44691</v>
      </c>
      <c r="L3117" s="1153"/>
      <c r="M3117" s="1153" t="s">
        <v>1144</v>
      </c>
      <c r="N3117" s="1153"/>
      <c r="O3117" s="1153" t="s">
        <v>1045</v>
      </c>
      <c r="P3117" s="1153"/>
      <c r="Q3117" s="1153"/>
      <c r="R3117" s="1153"/>
      <c r="S3117" s="1153" t="s">
        <v>885</v>
      </c>
      <c r="T3117" s="1153"/>
      <c r="U3117" s="1155"/>
      <c r="V3117" s="1153"/>
      <c r="W3117" s="1153" t="s">
        <v>123</v>
      </c>
      <c r="X3117" s="1153"/>
      <c r="Y3117" s="1156">
        <v>301.81</v>
      </c>
      <c r="Z3117" s="1153"/>
      <c r="AA3117" s="1156">
        <v>301.81</v>
      </c>
      <c r="AB3117" s="1153"/>
      <c r="AC3117" s="1156">
        <f t="shared" si="218"/>
        <v>1197.5999999999999</v>
      </c>
    </row>
    <row r="3118" spans="1:29" x14ac:dyDescent="0.25">
      <c r="A3118" s="1153"/>
      <c r="B3118" s="1153"/>
      <c r="C3118" s="1153"/>
      <c r="D3118" s="1153"/>
      <c r="E3118" s="1153"/>
      <c r="F3118" s="1153"/>
      <c r="G3118" s="1153"/>
      <c r="H3118" s="1153"/>
      <c r="I3118" s="1153" t="s">
        <v>904</v>
      </c>
      <c r="J3118" s="1153"/>
      <c r="K3118" s="1154">
        <v>44752</v>
      </c>
      <c r="L3118" s="1153"/>
      <c r="M3118" s="1153" t="s">
        <v>1145</v>
      </c>
      <c r="N3118" s="1153"/>
      <c r="O3118" s="1153" t="s">
        <v>1045</v>
      </c>
      <c r="P3118" s="1153"/>
      <c r="Q3118" s="1153"/>
      <c r="R3118" s="1153"/>
      <c r="S3118" s="1153" t="s">
        <v>885</v>
      </c>
      <c r="T3118" s="1153"/>
      <c r="U3118" s="1155"/>
      <c r="V3118" s="1153"/>
      <c r="W3118" s="1153" t="s">
        <v>123</v>
      </c>
      <c r="X3118" s="1153"/>
      <c r="Y3118" s="1156">
        <v>301.81</v>
      </c>
      <c r="Z3118" s="1153"/>
      <c r="AA3118" s="1156">
        <v>301.81</v>
      </c>
      <c r="AB3118" s="1153"/>
      <c r="AC3118" s="1156">
        <f t="shared" si="218"/>
        <v>1499.41</v>
      </c>
    </row>
    <row r="3119" spans="1:29" x14ac:dyDescent="0.25">
      <c r="A3119" s="1153"/>
      <c r="B3119" s="1153"/>
      <c r="C3119" s="1153"/>
      <c r="D3119" s="1153"/>
      <c r="E3119" s="1153"/>
      <c r="F3119" s="1153"/>
      <c r="G3119" s="1153"/>
      <c r="H3119" s="1153"/>
      <c r="I3119" s="1153" t="s">
        <v>904</v>
      </c>
      <c r="J3119" s="1153"/>
      <c r="K3119" s="1154">
        <v>44752</v>
      </c>
      <c r="L3119" s="1153"/>
      <c r="M3119" s="1153" t="s">
        <v>1145</v>
      </c>
      <c r="N3119" s="1153"/>
      <c r="O3119" s="1153" t="s">
        <v>1045</v>
      </c>
      <c r="P3119" s="1153"/>
      <c r="Q3119" s="1153"/>
      <c r="R3119" s="1153"/>
      <c r="S3119" s="1153" t="s">
        <v>885</v>
      </c>
      <c r="T3119" s="1153"/>
      <c r="U3119" s="1155"/>
      <c r="V3119" s="1153"/>
      <c r="W3119" s="1153" t="s">
        <v>123</v>
      </c>
      <c r="X3119" s="1153"/>
      <c r="Y3119" s="1156">
        <v>306.33999999999997</v>
      </c>
      <c r="Z3119" s="1153"/>
      <c r="AA3119" s="1156">
        <v>306.33999999999997</v>
      </c>
      <c r="AB3119" s="1153"/>
      <c r="AC3119" s="1156">
        <f t="shared" si="218"/>
        <v>1805.75</v>
      </c>
    </row>
    <row r="3120" spans="1:29" ht="15.75" thickBot="1" x14ac:dyDescent="0.3">
      <c r="A3120" s="1153"/>
      <c r="B3120" s="1153"/>
      <c r="C3120" s="1153"/>
      <c r="D3120" s="1153"/>
      <c r="E3120" s="1153"/>
      <c r="F3120" s="1153"/>
      <c r="G3120" s="1153"/>
      <c r="H3120" s="1153"/>
      <c r="I3120" s="1153" t="s">
        <v>904</v>
      </c>
      <c r="J3120" s="1153"/>
      <c r="K3120" s="1154">
        <v>44896</v>
      </c>
      <c r="L3120" s="1153"/>
      <c r="M3120" s="1153" t="s">
        <v>1590</v>
      </c>
      <c r="N3120" s="1153"/>
      <c r="O3120" s="1153" t="s">
        <v>1045</v>
      </c>
      <c r="P3120" s="1153"/>
      <c r="Q3120" s="1153"/>
      <c r="R3120" s="1153"/>
      <c r="S3120" s="1153" t="s">
        <v>885</v>
      </c>
      <c r="T3120" s="1153"/>
      <c r="U3120" s="1155"/>
      <c r="V3120" s="1153"/>
      <c r="W3120" s="1153" t="s">
        <v>123</v>
      </c>
      <c r="X3120" s="1153"/>
      <c r="Y3120" s="1156">
        <v>306.33999999999997</v>
      </c>
      <c r="Z3120" s="1153"/>
      <c r="AA3120" s="1157">
        <v>306.33999999999997</v>
      </c>
      <c r="AB3120" s="1153"/>
      <c r="AC3120" s="1157">
        <f t="shared" si="218"/>
        <v>2112.09</v>
      </c>
    </row>
    <row r="3121" spans="1:29" x14ac:dyDescent="0.25">
      <c r="A3121" s="1153"/>
      <c r="B3121" s="1153"/>
      <c r="C3121" s="1153"/>
      <c r="D3121" s="1153"/>
      <c r="E3121" s="1153" t="s">
        <v>1046</v>
      </c>
      <c r="F3121" s="1153"/>
      <c r="G3121" s="1153"/>
      <c r="H3121" s="1153"/>
      <c r="I3121" s="1153"/>
      <c r="J3121" s="1153"/>
      <c r="K3121" s="1154"/>
      <c r="L3121" s="1153"/>
      <c r="M3121" s="1153"/>
      <c r="N3121" s="1153"/>
      <c r="O3121" s="1153"/>
      <c r="P3121" s="1153"/>
      <c r="Q3121" s="1153"/>
      <c r="R3121" s="1153"/>
      <c r="S3121" s="1153"/>
      <c r="T3121" s="1153"/>
      <c r="U3121" s="1158"/>
      <c r="V3121" s="1153"/>
      <c r="W3121" s="1153"/>
      <c r="X3121" s="1153"/>
      <c r="Y3121" s="1156"/>
      <c r="Z3121" s="1153"/>
      <c r="AA3121" s="1156">
        <f>ROUND(SUM(AA3113:AA3120),5)</f>
        <v>2112.09</v>
      </c>
      <c r="AB3121" s="1153"/>
      <c r="AC3121" s="1156">
        <f>AC3120</f>
        <v>2112.09</v>
      </c>
    </row>
    <row r="3122" spans="1:29" x14ac:dyDescent="0.25">
      <c r="A3122" s="1149"/>
      <c r="B3122" s="1149"/>
      <c r="C3122" s="1149"/>
      <c r="D3122" s="1149"/>
      <c r="E3122" s="1149" t="s">
        <v>1048</v>
      </c>
      <c r="F3122" s="1149"/>
      <c r="G3122" s="1149"/>
      <c r="H3122" s="1149"/>
      <c r="I3122" s="1149"/>
      <c r="J3122" s="1149"/>
      <c r="K3122" s="1150"/>
      <c r="L3122" s="1149"/>
      <c r="M3122" s="1149"/>
      <c r="N3122" s="1149"/>
      <c r="O3122" s="1149"/>
      <c r="P3122" s="1149"/>
      <c r="Q3122" s="1149"/>
      <c r="R3122" s="1149"/>
      <c r="S3122" s="1149"/>
      <c r="T3122" s="1149"/>
      <c r="U3122" s="1151"/>
      <c r="V3122" s="1149"/>
      <c r="W3122" s="1149"/>
      <c r="X3122" s="1149"/>
      <c r="Y3122" s="1152"/>
      <c r="Z3122" s="1149"/>
      <c r="AA3122" s="1152"/>
      <c r="AB3122" s="1149"/>
      <c r="AC3122" s="1152"/>
    </row>
    <row r="3123" spans="1:29" x14ac:dyDescent="0.25">
      <c r="A3123" s="1149"/>
      <c r="B3123" s="1149"/>
      <c r="C3123" s="1149"/>
      <c r="D3123" s="1149"/>
      <c r="E3123" s="1149"/>
      <c r="F3123" s="1149" t="s">
        <v>1049</v>
      </c>
      <c r="G3123" s="1149"/>
      <c r="H3123" s="1149"/>
      <c r="I3123" s="1149"/>
      <c r="J3123" s="1149"/>
      <c r="K3123" s="1150"/>
      <c r="L3123" s="1149"/>
      <c r="M3123" s="1149"/>
      <c r="N3123" s="1149"/>
      <c r="O3123" s="1149"/>
      <c r="P3123" s="1149"/>
      <c r="Q3123" s="1149"/>
      <c r="R3123" s="1149"/>
      <c r="S3123" s="1149"/>
      <c r="T3123" s="1149"/>
      <c r="U3123" s="1151"/>
      <c r="V3123" s="1149"/>
      <c r="W3123" s="1149"/>
      <c r="X3123" s="1149"/>
      <c r="Y3123" s="1152"/>
      <c r="Z3123" s="1149"/>
      <c r="AA3123" s="1152"/>
      <c r="AB3123" s="1149"/>
      <c r="AC3123" s="1152"/>
    </row>
    <row r="3124" spans="1:29" x14ac:dyDescent="0.25">
      <c r="A3124" s="1153"/>
      <c r="B3124" s="1153"/>
      <c r="C3124" s="1153"/>
      <c r="D3124" s="1153"/>
      <c r="E3124" s="1153"/>
      <c r="F3124" s="1153"/>
      <c r="G3124" s="1153"/>
      <c r="H3124" s="1153"/>
      <c r="I3124" s="1153" t="s">
        <v>904</v>
      </c>
      <c r="J3124" s="1153"/>
      <c r="K3124" s="1154">
        <v>44596</v>
      </c>
      <c r="L3124" s="1153"/>
      <c r="M3124" s="1153" t="s">
        <v>1140</v>
      </c>
      <c r="N3124" s="1153"/>
      <c r="O3124" s="1153" t="s">
        <v>1052</v>
      </c>
      <c r="P3124" s="1153"/>
      <c r="Q3124" s="1153"/>
      <c r="R3124" s="1153"/>
      <c r="S3124" s="1153" t="s">
        <v>885</v>
      </c>
      <c r="T3124" s="1153"/>
      <c r="U3124" s="1155"/>
      <c r="V3124" s="1153"/>
      <c r="W3124" s="1153" t="s">
        <v>123</v>
      </c>
      <c r="X3124" s="1153"/>
      <c r="Y3124" s="1156">
        <v>77.87</v>
      </c>
      <c r="Z3124" s="1153"/>
      <c r="AA3124" s="1156">
        <v>77.87</v>
      </c>
      <c r="AB3124" s="1153"/>
      <c r="AC3124" s="1156">
        <f t="shared" ref="AC3124:AC3136" si="219">ROUND(AC3123+AA3124,5)</f>
        <v>77.87</v>
      </c>
    </row>
    <row r="3125" spans="1:29" x14ac:dyDescent="0.25">
      <c r="A3125" s="1153"/>
      <c r="B3125" s="1153"/>
      <c r="C3125" s="1153"/>
      <c r="D3125" s="1153"/>
      <c r="E3125" s="1153"/>
      <c r="F3125" s="1153"/>
      <c r="G3125" s="1153"/>
      <c r="H3125" s="1153"/>
      <c r="I3125" s="1153" t="s">
        <v>904</v>
      </c>
      <c r="J3125" s="1153"/>
      <c r="K3125" s="1154">
        <v>44630</v>
      </c>
      <c r="L3125" s="1153"/>
      <c r="M3125" s="1153" t="s">
        <v>1160</v>
      </c>
      <c r="N3125" s="1153"/>
      <c r="O3125" s="1153" t="s">
        <v>1052</v>
      </c>
      <c r="P3125" s="1153"/>
      <c r="Q3125" s="1153"/>
      <c r="R3125" s="1153"/>
      <c r="S3125" s="1153" t="s">
        <v>885</v>
      </c>
      <c r="T3125" s="1153"/>
      <c r="U3125" s="1155"/>
      <c r="V3125" s="1153"/>
      <c r="W3125" s="1153" t="s">
        <v>123</v>
      </c>
      <c r="X3125" s="1153"/>
      <c r="Y3125" s="1156">
        <v>69.8</v>
      </c>
      <c r="Z3125" s="1153"/>
      <c r="AA3125" s="1156">
        <v>2.6</v>
      </c>
      <c r="AB3125" s="1153"/>
      <c r="AC3125" s="1156">
        <f t="shared" si="219"/>
        <v>80.47</v>
      </c>
    </row>
    <row r="3126" spans="1:29" x14ac:dyDescent="0.25">
      <c r="A3126" s="1153"/>
      <c r="B3126" s="1153"/>
      <c r="C3126" s="1153"/>
      <c r="D3126" s="1153"/>
      <c r="E3126" s="1153"/>
      <c r="F3126" s="1153"/>
      <c r="G3126" s="1153"/>
      <c r="H3126" s="1153"/>
      <c r="I3126" s="1153" t="s">
        <v>904</v>
      </c>
      <c r="J3126" s="1153"/>
      <c r="K3126" s="1154">
        <v>44630</v>
      </c>
      <c r="L3126" s="1153"/>
      <c r="M3126" s="1153" t="s">
        <v>1160</v>
      </c>
      <c r="N3126" s="1153"/>
      <c r="O3126" s="1153" t="s">
        <v>1052</v>
      </c>
      <c r="P3126" s="1153"/>
      <c r="Q3126" s="1153"/>
      <c r="R3126" s="1153"/>
      <c r="S3126" s="1153" t="s">
        <v>885</v>
      </c>
      <c r="T3126" s="1153"/>
      <c r="U3126" s="1155"/>
      <c r="V3126" s="1153"/>
      <c r="W3126" s="1153" t="s">
        <v>123</v>
      </c>
      <c r="X3126" s="1153"/>
      <c r="Y3126" s="1156">
        <v>69.8</v>
      </c>
      <c r="Z3126" s="1153"/>
      <c r="AA3126" s="1156">
        <v>67.2</v>
      </c>
      <c r="AB3126" s="1153"/>
      <c r="AC3126" s="1156">
        <f t="shared" si="219"/>
        <v>147.66999999999999</v>
      </c>
    </row>
    <row r="3127" spans="1:29" x14ac:dyDescent="0.25">
      <c r="A3127" s="1153"/>
      <c r="B3127" s="1153"/>
      <c r="C3127" s="1153"/>
      <c r="D3127" s="1153"/>
      <c r="E3127" s="1153"/>
      <c r="F3127" s="1153"/>
      <c r="G3127" s="1153"/>
      <c r="H3127" s="1153"/>
      <c r="I3127" s="1153" t="s">
        <v>904</v>
      </c>
      <c r="J3127" s="1153"/>
      <c r="K3127" s="1154">
        <v>44630</v>
      </c>
      <c r="L3127" s="1153"/>
      <c r="M3127" s="1153" t="s">
        <v>1142</v>
      </c>
      <c r="N3127" s="1153"/>
      <c r="O3127" s="1153" t="s">
        <v>1052</v>
      </c>
      <c r="P3127" s="1153"/>
      <c r="Q3127" s="1153"/>
      <c r="R3127" s="1153"/>
      <c r="S3127" s="1153" t="s">
        <v>885</v>
      </c>
      <c r="T3127" s="1153"/>
      <c r="U3127" s="1155"/>
      <c r="V3127" s="1153"/>
      <c r="W3127" s="1153" t="s">
        <v>123</v>
      </c>
      <c r="X3127" s="1153"/>
      <c r="Y3127" s="1156">
        <v>63.96</v>
      </c>
      <c r="Z3127" s="1153"/>
      <c r="AA3127" s="1156">
        <v>63.96</v>
      </c>
      <c r="AB3127" s="1153"/>
      <c r="AC3127" s="1156">
        <f t="shared" si="219"/>
        <v>211.63</v>
      </c>
    </row>
    <row r="3128" spans="1:29" x14ac:dyDescent="0.25">
      <c r="A3128" s="1153"/>
      <c r="B3128" s="1153"/>
      <c r="C3128" s="1153"/>
      <c r="D3128" s="1153"/>
      <c r="E3128" s="1153"/>
      <c r="F3128" s="1153"/>
      <c r="G3128" s="1153"/>
      <c r="H3128" s="1153"/>
      <c r="I3128" s="1153" t="s">
        <v>904</v>
      </c>
      <c r="J3128" s="1153"/>
      <c r="K3128" s="1154">
        <v>44722</v>
      </c>
      <c r="L3128" s="1153"/>
      <c r="M3128" s="1153" t="s">
        <v>1115</v>
      </c>
      <c r="N3128" s="1153"/>
      <c r="O3128" s="1153" t="s">
        <v>1052</v>
      </c>
      <c r="P3128" s="1153"/>
      <c r="Q3128" s="1153"/>
      <c r="R3128" s="1153"/>
      <c r="S3128" s="1153" t="s">
        <v>885</v>
      </c>
      <c r="T3128" s="1153"/>
      <c r="U3128" s="1155"/>
      <c r="V3128" s="1153"/>
      <c r="W3128" s="1153" t="s">
        <v>123</v>
      </c>
      <c r="X3128" s="1153"/>
      <c r="Y3128" s="1156">
        <v>108.14</v>
      </c>
      <c r="Z3128" s="1153"/>
      <c r="AA3128" s="1156">
        <v>108.14</v>
      </c>
      <c r="AB3128" s="1153"/>
      <c r="AC3128" s="1156">
        <f t="shared" si="219"/>
        <v>319.77</v>
      </c>
    </row>
    <row r="3129" spans="1:29" x14ac:dyDescent="0.25">
      <c r="A3129" s="1153"/>
      <c r="B3129" s="1153"/>
      <c r="C3129" s="1153"/>
      <c r="D3129" s="1153"/>
      <c r="E3129" s="1153"/>
      <c r="F3129" s="1153"/>
      <c r="G3129" s="1153"/>
      <c r="H3129" s="1153"/>
      <c r="I3129" s="1153" t="s">
        <v>904</v>
      </c>
      <c r="J3129" s="1153"/>
      <c r="K3129" s="1154">
        <v>44722</v>
      </c>
      <c r="L3129" s="1153"/>
      <c r="M3129" s="1153" t="s">
        <v>1115</v>
      </c>
      <c r="N3129" s="1153"/>
      <c r="O3129" s="1153" t="s">
        <v>1052</v>
      </c>
      <c r="P3129" s="1153"/>
      <c r="Q3129" s="1153"/>
      <c r="R3129" s="1153"/>
      <c r="S3129" s="1153" t="s">
        <v>885</v>
      </c>
      <c r="T3129" s="1153"/>
      <c r="U3129" s="1155"/>
      <c r="V3129" s="1153"/>
      <c r="W3129" s="1153" t="s">
        <v>123</v>
      </c>
      <c r="X3129" s="1153"/>
      <c r="Y3129" s="1156">
        <v>105.19</v>
      </c>
      <c r="Z3129" s="1153"/>
      <c r="AA3129" s="1156">
        <v>105.19</v>
      </c>
      <c r="AB3129" s="1153"/>
      <c r="AC3129" s="1156">
        <f t="shared" si="219"/>
        <v>424.96</v>
      </c>
    </row>
    <row r="3130" spans="1:29" x14ac:dyDescent="0.25">
      <c r="A3130" s="1153"/>
      <c r="B3130" s="1153"/>
      <c r="C3130" s="1153"/>
      <c r="D3130" s="1153"/>
      <c r="E3130" s="1153"/>
      <c r="F3130" s="1153"/>
      <c r="G3130" s="1153"/>
      <c r="H3130" s="1153"/>
      <c r="I3130" s="1153" t="s">
        <v>904</v>
      </c>
      <c r="J3130" s="1153"/>
      <c r="K3130" s="1154">
        <v>44752</v>
      </c>
      <c r="L3130" s="1153"/>
      <c r="M3130" s="1153" t="s">
        <v>1145</v>
      </c>
      <c r="N3130" s="1153"/>
      <c r="O3130" s="1153" t="s">
        <v>1052</v>
      </c>
      <c r="P3130" s="1153"/>
      <c r="Q3130" s="1153"/>
      <c r="R3130" s="1153"/>
      <c r="S3130" s="1153" t="s">
        <v>885</v>
      </c>
      <c r="T3130" s="1153"/>
      <c r="U3130" s="1155"/>
      <c r="V3130" s="1153"/>
      <c r="W3130" s="1153" t="s">
        <v>123</v>
      </c>
      <c r="X3130" s="1153"/>
      <c r="Y3130" s="1156">
        <v>2684.97</v>
      </c>
      <c r="Z3130" s="1153"/>
      <c r="AA3130" s="1156">
        <v>2684.97</v>
      </c>
      <c r="AB3130" s="1153"/>
      <c r="AC3130" s="1156">
        <f t="shared" si="219"/>
        <v>3109.93</v>
      </c>
    </row>
    <row r="3131" spans="1:29" x14ac:dyDescent="0.25">
      <c r="A3131" s="1153"/>
      <c r="B3131" s="1153"/>
      <c r="C3131" s="1153"/>
      <c r="D3131" s="1153"/>
      <c r="E3131" s="1153"/>
      <c r="F3131" s="1153"/>
      <c r="G3131" s="1153"/>
      <c r="H3131" s="1153"/>
      <c r="I3131" s="1153" t="s">
        <v>904</v>
      </c>
      <c r="J3131" s="1153"/>
      <c r="K3131" s="1154">
        <v>44783</v>
      </c>
      <c r="L3131" s="1153"/>
      <c r="M3131" s="1153" t="s">
        <v>1146</v>
      </c>
      <c r="N3131" s="1153"/>
      <c r="O3131" s="1153" t="s">
        <v>1052</v>
      </c>
      <c r="P3131" s="1153"/>
      <c r="Q3131" s="1153"/>
      <c r="R3131" s="1153"/>
      <c r="S3131" s="1153" t="s">
        <v>885</v>
      </c>
      <c r="T3131" s="1153"/>
      <c r="U3131" s="1155"/>
      <c r="V3131" s="1153"/>
      <c r="W3131" s="1153" t="s">
        <v>123</v>
      </c>
      <c r="X3131" s="1153"/>
      <c r="Y3131" s="1156">
        <v>9398.7800000000007</v>
      </c>
      <c r="Z3131" s="1153"/>
      <c r="AA3131" s="1156">
        <v>9398.7800000000007</v>
      </c>
      <c r="AB3131" s="1153"/>
      <c r="AC3131" s="1156">
        <f t="shared" si="219"/>
        <v>12508.71</v>
      </c>
    </row>
    <row r="3132" spans="1:29" x14ac:dyDescent="0.25">
      <c r="A3132" s="1153"/>
      <c r="B3132" s="1153"/>
      <c r="C3132" s="1153"/>
      <c r="D3132" s="1153"/>
      <c r="E3132" s="1153"/>
      <c r="F3132" s="1153"/>
      <c r="G3132" s="1153"/>
      <c r="H3132" s="1153"/>
      <c r="I3132" s="1153" t="s">
        <v>904</v>
      </c>
      <c r="J3132" s="1153"/>
      <c r="K3132" s="1154">
        <v>44837</v>
      </c>
      <c r="L3132" s="1153"/>
      <c r="M3132" s="1153" t="s">
        <v>1121</v>
      </c>
      <c r="N3132" s="1153"/>
      <c r="O3132" s="1153" t="s">
        <v>1052</v>
      </c>
      <c r="P3132" s="1153"/>
      <c r="Q3132" s="1153"/>
      <c r="R3132" s="1153"/>
      <c r="S3132" s="1153" t="s">
        <v>885</v>
      </c>
      <c r="T3132" s="1153"/>
      <c r="U3132" s="1155"/>
      <c r="V3132" s="1153"/>
      <c r="W3132" s="1153" t="s">
        <v>123</v>
      </c>
      <c r="X3132" s="1153"/>
      <c r="Y3132" s="1156">
        <v>9572.65</v>
      </c>
      <c r="Z3132" s="1153"/>
      <c r="AA3132" s="1156">
        <v>9572.65</v>
      </c>
      <c r="AB3132" s="1153"/>
      <c r="AC3132" s="1156">
        <f t="shared" si="219"/>
        <v>22081.360000000001</v>
      </c>
    </row>
    <row r="3133" spans="1:29" x14ac:dyDescent="0.25">
      <c r="A3133" s="1153"/>
      <c r="B3133" s="1153"/>
      <c r="C3133" s="1153"/>
      <c r="D3133" s="1153"/>
      <c r="E3133" s="1153"/>
      <c r="F3133" s="1153"/>
      <c r="G3133" s="1153"/>
      <c r="H3133" s="1153"/>
      <c r="I3133" s="1153" t="s">
        <v>904</v>
      </c>
      <c r="J3133" s="1153"/>
      <c r="K3133" s="1154">
        <v>44866</v>
      </c>
      <c r="L3133" s="1153"/>
      <c r="M3133" s="1153" t="s">
        <v>1147</v>
      </c>
      <c r="N3133" s="1153"/>
      <c r="O3133" s="1153" t="s">
        <v>1052</v>
      </c>
      <c r="P3133" s="1153"/>
      <c r="Q3133" s="1153"/>
      <c r="R3133" s="1153"/>
      <c r="S3133" s="1153" t="s">
        <v>885</v>
      </c>
      <c r="T3133" s="1153"/>
      <c r="U3133" s="1155"/>
      <c r="V3133" s="1153"/>
      <c r="W3133" s="1153" t="s">
        <v>123</v>
      </c>
      <c r="X3133" s="1153"/>
      <c r="Y3133" s="1156">
        <v>4172.58</v>
      </c>
      <c r="Z3133" s="1153"/>
      <c r="AA3133" s="1156">
        <v>4172.58</v>
      </c>
      <c r="AB3133" s="1153"/>
      <c r="AC3133" s="1156">
        <f t="shared" si="219"/>
        <v>26253.94</v>
      </c>
    </row>
    <row r="3134" spans="1:29" x14ac:dyDescent="0.25">
      <c r="A3134" s="1153"/>
      <c r="B3134" s="1153"/>
      <c r="C3134" s="1153"/>
      <c r="D3134" s="1153"/>
      <c r="E3134" s="1153"/>
      <c r="F3134" s="1153"/>
      <c r="G3134" s="1153"/>
      <c r="H3134" s="1153"/>
      <c r="I3134" s="1153" t="s">
        <v>904</v>
      </c>
      <c r="J3134" s="1153"/>
      <c r="K3134" s="1154">
        <v>44887</v>
      </c>
      <c r="L3134" s="1153"/>
      <c r="M3134" s="1153" t="s">
        <v>1154</v>
      </c>
      <c r="N3134" s="1153"/>
      <c r="O3134" s="1153" t="s">
        <v>1052</v>
      </c>
      <c r="P3134" s="1153"/>
      <c r="Q3134" s="1153"/>
      <c r="R3134" s="1153"/>
      <c r="S3134" s="1153" t="s">
        <v>885</v>
      </c>
      <c r="T3134" s="1153"/>
      <c r="U3134" s="1155"/>
      <c r="V3134" s="1153"/>
      <c r="W3134" s="1153" t="s">
        <v>123</v>
      </c>
      <c r="X3134" s="1153"/>
      <c r="Y3134" s="1156">
        <v>2247.5</v>
      </c>
      <c r="Z3134" s="1153"/>
      <c r="AA3134" s="1156">
        <v>2247.5</v>
      </c>
      <c r="AB3134" s="1153"/>
      <c r="AC3134" s="1156">
        <f t="shared" si="219"/>
        <v>28501.439999999999</v>
      </c>
    </row>
    <row r="3135" spans="1:29" x14ac:dyDescent="0.25">
      <c r="A3135" s="1153"/>
      <c r="B3135" s="1153"/>
      <c r="C3135" s="1153"/>
      <c r="D3135" s="1153"/>
      <c r="E3135" s="1153"/>
      <c r="F3135" s="1153"/>
      <c r="G3135" s="1153"/>
      <c r="H3135" s="1153"/>
      <c r="I3135" s="1153" t="s">
        <v>904</v>
      </c>
      <c r="J3135" s="1153"/>
      <c r="K3135" s="1154">
        <v>44910</v>
      </c>
      <c r="L3135" s="1153"/>
      <c r="M3135" s="1153" t="s">
        <v>1591</v>
      </c>
      <c r="N3135" s="1153"/>
      <c r="O3135" s="1153" t="s">
        <v>1052</v>
      </c>
      <c r="P3135" s="1153"/>
      <c r="Q3135" s="1153"/>
      <c r="R3135" s="1153"/>
      <c r="S3135" s="1153" t="s">
        <v>885</v>
      </c>
      <c r="T3135" s="1153"/>
      <c r="U3135" s="1155"/>
      <c r="V3135" s="1153"/>
      <c r="W3135" s="1153" t="s">
        <v>123</v>
      </c>
      <c r="X3135" s="1153"/>
      <c r="Y3135" s="1156">
        <v>42.24</v>
      </c>
      <c r="Z3135" s="1153"/>
      <c r="AA3135" s="1156">
        <v>42.24</v>
      </c>
      <c r="AB3135" s="1153"/>
      <c r="AC3135" s="1156">
        <f t="shared" si="219"/>
        <v>28543.68</v>
      </c>
    </row>
    <row r="3136" spans="1:29" ht="15.75" thickBot="1" x14ac:dyDescent="0.3">
      <c r="A3136" s="1153"/>
      <c r="B3136" s="1153"/>
      <c r="C3136" s="1153"/>
      <c r="D3136" s="1153"/>
      <c r="E3136" s="1153"/>
      <c r="F3136" s="1153"/>
      <c r="G3136" s="1153"/>
      <c r="H3136" s="1153"/>
      <c r="I3136" s="1153" t="s">
        <v>895</v>
      </c>
      <c r="J3136" s="1153"/>
      <c r="K3136" s="1154">
        <v>44926</v>
      </c>
      <c r="L3136" s="1153"/>
      <c r="M3136" s="1153" t="s">
        <v>1592</v>
      </c>
      <c r="N3136" s="1153"/>
      <c r="O3136" s="1153" t="s">
        <v>1593</v>
      </c>
      <c r="P3136" s="1153"/>
      <c r="Q3136" s="1153" t="s">
        <v>1594</v>
      </c>
      <c r="R3136" s="1153"/>
      <c r="S3136" s="1153" t="s">
        <v>885</v>
      </c>
      <c r="T3136" s="1153"/>
      <c r="U3136" s="1155"/>
      <c r="V3136" s="1153"/>
      <c r="W3136" s="1153" t="s">
        <v>1595</v>
      </c>
      <c r="X3136" s="1153"/>
      <c r="Y3136" s="1156">
        <v>13290.63</v>
      </c>
      <c r="Z3136" s="1153"/>
      <c r="AA3136" s="1157">
        <v>13290.63</v>
      </c>
      <c r="AB3136" s="1153"/>
      <c r="AC3136" s="1157">
        <f t="shared" si="219"/>
        <v>41834.31</v>
      </c>
    </row>
    <row r="3137" spans="1:29" x14ac:dyDescent="0.25">
      <c r="A3137" s="1153"/>
      <c r="B3137" s="1153"/>
      <c r="C3137" s="1153"/>
      <c r="D3137" s="1153"/>
      <c r="E3137" s="1153"/>
      <c r="F3137" s="1153" t="s">
        <v>1050</v>
      </c>
      <c r="G3137" s="1153"/>
      <c r="H3137" s="1153"/>
      <c r="I3137" s="1153"/>
      <c r="J3137" s="1153"/>
      <c r="K3137" s="1154"/>
      <c r="L3137" s="1153"/>
      <c r="M3137" s="1153"/>
      <c r="N3137" s="1153"/>
      <c r="O3137" s="1153"/>
      <c r="P3137" s="1153"/>
      <c r="Q3137" s="1153"/>
      <c r="R3137" s="1153"/>
      <c r="S3137" s="1153"/>
      <c r="T3137" s="1153"/>
      <c r="U3137" s="1158"/>
      <c r="V3137" s="1153"/>
      <c r="W3137" s="1153"/>
      <c r="X3137" s="1153"/>
      <c r="Y3137" s="1156"/>
      <c r="Z3137" s="1153"/>
      <c r="AA3137" s="1156">
        <f>ROUND(SUM(AA3123:AA3136),5)</f>
        <v>41834.31</v>
      </c>
      <c r="AB3137" s="1153"/>
      <c r="AC3137" s="1156">
        <f>AC3136</f>
        <v>41834.31</v>
      </c>
    </row>
    <row r="3138" spans="1:29" x14ac:dyDescent="0.25">
      <c r="A3138" s="1149"/>
      <c r="B3138" s="1149"/>
      <c r="C3138" s="1149"/>
      <c r="D3138" s="1149"/>
      <c r="E3138" s="1149"/>
      <c r="F3138" s="1149" t="s">
        <v>1051</v>
      </c>
      <c r="G3138" s="1149"/>
      <c r="H3138" s="1149"/>
      <c r="I3138" s="1149"/>
      <c r="J3138" s="1149"/>
      <c r="K3138" s="1150"/>
      <c r="L3138" s="1149"/>
      <c r="M3138" s="1149"/>
      <c r="N3138" s="1149"/>
      <c r="O3138" s="1149"/>
      <c r="P3138" s="1149"/>
      <c r="Q3138" s="1149"/>
      <c r="R3138" s="1149"/>
      <c r="S3138" s="1149"/>
      <c r="T3138" s="1149"/>
      <c r="U3138" s="1151"/>
      <c r="V3138" s="1149"/>
      <c r="W3138" s="1149"/>
      <c r="X3138" s="1149"/>
      <c r="Y3138" s="1152"/>
      <c r="Z3138" s="1149"/>
      <c r="AA3138" s="1152"/>
      <c r="AB3138" s="1149"/>
      <c r="AC3138" s="1152"/>
    </row>
    <row r="3139" spans="1:29" x14ac:dyDescent="0.25">
      <c r="A3139" s="1153"/>
      <c r="B3139" s="1153"/>
      <c r="C3139" s="1153"/>
      <c r="D3139" s="1153"/>
      <c r="E3139" s="1153"/>
      <c r="F3139" s="1153"/>
      <c r="G3139" s="1153"/>
      <c r="H3139" s="1153"/>
      <c r="I3139" s="1153" t="s">
        <v>904</v>
      </c>
      <c r="J3139" s="1153"/>
      <c r="K3139" s="1154">
        <v>44596</v>
      </c>
      <c r="L3139" s="1153"/>
      <c r="M3139" s="1153" t="s">
        <v>1140</v>
      </c>
      <c r="N3139" s="1153"/>
      <c r="O3139" s="1153" t="s">
        <v>1052</v>
      </c>
      <c r="P3139" s="1153"/>
      <c r="Q3139" s="1153"/>
      <c r="R3139" s="1153"/>
      <c r="S3139" s="1153" t="s">
        <v>885</v>
      </c>
      <c r="T3139" s="1153"/>
      <c r="U3139" s="1155"/>
      <c r="V3139" s="1153"/>
      <c r="W3139" s="1153" t="s">
        <v>123</v>
      </c>
      <c r="X3139" s="1153"/>
      <c r="Y3139" s="1156">
        <v>92.4</v>
      </c>
      <c r="Z3139" s="1153"/>
      <c r="AA3139" s="1156">
        <v>92.4</v>
      </c>
      <c r="AB3139" s="1153"/>
      <c r="AC3139" s="1156">
        <f t="shared" ref="AC3139:AC3151" si="220">ROUND(AC3138+AA3139,5)</f>
        <v>92.4</v>
      </c>
    </row>
    <row r="3140" spans="1:29" x14ac:dyDescent="0.25">
      <c r="A3140" s="1153"/>
      <c r="B3140" s="1153"/>
      <c r="C3140" s="1153"/>
      <c r="D3140" s="1153"/>
      <c r="E3140" s="1153"/>
      <c r="F3140" s="1153"/>
      <c r="G3140" s="1153"/>
      <c r="H3140" s="1153"/>
      <c r="I3140" s="1153" t="s">
        <v>904</v>
      </c>
      <c r="J3140" s="1153"/>
      <c r="K3140" s="1154">
        <v>44630</v>
      </c>
      <c r="L3140" s="1153"/>
      <c r="M3140" s="1153" t="s">
        <v>1160</v>
      </c>
      <c r="N3140" s="1153"/>
      <c r="O3140" s="1153" t="s">
        <v>1052</v>
      </c>
      <c r="P3140" s="1153"/>
      <c r="Q3140" s="1153"/>
      <c r="R3140" s="1153"/>
      <c r="S3140" s="1153" t="s">
        <v>885</v>
      </c>
      <c r="T3140" s="1153"/>
      <c r="U3140" s="1155"/>
      <c r="V3140" s="1153"/>
      <c r="W3140" s="1153" t="s">
        <v>123</v>
      </c>
      <c r="X3140" s="1153"/>
      <c r="Y3140" s="1156">
        <v>-9.18</v>
      </c>
      <c r="Z3140" s="1153"/>
      <c r="AA3140" s="1156">
        <v>-2.6</v>
      </c>
      <c r="AB3140" s="1153"/>
      <c r="AC3140" s="1156">
        <f t="shared" si="220"/>
        <v>89.8</v>
      </c>
    </row>
    <row r="3141" spans="1:29" x14ac:dyDescent="0.25">
      <c r="A3141" s="1153"/>
      <c r="B3141" s="1153"/>
      <c r="C3141" s="1153"/>
      <c r="D3141" s="1153"/>
      <c r="E3141" s="1153"/>
      <c r="F3141" s="1153"/>
      <c r="G3141" s="1153"/>
      <c r="H3141" s="1153"/>
      <c r="I3141" s="1153" t="s">
        <v>904</v>
      </c>
      <c r="J3141" s="1153"/>
      <c r="K3141" s="1154">
        <v>44630</v>
      </c>
      <c r="L3141" s="1153"/>
      <c r="M3141" s="1153" t="s">
        <v>1160</v>
      </c>
      <c r="N3141" s="1153"/>
      <c r="O3141" s="1153" t="s">
        <v>1052</v>
      </c>
      <c r="P3141" s="1153"/>
      <c r="Q3141" s="1153"/>
      <c r="R3141" s="1153"/>
      <c r="S3141" s="1153" t="s">
        <v>885</v>
      </c>
      <c r="T3141" s="1153"/>
      <c r="U3141" s="1155"/>
      <c r="V3141" s="1153"/>
      <c r="W3141" s="1153" t="s">
        <v>123</v>
      </c>
      <c r="X3141" s="1153"/>
      <c r="Y3141" s="1156">
        <v>-9.18</v>
      </c>
      <c r="Z3141" s="1153"/>
      <c r="AA3141" s="1156">
        <v>-5.8</v>
      </c>
      <c r="AB3141" s="1153"/>
      <c r="AC3141" s="1156">
        <f t="shared" si="220"/>
        <v>84</v>
      </c>
    </row>
    <row r="3142" spans="1:29" x14ac:dyDescent="0.25">
      <c r="A3142" s="1153"/>
      <c r="B3142" s="1153"/>
      <c r="C3142" s="1153"/>
      <c r="D3142" s="1153"/>
      <c r="E3142" s="1153"/>
      <c r="F3142" s="1153"/>
      <c r="G3142" s="1153"/>
      <c r="H3142" s="1153"/>
      <c r="I3142" s="1153" t="s">
        <v>904</v>
      </c>
      <c r="J3142" s="1153"/>
      <c r="K3142" s="1154">
        <v>44630</v>
      </c>
      <c r="L3142" s="1153"/>
      <c r="M3142" s="1153" t="s">
        <v>1160</v>
      </c>
      <c r="N3142" s="1153"/>
      <c r="O3142" s="1153" t="s">
        <v>1052</v>
      </c>
      <c r="P3142" s="1153"/>
      <c r="Q3142" s="1153"/>
      <c r="R3142" s="1153"/>
      <c r="S3142" s="1153" t="s">
        <v>885</v>
      </c>
      <c r="T3142" s="1153"/>
      <c r="U3142" s="1155"/>
      <c r="V3142" s="1153"/>
      <c r="W3142" s="1153" t="s">
        <v>123</v>
      </c>
      <c r="X3142" s="1153"/>
      <c r="Y3142" s="1156">
        <v>-9.18</v>
      </c>
      <c r="Z3142" s="1153"/>
      <c r="AA3142" s="1156">
        <v>-0.78</v>
      </c>
      <c r="AB3142" s="1153"/>
      <c r="AC3142" s="1156">
        <f t="shared" si="220"/>
        <v>83.22</v>
      </c>
    </row>
    <row r="3143" spans="1:29" x14ac:dyDescent="0.25">
      <c r="A3143" s="1153"/>
      <c r="B3143" s="1153"/>
      <c r="C3143" s="1153"/>
      <c r="D3143" s="1153"/>
      <c r="E3143" s="1153"/>
      <c r="F3143" s="1153"/>
      <c r="G3143" s="1153"/>
      <c r="H3143" s="1153"/>
      <c r="I3143" s="1153" t="s">
        <v>904</v>
      </c>
      <c r="J3143" s="1153"/>
      <c r="K3143" s="1154">
        <v>44630</v>
      </c>
      <c r="L3143" s="1153"/>
      <c r="M3143" s="1153" t="s">
        <v>1142</v>
      </c>
      <c r="N3143" s="1153"/>
      <c r="O3143" s="1153" t="s">
        <v>1052</v>
      </c>
      <c r="P3143" s="1153"/>
      <c r="Q3143" s="1153"/>
      <c r="R3143" s="1153"/>
      <c r="S3143" s="1153" t="s">
        <v>885</v>
      </c>
      <c r="T3143" s="1153"/>
      <c r="U3143" s="1155"/>
      <c r="V3143" s="1153"/>
      <c r="W3143" s="1153" t="s">
        <v>123</v>
      </c>
      <c r="X3143" s="1153"/>
      <c r="Y3143" s="1156">
        <v>78.83</v>
      </c>
      <c r="Z3143" s="1153"/>
      <c r="AA3143" s="1156">
        <v>78.83</v>
      </c>
      <c r="AB3143" s="1153"/>
      <c r="AC3143" s="1156">
        <f t="shared" si="220"/>
        <v>162.05000000000001</v>
      </c>
    </row>
    <row r="3144" spans="1:29" x14ac:dyDescent="0.25">
      <c r="A3144" s="1153"/>
      <c r="B3144" s="1153"/>
      <c r="C3144" s="1153"/>
      <c r="D3144" s="1153"/>
      <c r="E3144" s="1153"/>
      <c r="F3144" s="1153"/>
      <c r="G3144" s="1153"/>
      <c r="H3144" s="1153"/>
      <c r="I3144" s="1153" t="s">
        <v>904</v>
      </c>
      <c r="J3144" s="1153"/>
      <c r="K3144" s="1154">
        <v>44722</v>
      </c>
      <c r="L3144" s="1153"/>
      <c r="M3144" s="1153" t="s">
        <v>1115</v>
      </c>
      <c r="N3144" s="1153"/>
      <c r="O3144" s="1153" t="s">
        <v>1052</v>
      </c>
      <c r="P3144" s="1153"/>
      <c r="Q3144" s="1153"/>
      <c r="R3144" s="1153"/>
      <c r="S3144" s="1153" t="s">
        <v>885</v>
      </c>
      <c r="T3144" s="1153"/>
      <c r="U3144" s="1155"/>
      <c r="V3144" s="1153"/>
      <c r="W3144" s="1153" t="s">
        <v>123</v>
      </c>
      <c r="X3144" s="1153"/>
      <c r="Y3144" s="1156">
        <v>6791.93</v>
      </c>
      <c r="Z3144" s="1153"/>
      <c r="AA3144" s="1156">
        <v>6791.93</v>
      </c>
      <c r="AB3144" s="1153"/>
      <c r="AC3144" s="1156">
        <f t="shared" si="220"/>
        <v>6953.98</v>
      </c>
    </row>
    <row r="3145" spans="1:29" x14ac:dyDescent="0.25">
      <c r="A3145" s="1153"/>
      <c r="B3145" s="1153"/>
      <c r="C3145" s="1153"/>
      <c r="D3145" s="1153"/>
      <c r="E3145" s="1153"/>
      <c r="F3145" s="1153"/>
      <c r="G3145" s="1153"/>
      <c r="H3145" s="1153"/>
      <c r="I3145" s="1153" t="s">
        <v>904</v>
      </c>
      <c r="J3145" s="1153"/>
      <c r="K3145" s="1154">
        <v>44722</v>
      </c>
      <c r="L3145" s="1153"/>
      <c r="M3145" s="1153" t="s">
        <v>1115</v>
      </c>
      <c r="N3145" s="1153"/>
      <c r="O3145" s="1153" t="s">
        <v>1052</v>
      </c>
      <c r="P3145" s="1153"/>
      <c r="Q3145" s="1153"/>
      <c r="R3145" s="1153"/>
      <c r="S3145" s="1153" t="s">
        <v>885</v>
      </c>
      <c r="T3145" s="1153"/>
      <c r="U3145" s="1155"/>
      <c r="V3145" s="1153"/>
      <c r="W3145" s="1153" t="s">
        <v>123</v>
      </c>
      <c r="X3145" s="1153"/>
      <c r="Y3145" s="1156">
        <v>8268.49</v>
      </c>
      <c r="Z3145" s="1153"/>
      <c r="AA3145" s="1156">
        <v>8268.49</v>
      </c>
      <c r="AB3145" s="1153"/>
      <c r="AC3145" s="1156">
        <f t="shared" si="220"/>
        <v>15222.47</v>
      </c>
    </row>
    <row r="3146" spans="1:29" x14ac:dyDescent="0.25">
      <c r="A3146" s="1153"/>
      <c r="B3146" s="1153"/>
      <c r="C3146" s="1153"/>
      <c r="D3146" s="1153"/>
      <c r="E3146" s="1153"/>
      <c r="F3146" s="1153"/>
      <c r="G3146" s="1153"/>
      <c r="H3146" s="1153"/>
      <c r="I3146" s="1153" t="s">
        <v>904</v>
      </c>
      <c r="J3146" s="1153"/>
      <c r="K3146" s="1154">
        <v>44752</v>
      </c>
      <c r="L3146" s="1153"/>
      <c r="M3146" s="1153" t="s">
        <v>1145</v>
      </c>
      <c r="N3146" s="1153"/>
      <c r="O3146" s="1153" t="s">
        <v>1052</v>
      </c>
      <c r="P3146" s="1153"/>
      <c r="Q3146" s="1153"/>
      <c r="R3146" s="1153"/>
      <c r="S3146" s="1153" t="s">
        <v>885</v>
      </c>
      <c r="T3146" s="1153"/>
      <c r="U3146" s="1155"/>
      <c r="V3146" s="1153"/>
      <c r="W3146" s="1153" t="s">
        <v>123</v>
      </c>
      <c r="X3146" s="1153"/>
      <c r="Y3146" s="1156">
        <v>10083.6</v>
      </c>
      <c r="Z3146" s="1153"/>
      <c r="AA3146" s="1156">
        <v>10083.6</v>
      </c>
      <c r="AB3146" s="1153"/>
      <c r="AC3146" s="1156">
        <f t="shared" si="220"/>
        <v>25306.07</v>
      </c>
    </row>
    <row r="3147" spans="1:29" x14ac:dyDescent="0.25">
      <c r="A3147" s="1153"/>
      <c r="B3147" s="1153"/>
      <c r="C3147" s="1153"/>
      <c r="D3147" s="1153"/>
      <c r="E3147" s="1153"/>
      <c r="F3147" s="1153"/>
      <c r="G3147" s="1153"/>
      <c r="H3147" s="1153"/>
      <c r="I3147" s="1153" t="s">
        <v>904</v>
      </c>
      <c r="J3147" s="1153"/>
      <c r="K3147" s="1154">
        <v>44783</v>
      </c>
      <c r="L3147" s="1153"/>
      <c r="M3147" s="1153" t="s">
        <v>1146</v>
      </c>
      <c r="N3147" s="1153"/>
      <c r="O3147" s="1153" t="s">
        <v>1052</v>
      </c>
      <c r="P3147" s="1153"/>
      <c r="Q3147" s="1153"/>
      <c r="R3147" s="1153"/>
      <c r="S3147" s="1153" t="s">
        <v>885</v>
      </c>
      <c r="T3147" s="1153"/>
      <c r="U3147" s="1155"/>
      <c r="V3147" s="1153"/>
      <c r="W3147" s="1153" t="s">
        <v>123</v>
      </c>
      <c r="X3147" s="1153"/>
      <c r="Y3147" s="1156">
        <v>11889.96</v>
      </c>
      <c r="Z3147" s="1153"/>
      <c r="AA3147" s="1156">
        <v>11889.96</v>
      </c>
      <c r="AB3147" s="1153"/>
      <c r="AC3147" s="1156">
        <f t="shared" si="220"/>
        <v>37196.03</v>
      </c>
    </row>
    <row r="3148" spans="1:29" x14ac:dyDescent="0.25">
      <c r="A3148" s="1153"/>
      <c r="B3148" s="1153"/>
      <c r="C3148" s="1153"/>
      <c r="D3148" s="1153"/>
      <c r="E3148" s="1153"/>
      <c r="F3148" s="1153"/>
      <c r="G3148" s="1153"/>
      <c r="H3148" s="1153"/>
      <c r="I3148" s="1153" t="s">
        <v>904</v>
      </c>
      <c r="J3148" s="1153"/>
      <c r="K3148" s="1154">
        <v>44837</v>
      </c>
      <c r="L3148" s="1153"/>
      <c r="M3148" s="1153" t="s">
        <v>1121</v>
      </c>
      <c r="N3148" s="1153"/>
      <c r="O3148" s="1153" t="s">
        <v>1052</v>
      </c>
      <c r="P3148" s="1153"/>
      <c r="Q3148" s="1153"/>
      <c r="R3148" s="1153"/>
      <c r="S3148" s="1153" t="s">
        <v>885</v>
      </c>
      <c r="T3148" s="1153"/>
      <c r="U3148" s="1155"/>
      <c r="V3148" s="1153"/>
      <c r="W3148" s="1153" t="s">
        <v>123</v>
      </c>
      <c r="X3148" s="1153"/>
      <c r="Y3148" s="1156">
        <v>11848.21</v>
      </c>
      <c r="Z3148" s="1153"/>
      <c r="AA3148" s="1156">
        <v>11848.21</v>
      </c>
      <c r="AB3148" s="1153"/>
      <c r="AC3148" s="1156">
        <f t="shared" si="220"/>
        <v>49044.24</v>
      </c>
    </row>
    <row r="3149" spans="1:29" x14ac:dyDescent="0.25">
      <c r="A3149" s="1153"/>
      <c r="B3149" s="1153"/>
      <c r="C3149" s="1153"/>
      <c r="D3149" s="1153"/>
      <c r="E3149" s="1153"/>
      <c r="F3149" s="1153"/>
      <c r="G3149" s="1153"/>
      <c r="H3149" s="1153"/>
      <c r="I3149" s="1153" t="s">
        <v>904</v>
      </c>
      <c r="J3149" s="1153"/>
      <c r="K3149" s="1154">
        <v>44866</v>
      </c>
      <c r="L3149" s="1153"/>
      <c r="M3149" s="1153" t="s">
        <v>1147</v>
      </c>
      <c r="N3149" s="1153"/>
      <c r="O3149" s="1153" t="s">
        <v>1052</v>
      </c>
      <c r="P3149" s="1153"/>
      <c r="Q3149" s="1153"/>
      <c r="R3149" s="1153"/>
      <c r="S3149" s="1153" t="s">
        <v>885</v>
      </c>
      <c r="T3149" s="1153"/>
      <c r="U3149" s="1155"/>
      <c r="V3149" s="1153"/>
      <c r="W3149" s="1153" t="s">
        <v>123</v>
      </c>
      <c r="X3149" s="1153"/>
      <c r="Y3149" s="1156">
        <v>10141.379999999999</v>
      </c>
      <c r="Z3149" s="1153"/>
      <c r="AA3149" s="1156">
        <v>10141.379999999999</v>
      </c>
      <c r="AB3149" s="1153"/>
      <c r="AC3149" s="1156">
        <f t="shared" si="220"/>
        <v>59185.62</v>
      </c>
    </row>
    <row r="3150" spans="1:29" x14ac:dyDescent="0.25">
      <c r="A3150" s="1153"/>
      <c r="B3150" s="1153"/>
      <c r="C3150" s="1153"/>
      <c r="D3150" s="1153"/>
      <c r="E3150" s="1153"/>
      <c r="F3150" s="1153"/>
      <c r="G3150" s="1153"/>
      <c r="H3150" s="1153"/>
      <c r="I3150" s="1153" t="s">
        <v>904</v>
      </c>
      <c r="J3150" s="1153"/>
      <c r="K3150" s="1154">
        <v>44887</v>
      </c>
      <c r="L3150" s="1153"/>
      <c r="M3150" s="1153" t="s">
        <v>1154</v>
      </c>
      <c r="N3150" s="1153"/>
      <c r="O3150" s="1153" t="s">
        <v>1052</v>
      </c>
      <c r="P3150" s="1153"/>
      <c r="Q3150" s="1153"/>
      <c r="R3150" s="1153"/>
      <c r="S3150" s="1153" t="s">
        <v>885</v>
      </c>
      <c r="T3150" s="1153"/>
      <c r="U3150" s="1155"/>
      <c r="V3150" s="1153"/>
      <c r="W3150" s="1153" t="s">
        <v>123</v>
      </c>
      <c r="X3150" s="1153"/>
      <c r="Y3150" s="1156">
        <v>6967.28</v>
      </c>
      <c r="Z3150" s="1153"/>
      <c r="AA3150" s="1156">
        <v>6967.28</v>
      </c>
      <c r="AB3150" s="1153"/>
      <c r="AC3150" s="1156">
        <f t="shared" si="220"/>
        <v>66152.899999999994</v>
      </c>
    </row>
    <row r="3151" spans="1:29" ht="15.75" thickBot="1" x14ac:dyDescent="0.3">
      <c r="A3151" s="1153"/>
      <c r="B3151" s="1153"/>
      <c r="C3151" s="1153"/>
      <c r="D3151" s="1153"/>
      <c r="E3151" s="1153"/>
      <c r="F3151" s="1153"/>
      <c r="G3151" s="1153"/>
      <c r="H3151" s="1153"/>
      <c r="I3151" s="1153" t="s">
        <v>904</v>
      </c>
      <c r="J3151" s="1153"/>
      <c r="K3151" s="1154">
        <v>44910</v>
      </c>
      <c r="L3151" s="1153"/>
      <c r="M3151" s="1153" t="s">
        <v>1591</v>
      </c>
      <c r="N3151" s="1153"/>
      <c r="O3151" s="1153" t="s">
        <v>1052</v>
      </c>
      <c r="P3151" s="1153"/>
      <c r="Q3151" s="1153"/>
      <c r="R3151" s="1153"/>
      <c r="S3151" s="1153" t="s">
        <v>885</v>
      </c>
      <c r="T3151" s="1153"/>
      <c r="U3151" s="1155"/>
      <c r="V3151" s="1153"/>
      <c r="W3151" s="1153" t="s">
        <v>123</v>
      </c>
      <c r="X3151" s="1153"/>
      <c r="Y3151" s="1156">
        <v>95.8</v>
      </c>
      <c r="Z3151" s="1153"/>
      <c r="AA3151" s="1157">
        <v>95.8</v>
      </c>
      <c r="AB3151" s="1153"/>
      <c r="AC3151" s="1157">
        <f t="shared" si="220"/>
        <v>66248.7</v>
      </c>
    </row>
    <row r="3152" spans="1:29" x14ac:dyDescent="0.25">
      <c r="A3152" s="1153"/>
      <c r="B3152" s="1153"/>
      <c r="C3152" s="1153"/>
      <c r="D3152" s="1153"/>
      <c r="E3152" s="1153"/>
      <c r="F3152" s="1153" t="s">
        <v>1053</v>
      </c>
      <c r="G3152" s="1153"/>
      <c r="H3152" s="1153"/>
      <c r="I3152" s="1153"/>
      <c r="J3152" s="1153"/>
      <c r="K3152" s="1154"/>
      <c r="L3152" s="1153"/>
      <c r="M3152" s="1153"/>
      <c r="N3152" s="1153"/>
      <c r="O3152" s="1153"/>
      <c r="P3152" s="1153"/>
      <c r="Q3152" s="1153"/>
      <c r="R3152" s="1153"/>
      <c r="S3152" s="1153"/>
      <c r="T3152" s="1153"/>
      <c r="U3152" s="1158"/>
      <c r="V3152" s="1153"/>
      <c r="W3152" s="1153"/>
      <c r="X3152" s="1153"/>
      <c r="Y3152" s="1156"/>
      <c r="Z3152" s="1153"/>
      <c r="AA3152" s="1156">
        <f>ROUND(SUM(AA3138:AA3151),5)</f>
        <v>66248.7</v>
      </c>
      <c r="AB3152" s="1153"/>
      <c r="AC3152" s="1156">
        <f>AC3151</f>
        <v>66248.7</v>
      </c>
    </row>
    <row r="3153" spans="1:29" x14ac:dyDescent="0.25">
      <c r="A3153" s="1149"/>
      <c r="B3153" s="1149"/>
      <c r="C3153" s="1149"/>
      <c r="D3153" s="1149"/>
      <c r="E3153" s="1149"/>
      <c r="F3153" s="1149" t="s">
        <v>1054</v>
      </c>
      <c r="G3153" s="1149"/>
      <c r="H3153" s="1149"/>
      <c r="I3153" s="1149"/>
      <c r="J3153" s="1149"/>
      <c r="K3153" s="1150"/>
      <c r="L3153" s="1149"/>
      <c r="M3153" s="1149"/>
      <c r="N3153" s="1149"/>
      <c r="O3153" s="1149"/>
      <c r="P3153" s="1149"/>
      <c r="Q3153" s="1149"/>
      <c r="R3153" s="1149"/>
      <c r="S3153" s="1149"/>
      <c r="T3153" s="1149"/>
      <c r="U3153" s="1151"/>
      <c r="V3153" s="1149"/>
      <c r="W3153" s="1149"/>
      <c r="X3153" s="1149"/>
      <c r="Y3153" s="1152"/>
      <c r="Z3153" s="1149"/>
      <c r="AA3153" s="1152"/>
      <c r="AB3153" s="1149"/>
      <c r="AC3153" s="1152"/>
    </row>
    <row r="3154" spans="1:29" x14ac:dyDescent="0.25">
      <c r="A3154" s="1153"/>
      <c r="B3154" s="1153"/>
      <c r="C3154" s="1153"/>
      <c r="D3154" s="1153"/>
      <c r="E3154" s="1153"/>
      <c r="F3154" s="1153"/>
      <c r="G3154" s="1153"/>
      <c r="H3154" s="1153"/>
      <c r="I3154" s="1153" t="s">
        <v>904</v>
      </c>
      <c r="J3154" s="1153"/>
      <c r="K3154" s="1154">
        <v>44596</v>
      </c>
      <c r="L3154" s="1153"/>
      <c r="M3154" s="1153" t="s">
        <v>1140</v>
      </c>
      <c r="N3154" s="1153"/>
      <c r="O3154" s="1153" t="s">
        <v>1052</v>
      </c>
      <c r="P3154" s="1153"/>
      <c r="Q3154" s="1153"/>
      <c r="R3154" s="1153"/>
      <c r="S3154" s="1153" t="s">
        <v>885</v>
      </c>
      <c r="T3154" s="1153"/>
      <c r="U3154" s="1155"/>
      <c r="V3154" s="1153"/>
      <c r="W3154" s="1153" t="s">
        <v>123</v>
      </c>
      <c r="X3154" s="1153"/>
      <c r="Y3154" s="1156">
        <v>17.260000000000002</v>
      </c>
      <c r="Z3154" s="1153"/>
      <c r="AA3154" s="1156">
        <v>17.260000000000002</v>
      </c>
      <c r="AB3154" s="1153"/>
      <c r="AC3154" s="1156">
        <f t="shared" ref="AC3154:AC3164" si="221">ROUND(AC3153+AA3154,5)</f>
        <v>17.260000000000002</v>
      </c>
    </row>
    <row r="3155" spans="1:29" x14ac:dyDescent="0.25">
      <c r="A3155" s="1153"/>
      <c r="B3155" s="1153"/>
      <c r="C3155" s="1153"/>
      <c r="D3155" s="1153"/>
      <c r="E3155" s="1153"/>
      <c r="F3155" s="1153"/>
      <c r="G3155" s="1153"/>
      <c r="H3155" s="1153"/>
      <c r="I3155" s="1153" t="s">
        <v>904</v>
      </c>
      <c r="J3155" s="1153"/>
      <c r="K3155" s="1154">
        <v>44630</v>
      </c>
      <c r="L3155" s="1153"/>
      <c r="M3155" s="1153" t="s">
        <v>1160</v>
      </c>
      <c r="N3155" s="1153"/>
      <c r="O3155" s="1153" t="s">
        <v>1052</v>
      </c>
      <c r="P3155" s="1153"/>
      <c r="Q3155" s="1153"/>
      <c r="R3155" s="1153"/>
      <c r="S3155" s="1153" t="s">
        <v>885</v>
      </c>
      <c r="T3155" s="1153"/>
      <c r="U3155" s="1155"/>
      <c r="V3155" s="1153"/>
      <c r="W3155" s="1153" t="s">
        <v>123</v>
      </c>
      <c r="X3155" s="1153"/>
      <c r="Y3155" s="1156">
        <v>16.23</v>
      </c>
      <c r="Z3155" s="1153"/>
      <c r="AA3155" s="1156">
        <v>16.23</v>
      </c>
      <c r="AB3155" s="1153"/>
      <c r="AC3155" s="1156">
        <f t="shared" si="221"/>
        <v>33.49</v>
      </c>
    </row>
    <row r="3156" spans="1:29" x14ac:dyDescent="0.25">
      <c r="A3156" s="1153"/>
      <c r="B3156" s="1153"/>
      <c r="C3156" s="1153"/>
      <c r="D3156" s="1153"/>
      <c r="E3156" s="1153"/>
      <c r="F3156" s="1153"/>
      <c r="G3156" s="1153"/>
      <c r="H3156" s="1153"/>
      <c r="I3156" s="1153" t="s">
        <v>904</v>
      </c>
      <c r="J3156" s="1153"/>
      <c r="K3156" s="1154">
        <v>44630</v>
      </c>
      <c r="L3156" s="1153"/>
      <c r="M3156" s="1153" t="s">
        <v>1142</v>
      </c>
      <c r="N3156" s="1153"/>
      <c r="O3156" s="1153" t="s">
        <v>1052</v>
      </c>
      <c r="P3156" s="1153"/>
      <c r="Q3156" s="1153"/>
      <c r="R3156" s="1153"/>
      <c r="S3156" s="1153" t="s">
        <v>885</v>
      </c>
      <c r="T3156" s="1153"/>
      <c r="U3156" s="1155"/>
      <c r="V3156" s="1153"/>
      <c r="W3156" s="1153" t="s">
        <v>123</v>
      </c>
      <c r="X3156" s="1153"/>
      <c r="Y3156" s="1156">
        <v>14.66</v>
      </c>
      <c r="Z3156" s="1153"/>
      <c r="AA3156" s="1156">
        <v>14.66</v>
      </c>
      <c r="AB3156" s="1153"/>
      <c r="AC3156" s="1156">
        <f t="shared" si="221"/>
        <v>48.15</v>
      </c>
    </row>
    <row r="3157" spans="1:29" x14ac:dyDescent="0.25">
      <c r="A3157" s="1153"/>
      <c r="B3157" s="1153"/>
      <c r="C3157" s="1153"/>
      <c r="D3157" s="1153"/>
      <c r="E3157" s="1153"/>
      <c r="F3157" s="1153"/>
      <c r="G3157" s="1153"/>
      <c r="H3157" s="1153"/>
      <c r="I3157" s="1153" t="s">
        <v>904</v>
      </c>
      <c r="J3157" s="1153"/>
      <c r="K3157" s="1154">
        <v>44661</v>
      </c>
      <c r="L3157" s="1153"/>
      <c r="M3157" s="1153" t="s">
        <v>1143</v>
      </c>
      <c r="N3157" s="1153"/>
      <c r="O3157" s="1153" t="s">
        <v>1052</v>
      </c>
      <c r="P3157" s="1153"/>
      <c r="Q3157" s="1153"/>
      <c r="R3157" s="1153"/>
      <c r="S3157" s="1153" t="s">
        <v>885</v>
      </c>
      <c r="T3157" s="1153"/>
      <c r="U3157" s="1155"/>
      <c r="V3157" s="1153"/>
      <c r="W3157" s="1153" t="s">
        <v>123</v>
      </c>
      <c r="X3157" s="1153"/>
      <c r="Y3157" s="1156">
        <v>22.21</v>
      </c>
      <c r="Z3157" s="1153"/>
      <c r="AA3157" s="1156">
        <v>22.21</v>
      </c>
      <c r="AB3157" s="1153"/>
      <c r="AC3157" s="1156">
        <f t="shared" si="221"/>
        <v>70.36</v>
      </c>
    </row>
    <row r="3158" spans="1:29" x14ac:dyDescent="0.25">
      <c r="A3158" s="1153"/>
      <c r="B3158" s="1153"/>
      <c r="C3158" s="1153"/>
      <c r="D3158" s="1153"/>
      <c r="E3158" s="1153"/>
      <c r="F3158" s="1153"/>
      <c r="G3158" s="1153"/>
      <c r="H3158" s="1153"/>
      <c r="I3158" s="1153" t="s">
        <v>904</v>
      </c>
      <c r="J3158" s="1153"/>
      <c r="K3158" s="1154">
        <v>44722</v>
      </c>
      <c r="L3158" s="1153"/>
      <c r="M3158" s="1153" t="s">
        <v>1115</v>
      </c>
      <c r="N3158" s="1153"/>
      <c r="O3158" s="1153" t="s">
        <v>1052</v>
      </c>
      <c r="P3158" s="1153"/>
      <c r="Q3158" s="1153"/>
      <c r="R3158" s="1153"/>
      <c r="S3158" s="1153" t="s">
        <v>885</v>
      </c>
      <c r="T3158" s="1153"/>
      <c r="U3158" s="1155"/>
      <c r="V3158" s="1153"/>
      <c r="W3158" s="1153" t="s">
        <v>123</v>
      </c>
      <c r="X3158" s="1153"/>
      <c r="Y3158" s="1156">
        <v>20.84</v>
      </c>
      <c r="Z3158" s="1153"/>
      <c r="AA3158" s="1156">
        <v>20.84</v>
      </c>
      <c r="AB3158" s="1153"/>
      <c r="AC3158" s="1156">
        <f t="shared" si="221"/>
        <v>91.2</v>
      </c>
    </row>
    <row r="3159" spans="1:29" x14ac:dyDescent="0.25">
      <c r="A3159" s="1153"/>
      <c r="B3159" s="1153"/>
      <c r="C3159" s="1153"/>
      <c r="D3159" s="1153"/>
      <c r="E3159" s="1153"/>
      <c r="F3159" s="1153"/>
      <c r="G3159" s="1153"/>
      <c r="H3159" s="1153"/>
      <c r="I3159" s="1153" t="s">
        <v>904</v>
      </c>
      <c r="J3159" s="1153"/>
      <c r="K3159" s="1154">
        <v>44722</v>
      </c>
      <c r="L3159" s="1153"/>
      <c r="M3159" s="1153" t="s">
        <v>1115</v>
      </c>
      <c r="N3159" s="1153"/>
      <c r="O3159" s="1153" t="s">
        <v>1052</v>
      </c>
      <c r="P3159" s="1153"/>
      <c r="Q3159" s="1153"/>
      <c r="R3159" s="1153"/>
      <c r="S3159" s="1153" t="s">
        <v>885</v>
      </c>
      <c r="T3159" s="1153"/>
      <c r="U3159" s="1155"/>
      <c r="V3159" s="1153"/>
      <c r="W3159" s="1153" t="s">
        <v>123</v>
      </c>
      <c r="X3159" s="1153"/>
      <c r="Y3159" s="1156">
        <v>21.53</v>
      </c>
      <c r="Z3159" s="1153"/>
      <c r="AA3159" s="1156">
        <v>21.53</v>
      </c>
      <c r="AB3159" s="1153"/>
      <c r="AC3159" s="1156">
        <f t="shared" si="221"/>
        <v>112.73</v>
      </c>
    </row>
    <row r="3160" spans="1:29" x14ac:dyDescent="0.25">
      <c r="A3160" s="1153"/>
      <c r="B3160" s="1153"/>
      <c r="C3160" s="1153"/>
      <c r="D3160" s="1153"/>
      <c r="E3160" s="1153"/>
      <c r="F3160" s="1153"/>
      <c r="G3160" s="1153"/>
      <c r="H3160" s="1153"/>
      <c r="I3160" s="1153" t="s">
        <v>904</v>
      </c>
      <c r="J3160" s="1153"/>
      <c r="K3160" s="1154">
        <v>44752</v>
      </c>
      <c r="L3160" s="1153"/>
      <c r="M3160" s="1153" t="s">
        <v>1596</v>
      </c>
      <c r="N3160" s="1153"/>
      <c r="O3160" s="1153" t="s">
        <v>1052</v>
      </c>
      <c r="P3160" s="1153"/>
      <c r="Q3160" s="1153"/>
      <c r="R3160" s="1153"/>
      <c r="S3160" s="1153" t="s">
        <v>914</v>
      </c>
      <c r="T3160" s="1153"/>
      <c r="U3160" s="1155"/>
      <c r="V3160" s="1153"/>
      <c r="W3160" s="1153" t="s">
        <v>123</v>
      </c>
      <c r="X3160" s="1153"/>
      <c r="Y3160" s="1156">
        <v>20.84</v>
      </c>
      <c r="Z3160" s="1153"/>
      <c r="AA3160" s="1156">
        <v>20.84</v>
      </c>
      <c r="AB3160" s="1153"/>
      <c r="AC3160" s="1156">
        <f t="shared" si="221"/>
        <v>133.57</v>
      </c>
    </row>
    <row r="3161" spans="1:29" x14ac:dyDescent="0.25">
      <c r="A3161" s="1153"/>
      <c r="B3161" s="1153"/>
      <c r="C3161" s="1153"/>
      <c r="D3161" s="1153"/>
      <c r="E3161" s="1153"/>
      <c r="F3161" s="1153"/>
      <c r="G3161" s="1153"/>
      <c r="H3161" s="1153"/>
      <c r="I3161" s="1153" t="s">
        <v>904</v>
      </c>
      <c r="J3161" s="1153"/>
      <c r="K3161" s="1154">
        <v>44783</v>
      </c>
      <c r="L3161" s="1153"/>
      <c r="M3161" s="1153" t="s">
        <v>1146</v>
      </c>
      <c r="N3161" s="1153"/>
      <c r="O3161" s="1153" t="s">
        <v>1052</v>
      </c>
      <c r="P3161" s="1153"/>
      <c r="Q3161" s="1153"/>
      <c r="R3161" s="1153"/>
      <c r="S3161" s="1153" t="s">
        <v>885</v>
      </c>
      <c r="T3161" s="1153"/>
      <c r="U3161" s="1155"/>
      <c r="V3161" s="1153"/>
      <c r="W3161" s="1153" t="s">
        <v>123</v>
      </c>
      <c r="X3161" s="1153"/>
      <c r="Y3161" s="1156">
        <v>235.72</v>
      </c>
      <c r="Z3161" s="1153"/>
      <c r="AA3161" s="1156">
        <v>235.72</v>
      </c>
      <c r="AB3161" s="1153"/>
      <c r="AC3161" s="1156">
        <f t="shared" si="221"/>
        <v>369.29</v>
      </c>
    </row>
    <row r="3162" spans="1:29" x14ac:dyDescent="0.25">
      <c r="A3162" s="1153"/>
      <c r="B3162" s="1153"/>
      <c r="C3162" s="1153"/>
      <c r="D3162" s="1153"/>
      <c r="E3162" s="1153"/>
      <c r="F3162" s="1153"/>
      <c r="G3162" s="1153"/>
      <c r="H3162" s="1153"/>
      <c r="I3162" s="1153" t="s">
        <v>904</v>
      </c>
      <c r="J3162" s="1153"/>
      <c r="K3162" s="1154">
        <v>44837</v>
      </c>
      <c r="L3162" s="1153"/>
      <c r="M3162" s="1153" t="s">
        <v>1121</v>
      </c>
      <c r="N3162" s="1153"/>
      <c r="O3162" s="1153" t="s">
        <v>1052</v>
      </c>
      <c r="P3162" s="1153"/>
      <c r="Q3162" s="1153"/>
      <c r="R3162" s="1153"/>
      <c r="S3162" s="1153" t="s">
        <v>885</v>
      </c>
      <c r="T3162" s="1153"/>
      <c r="U3162" s="1155"/>
      <c r="V3162" s="1153"/>
      <c r="W3162" s="1153" t="s">
        <v>123</v>
      </c>
      <c r="X3162" s="1153"/>
      <c r="Y3162" s="1156">
        <v>312.87</v>
      </c>
      <c r="Z3162" s="1153"/>
      <c r="AA3162" s="1156">
        <v>312.87</v>
      </c>
      <c r="AB3162" s="1153"/>
      <c r="AC3162" s="1156">
        <f t="shared" si="221"/>
        <v>682.16</v>
      </c>
    </row>
    <row r="3163" spans="1:29" x14ac:dyDescent="0.25">
      <c r="A3163" s="1153"/>
      <c r="B3163" s="1153"/>
      <c r="C3163" s="1153"/>
      <c r="D3163" s="1153"/>
      <c r="E3163" s="1153"/>
      <c r="F3163" s="1153"/>
      <c r="G3163" s="1153"/>
      <c r="H3163" s="1153"/>
      <c r="I3163" s="1153" t="s">
        <v>904</v>
      </c>
      <c r="J3163" s="1153"/>
      <c r="K3163" s="1154">
        <v>44866</v>
      </c>
      <c r="L3163" s="1153"/>
      <c r="M3163" s="1153" t="s">
        <v>1121</v>
      </c>
      <c r="N3163" s="1153"/>
      <c r="O3163" s="1153" t="s">
        <v>1052</v>
      </c>
      <c r="P3163" s="1153"/>
      <c r="Q3163" s="1153"/>
      <c r="R3163" s="1153"/>
      <c r="S3163" s="1153" t="s">
        <v>885</v>
      </c>
      <c r="T3163" s="1153"/>
      <c r="U3163" s="1155"/>
      <c r="V3163" s="1153"/>
      <c r="W3163" s="1153" t="s">
        <v>123</v>
      </c>
      <c r="X3163" s="1153"/>
      <c r="Y3163" s="1156">
        <v>129.28</v>
      </c>
      <c r="Z3163" s="1153"/>
      <c r="AA3163" s="1156">
        <v>129.28</v>
      </c>
      <c r="AB3163" s="1153"/>
      <c r="AC3163" s="1156">
        <f t="shared" si="221"/>
        <v>811.44</v>
      </c>
    </row>
    <row r="3164" spans="1:29" ht="15.75" thickBot="1" x14ac:dyDescent="0.3">
      <c r="A3164" s="1153"/>
      <c r="B3164" s="1153"/>
      <c r="C3164" s="1153"/>
      <c r="D3164" s="1153"/>
      <c r="E3164" s="1153"/>
      <c r="F3164" s="1153"/>
      <c r="G3164" s="1153"/>
      <c r="H3164" s="1153"/>
      <c r="I3164" s="1153" t="s">
        <v>904</v>
      </c>
      <c r="J3164" s="1153"/>
      <c r="K3164" s="1154">
        <v>44887</v>
      </c>
      <c r="L3164" s="1153"/>
      <c r="M3164" s="1153" t="s">
        <v>1154</v>
      </c>
      <c r="N3164" s="1153"/>
      <c r="O3164" s="1153" t="s">
        <v>1052</v>
      </c>
      <c r="P3164" s="1153"/>
      <c r="Q3164" s="1153"/>
      <c r="R3164" s="1153"/>
      <c r="S3164" s="1153" t="s">
        <v>885</v>
      </c>
      <c r="T3164" s="1153"/>
      <c r="U3164" s="1155"/>
      <c r="V3164" s="1153"/>
      <c r="W3164" s="1153" t="s">
        <v>123</v>
      </c>
      <c r="X3164" s="1153"/>
      <c r="Y3164" s="1156">
        <v>29.74</v>
      </c>
      <c r="Z3164" s="1153"/>
      <c r="AA3164" s="1157">
        <v>29.74</v>
      </c>
      <c r="AB3164" s="1153"/>
      <c r="AC3164" s="1157">
        <f t="shared" si="221"/>
        <v>841.18</v>
      </c>
    </row>
    <row r="3165" spans="1:29" x14ac:dyDescent="0.25">
      <c r="A3165" s="1153"/>
      <c r="B3165" s="1153"/>
      <c r="C3165" s="1153"/>
      <c r="D3165" s="1153"/>
      <c r="E3165" s="1153"/>
      <c r="F3165" s="1153" t="s">
        <v>1055</v>
      </c>
      <c r="G3165" s="1153"/>
      <c r="H3165" s="1153"/>
      <c r="I3165" s="1153"/>
      <c r="J3165" s="1153"/>
      <c r="K3165" s="1154"/>
      <c r="L3165" s="1153"/>
      <c r="M3165" s="1153"/>
      <c r="N3165" s="1153"/>
      <c r="O3165" s="1153"/>
      <c r="P3165" s="1153"/>
      <c r="Q3165" s="1153"/>
      <c r="R3165" s="1153"/>
      <c r="S3165" s="1153"/>
      <c r="T3165" s="1153"/>
      <c r="U3165" s="1158"/>
      <c r="V3165" s="1153"/>
      <c r="W3165" s="1153"/>
      <c r="X3165" s="1153"/>
      <c r="Y3165" s="1156"/>
      <c r="Z3165" s="1153"/>
      <c r="AA3165" s="1156">
        <f>ROUND(SUM(AA3153:AA3164),5)</f>
        <v>841.18</v>
      </c>
      <c r="AB3165" s="1153"/>
      <c r="AC3165" s="1156">
        <f>AC3164</f>
        <v>841.18</v>
      </c>
    </row>
    <row r="3166" spans="1:29" x14ac:dyDescent="0.25">
      <c r="A3166" s="1149"/>
      <c r="B3166" s="1149"/>
      <c r="C3166" s="1149"/>
      <c r="D3166" s="1149"/>
      <c r="E3166" s="1149"/>
      <c r="F3166" s="1149" t="s">
        <v>1056</v>
      </c>
      <c r="G3166" s="1149"/>
      <c r="H3166" s="1149"/>
      <c r="I3166" s="1149"/>
      <c r="J3166" s="1149"/>
      <c r="K3166" s="1150"/>
      <c r="L3166" s="1149"/>
      <c r="M3166" s="1149"/>
      <c r="N3166" s="1149"/>
      <c r="O3166" s="1149"/>
      <c r="P3166" s="1149"/>
      <c r="Q3166" s="1149"/>
      <c r="R3166" s="1149"/>
      <c r="S3166" s="1149"/>
      <c r="T3166" s="1149"/>
      <c r="U3166" s="1151"/>
      <c r="V3166" s="1149"/>
      <c r="W3166" s="1149"/>
      <c r="X3166" s="1149"/>
      <c r="Y3166" s="1152"/>
      <c r="Z3166" s="1149"/>
      <c r="AA3166" s="1152"/>
      <c r="AB3166" s="1149"/>
      <c r="AC3166" s="1152"/>
    </row>
    <row r="3167" spans="1:29" x14ac:dyDescent="0.25">
      <c r="A3167" s="1153"/>
      <c r="B3167" s="1153"/>
      <c r="C3167" s="1153"/>
      <c r="D3167" s="1153"/>
      <c r="E3167" s="1153"/>
      <c r="F3167" s="1153"/>
      <c r="G3167" s="1153"/>
      <c r="H3167" s="1153"/>
      <c r="I3167" s="1153" t="s">
        <v>904</v>
      </c>
      <c r="J3167" s="1153"/>
      <c r="K3167" s="1154">
        <v>44575</v>
      </c>
      <c r="L3167" s="1153"/>
      <c r="M3167" s="1153" t="s">
        <v>1597</v>
      </c>
      <c r="N3167" s="1153"/>
      <c r="O3167" s="1153" t="s">
        <v>1052</v>
      </c>
      <c r="P3167" s="1153"/>
      <c r="Q3167" s="1153"/>
      <c r="R3167" s="1153"/>
      <c r="S3167" s="1153" t="s">
        <v>885</v>
      </c>
      <c r="T3167" s="1153"/>
      <c r="U3167" s="1155"/>
      <c r="V3167" s="1153"/>
      <c r="W3167" s="1153" t="s">
        <v>123</v>
      </c>
      <c r="X3167" s="1153"/>
      <c r="Y3167" s="1156">
        <v>73.84</v>
      </c>
      <c r="Z3167" s="1153"/>
      <c r="AA3167" s="1156">
        <v>73.84</v>
      </c>
      <c r="AB3167" s="1153"/>
      <c r="AC3167" s="1156">
        <f t="shared" ref="AC3167:AC3178" si="222">ROUND(AC3166+AA3167,5)</f>
        <v>73.84</v>
      </c>
    </row>
    <row r="3168" spans="1:29" x14ac:dyDescent="0.25">
      <c r="A3168" s="1153"/>
      <c r="B3168" s="1153"/>
      <c r="C3168" s="1153"/>
      <c r="D3168" s="1153"/>
      <c r="E3168" s="1153"/>
      <c r="F3168" s="1153"/>
      <c r="G3168" s="1153"/>
      <c r="H3168" s="1153"/>
      <c r="I3168" s="1153" t="s">
        <v>904</v>
      </c>
      <c r="J3168" s="1153"/>
      <c r="K3168" s="1154">
        <v>44596</v>
      </c>
      <c r="L3168" s="1153"/>
      <c r="M3168" s="1153" t="s">
        <v>1140</v>
      </c>
      <c r="N3168" s="1153"/>
      <c r="O3168" s="1153" t="s">
        <v>1052</v>
      </c>
      <c r="P3168" s="1153"/>
      <c r="Q3168" s="1153"/>
      <c r="R3168" s="1153"/>
      <c r="S3168" s="1153" t="s">
        <v>885</v>
      </c>
      <c r="T3168" s="1153"/>
      <c r="U3168" s="1155"/>
      <c r="V3168" s="1153"/>
      <c r="W3168" s="1153" t="s">
        <v>123</v>
      </c>
      <c r="X3168" s="1153"/>
      <c r="Y3168" s="1156">
        <v>112.8</v>
      </c>
      <c r="Z3168" s="1153"/>
      <c r="AA3168" s="1156">
        <v>112.8</v>
      </c>
      <c r="AB3168" s="1153"/>
      <c r="AC3168" s="1156">
        <f t="shared" si="222"/>
        <v>186.64</v>
      </c>
    </row>
    <row r="3169" spans="1:29" x14ac:dyDescent="0.25">
      <c r="A3169" s="1153"/>
      <c r="B3169" s="1153"/>
      <c r="C3169" s="1153"/>
      <c r="D3169" s="1153"/>
      <c r="E3169" s="1153"/>
      <c r="F3169" s="1153"/>
      <c r="G3169" s="1153"/>
      <c r="H3169" s="1153"/>
      <c r="I3169" s="1153" t="s">
        <v>904</v>
      </c>
      <c r="J3169" s="1153"/>
      <c r="K3169" s="1154">
        <v>44630</v>
      </c>
      <c r="L3169" s="1153"/>
      <c r="M3169" s="1153" t="s">
        <v>1142</v>
      </c>
      <c r="N3169" s="1153"/>
      <c r="O3169" s="1153" t="s">
        <v>1052</v>
      </c>
      <c r="P3169" s="1153"/>
      <c r="Q3169" s="1153"/>
      <c r="R3169" s="1153"/>
      <c r="S3169" s="1153" t="s">
        <v>885</v>
      </c>
      <c r="T3169" s="1153"/>
      <c r="U3169" s="1155"/>
      <c r="V3169" s="1153"/>
      <c r="W3169" s="1153" t="s">
        <v>123</v>
      </c>
      <c r="X3169" s="1153"/>
      <c r="Y3169" s="1156">
        <v>91.78</v>
      </c>
      <c r="Z3169" s="1153"/>
      <c r="AA3169" s="1156">
        <v>91.78</v>
      </c>
      <c r="AB3169" s="1153"/>
      <c r="AC3169" s="1156">
        <f t="shared" si="222"/>
        <v>278.42</v>
      </c>
    </row>
    <row r="3170" spans="1:29" x14ac:dyDescent="0.25">
      <c r="A3170" s="1153"/>
      <c r="B3170" s="1153"/>
      <c r="C3170" s="1153"/>
      <c r="D3170" s="1153"/>
      <c r="E3170" s="1153"/>
      <c r="F3170" s="1153"/>
      <c r="G3170" s="1153"/>
      <c r="H3170" s="1153"/>
      <c r="I3170" s="1153" t="s">
        <v>904</v>
      </c>
      <c r="J3170" s="1153"/>
      <c r="K3170" s="1154">
        <v>44661</v>
      </c>
      <c r="L3170" s="1153"/>
      <c r="M3170" s="1153" t="s">
        <v>1143</v>
      </c>
      <c r="N3170" s="1153"/>
      <c r="O3170" s="1153" t="s">
        <v>1052</v>
      </c>
      <c r="P3170" s="1153"/>
      <c r="Q3170" s="1153"/>
      <c r="R3170" s="1153"/>
      <c r="S3170" s="1153" t="s">
        <v>885</v>
      </c>
      <c r="T3170" s="1153"/>
      <c r="U3170" s="1155"/>
      <c r="V3170" s="1153"/>
      <c r="W3170" s="1153" t="s">
        <v>123</v>
      </c>
      <c r="X3170" s="1153"/>
      <c r="Y3170" s="1156">
        <v>79.59</v>
      </c>
      <c r="Z3170" s="1153"/>
      <c r="AA3170" s="1156">
        <v>79.59</v>
      </c>
      <c r="AB3170" s="1153"/>
      <c r="AC3170" s="1156">
        <f t="shared" si="222"/>
        <v>358.01</v>
      </c>
    </row>
    <row r="3171" spans="1:29" x14ac:dyDescent="0.25">
      <c r="A3171" s="1153"/>
      <c r="B3171" s="1153"/>
      <c r="C3171" s="1153"/>
      <c r="D3171" s="1153"/>
      <c r="E3171" s="1153"/>
      <c r="F3171" s="1153"/>
      <c r="G3171" s="1153"/>
      <c r="H3171" s="1153"/>
      <c r="I3171" s="1153" t="s">
        <v>904</v>
      </c>
      <c r="J3171" s="1153"/>
      <c r="K3171" s="1154">
        <v>44691</v>
      </c>
      <c r="L3171" s="1153"/>
      <c r="M3171" s="1153" t="s">
        <v>1144</v>
      </c>
      <c r="N3171" s="1153"/>
      <c r="O3171" s="1153" t="s">
        <v>1052</v>
      </c>
      <c r="P3171" s="1153"/>
      <c r="Q3171" s="1153"/>
      <c r="R3171" s="1153"/>
      <c r="S3171" s="1153" t="s">
        <v>885</v>
      </c>
      <c r="T3171" s="1153"/>
      <c r="U3171" s="1155"/>
      <c r="V3171" s="1153"/>
      <c r="W3171" s="1153" t="s">
        <v>123</v>
      </c>
      <c r="X3171" s="1153"/>
      <c r="Y3171" s="1156">
        <v>70.959999999999994</v>
      </c>
      <c r="Z3171" s="1153"/>
      <c r="AA3171" s="1156">
        <v>70.959999999999994</v>
      </c>
      <c r="AB3171" s="1153"/>
      <c r="AC3171" s="1156">
        <f t="shared" si="222"/>
        <v>428.97</v>
      </c>
    </row>
    <row r="3172" spans="1:29" x14ac:dyDescent="0.25">
      <c r="A3172" s="1153"/>
      <c r="B3172" s="1153"/>
      <c r="C3172" s="1153"/>
      <c r="D3172" s="1153"/>
      <c r="E3172" s="1153"/>
      <c r="F3172" s="1153"/>
      <c r="G3172" s="1153"/>
      <c r="H3172" s="1153"/>
      <c r="I3172" s="1153" t="s">
        <v>904</v>
      </c>
      <c r="J3172" s="1153"/>
      <c r="K3172" s="1154">
        <v>44722</v>
      </c>
      <c r="L3172" s="1153"/>
      <c r="M3172" s="1153" t="s">
        <v>1115</v>
      </c>
      <c r="N3172" s="1153"/>
      <c r="O3172" s="1153" t="s">
        <v>1052</v>
      </c>
      <c r="P3172" s="1153"/>
      <c r="Q3172" s="1153"/>
      <c r="R3172" s="1153"/>
      <c r="S3172" s="1153" t="s">
        <v>885</v>
      </c>
      <c r="T3172" s="1153"/>
      <c r="U3172" s="1155"/>
      <c r="V3172" s="1153"/>
      <c r="W3172" s="1153" t="s">
        <v>123</v>
      </c>
      <c r="X3172" s="1153"/>
      <c r="Y3172" s="1156">
        <v>63.1</v>
      </c>
      <c r="Z3172" s="1153"/>
      <c r="AA3172" s="1156">
        <v>63.1</v>
      </c>
      <c r="AB3172" s="1153"/>
      <c r="AC3172" s="1156">
        <f t="shared" si="222"/>
        <v>492.07</v>
      </c>
    </row>
    <row r="3173" spans="1:29" x14ac:dyDescent="0.25">
      <c r="A3173" s="1153"/>
      <c r="B3173" s="1153"/>
      <c r="C3173" s="1153"/>
      <c r="D3173" s="1153"/>
      <c r="E3173" s="1153"/>
      <c r="F3173" s="1153"/>
      <c r="G3173" s="1153"/>
      <c r="H3173" s="1153"/>
      <c r="I3173" s="1153" t="s">
        <v>904</v>
      </c>
      <c r="J3173" s="1153"/>
      <c r="K3173" s="1154">
        <v>44722</v>
      </c>
      <c r="L3173" s="1153"/>
      <c r="M3173" s="1153" t="s">
        <v>1115</v>
      </c>
      <c r="N3173" s="1153"/>
      <c r="O3173" s="1153" t="s">
        <v>1052</v>
      </c>
      <c r="P3173" s="1153"/>
      <c r="Q3173" s="1153"/>
      <c r="R3173" s="1153"/>
      <c r="S3173" s="1153" t="s">
        <v>885</v>
      </c>
      <c r="T3173" s="1153"/>
      <c r="U3173" s="1155"/>
      <c r="V3173" s="1153"/>
      <c r="W3173" s="1153" t="s">
        <v>123</v>
      </c>
      <c r="X3173" s="1153"/>
      <c r="Y3173" s="1156">
        <v>87.81</v>
      </c>
      <c r="Z3173" s="1153"/>
      <c r="AA3173" s="1156">
        <v>87.81</v>
      </c>
      <c r="AB3173" s="1153"/>
      <c r="AC3173" s="1156">
        <f t="shared" si="222"/>
        <v>579.88</v>
      </c>
    </row>
    <row r="3174" spans="1:29" x14ac:dyDescent="0.25">
      <c r="A3174" s="1153"/>
      <c r="B3174" s="1153"/>
      <c r="C3174" s="1153"/>
      <c r="D3174" s="1153"/>
      <c r="E3174" s="1153"/>
      <c r="F3174" s="1153"/>
      <c r="G3174" s="1153"/>
      <c r="H3174" s="1153"/>
      <c r="I3174" s="1153" t="s">
        <v>904</v>
      </c>
      <c r="J3174" s="1153"/>
      <c r="K3174" s="1154">
        <v>44761</v>
      </c>
      <c r="L3174" s="1153"/>
      <c r="M3174" s="1153" t="s">
        <v>1145</v>
      </c>
      <c r="N3174" s="1153"/>
      <c r="O3174" s="1153" t="s">
        <v>1052</v>
      </c>
      <c r="P3174" s="1153"/>
      <c r="Q3174" s="1153"/>
      <c r="R3174" s="1153"/>
      <c r="S3174" s="1153" t="s">
        <v>885</v>
      </c>
      <c r="T3174" s="1153"/>
      <c r="U3174" s="1155"/>
      <c r="V3174" s="1153"/>
      <c r="W3174" s="1153" t="s">
        <v>123</v>
      </c>
      <c r="X3174" s="1153"/>
      <c r="Y3174" s="1156">
        <v>72.31</v>
      </c>
      <c r="Z3174" s="1153"/>
      <c r="AA3174" s="1156">
        <v>72.31</v>
      </c>
      <c r="AB3174" s="1153"/>
      <c r="AC3174" s="1156">
        <f t="shared" si="222"/>
        <v>652.19000000000005</v>
      </c>
    </row>
    <row r="3175" spans="1:29" x14ac:dyDescent="0.25">
      <c r="A3175" s="1153"/>
      <c r="B3175" s="1153"/>
      <c r="C3175" s="1153"/>
      <c r="D3175" s="1153"/>
      <c r="E3175" s="1153"/>
      <c r="F3175" s="1153"/>
      <c r="G3175" s="1153"/>
      <c r="H3175" s="1153"/>
      <c r="I3175" s="1153" t="s">
        <v>904</v>
      </c>
      <c r="J3175" s="1153"/>
      <c r="K3175" s="1154">
        <v>44793</v>
      </c>
      <c r="L3175" s="1153"/>
      <c r="M3175" s="1153" t="s">
        <v>1146</v>
      </c>
      <c r="N3175" s="1153"/>
      <c r="O3175" s="1153" t="s">
        <v>1052</v>
      </c>
      <c r="P3175" s="1153"/>
      <c r="Q3175" s="1153"/>
      <c r="R3175" s="1153"/>
      <c r="S3175" s="1153" t="s">
        <v>885</v>
      </c>
      <c r="T3175" s="1153"/>
      <c r="U3175" s="1155"/>
      <c r="V3175" s="1153"/>
      <c r="W3175" s="1153" t="s">
        <v>123</v>
      </c>
      <c r="X3175" s="1153"/>
      <c r="Y3175" s="1156">
        <v>86.68</v>
      </c>
      <c r="Z3175" s="1153"/>
      <c r="AA3175" s="1156">
        <v>86.68</v>
      </c>
      <c r="AB3175" s="1153"/>
      <c r="AC3175" s="1156">
        <f t="shared" si="222"/>
        <v>738.87</v>
      </c>
    </row>
    <row r="3176" spans="1:29" x14ac:dyDescent="0.25">
      <c r="A3176" s="1153"/>
      <c r="B3176" s="1153"/>
      <c r="C3176" s="1153"/>
      <c r="D3176" s="1153"/>
      <c r="E3176" s="1153"/>
      <c r="F3176" s="1153"/>
      <c r="G3176" s="1153"/>
      <c r="H3176" s="1153"/>
      <c r="I3176" s="1153" t="s">
        <v>904</v>
      </c>
      <c r="J3176" s="1153"/>
      <c r="K3176" s="1154">
        <v>44837</v>
      </c>
      <c r="L3176" s="1153"/>
      <c r="M3176" s="1153" t="s">
        <v>1125</v>
      </c>
      <c r="N3176" s="1153"/>
      <c r="O3176" s="1153" t="s">
        <v>1052</v>
      </c>
      <c r="P3176" s="1153"/>
      <c r="Q3176" s="1153"/>
      <c r="R3176" s="1153"/>
      <c r="S3176" s="1153" t="s">
        <v>885</v>
      </c>
      <c r="T3176" s="1153"/>
      <c r="U3176" s="1155"/>
      <c r="V3176" s="1153"/>
      <c r="W3176" s="1153" t="s">
        <v>123</v>
      </c>
      <c r="X3176" s="1153"/>
      <c r="Y3176" s="1156">
        <v>85.81</v>
      </c>
      <c r="Z3176" s="1153"/>
      <c r="AA3176" s="1156">
        <v>85.81</v>
      </c>
      <c r="AB3176" s="1153"/>
      <c r="AC3176" s="1156">
        <f t="shared" si="222"/>
        <v>824.68</v>
      </c>
    </row>
    <row r="3177" spans="1:29" x14ac:dyDescent="0.25">
      <c r="A3177" s="1153"/>
      <c r="B3177" s="1153"/>
      <c r="C3177" s="1153"/>
      <c r="D3177" s="1153"/>
      <c r="E3177" s="1153"/>
      <c r="F3177" s="1153"/>
      <c r="G3177" s="1153"/>
      <c r="H3177" s="1153"/>
      <c r="I3177" s="1153" t="s">
        <v>904</v>
      </c>
      <c r="J3177" s="1153"/>
      <c r="K3177" s="1154">
        <v>44866</v>
      </c>
      <c r="L3177" s="1153"/>
      <c r="M3177" s="1153" t="s">
        <v>1147</v>
      </c>
      <c r="N3177" s="1153"/>
      <c r="O3177" s="1153" t="s">
        <v>1052</v>
      </c>
      <c r="P3177" s="1153"/>
      <c r="Q3177" s="1153"/>
      <c r="R3177" s="1153"/>
      <c r="S3177" s="1153" t="s">
        <v>885</v>
      </c>
      <c r="T3177" s="1153"/>
      <c r="U3177" s="1155"/>
      <c r="V3177" s="1153"/>
      <c r="W3177" s="1153" t="s">
        <v>123</v>
      </c>
      <c r="X3177" s="1153"/>
      <c r="Y3177" s="1156">
        <v>69.13</v>
      </c>
      <c r="Z3177" s="1153"/>
      <c r="AA3177" s="1156">
        <v>69.13</v>
      </c>
      <c r="AB3177" s="1153"/>
      <c r="AC3177" s="1156">
        <f t="shared" si="222"/>
        <v>893.81</v>
      </c>
    </row>
    <row r="3178" spans="1:29" ht="15.75" thickBot="1" x14ac:dyDescent="0.3">
      <c r="A3178" s="1153"/>
      <c r="B3178" s="1153"/>
      <c r="C3178" s="1153"/>
      <c r="D3178" s="1153"/>
      <c r="E3178" s="1153"/>
      <c r="F3178" s="1153"/>
      <c r="G3178" s="1153"/>
      <c r="H3178" s="1153"/>
      <c r="I3178" s="1153" t="s">
        <v>904</v>
      </c>
      <c r="J3178" s="1153"/>
      <c r="K3178" s="1154">
        <v>44896</v>
      </c>
      <c r="L3178" s="1153"/>
      <c r="M3178" s="1153" t="s">
        <v>1598</v>
      </c>
      <c r="N3178" s="1153"/>
      <c r="O3178" s="1153" t="s">
        <v>1052</v>
      </c>
      <c r="P3178" s="1153"/>
      <c r="Q3178" s="1153"/>
      <c r="R3178" s="1153"/>
      <c r="S3178" s="1153" t="s">
        <v>885</v>
      </c>
      <c r="T3178" s="1153"/>
      <c r="U3178" s="1155"/>
      <c r="V3178" s="1153"/>
      <c r="W3178" s="1153" t="s">
        <v>123</v>
      </c>
      <c r="X3178" s="1153"/>
      <c r="Y3178" s="1156">
        <v>62.01</v>
      </c>
      <c r="Z3178" s="1153"/>
      <c r="AA3178" s="1157">
        <v>62.01</v>
      </c>
      <c r="AB3178" s="1153"/>
      <c r="AC3178" s="1157">
        <f t="shared" si="222"/>
        <v>955.82</v>
      </c>
    </row>
    <row r="3179" spans="1:29" x14ac:dyDescent="0.25">
      <c r="A3179" s="1153"/>
      <c r="B3179" s="1153"/>
      <c r="C3179" s="1153"/>
      <c r="D3179" s="1153"/>
      <c r="E3179" s="1153"/>
      <c r="F3179" s="1153" t="s">
        <v>1057</v>
      </c>
      <c r="G3179" s="1153"/>
      <c r="H3179" s="1153"/>
      <c r="I3179" s="1153"/>
      <c r="J3179" s="1153"/>
      <c r="K3179" s="1154"/>
      <c r="L3179" s="1153"/>
      <c r="M3179" s="1153"/>
      <c r="N3179" s="1153"/>
      <c r="O3179" s="1153"/>
      <c r="P3179" s="1153"/>
      <c r="Q3179" s="1153"/>
      <c r="R3179" s="1153"/>
      <c r="S3179" s="1153"/>
      <c r="T3179" s="1153"/>
      <c r="U3179" s="1158"/>
      <c r="V3179" s="1153"/>
      <c r="W3179" s="1153"/>
      <c r="X3179" s="1153"/>
      <c r="Y3179" s="1156"/>
      <c r="Z3179" s="1153"/>
      <c r="AA3179" s="1156">
        <f>ROUND(SUM(AA3166:AA3178),5)</f>
        <v>955.82</v>
      </c>
      <c r="AB3179" s="1153"/>
      <c r="AC3179" s="1156">
        <f>AC3178</f>
        <v>955.82</v>
      </c>
    </row>
    <row r="3180" spans="1:29" x14ac:dyDescent="0.25">
      <c r="A3180" s="1149"/>
      <c r="B3180" s="1149"/>
      <c r="C3180" s="1149"/>
      <c r="D3180" s="1149"/>
      <c r="E3180" s="1149"/>
      <c r="F3180" s="1149" t="s">
        <v>1058</v>
      </c>
      <c r="G3180" s="1149"/>
      <c r="H3180" s="1149"/>
      <c r="I3180" s="1149"/>
      <c r="J3180" s="1149"/>
      <c r="K3180" s="1150"/>
      <c r="L3180" s="1149"/>
      <c r="M3180" s="1149"/>
      <c r="N3180" s="1149"/>
      <c r="O3180" s="1149"/>
      <c r="P3180" s="1149"/>
      <c r="Q3180" s="1149"/>
      <c r="R3180" s="1149"/>
      <c r="S3180" s="1149"/>
      <c r="T3180" s="1149"/>
      <c r="U3180" s="1151"/>
      <c r="V3180" s="1149"/>
      <c r="W3180" s="1149"/>
      <c r="X3180" s="1149"/>
      <c r="Y3180" s="1152"/>
      <c r="Z3180" s="1149"/>
      <c r="AA3180" s="1152"/>
      <c r="AB3180" s="1149"/>
      <c r="AC3180" s="1152"/>
    </row>
    <row r="3181" spans="1:29" x14ac:dyDescent="0.25">
      <c r="A3181" s="1153"/>
      <c r="B3181" s="1153"/>
      <c r="C3181" s="1153"/>
      <c r="D3181" s="1153"/>
      <c r="E3181" s="1153"/>
      <c r="F3181" s="1153"/>
      <c r="G3181" s="1153"/>
      <c r="H3181" s="1153"/>
      <c r="I3181" s="1153" t="s">
        <v>904</v>
      </c>
      <c r="J3181" s="1153"/>
      <c r="K3181" s="1154">
        <v>44596</v>
      </c>
      <c r="L3181" s="1153"/>
      <c r="M3181" s="1153" t="s">
        <v>1140</v>
      </c>
      <c r="N3181" s="1153"/>
      <c r="O3181" s="1153" t="s">
        <v>1052</v>
      </c>
      <c r="P3181" s="1153"/>
      <c r="Q3181" s="1153"/>
      <c r="R3181" s="1153"/>
      <c r="S3181" s="1153" t="s">
        <v>885</v>
      </c>
      <c r="T3181" s="1153"/>
      <c r="U3181" s="1155"/>
      <c r="V3181" s="1153"/>
      <c r="W3181" s="1153" t="s">
        <v>123</v>
      </c>
      <c r="X3181" s="1153"/>
      <c r="Y3181" s="1156">
        <v>666.89</v>
      </c>
      <c r="Z3181" s="1153"/>
      <c r="AA3181" s="1156">
        <v>666.89</v>
      </c>
      <c r="AB3181" s="1153"/>
      <c r="AC3181" s="1156">
        <f t="shared" ref="AC3181:AC3191" si="223">ROUND(AC3180+AA3181,5)</f>
        <v>666.89</v>
      </c>
    </row>
    <row r="3182" spans="1:29" x14ac:dyDescent="0.25">
      <c r="A3182" s="1153"/>
      <c r="B3182" s="1153"/>
      <c r="C3182" s="1153"/>
      <c r="D3182" s="1153"/>
      <c r="E3182" s="1153"/>
      <c r="F3182" s="1153"/>
      <c r="G3182" s="1153"/>
      <c r="H3182" s="1153"/>
      <c r="I3182" s="1153" t="s">
        <v>904</v>
      </c>
      <c r="J3182" s="1153"/>
      <c r="K3182" s="1154">
        <v>44630</v>
      </c>
      <c r="L3182" s="1153"/>
      <c r="M3182" s="1153" t="s">
        <v>1160</v>
      </c>
      <c r="N3182" s="1153"/>
      <c r="O3182" s="1153" t="s">
        <v>1052</v>
      </c>
      <c r="P3182" s="1153"/>
      <c r="Q3182" s="1153"/>
      <c r="R3182" s="1153"/>
      <c r="S3182" s="1153" t="s">
        <v>885</v>
      </c>
      <c r="T3182" s="1153"/>
      <c r="U3182" s="1155"/>
      <c r="V3182" s="1153"/>
      <c r="W3182" s="1153" t="s">
        <v>123</v>
      </c>
      <c r="X3182" s="1153"/>
      <c r="Y3182" s="1156">
        <v>710.74</v>
      </c>
      <c r="Z3182" s="1153"/>
      <c r="AA3182" s="1156">
        <v>710.74</v>
      </c>
      <c r="AB3182" s="1153"/>
      <c r="AC3182" s="1156">
        <f t="shared" si="223"/>
        <v>1377.63</v>
      </c>
    </row>
    <row r="3183" spans="1:29" x14ac:dyDescent="0.25">
      <c r="A3183" s="1153"/>
      <c r="B3183" s="1153"/>
      <c r="C3183" s="1153"/>
      <c r="D3183" s="1153"/>
      <c r="E3183" s="1153"/>
      <c r="F3183" s="1153"/>
      <c r="G3183" s="1153"/>
      <c r="H3183" s="1153"/>
      <c r="I3183" s="1153" t="s">
        <v>904</v>
      </c>
      <c r="J3183" s="1153"/>
      <c r="K3183" s="1154">
        <v>44630</v>
      </c>
      <c r="L3183" s="1153"/>
      <c r="M3183" s="1153" t="s">
        <v>1142</v>
      </c>
      <c r="N3183" s="1153"/>
      <c r="O3183" s="1153" t="s">
        <v>1052</v>
      </c>
      <c r="P3183" s="1153"/>
      <c r="Q3183" s="1153"/>
      <c r="R3183" s="1153"/>
      <c r="S3183" s="1153" t="s">
        <v>885</v>
      </c>
      <c r="T3183" s="1153"/>
      <c r="U3183" s="1155"/>
      <c r="V3183" s="1153"/>
      <c r="W3183" s="1153" t="s">
        <v>123</v>
      </c>
      <c r="X3183" s="1153"/>
      <c r="Y3183" s="1156">
        <v>632.52</v>
      </c>
      <c r="Z3183" s="1153"/>
      <c r="AA3183" s="1156">
        <v>632.52</v>
      </c>
      <c r="AB3183" s="1153"/>
      <c r="AC3183" s="1156">
        <f t="shared" si="223"/>
        <v>2010.15</v>
      </c>
    </row>
    <row r="3184" spans="1:29" x14ac:dyDescent="0.25">
      <c r="A3184" s="1153"/>
      <c r="B3184" s="1153"/>
      <c r="C3184" s="1153"/>
      <c r="D3184" s="1153"/>
      <c r="E3184" s="1153"/>
      <c r="F3184" s="1153"/>
      <c r="G3184" s="1153"/>
      <c r="H3184" s="1153"/>
      <c r="I3184" s="1153" t="s">
        <v>904</v>
      </c>
      <c r="J3184" s="1153"/>
      <c r="K3184" s="1154">
        <v>44661</v>
      </c>
      <c r="L3184" s="1153"/>
      <c r="M3184" s="1153" t="s">
        <v>1143</v>
      </c>
      <c r="N3184" s="1153"/>
      <c r="O3184" s="1153" t="s">
        <v>1052</v>
      </c>
      <c r="P3184" s="1153"/>
      <c r="Q3184" s="1153"/>
      <c r="R3184" s="1153"/>
      <c r="S3184" s="1153" t="s">
        <v>885</v>
      </c>
      <c r="T3184" s="1153"/>
      <c r="U3184" s="1155"/>
      <c r="V3184" s="1153"/>
      <c r="W3184" s="1153" t="s">
        <v>123</v>
      </c>
      <c r="X3184" s="1153"/>
      <c r="Y3184" s="1156">
        <v>1652.88</v>
      </c>
      <c r="Z3184" s="1153"/>
      <c r="AA3184" s="1156">
        <v>1652.88</v>
      </c>
      <c r="AB3184" s="1153"/>
      <c r="AC3184" s="1156">
        <f t="shared" si="223"/>
        <v>3663.03</v>
      </c>
    </row>
    <row r="3185" spans="1:29" x14ac:dyDescent="0.25">
      <c r="A3185" s="1153"/>
      <c r="B3185" s="1153"/>
      <c r="C3185" s="1153"/>
      <c r="D3185" s="1153"/>
      <c r="E3185" s="1153"/>
      <c r="F3185" s="1153"/>
      <c r="G3185" s="1153"/>
      <c r="H3185" s="1153"/>
      <c r="I3185" s="1153" t="s">
        <v>904</v>
      </c>
      <c r="J3185" s="1153"/>
      <c r="K3185" s="1154">
        <v>44722</v>
      </c>
      <c r="L3185" s="1153"/>
      <c r="M3185" s="1153" t="s">
        <v>1115</v>
      </c>
      <c r="N3185" s="1153"/>
      <c r="O3185" s="1153" t="s">
        <v>1052</v>
      </c>
      <c r="P3185" s="1153"/>
      <c r="Q3185" s="1153"/>
      <c r="R3185" s="1153"/>
      <c r="S3185" s="1153" t="s">
        <v>885</v>
      </c>
      <c r="T3185" s="1153"/>
      <c r="U3185" s="1155"/>
      <c r="V3185" s="1153"/>
      <c r="W3185" s="1153" t="s">
        <v>123</v>
      </c>
      <c r="X3185" s="1153"/>
      <c r="Y3185" s="1156">
        <v>2551.36</v>
      </c>
      <c r="Z3185" s="1153"/>
      <c r="AA3185" s="1156">
        <v>2551.36</v>
      </c>
      <c r="AB3185" s="1153"/>
      <c r="AC3185" s="1156">
        <f t="shared" si="223"/>
        <v>6214.39</v>
      </c>
    </row>
    <row r="3186" spans="1:29" x14ac:dyDescent="0.25">
      <c r="A3186" s="1153"/>
      <c r="B3186" s="1153"/>
      <c r="C3186" s="1153"/>
      <c r="D3186" s="1153"/>
      <c r="E3186" s="1153"/>
      <c r="F3186" s="1153"/>
      <c r="G3186" s="1153"/>
      <c r="H3186" s="1153"/>
      <c r="I3186" s="1153" t="s">
        <v>904</v>
      </c>
      <c r="J3186" s="1153"/>
      <c r="K3186" s="1154">
        <v>44722</v>
      </c>
      <c r="L3186" s="1153"/>
      <c r="M3186" s="1153" t="s">
        <v>1115</v>
      </c>
      <c r="N3186" s="1153"/>
      <c r="O3186" s="1153" t="s">
        <v>1052</v>
      </c>
      <c r="P3186" s="1153"/>
      <c r="Q3186" s="1153"/>
      <c r="R3186" s="1153"/>
      <c r="S3186" s="1153" t="s">
        <v>885</v>
      </c>
      <c r="T3186" s="1153"/>
      <c r="U3186" s="1155"/>
      <c r="V3186" s="1153"/>
      <c r="W3186" s="1153" t="s">
        <v>123</v>
      </c>
      <c r="X3186" s="1153"/>
      <c r="Y3186" s="1156">
        <v>2591.15</v>
      </c>
      <c r="Z3186" s="1153"/>
      <c r="AA3186" s="1156">
        <v>2591.15</v>
      </c>
      <c r="AB3186" s="1153"/>
      <c r="AC3186" s="1156">
        <f t="shared" si="223"/>
        <v>8805.5400000000009</v>
      </c>
    </row>
    <row r="3187" spans="1:29" x14ac:dyDescent="0.25">
      <c r="A3187" s="1153"/>
      <c r="B3187" s="1153"/>
      <c r="C3187" s="1153"/>
      <c r="D3187" s="1153"/>
      <c r="E3187" s="1153"/>
      <c r="F3187" s="1153"/>
      <c r="G3187" s="1153"/>
      <c r="H3187" s="1153"/>
      <c r="I3187" s="1153" t="s">
        <v>904</v>
      </c>
      <c r="J3187" s="1153"/>
      <c r="K3187" s="1154">
        <v>44752</v>
      </c>
      <c r="L3187" s="1153"/>
      <c r="M3187" s="1153" t="s">
        <v>1596</v>
      </c>
      <c r="N3187" s="1153"/>
      <c r="O3187" s="1153" t="s">
        <v>1052</v>
      </c>
      <c r="P3187" s="1153"/>
      <c r="Q3187" s="1153"/>
      <c r="R3187" s="1153"/>
      <c r="S3187" s="1153" t="s">
        <v>885</v>
      </c>
      <c r="T3187" s="1153"/>
      <c r="U3187" s="1155"/>
      <c r="V3187" s="1153"/>
      <c r="W3187" s="1153" t="s">
        <v>123</v>
      </c>
      <c r="X3187" s="1153"/>
      <c r="Y3187" s="1156">
        <v>2876.96</v>
      </c>
      <c r="Z3187" s="1153"/>
      <c r="AA3187" s="1156">
        <v>2876.96</v>
      </c>
      <c r="AB3187" s="1153"/>
      <c r="AC3187" s="1156">
        <f t="shared" si="223"/>
        <v>11682.5</v>
      </c>
    </row>
    <row r="3188" spans="1:29" x14ac:dyDescent="0.25">
      <c r="A3188" s="1153"/>
      <c r="B3188" s="1153"/>
      <c r="C3188" s="1153"/>
      <c r="D3188" s="1153"/>
      <c r="E3188" s="1153"/>
      <c r="F3188" s="1153"/>
      <c r="G3188" s="1153"/>
      <c r="H3188" s="1153"/>
      <c r="I3188" s="1153" t="s">
        <v>904</v>
      </c>
      <c r="J3188" s="1153"/>
      <c r="K3188" s="1154">
        <v>44783</v>
      </c>
      <c r="L3188" s="1153"/>
      <c r="M3188" s="1153" t="s">
        <v>1146</v>
      </c>
      <c r="N3188" s="1153"/>
      <c r="O3188" s="1153" t="s">
        <v>1052</v>
      </c>
      <c r="P3188" s="1153"/>
      <c r="Q3188" s="1153"/>
      <c r="R3188" s="1153"/>
      <c r="S3188" s="1153" t="s">
        <v>885</v>
      </c>
      <c r="T3188" s="1153"/>
      <c r="U3188" s="1155"/>
      <c r="V3188" s="1153"/>
      <c r="W3188" s="1153" t="s">
        <v>123</v>
      </c>
      <c r="X3188" s="1153"/>
      <c r="Y3188" s="1156">
        <v>3560.1</v>
      </c>
      <c r="Z3188" s="1153"/>
      <c r="AA3188" s="1156">
        <v>3560.1</v>
      </c>
      <c r="AB3188" s="1153"/>
      <c r="AC3188" s="1156">
        <f t="shared" si="223"/>
        <v>15242.6</v>
      </c>
    </row>
    <row r="3189" spans="1:29" x14ac:dyDescent="0.25">
      <c r="A3189" s="1153"/>
      <c r="B3189" s="1153"/>
      <c r="C3189" s="1153"/>
      <c r="D3189" s="1153"/>
      <c r="E3189" s="1153"/>
      <c r="F3189" s="1153"/>
      <c r="G3189" s="1153"/>
      <c r="H3189" s="1153"/>
      <c r="I3189" s="1153" t="s">
        <v>904</v>
      </c>
      <c r="J3189" s="1153"/>
      <c r="K3189" s="1154">
        <v>44837</v>
      </c>
      <c r="L3189" s="1153"/>
      <c r="M3189" s="1153" t="s">
        <v>1121</v>
      </c>
      <c r="N3189" s="1153"/>
      <c r="O3189" s="1153" t="s">
        <v>1052</v>
      </c>
      <c r="P3189" s="1153"/>
      <c r="Q3189" s="1153"/>
      <c r="R3189" s="1153"/>
      <c r="S3189" s="1153" t="s">
        <v>885</v>
      </c>
      <c r="T3189" s="1153"/>
      <c r="U3189" s="1155"/>
      <c r="V3189" s="1153"/>
      <c r="W3189" s="1153" t="s">
        <v>123</v>
      </c>
      <c r="X3189" s="1153"/>
      <c r="Y3189" s="1156">
        <v>3331.61</v>
      </c>
      <c r="Z3189" s="1153"/>
      <c r="AA3189" s="1156">
        <v>3331.61</v>
      </c>
      <c r="AB3189" s="1153"/>
      <c r="AC3189" s="1156">
        <f t="shared" si="223"/>
        <v>18574.21</v>
      </c>
    </row>
    <row r="3190" spans="1:29" x14ac:dyDescent="0.25">
      <c r="A3190" s="1153"/>
      <c r="B3190" s="1153"/>
      <c r="C3190" s="1153"/>
      <c r="D3190" s="1153"/>
      <c r="E3190" s="1153"/>
      <c r="F3190" s="1153"/>
      <c r="G3190" s="1153"/>
      <c r="H3190" s="1153"/>
      <c r="I3190" s="1153" t="s">
        <v>904</v>
      </c>
      <c r="J3190" s="1153"/>
      <c r="K3190" s="1154">
        <v>44866</v>
      </c>
      <c r="L3190" s="1153"/>
      <c r="M3190" s="1153" t="s">
        <v>1121</v>
      </c>
      <c r="N3190" s="1153"/>
      <c r="O3190" s="1153" t="s">
        <v>1052</v>
      </c>
      <c r="P3190" s="1153"/>
      <c r="Q3190" s="1153"/>
      <c r="R3190" s="1153"/>
      <c r="S3190" s="1153" t="s">
        <v>885</v>
      </c>
      <c r="T3190" s="1153"/>
      <c r="U3190" s="1155"/>
      <c r="V3190" s="1153"/>
      <c r="W3190" s="1153" t="s">
        <v>123</v>
      </c>
      <c r="X3190" s="1153"/>
      <c r="Y3190" s="1156">
        <v>2627.06</v>
      </c>
      <c r="Z3190" s="1153"/>
      <c r="AA3190" s="1156">
        <v>2627.06</v>
      </c>
      <c r="AB3190" s="1153"/>
      <c r="AC3190" s="1156">
        <f t="shared" si="223"/>
        <v>21201.27</v>
      </c>
    </row>
    <row r="3191" spans="1:29" ht="15.75" thickBot="1" x14ac:dyDescent="0.3">
      <c r="A3191" s="1153"/>
      <c r="B3191" s="1153"/>
      <c r="C3191" s="1153"/>
      <c r="D3191" s="1153"/>
      <c r="E3191" s="1153"/>
      <c r="F3191" s="1153"/>
      <c r="G3191" s="1153"/>
      <c r="H3191" s="1153"/>
      <c r="I3191" s="1153" t="s">
        <v>904</v>
      </c>
      <c r="J3191" s="1153"/>
      <c r="K3191" s="1154">
        <v>44887</v>
      </c>
      <c r="L3191" s="1153"/>
      <c r="M3191" s="1153" t="s">
        <v>1154</v>
      </c>
      <c r="N3191" s="1153"/>
      <c r="O3191" s="1153" t="s">
        <v>1052</v>
      </c>
      <c r="P3191" s="1153"/>
      <c r="Q3191" s="1153"/>
      <c r="R3191" s="1153"/>
      <c r="S3191" s="1153" t="s">
        <v>885</v>
      </c>
      <c r="T3191" s="1153"/>
      <c r="U3191" s="1155"/>
      <c r="V3191" s="1153"/>
      <c r="W3191" s="1153" t="s">
        <v>123</v>
      </c>
      <c r="X3191" s="1153"/>
      <c r="Y3191" s="1156">
        <v>1460.78</v>
      </c>
      <c r="Z3191" s="1153"/>
      <c r="AA3191" s="1157">
        <v>1460.78</v>
      </c>
      <c r="AB3191" s="1153"/>
      <c r="AC3191" s="1157">
        <f t="shared" si="223"/>
        <v>22662.05</v>
      </c>
    </row>
    <row r="3192" spans="1:29" x14ac:dyDescent="0.25">
      <c r="A3192" s="1153"/>
      <c r="B3192" s="1153"/>
      <c r="C3192" s="1153"/>
      <c r="D3192" s="1153"/>
      <c r="E3192" s="1153"/>
      <c r="F3192" s="1153" t="s">
        <v>1059</v>
      </c>
      <c r="G3192" s="1153"/>
      <c r="H3192" s="1153"/>
      <c r="I3192" s="1153"/>
      <c r="J3192" s="1153"/>
      <c r="K3192" s="1154"/>
      <c r="L3192" s="1153"/>
      <c r="M3192" s="1153"/>
      <c r="N3192" s="1153"/>
      <c r="O3192" s="1153"/>
      <c r="P3192" s="1153"/>
      <c r="Q3192" s="1153"/>
      <c r="R3192" s="1153"/>
      <c r="S3192" s="1153"/>
      <c r="T3192" s="1153"/>
      <c r="U3192" s="1158"/>
      <c r="V3192" s="1153"/>
      <c r="W3192" s="1153"/>
      <c r="X3192" s="1153"/>
      <c r="Y3192" s="1156"/>
      <c r="Z3192" s="1153"/>
      <c r="AA3192" s="1156">
        <f>ROUND(SUM(AA3180:AA3191),5)</f>
        <v>22662.05</v>
      </c>
      <c r="AB3192" s="1153"/>
      <c r="AC3192" s="1156">
        <f>AC3191</f>
        <v>22662.05</v>
      </c>
    </row>
    <row r="3193" spans="1:29" x14ac:dyDescent="0.25">
      <c r="A3193" s="1149"/>
      <c r="B3193" s="1149"/>
      <c r="C3193" s="1149"/>
      <c r="D3193" s="1149"/>
      <c r="E3193" s="1149"/>
      <c r="F3193" s="1149" t="s">
        <v>1060</v>
      </c>
      <c r="G3193" s="1149"/>
      <c r="H3193" s="1149"/>
      <c r="I3193" s="1149"/>
      <c r="J3193" s="1149"/>
      <c r="K3193" s="1150"/>
      <c r="L3193" s="1149"/>
      <c r="M3193" s="1149"/>
      <c r="N3193" s="1149"/>
      <c r="O3193" s="1149"/>
      <c r="P3193" s="1149"/>
      <c r="Q3193" s="1149"/>
      <c r="R3193" s="1149"/>
      <c r="S3193" s="1149"/>
      <c r="T3193" s="1149"/>
      <c r="U3193" s="1151"/>
      <c r="V3193" s="1149"/>
      <c r="W3193" s="1149"/>
      <c r="X3193" s="1149"/>
      <c r="Y3193" s="1152"/>
      <c r="Z3193" s="1149"/>
      <c r="AA3193" s="1152"/>
      <c r="AB3193" s="1149"/>
      <c r="AC3193" s="1152"/>
    </row>
    <row r="3194" spans="1:29" x14ac:dyDescent="0.25">
      <c r="A3194" s="1153"/>
      <c r="B3194" s="1153"/>
      <c r="C3194" s="1153"/>
      <c r="D3194" s="1153"/>
      <c r="E3194" s="1153"/>
      <c r="F3194" s="1153"/>
      <c r="G3194" s="1153"/>
      <c r="H3194" s="1153"/>
      <c r="I3194" s="1153" t="s">
        <v>904</v>
      </c>
      <c r="J3194" s="1153"/>
      <c r="K3194" s="1154">
        <v>44596</v>
      </c>
      <c r="L3194" s="1153"/>
      <c r="M3194" s="1153" t="s">
        <v>1140</v>
      </c>
      <c r="N3194" s="1153"/>
      <c r="O3194" s="1153" t="s">
        <v>1052</v>
      </c>
      <c r="P3194" s="1153"/>
      <c r="Q3194" s="1153"/>
      <c r="R3194" s="1153"/>
      <c r="S3194" s="1153" t="s">
        <v>885</v>
      </c>
      <c r="T3194" s="1153"/>
      <c r="U3194" s="1155"/>
      <c r="V3194" s="1153"/>
      <c r="W3194" s="1153" t="s">
        <v>123</v>
      </c>
      <c r="X3194" s="1153"/>
      <c r="Y3194" s="1156">
        <v>720.32</v>
      </c>
      <c r="Z3194" s="1153"/>
      <c r="AA3194" s="1156">
        <v>720.32</v>
      </c>
      <c r="AB3194" s="1153"/>
      <c r="AC3194" s="1156">
        <f t="shared" ref="AC3194:AC3204" si="224">ROUND(AC3193+AA3194,5)</f>
        <v>720.32</v>
      </c>
    </row>
    <row r="3195" spans="1:29" x14ac:dyDescent="0.25">
      <c r="A3195" s="1153"/>
      <c r="B3195" s="1153"/>
      <c r="C3195" s="1153"/>
      <c r="D3195" s="1153"/>
      <c r="E3195" s="1153"/>
      <c r="F3195" s="1153"/>
      <c r="G3195" s="1153"/>
      <c r="H3195" s="1153"/>
      <c r="I3195" s="1153" t="s">
        <v>904</v>
      </c>
      <c r="J3195" s="1153"/>
      <c r="K3195" s="1154">
        <v>44630</v>
      </c>
      <c r="L3195" s="1153"/>
      <c r="M3195" s="1153" t="s">
        <v>1160</v>
      </c>
      <c r="N3195" s="1153"/>
      <c r="O3195" s="1153" t="s">
        <v>1052</v>
      </c>
      <c r="P3195" s="1153"/>
      <c r="Q3195" s="1153"/>
      <c r="R3195" s="1153"/>
      <c r="S3195" s="1153" t="s">
        <v>885</v>
      </c>
      <c r="T3195" s="1153"/>
      <c r="U3195" s="1155"/>
      <c r="V3195" s="1153"/>
      <c r="W3195" s="1153" t="s">
        <v>123</v>
      </c>
      <c r="X3195" s="1153"/>
      <c r="Y3195" s="1156">
        <v>735.4</v>
      </c>
      <c r="Z3195" s="1153"/>
      <c r="AA3195" s="1156">
        <v>735.4</v>
      </c>
      <c r="AB3195" s="1153"/>
      <c r="AC3195" s="1156">
        <f t="shared" si="224"/>
        <v>1455.72</v>
      </c>
    </row>
    <row r="3196" spans="1:29" x14ac:dyDescent="0.25">
      <c r="A3196" s="1153"/>
      <c r="B3196" s="1153"/>
      <c r="C3196" s="1153"/>
      <c r="D3196" s="1153"/>
      <c r="E3196" s="1153"/>
      <c r="F3196" s="1153"/>
      <c r="G3196" s="1153"/>
      <c r="H3196" s="1153"/>
      <c r="I3196" s="1153" t="s">
        <v>904</v>
      </c>
      <c r="J3196" s="1153"/>
      <c r="K3196" s="1154">
        <v>44630</v>
      </c>
      <c r="L3196" s="1153"/>
      <c r="M3196" s="1153" t="s">
        <v>1142</v>
      </c>
      <c r="N3196" s="1153"/>
      <c r="O3196" s="1153" t="s">
        <v>1052</v>
      </c>
      <c r="P3196" s="1153"/>
      <c r="Q3196" s="1153"/>
      <c r="R3196" s="1153"/>
      <c r="S3196" s="1153" t="s">
        <v>885</v>
      </c>
      <c r="T3196" s="1153"/>
      <c r="U3196" s="1155"/>
      <c r="V3196" s="1153"/>
      <c r="W3196" s="1153" t="s">
        <v>123</v>
      </c>
      <c r="X3196" s="1153"/>
      <c r="Y3196" s="1156">
        <v>619.26</v>
      </c>
      <c r="Z3196" s="1153"/>
      <c r="AA3196" s="1156">
        <v>619.26</v>
      </c>
      <c r="AB3196" s="1153"/>
      <c r="AC3196" s="1156">
        <f t="shared" si="224"/>
        <v>2074.98</v>
      </c>
    </row>
    <row r="3197" spans="1:29" x14ac:dyDescent="0.25">
      <c r="A3197" s="1153"/>
      <c r="B3197" s="1153"/>
      <c r="C3197" s="1153"/>
      <c r="D3197" s="1153"/>
      <c r="E3197" s="1153"/>
      <c r="F3197" s="1153"/>
      <c r="G3197" s="1153"/>
      <c r="H3197" s="1153"/>
      <c r="I3197" s="1153" t="s">
        <v>904</v>
      </c>
      <c r="J3197" s="1153"/>
      <c r="K3197" s="1154">
        <v>44661</v>
      </c>
      <c r="L3197" s="1153"/>
      <c r="M3197" s="1153" t="s">
        <v>1143</v>
      </c>
      <c r="N3197" s="1153"/>
      <c r="O3197" s="1153" t="s">
        <v>1052</v>
      </c>
      <c r="P3197" s="1153"/>
      <c r="Q3197" s="1153"/>
      <c r="R3197" s="1153"/>
      <c r="S3197" s="1153" t="s">
        <v>885</v>
      </c>
      <c r="T3197" s="1153"/>
      <c r="U3197" s="1155"/>
      <c r="V3197" s="1153"/>
      <c r="W3197" s="1153" t="s">
        <v>123</v>
      </c>
      <c r="X3197" s="1153"/>
      <c r="Y3197" s="1156">
        <v>719.73</v>
      </c>
      <c r="Z3197" s="1153"/>
      <c r="AA3197" s="1156">
        <v>719.73</v>
      </c>
      <c r="AB3197" s="1153"/>
      <c r="AC3197" s="1156">
        <f t="shared" si="224"/>
        <v>2794.71</v>
      </c>
    </row>
    <row r="3198" spans="1:29" x14ac:dyDescent="0.25">
      <c r="A3198" s="1153"/>
      <c r="B3198" s="1153"/>
      <c r="C3198" s="1153"/>
      <c r="D3198" s="1153"/>
      <c r="E3198" s="1153"/>
      <c r="F3198" s="1153"/>
      <c r="G3198" s="1153"/>
      <c r="H3198" s="1153"/>
      <c r="I3198" s="1153" t="s">
        <v>904</v>
      </c>
      <c r="J3198" s="1153"/>
      <c r="K3198" s="1154">
        <v>44722</v>
      </c>
      <c r="L3198" s="1153"/>
      <c r="M3198" s="1153" t="s">
        <v>1115</v>
      </c>
      <c r="N3198" s="1153"/>
      <c r="O3198" s="1153" t="s">
        <v>1052</v>
      </c>
      <c r="P3198" s="1153"/>
      <c r="Q3198" s="1153"/>
      <c r="R3198" s="1153"/>
      <c r="S3198" s="1153" t="s">
        <v>885</v>
      </c>
      <c r="T3198" s="1153"/>
      <c r="U3198" s="1155"/>
      <c r="V3198" s="1153"/>
      <c r="W3198" s="1153" t="s">
        <v>123</v>
      </c>
      <c r="X3198" s="1153"/>
      <c r="Y3198" s="1156">
        <v>667.89</v>
      </c>
      <c r="Z3198" s="1153"/>
      <c r="AA3198" s="1156">
        <v>667.89</v>
      </c>
      <c r="AB3198" s="1153"/>
      <c r="AC3198" s="1156">
        <f t="shared" si="224"/>
        <v>3462.6</v>
      </c>
    </row>
    <row r="3199" spans="1:29" x14ac:dyDescent="0.25">
      <c r="A3199" s="1153"/>
      <c r="B3199" s="1153"/>
      <c r="C3199" s="1153"/>
      <c r="D3199" s="1153"/>
      <c r="E3199" s="1153"/>
      <c r="F3199" s="1153"/>
      <c r="G3199" s="1153"/>
      <c r="H3199" s="1153"/>
      <c r="I3199" s="1153" t="s">
        <v>904</v>
      </c>
      <c r="J3199" s="1153"/>
      <c r="K3199" s="1154">
        <v>44722</v>
      </c>
      <c r="L3199" s="1153"/>
      <c r="M3199" s="1153" t="s">
        <v>1115</v>
      </c>
      <c r="N3199" s="1153"/>
      <c r="O3199" s="1153" t="s">
        <v>1052</v>
      </c>
      <c r="P3199" s="1153"/>
      <c r="Q3199" s="1153"/>
      <c r="R3199" s="1153"/>
      <c r="S3199" s="1153" t="s">
        <v>885</v>
      </c>
      <c r="T3199" s="1153"/>
      <c r="U3199" s="1155"/>
      <c r="V3199" s="1153"/>
      <c r="W3199" s="1153" t="s">
        <v>123</v>
      </c>
      <c r="X3199" s="1153"/>
      <c r="Y3199" s="1156">
        <v>696.4</v>
      </c>
      <c r="Z3199" s="1153"/>
      <c r="AA3199" s="1156">
        <v>696.4</v>
      </c>
      <c r="AB3199" s="1153"/>
      <c r="AC3199" s="1156">
        <f t="shared" si="224"/>
        <v>4159</v>
      </c>
    </row>
    <row r="3200" spans="1:29" x14ac:dyDescent="0.25">
      <c r="A3200" s="1153"/>
      <c r="B3200" s="1153"/>
      <c r="C3200" s="1153"/>
      <c r="D3200" s="1153"/>
      <c r="E3200" s="1153"/>
      <c r="F3200" s="1153"/>
      <c r="G3200" s="1153"/>
      <c r="H3200" s="1153"/>
      <c r="I3200" s="1153" t="s">
        <v>904</v>
      </c>
      <c r="J3200" s="1153"/>
      <c r="K3200" s="1154">
        <v>44752</v>
      </c>
      <c r="L3200" s="1153"/>
      <c r="M3200" s="1153" t="s">
        <v>1596</v>
      </c>
      <c r="N3200" s="1153"/>
      <c r="O3200" s="1153" t="s">
        <v>1052</v>
      </c>
      <c r="P3200" s="1153"/>
      <c r="Q3200" s="1153"/>
      <c r="R3200" s="1153"/>
      <c r="S3200" s="1153" t="s">
        <v>885</v>
      </c>
      <c r="T3200" s="1153"/>
      <c r="U3200" s="1155"/>
      <c r="V3200" s="1153"/>
      <c r="W3200" s="1153" t="s">
        <v>123</v>
      </c>
      <c r="X3200" s="1153"/>
      <c r="Y3200" s="1156">
        <v>565.85</v>
      </c>
      <c r="Z3200" s="1153"/>
      <c r="AA3200" s="1156">
        <v>565.85</v>
      </c>
      <c r="AB3200" s="1153"/>
      <c r="AC3200" s="1156">
        <f t="shared" si="224"/>
        <v>4724.8500000000004</v>
      </c>
    </row>
    <row r="3201" spans="1:29" x14ac:dyDescent="0.25">
      <c r="A3201" s="1153"/>
      <c r="B3201" s="1153"/>
      <c r="C3201" s="1153"/>
      <c r="D3201" s="1153"/>
      <c r="E3201" s="1153"/>
      <c r="F3201" s="1153"/>
      <c r="G3201" s="1153"/>
      <c r="H3201" s="1153"/>
      <c r="I3201" s="1153" t="s">
        <v>904</v>
      </c>
      <c r="J3201" s="1153"/>
      <c r="K3201" s="1154">
        <v>44783</v>
      </c>
      <c r="L3201" s="1153"/>
      <c r="M3201" s="1153" t="s">
        <v>1146</v>
      </c>
      <c r="N3201" s="1153"/>
      <c r="O3201" s="1153" t="s">
        <v>1052</v>
      </c>
      <c r="P3201" s="1153"/>
      <c r="Q3201" s="1153"/>
      <c r="R3201" s="1153"/>
      <c r="S3201" s="1153" t="s">
        <v>885</v>
      </c>
      <c r="T3201" s="1153"/>
      <c r="U3201" s="1155"/>
      <c r="V3201" s="1153"/>
      <c r="W3201" s="1153" t="s">
        <v>123</v>
      </c>
      <c r="X3201" s="1153"/>
      <c r="Y3201" s="1156">
        <v>680.94</v>
      </c>
      <c r="Z3201" s="1153"/>
      <c r="AA3201" s="1156">
        <v>680.94</v>
      </c>
      <c r="AB3201" s="1153"/>
      <c r="AC3201" s="1156">
        <f t="shared" si="224"/>
        <v>5405.79</v>
      </c>
    </row>
    <row r="3202" spans="1:29" x14ac:dyDescent="0.25">
      <c r="A3202" s="1153"/>
      <c r="B3202" s="1153"/>
      <c r="C3202" s="1153"/>
      <c r="D3202" s="1153"/>
      <c r="E3202" s="1153"/>
      <c r="F3202" s="1153"/>
      <c r="G3202" s="1153"/>
      <c r="H3202" s="1153"/>
      <c r="I3202" s="1153" t="s">
        <v>904</v>
      </c>
      <c r="J3202" s="1153"/>
      <c r="K3202" s="1154">
        <v>44837</v>
      </c>
      <c r="L3202" s="1153"/>
      <c r="M3202" s="1153" t="s">
        <v>1121</v>
      </c>
      <c r="N3202" s="1153"/>
      <c r="O3202" s="1153" t="s">
        <v>1052</v>
      </c>
      <c r="P3202" s="1153"/>
      <c r="Q3202" s="1153"/>
      <c r="R3202" s="1153"/>
      <c r="S3202" s="1153" t="s">
        <v>885</v>
      </c>
      <c r="T3202" s="1153"/>
      <c r="U3202" s="1155"/>
      <c r="V3202" s="1153"/>
      <c r="W3202" s="1153" t="s">
        <v>123</v>
      </c>
      <c r="X3202" s="1153"/>
      <c r="Y3202" s="1156">
        <v>655.29</v>
      </c>
      <c r="Z3202" s="1153"/>
      <c r="AA3202" s="1156">
        <v>655.29</v>
      </c>
      <c r="AB3202" s="1153"/>
      <c r="AC3202" s="1156">
        <f t="shared" si="224"/>
        <v>6061.08</v>
      </c>
    </row>
    <row r="3203" spans="1:29" x14ac:dyDescent="0.25">
      <c r="A3203" s="1153"/>
      <c r="B3203" s="1153"/>
      <c r="C3203" s="1153"/>
      <c r="D3203" s="1153"/>
      <c r="E3203" s="1153"/>
      <c r="F3203" s="1153"/>
      <c r="G3203" s="1153"/>
      <c r="H3203" s="1153"/>
      <c r="I3203" s="1153" t="s">
        <v>904</v>
      </c>
      <c r="J3203" s="1153"/>
      <c r="K3203" s="1154">
        <v>44866</v>
      </c>
      <c r="L3203" s="1153"/>
      <c r="M3203" s="1153" t="s">
        <v>1147</v>
      </c>
      <c r="N3203" s="1153"/>
      <c r="O3203" s="1153" t="s">
        <v>1052</v>
      </c>
      <c r="P3203" s="1153"/>
      <c r="Q3203" s="1153"/>
      <c r="R3203" s="1153"/>
      <c r="S3203" s="1153" t="s">
        <v>885</v>
      </c>
      <c r="T3203" s="1153"/>
      <c r="U3203" s="1155"/>
      <c r="V3203" s="1153"/>
      <c r="W3203" s="1153" t="s">
        <v>123</v>
      </c>
      <c r="X3203" s="1153"/>
      <c r="Y3203" s="1156">
        <v>568.94000000000005</v>
      </c>
      <c r="Z3203" s="1153"/>
      <c r="AA3203" s="1156">
        <v>568.94000000000005</v>
      </c>
      <c r="AB3203" s="1153"/>
      <c r="AC3203" s="1156">
        <f t="shared" si="224"/>
        <v>6630.02</v>
      </c>
    </row>
    <row r="3204" spans="1:29" ht="15.75" thickBot="1" x14ac:dyDescent="0.3">
      <c r="A3204" s="1153"/>
      <c r="B3204" s="1153"/>
      <c r="C3204" s="1153"/>
      <c r="D3204" s="1153"/>
      <c r="E3204" s="1153"/>
      <c r="F3204" s="1153"/>
      <c r="G3204" s="1153"/>
      <c r="H3204" s="1153"/>
      <c r="I3204" s="1153" t="s">
        <v>904</v>
      </c>
      <c r="J3204" s="1153"/>
      <c r="K3204" s="1154">
        <v>44887</v>
      </c>
      <c r="L3204" s="1153"/>
      <c r="M3204" s="1153" t="s">
        <v>1154</v>
      </c>
      <c r="N3204" s="1153"/>
      <c r="O3204" s="1153" t="s">
        <v>1052</v>
      </c>
      <c r="P3204" s="1153"/>
      <c r="Q3204" s="1153"/>
      <c r="R3204" s="1153"/>
      <c r="S3204" s="1153" t="s">
        <v>885</v>
      </c>
      <c r="T3204" s="1153"/>
      <c r="U3204" s="1155"/>
      <c r="V3204" s="1153"/>
      <c r="W3204" s="1153" t="s">
        <v>123</v>
      </c>
      <c r="X3204" s="1153"/>
      <c r="Y3204" s="1156">
        <v>554.20000000000005</v>
      </c>
      <c r="Z3204" s="1153"/>
      <c r="AA3204" s="1157">
        <v>554.20000000000005</v>
      </c>
      <c r="AB3204" s="1153"/>
      <c r="AC3204" s="1157">
        <f t="shared" si="224"/>
        <v>7184.22</v>
      </c>
    </row>
    <row r="3205" spans="1:29" x14ac:dyDescent="0.25">
      <c r="A3205" s="1153"/>
      <c r="B3205" s="1153"/>
      <c r="C3205" s="1153"/>
      <c r="D3205" s="1153"/>
      <c r="E3205" s="1153"/>
      <c r="F3205" s="1153" t="s">
        <v>1061</v>
      </c>
      <c r="G3205" s="1153"/>
      <c r="H3205" s="1153"/>
      <c r="I3205" s="1153"/>
      <c r="J3205" s="1153"/>
      <c r="K3205" s="1154"/>
      <c r="L3205" s="1153"/>
      <c r="M3205" s="1153"/>
      <c r="N3205" s="1153"/>
      <c r="O3205" s="1153"/>
      <c r="P3205" s="1153"/>
      <c r="Q3205" s="1153"/>
      <c r="R3205" s="1153"/>
      <c r="S3205" s="1153"/>
      <c r="T3205" s="1153"/>
      <c r="U3205" s="1158"/>
      <c r="V3205" s="1153"/>
      <c r="W3205" s="1153"/>
      <c r="X3205" s="1153"/>
      <c r="Y3205" s="1156"/>
      <c r="Z3205" s="1153"/>
      <c r="AA3205" s="1156">
        <f>ROUND(SUM(AA3193:AA3204),5)</f>
        <v>7184.22</v>
      </c>
      <c r="AB3205" s="1153"/>
      <c r="AC3205" s="1156">
        <f>AC3204</f>
        <v>7184.22</v>
      </c>
    </row>
    <row r="3206" spans="1:29" x14ac:dyDescent="0.25">
      <c r="A3206" s="1149"/>
      <c r="B3206" s="1149"/>
      <c r="C3206" s="1149"/>
      <c r="D3206" s="1149"/>
      <c r="E3206" s="1149"/>
      <c r="F3206" s="1149" t="s">
        <v>1062</v>
      </c>
      <c r="G3206" s="1149"/>
      <c r="H3206" s="1149"/>
      <c r="I3206" s="1149"/>
      <c r="J3206" s="1149"/>
      <c r="K3206" s="1150"/>
      <c r="L3206" s="1149"/>
      <c r="M3206" s="1149"/>
      <c r="N3206" s="1149"/>
      <c r="O3206" s="1149"/>
      <c r="P3206" s="1149"/>
      <c r="Q3206" s="1149"/>
      <c r="R3206" s="1149"/>
      <c r="S3206" s="1149"/>
      <c r="T3206" s="1149"/>
      <c r="U3206" s="1151"/>
      <c r="V3206" s="1149"/>
      <c r="W3206" s="1149"/>
      <c r="X3206" s="1149"/>
      <c r="Y3206" s="1152"/>
      <c r="Z3206" s="1149"/>
      <c r="AA3206" s="1152"/>
      <c r="AB3206" s="1149"/>
      <c r="AC3206" s="1152"/>
    </row>
    <row r="3207" spans="1:29" x14ac:dyDescent="0.25">
      <c r="A3207" s="1153"/>
      <c r="B3207" s="1153"/>
      <c r="C3207" s="1153"/>
      <c r="D3207" s="1153"/>
      <c r="E3207" s="1153"/>
      <c r="F3207" s="1153"/>
      <c r="G3207" s="1153"/>
      <c r="H3207" s="1153"/>
      <c r="I3207" s="1153" t="s">
        <v>904</v>
      </c>
      <c r="J3207" s="1153"/>
      <c r="K3207" s="1154">
        <v>44722</v>
      </c>
      <c r="L3207" s="1153"/>
      <c r="M3207" s="1153" t="s">
        <v>1115</v>
      </c>
      <c r="N3207" s="1153"/>
      <c r="O3207" s="1153" t="s">
        <v>1063</v>
      </c>
      <c r="P3207" s="1153"/>
      <c r="Q3207" s="1153"/>
      <c r="R3207" s="1153"/>
      <c r="S3207" s="1153" t="s">
        <v>885</v>
      </c>
      <c r="T3207" s="1153"/>
      <c r="U3207" s="1155"/>
      <c r="V3207" s="1153"/>
      <c r="W3207" s="1153" t="s">
        <v>123</v>
      </c>
      <c r="X3207" s="1153"/>
      <c r="Y3207" s="1156">
        <v>289</v>
      </c>
      <c r="Z3207" s="1153"/>
      <c r="AA3207" s="1156">
        <v>289</v>
      </c>
      <c r="AB3207" s="1153"/>
      <c r="AC3207" s="1156">
        <f>ROUND(AC3206+AA3207,5)</f>
        <v>289</v>
      </c>
    </row>
    <row r="3208" spans="1:29" x14ac:dyDescent="0.25">
      <c r="A3208" s="1153"/>
      <c r="B3208" s="1153"/>
      <c r="C3208" s="1153"/>
      <c r="D3208" s="1153"/>
      <c r="E3208" s="1153"/>
      <c r="F3208" s="1153"/>
      <c r="G3208" s="1153"/>
      <c r="H3208" s="1153"/>
      <c r="I3208" s="1153" t="s">
        <v>904</v>
      </c>
      <c r="J3208" s="1153"/>
      <c r="K3208" s="1154">
        <v>44783</v>
      </c>
      <c r="L3208" s="1153"/>
      <c r="M3208" s="1153" t="s">
        <v>1146</v>
      </c>
      <c r="N3208" s="1153"/>
      <c r="O3208" s="1153" t="s">
        <v>1063</v>
      </c>
      <c r="P3208" s="1153"/>
      <c r="Q3208" s="1153"/>
      <c r="R3208" s="1153"/>
      <c r="S3208" s="1153" t="s">
        <v>885</v>
      </c>
      <c r="T3208" s="1153"/>
      <c r="U3208" s="1155"/>
      <c r="V3208" s="1153"/>
      <c r="W3208" s="1153" t="s">
        <v>123</v>
      </c>
      <c r="X3208" s="1153"/>
      <c r="Y3208" s="1156">
        <v>1200.5999999999999</v>
      </c>
      <c r="Z3208" s="1153"/>
      <c r="AA3208" s="1156">
        <v>1200.5999999999999</v>
      </c>
      <c r="AB3208" s="1153"/>
      <c r="AC3208" s="1156">
        <f>ROUND(AC3207+AA3208,5)</f>
        <v>1489.6</v>
      </c>
    </row>
    <row r="3209" spans="1:29" x14ac:dyDescent="0.25">
      <c r="A3209" s="1153"/>
      <c r="B3209" s="1153"/>
      <c r="C3209" s="1153"/>
      <c r="D3209" s="1153"/>
      <c r="E3209" s="1153"/>
      <c r="F3209" s="1153"/>
      <c r="G3209" s="1153"/>
      <c r="H3209" s="1153"/>
      <c r="I3209" s="1153" t="s">
        <v>904</v>
      </c>
      <c r="J3209" s="1153"/>
      <c r="K3209" s="1154">
        <v>44844</v>
      </c>
      <c r="L3209" s="1153"/>
      <c r="M3209" s="1153" t="s">
        <v>1147</v>
      </c>
      <c r="N3209" s="1153"/>
      <c r="O3209" s="1153" t="s">
        <v>1063</v>
      </c>
      <c r="P3209" s="1153"/>
      <c r="Q3209" s="1153"/>
      <c r="R3209" s="1153"/>
      <c r="S3209" s="1153" t="s">
        <v>885</v>
      </c>
      <c r="T3209" s="1153"/>
      <c r="U3209" s="1155"/>
      <c r="V3209" s="1153"/>
      <c r="W3209" s="1153" t="s">
        <v>123</v>
      </c>
      <c r="X3209" s="1153"/>
      <c r="Y3209" s="1156">
        <v>4064.88</v>
      </c>
      <c r="Z3209" s="1153"/>
      <c r="AA3209" s="1156">
        <v>4064.88</v>
      </c>
      <c r="AB3209" s="1153"/>
      <c r="AC3209" s="1156">
        <f>ROUND(AC3208+AA3209,5)</f>
        <v>5554.48</v>
      </c>
    </row>
    <row r="3210" spans="1:29" ht="15.75" thickBot="1" x14ac:dyDescent="0.3">
      <c r="A3210" s="1153"/>
      <c r="B3210" s="1153"/>
      <c r="C3210" s="1153"/>
      <c r="D3210" s="1153"/>
      <c r="E3210" s="1153"/>
      <c r="F3210" s="1153"/>
      <c r="G3210" s="1153"/>
      <c r="H3210" s="1153"/>
      <c r="I3210" s="1153" t="s">
        <v>904</v>
      </c>
      <c r="J3210" s="1153"/>
      <c r="K3210" s="1154">
        <v>44844</v>
      </c>
      <c r="L3210" s="1153"/>
      <c r="M3210" s="1153" t="s">
        <v>84</v>
      </c>
      <c r="N3210" s="1153"/>
      <c r="O3210" s="1153" t="s">
        <v>1063</v>
      </c>
      <c r="P3210" s="1153"/>
      <c r="Q3210" s="1153"/>
      <c r="R3210" s="1153"/>
      <c r="S3210" s="1153" t="s">
        <v>885</v>
      </c>
      <c r="T3210" s="1153"/>
      <c r="U3210" s="1155"/>
      <c r="V3210" s="1153"/>
      <c r="W3210" s="1153" t="s">
        <v>123</v>
      </c>
      <c r="X3210" s="1153"/>
      <c r="Y3210" s="1156">
        <v>639.4</v>
      </c>
      <c r="Z3210" s="1153"/>
      <c r="AA3210" s="1156">
        <v>639.4</v>
      </c>
      <c r="AB3210" s="1153"/>
      <c r="AC3210" s="1156">
        <f>ROUND(AC3209+AA3210,5)</f>
        <v>6193.88</v>
      </c>
    </row>
    <row r="3211" spans="1:29" ht="15.75" thickBot="1" x14ac:dyDescent="0.3">
      <c r="A3211" s="1153"/>
      <c r="B3211" s="1153"/>
      <c r="C3211" s="1153"/>
      <c r="D3211" s="1153"/>
      <c r="E3211" s="1153"/>
      <c r="F3211" s="1153" t="s">
        <v>1064</v>
      </c>
      <c r="G3211" s="1153"/>
      <c r="H3211" s="1153"/>
      <c r="I3211" s="1153"/>
      <c r="J3211" s="1153"/>
      <c r="K3211" s="1154"/>
      <c r="L3211" s="1153"/>
      <c r="M3211" s="1153"/>
      <c r="N3211" s="1153"/>
      <c r="O3211" s="1153"/>
      <c r="P3211" s="1153"/>
      <c r="Q3211" s="1153"/>
      <c r="R3211" s="1153"/>
      <c r="S3211" s="1153"/>
      <c r="T3211" s="1153"/>
      <c r="U3211" s="1158"/>
      <c r="V3211" s="1153"/>
      <c r="W3211" s="1153"/>
      <c r="X3211" s="1153"/>
      <c r="Y3211" s="1156"/>
      <c r="Z3211" s="1153"/>
      <c r="AA3211" s="1159">
        <f>ROUND(SUM(AA3206:AA3210),5)</f>
        <v>6193.88</v>
      </c>
      <c r="AB3211" s="1153"/>
      <c r="AC3211" s="1159">
        <f>AC3210</f>
        <v>6193.88</v>
      </c>
    </row>
    <row r="3212" spans="1:29" ht="15.75" thickBot="1" x14ac:dyDescent="0.3">
      <c r="A3212" s="1153"/>
      <c r="B3212" s="1153"/>
      <c r="C3212" s="1153"/>
      <c r="D3212" s="1153"/>
      <c r="E3212" s="1153" t="s">
        <v>1065</v>
      </c>
      <c r="F3212" s="1153"/>
      <c r="G3212" s="1153"/>
      <c r="H3212" s="1153"/>
      <c r="I3212" s="1153"/>
      <c r="J3212" s="1153"/>
      <c r="K3212" s="1154"/>
      <c r="L3212" s="1153"/>
      <c r="M3212" s="1153"/>
      <c r="N3212" s="1153"/>
      <c r="O3212" s="1153"/>
      <c r="P3212" s="1153"/>
      <c r="Q3212" s="1153"/>
      <c r="R3212" s="1153"/>
      <c r="S3212" s="1153"/>
      <c r="T3212" s="1153"/>
      <c r="U3212" s="1158"/>
      <c r="V3212" s="1153"/>
      <c r="W3212" s="1153"/>
      <c r="X3212" s="1153"/>
      <c r="Y3212" s="1156"/>
      <c r="Z3212" s="1153"/>
      <c r="AA3212" s="1159">
        <f>ROUND(AA3137+AA3152+AA3165+AA3179+AA3192+AA3205+AA3211,5)</f>
        <v>145920.16</v>
      </c>
      <c r="AB3212" s="1153"/>
      <c r="AC3212" s="1159">
        <f>ROUND(AC3137+AC3152+AC3165+AC3179+AC3192+AC3205+AC3211,5)</f>
        <v>145920.16</v>
      </c>
    </row>
    <row r="3213" spans="1:29" ht="15.75" thickBot="1" x14ac:dyDescent="0.3">
      <c r="A3213" s="1153"/>
      <c r="B3213" s="1153"/>
      <c r="C3213" s="1153"/>
      <c r="D3213" s="1153" t="s">
        <v>1067</v>
      </c>
      <c r="E3213" s="1153"/>
      <c r="F3213" s="1153"/>
      <c r="G3213" s="1153"/>
      <c r="H3213" s="1153"/>
      <c r="I3213" s="1153"/>
      <c r="J3213" s="1153"/>
      <c r="K3213" s="1154"/>
      <c r="L3213" s="1153"/>
      <c r="M3213" s="1153"/>
      <c r="N3213" s="1153"/>
      <c r="O3213" s="1153"/>
      <c r="P3213" s="1153"/>
      <c r="Q3213" s="1153"/>
      <c r="R3213" s="1153"/>
      <c r="S3213" s="1153"/>
      <c r="T3213" s="1153"/>
      <c r="U3213" s="1158"/>
      <c r="V3213" s="1153"/>
      <c r="W3213" s="1153"/>
      <c r="X3213" s="1153"/>
      <c r="Y3213" s="1156"/>
      <c r="Z3213" s="1153"/>
      <c r="AA3213" s="1160">
        <f>ROUND(AA264+AA278+AA282+AA313+AA335+AA339+AA373+AA380+AA479+AA484+AA491+AA571+AA2890+AA2905+AA2981+AA2995+AA3040+AA3058+AA3087+AA3112+AA3121+AA3212,5)</f>
        <v>803770.64</v>
      </c>
      <c r="AB3213" s="1153"/>
      <c r="AC3213" s="1160">
        <f>ROUND(AC264+AC278+AC282+AC313+AC335+AC339+AC373+AC380+AC479+AC484+AC491+AC571+AC2890+AC2905+AC2981+AC2995+AC3040+AC3058+AC3087+AC3112+AC3121+AC3212,5)</f>
        <v>803770.64</v>
      </c>
    </row>
    <row r="3214" spans="1:29" x14ac:dyDescent="0.25">
      <c r="A3214" s="1153"/>
      <c r="B3214" s="1153" t="s">
        <v>1068</v>
      </c>
      <c r="C3214" s="1153"/>
      <c r="D3214" s="1153"/>
      <c r="E3214" s="1153"/>
      <c r="F3214" s="1153"/>
      <c r="G3214" s="1153"/>
      <c r="H3214" s="1153"/>
      <c r="I3214" s="1153"/>
      <c r="J3214" s="1153"/>
      <c r="K3214" s="1154"/>
      <c r="L3214" s="1153"/>
      <c r="M3214" s="1153"/>
      <c r="N3214" s="1153"/>
      <c r="O3214" s="1153"/>
      <c r="P3214" s="1153"/>
      <c r="Q3214" s="1153"/>
      <c r="R3214" s="1153"/>
      <c r="S3214" s="1153"/>
      <c r="T3214" s="1153"/>
      <c r="U3214" s="1158"/>
      <c r="V3214" s="1153"/>
      <c r="W3214" s="1153"/>
      <c r="X3214" s="1153"/>
      <c r="Y3214" s="1156"/>
      <c r="Z3214" s="1153"/>
      <c r="AA3214" s="1156">
        <f>ROUND(AA232-AA3213,5)</f>
        <v>188954.04</v>
      </c>
      <c r="AB3214" s="1153"/>
      <c r="AC3214" s="1156">
        <f>ROUND(AC232-AC3213,5)</f>
        <v>188954.04</v>
      </c>
    </row>
    <row r="3215" spans="1:29" x14ac:dyDescent="0.25">
      <c r="A3215" s="1149"/>
      <c r="B3215" s="1149" t="s">
        <v>1599</v>
      </c>
      <c r="C3215" s="1149"/>
      <c r="D3215" s="1149"/>
      <c r="E3215" s="1149"/>
      <c r="F3215" s="1149"/>
      <c r="G3215" s="1149"/>
      <c r="H3215" s="1149"/>
      <c r="I3215" s="1149"/>
      <c r="J3215" s="1149"/>
      <c r="K3215" s="1150"/>
      <c r="L3215" s="1149"/>
      <c r="M3215" s="1149"/>
      <c r="N3215" s="1149"/>
      <c r="O3215" s="1149"/>
      <c r="P3215" s="1149"/>
      <c r="Q3215" s="1149"/>
      <c r="R3215" s="1149"/>
      <c r="S3215" s="1149"/>
      <c r="T3215" s="1149"/>
      <c r="U3215" s="1151"/>
      <c r="V3215" s="1149"/>
      <c r="W3215" s="1149"/>
      <c r="X3215" s="1149"/>
      <c r="Y3215" s="1152"/>
      <c r="Z3215" s="1149"/>
      <c r="AA3215" s="1152"/>
      <c r="AB3215" s="1149"/>
      <c r="AC3215" s="1152"/>
    </row>
    <row r="3216" spans="1:29" x14ac:dyDescent="0.25">
      <c r="A3216" s="1149"/>
      <c r="B3216" s="1149"/>
      <c r="C3216" s="1149" t="s">
        <v>1600</v>
      </c>
      <c r="D3216" s="1149"/>
      <c r="E3216" s="1149"/>
      <c r="F3216" s="1149"/>
      <c r="G3216" s="1149"/>
      <c r="H3216" s="1149"/>
      <c r="I3216" s="1149"/>
      <c r="J3216" s="1149"/>
      <c r="K3216" s="1150"/>
      <c r="L3216" s="1149"/>
      <c r="M3216" s="1149"/>
      <c r="N3216" s="1149"/>
      <c r="O3216" s="1149"/>
      <c r="P3216" s="1149"/>
      <c r="Q3216" s="1149"/>
      <c r="R3216" s="1149"/>
      <c r="S3216" s="1149"/>
      <c r="T3216" s="1149"/>
      <c r="U3216" s="1151"/>
      <c r="V3216" s="1149"/>
      <c r="W3216" s="1149"/>
      <c r="X3216" s="1149"/>
      <c r="Y3216" s="1152"/>
      <c r="Z3216" s="1149"/>
      <c r="AA3216" s="1152"/>
      <c r="AB3216" s="1149"/>
      <c r="AC3216" s="1152"/>
    </row>
    <row r="3217" spans="1:29" x14ac:dyDescent="0.25">
      <c r="A3217" s="1149"/>
      <c r="B3217" s="1149"/>
      <c r="C3217" s="1149"/>
      <c r="D3217" s="1149" t="s">
        <v>1601</v>
      </c>
      <c r="E3217" s="1149"/>
      <c r="F3217" s="1149"/>
      <c r="G3217" s="1149"/>
      <c r="H3217" s="1149"/>
      <c r="I3217" s="1149"/>
      <c r="J3217" s="1149"/>
      <c r="K3217" s="1150"/>
      <c r="L3217" s="1149"/>
      <c r="M3217" s="1149"/>
      <c r="N3217" s="1149"/>
      <c r="O3217" s="1149"/>
      <c r="P3217" s="1149"/>
      <c r="Q3217" s="1149"/>
      <c r="R3217" s="1149"/>
      <c r="S3217" s="1149"/>
      <c r="T3217" s="1149"/>
      <c r="U3217" s="1151"/>
      <c r="V3217" s="1149"/>
      <c r="W3217" s="1149"/>
      <c r="X3217" s="1149"/>
      <c r="Y3217" s="1152"/>
      <c r="Z3217" s="1149"/>
      <c r="AA3217" s="1152"/>
      <c r="AB3217" s="1149"/>
      <c r="AC3217" s="1152"/>
    </row>
    <row r="3218" spans="1:29" ht="16.5" thickBot="1" x14ac:dyDescent="0.3">
      <c r="A3218" s="1161"/>
      <c r="B3218" s="1161"/>
      <c r="C3218" s="1161"/>
      <c r="D3218" s="1161"/>
      <c r="E3218" s="1161"/>
      <c r="F3218" s="1161"/>
      <c r="G3218" s="1153"/>
      <c r="H3218" s="1153"/>
      <c r="I3218" s="1153" t="s">
        <v>895</v>
      </c>
      <c r="J3218" s="1153"/>
      <c r="K3218" s="1154">
        <v>44926</v>
      </c>
      <c r="L3218" s="1153"/>
      <c r="M3218" s="1153" t="s">
        <v>1602</v>
      </c>
      <c r="N3218" s="1153"/>
      <c r="O3218" s="1153"/>
      <c r="P3218" s="1153"/>
      <c r="Q3218" s="1153" t="s">
        <v>1204</v>
      </c>
      <c r="R3218" s="1153"/>
      <c r="S3218" s="1153" t="s">
        <v>914</v>
      </c>
      <c r="T3218" s="1153"/>
      <c r="U3218" s="1155"/>
      <c r="V3218" s="1153"/>
      <c r="W3218" s="1153" t="s">
        <v>1603</v>
      </c>
      <c r="X3218" s="1153"/>
      <c r="Y3218" s="1156">
        <v>18.010000000000002</v>
      </c>
      <c r="Z3218" s="1153"/>
      <c r="AA3218" s="1156">
        <v>18.010000000000002</v>
      </c>
      <c r="AB3218" s="1153"/>
      <c r="AC3218" s="1156">
        <f>ROUND(AC3217+AA3218,5)</f>
        <v>18.010000000000002</v>
      </c>
    </row>
    <row r="3219" spans="1:29" ht="15.75" thickBot="1" x14ac:dyDescent="0.3">
      <c r="A3219" s="1153"/>
      <c r="B3219" s="1153"/>
      <c r="C3219" s="1153"/>
      <c r="D3219" s="1153" t="s">
        <v>1604</v>
      </c>
      <c r="E3219" s="1153"/>
      <c r="F3219" s="1153"/>
      <c r="G3219" s="1153"/>
      <c r="H3219" s="1153"/>
      <c r="I3219" s="1153"/>
      <c r="J3219" s="1153"/>
      <c r="K3219" s="1154"/>
      <c r="L3219" s="1153"/>
      <c r="M3219" s="1153"/>
      <c r="N3219" s="1153"/>
      <c r="O3219" s="1153"/>
      <c r="P3219" s="1153"/>
      <c r="Q3219" s="1153"/>
      <c r="R3219" s="1153"/>
      <c r="S3219" s="1153"/>
      <c r="T3219" s="1153"/>
      <c r="U3219" s="1158"/>
      <c r="V3219" s="1153"/>
      <c r="W3219" s="1153"/>
      <c r="X3219" s="1153"/>
      <c r="Y3219" s="1156"/>
      <c r="Z3219" s="1153"/>
      <c r="AA3219" s="1159">
        <f>ROUND(SUM(AA3217:AA3218),5)</f>
        <v>18.010000000000002</v>
      </c>
      <c r="AB3219" s="1153"/>
      <c r="AC3219" s="1159">
        <f>AC3218</f>
        <v>18.010000000000002</v>
      </c>
    </row>
    <row r="3220" spans="1:29" ht="15.75" thickBot="1" x14ac:dyDescent="0.3">
      <c r="A3220" s="1153"/>
      <c r="B3220" s="1153"/>
      <c r="C3220" s="1153" t="s">
        <v>1605</v>
      </c>
      <c r="D3220" s="1153"/>
      <c r="E3220" s="1153"/>
      <c r="F3220" s="1153"/>
      <c r="G3220" s="1153"/>
      <c r="H3220" s="1153"/>
      <c r="I3220" s="1153"/>
      <c r="J3220" s="1153"/>
      <c r="K3220" s="1154"/>
      <c r="L3220" s="1153"/>
      <c r="M3220" s="1153"/>
      <c r="N3220" s="1153"/>
      <c r="O3220" s="1153"/>
      <c r="P3220" s="1153"/>
      <c r="Q3220" s="1153"/>
      <c r="R3220" s="1153"/>
      <c r="S3220" s="1153"/>
      <c r="T3220" s="1153"/>
      <c r="U3220" s="1158"/>
      <c r="V3220" s="1153"/>
      <c r="W3220" s="1153"/>
      <c r="X3220" s="1153"/>
      <c r="Y3220" s="1156"/>
      <c r="Z3220" s="1153"/>
      <c r="AA3220" s="1159">
        <f>AA3219</f>
        <v>18.010000000000002</v>
      </c>
      <c r="AB3220" s="1153"/>
      <c r="AC3220" s="1159">
        <f>AC3219</f>
        <v>18.010000000000002</v>
      </c>
    </row>
    <row r="3221" spans="1:29" ht="15.75" thickBot="1" x14ac:dyDescent="0.3">
      <c r="A3221" s="1153"/>
      <c r="B3221" s="1153" t="s">
        <v>1606</v>
      </c>
      <c r="C3221" s="1153"/>
      <c r="D3221" s="1153"/>
      <c r="E3221" s="1153"/>
      <c r="F3221" s="1153"/>
      <c r="G3221" s="1153"/>
      <c r="H3221" s="1153"/>
      <c r="I3221" s="1153"/>
      <c r="J3221" s="1153"/>
      <c r="K3221" s="1154"/>
      <c r="L3221" s="1153"/>
      <c r="M3221" s="1153"/>
      <c r="N3221" s="1153"/>
      <c r="O3221" s="1153"/>
      <c r="P3221" s="1153"/>
      <c r="Q3221" s="1153"/>
      <c r="R3221" s="1153"/>
      <c r="S3221" s="1153"/>
      <c r="T3221" s="1153"/>
      <c r="U3221" s="1158"/>
      <c r="V3221" s="1153"/>
      <c r="W3221" s="1153"/>
      <c r="X3221" s="1153"/>
      <c r="Y3221" s="1156"/>
      <c r="Z3221" s="1153"/>
      <c r="AA3221" s="1159">
        <f>AA3220</f>
        <v>18.010000000000002</v>
      </c>
      <c r="AB3221" s="1153"/>
      <c r="AC3221" s="1159">
        <f>AC3220</f>
        <v>18.010000000000002</v>
      </c>
    </row>
    <row r="3222" spans="1:29" ht="15.75" thickBot="1" x14ac:dyDescent="0.3">
      <c r="A3222" s="1149" t="s">
        <v>125</v>
      </c>
      <c r="B3222" s="1149"/>
      <c r="C3222" s="1149"/>
      <c r="D3222" s="1149"/>
      <c r="E3222" s="1149"/>
      <c r="F3222" s="1149"/>
      <c r="G3222" s="1149"/>
      <c r="H3222" s="1149"/>
      <c r="I3222" s="1149"/>
      <c r="J3222" s="1149"/>
      <c r="K3222" s="1150"/>
      <c r="L3222" s="1149"/>
      <c r="M3222" s="1149"/>
      <c r="N3222" s="1149"/>
      <c r="O3222" s="1149"/>
      <c r="P3222" s="1149"/>
      <c r="Q3222" s="1149"/>
      <c r="R3222" s="1149"/>
      <c r="S3222" s="1149"/>
      <c r="T3222" s="1149"/>
      <c r="U3222" s="1151"/>
      <c r="V3222" s="1149"/>
      <c r="W3222" s="1149"/>
      <c r="X3222" s="1149"/>
      <c r="Y3222" s="1152"/>
      <c r="Z3222" s="1149"/>
      <c r="AA3222" s="1162">
        <f>ROUND(AA3214+AA3221,5)</f>
        <v>188972.05</v>
      </c>
      <c r="AB3222" s="1149"/>
      <c r="AC3222" s="1162">
        <f>ROUND(AC3214+AC3221,5)</f>
        <v>188972.05</v>
      </c>
    </row>
    <row r="3223" spans="1:29" ht="15.75" thickTop="1" x14ac:dyDescent="0.25"/>
  </sheetData>
  <mergeCells count="2">
    <mergeCell ref="A2:J2"/>
    <mergeCell ref="A4:G4"/>
  </mergeCells>
  <pageMargins left="0.7" right="0.7" top="0.75" bottom="0.75" header="0.1" footer="0.3"/>
  <pageSetup orientation="portrait" r:id="rId1"/>
  <headerFooter>
    <oddHeader>&amp;L&amp;"Arial,Bold"&amp;8 11:04 AM
&amp;"Arial,Bold"&amp;8 09/25/18
&amp;"Arial,Bold"&amp;8 Accrual Basis&amp;C&amp;"Arial,Bold"&amp;12 Summit View Water Works, LLC
&amp;"Arial,Bold"&amp;14 Profit &amp;&amp; Loss Detail
&amp;"Arial,Bold"&amp;10 January through December 2016</oddHeader>
    <oddFooter>&amp;R&amp;"Arial,Bold"&amp;8 Page &amp;P of &amp;N</oddFooter>
  </headerFooter>
  <drawing r:id="rId2"/>
  <legacyDrawing r:id="rId3"/>
  <controls>
    <mc:AlternateContent xmlns:mc="http://schemas.openxmlformats.org/markup-compatibility/2006">
      <mc:Choice Requires="x14">
        <control shapeId="24577" r:id="rId4" name="FILTER">
          <controlPr defaultSize="0" autoLine="0" r:id="rId5">
            <anchor moveWithCells="1">
              <from>
                <xdr:col>0</xdr:col>
                <xdr:colOff>0</xdr:colOff>
                <xdr:row>0</xdr:row>
                <xdr:rowOff>0</xdr:rowOff>
              </from>
              <to>
                <xdr:col>4</xdr:col>
                <xdr:colOff>114300</xdr:colOff>
                <xdr:row>1</xdr:row>
                <xdr:rowOff>28575</xdr:rowOff>
              </to>
            </anchor>
          </controlPr>
        </control>
      </mc:Choice>
      <mc:Fallback>
        <control shapeId="24577" r:id="rId4" name="FILTER"/>
      </mc:Fallback>
    </mc:AlternateContent>
    <mc:AlternateContent xmlns:mc="http://schemas.openxmlformats.org/markup-compatibility/2006">
      <mc:Choice Requires="x14">
        <control shapeId="24578" r:id="rId6" name="HEADER">
          <controlPr defaultSize="0" autoLine="0" r:id="rId7">
            <anchor moveWithCells="1">
              <from>
                <xdr:col>0</xdr:col>
                <xdr:colOff>0</xdr:colOff>
                <xdr:row>0</xdr:row>
                <xdr:rowOff>0</xdr:rowOff>
              </from>
              <to>
                <xdr:col>4</xdr:col>
                <xdr:colOff>114300</xdr:colOff>
                <xdr:row>1</xdr:row>
                <xdr:rowOff>28575</xdr:rowOff>
              </to>
            </anchor>
          </controlPr>
        </control>
      </mc:Choice>
      <mc:Fallback>
        <control shapeId="24578" r:id="rId6" name="HEADER"/>
      </mc:Fallback>
    </mc:AlternateContent>
  </control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">
    <pageSetUpPr fitToPage="1"/>
  </sheetPr>
  <dimension ref="A2:I40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I35" sqref="I35"/>
    </sheetView>
  </sheetViews>
  <sheetFormatPr defaultColWidth="3.44140625" defaultRowHeight="15.75" x14ac:dyDescent="0.25"/>
  <cols>
    <col min="1" max="1" width="3.33203125" style="9" bestFit="1" customWidth="1"/>
    <col min="2" max="2" width="33.77734375" style="9" bestFit="1" customWidth="1"/>
    <col min="3" max="3" width="13.21875" style="9" bestFit="1" customWidth="1"/>
    <col min="4" max="4" width="9.33203125" style="9" bestFit="1" customWidth="1"/>
    <col min="5" max="5" width="9" style="9" customWidth="1"/>
    <col min="6" max="6" width="4.109375" style="9" bestFit="1" customWidth="1"/>
    <col min="7" max="7" width="18" style="49" bestFit="1" customWidth="1"/>
    <col min="8" max="8" width="3.44140625" style="9"/>
    <col min="9" max="9" width="33.21875" style="32" bestFit="1" customWidth="1"/>
    <col min="10" max="16384" width="3.44140625" style="9"/>
  </cols>
  <sheetData>
    <row r="2" spans="1:9" x14ac:dyDescent="0.25">
      <c r="A2" s="13"/>
      <c r="B2" s="9" t="str">
        <f>+Info!B4</f>
        <v>Summit View Water Works, LLC</v>
      </c>
      <c r="C2" s="13"/>
      <c r="D2" s="13"/>
    </row>
    <row r="3" spans="1:9" x14ac:dyDescent="0.25">
      <c r="A3" s="13"/>
      <c r="B3" s="9">
        <f>+Info!B5</f>
        <v>0</v>
      </c>
      <c r="C3" s="13"/>
      <c r="D3" s="13"/>
      <c r="E3" s="165"/>
      <c r="F3" s="165"/>
      <c r="G3" s="135" t="s">
        <v>94</v>
      </c>
    </row>
    <row r="4" spans="1:9" x14ac:dyDescent="0.25">
      <c r="A4" s="13"/>
      <c r="B4" s="9" t="str">
        <f>+Info!B6</f>
        <v>For the test period ending December 31, 2022</v>
      </c>
      <c r="C4" s="13"/>
      <c r="D4" s="13"/>
    </row>
    <row r="5" spans="1:9" x14ac:dyDescent="0.25">
      <c r="A5" s="13"/>
      <c r="B5" s="165" t="str">
        <f>Info!B26</f>
        <v>Net-to-Gross Conversion Factor</v>
      </c>
      <c r="C5" s="13"/>
      <c r="D5" s="13"/>
    </row>
    <row r="6" spans="1:9" s="13" customFormat="1" x14ac:dyDescent="0.25">
      <c r="I6" s="32"/>
    </row>
    <row r="7" spans="1:9" x14ac:dyDescent="0.25">
      <c r="A7" s="140"/>
      <c r="B7" s="13" t="s">
        <v>14</v>
      </c>
      <c r="C7" s="13" t="s">
        <v>15</v>
      </c>
      <c r="D7" s="13" t="s">
        <v>279</v>
      </c>
      <c r="E7" s="13" t="s">
        <v>16</v>
      </c>
      <c r="F7" s="13"/>
      <c r="G7" s="102" t="s">
        <v>17</v>
      </c>
    </row>
    <row r="8" spans="1:9" s="13" customFormat="1" ht="26.25" x14ac:dyDescent="0.25">
      <c r="A8" s="166" t="s">
        <v>21</v>
      </c>
      <c r="B8" s="13" t="s">
        <v>22</v>
      </c>
      <c r="C8" s="13" t="s">
        <v>27</v>
      </c>
      <c r="D8" s="13" t="s">
        <v>78</v>
      </c>
      <c r="E8" s="13" t="s">
        <v>95</v>
      </c>
      <c r="G8" s="107" t="s">
        <v>26</v>
      </c>
      <c r="I8" s="32"/>
    </row>
    <row r="9" spans="1:9" x14ac:dyDescent="0.25">
      <c r="A9" s="167"/>
      <c r="B9" s="11"/>
      <c r="C9" s="15"/>
      <c r="D9" s="15"/>
      <c r="E9" s="15"/>
      <c r="F9" s="168"/>
      <c r="G9" s="169" t="s">
        <v>178</v>
      </c>
    </row>
    <row r="10" spans="1:9" x14ac:dyDescent="0.25">
      <c r="A10" s="167">
        <v>1</v>
      </c>
      <c r="B10" s="32" t="s">
        <v>96</v>
      </c>
      <c r="C10" s="13" t="s">
        <v>190</v>
      </c>
      <c r="D10" s="13"/>
      <c r="E10" s="151">
        <v>1</v>
      </c>
      <c r="F10" s="151"/>
      <c r="G10" s="389">
        <f>+'Sch 6 Rev Req'!E19</f>
        <v>131046.38329110217</v>
      </c>
    </row>
    <row r="11" spans="1:9" x14ac:dyDescent="0.25">
      <c r="A11" s="167">
        <f t="shared" ref="A11:A40" si="0">1+A10</f>
        <v>2</v>
      </c>
      <c r="B11" s="32"/>
      <c r="C11" s="13"/>
      <c r="D11" s="13"/>
    </row>
    <row r="12" spans="1:9" x14ac:dyDescent="0.25">
      <c r="A12" s="167">
        <f t="shared" si="0"/>
        <v>3</v>
      </c>
      <c r="B12" s="32" t="s">
        <v>97</v>
      </c>
      <c r="C12" s="13" t="s">
        <v>98</v>
      </c>
      <c r="D12" s="170">
        <v>1.9E-3</v>
      </c>
      <c r="E12" s="161">
        <f>D12*E10</f>
        <v>1.9E-3</v>
      </c>
      <c r="F12" s="171"/>
      <c r="G12" s="388">
        <f>+G$10*D12</f>
        <v>248.98812825309412</v>
      </c>
    </row>
    <row r="13" spans="1:9" x14ac:dyDescent="0.25">
      <c r="A13" s="167">
        <f t="shared" si="0"/>
        <v>4</v>
      </c>
      <c r="B13" s="32" t="s">
        <v>175</v>
      </c>
      <c r="C13" s="13" t="s">
        <v>98</v>
      </c>
      <c r="D13" s="170">
        <v>0</v>
      </c>
      <c r="E13" s="161">
        <f>D13*E10</f>
        <v>0</v>
      </c>
      <c r="F13" s="171"/>
      <c r="G13" s="388">
        <f>+G$10*D13</f>
        <v>0</v>
      </c>
    </row>
    <row r="14" spans="1:9" x14ac:dyDescent="0.25">
      <c r="A14" s="167">
        <f t="shared" si="0"/>
        <v>5</v>
      </c>
      <c r="B14" s="32" t="s">
        <v>99</v>
      </c>
      <c r="C14" s="13" t="s">
        <v>98</v>
      </c>
      <c r="D14" s="170">
        <v>0</v>
      </c>
      <c r="E14" s="161">
        <f>D14*E10</f>
        <v>0</v>
      </c>
      <c r="F14" s="171"/>
      <c r="G14" s="388">
        <f>+G$10*D14</f>
        <v>0</v>
      </c>
    </row>
    <row r="15" spans="1:9" ht="16.5" thickBot="1" x14ac:dyDescent="0.3">
      <c r="A15" s="167">
        <f t="shared" si="0"/>
        <v>6</v>
      </c>
      <c r="B15" s="32" t="s">
        <v>100</v>
      </c>
      <c r="C15" s="13" t="s">
        <v>98</v>
      </c>
      <c r="D15" s="170">
        <v>0</v>
      </c>
      <c r="E15" s="161">
        <f>D15*E10</f>
        <v>0</v>
      </c>
      <c r="F15" s="171"/>
      <c r="G15" s="388">
        <f>+G$10*D15</f>
        <v>0</v>
      </c>
      <c r="I15" s="1183" t="s">
        <v>1780</v>
      </c>
    </row>
    <row r="16" spans="1:9" ht="16.5" thickTop="1" x14ac:dyDescent="0.25">
      <c r="A16" s="167">
        <f t="shared" si="0"/>
        <v>7</v>
      </c>
      <c r="B16" s="32" t="s">
        <v>101</v>
      </c>
      <c r="C16" s="13" t="s">
        <v>657</v>
      </c>
      <c r="D16" s="172"/>
      <c r="E16" s="173">
        <f>SUM(E12:E15)</f>
        <v>1.9E-3</v>
      </c>
      <c r="F16" s="171"/>
      <c r="G16" s="146">
        <f>SUM(G12:G15)</f>
        <v>248.98812825309412</v>
      </c>
    </row>
    <row r="17" spans="1:9" x14ac:dyDescent="0.25">
      <c r="A17" s="167">
        <f t="shared" si="0"/>
        <v>8</v>
      </c>
      <c r="B17" s="32"/>
      <c r="C17" s="13"/>
      <c r="D17" s="172"/>
      <c r="E17" s="161"/>
      <c r="F17" s="171"/>
      <c r="I17" s="102" t="s">
        <v>316</v>
      </c>
    </row>
    <row r="18" spans="1:9" x14ac:dyDescent="0.25">
      <c r="A18" s="167">
        <f t="shared" si="0"/>
        <v>9</v>
      </c>
      <c r="B18" s="32" t="s">
        <v>751</v>
      </c>
      <c r="C18" s="13" t="s">
        <v>653</v>
      </c>
      <c r="D18" s="172"/>
      <c r="E18" s="161">
        <f>E10-E16</f>
        <v>0.99809999999999999</v>
      </c>
      <c r="F18" s="171"/>
      <c r="G18" s="49">
        <f>+G10-G16</f>
        <v>130797.39516284908</v>
      </c>
      <c r="I18" s="767" t="s">
        <v>541</v>
      </c>
    </row>
    <row r="19" spans="1:9" x14ac:dyDescent="0.25">
      <c r="A19" s="167">
        <f t="shared" si="0"/>
        <v>10</v>
      </c>
      <c r="B19" s="32" t="s">
        <v>623</v>
      </c>
      <c r="C19" s="13" t="s">
        <v>189</v>
      </c>
      <c r="D19" s="172"/>
      <c r="E19" s="161"/>
      <c r="F19" s="174"/>
      <c r="G19" s="49">
        <f>+'Sch 7 Interest Sync'!F24</f>
        <v>-130794.77423518326</v>
      </c>
      <c r="I19" s="764">
        <f>G20</f>
        <v>2.6209276658191811</v>
      </c>
    </row>
    <row r="20" spans="1:9" x14ac:dyDescent="0.25">
      <c r="A20" s="167">
        <f t="shared" si="0"/>
        <v>11</v>
      </c>
      <c r="B20" s="32" t="s">
        <v>180</v>
      </c>
      <c r="C20" s="13" t="s">
        <v>654</v>
      </c>
      <c r="D20" s="140"/>
      <c r="E20" s="161"/>
      <c r="F20" s="174"/>
      <c r="G20" s="49">
        <f>G18+G19</f>
        <v>2.6209276658191811</v>
      </c>
      <c r="I20" s="767" t="s">
        <v>267</v>
      </c>
    </row>
    <row r="21" spans="1:9" x14ac:dyDescent="0.25">
      <c r="A21" s="167">
        <f t="shared" si="0"/>
        <v>12</v>
      </c>
      <c r="B21" s="32" t="s">
        <v>493</v>
      </c>
      <c r="C21" s="13" t="s">
        <v>655</v>
      </c>
      <c r="D21" s="768">
        <f>IF(AND(PFIS!$Q$10="Company",Inputs!BD6&gt;0),Inputs!BD6,IF(PFIS!$Q$10="Staff",PFIS!Q16,15%))</f>
        <v>0.21</v>
      </c>
      <c r="E21" s="766">
        <f>IF(PFIS!$Q$10="Company", Inputs!BG6, PFIS!Q19)</f>
        <v>2.0000000000000002E-5</v>
      </c>
      <c r="F21" s="174"/>
      <c r="G21" s="49">
        <f>IF(G20&gt;0,INDEX(D33:D40,MATCH(ABS(G20),B33:B40,1))+INDEX(F33:F40,MATCH(ABS(G20),B33:B40,1))*(ABS(G20)-INDEX(G33:G40,MATCH(ABS(G20),B33:B40,1))),0)</f>
        <v>0.55039480982202804</v>
      </c>
      <c r="I21" s="764">
        <f>IF(G20&gt;0,INDEX(D33:D40,MATCH(ABS(G20),B33:B40,1))+INDEX(F33:F40,MATCH(ABS(G20),B33:B40,1))*(ABS(G20)-INDEX(G33:G40,MATCH(ABS(G20),B33:B40,1))),0)</f>
        <v>0.55039480982202804</v>
      </c>
    </row>
    <row r="22" spans="1:9" x14ac:dyDescent="0.25">
      <c r="A22" s="167">
        <f t="shared" si="0"/>
        <v>13</v>
      </c>
      <c r="B22" s="32" t="s">
        <v>183</v>
      </c>
      <c r="C22" s="13" t="s">
        <v>191</v>
      </c>
      <c r="D22" s="161"/>
      <c r="E22" s="161"/>
      <c r="F22" s="174"/>
      <c r="G22" s="49">
        <f>+PFIS!I48</f>
        <v>0</v>
      </c>
      <c r="I22" s="767" t="s">
        <v>268</v>
      </c>
    </row>
    <row r="23" spans="1:9" x14ac:dyDescent="0.25">
      <c r="A23" s="167">
        <f t="shared" si="0"/>
        <v>14</v>
      </c>
      <c r="B23" s="32" t="s">
        <v>181</v>
      </c>
      <c r="C23" s="13" t="s">
        <v>656</v>
      </c>
      <c r="F23" s="171"/>
      <c r="G23" s="49">
        <f>+G21-G22</f>
        <v>0.55039480982202804</v>
      </c>
      <c r="I23" s="765">
        <f>+D21</f>
        <v>0.21</v>
      </c>
    </row>
    <row r="24" spans="1:9" x14ac:dyDescent="0.25">
      <c r="A24" s="167">
        <f t="shared" si="0"/>
        <v>15</v>
      </c>
      <c r="B24" s="32"/>
      <c r="C24" s="13"/>
      <c r="D24" s="170"/>
      <c r="E24" s="161"/>
      <c r="F24" s="171"/>
      <c r="I24" s="767" t="s">
        <v>492</v>
      </c>
    </row>
    <row r="25" spans="1:9" ht="16.5" thickBot="1" x14ac:dyDescent="0.3">
      <c r="A25" s="167">
        <f t="shared" si="0"/>
        <v>16</v>
      </c>
      <c r="B25" s="32" t="s">
        <v>102</v>
      </c>
      <c r="C25" s="13" t="s">
        <v>652</v>
      </c>
      <c r="D25" s="170"/>
      <c r="E25" s="175">
        <f>IF(OR(E21="", E21=0),E16+(E18*D21),E21+E16)</f>
        <v>1.92E-3</v>
      </c>
      <c r="F25" s="171"/>
      <c r="I25" s="766">
        <f>G23/G10</f>
        <v>4.1999999999954129E-6</v>
      </c>
    </row>
    <row r="26" spans="1:9" ht="16.5" thickTop="1" x14ac:dyDescent="0.25">
      <c r="A26" s="167">
        <f t="shared" si="0"/>
        <v>17</v>
      </c>
      <c r="B26" s="32"/>
      <c r="C26" s="13"/>
      <c r="D26" s="172"/>
      <c r="E26" s="161"/>
      <c r="F26" s="171"/>
    </row>
    <row r="27" spans="1:9" x14ac:dyDescent="0.25">
      <c r="A27" s="167">
        <f t="shared" si="0"/>
        <v>18</v>
      </c>
      <c r="B27" s="32" t="s">
        <v>103</v>
      </c>
      <c r="C27" s="13" t="s">
        <v>651</v>
      </c>
      <c r="D27" s="172"/>
      <c r="E27" s="161">
        <f>IF(OR(E21="", E21=0), E18-(E18*D21), E18-E21)</f>
        <v>0.99807999999999997</v>
      </c>
      <c r="F27" s="171"/>
      <c r="G27" s="49">
        <f>+G$10*E27</f>
        <v>130794.77423518326</v>
      </c>
    </row>
    <row r="28" spans="1:9" x14ac:dyDescent="0.25">
      <c r="A28" s="167">
        <f t="shared" si="0"/>
        <v>19</v>
      </c>
      <c r="B28" s="32"/>
      <c r="C28" s="13"/>
      <c r="D28" s="172"/>
      <c r="E28" s="161"/>
      <c r="F28" s="176"/>
    </row>
    <row r="29" spans="1:9" ht="16.5" thickBot="1" x14ac:dyDescent="0.3">
      <c r="A29" s="167">
        <f t="shared" si="0"/>
        <v>20</v>
      </c>
      <c r="C29" s="13"/>
      <c r="E29" s="161"/>
      <c r="I29" s="177"/>
    </row>
    <row r="30" spans="1:9" x14ac:dyDescent="0.25">
      <c r="A30" s="167">
        <f t="shared" si="0"/>
        <v>21</v>
      </c>
      <c r="B30" s="1232" t="s">
        <v>153</v>
      </c>
      <c r="C30" s="1233"/>
      <c r="D30" s="1233"/>
      <c r="E30" s="1233"/>
      <c r="F30" s="1233"/>
      <c r="G30" s="1234"/>
    </row>
    <row r="31" spans="1:9" x14ac:dyDescent="0.25">
      <c r="A31" s="167">
        <f t="shared" si="0"/>
        <v>22</v>
      </c>
      <c r="B31" s="178" t="s">
        <v>149</v>
      </c>
      <c r="C31" s="13" t="s">
        <v>150</v>
      </c>
      <c r="D31" s="1228" t="s">
        <v>151</v>
      </c>
      <c r="E31" s="1228"/>
      <c r="F31" s="1228"/>
      <c r="G31" s="179" t="s">
        <v>152</v>
      </c>
    </row>
    <row r="32" spans="1:9" x14ac:dyDescent="0.25">
      <c r="A32" s="167">
        <f t="shared" si="0"/>
        <v>23</v>
      </c>
      <c r="B32" s="180"/>
      <c r="C32" s="181"/>
      <c r="D32" s="182"/>
      <c r="E32" s="183"/>
      <c r="F32" s="184"/>
      <c r="G32" s="185"/>
      <c r="I32" s="186"/>
    </row>
    <row r="33" spans="1:7" x14ac:dyDescent="0.25">
      <c r="A33" s="167">
        <f t="shared" si="0"/>
        <v>24</v>
      </c>
      <c r="B33" s="187">
        <v>0</v>
      </c>
      <c r="C33" s="182">
        <v>50000</v>
      </c>
      <c r="D33" s="182">
        <v>0</v>
      </c>
      <c r="E33" s="183" t="s">
        <v>266</v>
      </c>
      <c r="F33" s="184">
        <v>0.21</v>
      </c>
      <c r="G33" s="188">
        <v>0</v>
      </c>
    </row>
    <row r="34" spans="1:7" x14ac:dyDescent="0.25">
      <c r="A34" s="167">
        <f t="shared" si="0"/>
        <v>25</v>
      </c>
      <c r="B34" s="187">
        <v>50000.01</v>
      </c>
      <c r="C34" s="182">
        <v>75000</v>
      </c>
      <c r="D34" s="182">
        <f>C33*0.21</f>
        <v>10500</v>
      </c>
      <c r="E34" s="183" t="s">
        <v>266</v>
      </c>
      <c r="F34" s="184">
        <v>0.21</v>
      </c>
      <c r="G34" s="188">
        <v>50000</v>
      </c>
    </row>
    <row r="35" spans="1:7" x14ac:dyDescent="0.25">
      <c r="A35" s="167">
        <f t="shared" si="0"/>
        <v>26</v>
      </c>
      <c r="B35" s="187">
        <v>75000.009999999995</v>
      </c>
      <c r="C35" s="182">
        <v>100000</v>
      </c>
      <c r="D35" s="182">
        <f>C34*0.21</f>
        <v>15750</v>
      </c>
      <c r="E35" s="183" t="s">
        <v>266</v>
      </c>
      <c r="F35" s="184">
        <v>0.21</v>
      </c>
      <c r="G35" s="188">
        <v>75000</v>
      </c>
    </row>
    <row r="36" spans="1:7" x14ac:dyDescent="0.25">
      <c r="A36" s="167">
        <f t="shared" si="0"/>
        <v>27</v>
      </c>
      <c r="B36" s="187">
        <v>100000.01</v>
      </c>
      <c r="C36" s="182">
        <v>335000</v>
      </c>
      <c r="D36" s="182">
        <f t="shared" ref="D36:D39" si="1">C35*0.21</f>
        <v>21000</v>
      </c>
      <c r="E36" s="183" t="s">
        <v>266</v>
      </c>
      <c r="F36" s="184">
        <v>0.21</v>
      </c>
      <c r="G36" s="188">
        <v>100000</v>
      </c>
    </row>
    <row r="37" spans="1:7" x14ac:dyDescent="0.25">
      <c r="A37" s="167">
        <f t="shared" si="0"/>
        <v>28</v>
      </c>
      <c r="B37" s="187">
        <v>335000.01</v>
      </c>
      <c r="C37" s="182">
        <v>10000000</v>
      </c>
      <c r="D37" s="182">
        <f t="shared" si="1"/>
        <v>70350</v>
      </c>
      <c r="E37" s="183" t="s">
        <v>266</v>
      </c>
      <c r="F37" s="184">
        <v>0.21</v>
      </c>
      <c r="G37" s="188">
        <v>335000</v>
      </c>
    </row>
    <row r="38" spans="1:7" x14ac:dyDescent="0.25">
      <c r="A38" s="167">
        <f t="shared" si="0"/>
        <v>29</v>
      </c>
      <c r="B38" s="187">
        <v>10000000.01</v>
      </c>
      <c r="C38" s="182">
        <v>15000000</v>
      </c>
      <c r="D38" s="182">
        <f t="shared" si="1"/>
        <v>2100000</v>
      </c>
      <c r="E38" s="183" t="s">
        <v>266</v>
      </c>
      <c r="F38" s="184">
        <v>0.21</v>
      </c>
      <c r="G38" s="188">
        <v>10000000</v>
      </c>
    </row>
    <row r="39" spans="1:7" x14ac:dyDescent="0.25">
      <c r="A39" s="167">
        <f t="shared" si="0"/>
        <v>30</v>
      </c>
      <c r="B39" s="187">
        <v>15000000.01</v>
      </c>
      <c r="C39" s="182">
        <v>18333333</v>
      </c>
      <c r="D39" s="182">
        <f t="shared" si="1"/>
        <v>3150000</v>
      </c>
      <c r="E39" s="183" t="s">
        <v>266</v>
      </c>
      <c r="F39" s="184">
        <v>0.21</v>
      </c>
      <c r="G39" s="188">
        <v>15000000</v>
      </c>
    </row>
    <row r="40" spans="1:7" ht="16.5" thickBot="1" x14ac:dyDescent="0.3">
      <c r="A40" s="167">
        <f t="shared" si="0"/>
        <v>31</v>
      </c>
      <c r="B40" s="189">
        <v>18333333.010000002</v>
      </c>
      <c r="C40" s="190"/>
      <c r="D40" s="182">
        <f>C39*0.21</f>
        <v>3849999.9299999997</v>
      </c>
      <c r="E40" s="191" t="s">
        <v>266</v>
      </c>
      <c r="F40" s="192">
        <v>0.21</v>
      </c>
      <c r="G40" s="193">
        <v>18333333</v>
      </c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13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6"/>
  <dimension ref="A2:H22"/>
  <sheetViews>
    <sheetView topLeftCell="A7" zoomScaleNormal="100" zoomScaleSheetLayoutView="90" workbookViewId="0">
      <pane xSplit="1" ySplit="2" topLeftCell="B9" activePane="bottomRight" state="frozen"/>
      <selection activeCell="E44" sqref="E44"/>
      <selection pane="topRight" activeCell="E44" sqref="E44"/>
      <selection pane="bottomLeft" activeCell="E44" sqref="E44"/>
      <selection pane="bottomRight" activeCell="C32" sqref="C32"/>
    </sheetView>
  </sheetViews>
  <sheetFormatPr defaultColWidth="8.88671875" defaultRowHeight="15.75" x14ac:dyDescent="0.25"/>
  <cols>
    <col min="1" max="1" width="4.109375" style="58" customWidth="1"/>
    <col min="2" max="2" width="35.33203125" style="58" bestFit="1" customWidth="1"/>
    <col min="3" max="3" width="15.33203125" style="58" customWidth="1"/>
    <col min="4" max="4" width="2.77734375" style="58" customWidth="1"/>
    <col min="5" max="5" width="9.77734375" style="58" bestFit="1" customWidth="1"/>
    <col min="6" max="6" width="2.44140625" style="58" customWidth="1"/>
    <col min="7" max="7" width="9.44140625" style="58" customWidth="1"/>
    <col min="8" max="8" width="11.77734375" style="58" bestFit="1" customWidth="1"/>
    <col min="9" max="16384" width="8.88671875" style="58"/>
  </cols>
  <sheetData>
    <row r="2" spans="1:8" x14ac:dyDescent="0.25">
      <c r="B2" s="58" t="str">
        <f>+Info!B4</f>
        <v>Summit View Water Works, LLC</v>
      </c>
      <c r="C2" s="65"/>
      <c r="D2" s="65"/>
    </row>
    <row r="3" spans="1:8" x14ac:dyDescent="0.25">
      <c r="B3" s="58">
        <f>+Info!B5</f>
        <v>0</v>
      </c>
      <c r="C3" s="65"/>
      <c r="D3" s="65"/>
      <c r="E3" s="194" t="s">
        <v>104</v>
      </c>
      <c r="G3" s="195"/>
    </row>
    <row r="4" spans="1:8" x14ac:dyDescent="0.25">
      <c r="B4" s="58" t="str">
        <f>+Info!B6</f>
        <v>For the test period ending December 31, 2022</v>
      </c>
      <c r="C4" s="65"/>
      <c r="D4" s="65"/>
    </row>
    <row r="5" spans="1:8" x14ac:dyDescent="0.25">
      <c r="B5" s="63" t="str">
        <f>Info!B27</f>
        <v>Revenue Requirement Calculation</v>
      </c>
      <c r="C5" s="65"/>
      <c r="D5" s="65"/>
    </row>
    <row r="6" spans="1:8" x14ac:dyDescent="0.25">
      <c r="C6" s="65"/>
      <c r="D6" s="65"/>
    </row>
    <row r="7" spans="1:8" s="65" customFormat="1" x14ac:dyDescent="0.25">
      <c r="B7" s="65" t="s">
        <v>14</v>
      </c>
      <c r="C7" s="65" t="s">
        <v>15</v>
      </c>
      <c r="E7" s="13" t="s">
        <v>279</v>
      </c>
    </row>
    <row r="8" spans="1:8" ht="31.5" x14ac:dyDescent="0.25">
      <c r="A8" s="71" t="s">
        <v>21</v>
      </c>
      <c r="B8" s="69" t="s">
        <v>22</v>
      </c>
      <c r="C8" s="69" t="s">
        <v>27</v>
      </c>
      <c r="D8" s="69"/>
      <c r="E8" s="196" t="s">
        <v>25</v>
      </c>
    </row>
    <row r="9" spans="1:8" x14ac:dyDescent="0.25">
      <c r="A9" s="197"/>
      <c r="C9" s="65"/>
      <c r="D9" s="65"/>
    </row>
    <row r="10" spans="1:8" x14ac:dyDescent="0.25">
      <c r="A10" s="197">
        <v>1</v>
      </c>
      <c r="B10" s="198" t="s">
        <v>106</v>
      </c>
      <c r="C10" s="13" t="s">
        <v>383</v>
      </c>
      <c r="D10" s="65"/>
      <c r="E10" s="389">
        <f>IF(+PFIS!I59&lt;=0, 0, +PFIS!I59)</f>
        <v>678110.1706111111</v>
      </c>
    </row>
    <row r="11" spans="1:8" x14ac:dyDescent="0.25">
      <c r="A11" s="197">
        <f t="shared" ref="A11:A21" si="0">1+A10</f>
        <v>2</v>
      </c>
      <c r="B11" s="198" t="s">
        <v>107</v>
      </c>
      <c r="C11" s="13" t="s">
        <v>721</v>
      </c>
      <c r="D11" s="65"/>
      <c r="E11" s="383">
        <f>IF(PFIS!I59&lt;=0,0,IF('Sch 7 Interest Sync'!E12='Sch 4 Cap'!K46,'Sch 4 Cap'!K52,'Sch 4 Cap'!I52))</f>
        <v>7.2300000000000003E-2</v>
      </c>
    </row>
    <row r="12" spans="1:8" x14ac:dyDescent="0.25">
      <c r="A12" s="197">
        <f t="shared" si="0"/>
        <v>3</v>
      </c>
      <c r="B12" s="198" t="s">
        <v>108</v>
      </c>
      <c r="C12" s="13" t="s">
        <v>658</v>
      </c>
      <c r="D12" s="65"/>
      <c r="E12" s="390">
        <f>+E10*E11</f>
        <v>49027.365335183335</v>
      </c>
    </row>
    <row r="13" spans="1:8" x14ac:dyDescent="0.25">
      <c r="A13" s="197">
        <f t="shared" si="0"/>
        <v>4</v>
      </c>
      <c r="B13" s="198"/>
      <c r="C13" s="65"/>
      <c r="D13" s="65"/>
      <c r="E13" s="176"/>
    </row>
    <row r="14" spans="1:8" x14ac:dyDescent="0.25">
      <c r="A14" s="197">
        <f t="shared" si="0"/>
        <v>5</v>
      </c>
      <c r="B14" s="198" t="s">
        <v>109</v>
      </c>
      <c r="C14" s="13" t="s">
        <v>384</v>
      </c>
      <c r="D14" s="65"/>
      <c r="E14" s="389">
        <f>+PFIS!I51</f>
        <v>-81767.408899999922</v>
      </c>
      <c r="F14" s="79"/>
    </row>
    <row r="15" spans="1:8" x14ac:dyDescent="0.25">
      <c r="A15" s="197">
        <f t="shared" si="0"/>
        <v>6</v>
      </c>
      <c r="C15" s="65"/>
      <c r="D15" s="65"/>
      <c r="E15" s="389"/>
      <c r="G15" s="79"/>
    </row>
    <row r="16" spans="1:8" x14ac:dyDescent="0.25">
      <c r="A16" s="197">
        <f t="shared" si="0"/>
        <v>7</v>
      </c>
      <c r="B16" s="198" t="s">
        <v>110</v>
      </c>
      <c r="C16" s="13" t="s">
        <v>659</v>
      </c>
      <c r="D16" s="65"/>
      <c r="E16" s="389">
        <f>+E12-E14</f>
        <v>130794.77423518326</v>
      </c>
      <c r="F16" s="79"/>
      <c r="G16" s="79">
        <f>+'Sch 5 NTG Factor'!G27</f>
        <v>130794.77423518326</v>
      </c>
      <c r="H16" s="9" t="s">
        <v>196</v>
      </c>
    </row>
    <row r="17" spans="1:8" x14ac:dyDescent="0.25">
      <c r="A17" s="197">
        <f t="shared" si="0"/>
        <v>8</v>
      </c>
      <c r="B17" s="198"/>
      <c r="C17" s="65"/>
      <c r="D17" s="65"/>
      <c r="E17" s="389"/>
    </row>
    <row r="18" spans="1:8" x14ac:dyDescent="0.25">
      <c r="A18" s="197">
        <f t="shared" si="0"/>
        <v>9</v>
      </c>
      <c r="B18" s="198" t="s">
        <v>103</v>
      </c>
      <c r="C18" s="13" t="s">
        <v>197</v>
      </c>
      <c r="D18" s="65"/>
      <c r="E18" s="383">
        <f>+'Sch 5 NTG Factor'!E27</f>
        <v>0.99807999999999997</v>
      </c>
      <c r="G18" s="87">
        <f>+'Sch 5 NTG Factor'!E27</f>
        <v>0.99807999999999997</v>
      </c>
      <c r="H18" s="9" t="s">
        <v>196</v>
      </c>
    </row>
    <row r="19" spans="1:8" x14ac:dyDescent="0.25">
      <c r="A19" s="197">
        <f t="shared" si="0"/>
        <v>10</v>
      </c>
      <c r="B19" s="198" t="s">
        <v>111</v>
      </c>
      <c r="C19" s="13" t="s">
        <v>660</v>
      </c>
      <c r="D19" s="65"/>
      <c r="E19" s="769">
        <f>+E16/E18</f>
        <v>131046.38329110217</v>
      </c>
      <c r="F19" s="79"/>
    </row>
    <row r="20" spans="1:8" x14ac:dyDescent="0.25">
      <c r="A20" s="197">
        <f t="shared" si="0"/>
        <v>11</v>
      </c>
      <c r="C20" s="65"/>
      <c r="D20" s="65"/>
      <c r="E20" s="199"/>
    </row>
    <row r="21" spans="1:8" x14ac:dyDescent="0.25">
      <c r="A21" s="197">
        <f t="shared" si="0"/>
        <v>12</v>
      </c>
      <c r="C21" s="65"/>
      <c r="D21" s="65"/>
      <c r="E21" s="199"/>
    </row>
    <row r="22" spans="1:8" x14ac:dyDescent="0.25">
      <c r="C22" s="65"/>
      <c r="D22" s="65"/>
    </row>
  </sheetData>
  <phoneticPr fontId="13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B1:BC80"/>
  <sheetViews>
    <sheetView topLeftCell="I5" zoomScale="90" zoomScaleNormal="90" workbookViewId="0">
      <pane ySplit="1" topLeftCell="A6" activePane="bottomLeft" state="frozen"/>
      <selection activeCell="E44" sqref="E44"/>
      <selection pane="bottomLeft" activeCell="Q8" sqref="Q8"/>
    </sheetView>
  </sheetViews>
  <sheetFormatPr defaultColWidth="8.88671875" defaultRowHeight="12.75" x14ac:dyDescent="0.2"/>
  <cols>
    <col min="1" max="1" width="1.21875" style="391" customWidth="1"/>
    <col min="2" max="2" width="8.5546875" style="391" customWidth="1"/>
    <col min="3" max="5" width="9.5546875" style="391" bestFit="1" customWidth="1"/>
    <col min="6" max="6" width="9.88671875" style="391" bestFit="1" customWidth="1"/>
    <col min="7" max="7" width="9.5546875" style="391" bestFit="1" customWidth="1"/>
    <col min="8" max="8" width="9.88671875" style="391" bestFit="1" customWidth="1"/>
    <col min="9" max="11" width="9.5546875" style="391" bestFit="1" customWidth="1"/>
    <col min="12" max="12" width="8.21875" style="391" bestFit="1" customWidth="1"/>
    <col min="13" max="14" width="9.5546875" style="391" bestFit="1" customWidth="1"/>
    <col min="15" max="15" width="10.44140625" style="391" bestFit="1" customWidth="1"/>
    <col min="16" max="16" width="9" style="391" bestFit="1" customWidth="1"/>
    <col min="17" max="17" width="10.44140625" style="391" bestFit="1" customWidth="1"/>
    <col min="18" max="18" width="8.77734375" style="391" customWidth="1"/>
    <col min="19" max="20" width="9.5546875" style="391" customWidth="1"/>
    <col min="21" max="21" width="1.6640625" style="391" customWidth="1"/>
    <col min="22" max="22" width="1.88671875" style="391" customWidth="1"/>
    <col min="23" max="23" width="8" style="391" bestFit="1" customWidth="1"/>
    <col min="24" max="24" width="5.77734375" style="391" bestFit="1" customWidth="1"/>
    <col min="25" max="25" width="10" style="391" bestFit="1" customWidth="1"/>
    <col min="26" max="26" width="9.88671875" style="391" bestFit="1" customWidth="1"/>
    <col min="27" max="27" width="6.88671875" style="391" bestFit="1" customWidth="1"/>
    <col min="28" max="28" width="9.88671875" style="391" bestFit="1" customWidth="1"/>
    <col min="29" max="29" width="8.88671875" style="391" customWidth="1"/>
    <col min="30" max="30" width="10.88671875" style="391" customWidth="1"/>
    <col min="31" max="31" width="10.44140625" style="391" customWidth="1"/>
    <col min="32" max="32" width="9.5546875" style="391" bestFit="1" customWidth="1"/>
    <col min="33" max="33" width="7.21875" style="391" bestFit="1" customWidth="1"/>
    <col min="34" max="34" width="6.6640625" style="391" bestFit="1" customWidth="1"/>
    <col min="35" max="35" width="7.33203125" style="391" bestFit="1" customWidth="1"/>
    <col min="36" max="56" width="10.21875" style="391" customWidth="1"/>
    <col min="57" max="16384" width="8.88671875" style="391"/>
  </cols>
  <sheetData>
    <row r="1" spans="2:37" s="7" customFormat="1" x14ac:dyDescent="0.2">
      <c r="B1" s="227" t="str">
        <f>Info!B4</f>
        <v>Summit View Water Works, LLC</v>
      </c>
    </row>
    <row r="2" spans="2:37" s="7" customFormat="1" x14ac:dyDescent="0.2">
      <c r="B2" s="227">
        <f>Info!B5</f>
        <v>0</v>
      </c>
    </row>
    <row r="3" spans="2:37" s="7" customFormat="1" x14ac:dyDescent="0.2">
      <c r="B3" s="227" t="str">
        <f>Info!B6</f>
        <v>For the test period ending December 31, 2022</v>
      </c>
    </row>
    <row r="4" spans="2:37" s="7" customFormat="1" x14ac:dyDescent="0.2">
      <c r="B4" s="227" t="str">
        <f>Info!B31</f>
        <v>Rate Design Report</v>
      </c>
    </row>
    <row r="5" spans="2:37" s="7" customFormat="1" x14ac:dyDescent="0.2">
      <c r="B5" s="227"/>
    </row>
    <row r="6" spans="2:37" s="7" customFormat="1" ht="14.25" thickBot="1" x14ac:dyDescent="0.3">
      <c r="B6" s="1240" t="s">
        <v>265</v>
      </c>
      <c r="C6" s="1240"/>
      <c r="D6" s="1240"/>
      <c r="E6" s="1240"/>
      <c r="F6" s="1240"/>
      <c r="G6" s="1240"/>
      <c r="H6" s="1240"/>
      <c r="I6" s="1240"/>
      <c r="J6" s="1240"/>
      <c r="K6" s="1240"/>
      <c r="U6" s="212"/>
      <c r="W6" s="1240" t="s">
        <v>616</v>
      </c>
      <c r="X6" s="1240"/>
      <c r="Y6" s="1240"/>
      <c r="Z6" s="1240"/>
      <c r="AA6" s="1240"/>
      <c r="AB6" s="1240"/>
      <c r="AC6" s="1240"/>
      <c r="AD6" s="1240"/>
      <c r="AE6" s="1240"/>
      <c r="AF6" s="1240"/>
      <c r="AG6" s="1240"/>
      <c r="AH6" s="449"/>
      <c r="AI6" s="449"/>
      <c r="AJ6" s="449"/>
      <c r="AK6" s="449"/>
    </row>
    <row r="7" spans="2:37" s="7" customFormat="1" ht="14.25" thickBot="1" x14ac:dyDescent="0.3">
      <c r="B7" s="1235" t="s">
        <v>607</v>
      </c>
      <c r="C7" s="1241"/>
      <c r="D7" s="1242" t="s">
        <v>264</v>
      </c>
      <c r="E7" s="1241"/>
      <c r="F7" s="1242" t="s">
        <v>284</v>
      </c>
      <c r="G7" s="1241"/>
      <c r="H7" s="1242" t="s">
        <v>286</v>
      </c>
      <c r="I7" s="1241"/>
      <c r="J7" s="1242" t="s">
        <v>288</v>
      </c>
      <c r="K7" s="1235"/>
      <c r="L7" s="450"/>
      <c r="M7" s="1243" t="s">
        <v>56</v>
      </c>
      <c r="N7" s="1243"/>
      <c r="P7" s="1243" t="s">
        <v>333</v>
      </c>
      <c r="Q7" s="1243"/>
      <c r="W7" s="1235" t="s">
        <v>607</v>
      </c>
      <c r="X7" s="1241"/>
      <c r="Y7" s="392"/>
      <c r="Z7" s="1242" t="s">
        <v>264</v>
      </c>
      <c r="AA7" s="1241"/>
      <c r="AB7" s="1235" t="s">
        <v>284</v>
      </c>
      <c r="AC7" s="1241"/>
      <c r="AD7" s="1242" t="s">
        <v>286</v>
      </c>
      <c r="AE7" s="1241"/>
      <c r="AF7" s="1242" t="s">
        <v>288</v>
      </c>
      <c r="AG7" s="1241"/>
    </row>
    <row r="8" spans="2:37" s="7" customFormat="1" x14ac:dyDescent="0.2">
      <c r="B8" s="296" t="s">
        <v>337</v>
      </c>
      <c r="C8" s="292" t="s">
        <v>95</v>
      </c>
      <c r="D8" s="296" t="s">
        <v>281</v>
      </c>
      <c r="E8" s="292" t="s">
        <v>78</v>
      </c>
      <c r="F8" s="296" t="s">
        <v>608</v>
      </c>
      <c r="G8" s="292" t="s">
        <v>78</v>
      </c>
      <c r="H8" s="448" t="s">
        <v>608</v>
      </c>
      <c r="I8" s="292" t="s">
        <v>78</v>
      </c>
      <c r="J8" s="296" t="s">
        <v>609</v>
      </c>
      <c r="K8" s="292" t="s">
        <v>78</v>
      </c>
      <c r="M8" s="296" t="s">
        <v>403</v>
      </c>
      <c r="N8" s="296" t="s">
        <v>221</v>
      </c>
      <c r="P8" s="227" t="s">
        <v>334</v>
      </c>
      <c r="Q8" s="217">
        <f>PFIS!I9+PFIS!I10+PFIS!I11+PFIS!K38+'Sch 6 Rev Req'!E19</f>
        <v>131046.38329110217</v>
      </c>
      <c r="V8" s="227"/>
      <c r="W8" s="296" t="s">
        <v>337</v>
      </c>
      <c r="X8" s="292" t="s">
        <v>95</v>
      </c>
      <c r="Y8" s="392"/>
      <c r="Z8" s="296" t="s">
        <v>281</v>
      </c>
      <c r="AA8" s="292" t="s">
        <v>78</v>
      </c>
      <c r="AB8" s="296" t="s">
        <v>608</v>
      </c>
      <c r="AC8" s="292" t="s">
        <v>78</v>
      </c>
      <c r="AD8" s="448" t="s">
        <v>608</v>
      </c>
      <c r="AE8" s="292" t="s">
        <v>78</v>
      </c>
      <c r="AF8" s="296" t="s">
        <v>609</v>
      </c>
      <c r="AG8" s="292" t="s">
        <v>78</v>
      </c>
    </row>
    <row r="9" spans="2:37" s="7" customFormat="1" x14ac:dyDescent="0.2">
      <c r="B9" s="687">
        <v>0.625</v>
      </c>
      <c r="C9" s="688">
        <f>IF($X9&lt;&gt;"", $X9, INDEX('Sch 13 Capacity Factors'!$D$5:$F$19,MATCH($B9,'Sch 13 Capacity Factors'!$B$5:$B$19,0),MATCH('Sch 10.1 Rate Design'!$AD$25,'Sch 13 Capacity Factors'!$D$3:$F$3,0)))</f>
        <v>1</v>
      </c>
      <c r="D9" s="689">
        <f>IF($Z$9&lt;&gt;"", $Z$9*C9, 0)</f>
        <v>0</v>
      </c>
      <c r="E9" s="690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0</v>
      </c>
      <c r="F9" s="689">
        <f>IF($AD$25=B9,ROUND(IF(SUM($M$9:$M$16)=0,0,ROUNDDOWN(IF($AB$9&gt;0,$AB$9,SUMIF('Sch 10.2 Rate Data'!$C$10:$C$2011,B9,'Sch 10.2 Rate Data'!$H$10:$H$2011)/SUMIFS('Sch 10.2 Rate Data'!$J$10:$J$2011,'Sch 10.2 Rate Data'!$C$10:$C$2011,B9,'Sch 10.2 Rate Data'!$J$10:$J$2011,"&gt;0")),0)),1),IF($AD$25=$B10,F10*C9,F11*C9))</f>
        <v>0</v>
      </c>
      <c r="G9" s="690">
        <f>IF(SUM(M9:M16)=0,0,(ROUNDDOWN(IF($AC$9&gt;0,$AC$9,((((IF($AB$22&gt;0,$AB$22,20%)*$Q$8)/12)/SUM(M9:M16))/((AVERAGE('Sch 10.2 Rate Data'!AX9:BI9)/SUM(M9:M16))/$Z$25))),2)))</f>
        <v>0</v>
      </c>
      <c r="H9" s="689">
        <f>IF($AD$25=B9,ROUND(IF(SUM($M$9:$M$16)=0,0,ROUNDDOWN(IF($AD$9&gt;0,$AD$9,SUMIF('Sch 10.2 Rate Data'!$C$10:$C$2011,B9,'Sch 10.2 Rate Data'!$I$10:$I$2011)/SUMIFS('Sch 10.2 Rate Data'!$K$10:$K$2011,'Sch 10.2 Rate Data'!$C$10:$C$2011,B9,'Sch 10.2 Rate Data'!$K$10:$K$2011,"&gt;0")),0)),1),IF($AD$25=$B10,H10*C9,H11*C9))</f>
        <v>0</v>
      </c>
      <c r="I9" s="690">
        <f>IF(SUM(M9:M16)=0,0,(ROUNDDOWN(IF($AE$9&gt;0,$AE$9,((((IF($AD$22&gt;0,$AD$22,35%)*$Q$8)/12)/SUM(M9:M16))/((AVERAGE('Sch 10.2 Rate Data'!BV9:CG9)/SUM(M9:M16))/$Z$25))),2)))</f>
        <v>0</v>
      </c>
      <c r="J9" s="689">
        <f t="shared" ref="J9:J16" si="0">+H9+1</f>
        <v>1</v>
      </c>
      <c r="K9" s="690">
        <f>IF(SUM(M9:M16)=0,0,(ROUNDUP(IF($AG$9&gt;0,$AG$9,((((IF($AF$22&gt;0,$AF$22,5%)*$Q$8)/12)/SUM(M9:M16))/((AVERAGE('Sch 10.2 Rate Data'!CT9:DE9)/SUM(M9:M16))/$Z$25))),2)))</f>
        <v>0</v>
      </c>
      <c r="L9" s="689"/>
      <c r="M9" s="692">
        <f>COUNTIF('Sch 10.2 Rate Data'!$C$11:$C$2011, B9)</f>
        <v>0</v>
      </c>
      <c r="N9" s="693">
        <f t="shared" ref="N9:N18" si="1">M9/$M$19</f>
        <v>0</v>
      </c>
      <c r="P9" s="320" t="s">
        <v>282</v>
      </c>
      <c r="Q9" s="447">
        <f>O29</f>
        <v>0</v>
      </c>
      <c r="V9" s="216"/>
      <c r="W9" s="440">
        <v>0.625</v>
      </c>
      <c r="X9" s="509"/>
      <c r="Y9" s="392"/>
      <c r="Z9" s="513"/>
      <c r="AA9" s="510"/>
      <c r="AB9" s="718"/>
      <c r="AC9" s="756"/>
      <c r="AD9" s="718"/>
      <c r="AE9" s="756"/>
      <c r="AF9" s="709"/>
      <c r="AG9" s="756"/>
    </row>
    <row r="10" spans="2:37" s="7" customFormat="1" x14ac:dyDescent="0.2">
      <c r="B10" s="440">
        <v>0.75</v>
      </c>
      <c r="C10" s="298">
        <f>IF($X10&lt;&gt;"", $X10, INDEX('Sch 13 Capacity Factors'!$D$5:$F$19,MATCH($B10,'Sch 13 Capacity Factors'!$B$5:$B$19,0),MATCH('Sch 10.1 Rate Design'!$AD$25,'Sch 13 Capacity Factors'!$D$3:$F$3,0)))</f>
        <v>1.5</v>
      </c>
      <c r="D10" s="214">
        <f t="shared" ref="D10:D16" si="2">IF($Z$9&lt;&gt;"", $Z$9*C10, 0)</f>
        <v>0</v>
      </c>
      <c r="E10" s="441">
        <f>IF($AD$25=B10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0,$E$11*$C$10))</f>
        <v>0</v>
      </c>
      <c r="F10" s="214">
        <f>IF($AD$25=B10,ROUND(IF(SUM($M$9:$M$16)=0,0,ROUNDDOWN(IF($AB$9&gt;0,$AB$9,SUMIF('Sch 10.2 Rate Data'!$C$10:$C$2011,B10,'Sch 10.2 Rate Data'!$H$10:$H$2011)/SUMIFS('Sch 10.2 Rate Data'!$J$10:$J$2011,'Sch 10.2 Rate Data'!$C$10:$C$2011,B10,'Sch 10.2 Rate Data'!$J$10:$J$2011,"&gt;0")),0)),1),IF($AD$25=$B9,F9*C10,F11*C10))</f>
        <v>0</v>
      </c>
      <c r="G10" s="441">
        <f t="shared" ref="G10:G16" si="3">G9</f>
        <v>0</v>
      </c>
      <c r="H10" s="214">
        <f>IF($AD$25=B10,ROUND(IF(SUM($M$9:$M$16)=0,0,ROUNDDOWN(IF($AD$9&gt;0,$AD$9,SUMIF('Sch 10.2 Rate Data'!$C$10:$C$2011,B10,'Sch 10.2 Rate Data'!$I$10:$I$2011)/SUMIFS('Sch 10.2 Rate Data'!$K$10:$K$2011,'Sch 10.2 Rate Data'!$C$10:$C$2011,B10,'Sch 10.2 Rate Data'!$K$10:$K$2011,"&gt;0")),0)),1),IF($AD$25=$B9,H9*C10,H11*C10))</f>
        <v>0</v>
      </c>
      <c r="I10" s="441">
        <f t="shared" ref="I10:I16" si="4">I9</f>
        <v>0</v>
      </c>
      <c r="J10" s="214">
        <f t="shared" si="0"/>
        <v>1</v>
      </c>
      <c r="K10" s="441">
        <f t="shared" ref="K10:K16" si="5">K9</f>
        <v>0</v>
      </c>
      <c r="L10" s="214"/>
      <c r="M10" s="7">
        <f>COUNTIF('Sch 10.2 Rate Data'!$C$11:$C$2011, B10)</f>
        <v>0</v>
      </c>
      <c r="N10" s="694">
        <f t="shared" si="1"/>
        <v>0</v>
      </c>
      <c r="P10" s="227" t="s">
        <v>60</v>
      </c>
      <c r="Q10" s="217">
        <f>Q9-Q8</f>
        <v>-131046.38329110217</v>
      </c>
      <c r="V10" s="445"/>
      <c r="W10" s="440">
        <v>0.75</v>
      </c>
      <c r="X10" s="509"/>
      <c r="Y10" s="392"/>
      <c r="Z10" s="444"/>
      <c r="AA10" s="443"/>
      <c r="AB10" s="444"/>
      <c r="AC10" s="443"/>
      <c r="AD10" s="444"/>
      <c r="AE10" s="758">
        <f>I9-G9</f>
        <v>0</v>
      </c>
      <c r="AF10" s="444"/>
      <c r="AG10" s="758">
        <f>K9-I9</f>
        <v>0</v>
      </c>
    </row>
    <row r="11" spans="2:37" s="7" customFormat="1" x14ac:dyDescent="0.2">
      <c r="B11" s="687">
        <v>1</v>
      </c>
      <c r="C11" s="688">
        <f>IF($X11&lt;&gt;"", $X11, INDEX('Sch 13 Capacity Factors'!$D$5:$F$19,MATCH($B11,'Sch 13 Capacity Factors'!$B$5:$B$19,0),MATCH('Sch 10.1 Rate Design'!$AD$25,'Sch 13 Capacity Factors'!$D$3:$F$3,0)))</f>
        <v>2.5</v>
      </c>
      <c r="D11" s="689">
        <f t="shared" si="2"/>
        <v>0</v>
      </c>
      <c r="E11" s="690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0</v>
      </c>
      <c r="F11" s="689">
        <f>IF($AD$25=B11,ROUND(IF(SUM($M$9:$M$16)=0,0,ROUNDDOWN(IF($AB$9&gt;0,$AB$9,SUMIF('Sch 10.2 Rate Data'!$C$10:$C$2011,B11,'Sch 10.2 Rate Data'!$H$10:$H$2011)/SUMIFS('Sch 10.2 Rate Data'!$J$10:$J$2011,'Sch 10.2 Rate Data'!$C$10:$C$2011,B11,'Sch 10.2 Rate Data'!$J$10:$J$2011,"&gt;0")),0)),1),IF($AD$25=$B9,F9*C11,F10*C11))</f>
        <v>0</v>
      </c>
      <c r="G11" s="690">
        <f t="shared" si="3"/>
        <v>0</v>
      </c>
      <c r="H11" s="689">
        <f>IF($AD$25=B11,ROUND(IF(SUM($M$9:$M$16)=0,0,ROUNDDOWN(IF($AD$9&gt;0,$AD$9,SUMIF('Sch 10.2 Rate Data'!$C$10:$C$2011,B11,'Sch 10.2 Rate Data'!$I$10:$I$2011)/SUMIFS('Sch 10.2 Rate Data'!$K$10:$K$2011,'Sch 10.2 Rate Data'!$C$10:$C$2011,B11,'Sch 10.2 Rate Data'!$K$10:$K$2011,"&gt;0")),0)),1),IF($AD$25=$B9,H9*C11,H10*C11))</f>
        <v>0</v>
      </c>
      <c r="I11" s="690">
        <f t="shared" si="4"/>
        <v>0</v>
      </c>
      <c r="J11" s="689">
        <f t="shared" si="0"/>
        <v>1</v>
      </c>
      <c r="K11" s="690">
        <f>K10</f>
        <v>0</v>
      </c>
      <c r="L11" s="689"/>
      <c r="M11" s="692">
        <f>COUNTIF('Sch 10.2 Rate Data'!$C$11:$C$2011, B11)</f>
        <v>0</v>
      </c>
      <c r="N11" s="695">
        <f t="shared" si="1"/>
        <v>0</v>
      </c>
      <c r="V11" s="216"/>
      <c r="W11" s="440">
        <v>1</v>
      </c>
      <c r="X11" s="509"/>
      <c r="Y11" s="392"/>
      <c r="Z11" s="300"/>
      <c r="AA11" s="446"/>
      <c r="AB11" s="300"/>
      <c r="AC11" s="446"/>
      <c r="AD11" s="300"/>
      <c r="AE11" s="446"/>
      <c r="AF11" s="300"/>
      <c r="AG11" s="443"/>
    </row>
    <row r="12" spans="2:37" s="7" customFormat="1" x14ac:dyDescent="0.2">
      <c r="B12" s="440">
        <v>1.5</v>
      </c>
      <c r="C12" s="298">
        <f>IF($X12&lt;&gt;"", $X12, INDEX('Sch 13 Capacity Factors'!$D$5:$F$19,MATCH($B12,'Sch 13 Capacity Factors'!$B$5:$B$19,0),MATCH('Sch 10.1 Rate Design'!$AD$25,'Sch 13 Capacity Factors'!$D$3:$F$3,0)))</f>
        <v>5</v>
      </c>
      <c r="D12" s="214">
        <f t="shared" si="2"/>
        <v>0</v>
      </c>
      <c r="E12" s="441">
        <f>C12*INDEX($E$9:$E$16,MATCH($AD$25,$B$9:$B$16,0))</f>
        <v>0</v>
      </c>
      <c r="F12" s="214">
        <f>C12*INDEX($F$9:$F$16,MATCH($AD$25,$B$9:$B$16,0))</f>
        <v>0</v>
      </c>
      <c r="G12" s="441">
        <f t="shared" si="3"/>
        <v>0</v>
      </c>
      <c r="H12" s="214">
        <f>C12*INDEX($H$9:$H$16,MATCH($AD$25,$B$9:$B$16,0))</f>
        <v>0</v>
      </c>
      <c r="I12" s="441">
        <f t="shared" si="4"/>
        <v>0</v>
      </c>
      <c r="J12" s="214">
        <f t="shared" si="0"/>
        <v>1</v>
      </c>
      <c r="K12" s="441">
        <f t="shared" si="5"/>
        <v>0</v>
      </c>
      <c r="L12" s="442"/>
      <c r="M12" s="7">
        <f>COUNTIF('Sch 10.2 Rate Data'!$C$11:$C$2011, B12)</f>
        <v>0</v>
      </c>
      <c r="N12" s="694">
        <f t="shared" si="1"/>
        <v>0</v>
      </c>
      <c r="V12" s="445"/>
      <c r="W12" s="440">
        <v>1.5</v>
      </c>
      <c r="X12" s="509"/>
      <c r="Y12" s="392"/>
      <c r="Z12" s="300"/>
      <c r="AA12" s="446"/>
      <c r="AB12" s="300"/>
      <c r="AC12" s="446"/>
      <c r="AD12" s="300"/>
      <c r="AE12" s="446"/>
      <c r="AF12" s="300"/>
      <c r="AG12" s="443"/>
    </row>
    <row r="13" spans="2:37" s="7" customFormat="1" x14ac:dyDescent="0.2">
      <c r="B13" s="687">
        <v>2</v>
      </c>
      <c r="C13" s="688">
        <f>IF($X13&lt;&gt;"", $X13, INDEX('Sch 13 Capacity Factors'!$D$5:$F$19,MATCH($B13,'Sch 13 Capacity Factors'!$B$5:$B$19,0),MATCH('Sch 10.1 Rate Design'!$AD$25,'Sch 13 Capacity Factors'!$D$3:$F$3,0)))</f>
        <v>8</v>
      </c>
      <c r="D13" s="689">
        <f t="shared" si="2"/>
        <v>0</v>
      </c>
      <c r="E13" s="690">
        <f>C13*INDEX($E$9:$E$16,MATCH($AD$25,$B$9:$B$16,0))</f>
        <v>0</v>
      </c>
      <c r="F13" s="689">
        <f>C13*INDEX($F$9:$F$16,MATCH($AD$25,$B$9:$B$16,0))</f>
        <v>0</v>
      </c>
      <c r="G13" s="690">
        <f t="shared" si="3"/>
        <v>0</v>
      </c>
      <c r="H13" s="689">
        <f>C13*INDEX($H$9:$H$16,MATCH($AD$25,$B$9:$B$16,0))</f>
        <v>0</v>
      </c>
      <c r="I13" s="690">
        <f t="shared" si="4"/>
        <v>0</v>
      </c>
      <c r="J13" s="689">
        <f t="shared" si="0"/>
        <v>1</v>
      </c>
      <c r="K13" s="690">
        <f t="shared" si="5"/>
        <v>0</v>
      </c>
      <c r="L13" s="689"/>
      <c r="M13" s="692">
        <f>COUNTIF('Sch 10.2 Rate Data'!$C$11:$C$2011, B13)</f>
        <v>0</v>
      </c>
      <c r="N13" s="695">
        <f t="shared" si="1"/>
        <v>0</v>
      </c>
      <c r="P13" s="454"/>
      <c r="Q13" s="706"/>
      <c r="V13" s="445"/>
      <c r="W13" s="440">
        <v>2</v>
      </c>
      <c r="X13" s="509"/>
      <c r="Y13" s="392"/>
      <c r="Z13" s="444"/>
      <c r="AA13" s="443"/>
      <c r="AB13" s="444"/>
      <c r="AC13" s="443"/>
      <c r="AD13" s="444"/>
      <c r="AE13" s="443"/>
      <c r="AF13" s="444"/>
      <c r="AG13" s="443"/>
    </row>
    <row r="14" spans="2:37" s="7" customFormat="1" x14ac:dyDescent="0.2">
      <c r="B14" s="440">
        <v>3</v>
      </c>
      <c r="C14" s="298">
        <f>IF($X14&lt;&gt;"", $X14, INDEX('Sch 13 Capacity Factors'!$D$5:$F$19,MATCH($B14,'Sch 13 Capacity Factors'!$B$5:$B$19,0),MATCH('Sch 10.1 Rate Design'!$AD$25,'Sch 13 Capacity Factors'!$D$3:$F$3,0)))</f>
        <v>15</v>
      </c>
      <c r="D14" s="214">
        <f t="shared" si="2"/>
        <v>0</v>
      </c>
      <c r="E14" s="441">
        <f>C14*INDEX($E$9:$E$16,MATCH($AD$25,$B$9:$B$16,0))</f>
        <v>0</v>
      </c>
      <c r="F14" s="214">
        <f>C14*INDEX($F$9:$F$16,MATCH($AD$25,$B$9:$B$16,0))</f>
        <v>0</v>
      </c>
      <c r="G14" s="441">
        <f t="shared" si="3"/>
        <v>0</v>
      </c>
      <c r="H14" s="214">
        <f>C14*INDEX($H$9:$H$16,MATCH($AD$25,$B$9:$B$16,0))</f>
        <v>0</v>
      </c>
      <c r="I14" s="441">
        <f t="shared" si="4"/>
        <v>0</v>
      </c>
      <c r="J14" s="214">
        <f t="shared" si="0"/>
        <v>1</v>
      </c>
      <c r="K14" s="441">
        <f t="shared" si="5"/>
        <v>0</v>
      </c>
      <c r="L14" s="214"/>
      <c r="M14" s="7">
        <f>COUNTIF('Sch 10.2 Rate Data'!$C$11:$C$2011, B14)</f>
        <v>0</v>
      </c>
      <c r="N14" s="694">
        <f t="shared" si="1"/>
        <v>0</v>
      </c>
      <c r="P14" s="706"/>
      <c r="Q14" s="706"/>
      <c r="W14" s="440">
        <v>3</v>
      </c>
      <c r="X14" s="509"/>
      <c r="Y14" s="392"/>
      <c r="Z14" s="444"/>
      <c r="AA14" s="443"/>
      <c r="AB14" s="444"/>
      <c r="AC14" s="443"/>
      <c r="AD14" s="444"/>
      <c r="AE14" s="443"/>
      <c r="AF14" s="444"/>
      <c r="AG14" s="443"/>
    </row>
    <row r="15" spans="2:37" s="7" customFormat="1" x14ac:dyDescent="0.2">
      <c r="B15" s="687">
        <v>4</v>
      </c>
      <c r="C15" s="688">
        <f>IF($X15&lt;&gt;"", $X15, INDEX('Sch 13 Capacity Factors'!$D$5:$F$19,MATCH($B15,'Sch 13 Capacity Factors'!$B$5:$B$19,0),MATCH('Sch 10.1 Rate Design'!$AD$25,'Sch 13 Capacity Factors'!$D$3:$F$3,0)))</f>
        <v>25</v>
      </c>
      <c r="D15" s="689">
        <f t="shared" si="2"/>
        <v>0</v>
      </c>
      <c r="E15" s="690">
        <f>C15*INDEX($E$9:$E$16,MATCH($AD$25,$B$9:$B$16,0))</f>
        <v>0</v>
      </c>
      <c r="F15" s="689">
        <f>C15*INDEX($F$9:$F$16,MATCH($AD$25,$B$9:$B$16,0))</f>
        <v>0</v>
      </c>
      <c r="G15" s="690">
        <f t="shared" si="3"/>
        <v>0</v>
      </c>
      <c r="H15" s="689">
        <f>C15*INDEX($H$9:$H$16,MATCH($AD$25,$B$9:$B$16,0))</f>
        <v>0</v>
      </c>
      <c r="I15" s="690">
        <f t="shared" si="4"/>
        <v>0</v>
      </c>
      <c r="J15" s="689">
        <f t="shared" si="0"/>
        <v>1</v>
      </c>
      <c r="K15" s="690">
        <f t="shared" si="5"/>
        <v>0</v>
      </c>
      <c r="L15" s="689"/>
      <c r="M15" s="692">
        <f>COUNTIF('Sch 10.2 Rate Data'!$C$11:$C$2011, B15)</f>
        <v>0</v>
      </c>
      <c r="N15" s="695">
        <f t="shared" si="1"/>
        <v>0</v>
      </c>
      <c r="P15" s="454"/>
      <c r="Q15" s="706"/>
      <c r="W15" s="440">
        <v>4</v>
      </c>
      <c r="X15" s="509"/>
      <c r="Y15" s="392"/>
      <c r="Z15" s="444"/>
      <c r="AA15" s="443"/>
      <c r="AB15" s="444"/>
      <c r="AC15" s="443"/>
      <c r="AD15" s="444"/>
      <c r="AE15" s="443"/>
      <c r="AF15" s="444"/>
      <c r="AG15" s="443"/>
    </row>
    <row r="16" spans="2:37" s="7" customFormat="1" x14ac:dyDescent="0.2">
      <c r="B16" s="440">
        <v>6</v>
      </c>
      <c r="C16" s="298">
        <f>IF($X16&lt;&gt;"", $X16, INDEX('Sch 13 Capacity Factors'!$D$5:$F$19,MATCH($B16,'Sch 13 Capacity Factors'!$B$5:$B$19,0),MATCH('Sch 10.1 Rate Design'!$AD$25,'Sch 13 Capacity Factors'!$D$3:$F$3,0)))</f>
        <v>50</v>
      </c>
      <c r="D16" s="214">
        <f t="shared" si="2"/>
        <v>0</v>
      </c>
      <c r="E16" s="441">
        <f>C16*INDEX($E$9:$E$16,MATCH($AD$25,$B$9:$B$16,0))</f>
        <v>0</v>
      </c>
      <c r="F16" s="214">
        <f>C16*INDEX($F$9:$F$16,MATCH($AD$25,$B$9:$B$16,0))</f>
        <v>0</v>
      </c>
      <c r="G16" s="441">
        <f t="shared" si="3"/>
        <v>0</v>
      </c>
      <c r="H16" s="214">
        <f>C16*INDEX($H$9:$H$16,MATCH($AD$25,$B$9:$B$16,0))</f>
        <v>0</v>
      </c>
      <c r="I16" s="441">
        <f t="shared" si="4"/>
        <v>0</v>
      </c>
      <c r="J16" s="214">
        <f t="shared" si="0"/>
        <v>1</v>
      </c>
      <c r="K16" s="441">
        <f t="shared" si="5"/>
        <v>0</v>
      </c>
      <c r="L16" s="300"/>
      <c r="M16" s="7">
        <f>COUNTIF('Sch 10.2 Rate Data'!$C$11:$C$2011, B16)</f>
        <v>0</v>
      </c>
      <c r="N16" s="694">
        <f t="shared" si="1"/>
        <v>0</v>
      </c>
      <c r="P16" s="674"/>
      <c r="Q16" s="392"/>
      <c r="W16" s="440">
        <v>6</v>
      </c>
      <c r="X16" s="509"/>
      <c r="Y16" s="392"/>
      <c r="Z16" s="444"/>
      <c r="AA16" s="443"/>
      <c r="AB16" s="444"/>
      <c r="AC16" s="443"/>
      <c r="AD16" s="444"/>
      <c r="AE16" s="443"/>
      <c r="AF16" s="444"/>
      <c r="AG16" s="443"/>
    </row>
    <row r="17" spans="2:55" s="7" customFormat="1" x14ac:dyDescent="0.2">
      <c r="B17" s="687" t="s">
        <v>289</v>
      </c>
      <c r="C17" s="688">
        <v>1</v>
      </c>
      <c r="D17" s="689"/>
      <c r="E17" s="690">
        <f>IF($AA$17&gt;0,$AA$17,IF(AND(OR(SUM('Sch 10.2 Rate Data'!N11:N2011)&gt;0,SUM('Sch 10.2 Rate Data'!O11:O2011)&gt;0), OR(0&lt;$E$10, 0&lt;$E$9)),INDEX(E9:E16,MATCH($AD$25,B9:B16,0)), IF(M17=0, 0, ($E$18/4))))</f>
        <v>0</v>
      </c>
      <c r="F17" s="689"/>
      <c r="G17" s="690"/>
      <c r="H17" s="691"/>
      <c r="I17" s="690"/>
      <c r="J17" s="689"/>
      <c r="K17" s="690"/>
      <c r="L17" s="689"/>
      <c r="M17" s="692">
        <f>Inputs!B11</f>
        <v>0</v>
      </c>
      <c r="N17" s="695">
        <f t="shared" si="1"/>
        <v>0</v>
      </c>
      <c r="P17" s="674"/>
      <c r="Q17" s="392"/>
      <c r="W17" s="440" t="s">
        <v>289</v>
      </c>
      <c r="X17" s="509"/>
      <c r="Y17" s="392"/>
      <c r="Z17" s="442"/>
      <c r="AA17" s="510"/>
      <c r="AB17" s="442"/>
      <c r="AC17" s="441"/>
      <c r="AD17" s="442"/>
      <c r="AE17" s="441"/>
      <c r="AF17" s="442"/>
      <c r="AG17" s="441"/>
    </row>
    <row r="18" spans="2:55" s="7" customFormat="1" x14ac:dyDescent="0.2">
      <c r="B18" s="440" t="s">
        <v>326</v>
      </c>
      <c r="C18" s="298">
        <v>1</v>
      </c>
      <c r="D18" s="214"/>
      <c r="E18" s="441">
        <f>IF(OR(M17=0, M18=0), INDEX(T35:T42,MATCH(AD25,B35:B42,0)), IF($AA$18&gt;0,$AA$18,IF(AND(OR(SUM('Sch 10.2 Rate Data'!N11:N2011)&gt;0,SUM('Sch 10.2 Rate Data'!O11:O2011)&gt;0),NOT(0=$M$18)),INDEX(T35:T42,MATCH(AD25,B35:B42,0)),($Q$8/((M18*12)+((M17*12)/4))))))</f>
        <v>0</v>
      </c>
      <c r="G18" s="673"/>
      <c r="I18" s="672"/>
      <c r="K18" s="672"/>
      <c r="M18" s="226">
        <f>Inputs!B10</f>
        <v>676</v>
      </c>
      <c r="N18" s="696">
        <f t="shared" si="1"/>
        <v>1</v>
      </c>
      <c r="W18" s="440" t="s">
        <v>326</v>
      </c>
      <c r="X18" s="509"/>
      <c r="Y18" s="392"/>
      <c r="Z18" s="707"/>
      <c r="AA18" s="511"/>
      <c r="AB18" s="707"/>
      <c r="AC18" s="757"/>
      <c r="AD18" s="707"/>
      <c r="AE18" s="757"/>
      <c r="AF18" s="707"/>
      <c r="AG18" s="757"/>
    </row>
    <row r="19" spans="2:55" s="7" customFormat="1" x14ac:dyDescent="0.2">
      <c r="M19" s="7">
        <f>SUM(M9:M18)</f>
        <v>676</v>
      </c>
      <c r="N19" s="439">
        <f>SUM(N9:N18)</f>
        <v>1</v>
      </c>
      <c r="Y19" s="554" t="s">
        <v>340</v>
      </c>
      <c r="Z19" s="556">
        <f>+Inputs!B19</f>
        <v>0</v>
      </c>
      <c r="AA19" s="555">
        <f>+Inputs!B14</f>
        <v>0</v>
      </c>
      <c r="AB19" s="556">
        <f>+Inputs!B20</f>
        <v>0</v>
      </c>
      <c r="AC19" s="555">
        <f>+Inputs!B15</f>
        <v>0</v>
      </c>
      <c r="AD19" s="556">
        <f>+Inputs!B21</f>
        <v>0</v>
      </c>
      <c r="AE19" s="555">
        <f>+Inputs!B16</f>
        <v>0</v>
      </c>
      <c r="AF19" s="556">
        <f>1+AD19</f>
        <v>1</v>
      </c>
      <c r="AG19" s="555">
        <f>+Inputs!B17</f>
        <v>0</v>
      </c>
      <c r="AH19" s="215"/>
      <c r="AI19" s="392"/>
    </row>
    <row r="20" spans="2:55" s="7" customFormat="1" x14ac:dyDescent="0.2">
      <c r="Q20" s="392"/>
      <c r="Y20" s="554" t="s">
        <v>804</v>
      </c>
      <c r="Z20" s="556">
        <f>INDEX(D9:D16,MATCH(MAX($M$9:$M$16),$M$9:$M$16,0))</f>
        <v>0</v>
      </c>
      <c r="AA20" s="555">
        <f t="shared" ref="AA20:AG20" si="6">INDEX(E9:E16,MATCH(MAX($M$9:$M$16),$M$9:$M$16,0))</f>
        <v>0</v>
      </c>
      <c r="AB20" s="556">
        <f t="shared" si="6"/>
        <v>0</v>
      </c>
      <c r="AC20" s="555">
        <f t="shared" si="6"/>
        <v>0</v>
      </c>
      <c r="AD20" s="556">
        <f t="shared" si="6"/>
        <v>0</v>
      </c>
      <c r="AE20" s="555">
        <f t="shared" si="6"/>
        <v>0</v>
      </c>
      <c r="AF20" s="556">
        <f t="shared" si="6"/>
        <v>1</v>
      </c>
      <c r="AG20" s="555">
        <f t="shared" si="6"/>
        <v>0</v>
      </c>
      <c r="AH20" s="215"/>
      <c r="AI20" s="392"/>
    </row>
    <row r="21" spans="2:55" s="7" customFormat="1" ht="14.25" thickBot="1" x14ac:dyDescent="0.3">
      <c r="B21" s="1237" t="s">
        <v>615</v>
      </c>
      <c r="C21" s="1237"/>
      <c r="D21" s="1237"/>
      <c r="E21" s="1237"/>
      <c r="F21" s="1237"/>
      <c r="G21" s="1237"/>
      <c r="H21" s="1237"/>
      <c r="I21" s="1237"/>
      <c r="J21" s="1237"/>
      <c r="K21" s="1237"/>
      <c r="L21" s="1237"/>
      <c r="M21" s="1237"/>
      <c r="N21" s="1237"/>
      <c r="O21" s="1237"/>
      <c r="P21" s="1237"/>
      <c r="Q21" s="1237"/>
      <c r="R21" s="1237"/>
      <c r="S21" s="1237"/>
      <c r="T21" s="1237"/>
      <c r="Z21" s="708" t="s">
        <v>327</v>
      </c>
      <c r="AB21" s="708" t="s">
        <v>328</v>
      </c>
      <c r="AD21" s="708" t="s">
        <v>329</v>
      </c>
      <c r="AF21" s="708" t="s">
        <v>330</v>
      </c>
      <c r="AG21" s="392"/>
      <c r="AH21" s="215"/>
      <c r="AI21" s="392"/>
    </row>
    <row r="22" spans="2:55" s="7" customFormat="1" x14ac:dyDescent="0.2">
      <c r="B22" s="321" t="s">
        <v>27</v>
      </c>
      <c r="C22" s="412" t="s">
        <v>71</v>
      </c>
      <c r="D22" s="412" t="s">
        <v>72</v>
      </c>
      <c r="E22" s="412" t="s">
        <v>73</v>
      </c>
      <c r="F22" s="412" t="s">
        <v>75</v>
      </c>
      <c r="G22" s="413" t="s">
        <v>76</v>
      </c>
      <c r="H22" s="413" t="s">
        <v>79</v>
      </c>
      <c r="I22" s="413" t="s">
        <v>81</v>
      </c>
      <c r="J22" s="413" t="s">
        <v>82</v>
      </c>
      <c r="K22" s="413" t="s">
        <v>83</v>
      </c>
      <c r="L22" s="413" t="s">
        <v>84</v>
      </c>
      <c r="M22" s="412" t="s">
        <v>85</v>
      </c>
      <c r="N22" s="412" t="s">
        <v>86</v>
      </c>
      <c r="O22" s="296" t="s">
        <v>220</v>
      </c>
      <c r="P22" s="296" t="s">
        <v>221</v>
      </c>
      <c r="Q22" s="1239" t="s">
        <v>614</v>
      </c>
      <c r="R22" s="1239"/>
      <c r="S22" s="1239"/>
      <c r="T22" s="1239"/>
      <c r="Z22" s="512"/>
      <c r="AB22" s="512"/>
      <c r="AD22" s="512"/>
      <c r="AF22" s="512"/>
      <c r="AG22" s="392"/>
      <c r="AI22" s="392"/>
    </row>
    <row r="23" spans="2:55" s="7" customFormat="1" x14ac:dyDescent="0.2">
      <c r="B23" s="438" t="s">
        <v>326</v>
      </c>
      <c r="C23" s="217">
        <f t="shared" ref="C23:N23" si="7">IF(OR(C$25&gt;0, $M$18&gt;0),($E$18*$M$18), 0)</f>
        <v>0</v>
      </c>
      <c r="D23" s="217">
        <f t="shared" si="7"/>
        <v>0</v>
      </c>
      <c r="E23" s="217">
        <f t="shared" si="7"/>
        <v>0</v>
      </c>
      <c r="F23" s="217">
        <f t="shared" si="7"/>
        <v>0</v>
      </c>
      <c r="G23" s="217">
        <f t="shared" si="7"/>
        <v>0</v>
      </c>
      <c r="H23" s="217">
        <f t="shared" si="7"/>
        <v>0</v>
      </c>
      <c r="I23" s="217">
        <f t="shared" si="7"/>
        <v>0</v>
      </c>
      <c r="J23" s="217">
        <f t="shared" si="7"/>
        <v>0</v>
      </c>
      <c r="K23" s="217">
        <f t="shared" si="7"/>
        <v>0</v>
      </c>
      <c r="L23" s="217">
        <f t="shared" si="7"/>
        <v>0</v>
      </c>
      <c r="M23" s="217">
        <f t="shared" si="7"/>
        <v>0</v>
      </c>
      <c r="N23" s="217">
        <f t="shared" si="7"/>
        <v>0</v>
      </c>
      <c r="O23" s="430">
        <f t="shared" ref="O23:O28" si="8">SUM(C23:N23)</f>
        <v>0</v>
      </c>
      <c r="P23" s="1089" t="e">
        <f>+O23/O$29</f>
        <v>#DIV/0!</v>
      </c>
      <c r="Q23" s="223"/>
      <c r="R23" s="437"/>
      <c r="S23" s="437"/>
      <c r="T23" s="437"/>
      <c r="V23" s="216"/>
      <c r="AF23" s="392"/>
      <c r="AG23" s="392"/>
      <c r="AI23" s="392"/>
      <c r="AL23" s="392"/>
      <c r="AM23" s="392"/>
      <c r="AN23" s="392"/>
      <c r="AO23" s="392"/>
      <c r="AP23" s="392"/>
      <c r="AQ23" s="392"/>
      <c r="AR23" s="392"/>
      <c r="AS23" s="392"/>
      <c r="AT23" s="392"/>
      <c r="AU23" s="392"/>
      <c r="AV23" s="392"/>
      <c r="AW23" s="392"/>
      <c r="AX23" s="392"/>
      <c r="AY23" s="392"/>
      <c r="AZ23" s="392"/>
      <c r="BA23" s="392"/>
      <c r="BB23" s="392"/>
      <c r="BC23" s="392"/>
    </row>
    <row r="24" spans="2:55" s="7" customFormat="1" x14ac:dyDescent="0.2">
      <c r="B24" s="415" t="s">
        <v>289</v>
      </c>
      <c r="C24" s="217">
        <f t="shared" ref="C24:N24" si="9">IF(OR(C$25&gt;0, $M$17&gt;0), ($E$17*$M$17), 0)</f>
        <v>0</v>
      </c>
      <c r="D24" s="217">
        <f t="shared" si="9"/>
        <v>0</v>
      </c>
      <c r="E24" s="217">
        <f t="shared" si="9"/>
        <v>0</v>
      </c>
      <c r="F24" s="217">
        <f t="shared" si="9"/>
        <v>0</v>
      </c>
      <c r="G24" s="217">
        <f t="shared" si="9"/>
        <v>0</v>
      </c>
      <c r="H24" s="217">
        <f t="shared" si="9"/>
        <v>0</v>
      </c>
      <c r="I24" s="217">
        <f t="shared" si="9"/>
        <v>0</v>
      </c>
      <c r="J24" s="217">
        <f t="shared" si="9"/>
        <v>0</v>
      </c>
      <c r="K24" s="217">
        <f t="shared" si="9"/>
        <v>0</v>
      </c>
      <c r="L24" s="217">
        <f t="shared" si="9"/>
        <v>0</v>
      </c>
      <c r="M24" s="217">
        <f t="shared" si="9"/>
        <v>0</v>
      </c>
      <c r="N24" s="217">
        <f t="shared" si="9"/>
        <v>0</v>
      </c>
      <c r="O24" s="426">
        <f t="shared" si="8"/>
        <v>0</v>
      </c>
      <c r="P24" s="225" t="e">
        <f t="shared" ref="P24:P28" si="10">+O24/O$29</f>
        <v>#DIV/0!</v>
      </c>
      <c r="Q24" s="223"/>
      <c r="R24" s="391"/>
      <c r="S24" s="391"/>
      <c r="T24" s="391"/>
      <c r="U24" s="429"/>
      <c r="V24" s="216"/>
      <c r="Z24" s="708" t="s">
        <v>331</v>
      </c>
      <c r="AB24" s="708" t="s">
        <v>393</v>
      </c>
      <c r="AD24" s="1235" t="s">
        <v>776</v>
      </c>
      <c r="AE24" s="1235"/>
      <c r="AH24" s="218"/>
      <c r="AI24" s="218"/>
      <c r="AL24" s="392"/>
      <c r="AM24" s="392"/>
      <c r="AN24" s="392"/>
      <c r="AO24" s="392"/>
      <c r="AP24" s="392"/>
      <c r="AQ24" s="392"/>
      <c r="AR24" s="392"/>
      <c r="AT24" s="392"/>
      <c r="AU24" s="392"/>
      <c r="AV24" s="392"/>
      <c r="AW24" s="392"/>
      <c r="AX24" s="392"/>
      <c r="AY24" s="392"/>
      <c r="AZ24" s="392"/>
      <c r="BA24" s="392"/>
      <c r="BB24" s="392"/>
      <c r="BC24" s="392"/>
    </row>
    <row r="25" spans="2:55" s="7" customFormat="1" x14ac:dyDescent="0.2">
      <c r="B25" s="415" t="s">
        <v>264</v>
      </c>
      <c r="C25" s="217">
        <f>'Sch 10.2 Rate Data'!AL9</f>
        <v>0</v>
      </c>
      <c r="D25" s="217">
        <f>'Sch 10.2 Rate Data'!AM9</f>
        <v>0</v>
      </c>
      <c r="E25" s="217">
        <f>'Sch 10.2 Rate Data'!AN9</f>
        <v>0</v>
      </c>
      <c r="F25" s="217">
        <f>'Sch 10.2 Rate Data'!AO9</f>
        <v>0</v>
      </c>
      <c r="G25" s="217">
        <f>'Sch 10.2 Rate Data'!AP9</f>
        <v>0</v>
      </c>
      <c r="H25" s="217">
        <f>'Sch 10.2 Rate Data'!AQ9</f>
        <v>0</v>
      </c>
      <c r="I25" s="217">
        <f>'Sch 10.2 Rate Data'!AR9</f>
        <v>0</v>
      </c>
      <c r="J25" s="217">
        <f>'Sch 10.2 Rate Data'!AS9</f>
        <v>0</v>
      </c>
      <c r="K25" s="217">
        <f>'Sch 10.2 Rate Data'!AT9</f>
        <v>0</v>
      </c>
      <c r="L25" s="217">
        <f>'Sch 10.2 Rate Data'!AU9</f>
        <v>0</v>
      </c>
      <c r="M25" s="217">
        <f>'Sch 10.2 Rate Data'!AV9</f>
        <v>0</v>
      </c>
      <c r="N25" s="217">
        <f>'Sch 10.2 Rate Data'!AW9</f>
        <v>0</v>
      </c>
      <c r="O25" s="426">
        <f t="shared" si="8"/>
        <v>0</v>
      </c>
      <c r="P25" s="225" t="e">
        <f t="shared" si="10"/>
        <v>#DIV/0!</v>
      </c>
      <c r="Q25" s="224" t="e">
        <f>SUM(P23:P25)</f>
        <v>#DIV/0!</v>
      </c>
      <c r="R25" s="224"/>
      <c r="S25" s="224"/>
      <c r="T25" s="224"/>
      <c r="U25" s="212"/>
      <c r="V25" s="219"/>
      <c r="W25" s="392"/>
      <c r="X25" s="392"/>
      <c r="Z25" s="774">
        <f>Inputs!B18</f>
        <v>0</v>
      </c>
      <c r="AB25" s="774" t="str">
        <f>Inputs!B8</f>
        <v>Monthly</v>
      </c>
      <c r="AD25" s="1236">
        <f>INDEX(B9:B16,MATCH(MAX(M9:M16),M9:M16,0))</f>
        <v>0.625</v>
      </c>
      <c r="AE25" s="1236"/>
      <c r="AF25" s="218"/>
      <c r="AG25" s="218"/>
      <c r="AO25" s="392"/>
      <c r="AP25" s="392"/>
      <c r="AQ25" s="392"/>
      <c r="AR25" s="392"/>
      <c r="AT25" s="392"/>
      <c r="AU25" s="392"/>
      <c r="AV25" s="392"/>
      <c r="AW25" s="392"/>
      <c r="AX25" s="392"/>
      <c r="AY25" s="392"/>
      <c r="AZ25" s="392"/>
      <c r="BA25" s="392"/>
      <c r="BB25" s="392"/>
      <c r="BC25" s="392"/>
    </row>
    <row r="26" spans="2:55" s="7" customFormat="1" x14ac:dyDescent="0.2">
      <c r="B26" s="415" t="s">
        <v>284</v>
      </c>
      <c r="C26" s="217">
        <f>'Sch 10.2 Rate Data'!BJ9</f>
        <v>0</v>
      </c>
      <c r="D26" s="217">
        <f>'Sch 10.2 Rate Data'!BK9</f>
        <v>0</v>
      </c>
      <c r="E26" s="217">
        <f>'Sch 10.2 Rate Data'!BL9</f>
        <v>0</v>
      </c>
      <c r="F26" s="217">
        <f>'Sch 10.2 Rate Data'!BM9</f>
        <v>0</v>
      </c>
      <c r="G26" s="217">
        <f>'Sch 10.2 Rate Data'!BN9</f>
        <v>0</v>
      </c>
      <c r="H26" s="217">
        <f>'Sch 10.2 Rate Data'!BO9</f>
        <v>0</v>
      </c>
      <c r="I26" s="217">
        <f>'Sch 10.2 Rate Data'!BP9</f>
        <v>0</v>
      </c>
      <c r="J26" s="217">
        <f>'Sch 10.2 Rate Data'!BQ9</f>
        <v>0</v>
      </c>
      <c r="K26" s="217">
        <f>'Sch 10.2 Rate Data'!BR9</f>
        <v>0</v>
      </c>
      <c r="L26" s="217">
        <f>'Sch 10.2 Rate Data'!BS9</f>
        <v>0</v>
      </c>
      <c r="M26" s="217">
        <f>'Sch 10.2 Rate Data'!BT9</f>
        <v>0</v>
      </c>
      <c r="N26" s="217">
        <f>'Sch 10.2 Rate Data'!BU9</f>
        <v>0</v>
      </c>
      <c r="O26" s="426">
        <f t="shared" si="8"/>
        <v>0</v>
      </c>
      <c r="P26" s="225" t="e">
        <f t="shared" si="10"/>
        <v>#DIV/0!</v>
      </c>
      <c r="Q26" s="225"/>
      <c r="R26" s="224" t="e">
        <f>Q25+P26</f>
        <v>#DIV/0!</v>
      </c>
      <c r="S26" s="224"/>
      <c r="T26" s="224"/>
      <c r="W26" s="392"/>
      <c r="X26" s="392"/>
      <c r="Y26" s="392"/>
      <c r="Z26" s="392"/>
      <c r="AA26" s="392"/>
      <c r="AB26" s="392"/>
      <c r="AC26" s="392"/>
      <c r="AD26" s="392" t="s">
        <v>752</v>
      </c>
      <c r="AF26" s="392"/>
      <c r="AG26" s="392"/>
      <c r="AO26" s="392"/>
      <c r="AP26" s="392"/>
      <c r="AQ26" s="392"/>
      <c r="AR26" s="392"/>
      <c r="AS26" s="392"/>
      <c r="AT26" s="392"/>
      <c r="AU26" s="392"/>
      <c r="AV26" s="392"/>
      <c r="AW26" s="392"/>
      <c r="AX26" s="392"/>
      <c r="AY26" s="392"/>
      <c r="AZ26" s="392"/>
      <c r="BA26" s="392"/>
      <c r="BB26" s="392"/>
      <c r="BC26" s="392"/>
    </row>
    <row r="27" spans="2:55" s="7" customFormat="1" ht="12.75" customHeight="1" x14ac:dyDescent="0.2">
      <c r="B27" s="415" t="s">
        <v>286</v>
      </c>
      <c r="C27" s="217">
        <f>'Sch 10.2 Rate Data'!CH9</f>
        <v>0</v>
      </c>
      <c r="D27" s="217">
        <f>'Sch 10.2 Rate Data'!CI9</f>
        <v>0</v>
      </c>
      <c r="E27" s="217">
        <f>'Sch 10.2 Rate Data'!CJ9</f>
        <v>0</v>
      </c>
      <c r="F27" s="217">
        <f>'Sch 10.2 Rate Data'!CK9</f>
        <v>0</v>
      </c>
      <c r="G27" s="217">
        <f>'Sch 10.2 Rate Data'!CL9</f>
        <v>0</v>
      </c>
      <c r="H27" s="217">
        <f>'Sch 10.2 Rate Data'!CM9</f>
        <v>0</v>
      </c>
      <c r="I27" s="217">
        <f>'Sch 10.2 Rate Data'!CN9</f>
        <v>0</v>
      </c>
      <c r="J27" s="217">
        <f>'Sch 10.2 Rate Data'!CO9</f>
        <v>0</v>
      </c>
      <c r="K27" s="217">
        <f>'Sch 10.2 Rate Data'!CP9</f>
        <v>0</v>
      </c>
      <c r="L27" s="217">
        <f>'Sch 10.2 Rate Data'!CQ9</f>
        <v>0</v>
      </c>
      <c r="M27" s="217">
        <f>'Sch 10.2 Rate Data'!CR9</f>
        <v>0</v>
      </c>
      <c r="N27" s="217">
        <f>'Sch 10.2 Rate Data'!CS9</f>
        <v>0</v>
      </c>
      <c r="O27" s="426">
        <f t="shared" si="8"/>
        <v>0</v>
      </c>
      <c r="P27" s="225" t="e">
        <f t="shared" si="10"/>
        <v>#DIV/0!</v>
      </c>
      <c r="Q27" s="225"/>
      <c r="R27" s="224"/>
      <c r="S27" s="224" t="e">
        <f>R26+P27</f>
        <v>#DIV/0!</v>
      </c>
      <c r="T27" s="224"/>
      <c r="W27" s="392"/>
      <c r="X27" s="392"/>
      <c r="Y27" s="392"/>
      <c r="Z27" s="392"/>
      <c r="AA27" s="392"/>
      <c r="AB27" s="392"/>
      <c r="AC27" s="392"/>
      <c r="AD27" s="436"/>
      <c r="AE27" s="392"/>
      <c r="AF27" s="392"/>
      <c r="AG27" s="392"/>
      <c r="AO27" s="392"/>
      <c r="AP27" s="392"/>
      <c r="AQ27" s="392"/>
      <c r="AR27" s="392"/>
      <c r="AS27" s="392"/>
      <c r="AT27" s="392"/>
      <c r="AU27" s="392"/>
      <c r="AV27" s="392"/>
      <c r="AW27" s="392"/>
      <c r="AX27" s="392"/>
      <c r="AY27" s="392"/>
      <c r="AZ27" s="392"/>
      <c r="BA27" s="392"/>
      <c r="BB27" s="392"/>
      <c r="BC27" s="392"/>
    </row>
    <row r="28" spans="2:55" s="7" customFormat="1" ht="12.75" customHeight="1" x14ac:dyDescent="0.25">
      <c r="B28" s="292" t="s">
        <v>288</v>
      </c>
      <c r="C28" s="222">
        <f>'Sch 10.2 Rate Data'!DF9</f>
        <v>0</v>
      </c>
      <c r="D28" s="222">
        <f>'Sch 10.2 Rate Data'!DG9</f>
        <v>0</v>
      </c>
      <c r="E28" s="222">
        <f>'Sch 10.2 Rate Data'!DH9</f>
        <v>0</v>
      </c>
      <c r="F28" s="222">
        <f>'Sch 10.2 Rate Data'!DI9</f>
        <v>0</v>
      </c>
      <c r="G28" s="222">
        <f>'Sch 10.2 Rate Data'!DJ9</f>
        <v>0</v>
      </c>
      <c r="H28" s="222">
        <f>'Sch 10.2 Rate Data'!DK9</f>
        <v>0</v>
      </c>
      <c r="I28" s="222">
        <f>'Sch 10.2 Rate Data'!DL9</f>
        <v>0</v>
      </c>
      <c r="J28" s="222">
        <f>'Sch 10.2 Rate Data'!DM9</f>
        <v>0</v>
      </c>
      <c r="K28" s="222">
        <f>'Sch 10.2 Rate Data'!DN9</f>
        <v>0</v>
      </c>
      <c r="L28" s="222">
        <f>'Sch 10.2 Rate Data'!DO9</f>
        <v>0</v>
      </c>
      <c r="M28" s="222">
        <f>'Sch 10.2 Rate Data'!DP9</f>
        <v>0</v>
      </c>
      <c r="N28" s="222">
        <f>'Sch 10.2 Rate Data'!DQ9</f>
        <v>0</v>
      </c>
      <c r="O28" s="423">
        <f t="shared" si="8"/>
        <v>0</v>
      </c>
      <c r="P28" s="403" t="e">
        <f t="shared" si="10"/>
        <v>#DIV/0!</v>
      </c>
      <c r="Q28" s="224" t="e">
        <f>SUM(P26:P28)</f>
        <v>#DIV/0!</v>
      </c>
      <c r="R28" s="224"/>
      <c r="S28" s="224"/>
      <c r="T28" s="224" t="e">
        <f>S27+P28</f>
        <v>#DIV/0!</v>
      </c>
      <c r="W28" s="392"/>
      <c r="X28" s="392"/>
      <c r="Y28" s="947" t="str">
        <f>+Y19</f>
        <v>Current</v>
      </c>
      <c r="Z28" s="949">
        <f t="shared" ref="Z28:AG28" si="11">+Z19</f>
        <v>0</v>
      </c>
      <c r="AA28" s="934">
        <f t="shared" si="11"/>
        <v>0</v>
      </c>
      <c r="AB28" s="933">
        <f t="shared" si="11"/>
        <v>0</v>
      </c>
      <c r="AC28" s="934">
        <f t="shared" si="11"/>
        <v>0</v>
      </c>
      <c r="AD28" s="933">
        <f t="shared" si="11"/>
        <v>0</v>
      </c>
      <c r="AE28" s="934">
        <f t="shared" si="11"/>
        <v>0</v>
      </c>
      <c r="AF28" s="933">
        <f t="shared" si="11"/>
        <v>1</v>
      </c>
      <c r="AG28" s="934">
        <f t="shared" si="11"/>
        <v>0</v>
      </c>
      <c r="AO28" s="392"/>
      <c r="AP28" s="392"/>
      <c r="AQ28" s="392"/>
      <c r="AR28" s="392"/>
      <c r="AS28" s="392"/>
      <c r="AT28" s="392"/>
      <c r="AU28" s="392"/>
      <c r="AV28" s="392"/>
      <c r="AW28" s="392"/>
      <c r="AX28" s="392"/>
      <c r="AY28" s="392"/>
      <c r="AZ28" s="392"/>
      <c r="BA28" s="392"/>
      <c r="BB28" s="392"/>
      <c r="BC28" s="392"/>
    </row>
    <row r="29" spans="2:55" s="7" customFormat="1" ht="12.75" customHeight="1" x14ac:dyDescent="0.25">
      <c r="B29" s="421" t="s">
        <v>220</v>
      </c>
      <c r="C29" s="435">
        <f t="shared" ref="C29:P29" si="12">SUM(C23:C28)</f>
        <v>0</v>
      </c>
      <c r="D29" s="435">
        <f t="shared" si="12"/>
        <v>0</v>
      </c>
      <c r="E29" s="435">
        <f t="shared" si="12"/>
        <v>0</v>
      </c>
      <c r="F29" s="435">
        <f t="shared" si="12"/>
        <v>0</v>
      </c>
      <c r="G29" s="435">
        <f t="shared" si="12"/>
        <v>0</v>
      </c>
      <c r="H29" s="435">
        <f t="shared" si="12"/>
        <v>0</v>
      </c>
      <c r="I29" s="435">
        <f t="shared" si="12"/>
        <v>0</v>
      </c>
      <c r="J29" s="435">
        <f t="shared" si="12"/>
        <v>0</v>
      </c>
      <c r="K29" s="435">
        <f t="shared" si="12"/>
        <v>0</v>
      </c>
      <c r="L29" s="435">
        <f t="shared" si="12"/>
        <v>0</v>
      </c>
      <c r="M29" s="435">
        <f t="shared" si="12"/>
        <v>0</v>
      </c>
      <c r="N29" s="434">
        <f t="shared" si="12"/>
        <v>0</v>
      </c>
      <c r="O29" s="433">
        <f t="shared" si="12"/>
        <v>0</v>
      </c>
      <c r="P29" s="398" t="e">
        <f t="shared" si="12"/>
        <v>#DIV/0!</v>
      </c>
      <c r="Q29" s="432"/>
      <c r="R29" s="391"/>
      <c r="S29" s="391"/>
      <c r="T29" s="391"/>
      <c r="W29" s="392"/>
      <c r="X29" s="392"/>
      <c r="Y29" s="947" t="str">
        <f t="shared" ref="Y29:AG29" si="13">+Y20</f>
        <v xml:space="preserve">Revised </v>
      </c>
      <c r="Z29" s="949">
        <f t="shared" si="13"/>
        <v>0</v>
      </c>
      <c r="AA29" s="934">
        <f t="shared" si="13"/>
        <v>0</v>
      </c>
      <c r="AB29" s="933">
        <f t="shared" si="13"/>
        <v>0</v>
      </c>
      <c r="AC29" s="934">
        <f t="shared" si="13"/>
        <v>0</v>
      </c>
      <c r="AD29" s="933">
        <f t="shared" si="13"/>
        <v>0</v>
      </c>
      <c r="AE29" s="934">
        <f t="shared" si="13"/>
        <v>0</v>
      </c>
      <c r="AF29" s="933">
        <f t="shared" si="13"/>
        <v>1</v>
      </c>
      <c r="AG29" s="934">
        <f t="shared" si="13"/>
        <v>0</v>
      </c>
      <c r="AO29" s="392"/>
      <c r="AP29" s="392"/>
      <c r="AQ29" s="392"/>
      <c r="AR29" s="392"/>
      <c r="AS29" s="392"/>
      <c r="AT29" s="392"/>
      <c r="AU29" s="392"/>
      <c r="AV29" s="392"/>
      <c r="AW29" s="392"/>
      <c r="AX29" s="392"/>
      <c r="AY29" s="392"/>
      <c r="AZ29" s="392"/>
      <c r="BA29" s="392"/>
      <c r="BB29" s="392"/>
      <c r="BC29" s="392"/>
    </row>
    <row r="30" spans="2:55" s="7" customFormat="1" ht="18" customHeight="1" x14ac:dyDescent="0.25">
      <c r="B30" s="415" t="s">
        <v>221</v>
      </c>
      <c r="C30" s="394" t="e">
        <f>C29/$O$29</f>
        <v>#DIV/0!</v>
      </c>
      <c r="D30" s="394" t="e">
        <f t="shared" ref="D30:N30" si="14">D29/$O$29</f>
        <v>#DIV/0!</v>
      </c>
      <c r="E30" s="394" t="e">
        <f t="shared" si="14"/>
        <v>#DIV/0!</v>
      </c>
      <c r="F30" s="394" t="e">
        <f t="shared" si="14"/>
        <v>#DIV/0!</v>
      </c>
      <c r="G30" s="394" t="e">
        <f t="shared" si="14"/>
        <v>#DIV/0!</v>
      </c>
      <c r="H30" s="394" t="e">
        <f t="shared" si="14"/>
        <v>#DIV/0!</v>
      </c>
      <c r="I30" s="394" t="e">
        <f t="shared" si="14"/>
        <v>#DIV/0!</v>
      </c>
      <c r="J30" s="394" t="e">
        <f t="shared" si="14"/>
        <v>#DIV/0!</v>
      </c>
      <c r="K30" s="394" t="e">
        <f t="shared" si="14"/>
        <v>#DIV/0!</v>
      </c>
      <c r="L30" s="394" t="e">
        <f t="shared" si="14"/>
        <v>#DIV/0!</v>
      </c>
      <c r="M30" s="394" t="e">
        <f t="shared" si="14"/>
        <v>#DIV/0!</v>
      </c>
      <c r="N30" s="414" t="e">
        <f t="shared" si="14"/>
        <v>#DIV/0!</v>
      </c>
      <c r="O30" s="396" t="e">
        <f>SUM(C30:N30)</f>
        <v>#DIV/0!</v>
      </c>
      <c r="R30" s="391"/>
      <c r="S30" s="391"/>
      <c r="T30" s="391"/>
      <c r="V30" s="216"/>
      <c r="W30" s="392"/>
      <c r="X30" s="392"/>
      <c r="Y30" s="948" t="s">
        <v>60</v>
      </c>
      <c r="Z30" s="936"/>
      <c r="AA30" s="936" t="e">
        <f>(+AA29-AA28)/AA28</f>
        <v>#DIV/0!</v>
      </c>
      <c r="AB30" s="936" t="e">
        <f t="shared" ref="AB30:AG30" si="15">(+AB29-AB28)/AB28</f>
        <v>#DIV/0!</v>
      </c>
      <c r="AC30" s="936" t="e">
        <f t="shared" si="15"/>
        <v>#DIV/0!</v>
      </c>
      <c r="AD30" s="936" t="e">
        <f t="shared" si="15"/>
        <v>#DIV/0!</v>
      </c>
      <c r="AE30" s="936" t="e">
        <f t="shared" si="15"/>
        <v>#DIV/0!</v>
      </c>
      <c r="AF30" s="936">
        <f t="shared" si="15"/>
        <v>0</v>
      </c>
      <c r="AG30" s="936" t="e">
        <f t="shared" si="15"/>
        <v>#DIV/0!</v>
      </c>
      <c r="AO30" s="392"/>
      <c r="AP30" s="392"/>
      <c r="AQ30" s="392"/>
      <c r="AR30" s="392"/>
      <c r="AS30" s="391"/>
      <c r="AT30" s="392"/>
      <c r="AU30" s="392"/>
      <c r="AV30" s="392"/>
      <c r="AW30" s="392"/>
      <c r="AX30" s="392"/>
      <c r="AY30" s="392"/>
      <c r="AZ30" s="392"/>
      <c r="BA30" s="392"/>
      <c r="BB30" s="392"/>
      <c r="BC30" s="392"/>
    </row>
    <row r="31" spans="2:55" s="7" customFormat="1" ht="15.75" x14ac:dyDescent="0.25">
      <c r="V31" s="216"/>
      <c r="W31" s="392"/>
      <c r="X31" s="392"/>
      <c r="Y31" s="948"/>
      <c r="Z31" s="935"/>
      <c r="AA31" s="935"/>
      <c r="AB31" s="935"/>
      <c r="AC31" s="935"/>
      <c r="AD31" s="935"/>
      <c r="AE31" s="935"/>
      <c r="AF31" s="935"/>
      <c r="AG31" s="935"/>
      <c r="AT31" s="392"/>
      <c r="AU31" s="392"/>
      <c r="AV31" s="392"/>
      <c r="AW31" s="392"/>
      <c r="AX31" s="392"/>
      <c r="AY31" s="392"/>
      <c r="AZ31" s="392"/>
      <c r="BA31" s="392"/>
      <c r="BB31" s="392"/>
      <c r="BC31" s="392"/>
    </row>
    <row r="32" spans="2:55" s="7" customFormat="1" ht="15.75" x14ac:dyDescent="0.25">
      <c r="V32" s="216"/>
      <c r="W32" s="392"/>
      <c r="X32" s="392"/>
      <c r="Y32" s="947" t="str">
        <f>+Y28</f>
        <v>Current</v>
      </c>
      <c r="Z32" s="937" t="e">
        <f>SUM(AA32:AG32)</f>
        <v>#DIV/0!</v>
      </c>
      <c r="AA32" s="938">
        <f>+AA28</f>
        <v>0</v>
      </c>
      <c r="AB32" s="938" t="e">
        <f>+AB28/$Z$25*AC28</f>
        <v>#DIV/0!</v>
      </c>
      <c r="AC32" s="935"/>
      <c r="AD32" s="938" t="e">
        <f>(+$T$50-$AB$28)/Z25*AE28</f>
        <v>#DIV/0!</v>
      </c>
      <c r="AE32" s="935"/>
      <c r="AF32" s="935"/>
      <c r="AG32" s="935"/>
    </row>
    <row r="33" spans="2:35" s="7" customFormat="1" ht="16.5" thickBot="1" x14ac:dyDescent="0.3">
      <c r="B33" s="1237" t="s">
        <v>613</v>
      </c>
      <c r="C33" s="1237"/>
      <c r="D33" s="1237"/>
      <c r="E33" s="1237"/>
      <c r="F33" s="1237"/>
      <c r="G33" s="1237"/>
      <c r="H33" s="1237"/>
      <c r="I33" s="1237"/>
      <c r="J33" s="1237"/>
      <c r="K33" s="1237"/>
      <c r="L33" s="1237"/>
      <c r="M33" s="1237"/>
      <c r="N33" s="1237"/>
      <c r="O33" s="1237"/>
      <c r="P33" s="1237"/>
      <c r="Q33" s="1238" t="s">
        <v>611</v>
      </c>
      <c r="R33" s="1238"/>
      <c r="S33" s="1238"/>
      <c r="T33" s="1238"/>
      <c r="W33" s="392"/>
      <c r="X33" s="392"/>
      <c r="Y33" s="947" t="str">
        <f>+Y29</f>
        <v xml:space="preserve">Revised </v>
      </c>
      <c r="Z33" s="939" t="e">
        <f>SUM(AA33:AG33)</f>
        <v>#DIV/0!</v>
      </c>
      <c r="AA33" s="938">
        <f>+AA29</f>
        <v>0</v>
      </c>
      <c r="AB33" s="938" t="e">
        <f>+AB29/$Z$25*AC29</f>
        <v>#DIV/0!</v>
      </c>
      <c r="AC33" s="935"/>
      <c r="AD33" s="938" t="e">
        <f>(+$T$50-$AB$29)/Z25*AE29</f>
        <v>#DIV/0!</v>
      </c>
      <c r="AE33" s="935"/>
      <c r="AF33" s="935"/>
      <c r="AG33" s="935"/>
    </row>
    <row r="34" spans="2:35" s="7" customFormat="1" ht="18" x14ac:dyDescent="0.25">
      <c r="B34" s="296" t="s">
        <v>339</v>
      </c>
      <c r="C34" s="412" t="s">
        <v>71</v>
      </c>
      <c r="D34" s="412" t="s">
        <v>72</v>
      </c>
      <c r="E34" s="412" t="s">
        <v>73</v>
      </c>
      <c r="F34" s="412" t="s">
        <v>75</v>
      </c>
      <c r="G34" s="413" t="s">
        <v>76</v>
      </c>
      <c r="H34" s="413" t="s">
        <v>79</v>
      </c>
      <c r="I34" s="413" t="s">
        <v>81</v>
      </c>
      <c r="J34" s="413" t="s">
        <v>82</v>
      </c>
      <c r="K34" s="413" t="s">
        <v>83</v>
      </c>
      <c r="L34" s="413" t="s">
        <v>84</v>
      </c>
      <c r="M34" s="412" t="s">
        <v>85</v>
      </c>
      <c r="N34" s="412" t="s">
        <v>86</v>
      </c>
      <c r="O34" s="296" t="s">
        <v>220</v>
      </c>
      <c r="P34" s="296" t="s">
        <v>221</v>
      </c>
      <c r="Q34" s="392"/>
      <c r="R34" s="411" t="s">
        <v>335</v>
      </c>
      <c r="S34" s="410" t="s">
        <v>336</v>
      </c>
      <c r="T34" s="409" t="s">
        <v>269</v>
      </c>
      <c r="W34" s="392"/>
      <c r="X34" s="392"/>
      <c r="Y34" s="392"/>
      <c r="Z34" s="940" t="e">
        <f>+Z33-Z32</f>
        <v>#DIV/0!</v>
      </c>
      <c r="AA34" s="941" t="e">
        <f>+Z34/Z32</f>
        <v>#DIV/0!</v>
      </c>
      <c r="AB34" s="392"/>
      <c r="AC34" s="392"/>
      <c r="AD34" s="392"/>
      <c r="AE34" s="392"/>
      <c r="AF34" s="392"/>
      <c r="AG34" s="392"/>
    </row>
    <row r="35" spans="2:35" s="7" customFormat="1" x14ac:dyDescent="0.2">
      <c r="B35" s="408">
        <v>0.625</v>
      </c>
      <c r="C35" s="616">
        <f>SUMIF('Sch 10.2 Rate Data'!$C$11:$C$2011,$B35, 'Sch 10.2 Rate Data'!Z$11:Z$2011)</f>
        <v>0</v>
      </c>
      <c r="D35" s="617">
        <f>SUMIF('Sch 10.2 Rate Data'!$C$11:$C$2011,$B35, 'Sch 10.2 Rate Data'!AA$11:AA$2011)</f>
        <v>0</v>
      </c>
      <c r="E35" s="617">
        <f>SUMIF('Sch 10.2 Rate Data'!$C$11:$C$2011,$B35, 'Sch 10.2 Rate Data'!AB$11:AB$2011)</f>
        <v>0</v>
      </c>
      <c r="F35" s="617">
        <f>SUMIF('Sch 10.2 Rate Data'!$C$11:$C$2011,$B35, 'Sch 10.2 Rate Data'!AC$11:AC$2011)</f>
        <v>0</v>
      </c>
      <c r="G35" s="617">
        <f>SUMIF('Sch 10.2 Rate Data'!$C$11:$C$2011,$B35, 'Sch 10.2 Rate Data'!AD$11:AD$2011)</f>
        <v>0</v>
      </c>
      <c r="H35" s="617">
        <f>SUMIF('Sch 10.2 Rate Data'!$C$11:$C$2011,$B35, 'Sch 10.2 Rate Data'!AE$11:AE$2011)</f>
        <v>0</v>
      </c>
      <c r="I35" s="617">
        <f>SUMIF('Sch 10.2 Rate Data'!$C$11:$C$2011,$B35, 'Sch 10.2 Rate Data'!AF$11:AF$2011)</f>
        <v>0</v>
      </c>
      <c r="J35" s="617">
        <f>SUMIF('Sch 10.2 Rate Data'!$C$11:$C$2011,$B35, 'Sch 10.2 Rate Data'!AG$11:AG$2011)</f>
        <v>0</v>
      </c>
      <c r="K35" s="617">
        <f>SUMIF('Sch 10.2 Rate Data'!$C$11:$C$2011,$B35, 'Sch 10.2 Rate Data'!AH$11:AH$2011)</f>
        <v>0</v>
      </c>
      <c r="L35" s="617">
        <f>SUMIF('Sch 10.2 Rate Data'!$C$11:$C$2011,$B35, 'Sch 10.2 Rate Data'!AI$11:AI$2011)</f>
        <v>0</v>
      </c>
      <c r="M35" s="617">
        <f>SUMIF('Sch 10.2 Rate Data'!$C$11:$C$2011,$B35, 'Sch 10.2 Rate Data'!AJ$11:AJ$2011)</f>
        <v>0</v>
      </c>
      <c r="N35" s="431">
        <f>SUMIF('Sch 10.2 Rate Data'!$C$11:$C$2011,$B35, 'Sch 10.2 Rate Data'!AK$11:AK$2011)</f>
        <v>0</v>
      </c>
      <c r="O35" s="430">
        <f t="shared" ref="O35:O42" si="16">SUM(C35:N35)</f>
        <v>0</v>
      </c>
      <c r="P35" s="225" t="e">
        <f t="shared" ref="P35:P42" si="17">+O35/$O$43</f>
        <v>#DIV/0!</v>
      </c>
      <c r="R35" s="422">
        <f>IF($M9=0,0,AVERAGE(C35:F35,M35:N35)/$M9)</f>
        <v>0</v>
      </c>
      <c r="S35" s="422">
        <f>IF($M9=0,0,AVERAGE(G35:L35)/$M9)</f>
        <v>0</v>
      </c>
      <c r="T35" s="422">
        <f>IF($M9=0,0,AVERAGE(C35:N35)/$M9)</f>
        <v>0</v>
      </c>
      <c r="W35" s="392"/>
      <c r="X35" s="392"/>
      <c r="Y35" s="392"/>
      <c r="Z35" s="392"/>
      <c r="AA35" s="392"/>
      <c r="AB35" s="942"/>
      <c r="AC35" s="392"/>
      <c r="AD35" s="392"/>
      <c r="AE35" s="392"/>
      <c r="AF35" s="392"/>
      <c r="AG35" s="392"/>
    </row>
    <row r="36" spans="2:35" s="7" customFormat="1" ht="14.25" x14ac:dyDescent="0.2">
      <c r="B36" s="298">
        <v>0.75</v>
      </c>
      <c r="C36" s="618">
        <f>SUMIF('Sch 10.2 Rate Data'!$C$11:$C$2011,$B36, 'Sch 10.2 Rate Data'!Z$11:Z$2011)</f>
        <v>0</v>
      </c>
      <c r="D36" s="428">
        <f>SUMIF('Sch 10.2 Rate Data'!$C$11:$C$2011,$B36, 'Sch 10.2 Rate Data'!AA$11:AA$2011)</f>
        <v>0</v>
      </c>
      <c r="E36" s="428">
        <f>SUMIF('Sch 10.2 Rate Data'!$C$11:$C$2011,$B36, 'Sch 10.2 Rate Data'!AB$11:AB$2011)</f>
        <v>0</v>
      </c>
      <c r="F36" s="428">
        <f>SUMIF('Sch 10.2 Rate Data'!$C$11:$C$2011,$B36, 'Sch 10.2 Rate Data'!AC$11:AC$2011)</f>
        <v>0</v>
      </c>
      <c r="G36" s="428">
        <f>SUMIF('Sch 10.2 Rate Data'!$C$11:$C$2011,$B36, 'Sch 10.2 Rate Data'!AD$11:AD$2011)</f>
        <v>0</v>
      </c>
      <c r="H36" s="428">
        <f>SUMIF('Sch 10.2 Rate Data'!$C$11:$C$2011,$B36, 'Sch 10.2 Rate Data'!AE$11:AE$2011)</f>
        <v>0</v>
      </c>
      <c r="I36" s="428">
        <f>SUMIF('Sch 10.2 Rate Data'!$C$11:$C$2011,$B36, 'Sch 10.2 Rate Data'!AF$11:AF$2011)</f>
        <v>0</v>
      </c>
      <c r="J36" s="428">
        <f>SUMIF('Sch 10.2 Rate Data'!$C$11:$C$2011,$B36, 'Sch 10.2 Rate Data'!AG$11:AG$2011)</f>
        <v>0</v>
      </c>
      <c r="K36" s="428">
        <f>SUMIF('Sch 10.2 Rate Data'!$C$11:$C$2011,$B36, 'Sch 10.2 Rate Data'!AH$11:AH$2011)</f>
        <v>0</v>
      </c>
      <c r="L36" s="428">
        <f>SUMIF('Sch 10.2 Rate Data'!$C$11:$C$2011,$B36, 'Sch 10.2 Rate Data'!AI$11:AI$2011)</f>
        <v>0</v>
      </c>
      <c r="M36" s="428">
        <f>SUMIF('Sch 10.2 Rate Data'!$C$11:$C$2011,$B36, 'Sch 10.2 Rate Data'!AJ$11:AJ$2011)</f>
        <v>0</v>
      </c>
      <c r="N36" s="427">
        <f>SUMIF('Sch 10.2 Rate Data'!$C$11:$C$2011,$B36, 'Sch 10.2 Rate Data'!AK$11:AK$2011)</f>
        <v>0</v>
      </c>
      <c r="O36" s="426">
        <f t="shared" si="16"/>
        <v>0</v>
      </c>
      <c r="P36" s="225" t="e">
        <f t="shared" si="17"/>
        <v>#DIV/0!</v>
      </c>
      <c r="R36" s="422">
        <f>IF($M10=0,0,AVERAGE(C36:F36,M36:N36)/$M10)</f>
        <v>0</v>
      </c>
      <c r="S36" s="422">
        <f t="shared" ref="S36:S42" si="18">IF($M10=0,0,AVERAGE(G36:L36)/$M10)</f>
        <v>0</v>
      </c>
      <c r="T36" s="422">
        <f t="shared" ref="T36:T42" si="19">IF($M10=0,0,AVERAGE(C36:N36)/$M10)</f>
        <v>0</v>
      </c>
      <c r="V36" s="220"/>
      <c r="W36" s="392"/>
      <c r="X36" s="392"/>
      <c r="Y36" s="392"/>
      <c r="AA36" s="392"/>
      <c r="AB36" s="942"/>
      <c r="AC36" s="945"/>
      <c r="AD36" s="392"/>
      <c r="AE36" s="392"/>
      <c r="AF36" s="392"/>
      <c r="AG36" s="392"/>
    </row>
    <row r="37" spans="2:35" s="7" customFormat="1" ht="15" x14ac:dyDescent="0.25">
      <c r="B37" s="298">
        <v>1</v>
      </c>
      <c r="C37" s="618">
        <f>SUMIF('Sch 10.2 Rate Data'!$C$11:$C$2011,$B37, 'Sch 10.2 Rate Data'!Z$11:Z$2011)</f>
        <v>0</v>
      </c>
      <c r="D37" s="428">
        <f>SUMIF('Sch 10.2 Rate Data'!$C$11:$C$2011,$B37, 'Sch 10.2 Rate Data'!AA$11:AA$2011)</f>
        <v>0</v>
      </c>
      <c r="E37" s="428">
        <f>SUMIF('Sch 10.2 Rate Data'!$C$11:$C$2011,$B37, 'Sch 10.2 Rate Data'!AB$11:AB$2011)</f>
        <v>0</v>
      </c>
      <c r="F37" s="428">
        <f>SUMIF('Sch 10.2 Rate Data'!$C$11:$C$2011,$B37, 'Sch 10.2 Rate Data'!AC$11:AC$2011)</f>
        <v>0</v>
      </c>
      <c r="G37" s="428">
        <f>SUMIF('Sch 10.2 Rate Data'!$C$11:$C$2011,$B37, 'Sch 10.2 Rate Data'!AD$11:AD$2011)</f>
        <v>0</v>
      </c>
      <c r="H37" s="428">
        <f>SUMIF('Sch 10.2 Rate Data'!$C$11:$C$2011,$B37, 'Sch 10.2 Rate Data'!AE$11:AE$2011)</f>
        <v>0</v>
      </c>
      <c r="I37" s="428">
        <f>SUMIF('Sch 10.2 Rate Data'!$C$11:$C$2011,$B37, 'Sch 10.2 Rate Data'!AF$11:AF$2011)</f>
        <v>0</v>
      </c>
      <c r="J37" s="428">
        <f>SUMIF('Sch 10.2 Rate Data'!$C$11:$C$2011,$B37, 'Sch 10.2 Rate Data'!AG$11:AG$2011)</f>
        <v>0</v>
      </c>
      <c r="K37" s="428">
        <f>SUMIF('Sch 10.2 Rate Data'!$C$11:$C$2011,$B37, 'Sch 10.2 Rate Data'!AH$11:AH$2011)</f>
        <v>0</v>
      </c>
      <c r="L37" s="428">
        <f>SUMIF('Sch 10.2 Rate Data'!$C$11:$C$2011,$B37, 'Sch 10.2 Rate Data'!AI$11:AI$2011)</f>
        <v>0</v>
      </c>
      <c r="M37" s="428">
        <f>SUMIF('Sch 10.2 Rate Data'!$C$11:$C$2011,$B37, 'Sch 10.2 Rate Data'!AJ$11:AJ$2011)</f>
        <v>0</v>
      </c>
      <c r="N37" s="427">
        <f>SUMIF('Sch 10.2 Rate Data'!$C$11:$C$2011,$B37, 'Sch 10.2 Rate Data'!AK$11:AK$2011)</f>
        <v>0</v>
      </c>
      <c r="O37" s="426">
        <f t="shared" si="16"/>
        <v>0</v>
      </c>
      <c r="P37" s="225" t="e">
        <f t="shared" si="17"/>
        <v>#DIV/0!</v>
      </c>
      <c r="R37" s="422">
        <f t="shared" ref="R37:R42" si="20">IF($M11=0,0,AVERAGE(C37:F37,M37:N37)/$M11)</f>
        <v>0</v>
      </c>
      <c r="S37" s="422">
        <f t="shared" si="18"/>
        <v>0</v>
      </c>
      <c r="T37" s="422">
        <f t="shared" si="19"/>
        <v>0</v>
      </c>
      <c r="V37" s="221"/>
      <c r="W37" s="392"/>
      <c r="X37" s="392"/>
      <c r="Y37" s="392"/>
      <c r="AA37" s="392"/>
      <c r="AB37" s="392"/>
      <c r="AC37" s="946"/>
      <c r="AD37" s="392"/>
      <c r="AE37" s="392"/>
      <c r="AF37" s="392"/>
      <c r="AG37" s="392"/>
    </row>
    <row r="38" spans="2:35" s="7" customFormat="1" ht="14.25" x14ac:dyDescent="0.2">
      <c r="B38" s="298">
        <v>1.5</v>
      </c>
      <c r="C38" s="618">
        <f>SUMIF('Sch 10.2 Rate Data'!$C$11:$C$2011,$B38, 'Sch 10.2 Rate Data'!Z$11:Z$2011)</f>
        <v>0</v>
      </c>
      <c r="D38" s="428">
        <f>SUMIF('Sch 10.2 Rate Data'!$C$11:$C$2011,$B38, 'Sch 10.2 Rate Data'!AA$11:AA$2011)</f>
        <v>0</v>
      </c>
      <c r="E38" s="428">
        <f>SUMIF('Sch 10.2 Rate Data'!$C$11:$C$2011,$B38, 'Sch 10.2 Rate Data'!AB$11:AB$2011)</f>
        <v>0</v>
      </c>
      <c r="F38" s="428">
        <f>SUMIF('Sch 10.2 Rate Data'!$C$11:$C$2011,$B38, 'Sch 10.2 Rate Data'!AC$11:AC$2011)</f>
        <v>0</v>
      </c>
      <c r="G38" s="428">
        <f>SUMIF('Sch 10.2 Rate Data'!$C$11:$C$2011,$B38, 'Sch 10.2 Rate Data'!AD$11:AD$2011)</f>
        <v>0</v>
      </c>
      <c r="H38" s="428">
        <f>SUMIF('Sch 10.2 Rate Data'!$C$11:$C$2011,$B38, 'Sch 10.2 Rate Data'!AE$11:AE$2011)</f>
        <v>0</v>
      </c>
      <c r="I38" s="428">
        <f>SUMIF('Sch 10.2 Rate Data'!$C$11:$C$2011,$B38, 'Sch 10.2 Rate Data'!AF$11:AF$2011)</f>
        <v>0</v>
      </c>
      <c r="J38" s="428">
        <f>SUMIF('Sch 10.2 Rate Data'!$C$11:$C$2011,$B38, 'Sch 10.2 Rate Data'!AG$11:AG$2011)</f>
        <v>0</v>
      </c>
      <c r="K38" s="428">
        <f>SUMIF('Sch 10.2 Rate Data'!$C$11:$C$2011,$B38, 'Sch 10.2 Rate Data'!AH$11:AH$2011)</f>
        <v>0</v>
      </c>
      <c r="L38" s="428">
        <f>SUMIF('Sch 10.2 Rate Data'!$C$11:$C$2011,$B38, 'Sch 10.2 Rate Data'!AI$11:AI$2011)</f>
        <v>0</v>
      </c>
      <c r="M38" s="428">
        <f>SUMIF('Sch 10.2 Rate Data'!$C$11:$C$2011,$B38, 'Sch 10.2 Rate Data'!AJ$11:AJ$2011)</f>
        <v>0</v>
      </c>
      <c r="N38" s="427">
        <f>SUMIF('Sch 10.2 Rate Data'!$C$11:$C$2011,$B38, 'Sch 10.2 Rate Data'!AK$11:AK$2011)</f>
        <v>0</v>
      </c>
      <c r="O38" s="426">
        <f t="shared" si="16"/>
        <v>0</v>
      </c>
      <c r="P38" s="225" t="e">
        <f t="shared" si="17"/>
        <v>#DIV/0!</v>
      </c>
      <c r="R38" s="422">
        <f t="shared" si="20"/>
        <v>0</v>
      </c>
      <c r="S38" s="422">
        <f t="shared" si="18"/>
        <v>0</v>
      </c>
      <c r="T38" s="422">
        <f t="shared" si="19"/>
        <v>0</v>
      </c>
      <c r="V38" s="221"/>
      <c r="W38" s="392"/>
      <c r="X38" s="392"/>
      <c r="Y38" s="392"/>
      <c r="AA38" s="392"/>
      <c r="AB38" s="942"/>
      <c r="AC38" s="945"/>
      <c r="AD38" s="392"/>
      <c r="AE38" s="392"/>
      <c r="AF38" s="392"/>
      <c r="AG38" s="392"/>
    </row>
    <row r="39" spans="2:35" s="7" customFormat="1" ht="14.25" x14ac:dyDescent="0.2">
      <c r="B39" s="298">
        <v>2</v>
      </c>
      <c r="C39" s="618">
        <f>SUMIF('Sch 10.2 Rate Data'!$C$11:$C$2011,$B39, 'Sch 10.2 Rate Data'!Z$11:Z$2011)</f>
        <v>0</v>
      </c>
      <c r="D39" s="428">
        <f>SUMIF('Sch 10.2 Rate Data'!$C$11:$C$2011,$B39, 'Sch 10.2 Rate Data'!AA$11:AA$2011)</f>
        <v>0</v>
      </c>
      <c r="E39" s="428">
        <f>SUMIF('Sch 10.2 Rate Data'!$C$11:$C$2011,$B39, 'Sch 10.2 Rate Data'!AB$11:AB$2011)</f>
        <v>0</v>
      </c>
      <c r="F39" s="428">
        <f>SUMIF('Sch 10.2 Rate Data'!$C$11:$C$2011,$B39, 'Sch 10.2 Rate Data'!AC$11:AC$2011)</f>
        <v>0</v>
      </c>
      <c r="G39" s="428">
        <f>SUMIF('Sch 10.2 Rate Data'!$C$11:$C$2011,$B39, 'Sch 10.2 Rate Data'!AD$11:AD$2011)</f>
        <v>0</v>
      </c>
      <c r="H39" s="428">
        <f>SUMIF('Sch 10.2 Rate Data'!$C$11:$C$2011,$B39, 'Sch 10.2 Rate Data'!AE$11:AE$2011)</f>
        <v>0</v>
      </c>
      <c r="I39" s="428">
        <f>SUMIF('Sch 10.2 Rate Data'!$C$11:$C$2011,$B39, 'Sch 10.2 Rate Data'!AF$11:AF$2011)</f>
        <v>0</v>
      </c>
      <c r="J39" s="428">
        <f>SUMIF('Sch 10.2 Rate Data'!$C$11:$C$2011,$B39, 'Sch 10.2 Rate Data'!AG$11:AG$2011)</f>
        <v>0</v>
      </c>
      <c r="K39" s="428">
        <f>SUMIF('Sch 10.2 Rate Data'!$C$11:$C$2011,$B39, 'Sch 10.2 Rate Data'!AH$11:AH$2011)</f>
        <v>0</v>
      </c>
      <c r="L39" s="428">
        <f>SUMIF('Sch 10.2 Rate Data'!$C$11:$C$2011,$B39, 'Sch 10.2 Rate Data'!AI$11:AI$2011)</f>
        <v>0</v>
      </c>
      <c r="M39" s="428">
        <f>SUMIF('Sch 10.2 Rate Data'!$C$11:$C$2011,$B39, 'Sch 10.2 Rate Data'!AJ$11:AJ$2011)</f>
        <v>0</v>
      </c>
      <c r="N39" s="427">
        <f>SUMIF('Sch 10.2 Rate Data'!$C$11:$C$2011,$B39, 'Sch 10.2 Rate Data'!AK$11:AK$2011)</f>
        <v>0</v>
      </c>
      <c r="O39" s="426">
        <f t="shared" si="16"/>
        <v>0</v>
      </c>
      <c r="P39" s="225" t="e">
        <f t="shared" si="17"/>
        <v>#DIV/0!</v>
      </c>
      <c r="R39" s="422">
        <f t="shared" si="20"/>
        <v>0</v>
      </c>
      <c r="S39" s="422">
        <f t="shared" si="18"/>
        <v>0</v>
      </c>
      <c r="T39" s="422">
        <f t="shared" si="19"/>
        <v>0</v>
      </c>
      <c r="V39" s="221"/>
      <c r="W39" s="392"/>
      <c r="X39" s="392"/>
      <c r="Y39" s="392"/>
      <c r="AA39" s="392"/>
      <c r="AB39" s="942"/>
      <c r="AC39" s="945"/>
      <c r="AD39" s="392"/>
      <c r="AE39" s="392"/>
      <c r="AF39" s="392"/>
      <c r="AG39" s="392"/>
    </row>
    <row r="40" spans="2:35" s="7" customFormat="1" x14ac:dyDescent="0.2">
      <c r="B40" s="298">
        <v>3</v>
      </c>
      <c r="C40" s="618">
        <f>SUMIF('Sch 10.2 Rate Data'!$C$11:$C$2011,$B40, 'Sch 10.2 Rate Data'!Z$11:Z$2011)</f>
        <v>0</v>
      </c>
      <c r="D40" s="428">
        <f>SUMIF('Sch 10.2 Rate Data'!$C$11:$C$2011,$B40, 'Sch 10.2 Rate Data'!AA$11:AA$2011)</f>
        <v>0</v>
      </c>
      <c r="E40" s="428">
        <f>SUMIF('Sch 10.2 Rate Data'!$C$11:$C$2011,$B40, 'Sch 10.2 Rate Data'!AB$11:AB$2011)</f>
        <v>0</v>
      </c>
      <c r="F40" s="428">
        <f>SUMIF('Sch 10.2 Rate Data'!$C$11:$C$2011,$B40, 'Sch 10.2 Rate Data'!AC$11:AC$2011)</f>
        <v>0</v>
      </c>
      <c r="G40" s="428">
        <f>SUMIF('Sch 10.2 Rate Data'!$C$11:$C$2011,$B40, 'Sch 10.2 Rate Data'!AD$11:AD$2011)</f>
        <v>0</v>
      </c>
      <c r="H40" s="428">
        <f>SUMIF('Sch 10.2 Rate Data'!$C$11:$C$2011,$B40, 'Sch 10.2 Rate Data'!AE$11:AE$2011)</f>
        <v>0</v>
      </c>
      <c r="I40" s="428">
        <f>SUMIF('Sch 10.2 Rate Data'!$C$11:$C$2011,$B40, 'Sch 10.2 Rate Data'!AF$11:AF$2011)</f>
        <v>0</v>
      </c>
      <c r="J40" s="428">
        <f>SUMIF('Sch 10.2 Rate Data'!$C$11:$C$2011,$B40, 'Sch 10.2 Rate Data'!AG$11:AG$2011)</f>
        <v>0</v>
      </c>
      <c r="K40" s="428">
        <f>SUMIF('Sch 10.2 Rate Data'!$C$11:$C$2011,$B40, 'Sch 10.2 Rate Data'!AH$11:AH$2011)</f>
        <v>0</v>
      </c>
      <c r="L40" s="428">
        <f>SUMIF('Sch 10.2 Rate Data'!$C$11:$C$2011,$B40, 'Sch 10.2 Rate Data'!AI$11:AI$2011)</f>
        <v>0</v>
      </c>
      <c r="M40" s="428">
        <f>SUMIF('Sch 10.2 Rate Data'!$C$11:$C$2011,$B40, 'Sch 10.2 Rate Data'!AJ$11:AJ$2011)</f>
        <v>0</v>
      </c>
      <c r="N40" s="427">
        <f>SUMIF('Sch 10.2 Rate Data'!$C$11:$C$2011,$B40, 'Sch 10.2 Rate Data'!AK$11:AK$2011)</f>
        <v>0</v>
      </c>
      <c r="O40" s="426">
        <f t="shared" si="16"/>
        <v>0</v>
      </c>
      <c r="P40" s="225" t="e">
        <f t="shared" si="17"/>
        <v>#DIV/0!</v>
      </c>
      <c r="R40" s="422">
        <f t="shared" si="20"/>
        <v>0</v>
      </c>
      <c r="S40" s="422">
        <f t="shared" si="18"/>
        <v>0</v>
      </c>
      <c r="T40" s="422">
        <f t="shared" si="19"/>
        <v>0</v>
      </c>
      <c r="U40" s="429"/>
      <c r="V40" s="221"/>
      <c r="W40" s="392"/>
      <c r="X40" s="392"/>
      <c r="Y40" s="392"/>
      <c r="Z40" s="392"/>
      <c r="AA40" s="392"/>
      <c r="AB40" s="392"/>
      <c r="AC40" s="392"/>
      <c r="AD40" s="392"/>
      <c r="AE40" s="392"/>
      <c r="AF40" s="392"/>
      <c r="AG40" s="392"/>
    </row>
    <row r="41" spans="2:35" s="7" customFormat="1" x14ac:dyDescent="0.2">
      <c r="B41" s="298">
        <v>4</v>
      </c>
      <c r="C41" s="618">
        <f>SUMIF('Sch 10.2 Rate Data'!$C$11:$C$2011,$B41, 'Sch 10.2 Rate Data'!Z$11:Z$2011)</f>
        <v>0</v>
      </c>
      <c r="D41" s="428">
        <f>SUMIF('Sch 10.2 Rate Data'!$C$11:$C$2011,$B41, 'Sch 10.2 Rate Data'!AA$11:AA$2011)</f>
        <v>0</v>
      </c>
      <c r="E41" s="428">
        <f>SUMIF('Sch 10.2 Rate Data'!$C$11:$C$2011,$B41, 'Sch 10.2 Rate Data'!AB$11:AB$2011)</f>
        <v>0</v>
      </c>
      <c r="F41" s="428">
        <f>SUMIF('Sch 10.2 Rate Data'!$C$11:$C$2011,$B41, 'Sch 10.2 Rate Data'!AC$11:AC$2011)</f>
        <v>0</v>
      </c>
      <c r="G41" s="428">
        <f>SUMIF('Sch 10.2 Rate Data'!$C$11:$C$2011,$B41, 'Sch 10.2 Rate Data'!AD$11:AD$2011)</f>
        <v>0</v>
      </c>
      <c r="H41" s="428">
        <f>SUMIF('Sch 10.2 Rate Data'!$C$11:$C$2011,$B41, 'Sch 10.2 Rate Data'!AE$11:AE$2011)</f>
        <v>0</v>
      </c>
      <c r="I41" s="428">
        <f>SUMIF('Sch 10.2 Rate Data'!$C$11:$C$2011,$B41, 'Sch 10.2 Rate Data'!AF$11:AF$2011)</f>
        <v>0</v>
      </c>
      <c r="J41" s="428">
        <f>SUMIF('Sch 10.2 Rate Data'!$C$11:$C$2011,$B41, 'Sch 10.2 Rate Data'!AG$11:AG$2011)</f>
        <v>0</v>
      </c>
      <c r="K41" s="428">
        <f>SUMIF('Sch 10.2 Rate Data'!$C$11:$C$2011,$B41, 'Sch 10.2 Rate Data'!AH$11:AH$2011)</f>
        <v>0</v>
      </c>
      <c r="L41" s="428">
        <f>SUMIF('Sch 10.2 Rate Data'!$C$11:$C$2011,$B41, 'Sch 10.2 Rate Data'!AI$11:AI$2011)</f>
        <v>0</v>
      </c>
      <c r="M41" s="428">
        <f>SUMIF('Sch 10.2 Rate Data'!$C$11:$C$2011,$B41, 'Sch 10.2 Rate Data'!AJ$11:AJ$2011)</f>
        <v>0</v>
      </c>
      <c r="N41" s="427">
        <f>SUMIF('Sch 10.2 Rate Data'!$C$11:$C$2011,$B41, 'Sch 10.2 Rate Data'!AK$11:AK$2011)</f>
        <v>0</v>
      </c>
      <c r="O41" s="426">
        <f t="shared" si="16"/>
        <v>0</v>
      </c>
      <c r="P41" s="225" t="e">
        <f t="shared" si="17"/>
        <v>#DIV/0!</v>
      </c>
      <c r="R41" s="422">
        <f t="shared" si="20"/>
        <v>0</v>
      </c>
      <c r="S41" s="422">
        <f t="shared" si="18"/>
        <v>0</v>
      </c>
      <c r="T41" s="422">
        <f t="shared" si="19"/>
        <v>0</v>
      </c>
      <c r="W41" s="392"/>
      <c r="X41" s="392"/>
      <c r="Y41" s="392"/>
      <c r="Z41" s="392"/>
      <c r="AA41" s="392"/>
      <c r="AB41" s="392"/>
      <c r="AC41" s="392"/>
      <c r="AD41" s="392"/>
      <c r="AE41" s="392"/>
      <c r="AF41" s="392"/>
      <c r="AG41" s="392"/>
      <c r="AH41" s="215"/>
    </row>
    <row r="42" spans="2:35" s="7" customFormat="1" x14ac:dyDescent="0.2">
      <c r="B42" s="405">
        <v>6</v>
      </c>
      <c r="C42" s="619">
        <f>SUMIF('Sch 10.2 Rate Data'!$C$11:$C$2011,$B42, 'Sch 10.2 Rate Data'!Z$11:Z$2011)</f>
        <v>0</v>
      </c>
      <c r="D42" s="425">
        <f>SUMIF('Sch 10.2 Rate Data'!$C$11:$C$2011,$B42, 'Sch 10.2 Rate Data'!AA$11:AA$2011)</f>
        <v>0</v>
      </c>
      <c r="E42" s="425">
        <f>SUMIF('Sch 10.2 Rate Data'!$C$11:$C$2011,$B42, 'Sch 10.2 Rate Data'!AB$11:AB$2011)</f>
        <v>0</v>
      </c>
      <c r="F42" s="425">
        <f>SUMIF('Sch 10.2 Rate Data'!$C$11:$C$2011,$B42, 'Sch 10.2 Rate Data'!AC$11:AC$2011)</f>
        <v>0</v>
      </c>
      <c r="G42" s="425">
        <f>SUMIF('Sch 10.2 Rate Data'!$C$11:$C$2011,$B42, 'Sch 10.2 Rate Data'!AD$11:AD$2011)</f>
        <v>0</v>
      </c>
      <c r="H42" s="425">
        <f>SUMIF('Sch 10.2 Rate Data'!$C$11:$C$2011,$B42, 'Sch 10.2 Rate Data'!AE$11:AE$2011)</f>
        <v>0</v>
      </c>
      <c r="I42" s="425">
        <f>SUMIF('Sch 10.2 Rate Data'!$C$11:$C$2011,$B42, 'Sch 10.2 Rate Data'!AF$11:AF$2011)</f>
        <v>0</v>
      </c>
      <c r="J42" s="425">
        <f>SUMIF('Sch 10.2 Rate Data'!$C$11:$C$2011,$B42, 'Sch 10.2 Rate Data'!AG$11:AG$2011)</f>
        <v>0</v>
      </c>
      <c r="K42" s="425">
        <f>SUMIF('Sch 10.2 Rate Data'!$C$11:$C$2011,$B42, 'Sch 10.2 Rate Data'!AH$11:AH$2011)</f>
        <v>0</v>
      </c>
      <c r="L42" s="425">
        <f>SUMIF('Sch 10.2 Rate Data'!$C$11:$C$2011,$B42, 'Sch 10.2 Rate Data'!AI$11:AI$2011)</f>
        <v>0</v>
      </c>
      <c r="M42" s="425">
        <f>SUMIF('Sch 10.2 Rate Data'!$C$11:$C$2011,$B42, 'Sch 10.2 Rate Data'!AJ$11:AJ$2011)</f>
        <v>0</v>
      </c>
      <c r="N42" s="424">
        <f>SUMIF('Sch 10.2 Rate Data'!$C$11:$C$2011,$B42, 'Sch 10.2 Rate Data'!AK$11:AK$2011)</f>
        <v>0</v>
      </c>
      <c r="O42" s="423">
        <f t="shared" si="16"/>
        <v>0</v>
      </c>
      <c r="P42" s="403" t="e">
        <f t="shared" si="17"/>
        <v>#DIV/0!</v>
      </c>
      <c r="R42" s="422">
        <f t="shared" si="20"/>
        <v>0</v>
      </c>
      <c r="S42" s="422">
        <f t="shared" si="18"/>
        <v>0</v>
      </c>
      <c r="T42" s="422">
        <f t="shared" si="19"/>
        <v>0</v>
      </c>
      <c r="W42" s="392"/>
      <c r="X42" s="392"/>
      <c r="Y42" s="392"/>
      <c r="Z42" s="392"/>
      <c r="AA42" s="392"/>
      <c r="AB42" s="392"/>
      <c r="AC42" s="392"/>
      <c r="AD42" s="392"/>
      <c r="AE42" s="392"/>
      <c r="AF42" s="392"/>
      <c r="AG42" s="392"/>
      <c r="AH42" s="215"/>
    </row>
    <row r="43" spans="2:35" s="7" customFormat="1" x14ac:dyDescent="0.2">
      <c r="B43" s="421" t="s">
        <v>220</v>
      </c>
      <c r="C43" s="420">
        <f t="shared" ref="C43:P43" si="21">SUM(C35:C42)</f>
        <v>0</v>
      </c>
      <c r="D43" s="420">
        <f t="shared" si="21"/>
        <v>0</v>
      </c>
      <c r="E43" s="420">
        <f t="shared" si="21"/>
        <v>0</v>
      </c>
      <c r="F43" s="420">
        <f t="shared" si="21"/>
        <v>0</v>
      </c>
      <c r="G43" s="420">
        <f t="shared" si="21"/>
        <v>0</v>
      </c>
      <c r="H43" s="420">
        <f t="shared" si="21"/>
        <v>0</v>
      </c>
      <c r="I43" s="420">
        <f t="shared" si="21"/>
        <v>0</v>
      </c>
      <c r="J43" s="420">
        <f t="shared" si="21"/>
        <v>0</v>
      </c>
      <c r="K43" s="420">
        <f t="shared" si="21"/>
        <v>0</v>
      </c>
      <c r="L43" s="420">
        <f t="shared" si="21"/>
        <v>0</v>
      </c>
      <c r="M43" s="420">
        <f t="shared" si="21"/>
        <v>0</v>
      </c>
      <c r="N43" s="419">
        <f t="shared" si="21"/>
        <v>0</v>
      </c>
      <c r="O43" s="418">
        <f t="shared" si="21"/>
        <v>0</v>
      </c>
      <c r="P43" s="398" t="e">
        <f t="shared" si="21"/>
        <v>#DIV/0!</v>
      </c>
      <c r="R43" s="417" t="e">
        <f>AVERAGEIF(R35:R42, "&gt;0")</f>
        <v>#DIV/0!</v>
      </c>
      <c r="S43" s="417" t="e">
        <f>AVERAGEIF(S35:S42, "&gt;0")</f>
        <v>#DIV/0!</v>
      </c>
      <c r="T43" s="417" t="e">
        <f>AVERAGEIF(T35:T42, "&gt;0")</f>
        <v>#DIV/0!</v>
      </c>
      <c r="V43" s="416"/>
      <c r="W43" s="392"/>
      <c r="X43" s="392"/>
      <c r="Y43" s="392"/>
      <c r="Z43" s="392"/>
      <c r="AA43" s="392"/>
      <c r="AB43" s="392"/>
      <c r="AC43" s="392"/>
      <c r="AD43" s="392"/>
      <c r="AE43" s="392"/>
      <c r="AF43" s="392"/>
      <c r="AG43" s="392"/>
      <c r="AH43" s="215"/>
    </row>
    <row r="44" spans="2:35" s="7" customFormat="1" x14ac:dyDescent="0.2">
      <c r="B44" s="415" t="s">
        <v>221</v>
      </c>
      <c r="C44" s="394" t="e">
        <f t="shared" ref="C44:N44" si="22">C43/$O$43</f>
        <v>#DIV/0!</v>
      </c>
      <c r="D44" s="394" t="e">
        <f t="shared" si="22"/>
        <v>#DIV/0!</v>
      </c>
      <c r="E44" s="394" t="e">
        <f t="shared" si="22"/>
        <v>#DIV/0!</v>
      </c>
      <c r="F44" s="394" t="e">
        <f t="shared" si="22"/>
        <v>#DIV/0!</v>
      </c>
      <c r="G44" s="394" t="e">
        <f t="shared" si="22"/>
        <v>#DIV/0!</v>
      </c>
      <c r="H44" s="394" t="e">
        <f t="shared" si="22"/>
        <v>#DIV/0!</v>
      </c>
      <c r="I44" s="394" t="e">
        <f t="shared" si="22"/>
        <v>#DIV/0!</v>
      </c>
      <c r="J44" s="394" t="e">
        <f t="shared" si="22"/>
        <v>#DIV/0!</v>
      </c>
      <c r="K44" s="394" t="e">
        <f t="shared" si="22"/>
        <v>#DIV/0!</v>
      </c>
      <c r="L44" s="394" t="e">
        <f t="shared" si="22"/>
        <v>#DIV/0!</v>
      </c>
      <c r="M44" s="394" t="e">
        <f t="shared" si="22"/>
        <v>#DIV/0!</v>
      </c>
      <c r="N44" s="414" t="e">
        <f t="shared" si="22"/>
        <v>#DIV/0!</v>
      </c>
      <c r="O44" s="396" t="e">
        <f>SUM(C44:N44)</f>
        <v>#DIV/0!</v>
      </c>
      <c r="R44" s="395" t="e">
        <f>R43/(R43+S43)</f>
        <v>#DIV/0!</v>
      </c>
      <c r="S44" s="395" t="e">
        <f>S43/(R43+S43)</f>
        <v>#DIV/0!</v>
      </c>
      <c r="W44" s="392"/>
      <c r="X44" s="392"/>
      <c r="Y44" s="392"/>
      <c r="Z44" s="392"/>
      <c r="AA44" s="392"/>
      <c r="AB44" s="392"/>
      <c r="AC44" s="392"/>
      <c r="AD44" s="392"/>
      <c r="AE44" s="392"/>
      <c r="AF44" s="392"/>
      <c r="AG44" s="392"/>
      <c r="AH44" s="215"/>
    </row>
    <row r="45" spans="2:35" s="7" customFormat="1" x14ac:dyDescent="0.2">
      <c r="W45" s="392"/>
      <c r="X45" s="392"/>
      <c r="Y45" s="392"/>
      <c r="Z45" s="392"/>
      <c r="AA45" s="392"/>
      <c r="AB45" s="392"/>
      <c r="AC45" s="392"/>
      <c r="AD45" s="392"/>
      <c r="AE45" s="392"/>
      <c r="AF45" s="392"/>
      <c r="AG45" s="392"/>
      <c r="AH45" s="215"/>
    </row>
    <row r="46" spans="2:35" s="7" customFormat="1" x14ac:dyDescent="0.2">
      <c r="W46" s="392"/>
      <c r="X46" s="392"/>
      <c r="Y46" s="392"/>
      <c r="Z46" s="392"/>
      <c r="AA46" s="392"/>
      <c r="AB46" s="392"/>
      <c r="AC46" s="392"/>
      <c r="AD46" s="392"/>
      <c r="AE46" s="392"/>
      <c r="AF46" s="392"/>
      <c r="AG46" s="392"/>
      <c r="AH46" s="215"/>
      <c r="AI46" s="215"/>
    </row>
    <row r="47" spans="2:35" s="7" customFormat="1" ht="14.25" thickBot="1" x14ac:dyDescent="0.3">
      <c r="B47" s="1237" t="s">
        <v>612</v>
      </c>
      <c r="C47" s="1237"/>
      <c r="D47" s="1237"/>
      <c r="E47" s="1237"/>
      <c r="F47" s="1237"/>
      <c r="G47" s="1237"/>
      <c r="H47" s="1237"/>
      <c r="I47" s="1237"/>
      <c r="J47" s="1237"/>
      <c r="K47" s="1237"/>
      <c r="L47" s="1237"/>
      <c r="M47" s="1237"/>
      <c r="N47" s="1237"/>
      <c r="O47" s="1237"/>
      <c r="P47" s="1237"/>
      <c r="Q47" s="1238" t="s">
        <v>611</v>
      </c>
      <c r="R47" s="1238"/>
      <c r="S47" s="1238"/>
      <c r="T47" s="1238"/>
      <c r="X47" s="392"/>
      <c r="Y47" s="392"/>
      <c r="Z47" s="392"/>
      <c r="AA47" s="392"/>
      <c r="AB47" s="392"/>
      <c r="AC47" s="392"/>
      <c r="AD47" s="392"/>
      <c r="AE47" s="392"/>
      <c r="AF47" s="392"/>
      <c r="AG47" s="392"/>
      <c r="AH47" s="215"/>
      <c r="AI47" s="215"/>
    </row>
    <row r="48" spans="2:35" x14ac:dyDescent="0.2">
      <c r="B48" s="296" t="s">
        <v>339</v>
      </c>
      <c r="C48" s="412" t="s">
        <v>71</v>
      </c>
      <c r="D48" s="412" t="s">
        <v>72</v>
      </c>
      <c r="E48" s="412" t="s">
        <v>73</v>
      </c>
      <c r="F48" s="412" t="s">
        <v>75</v>
      </c>
      <c r="G48" s="413" t="s">
        <v>76</v>
      </c>
      <c r="H48" s="413" t="s">
        <v>79</v>
      </c>
      <c r="I48" s="413" t="s">
        <v>81</v>
      </c>
      <c r="J48" s="413" t="s">
        <v>82</v>
      </c>
      <c r="K48" s="413" t="s">
        <v>83</v>
      </c>
      <c r="L48" s="413" t="s">
        <v>84</v>
      </c>
      <c r="M48" s="412" t="s">
        <v>85</v>
      </c>
      <c r="N48" s="412" t="s">
        <v>86</v>
      </c>
      <c r="O48" s="296" t="s">
        <v>220</v>
      </c>
      <c r="P48" s="296" t="s">
        <v>221</v>
      </c>
      <c r="Q48" s="392"/>
      <c r="R48" s="411" t="s">
        <v>335</v>
      </c>
      <c r="S48" s="410" t="s">
        <v>336</v>
      </c>
      <c r="T48" s="409" t="s">
        <v>269</v>
      </c>
      <c r="X48" s="392"/>
      <c r="Y48" s="392"/>
      <c r="Z48" s="392"/>
      <c r="AA48" s="392"/>
      <c r="AB48" s="392"/>
      <c r="AC48" s="7"/>
      <c r="AD48" s="7"/>
      <c r="AE48" s="7"/>
      <c r="AF48" s="7"/>
      <c r="AG48" s="7"/>
    </row>
    <row r="49" spans="2:28" x14ac:dyDescent="0.2">
      <c r="B49" s="408">
        <v>0.625</v>
      </c>
      <c r="C49" s="402">
        <f>SUMIF('Sch 10.2 Rate Data'!$C$11:$C$2011, $B49, 'Sch 10.2 Rate Data'!N$11:N$2011)</f>
        <v>0</v>
      </c>
      <c r="D49" s="402">
        <f>SUMIF('Sch 10.2 Rate Data'!$C$11:$C$2011, $B49, 'Sch 10.2 Rate Data'!O$11:O$2011)</f>
        <v>0</v>
      </c>
      <c r="E49" s="402">
        <f>SUMIF('Sch 10.2 Rate Data'!$C$11:$C$2011, $B49, 'Sch 10.2 Rate Data'!P$11:P$2011)</f>
        <v>0</v>
      </c>
      <c r="F49" s="402">
        <f>SUMIF('Sch 10.2 Rate Data'!$C$11:$C$2011, $B49, 'Sch 10.2 Rate Data'!Q$11:Q$2011)</f>
        <v>0</v>
      </c>
      <c r="G49" s="402">
        <f>SUMIF('Sch 10.2 Rate Data'!$C$11:$C$2011, $B49, 'Sch 10.2 Rate Data'!R$11:R$2011)</f>
        <v>0</v>
      </c>
      <c r="H49" s="402">
        <f>SUMIF('Sch 10.2 Rate Data'!$C$11:$C$2011, $B49, 'Sch 10.2 Rate Data'!S$11:S$2011)</f>
        <v>0</v>
      </c>
      <c r="I49" s="402">
        <f>SUMIF('Sch 10.2 Rate Data'!$C$11:$C$2011, $B49, 'Sch 10.2 Rate Data'!T$11:T$2011)</f>
        <v>0</v>
      </c>
      <c r="J49" s="402">
        <f>SUMIF('Sch 10.2 Rate Data'!$C$11:$C$2011, $B49, 'Sch 10.2 Rate Data'!U$11:U$2011)</f>
        <v>0</v>
      </c>
      <c r="K49" s="402">
        <f>SUMIF('Sch 10.2 Rate Data'!$C$11:$C$2011, $B49, 'Sch 10.2 Rate Data'!V$11:V$2011)</f>
        <v>0</v>
      </c>
      <c r="L49" s="402">
        <f>SUMIF('Sch 10.2 Rate Data'!$C$11:$C$2011, $B49, 'Sch 10.2 Rate Data'!W$11:W$2011)</f>
        <v>0</v>
      </c>
      <c r="M49" s="402">
        <f>SUMIF('Sch 10.2 Rate Data'!$C$11:$C$2011, $B49, 'Sch 10.2 Rate Data'!X$11:X$2011)</f>
        <v>0</v>
      </c>
      <c r="N49" s="402">
        <f>SUMIF('Sch 10.2 Rate Data'!$C$11:$C$2011, $B49, 'Sch 10.2 Rate Data'!Y$11:Y$2011)</f>
        <v>0</v>
      </c>
      <c r="O49" s="407">
        <f t="shared" ref="O49:O56" si="23">SUM(C49:N49)</f>
        <v>0</v>
      </c>
      <c r="P49" s="225" t="e">
        <f t="shared" ref="P49:P56" si="24">+O49/$O$57</f>
        <v>#DIV/0!</v>
      </c>
      <c r="Q49" s="392"/>
      <c r="R49" s="402">
        <f>IF($M9=0,0,SUM(C49:F49,M49:N49)/SUMIFS('Sch 10.2 Rate Data'!$J$10:$J$2011,'Sch 10.2 Rate Data'!$C$10:$C$2011,B49,'Sch 10.2 Rate Data'!$J$10:$J$2011,"&gt;0"))</f>
        <v>0</v>
      </c>
      <c r="S49" s="402">
        <f>IF($M9=0,0,SUM(G49:L49)/SUMIFS('Sch 10.2 Rate Data'!$K$10:$K$2011,'Sch 10.2 Rate Data'!$C$10:$C$2011,B49,'Sch 10.2 Rate Data'!$K$10:$K$2011,"&gt;0"))</f>
        <v>0</v>
      </c>
      <c r="T49" s="402">
        <f>IF($M9=0,0,SUM(C49:N49)/(SUMIFS('Sch 10.2 Rate Data'!$J$10:$J$2011,'Sch 10.2 Rate Data'!$C$10:$C$2011,B49,'Sch 10.2 Rate Data'!$J$10:$J$2011,"&gt;0")+SUMIFS('Sch 10.2 Rate Data'!$K$10:$K$2011,'Sch 10.2 Rate Data'!$C$10:$C$2011,B49,'Sch 10.2 Rate Data'!$K$10:$K$2011,"&gt;0")))</f>
        <v>0</v>
      </c>
      <c r="X49" s="392"/>
      <c r="Y49" s="392"/>
      <c r="Z49" s="392"/>
      <c r="AA49" s="392"/>
      <c r="AB49" s="392"/>
    </row>
    <row r="50" spans="2:28" x14ac:dyDescent="0.2">
      <c r="B50" s="298">
        <v>0.75</v>
      </c>
      <c r="C50" s="402">
        <f>SUMIF('Sch 10.2 Rate Data'!$C$11:$C$2011, $B50, 'Sch 10.2 Rate Data'!N$11:N$2011)</f>
        <v>0</v>
      </c>
      <c r="D50" s="402">
        <f>SUMIF('Sch 10.2 Rate Data'!$C$11:$C$2011, $B50, 'Sch 10.2 Rate Data'!O$11:O$2011)</f>
        <v>0</v>
      </c>
      <c r="E50" s="402">
        <f>SUMIF('Sch 10.2 Rate Data'!$C$11:$C$2011, $B50, 'Sch 10.2 Rate Data'!P$11:P$2011)</f>
        <v>0</v>
      </c>
      <c r="F50" s="402">
        <f>SUMIF('Sch 10.2 Rate Data'!$C$11:$C$2011, $B50, 'Sch 10.2 Rate Data'!Q$11:Q$2011)</f>
        <v>0</v>
      </c>
      <c r="G50" s="402">
        <f>SUMIF('Sch 10.2 Rate Data'!$C$11:$C$2011, $B50, 'Sch 10.2 Rate Data'!R$11:R$2011)</f>
        <v>0</v>
      </c>
      <c r="H50" s="402">
        <f>SUMIF('Sch 10.2 Rate Data'!$C$11:$C$2011, $B50, 'Sch 10.2 Rate Data'!S$11:S$2011)</f>
        <v>0</v>
      </c>
      <c r="I50" s="402">
        <f>SUMIF('Sch 10.2 Rate Data'!$C$11:$C$2011, $B50, 'Sch 10.2 Rate Data'!T$11:T$2011)</f>
        <v>0</v>
      </c>
      <c r="J50" s="402">
        <f>SUMIF('Sch 10.2 Rate Data'!$C$11:$C$2011, $B50, 'Sch 10.2 Rate Data'!U$11:U$2011)</f>
        <v>0</v>
      </c>
      <c r="K50" s="402">
        <f>SUMIF('Sch 10.2 Rate Data'!$C$11:$C$2011, $B50, 'Sch 10.2 Rate Data'!V$11:V$2011)</f>
        <v>0</v>
      </c>
      <c r="L50" s="402">
        <f>SUMIF('Sch 10.2 Rate Data'!$C$11:$C$2011, $B50, 'Sch 10.2 Rate Data'!W$11:W$2011)</f>
        <v>0</v>
      </c>
      <c r="M50" s="402">
        <f>SUMIF('Sch 10.2 Rate Data'!$C$11:$C$2011, $B50, 'Sch 10.2 Rate Data'!X$11:X$2011)</f>
        <v>0</v>
      </c>
      <c r="N50" s="402">
        <f>SUMIF('Sch 10.2 Rate Data'!$C$11:$C$2011, $B50, 'Sch 10.2 Rate Data'!Y$11:Y$2011)</f>
        <v>0</v>
      </c>
      <c r="O50" s="406">
        <f t="shared" si="23"/>
        <v>0</v>
      </c>
      <c r="P50" s="225" t="e">
        <f t="shared" si="24"/>
        <v>#DIV/0!</v>
      </c>
      <c r="Q50" s="392"/>
      <c r="R50" s="402">
        <f>IF($M10=0,0,SUM(C50:F50,M50:N50)/SUMIFS('Sch 10.2 Rate Data'!$J$10:$J$2011,'Sch 10.2 Rate Data'!$C$10:$C$2011,B50,'Sch 10.2 Rate Data'!$J$10:$J$2011,"&gt;0"))</f>
        <v>0</v>
      </c>
      <c r="S50" s="402">
        <f>IF($M10=0,0,SUM(G50:L50)/SUMIFS('Sch 10.2 Rate Data'!$K$10:$K$2011,'Sch 10.2 Rate Data'!$C$10:$C$2011,B50,'Sch 10.2 Rate Data'!$K$10:$K$2011,"&gt;0"))</f>
        <v>0</v>
      </c>
      <c r="T50" s="402">
        <f>IF($M10=0,0,SUM(C50:N50)/(SUMIFS('Sch 10.2 Rate Data'!$J$10:$J$2011,'Sch 10.2 Rate Data'!$C$10:$C$2011,B50,'Sch 10.2 Rate Data'!$J$10:$J$2011,"&gt;0")+SUMIFS('Sch 10.2 Rate Data'!$K$10:$K$2011,'Sch 10.2 Rate Data'!$C$10:$C$2011,B50,'Sch 10.2 Rate Data'!$K$10:$K$2011,"&gt;0")))</f>
        <v>0</v>
      </c>
      <c r="X50" s="392"/>
      <c r="Y50" s="392"/>
      <c r="Z50" s="392"/>
      <c r="AA50" s="392"/>
      <c r="AB50" s="392"/>
    </row>
    <row r="51" spans="2:28" x14ac:dyDescent="0.2">
      <c r="B51" s="298">
        <v>1</v>
      </c>
      <c r="C51" s="402">
        <f>SUMIF('Sch 10.2 Rate Data'!$C$11:$C$2011, $B51, 'Sch 10.2 Rate Data'!N$11:N$2011)</f>
        <v>0</v>
      </c>
      <c r="D51" s="402">
        <f>SUMIF('Sch 10.2 Rate Data'!$C$11:$C$2011, $B51, 'Sch 10.2 Rate Data'!O$11:O$2011)</f>
        <v>0</v>
      </c>
      <c r="E51" s="402">
        <f>SUMIF('Sch 10.2 Rate Data'!$C$11:$C$2011, $B51, 'Sch 10.2 Rate Data'!P$11:P$2011)</f>
        <v>0</v>
      </c>
      <c r="F51" s="402">
        <f>SUMIF('Sch 10.2 Rate Data'!$C$11:$C$2011, $B51, 'Sch 10.2 Rate Data'!Q$11:Q$2011)</f>
        <v>0</v>
      </c>
      <c r="G51" s="402">
        <f>SUMIF('Sch 10.2 Rate Data'!$C$11:$C$2011, $B51, 'Sch 10.2 Rate Data'!R$11:R$2011)</f>
        <v>0</v>
      </c>
      <c r="H51" s="402">
        <f>SUMIF('Sch 10.2 Rate Data'!$C$11:$C$2011, $B51, 'Sch 10.2 Rate Data'!S$11:S$2011)</f>
        <v>0</v>
      </c>
      <c r="I51" s="402">
        <f>SUMIF('Sch 10.2 Rate Data'!$C$11:$C$2011, $B51, 'Sch 10.2 Rate Data'!T$11:T$2011)</f>
        <v>0</v>
      </c>
      <c r="J51" s="402">
        <f>SUMIF('Sch 10.2 Rate Data'!$C$11:$C$2011, $B51, 'Sch 10.2 Rate Data'!U$11:U$2011)</f>
        <v>0</v>
      </c>
      <c r="K51" s="402">
        <f>SUMIF('Sch 10.2 Rate Data'!$C$11:$C$2011, $B51, 'Sch 10.2 Rate Data'!V$11:V$2011)</f>
        <v>0</v>
      </c>
      <c r="L51" s="402">
        <f>SUMIF('Sch 10.2 Rate Data'!$C$11:$C$2011, $B51, 'Sch 10.2 Rate Data'!W$11:W$2011)</f>
        <v>0</v>
      </c>
      <c r="M51" s="402">
        <f>SUMIF('Sch 10.2 Rate Data'!$C$11:$C$2011, $B51, 'Sch 10.2 Rate Data'!X$11:X$2011)</f>
        <v>0</v>
      </c>
      <c r="N51" s="402">
        <f>SUMIF('Sch 10.2 Rate Data'!$C$11:$C$2011, $B51, 'Sch 10.2 Rate Data'!Y$11:Y$2011)</f>
        <v>0</v>
      </c>
      <c r="O51" s="406">
        <f t="shared" si="23"/>
        <v>0</v>
      </c>
      <c r="P51" s="225" t="e">
        <f t="shared" si="24"/>
        <v>#DIV/0!</v>
      </c>
      <c r="Q51" s="392"/>
      <c r="R51" s="402">
        <f>IF($M11=0,0,SUM(C51:F51,M51:N51)/SUMIFS('Sch 10.2 Rate Data'!$J$10:$J$2011,'Sch 10.2 Rate Data'!$C$10:$C$2011,B51,'Sch 10.2 Rate Data'!$J$10:$J$2011,"&gt;0"))</f>
        <v>0</v>
      </c>
      <c r="S51" s="402">
        <f>IF($M11=0,0,SUM(G51:L51)/SUMIFS('Sch 10.2 Rate Data'!$K$10:$K$2011,'Sch 10.2 Rate Data'!$C$10:$C$2011,B51,'Sch 10.2 Rate Data'!$K$10:$K$2011,"&gt;0"))</f>
        <v>0</v>
      </c>
      <c r="T51" s="402">
        <f>IF($M11=0,0,SUM(C51:N51)/(SUMIFS('Sch 10.2 Rate Data'!$J$10:$J$2011,'Sch 10.2 Rate Data'!$C$10:$C$2011,B51,'Sch 10.2 Rate Data'!$J$10:$J$2011,"&gt;0")+SUMIFS('Sch 10.2 Rate Data'!$K$10:$K$2011,'Sch 10.2 Rate Data'!$C$10:$C$2011,B51,'Sch 10.2 Rate Data'!$K$10:$K$2011,"&gt;0")))</f>
        <v>0</v>
      </c>
      <c r="X51" s="392"/>
      <c r="Y51" s="392"/>
      <c r="Z51" s="392"/>
      <c r="AA51" s="392"/>
      <c r="AB51" s="392"/>
    </row>
    <row r="52" spans="2:28" x14ac:dyDescent="0.2">
      <c r="B52" s="298">
        <v>1.5</v>
      </c>
      <c r="C52" s="402">
        <f>SUMIF('Sch 10.2 Rate Data'!$C$11:$C$2011, $B52, 'Sch 10.2 Rate Data'!N$11:N$2011)</f>
        <v>0</v>
      </c>
      <c r="D52" s="402">
        <f>SUMIF('Sch 10.2 Rate Data'!$C$11:$C$2011, $B52, 'Sch 10.2 Rate Data'!O$11:O$2011)</f>
        <v>0</v>
      </c>
      <c r="E52" s="402">
        <f>SUMIF('Sch 10.2 Rate Data'!$C$11:$C$2011, $B52, 'Sch 10.2 Rate Data'!P$11:P$2011)</f>
        <v>0</v>
      </c>
      <c r="F52" s="402">
        <f>SUMIF('Sch 10.2 Rate Data'!$C$11:$C$2011, $B52, 'Sch 10.2 Rate Data'!Q$11:Q$2011)</f>
        <v>0</v>
      </c>
      <c r="G52" s="402">
        <f>SUMIF('Sch 10.2 Rate Data'!$C$11:$C$2011, $B52, 'Sch 10.2 Rate Data'!R$11:R$2011)</f>
        <v>0</v>
      </c>
      <c r="H52" s="402">
        <f>SUMIF('Sch 10.2 Rate Data'!$C$11:$C$2011, $B52, 'Sch 10.2 Rate Data'!S$11:S$2011)</f>
        <v>0</v>
      </c>
      <c r="I52" s="402">
        <f>SUMIF('Sch 10.2 Rate Data'!$C$11:$C$2011, $B52, 'Sch 10.2 Rate Data'!T$11:T$2011)</f>
        <v>0</v>
      </c>
      <c r="J52" s="402">
        <f>SUMIF('Sch 10.2 Rate Data'!$C$11:$C$2011, $B52, 'Sch 10.2 Rate Data'!U$11:U$2011)</f>
        <v>0</v>
      </c>
      <c r="K52" s="402">
        <f>SUMIF('Sch 10.2 Rate Data'!$C$11:$C$2011, $B52, 'Sch 10.2 Rate Data'!V$11:V$2011)</f>
        <v>0</v>
      </c>
      <c r="L52" s="402">
        <f>SUMIF('Sch 10.2 Rate Data'!$C$11:$C$2011, $B52, 'Sch 10.2 Rate Data'!W$11:W$2011)</f>
        <v>0</v>
      </c>
      <c r="M52" s="402">
        <f>SUMIF('Sch 10.2 Rate Data'!$C$11:$C$2011, $B52, 'Sch 10.2 Rate Data'!X$11:X$2011)</f>
        <v>0</v>
      </c>
      <c r="N52" s="402">
        <f>SUMIF('Sch 10.2 Rate Data'!$C$11:$C$2011, $B52, 'Sch 10.2 Rate Data'!Y$11:Y$2011)</f>
        <v>0</v>
      </c>
      <c r="O52" s="406">
        <f t="shared" si="23"/>
        <v>0</v>
      </c>
      <c r="P52" s="225" t="e">
        <f t="shared" si="24"/>
        <v>#DIV/0!</v>
      </c>
      <c r="Q52" s="392"/>
      <c r="R52" s="402">
        <f>IF($M12=0,0,SUM(C52:F52,M52:N52)/SUMIFS('Sch 10.2 Rate Data'!$J$10:$J$2011,'Sch 10.2 Rate Data'!$C$10:$C$2011,B52,'Sch 10.2 Rate Data'!$J$10:$J$2011,"&gt;0"))</f>
        <v>0</v>
      </c>
      <c r="S52" s="402">
        <f>IF($M12=0,0,SUM(G52:L52)/SUMIFS('Sch 10.2 Rate Data'!$K$10:$K$2011,'Sch 10.2 Rate Data'!$C$10:$C$2011,B52,'Sch 10.2 Rate Data'!$K$10:$K$2011,"&gt;0"))</f>
        <v>0</v>
      </c>
      <c r="T52" s="402">
        <f>IF($M12=0,0,SUM(C52:N52)/(SUMIFS('Sch 10.2 Rate Data'!$J$10:$J$2011,'Sch 10.2 Rate Data'!$C$10:$C$2011,B52,'Sch 10.2 Rate Data'!$J$10:$J$2011,"&gt;0")+SUMIFS('Sch 10.2 Rate Data'!$K$10:$K$2011,'Sch 10.2 Rate Data'!$C$10:$C$2011,B52,'Sch 10.2 Rate Data'!$K$10:$K$2011,"&gt;0")))</f>
        <v>0</v>
      </c>
      <c r="X52" s="392"/>
      <c r="Y52" s="392"/>
      <c r="Z52" s="392"/>
      <c r="AA52" s="392"/>
      <c r="AB52" s="392"/>
    </row>
    <row r="53" spans="2:28" x14ac:dyDescent="0.2">
      <c r="B53" s="298">
        <v>2</v>
      </c>
      <c r="C53" s="402">
        <f>SUMIF('Sch 10.2 Rate Data'!$C$11:$C$2011, $B53, 'Sch 10.2 Rate Data'!N$11:N$2011)</f>
        <v>0</v>
      </c>
      <c r="D53" s="402">
        <f>SUMIF('Sch 10.2 Rate Data'!$C$11:$C$2011, $B53, 'Sch 10.2 Rate Data'!O$11:O$2011)</f>
        <v>0</v>
      </c>
      <c r="E53" s="402">
        <f>SUMIF('Sch 10.2 Rate Data'!$C$11:$C$2011, $B53, 'Sch 10.2 Rate Data'!P$11:P$2011)</f>
        <v>0</v>
      </c>
      <c r="F53" s="402">
        <f>SUMIF('Sch 10.2 Rate Data'!$C$11:$C$2011, $B53, 'Sch 10.2 Rate Data'!Q$11:Q$2011)</f>
        <v>0</v>
      </c>
      <c r="G53" s="402">
        <f>SUMIF('Sch 10.2 Rate Data'!$C$11:$C$2011, $B53, 'Sch 10.2 Rate Data'!R$11:R$2011)</f>
        <v>0</v>
      </c>
      <c r="H53" s="402">
        <f>SUMIF('Sch 10.2 Rate Data'!$C$11:$C$2011, $B53, 'Sch 10.2 Rate Data'!S$11:S$2011)</f>
        <v>0</v>
      </c>
      <c r="I53" s="402">
        <f>SUMIF('Sch 10.2 Rate Data'!$C$11:$C$2011, $B53, 'Sch 10.2 Rate Data'!T$11:T$2011)</f>
        <v>0</v>
      </c>
      <c r="J53" s="402">
        <f>SUMIF('Sch 10.2 Rate Data'!$C$11:$C$2011, $B53, 'Sch 10.2 Rate Data'!U$11:U$2011)</f>
        <v>0</v>
      </c>
      <c r="K53" s="402">
        <f>SUMIF('Sch 10.2 Rate Data'!$C$11:$C$2011, $B53, 'Sch 10.2 Rate Data'!V$11:V$2011)</f>
        <v>0</v>
      </c>
      <c r="L53" s="402">
        <f>SUMIF('Sch 10.2 Rate Data'!$C$11:$C$2011, $B53, 'Sch 10.2 Rate Data'!W$11:W$2011)</f>
        <v>0</v>
      </c>
      <c r="M53" s="402">
        <f>SUMIF('Sch 10.2 Rate Data'!$C$11:$C$2011, $B53, 'Sch 10.2 Rate Data'!X$11:X$2011)</f>
        <v>0</v>
      </c>
      <c r="N53" s="402">
        <f>SUMIF('Sch 10.2 Rate Data'!$C$11:$C$2011, $B53, 'Sch 10.2 Rate Data'!Y$11:Y$2011)</f>
        <v>0</v>
      </c>
      <c r="O53" s="406">
        <f t="shared" si="23"/>
        <v>0</v>
      </c>
      <c r="P53" s="225" t="e">
        <f t="shared" si="24"/>
        <v>#DIV/0!</v>
      </c>
      <c r="Q53" s="392"/>
      <c r="R53" s="402">
        <f>IF($M13=0,0,SUM(C53:F53,M53:N53)/SUMIFS('Sch 10.2 Rate Data'!$J$10:$J$2011,'Sch 10.2 Rate Data'!$C$10:$C$2011,B53,'Sch 10.2 Rate Data'!$J$10:$J$2011,"&gt;0"))</f>
        <v>0</v>
      </c>
      <c r="S53" s="402">
        <f>IF($M13=0,0,SUM(G53:L53)/SUMIFS('Sch 10.2 Rate Data'!$K$10:$K$2011,'Sch 10.2 Rate Data'!$C$10:$C$2011,B53,'Sch 10.2 Rate Data'!$K$10:$K$2011,"&gt;0"))</f>
        <v>0</v>
      </c>
      <c r="T53" s="402">
        <f>IF($M13=0,0,SUM(C53:N53)/(SUMIFS('Sch 10.2 Rate Data'!$J$10:$J$2011,'Sch 10.2 Rate Data'!$C$10:$C$2011,B53,'Sch 10.2 Rate Data'!$J$10:$J$2011,"&gt;0")+SUMIFS('Sch 10.2 Rate Data'!$K$10:$K$2011,'Sch 10.2 Rate Data'!$C$10:$C$2011,B53,'Sch 10.2 Rate Data'!$K$10:$K$2011,"&gt;0")))</f>
        <v>0</v>
      </c>
      <c r="X53" s="392"/>
      <c r="Y53" s="392"/>
      <c r="Z53" s="392"/>
      <c r="AA53" s="392"/>
      <c r="AB53" s="392"/>
    </row>
    <row r="54" spans="2:28" x14ac:dyDescent="0.2">
      <c r="B54" s="298">
        <v>3</v>
      </c>
      <c r="C54" s="402">
        <f>SUMIF('Sch 10.2 Rate Data'!$C$11:$C$2011, $B54, 'Sch 10.2 Rate Data'!N$11:N$2011)</f>
        <v>0</v>
      </c>
      <c r="D54" s="402">
        <f>SUMIF('Sch 10.2 Rate Data'!$C$11:$C$2011, $B54, 'Sch 10.2 Rate Data'!O$11:O$2011)</f>
        <v>0</v>
      </c>
      <c r="E54" s="402">
        <f>SUMIF('Sch 10.2 Rate Data'!$C$11:$C$2011, $B54, 'Sch 10.2 Rate Data'!P$11:P$2011)</f>
        <v>0</v>
      </c>
      <c r="F54" s="402">
        <f>SUMIF('Sch 10.2 Rate Data'!$C$11:$C$2011, $B54, 'Sch 10.2 Rate Data'!Q$11:Q$2011)</f>
        <v>0</v>
      </c>
      <c r="G54" s="402">
        <f>SUMIF('Sch 10.2 Rate Data'!$C$11:$C$2011, $B54, 'Sch 10.2 Rate Data'!R$11:R$2011)</f>
        <v>0</v>
      </c>
      <c r="H54" s="402">
        <f>SUMIF('Sch 10.2 Rate Data'!$C$11:$C$2011, $B54, 'Sch 10.2 Rate Data'!S$11:S$2011)</f>
        <v>0</v>
      </c>
      <c r="I54" s="402">
        <f>SUMIF('Sch 10.2 Rate Data'!$C$11:$C$2011, $B54, 'Sch 10.2 Rate Data'!T$11:T$2011)</f>
        <v>0</v>
      </c>
      <c r="J54" s="402">
        <f>SUMIF('Sch 10.2 Rate Data'!$C$11:$C$2011, $B54, 'Sch 10.2 Rate Data'!U$11:U$2011)</f>
        <v>0</v>
      </c>
      <c r="K54" s="402">
        <f>SUMIF('Sch 10.2 Rate Data'!$C$11:$C$2011, $B54, 'Sch 10.2 Rate Data'!V$11:V$2011)</f>
        <v>0</v>
      </c>
      <c r="L54" s="402">
        <f>SUMIF('Sch 10.2 Rate Data'!$C$11:$C$2011, $B54, 'Sch 10.2 Rate Data'!W$11:W$2011)</f>
        <v>0</v>
      </c>
      <c r="M54" s="402">
        <f>SUMIF('Sch 10.2 Rate Data'!$C$11:$C$2011, $B54, 'Sch 10.2 Rate Data'!X$11:X$2011)</f>
        <v>0</v>
      </c>
      <c r="N54" s="402">
        <f>SUMIF('Sch 10.2 Rate Data'!$C$11:$C$2011, $B54, 'Sch 10.2 Rate Data'!Y$11:Y$2011)</f>
        <v>0</v>
      </c>
      <c r="O54" s="406">
        <f t="shared" si="23"/>
        <v>0</v>
      </c>
      <c r="P54" s="225" t="e">
        <f t="shared" si="24"/>
        <v>#DIV/0!</v>
      </c>
      <c r="Q54" s="392"/>
      <c r="R54" s="402">
        <f>IF($M14=0,0,SUM(C54:F54,M54:N54)/SUMIFS('Sch 10.2 Rate Data'!$J$10:$J$2011,'Sch 10.2 Rate Data'!$C$10:$C$2011,B54,'Sch 10.2 Rate Data'!$J$10:$J$2011,"&gt;0"))</f>
        <v>0</v>
      </c>
      <c r="S54" s="402">
        <f>IF($M14=0,0,SUM(G54:L54)/SUMIFS('Sch 10.2 Rate Data'!$K$10:$K$2011,'Sch 10.2 Rate Data'!$C$10:$C$2011,B54,'Sch 10.2 Rate Data'!$K$10:$K$2011,"&gt;0"))</f>
        <v>0</v>
      </c>
      <c r="T54" s="402">
        <f>IF($M14=0,0,SUM(C54:N54)/(SUMIFS('Sch 10.2 Rate Data'!$J$10:$J$2011,'Sch 10.2 Rate Data'!$C$10:$C$2011,B54,'Sch 10.2 Rate Data'!$J$10:$J$2011,"&gt;0")+SUMIFS('Sch 10.2 Rate Data'!$K$10:$K$2011,'Sch 10.2 Rate Data'!$C$10:$C$2011,B54,'Sch 10.2 Rate Data'!$K$10:$K$2011,"&gt;0")))</f>
        <v>0</v>
      </c>
      <c r="X54" s="392"/>
      <c r="Y54" s="392"/>
      <c r="Z54" s="392"/>
      <c r="AA54" s="392"/>
      <c r="AB54" s="392"/>
    </row>
    <row r="55" spans="2:28" x14ac:dyDescent="0.2">
      <c r="B55" s="298">
        <v>4</v>
      </c>
      <c r="C55" s="402">
        <f>SUMIF('Sch 10.2 Rate Data'!$C$11:$C$2011, $B55, 'Sch 10.2 Rate Data'!N$11:N$2011)</f>
        <v>0</v>
      </c>
      <c r="D55" s="402">
        <f>SUMIF('Sch 10.2 Rate Data'!$C$11:$C$2011, $B55, 'Sch 10.2 Rate Data'!O$11:O$2011)</f>
        <v>0</v>
      </c>
      <c r="E55" s="402">
        <f>SUMIF('Sch 10.2 Rate Data'!$C$11:$C$2011, $B55, 'Sch 10.2 Rate Data'!P$11:P$2011)</f>
        <v>0</v>
      </c>
      <c r="F55" s="402">
        <f>SUMIF('Sch 10.2 Rate Data'!$C$11:$C$2011, $B55, 'Sch 10.2 Rate Data'!Q$11:Q$2011)</f>
        <v>0</v>
      </c>
      <c r="G55" s="402">
        <f>SUMIF('Sch 10.2 Rate Data'!$C$11:$C$2011, $B55, 'Sch 10.2 Rate Data'!R$11:R$2011)</f>
        <v>0</v>
      </c>
      <c r="H55" s="402">
        <f>SUMIF('Sch 10.2 Rate Data'!$C$11:$C$2011, $B55, 'Sch 10.2 Rate Data'!S$11:S$2011)</f>
        <v>0</v>
      </c>
      <c r="I55" s="402">
        <f>SUMIF('Sch 10.2 Rate Data'!$C$11:$C$2011, $B55, 'Sch 10.2 Rate Data'!T$11:T$2011)</f>
        <v>0</v>
      </c>
      <c r="J55" s="402">
        <f>SUMIF('Sch 10.2 Rate Data'!$C$11:$C$2011, $B55, 'Sch 10.2 Rate Data'!U$11:U$2011)</f>
        <v>0</v>
      </c>
      <c r="K55" s="402">
        <f>SUMIF('Sch 10.2 Rate Data'!$C$11:$C$2011, $B55, 'Sch 10.2 Rate Data'!V$11:V$2011)</f>
        <v>0</v>
      </c>
      <c r="L55" s="402">
        <f>SUMIF('Sch 10.2 Rate Data'!$C$11:$C$2011, $B55, 'Sch 10.2 Rate Data'!W$11:W$2011)</f>
        <v>0</v>
      </c>
      <c r="M55" s="402">
        <f>SUMIF('Sch 10.2 Rate Data'!$C$11:$C$2011, $B55, 'Sch 10.2 Rate Data'!X$11:X$2011)</f>
        <v>0</v>
      </c>
      <c r="N55" s="402">
        <f>SUMIF('Sch 10.2 Rate Data'!$C$11:$C$2011, $B55, 'Sch 10.2 Rate Data'!Y$11:Y$2011)</f>
        <v>0</v>
      </c>
      <c r="O55" s="406">
        <f t="shared" si="23"/>
        <v>0</v>
      </c>
      <c r="P55" s="225" t="e">
        <f t="shared" si="24"/>
        <v>#DIV/0!</v>
      </c>
      <c r="Q55" s="392"/>
      <c r="R55" s="402">
        <f>IF($M15=0,0,SUM(C55:F55,M55:N55)/SUMIFS('Sch 10.2 Rate Data'!$J$10:$J$2011,'Sch 10.2 Rate Data'!$C$10:$C$2011,B55,'Sch 10.2 Rate Data'!$J$10:$J$2011,"&gt;0"))</f>
        <v>0</v>
      </c>
      <c r="S55" s="402">
        <f>IF($M15=0,0,SUM(G55:L55)/SUMIFS('Sch 10.2 Rate Data'!$K$10:$K$2011,'Sch 10.2 Rate Data'!$C$10:$C$2011,B55,'Sch 10.2 Rate Data'!$K$10:$K$2011,"&gt;0"))</f>
        <v>0</v>
      </c>
      <c r="T55" s="402">
        <f>IF($M15=0,0,SUM(C55:N55)/(SUMIFS('Sch 10.2 Rate Data'!$J$10:$J$2011,'Sch 10.2 Rate Data'!$C$10:$C$2011,B55,'Sch 10.2 Rate Data'!$J$10:$J$2011,"&gt;0")+SUMIFS('Sch 10.2 Rate Data'!$K$10:$K$2011,'Sch 10.2 Rate Data'!$C$10:$C$2011,B55,'Sch 10.2 Rate Data'!$K$10:$K$2011,"&gt;0")))</f>
        <v>0</v>
      </c>
      <c r="X55" s="392"/>
      <c r="Y55" s="392"/>
      <c r="Z55" s="392"/>
      <c r="AA55" s="392"/>
      <c r="AB55" s="392"/>
    </row>
    <row r="56" spans="2:28" x14ac:dyDescent="0.2">
      <c r="B56" s="405">
        <v>6</v>
      </c>
      <c r="C56" s="402">
        <f>SUMIF('Sch 10.2 Rate Data'!$C$11:$C$2011, $B56, 'Sch 10.2 Rate Data'!N$11:N$2011)</f>
        <v>0</v>
      </c>
      <c r="D56" s="402">
        <f>SUMIF('Sch 10.2 Rate Data'!$C$11:$C$2011, $B56, 'Sch 10.2 Rate Data'!O$11:O$2011)</f>
        <v>0</v>
      </c>
      <c r="E56" s="402">
        <f>SUMIF('Sch 10.2 Rate Data'!$C$11:$C$2011, $B56, 'Sch 10.2 Rate Data'!P$11:P$2011)</f>
        <v>0</v>
      </c>
      <c r="F56" s="402">
        <f>SUMIF('Sch 10.2 Rate Data'!$C$11:$C$2011, $B56, 'Sch 10.2 Rate Data'!Q$11:Q$2011)</f>
        <v>0</v>
      </c>
      <c r="G56" s="402">
        <f>SUMIF('Sch 10.2 Rate Data'!$C$11:$C$2011, $B56, 'Sch 10.2 Rate Data'!R$11:R$2011)</f>
        <v>0</v>
      </c>
      <c r="H56" s="402">
        <f>SUMIF('Sch 10.2 Rate Data'!$C$11:$C$2011, $B56, 'Sch 10.2 Rate Data'!S$11:S$2011)</f>
        <v>0</v>
      </c>
      <c r="I56" s="402">
        <f>SUMIF('Sch 10.2 Rate Data'!$C$11:$C$2011, $B56, 'Sch 10.2 Rate Data'!T$11:T$2011)</f>
        <v>0</v>
      </c>
      <c r="J56" s="402">
        <f>SUMIF('Sch 10.2 Rate Data'!$C$11:$C$2011, $B56, 'Sch 10.2 Rate Data'!U$11:U$2011)</f>
        <v>0</v>
      </c>
      <c r="K56" s="402">
        <f>SUMIF('Sch 10.2 Rate Data'!$C$11:$C$2011, $B56, 'Sch 10.2 Rate Data'!V$11:V$2011)</f>
        <v>0</v>
      </c>
      <c r="L56" s="402">
        <f>SUMIF('Sch 10.2 Rate Data'!$C$11:$C$2011, $B56, 'Sch 10.2 Rate Data'!W$11:W$2011)</f>
        <v>0</v>
      </c>
      <c r="M56" s="402">
        <f>SUMIF('Sch 10.2 Rate Data'!$C$11:$C$2011, $B56, 'Sch 10.2 Rate Data'!X$11:X$2011)</f>
        <v>0</v>
      </c>
      <c r="N56" s="402">
        <f>SUMIF('Sch 10.2 Rate Data'!$C$11:$C$2011, $B56, 'Sch 10.2 Rate Data'!Y$11:Y$2011)</f>
        <v>0</v>
      </c>
      <c r="O56" s="404">
        <f t="shared" si="23"/>
        <v>0</v>
      </c>
      <c r="P56" s="403" t="e">
        <f t="shared" si="24"/>
        <v>#DIV/0!</v>
      </c>
      <c r="Q56" s="392"/>
      <c r="R56" s="402">
        <f>IF($M16=0,0,SUM(C56:F56,M56:N56)/SUMIFS('Sch 10.2 Rate Data'!$J$10:$J$2011,'Sch 10.2 Rate Data'!$C$10:$C$2011,B56,'Sch 10.2 Rate Data'!$J$10:$J$2011,"&gt;0"))</f>
        <v>0</v>
      </c>
      <c r="S56" s="402">
        <f>IF($M16=0,0,SUM(G56:L56)/SUMIFS('Sch 10.2 Rate Data'!$K$10:$K$2011,'Sch 10.2 Rate Data'!$C$10:$C$2011,B56,'Sch 10.2 Rate Data'!$K$10:$K$2011,"&gt;0"))</f>
        <v>0</v>
      </c>
      <c r="T56" s="402">
        <f>IF($M16=0,0,SUM(C56:N56)/(SUMIFS('Sch 10.2 Rate Data'!$J$10:$J$2011,'Sch 10.2 Rate Data'!$C$10:$C$2011,B56,'Sch 10.2 Rate Data'!$J$10:$J$2011,"&gt;0")+SUMIFS('Sch 10.2 Rate Data'!$K$10:$K$2011,'Sch 10.2 Rate Data'!$C$10:$C$2011,B56,'Sch 10.2 Rate Data'!$K$10:$K$2011,"&gt;0")))</f>
        <v>0</v>
      </c>
      <c r="X56" s="392"/>
      <c r="Y56" s="392"/>
      <c r="Z56" s="392"/>
      <c r="AA56" s="392"/>
      <c r="AB56" s="392"/>
    </row>
    <row r="57" spans="2:28" x14ac:dyDescent="0.2">
      <c r="B57" s="401" t="s">
        <v>220</v>
      </c>
      <c r="C57" s="400">
        <f t="shared" ref="C57:P57" si="25">SUM(C49:C56)</f>
        <v>0</v>
      </c>
      <c r="D57" s="400">
        <f t="shared" si="25"/>
        <v>0</v>
      </c>
      <c r="E57" s="400">
        <f t="shared" si="25"/>
        <v>0</v>
      </c>
      <c r="F57" s="400">
        <f t="shared" si="25"/>
        <v>0</v>
      </c>
      <c r="G57" s="400">
        <f t="shared" si="25"/>
        <v>0</v>
      </c>
      <c r="H57" s="400">
        <f t="shared" si="25"/>
        <v>0</v>
      </c>
      <c r="I57" s="400">
        <f t="shared" si="25"/>
        <v>0</v>
      </c>
      <c r="J57" s="400">
        <f t="shared" si="25"/>
        <v>0</v>
      </c>
      <c r="K57" s="400">
        <f t="shared" si="25"/>
        <v>0</v>
      </c>
      <c r="L57" s="400">
        <f t="shared" si="25"/>
        <v>0</v>
      </c>
      <c r="M57" s="400">
        <f t="shared" si="25"/>
        <v>0</v>
      </c>
      <c r="N57" s="400">
        <f t="shared" si="25"/>
        <v>0</v>
      </c>
      <c r="O57" s="399">
        <f t="shared" si="25"/>
        <v>0</v>
      </c>
      <c r="P57" s="398" t="e">
        <f t="shared" si="25"/>
        <v>#DIV/0!</v>
      </c>
      <c r="Q57" s="7"/>
      <c r="R57" s="397" t="e">
        <f>AVERAGEIF(R49:R56, "&gt;0")</f>
        <v>#DIV/0!</v>
      </c>
      <c r="S57" s="397" t="e">
        <f>AVERAGEIF(S49:S56, "&gt;0")</f>
        <v>#DIV/0!</v>
      </c>
      <c r="T57" s="397" t="e">
        <f>AVERAGEIF(T49:T56, "&gt;0")</f>
        <v>#DIV/0!</v>
      </c>
      <c r="X57" s="392"/>
      <c r="Y57" s="392"/>
      <c r="Z57" s="392"/>
      <c r="AA57" s="392"/>
      <c r="AB57" s="392"/>
    </row>
    <row r="58" spans="2:28" x14ac:dyDescent="0.2">
      <c r="B58" s="298" t="s">
        <v>221</v>
      </c>
      <c r="C58" s="394" t="e">
        <f t="shared" ref="C58:N58" si="26">C57/$O$57</f>
        <v>#DIV/0!</v>
      </c>
      <c r="D58" s="394" t="e">
        <f t="shared" si="26"/>
        <v>#DIV/0!</v>
      </c>
      <c r="E58" s="394" t="e">
        <f t="shared" si="26"/>
        <v>#DIV/0!</v>
      </c>
      <c r="F58" s="394" t="e">
        <f t="shared" si="26"/>
        <v>#DIV/0!</v>
      </c>
      <c r="G58" s="394" t="e">
        <f t="shared" si="26"/>
        <v>#DIV/0!</v>
      </c>
      <c r="H58" s="394" t="e">
        <f t="shared" si="26"/>
        <v>#DIV/0!</v>
      </c>
      <c r="I58" s="394" t="e">
        <f t="shared" si="26"/>
        <v>#DIV/0!</v>
      </c>
      <c r="J58" s="394" t="e">
        <f t="shared" si="26"/>
        <v>#DIV/0!</v>
      </c>
      <c r="K58" s="394" t="e">
        <f t="shared" si="26"/>
        <v>#DIV/0!</v>
      </c>
      <c r="L58" s="394" t="e">
        <f t="shared" si="26"/>
        <v>#DIV/0!</v>
      </c>
      <c r="M58" s="394" t="e">
        <f t="shared" si="26"/>
        <v>#DIV/0!</v>
      </c>
      <c r="N58" s="394" t="e">
        <f t="shared" si="26"/>
        <v>#DIV/0!</v>
      </c>
      <c r="O58" s="396" t="e">
        <f>SUM(C58:N58)</f>
        <v>#DIV/0!</v>
      </c>
      <c r="P58" s="7"/>
      <c r="Q58" s="7"/>
      <c r="R58" s="395" t="e">
        <f>R57/(R57+S57)</f>
        <v>#DIV/0!</v>
      </c>
      <c r="S58" s="395" t="e">
        <f>S57/(R57+S57)</f>
        <v>#DIV/0!</v>
      </c>
      <c r="T58" s="7"/>
      <c r="X58" s="392"/>
      <c r="Y58" s="392"/>
      <c r="Z58" s="392"/>
      <c r="AA58" s="392"/>
      <c r="AB58" s="392"/>
    </row>
    <row r="59" spans="2:28" x14ac:dyDescent="0.2">
      <c r="B59" s="392"/>
      <c r="C59" s="392"/>
      <c r="D59" s="392"/>
      <c r="E59" s="392"/>
      <c r="F59" s="392"/>
      <c r="G59" s="392"/>
      <c r="H59" s="392"/>
      <c r="I59" s="392"/>
      <c r="J59" s="392"/>
      <c r="K59" s="394"/>
      <c r="L59" s="394"/>
      <c r="M59" s="394"/>
      <c r="N59" s="394"/>
      <c r="O59" s="394"/>
      <c r="P59" s="7"/>
      <c r="Q59" s="7"/>
      <c r="R59" s="393"/>
      <c r="S59" s="393"/>
      <c r="T59" s="7"/>
      <c r="X59" s="392"/>
      <c r="Y59" s="392"/>
      <c r="Z59" s="392"/>
      <c r="AA59" s="392"/>
      <c r="AB59" s="392"/>
    </row>
    <row r="60" spans="2:28" x14ac:dyDescent="0.2">
      <c r="B60" s="392"/>
      <c r="C60" s="392"/>
      <c r="D60" s="392"/>
      <c r="E60" s="392"/>
      <c r="F60" s="392"/>
      <c r="G60" s="392"/>
      <c r="H60" s="392"/>
      <c r="I60" s="392"/>
      <c r="J60" s="392"/>
      <c r="X60" s="392"/>
      <c r="Y60" s="392"/>
      <c r="Z60" s="392"/>
      <c r="AA60" s="392"/>
      <c r="AB60" s="392"/>
    </row>
    <row r="61" spans="2:28" x14ac:dyDescent="0.2">
      <c r="B61" s="392"/>
      <c r="C61" s="392"/>
      <c r="D61" s="392"/>
      <c r="E61" s="392"/>
      <c r="F61" s="392"/>
      <c r="G61" s="392"/>
      <c r="H61" s="392"/>
      <c r="I61" s="392"/>
      <c r="J61" s="392"/>
      <c r="X61" s="392"/>
      <c r="Y61" s="392"/>
      <c r="Z61" s="392"/>
      <c r="AA61" s="392"/>
      <c r="AB61" s="392"/>
    </row>
    <row r="62" spans="2:28" x14ac:dyDescent="0.2">
      <c r="B62" s="392"/>
      <c r="C62" s="392"/>
      <c r="D62" s="392"/>
      <c r="E62" s="392"/>
      <c r="F62" s="392"/>
      <c r="G62" s="392"/>
      <c r="H62" s="392"/>
      <c r="I62" s="392"/>
      <c r="J62" s="392"/>
    </row>
    <row r="63" spans="2:28" x14ac:dyDescent="0.2">
      <c r="B63" s="392"/>
      <c r="C63" s="838"/>
      <c r="D63" s="838"/>
      <c r="E63" s="838"/>
      <c r="F63" s="838"/>
      <c r="G63" s="838"/>
      <c r="H63" s="838"/>
      <c r="I63" s="838"/>
      <c r="J63" s="838"/>
      <c r="K63" s="838"/>
      <c r="L63" s="838"/>
      <c r="M63" s="838"/>
      <c r="N63" s="838"/>
    </row>
    <row r="64" spans="2:28" x14ac:dyDescent="0.2">
      <c r="B64" s="392"/>
      <c r="C64" s="392"/>
      <c r="D64" s="392"/>
      <c r="E64" s="392"/>
      <c r="F64" s="392"/>
      <c r="G64" s="392"/>
      <c r="H64" s="392"/>
      <c r="I64" s="392"/>
      <c r="J64" s="392"/>
    </row>
    <row r="65" spans="2:35" x14ac:dyDescent="0.2">
      <c r="B65" s="392"/>
      <c r="C65" s="392"/>
      <c r="D65" s="392"/>
      <c r="E65" s="392"/>
      <c r="F65" s="392"/>
      <c r="G65" s="392"/>
      <c r="H65" s="392"/>
      <c r="I65" s="392"/>
      <c r="J65" s="392"/>
      <c r="N65" s="840"/>
    </row>
    <row r="66" spans="2:35" x14ac:dyDescent="0.2">
      <c r="B66" s="392"/>
      <c r="C66" s="392"/>
      <c r="D66" s="392"/>
      <c r="E66" s="392"/>
      <c r="F66" s="392"/>
      <c r="G66" s="392"/>
      <c r="H66" s="392"/>
      <c r="I66" s="392"/>
      <c r="J66" s="392"/>
    </row>
    <row r="67" spans="2:35" x14ac:dyDescent="0.2">
      <c r="B67" s="392"/>
      <c r="C67" s="392"/>
      <c r="D67" s="392"/>
      <c r="E67" s="392"/>
      <c r="F67" s="392"/>
      <c r="G67" s="392"/>
      <c r="H67" s="392"/>
      <c r="I67" s="392"/>
      <c r="J67" s="392"/>
      <c r="O67" s="839"/>
      <c r="R67" s="839"/>
    </row>
    <row r="68" spans="2:35" x14ac:dyDescent="0.2">
      <c r="B68" s="392"/>
      <c r="C68" s="392"/>
      <c r="D68" s="392"/>
      <c r="E68" s="392"/>
      <c r="F68" s="392"/>
      <c r="G68" s="392"/>
      <c r="H68" s="392"/>
      <c r="I68" s="392"/>
      <c r="J68" s="392"/>
      <c r="AH68" s="392"/>
      <c r="AI68" s="392"/>
    </row>
    <row r="69" spans="2:35" x14ac:dyDescent="0.2">
      <c r="B69" s="392"/>
      <c r="C69" s="392"/>
      <c r="D69" s="392"/>
      <c r="E69" s="392"/>
      <c r="F69" s="392"/>
      <c r="G69" s="392"/>
      <c r="H69" s="392"/>
      <c r="I69" s="392"/>
      <c r="J69" s="392"/>
      <c r="AA69" s="392"/>
      <c r="AB69" s="392"/>
      <c r="AC69" s="392"/>
      <c r="AD69" s="392"/>
      <c r="AE69" s="392"/>
      <c r="AF69" s="392"/>
      <c r="AG69" s="392"/>
      <c r="AH69" s="392"/>
      <c r="AI69" s="392"/>
    </row>
    <row r="70" spans="2:35" x14ac:dyDescent="0.2">
      <c r="B70" s="392"/>
      <c r="C70" s="392"/>
      <c r="D70" s="392"/>
      <c r="E70" s="392"/>
      <c r="F70" s="392"/>
      <c r="G70" s="392"/>
      <c r="H70" s="392"/>
      <c r="I70" s="392"/>
      <c r="J70" s="392"/>
      <c r="AA70" s="392"/>
      <c r="AB70" s="392"/>
      <c r="AC70" s="392"/>
      <c r="AD70" s="392"/>
      <c r="AE70" s="392"/>
      <c r="AF70" s="392"/>
      <c r="AG70" s="392"/>
      <c r="AH70" s="392"/>
      <c r="AI70" s="392"/>
    </row>
    <row r="71" spans="2:35" x14ac:dyDescent="0.2">
      <c r="B71" s="392"/>
      <c r="C71" s="392"/>
      <c r="D71" s="392"/>
      <c r="E71" s="392"/>
      <c r="F71" s="392"/>
      <c r="G71" s="392"/>
      <c r="H71" s="392"/>
      <c r="I71" s="392"/>
      <c r="J71" s="392"/>
      <c r="AA71" s="392"/>
      <c r="AB71" s="392"/>
      <c r="AC71" s="392"/>
      <c r="AD71" s="392"/>
      <c r="AE71" s="392"/>
      <c r="AF71" s="392"/>
      <c r="AG71" s="392"/>
      <c r="AH71" s="392"/>
      <c r="AI71" s="392"/>
    </row>
    <row r="72" spans="2:35" x14ac:dyDescent="0.2">
      <c r="B72" s="392"/>
      <c r="C72" s="392"/>
      <c r="D72" s="392"/>
      <c r="E72" s="392"/>
      <c r="F72" s="392"/>
      <c r="G72" s="392"/>
      <c r="H72" s="392"/>
      <c r="I72" s="392"/>
      <c r="J72" s="392"/>
      <c r="AA72" s="392"/>
      <c r="AB72" s="392"/>
      <c r="AC72" s="392"/>
      <c r="AD72" s="392"/>
      <c r="AE72" s="392"/>
      <c r="AF72" s="392"/>
      <c r="AG72" s="392"/>
    </row>
    <row r="73" spans="2:35" x14ac:dyDescent="0.2">
      <c r="B73" s="392"/>
      <c r="C73" s="392"/>
      <c r="D73" s="392"/>
      <c r="E73" s="392"/>
      <c r="F73" s="392"/>
      <c r="G73" s="392"/>
      <c r="H73" s="392"/>
      <c r="I73" s="392"/>
      <c r="J73" s="392"/>
    </row>
    <row r="74" spans="2:35" x14ac:dyDescent="0.2">
      <c r="B74" s="392"/>
      <c r="C74" s="392"/>
      <c r="D74" s="392"/>
      <c r="E74" s="392"/>
      <c r="F74" s="392"/>
      <c r="G74" s="392"/>
      <c r="H74" s="392"/>
      <c r="I74" s="392"/>
      <c r="J74" s="392"/>
    </row>
    <row r="75" spans="2:35" x14ac:dyDescent="0.2">
      <c r="B75" s="392"/>
      <c r="C75" s="392"/>
      <c r="D75" s="392"/>
      <c r="E75" s="392"/>
      <c r="F75" s="392"/>
      <c r="G75" s="392"/>
      <c r="H75" s="392"/>
      <c r="I75" s="392"/>
      <c r="J75" s="392"/>
    </row>
    <row r="76" spans="2:35" x14ac:dyDescent="0.2">
      <c r="B76" s="392"/>
      <c r="C76" s="392"/>
      <c r="D76" s="392"/>
      <c r="E76" s="392"/>
      <c r="F76" s="392"/>
      <c r="G76" s="392"/>
      <c r="H76" s="392"/>
      <c r="I76" s="392"/>
      <c r="J76" s="392"/>
      <c r="S76" s="392"/>
      <c r="T76" s="392"/>
    </row>
    <row r="77" spans="2:35" x14ac:dyDescent="0.2">
      <c r="S77" s="392"/>
      <c r="T77" s="392"/>
    </row>
    <row r="78" spans="2:35" x14ac:dyDescent="0.2">
      <c r="S78" s="392"/>
      <c r="T78" s="392"/>
    </row>
    <row r="79" spans="2:35" x14ac:dyDescent="0.2">
      <c r="S79" s="392"/>
      <c r="T79" s="392"/>
    </row>
    <row r="80" spans="2:35" x14ac:dyDescent="0.2">
      <c r="S80" s="392"/>
      <c r="T80" s="392"/>
    </row>
  </sheetData>
  <protectedRanges>
    <protectedRange password="C6D0" sqref="AP30 AP28 AP25:AP26 AR25:AR26 AR28 AR30 Z25 AB25 AT25:BA25 BC25 BC29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B21:T21"/>
    <mergeCell ref="AD24:AE24"/>
    <mergeCell ref="AD25:AE25"/>
    <mergeCell ref="B33:P33"/>
    <mergeCell ref="Q33:T33"/>
    <mergeCell ref="B47:P47"/>
    <mergeCell ref="Q47:T47"/>
  </mergeCells>
  <conditionalFormatting sqref="E3:H3">
    <cfRule type="expression" priority="1">
      <formula>$AD$25=0.625</formula>
    </cfRule>
  </conditionalFormatting>
  <dataValidations count="1">
    <dataValidation type="list" allowBlank="1" showInputMessage="1" showErrorMessage="1" promptTitle="Billing Cycle" prompt="Select the correct billing cycle (annual or bi-monthly)." sqref="AB25" xr:uid="{00000000-0002-0000-0B00-000000000000}">
      <formula1>"Monthly, Bi-Monthly"</formula1>
    </dataValidation>
  </dataValidations>
  <pageMargins left="0.2" right="0.2" top="0.2" bottom="0.2" header="0.25" footer="0.25"/>
  <pageSetup scale="62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 xr:uid="{00000000-0002-0000-0B00-000001000000}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Z2000"/>
  <sheetViews>
    <sheetView zoomScaleNormal="100" workbookViewId="0">
      <selection activeCell="G32" sqref="G32"/>
    </sheetView>
  </sheetViews>
  <sheetFormatPr defaultColWidth="8.21875" defaultRowHeight="15.75" x14ac:dyDescent="0.25"/>
  <cols>
    <col min="1" max="1" width="5" style="207" bestFit="1" customWidth="1"/>
    <col min="2" max="2" width="34" style="207" bestFit="1" customWidth="1"/>
    <col min="3" max="3" width="17.88671875" style="207" bestFit="1" customWidth="1"/>
    <col min="4" max="4" width="9.88671875" style="591" customWidth="1"/>
    <col min="5" max="5" width="6.44140625" style="641" customWidth="1"/>
    <col min="6" max="6" width="7.109375" style="207" customWidth="1"/>
    <col min="7" max="7" width="11.21875" style="642" customWidth="1"/>
    <col min="8" max="9" width="11.109375" style="913" customWidth="1"/>
    <col min="10" max="10" width="16" style="913" customWidth="1"/>
    <col min="11" max="12" width="11.109375" style="913" customWidth="1"/>
    <col min="13" max="13" width="3.109375" style="913" customWidth="1"/>
    <col min="14" max="14" width="11.77734375" style="913" bestFit="1" customWidth="1"/>
    <col min="15" max="15" width="4.88671875" style="514" customWidth="1"/>
    <col min="16" max="16" width="33.44140625" style="514" customWidth="1"/>
    <col min="17" max="17" width="3.44140625" style="514" customWidth="1"/>
    <col min="18" max="18" width="3.77734375" style="514" customWidth="1"/>
    <col min="19" max="19" width="2.44140625" style="207" customWidth="1"/>
    <col min="20" max="20" width="11.6640625" style="207" bestFit="1" customWidth="1"/>
    <col min="21" max="21" width="9.5546875" style="207" bestFit="1" customWidth="1"/>
    <col min="22" max="22" width="19.44140625" style="207" bestFit="1" customWidth="1"/>
    <col min="23" max="23" width="9.5546875" style="207" bestFit="1" customWidth="1"/>
    <col min="24" max="24" width="13" style="207" bestFit="1" customWidth="1"/>
    <col min="25" max="25" width="9.21875" style="207" customWidth="1"/>
    <col min="26" max="26" width="4" style="207" customWidth="1"/>
    <col min="27" max="16384" width="8.21875" style="207"/>
  </cols>
  <sheetData>
    <row r="1" spans="1:26" x14ac:dyDescent="0.25">
      <c r="B1" s="206" t="str">
        <f>Info!B4</f>
        <v>Summit View Water Works, LLC</v>
      </c>
      <c r="J1" s="915"/>
      <c r="K1" s="916"/>
      <c r="L1" s="916"/>
    </row>
    <row r="2" spans="1:26" ht="15" customHeight="1" x14ac:dyDescent="0.25">
      <c r="B2" s="206">
        <f>Info!B5</f>
        <v>0</v>
      </c>
      <c r="J2" s="916"/>
      <c r="K2" s="916"/>
      <c r="L2" s="916"/>
      <c r="M2" s="974"/>
      <c r="N2" s="973"/>
      <c r="P2" s="972"/>
    </row>
    <row r="3" spans="1:26" x14ac:dyDescent="0.25">
      <c r="B3" s="206" t="str">
        <f>Info!B6</f>
        <v>For the test period ending December 31, 2022</v>
      </c>
      <c r="D3" s="516"/>
      <c r="F3" s="210"/>
      <c r="J3" s="917"/>
      <c r="K3" s="917"/>
      <c r="L3" s="917"/>
      <c r="M3" s="974"/>
      <c r="N3" s="973"/>
    </row>
    <row r="4" spans="1:26" ht="18.75" x14ac:dyDescent="0.3">
      <c r="B4" s="516">
        <f>Info!B11</f>
        <v>44926</v>
      </c>
      <c r="G4" s="210"/>
      <c r="H4" s="803"/>
      <c r="I4" s="803"/>
      <c r="K4" s="918"/>
      <c r="L4" s="806"/>
      <c r="M4" s="975"/>
      <c r="N4" s="972"/>
      <c r="P4" s="976"/>
    </row>
    <row r="5" spans="1:26" ht="20.25" x14ac:dyDescent="0.3">
      <c r="B5" s="1244" t="str">
        <f>Info!B29</f>
        <v>Staff's Straight-Line Depreciation, and DEPN, CIAC, and Acquisition Adjustments</v>
      </c>
      <c r="C5" s="1244"/>
      <c r="D5" s="1244"/>
      <c r="E5" s="1244"/>
      <c r="F5" s="1244"/>
      <c r="G5" s="1244"/>
      <c r="H5" s="1244"/>
      <c r="I5" s="958"/>
      <c r="J5" s="979">
        <f>EOMONTH($B$4, 0)</f>
        <v>44926</v>
      </c>
      <c r="K5" s="918"/>
      <c r="L5" s="919"/>
      <c r="M5" s="914"/>
      <c r="N5" s="978"/>
      <c r="P5" s="977"/>
    </row>
    <row r="6" spans="1:26" ht="15.75" customHeight="1" x14ac:dyDescent="0.25">
      <c r="A6" s="206"/>
      <c r="B6" s="206"/>
      <c r="D6" s="643"/>
      <c r="F6" s="210"/>
      <c r="H6" s="982" t="s">
        <v>812</v>
      </c>
      <c r="I6" s="984" t="s">
        <v>813</v>
      </c>
      <c r="J6" s="920" t="s">
        <v>273</v>
      </c>
      <c r="K6" s="920"/>
      <c r="L6" s="802"/>
      <c r="M6" s="914"/>
      <c r="N6" s="914"/>
    </row>
    <row r="7" spans="1:26" ht="32.25" thickBot="1" x14ac:dyDescent="0.3">
      <c r="A7" s="644" t="s">
        <v>750</v>
      </c>
      <c r="B7" s="644" t="s">
        <v>573</v>
      </c>
      <c r="C7" s="644" t="s">
        <v>637</v>
      </c>
      <c r="D7" s="645" t="s">
        <v>270</v>
      </c>
      <c r="E7" s="646" t="s">
        <v>272</v>
      </c>
      <c r="F7" s="644" t="s">
        <v>271</v>
      </c>
      <c r="G7" s="647" t="s">
        <v>638</v>
      </c>
      <c r="H7" s="983" t="s">
        <v>746</v>
      </c>
      <c r="I7" s="985" t="s">
        <v>811</v>
      </c>
      <c r="J7" s="920" t="s">
        <v>224</v>
      </c>
      <c r="K7" s="920" t="s">
        <v>223</v>
      </c>
      <c r="L7" s="921" t="s">
        <v>350</v>
      </c>
      <c r="M7" s="965"/>
      <c r="N7" s="966" t="s">
        <v>799</v>
      </c>
    </row>
    <row r="8" spans="1:26" ht="21" thickBot="1" x14ac:dyDescent="0.35">
      <c r="A8" s="959"/>
      <c r="B8" s="959" t="s">
        <v>404</v>
      </c>
      <c r="C8" s="959" t="s">
        <v>274</v>
      </c>
      <c r="D8" s="960" t="s">
        <v>639</v>
      </c>
      <c r="E8" s="961" t="s">
        <v>276</v>
      </c>
      <c r="F8" s="959" t="s">
        <v>221</v>
      </c>
      <c r="G8" s="962">
        <f t="shared" ref="G8:L8" si="0">SUMIFS(G9:G1009,$D$9:$D$1009,"&lt;="&amp;$B$4)</f>
        <v>1453497.84</v>
      </c>
      <c r="H8" s="964">
        <f t="shared" si="0"/>
        <v>51136.631000000001</v>
      </c>
      <c r="I8" s="964">
        <f t="shared" si="0"/>
        <v>0</v>
      </c>
      <c r="J8" s="963">
        <f t="shared" si="0"/>
        <v>265508.96616666665</v>
      </c>
      <c r="K8" s="963">
        <f t="shared" si="0"/>
        <v>316645.5971666667</v>
      </c>
      <c r="L8" s="963">
        <f t="shared" si="0"/>
        <v>1136852.2428333333</v>
      </c>
      <c r="M8" s="969"/>
      <c r="N8" s="914"/>
      <c r="S8" s="595"/>
      <c r="T8" s="596"/>
      <c r="U8" s="596"/>
      <c r="V8" s="596"/>
      <c r="W8" s="596"/>
      <c r="X8" s="596"/>
      <c r="Y8" s="596"/>
      <c r="Z8" s="597"/>
    </row>
    <row r="9" spans="1:26" x14ac:dyDescent="0.25">
      <c r="A9" s="648" t="str">
        <f>IF(Inputs!T7&lt;&gt;"",Inputs!T7,"")</f>
        <v>X</v>
      </c>
      <c r="B9" s="648" t="str">
        <f>IF(Inputs!U7&lt;&gt;"",Inputs!U7,"")</f>
        <v>Service Connection (30)</v>
      </c>
      <c r="C9" s="648" t="str">
        <f>IF(Inputs!V7&lt;&gt;"",Inputs!V7,"")</f>
        <v>Ph 8 (CIAC Portion)</v>
      </c>
      <c r="D9" s="649">
        <f>IF(Inputs!W7&lt;&gt;"",Inputs!W7,"")</f>
        <v>40680</v>
      </c>
      <c r="E9" s="650">
        <f>IF(Inputs!X7&lt;&gt;"",Inputs!X7,"")</f>
        <v>30</v>
      </c>
      <c r="F9" s="651">
        <f>IF(B9&lt;&gt;"",IF(Inputs!Y7&lt;&gt;"",Inputs!Y7,0),"")</f>
        <v>0</v>
      </c>
      <c r="G9" s="648">
        <f>IF(Inputs!Z7&lt;&gt;"",Inputs!Z7,"")</f>
        <v>41885</v>
      </c>
      <c r="H9" s="910">
        <f t="shared" ref="H9" si="1">IFERROR(IF((YEAR($J$5)-YEAR($D9))*12+MONTH($J$5)-MONTH($D9)&lt;=E9*12,SLN(G9,G9*F9,E9),0),"")</f>
        <v>1396.1666666666667</v>
      </c>
      <c r="I9" s="910"/>
      <c r="J9" s="911">
        <f t="shared" ref="J9" si="2">IFERROR(IF(OR($J$5&lt;$D9,(YEAR($J$5)-YEAR($D9))*12+MONTH($J$5)-MONTH($D9)&lt;=12),0,IF($G9&gt;0,IF((G9-(G9*F9))-$N9&lt;0,G9-(G9*F9),N9),IF((G9-(G9*F9))-N9&gt;0,G9-(G9*F9),N9))),"")</f>
        <v>14776.097222222223</v>
      </c>
      <c r="K9" s="911">
        <f t="shared" ref="K9" si="3">IFERROR(IF(OR(G9-J9=0,G9+J9=0),J9,IF($J$5&lt;$D9,0,IF((YEAR($J$5)-YEAR($D9))*12+MONTH($J$5)-MONTH($D9)&lt;=12,SLN(G9,G9*F9,E9),IF(G9&gt;0,IF(OR((YEAR($J$5)-YEAR($D9))*12+MONTH($J$5)-MONTH($D9)&gt;=$E9*12,$H9+$J9&gt;$G9-($G9*$F9)),IF($E9&lt;&gt;0,$G9-($G9*$F9),0),$H9+$J9),IF(OR((YEAR($J$5)-YEAR($D9))*12+MONTH($J$5)-MONTH($D9)&gt;=$E9*12,$H9+$J9&lt;$G9-($G9*$F9)),IF($E9&lt;&gt;0,$G9-($G9*$F9),0),$H9+$J9))))),"")</f>
        <v>16172.263888888889</v>
      </c>
      <c r="L9" s="912">
        <f t="shared" ref="L9" si="4">IFERROR(IF(B9&gt;"",IF(DATE(YEAR($J$5),MONTH($J$5),DAY($J$5))&lt;$D9,0,IF($G9-J9=0,0,$G9-K9)),""),"hi")</f>
        <v>25712.736111111109</v>
      </c>
      <c r="M9" s="968"/>
      <c r="N9" s="909">
        <f>IFERROR(IFERROR(SLN($G9,$G9*$F9,$E9*12),0)*ABS((YEAR($J$5)-1-YEAR($D9))*12+MONTH($J$5)-MONTH($D9)),"")</f>
        <v>14776.097222222223</v>
      </c>
      <c r="S9" s="598"/>
      <c r="T9" s="659" t="s">
        <v>350</v>
      </c>
      <c r="U9" s="660">
        <f>L8</f>
        <v>1136852.2428333333</v>
      </c>
      <c r="V9" s="661" t="str">
        <f>T9&amp;" per Inputs"</f>
        <v>Rate Base per Inputs</v>
      </c>
      <c r="W9" s="660">
        <f>SUM(Inputs!AD7:AD2007)</f>
        <v>1136852.2428333333</v>
      </c>
      <c r="X9" s="661" t="s">
        <v>747</v>
      </c>
      <c r="Y9" s="662">
        <f>U9-W9</f>
        <v>0</v>
      </c>
      <c r="Z9" s="601"/>
    </row>
    <row r="10" spans="1:26" ht="16.5" customHeight="1" x14ac:dyDescent="0.25">
      <c r="A10" s="648" t="str">
        <f>IF(Inputs!T8&lt;&gt;"",Inputs!T8,"")</f>
        <v/>
      </c>
      <c r="B10" s="648" t="str">
        <f>IF(Inputs!U8&lt;&gt;"",Inputs!U8,"")</f>
        <v>Service Connection (30)</v>
      </c>
      <c r="C10" s="648" t="str">
        <f>IF(Inputs!V8&lt;&gt;"",Inputs!V8,"")</f>
        <v>Ph 8</v>
      </c>
      <c r="D10" s="649">
        <f>IF(Inputs!W8&lt;&gt;"",Inputs!W8,"")</f>
        <v>40680</v>
      </c>
      <c r="E10" s="650">
        <f>IF(Inputs!X8&lt;&gt;"",Inputs!X8,"")</f>
        <v>30</v>
      </c>
      <c r="F10" s="651">
        <f>IF(B10&lt;&gt;"",IF(Inputs!Y8&lt;&gt;"",Inputs!Y8,0),"")</f>
        <v>0</v>
      </c>
      <c r="G10" s="648">
        <f>IF(Inputs!Z8&lt;&gt;"",Inputs!Z8,"")</f>
        <v>83770</v>
      </c>
      <c r="H10" s="910">
        <f t="shared" ref="H10:H52" si="5">IFERROR(IF((YEAR($J$5)-YEAR($D10))*12+MONTH($J$5)-MONTH($D10)&lt;=E10*12,SLN(G10,G10*F10,E10),0),"")</f>
        <v>2792.3333333333335</v>
      </c>
      <c r="I10" s="910"/>
      <c r="J10" s="911">
        <f t="shared" ref="J10:J52" si="6">IFERROR(IF(OR($J$5&lt;$D10,(YEAR($J$5)-YEAR($D10))*12+MONTH($J$5)-MONTH($D10)&lt;=12),0,IF($G10&gt;0,IF((G10-(G10*F10))-$N10&lt;0,G10-(G10*F10),N10),IF((G10-(G10*F10))-N10&gt;0,G10-(G10*F10),N10))),"")</f>
        <v>29552.194444444445</v>
      </c>
      <c r="K10" s="911">
        <f t="shared" ref="K10:K52" si="7">IFERROR(IF(OR(G10-J10=0,G10+J10=0),J10,IF($J$5&lt;$D10,0,IF((YEAR($J$5)-YEAR($D10))*12+MONTH($J$5)-MONTH($D10)&lt;=12,SLN(G10,G10*F10,E10),IF(G10&gt;0,IF(OR((YEAR($J$5)-YEAR($D10))*12+MONTH($J$5)-MONTH($D10)&gt;=$E10*12,$H10+$J10&gt;$G10-($G10*$F10)),IF($E10&lt;&gt;0,$G10-($G10*$F10),0),$H10+$J10),IF(OR((YEAR($J$5)-YEAR($D10))*12+MONTH($J$5)-MONTH($D10)&gt;=$E10*12,$H10+$J10&lt;$G10-($G10*$F10)),IF($E10&lt;&gt;0,$G10-($G10*$F10),0),$H10+$J10))))),"")</f>
        <v>32344.527777777777</v>
      </c>
      <c r="L10" s="912">
        <f t="shared" ref="L10:L52" si="8">IFERROR(IF(B10&gt;"",IF(DATE(YEAR($J$5),MONTH($J$5),DAY($J$5))&lt;$D10,0,IF($G10-J10=0,0,$G10-K10)),""),"hi")</f>
        <v>51425.472222222219</v>
      </c>
      <c r="M10" s="968"/>
      <c r="N10" s="909">
        <f t="shared" ref="N10:N73" si="9">IFERROR(IFERROR(SLN($G10,$G10*$F10,$E10*12),0)*ABS((YEAR($J$5)-1-YEAR($D10))*12+MONTH($J$5)-MONTH($D10)),"")</f>
        <v>29552.194444444445</v>
      </c>
      <c r="P10" s="514" t="s">
        <v>726</v>
      </c>
      <c r="S10" s="598"/>
      <c r="T10" s="663" t="s">
        <v>821</v>
      </c>
      <c r="U10" s="678"/>
      <c r="V10" s="599" t="str">
        <f>T10&amp;" per Inputs"</f>
        <v>Acquisitions per Inputs</v>
      </c>
      <c r="W10" s="679">
        <f>ABS(Inputs!E30)-ABS(Inputs!E31)</f>
        <v>0</v>
      </c>
      <c r="X10" s="599" t="s">
        <v>747</v>
      </c>
      <c r="Y10" s="664">
        <f>U10-W10</f>
        <v>0</v>
      </c>
      <c r="Z10" s="601"/>
    </row>
    <row r="11" spans="1:26" ht="16.5" customHeight="1" x14ac:dyDescent="0.25">
      <c r="A11" s="648" t="str">
        <f>IF(Inputs!T9&lt;&gt;"",Inputs!T9,"")</f>
        <v>X</v>
      </c>
      <c r="B11" s="648" t="str">
        <f>IF(Inputs!U9&lt;&gt;"",Inputs!U9,"")</f>
        <v>Service Connection (30)</v>
      </c>
      <c r="C11" s="648" t="str">
        <f>IF(Inputs!V9&lt;&gt;"",Inputs!V9,"")</f>
        <v>RRW Ph 1 (CIAC Portion)</v>
      </c>
      <c r="D11" s="649">
        <f>IF(Inputs!W9&lt;&gt;"",Inputs!W9,"")</f>
        <v>41052</v>
      </c>
      <c r="E11" s="650">
        <f>IF(Inputs!X9&lt;&gt;"",Inputs!X9,"")</f>
        <v>30</v>
      </c>
      <c r="F11" s="651">
        <f>IF(B11&lt;&gt;"",IF(Inputs!Y9&lt;&gt;"",Inputs!Y9,0),"")</f>
        <v>0</v>
      </c>
      <c r="G11" s="648">
        <f>IF(Inputs!Z9&lt;&gt;"",Inputs!Z9,"")</f>
        <v>96092</v>
      </c>
      <c r="H11" s="910">
        <f t="shared" si="5"/>
        <v>3203.0666666666666</v>
      </c>
      <c r="I11" s="910"/>
      <c r="J11" s="911">
        <f t="shared" si="6"/>
        <v>30696.055555555555</v>
      </c>
      <c r="K11" s="911">
        <f t="shared" si="7"/>
        <v>33899.12222222222</v>
      </c>
      <c r="L11" s="912">
        <f t="shared" si="8"/>
        <v>62192.87777777778</v>
      </c>
      <c r="M11" s="802"/>
      <c r="N11" s="909">
        <f t="shared" si="9"/>
        <v>30696.055555555555</v>
      </c>
      <c r="S11" s="598"/>
      <c r="T11" s="663" t="s">
        <v>750</v>
      </c>
      <c r="U11" s="600">
        <f>'Sch 9.1 CIAC Amortization'!F8</f>
        <v>326328</v>
      </c>
      <c r="V11" s="599" t="str">
        <f>T11&amp;" per Inputs"</f>
        <v>CIAC per Inputs</v>
      </c>
      <c r="W11" s="679">
        <f>SUMIF(Inputs!T7:T2007,"x",Inputs!Z7:Z2007)</f>
        <v>326328</v>
      </c>
      <c r="X11" s="599" t="s">
        <v>747</v>
      </c>
      <c r="Y11" s="664">
        <f>U11-W11</f>
        <v>0</v>
      </c>
      <c r="Z11" s="601"/>
    </row>
    <row r="12" spans="1:26" x14ac:dyDescent="0.25">
      <c r="A12" s="648" t="str">
        <f>IF(Inputs!T10&lt;&gt;"",Inputs!T10,"")</f>
        <v/>
      </c>
      <c r="B12" s="648" t="str">
        <f>IF(Inputs!U10&lt;&gt;"",Inputs!U10,"")</f>
        <v>Service Connection (30)</v>
      </c>
      <c r="C12" s="648" t="str">
        <f>IF(Inputs!V10&lt;&gt;"",Inputs!V10,"")</f>
        <v>RRW Ph 1</v>
      </c>
      <c r="D12" s="649">
        <f>IF(Inputs!W10&lt;&gt;"",Inputs!W10,"")</f>
        <v>41052</v>
      </c>
      <c r="E12" s="650">
        <f>IF(Inputs!X10&lt;&gt;"",Inputs!X10,"")</f>
        <v>30</v>
      </c>
      <c r="F12" s="651">
        <f>IF(B12&lt;&gt;"",IF(Inputs!Y10&lt;&gt;"",Inputs!Y10,0),"")</f>
        <v>0</v>
      </c>
      <c r="G12" s="648">
        <f>IF(Inputs!Z10&lt;&gt;"",Inputs!Z10,"")</f>
        <v>83311</v>
      </c>
      <c r="H12" s="910">
        <f t="shared" si="5"/>
        <v>2777.0333333333333</v>
      </c>
      <c r="I12" s="910"/>
      <c r="J12" s="911">
        <f t="shared" si="6"/>
        <v>26613.236111111113</v>
      </c>
      <c r="K12" s="911">
        <f t="shared" si="7"/>
        <v>29390.269444444446</v>
      </c>
      <c r="L12" s="912">
        <f t="shared" si="8"/>
        <v>53920.73055555555</v>
      </c>
      <c r="M12" s="802"/>
      <c r="N12" s="909">
        <f t="shared" si="9"/>
        <v>26613.236111111113</v>
      </c>
      <c r="P12" s="207" t="str">
        <f>Inputs!AI7</f>
        <v>Land, Water Rights, and Organization (0)</v>
      </c>
      <c r="Q12" s="207">
        <f>Inputs!AJ7</f>
        <v>0</v>
      </c>
      <c r="R12" s="207"/>
      <c r="S12" s="598"/>
      <c r="T12" s="665" t="s">
        <v>748</v>
      </c>
      <c r="U12" s="666">
        <f>SUM(U9:U11)</f>
        <v>1463180.2428333333</v>
      </c>
      <c r="V12" s="667" t="str">
        <f>T12&amp;" per Inputs"</f>
        <v>Total Rate Base per Inputs</v>
      </c>
      <c r="W12" s="666">
        <f>SUM(W9:W11)</f>
        <v>1463180.2428333333</v>
      </c>
      <c r="X12" s="667" t="s">
        <v>749</v>
      </c>
      <c r="Y12" s="668">
        <f>SUM(Y9:Y11)</f>
        <v>0</v>
      </c>
      <c r="Z12" s="601"/>
    </row>
    <row r="13" spans="1:26" ht="16.5" thickBot="1" x14ac:dyDescent="0.3">
      <c r="A13" s="648" t="str">
        <f>IF(Inputs!T11&lt;&gt;"",Inputs!T11,"")</f>
        <v>X</v>
      </c>
      <c r="B13" s="648" t="str">
        <f>IF(Inputs!U11&lt;&gt;"",Inputs!U11,"")</f>
        <v>Service Connection (30)</v>
      </c>
      <c r="C13" s="648" t="str">
        <f>IF(Inputs!V11&lt;&gt;"",Inputs!V11,"")</f>
        <v>RRW Ph 3 (CIAC Portion)</v>
      </c>
      <c r="D13" s="649">
        <f>IF(Inputs!W11&lt;&gt;"",Inputs!W11,"")</f>
        <v>41801</v>
      </c>
      <c r="E13" s="650">
        <f>IF(Inputs!X11&lt;&gt;"",Inputs!X11,"")</f>
        <v>30</v>
      </c>
      <c r="F13" s="651">
        <f>IF(B13&lt;&gt;"",IF(Inputs!Y11&lt;&gt;"",Inputs!Y11,0),"")</f>
        <v>0</v>
      </c>
      <c r="G13" s="648">
        <f>IF(Inputs!Z11&lt;&gt;"",Inputs!Z11,"")</f>
        <v>29193</v>
      </c>
      <c r="H13" s="910">
        <f t="shared" si="5"/>
        <v>973.1</v>
      </c>
      <c r="I13" s="910"/>
      <c r="J13" s="911">
        <f t="shared" si="6"/>
        <v>7298.25</v>
      </c>
      <c r="K13" s="911">
        <f t="shared" si="7"/>
        <v>8271.35</v>
      </c>
      <c r="L13" s="912">
        <f t="shared" si="8"/>
        <v>20921.650000000001</v>
      </c>
      <c r="M13" s="980"/>
      <c r="N13" s="981">
        <f t="shared" si="9"/>
        <v>7298.25</v>
      </c>
      <c r="P13" s="207" t="str">
        <f>Inputs!AI8</f>
        <v>Equipment (IT) (5)</v>
      </c>
      <c r="Q13" s="207">
        <f>Inputs!AJ8</f>
        <v>5</v>
      </c>
      <c r="R13" s="207"/>
      <c r="S13" s="602"/>
      <c r="T13" s="603"/>
      <c r="U13" s="603"/>
      <c r="V13" s="603"/>
      <c r="W13" s="603"/>
      <c r="X13" s="603"/>
      <c r="Y13" s="603"/>
      <c r="Z13" s="604"/>
    </row>
    <row r="14" spans="1:26" ht="15" customHeight="1" x14ac:dyDescent="0.25">
      <c r="A14" s="648" t="str">
        <f>IF(Inputs!T12&lt;&gt;"",Inputs!T12,"")</f>
        <v/>
      </c>
      <c r="B14" s="648" t="str">
        <f>IF(Inputs!U12&lt;&gt;"",Inputs!U12,"")</f>
        <v>Service Connection (30)</v>
      </c>
      <c r="C14" s="648" t="str">
        <f>IF(Inputs!V12&lt;&gt;"",Inputs!V12,"")</f>
        <v>RRW Ph 3</v>
      </c>
      <c r="D14" s="649">
        <f>IF(Inputs!W12&lt;&gt;"",Inputs!W12,"")</f>
        <v>41801</v>
      </c>
      <c r="E14" s="650">
        <f>IF(Inputs!X12&lt;&gt;"",Inputs!X12,"")</f>
        <v>30</v>
      </c>
      <c r="F14" s="651">
        <f>IF(B14&lt;&gt;"",IF(Inputs!Y12&lt;&gt;"",Inputs!Y12,0),"")</f>
        <v>0</v>
      </c>
      <c r="G14" s="648">
        <f>IF(Inputs!Z12&lt;&gt;"",Inputs!Z12,"")</f>
        <v>58386</v>
      </c>
      <c r="H14" s="910">
        <f t="shared" si="5"/>
        <v>1946.2</v>
      </c>
      <c r="I14" s="910"/>
      <c r="J14" s="911">
        <f t="shared" si="6"/>
        <v>14596.5</v>
      </c>
      <c r="K14" s="911">
        <f t="shared" si="7"/>
        <v>16542.7</v>
      </c>
      <c r="L14" s="912">
        <f t="shared" si="8"/>
        <v>41843.300000000003</v>
      </c>
      <c r="M14" s="802"/>
      <c r="N14" s="909">
        <f t="shared" si="9"/>
        <v>14596.5</v>
      </c>
      <c r="P14" s="207" t="str">
        <f>Inputs!AI9</f>
        <v>Water System Plan (6)</v>
      </c>
      <c r="Q14" s="207">
        <f>Inputs!AJ9</f>
        <v>6</v>
      </c>
      <c r="R14" s="207"/>
    </row>
    <row r="15" spans="1:26" x14ac:dyDescent="0.25">
      <c r="A15" s="648" t="str">
        <f>IF(Inputs!T13&lt;&gt;"",Inputs!T13,"")</f>
        <v>X</v>
      </c>
      <c r="B15" s="648" t="str">
        <f>IF(Inputs!U13&lt;&gt;"",Inputs!U13,"")</f>
        <v>Service Connection (30)</v>
      </c>
      <c r="C15" s="648" t="str">
        <f>IF(Inputs!V13&lt;&gt;"",Inputs!V13,"")</f>
        <v>RRW Ph 2 (CIAC Portion</v>
      </c>
      <c r="D15" s="649">
        <f>IF(Inputs!W13&lt;&gt;"",Inputs!W13,"")</f>
        <v>41882</v>
      </c>
      <c r="E15" s="650">
        <f>IF(Inputs!X13&lt;&gt;"",Inputs!X13,"")</f>
        <v>30</v>
      </c>
      <c r="F15" s="651">
        <f>IF(B15&lt;&gt;"",IF(Inputs!Y13&lt;&gt;"",Inputs!Y13,0),"")</f>
        <v>0</v>
      </c>
      <c r="G15" s="648">
        <f>IF(Inputs!Z13&lt;&gt;"",Inputs!Z13,"")</f>
        <v>39316</v>
      </c>
      <c r="H15" s="910">
        <f t="shared" si="5"/>
        <v>1310.5333333333333</v>
      </c>
      <c r="I15" s="910"/>
      <c r="J15" s="911">
        <f t="shared" si="6"/>
        <v>9610.5777777777766</v>
      </c>
      <c r="K15" s="911">
        <f t="shared" si="7"/>
        <v>10921.111111111109</v>
      </c>
      <c r="L15" s="912">
        <f t="shared" si="8"/>
        <v>28394.888888888891</v>
      </c>
      <c r="M15" s="802"/>
      <c r="N15" s="909">
        <f t="shared" si="9"/>
        <v>9610.5777777777766</v>
      </c>
      <c r="P15" s="207" t="str">
        <f>Inputs!AI10</f>
        <v>Transportation (7)</v>
      </c>
      <c r="Q15" s="207">
        <f>Inputs!AJ10</f>
        <v>7</v>
      </c>
      <c r="R15" s="207"/>
    </row>
    <row r="16" spans="1:26" x14ac:dyDescent="0.25">
      <c r="A16" s="648" t="str">
        <f>IF(Inputs!T14&lt;&gt;"",Inputs!T14,"")</f>
        <v/>
      </c>
      <c r="B16" s="648" t="str">
        <f>IF(Inputs!U14&lt;&gt;"",Inputs!U14,"")</f>
        <v>Service Connection (30)</v>
      </c>
      <c r="C16" s="648" t="str">
        <f>IF(Inputs!V14&lt;&gt;"",Inputs!V14,"")</f>
        <v>RRW Ph 2</v>
      </c>
      <c r="D16" s="649">
        <f>IF(Inputs!W14&lt;&gt;"",Inputs!W14,"")</f>
        <v>41882</v>
      </c>
      <c r="E16" s="650">
        <f>IF(Inputs!X14&lt;&gt;"",Inputs!X14,"")</f>
        <v>30</v>
      </c>
      <c r="F16" s="651">
        <f>IF(B16&lt;&gt;"",IF(Inputs!Y14&lt;&gt;"",Inputs!Y14,0),"")</f>
        <v>0</v>
      </c>
      <c r="G16" s="648">
        <f>IF(Inputs!Z14&lt;&gt;"",Inputs!Z14,"")</f>
        <v>78633</v>
      </c>
      <c r="H16" s="910">
        <f t="shared" si="5"/>
        <v>2621.1</v>
      </c>
      <c r="I16" s="910"/>
      <c r="J16" s="911">
        <f t="shared" si="6"/>
        <v>19221.400000000001</v>
      </c>
      <c r="K16" s="911">
        <f t="shared" si="7"/>
        <v>21842.5</v>
      </c>
      <c r="L16" s="912">
        <f t="shared" si="8"/>
        <v>56790.5</v>
      </c>
      <c r="M16" s="802"/>
      <c r="N16" s="909">
        <f t="shared" si="9"/>
        <v>19221.400000000001</v>
      </c>
      <c r="P16" s="207" t="str">
        <f>Inputs!AI11</f>
        <v>Equipment (10)</v>
      </c>
      <c r="Q16" s="207">
        <f>Inputs!AJ11</f>
        <v>10</v>
      </c>
      <c r="R16" s="207"/>
    </row>
    <row r="17" spans="1:17" x14ac:dyDescent="0.25">
      <c r="A17" s="648" t="str">
        <f>IF(Inputs!T15&lt;&gt;"",Inputs!T15,"")</f>
        <v>X</v>
      </c>
      <c r="B17" s="648" t="str">
        <f>IF(Inputs!U15&lt;&gt;"",Inputs!U15,"")</f>
        <v>Service Connection (30)</v>
      </c>
      <c r="C17" s="648" t="str">
        <f>IF(Inputs!V15&lt;&gt;"",Inputs!V15,"")</f>
        <v>Ph 9 &amp; 10 (CIAC Portion)</v>
      </c>
      <c r="D17" s="649">
        <f>IF(Inputs!W15&lt;&gt;"",Inputs!W15,"")</f>
        <v>42224</v>
      </c>
      <c r="E17" s="650">
        <f>IF(Inputs!X15&lt;&gt;"",Inputs!X15,"")</f>
        <v>30</v>
      </c>
      <c r="F17" s="651">
        <f>IF(B17&lt;&gt;"",IF(Inputs!Y15&lt;&gt;"",Inputs!Y15,0),"")</f>
        <v>0</v>
      </c>
      <c r="G17" s="648">
        <f>IF(Inputs!Z15&lt;&gt;"",Inputs!Z15,"")</f>
        <v>64908</v>
      </c>
      <c r="H17" s="910">
        <f t="shared" si="5"/>
        <v>2163.6</v>
      </c>
      <c r="I17" s="910"/>
      <c r="J17" s="911">
        <f t="shared" si="6"/>
        <v>13702.800000000001</v>
      </c>
      <c r="K17" s="911">
        <f t="shared" si="7"/>
        <v>15866.400000000001</v>
      </c>
      <c r="L17" s="912">
        <f t="shared" si="8"/>
        <v>49041.599999999999</v>
      </c>
      <c r="M17" s="802"/>
      <c r="N17" s="909">
        <f t="shared" si="9"/>
        <v>13702.800000000001</v>
      </c>
      <c r="P17" s="207" t="str">
        <f>Inputs!AI12</f>
        <v>Tank Cleaning/Amortizable Maintenance (10)</v>
      </c>
      <c r="Q17" s="207">
        <f>Inputs!AJ12</f>
        <v>10</v>
      </c>
    </row>
    <row r="18" spans="1:17" x14ac:dyDescent="0.25">
      <c r="A18" s="648" t="str">
        <f>IF(Inputs!T16&lt;&gt;"",Inputs!T16,"")</f>
        <v/>
      </c>
      <c r="B18" s="648" t="str">
        <f>IF(Inputs!U16&lt;&gt;"",Inputs!U16,"")</f>
        <v>Service Connection (30)</v>
      </c>
      <c r="C18" s="648" t="str">
        <f>IF(Inputs!V16&lt;&gt;"",Inputs!V16,"")</f>
        <v>Ph 9 &amp; 10</v>
      </c>
      <c r="D18" s="649">
        <f>IF(Inputs!W16&lt;&gt;"",Inputs!W16,"")</f>
        <v>42224</v>
      </c>
      <c r="E18" s="650">
        <f>IF(Inputs!X16&lt;&gt;"",Inputs!X16,"")</f>
        <v>30</v>
      </c>
      <c r="F18" s="651">
        <f>IF(B18&lt;&gt;"",IF(Inputs!Y16&lt;&gt;"",Inputs!Y16,0),"")</f>
        <v>0</v>
      </c>
      <c r="G18" s="648">
        <f>IF(Inputs!Z16&lt;&gt;"",Inputs!Z16,"")</f>
        <v>129815</v>
      </c>
      <c r="H18" s="910">
        <f t="shared" si="5"/>
        <v>4327.166666666667</v>
      </c>
      <c r="I18" s="910"/>
      <c r="J18" s="911">
        <f t="shared" si="6"/>
        <v>27405.388888888891</v>
      </c>
      <c r="K18" s="911">
        <f t="shared" si="7"/>
        <v>31732.555555555558</v>
      </c>
      <c r="L18" s="912">
        <f t="shared" si="8"/>
        <v>98082.444444444438</v>
      </c>
      <c r="M18" s="802"/>
      <c r="N18" s="909">
        <f t="shared" si="9"/>
        <v>27405.388888888891</v>
      </c>
      <c r="P18" s="207" t="str">
        <f>Inputs!AI13</f>
        <v>Equipment (Laboratory, Office, and Shop) (15)</v>
      </c>
      <c r="Q18" s="207">
        <f>Inputs!AJ13</f>
        <v>15</v>
      </c>
    </row>
    <row r="19" spans="1:17" x14ac:dyDescent="0.25">
      <c r="A19" s="648" t="str">
        <f>IF(Inputs!T17&lt;&gt;"",Inputs!T17,"")</f>
        <v/>
      </c>
      <c r="B19" s="648" t="str">
        <f>IF(Inputs!U17&lt;&gt;"",Inputs!U17,"")</f>
        <v>Pumping and Water Treatment (20)</v>
      </c>
      <c r="C19" s="648" t="str">
        <f>IF(Inputs!V17&lt;&gt;"",Inputs!V17,"")</f>
        <v>ECS NW - Irrig</v>
      </c>
      <c r="D19" s="649">
        <f>IF(Inputs!W17&lt;&gt;"",Inputs!W17,"")</f>
        <v>42369</v>
      </c>
      <c r="E19" s="650">
        <f>IF(Inputs!X17&lt;&gt;"",Inputs!X17,"")</f>
        <v>20</v>
      </c>
      <c r="F19" s="651">
        <f>IF(B19&lt;&gt;"",IF(Inputs!Y17&lt;&gt;"",Inputs!Y17,0),"")</f>
        <v>0</v>
      </c>
      <c r="G19" s="648">
        <f>IF(Inputs!Z17&lt;&gt;"",Inputs!Z17,"")</f>
        <v>16600</v>
      </c>
      <c r="H19" s="910">
        <f t="shared" si="5"/>
        <v>830</v>
      </c>
      <c r="I19" s="910"/>
      <c r="J19" s="911">
        <f t="shared" si="6"/>
        <v>4980</v>
      </c>
      <c r="K19" s="911">
        <f t="shared" si="7"/>
        <v>5810</v>
      </c>
      <c r="L19" s="912">
        <f t="shared" si="8"/>
        <v>10790</v>
      </c>
      <c r="M19" s="802"/>
      <c r="N19" s="909">
        <f t="shared" si="9"/>
        <v>4980</v>
      </c>
      <c r="P19" s="207" t="str">
        <f>Inputs!AI14</f>
        <v>Facility and Connection Charges (20)</v>
      </c>
      <c r="Q19" s="207">
        <f>Inputs!AJ14</f>
        <v>20</v>
      </c>
    </row>
    <row r="20" spans="1:17" ht="15" customHeight="1" x14ac:dyDescent="0.25">
      <c r="A20" s="648" t="str">
        <f>IF(Inputs!T18&lt;&gt;"",Inputs!T18,"")</f>
        <v/>
      </c>
      <c r="B20" s="648" t="str">
        <f>IF(Inputs!U18&lt;&gt;"",Inputs!U18,"")</f>
        <v>Mains and Reservoirs (50)</v>
      </c>
      <c r="C20" s="648" t="str">
        <f>IF(Inputs!V18&lt;&gt;"",Inputs!V18,"")</f>
        <v>SO2 Well-Irrig</v>
      </c>
      <c r="D20" s="649">
        <f>IF(Inputs!W18&lt;&gt;"",Inputs!W18,"")</f>
        <v>42369</v>
      </c>
      <c r="E20" s="650">
        <f>IF(Inputs!X18&lt;&gt;"",Inputs!X18,"")</f>
        <v>50</v>
      </c>
      <c r="F20" s="651">
        <f>IF(B20&lt;&gt;"",IF(Inputs!Y18&lt;&gt;"",Inputs!Y18,0),"")</f>
        <v>0</v>
      </c>
      <c r="G20" s="648">
        <f>IF(Inputs!Z18&lt;&gt;"",Inputs!Z18,"")</f>
        <v>11586.05</v>
      </c>
      <c r="H20" s="910">
        <f t="shared" si="5"/>
        <v>231.72099999999998</v>
      </c>
      <c r="I20" s="910"/>
      <c r="J20" s="911">
        <f t="shared" si="6"/>
        <v>1390.3259999999998</v>
      </c>
      <c r="K20" s="911">
        <f t="shared" si="7"/>
        <v>1622.0469999999998</v>
      </c>
      <c r="L20" s="912">
        <f t="shared" si="8"/>
        <v>9964.0029999999988</v>
      </c>
      <c r="M20" s="802"/>
      <c r="N20" s="909">
        <f t="shared" si="9"/>
        <v>1390.3259999999998</v>
      </c>
      <c r="P20" s="207" t="str">
        <f>Inputs!AI15</f>
        <v>Meters (20)</v>
      </c>
      <c r="Q20" s="207">
        <f>Inputs!AJ15</f>
        <v>20</v>
      </c>
    </row>
    <row r="21" spans="1:17" x14ac:dyDescent="0.25">
      <c r="A21" s="648" t="str">
        <f>IF(Inputs!T19&lt;&gt;"",Inputs!T19,"")</f>
        <v/>
      </c>
      <c r="B21" s="648" t="str">
        <f>IF(Inputs!U19&lt;&gt;"",Inputs!U19,"")</f>
        <v>Pumping and Water Treatment (20)</v>
      </c>
      <c r="C21" s="648" t="str">
        <f>IF(Inputs!V19&lt;&gt;"",Inputs!V19,"")</f>
        <v>H&amp;N Control Panel - Irrig</v>
      </c>
      <c r="D21" s="649">
        <f>IF(Inputs!W19&lt;&gt;"",Inputs!W19,"")</f>
        <v>42429</v>
      </c>
      <c r="E21" s="650">
        <f>IF(Inputs!X19&lt;&gt;"",Inputs!X19,"")</f>
        <v>20</v>
      </c>
      <c r="F21" s="651">
        <f>IF(B21&lt;&gt;"",IF(Inputs!Y19&lt;&gt;"",Inputs!Y19,0),"")</f>
        <v>0</v>
      </c>
      <c r="G21" s="648">
        <f>IF(Inputs!Z19&lt;&gt;"",Inputs!Z19,"")</f>
        <v>23101.03</v>
      </c>
      <c r="H21" s="910">
        <f t="shared" si="5"/>
        <v>1155.0515</v>
      </c>
      <c r="I21" s="910"/>
      <c r="J21" s="911">
        <f t="shared" si="6"/>
        <v>6737.800416666666</v>
      </c>
      <c r="K21" s="911">
        <f t="shared" si="7"/>
        <v>7892.8519166666665</v>
      </c>
      <c r="L21" s="912">
        <f t="shared" si="8"/>
        <v>15208.178083333332</v>
      </c>
      <c r="M21" s="802"/>
      <c r="N21" s="909">
        <f t="shared" si="9"/>
        <v>6737.800416666666</v>
      </c>
      <c r="P21" s="207" t="str">
        <f>Inputs!AI16</f>
        <v>Pumping and Water Treatment (20)</v>
      </c>
      <c r="Q21" s="207">
        <f>Inputs!AJ16</f>
        <v>20</v>
      </c>
    </row>
    <row r="22" spans="1:17" x14ac:dyDescent="0.25">
      <c r="A22" s="648" t="str">
        <f>IF(Inputs!T20&lt;&gt;"",Inputs!T20,"")</f>
        <v>X</v>
      </c>
      <c r="B22" s="648" t="str">
        <f>IF(Inputs!U20&lt;&gt;"",Inputs!U20,"")</f>
        <v>Service Connection (30)</v>
      </c>
      <c r="C22" s="648" t="str">
        <f>IF(Inputs!V20&lt;&gt;"",Inputs!V20,"")</f>
        <v>RRW Ph 4 (CIAC Portion)</v>
      </c>
      <c r="D22" s="649">
        <f>IF(Inputs!W20&lt;&gt;"",Inputs!W20,"")</f>
        <v>42519</v>
      </c>
      <c r="E22" s="650">
        <f>IF(Inputs!X20&lt;&gt;"",Inputs!X20,"")</f>
        <v>30</v>
      </c>
      <c r="F22" s="651">
        <f>IF(B22&lt;&gt;"",IF(Inputs!Y20&lt;&gt;"",Inputs!Y20,0),"")</f>
        <v>0</v>
      </c>
      <c r="G22" s="648">
        <f>IF(Inputs!Z20&lt;&gt;"",Inputs!Z20,"")</f>
        <v>34392</v>
      </c>
      <c r="H22" s="910">
        <f t="shared" si="5"/>
        <v>1146.4000000000001</v>
      </c>
      <c r="I22" s="910"/>
      <c r="J22" s="911">
        <f t="shared" si="6"/>
        <v>6400.7333333333336</v>
      </c>
      <c r="K22" s="911">
        <f t="shared" si="7"/>
        <v>7547.1333333333332</v>
      </c>
      <c r="L22" s="912">
        <f t="shared" si="8"/>
        <v>26844.866666666669</v>
      </c>
      <c r="M22" s="802"/>
      <c r="N22" s="909">
        <f t="shared" si="9"/>
        <v>6400.7333333333336</v>
      </c>
      <c r="P22" s="207" t="str">
        <f>Inputs!AI17</f>
        <v>Tanks and Wells (25)</v>
      </c>
      <c r="Q22" s="207">
        <f>Inputs!AJ17</f>
        <v>25</v>
      </c>
    </row>
    <row r="23" spans="1:17" x14ac:dyDescent="0.25">
      <c r="A23" s="648" t="str">
        <f>IF(Inputs!T21&lt;&gt;"",Inputs!T21,"")</f>
        <v/>
      </c>
      <c r="B23" s="648" t="str">
        <f>IF(Inputs!U21&lt;&gt;"",Inputs!U21,"")</f>
        <v>Service Connection (30)</v>
      </c>
      <c r="C23" s="648" t="str">
        <f>IF(Inputs!V21&lt;&gt;"",Inputs!V21,"")</f>
        <v>RRW Ph 4</v>
      </c>
      <c r="D23" s="649">
        <f>IF(Inputs!W21&lt;&gt;"",Inputs!W21,"")</f>
        <v>42519</v>
      </c>
      <c r="E23" s="650">
        <f>IF(Inputs!X21&lt;&gt;"",Inputs!X21,"")</f>
        <v>30</v>
      </c>
      <c r="F23" s="651">
        <f>IF(B23&lt;&gt;"",IF(Inputs!Y21&lt;&gt;"",Inputs!Y21,0),"")</f>
        <v>0</v>
      </c>
      <c r="G23" s="648">
        <f>IF(Inputs!Z21&lt;&gt;"",Inputs!Z21,"")</f>
        <v>68783</v>
      </c>
      <c r="H23" s="910">
        <f t="shared" si="5"/>
        <v>2292.7666666666669</v>
      </c>
      <c r="I23" s="910"/>
      <c r="J23" s="911">
        <f t="shared" si="6"/>
        <v>12801.280555555557</v>
      </c>
      <c r="K23" s="911">
        <f t="shared" si="7"/>
        <v>15094.047222222223</v>
      </c>
      <c r="L23" s="912">
        <f t="shared" si="8"/>
        <v>53688.952777777777</v>
      </c>
      <c r="M23" s="802"/>
      <c r="N23" s="909">
        <f t="shared" si="9"/>
        <v>12801.280555555557</v>
      </c>
      <c r="P23" s="207" t="str">
        <f>Inputs!AI18</f>
        <v>Service Connection (30)</v>
      </c>
      <c r="Q23" s="207">
        <f>Inputs!AJ18</f>
        <v>30</v>
      </c>
    </row>
    <row r="24" spans="1:17" x14ac:dyDescent="0.25">
      <c r="A24" s="648" t="str">
        <f>IF(Inputs!T22&lt;&gt;"",Inputs!T22,"")</f>
        <v>X</v>
      </c>
      <c r="B24" s="648" t="str">
        <f>IF(Inputs!U22&lt;&gt;"",Inputs!U22,"")</f>
        <v>Service Connection (30)</v>
      </c>
      <c r="C24" s="648" t="str">
        <f>IF(Inputs!V22&lt;&gt;"",Inputs!V22,"")</f>
        <v>Ph 11 (CIAC Portion)</v>
      </c>
      <c r="D24" s="649">
        <f>IF(Inputs!W22&lt;&gt;"",Inputs!W22,"")</f>
        <v>42615</v>
      </c>
      <c r="E24" s="650">
        <f>IF(Inputs!X22&lt;&gt;"",Inputs!X22,"")</f>
        <v>30</v>
      </c>
      <c r="F24" s="651">
        <f>IF(B24&lt;&gt;"",IF(Inputs!Y22&lt;&gt;"",Inputs!Y22,0),"")</f>
        <v>0</v>
      </c>
      <c r="G24" s="648">
        <f>IF(Inputs!Z22&lt;&gt;"",Inputs!Z22,"")</f>
        <v>20542</v>
      </c>
      <c r="H24" s="910">
        <f t="shared" si="5"/>
        <v>684.73333333333335</v>
      </c>
      <c r="I24" s="910"/>
      <c r="J24" s="911">
        <f t="shared" si="6"/>
        <v>3594.85</v>
      </c>
      <c r="K24" s="911">
        <f t="shared" si="7"/>
        <v>4279.583333333333</v>
      </c>
      <c r="L24" s="912">
        <f t="shared" si="8"/>
        <v>16262.416666666668</v>
      </c>
      <c r="M24" s="802"/>
      <c r="N24" s="909">
        <f t="shared" si="9"/>
        <v>3594.85</v>
      </c>
      <c r="P24" s="207" t="str">
        <f>Inputs!AI19</f>
        <v>Acquisition Adjustment (35)</v>
      </c>
      <c r="Q24" s="207">
        <f>Inputs!AJ19</f>
        <v>35</v>
      </c>
    </row>
    <row r="25" spans="1:17" x14ac:dyDescent="0.25">
      <c r="A25" s="648" t="str">
        <f>IF(Inputs!T23&lt;&gt;"",Inputs!T23,"")</f>
        <v/>
      </c>
      <c r="B25" s="648" t="str">
        <f>IF(Inputs!U23&lt;&gt;"",Inputs!U23,"")</f>
        <v>Service Connection (30)</v>
      </c>
      <c r="C25" s="648" t="str">
        <f>IF(Inputs!V23&lt;&gt;"",Inputs!V23,"")</f>
        <v>Ph 11</v>
      </c>
      <c r="D25" s="649">
        <f>IF(Inputs!W23&lt;&gt;"",Inputs!W23,"")</f>
        <v>42615</v>
      </c>
      <c r="E25" s="650">
        <f>IF(Inputs!X23&lt;&gt;"",Inputs!X23,"")</f>
        <v>30</v>
      </c>
      <c r="F25" s="651">
        <f>IF(B25&lt;&gt;"",IF(Inputs!Y23&lt;&gt;"",Inputs!Y23,0),"")</f>
        <v>0</v>
      </c>
      <c r="G25" s="648">
        <f>IF(Inputs!Z23&lt;&gt;"",Inputs!Z23,"")</f>
        <v>41083</v>
      </c>
      <c r="H25" s="910">
        <f t="shared" si="5"/>
        <v>1369.4333333333334</v>
      </c>
      <c r="I25" s="910"/>
      <c r="J25" s="911">
        <f t="shared" si="6"/>
        <v>7189.5249999999996</v>
      </c>
      <c r="K25" s="911">
        <f t="shared" si="7"/>
        <v>8558.9583333333321</v>
      </c>
      <c r="L25" s="912">
        <f t="shared" si="8"/>
        <v>32524.041666666668</v>
      </c>
      <c r="M25" s="802"/>
      <c r="N25" s="909">
        <f t="shared" si="9"/>
        <v>7189.5249999999996</v>
      </c>
      <c r="P25" s="207" t="str">
        <f>Inputs!AI20</f>
        <v>Plant, Structures, and Improvements (35)</v>
      </c>
      <c r="Q25" s="207">
        <f>Inputs!AJ20</f>
        <v>35</v>
      </c>
    </row>
    <row r="26" spans="1:17" ht="15" customHeight="1" x14ac:dyDescent="0.25">
      <c r="A26" s="648" t="str">
        <f>IF(Inputs!T24&lt;&gt;"",Inputs!T24,"")</f>
        <v/>
      </c>
      <c r="B26" s="648" t="str">
        <f>IF(Inputs!U24&lt;&gt;"",Inputs!U24,"")</f>
        <v>Meters (20)</v>
      </c>
      <c r="C26" s="648" t="str">
        <f>IF(Inputs!V24&lt;&gt;"",Inputs!V24,"")</f>
        <v>Pond Meter - Irrigation</v>
      </c>
      <c r="D26" s="649">
        <f>IF(Inputs!W24&lt;&gt;"",Inputs!W24,"")</f>
        <v>42914</v>
      </c>
      <c r="E26" s="650">
        <f>IF(Inputs!X24&lt;&gt;"",Inputs!X24,"")</f>
        <v>20</v>
      </c>
      <c r="F26" s="651">
        <f>IF(B26&lt;&gt;"",IF(Inputs!Y24&lt;&gt;"",Inputs!Y24,0),"")</f>
        <v>0</v>
      </c>
      <c r="G26" s="648">
        <f>IF(Inputs!Z24&lt;&gt;"",Inputs!Z24,"")</f>
        <v>1494.77</v>
      </c>
      <c r="H26" s="910">
        <f t="shared" si="5"/>
        <v>74.738500000000002</v>
      </c>
      <c r="I26" s="910"/>
      <c r="J26" s="911">
        <f t="shared" si="6"/>
        <v>336.32324999999997</v>
      </c>
      <c r="K26" s="911">
        <f t="shared" si="7"/>
        <v>411.06174999999996</v>
      </c>
      <c r="L26" s="912">
        <f t="shared" si="8"/>
        <v>1083.7082500000001</v>
      </c>
      <c r="M26" s="802"/>
      <c r="N26" s="909">
        <f t="shared" si="9"/>
        <v>336.32324999999997</v>
      </c>
      <c r="P26" s="207" t="str">
        <f>Inputs!AI21</f>
        <v>Plant, Other (40)</v>
      </c>
      <c r="Q26" s="207">
        <f>Inputs!AJ21</f>
        <v>40</v>
      </c>
    </row>
    <row r="27" spans="1:17" x14ac:dyDescent="0.25">
      <c r="A27" s="648" t="str">
        <f>IF(Inputs!T25&lt;&gt;"",Inputs!T25,"")</f>
        <v/>
      </c>
      <c r="B27" s="648" t="str">
        <f>IF(Inputs!U25&lt;&gt;"",Inputs!U25,"")</f>
        <v>Meters (20)</v>
      </c>
      <c r="C27" s="648" t="str">
        <f>IF(Inputs!V25&lt;&gt;"",Inputs!V25,"")</f>
        <v>Flow Meter - irrigation</v>
      </c>
      <c r="D27" s="649">
        <f>IF(Inputs!W25&lt;&gt;"",Inputs!W25,"")</f>
        <v>43230</v>
      </c>
      <c r="E27" s="650">
        <f>IF(Inputs!X25&lt;&gt;"",Inputs!X25,"")</f>
        <v>20</v>
      </c>
      <c r="F27" s="651">
        <f>IF(B27&lt;&gt;"",IF(Inputs!Y25&lt;&gt;"",Inputs!Y25,0),"")</f>
        <v>0</v>
      </c>
      <c r="G27" s="648">
        <f>IF(Inputs!Z25&lt;&gt;"",Inputs!Z25,"")</f>
        <v>1650.72</v>
      </c>
      <c r="H27" s="910">
        <f t="shared" si="5"/>
        <v>82.536000000000001</v>
      </c>
      <c r="I27" s="910"/>
      <c r="J27" s="911">
        <f t="shared" si="6"/>
        <v>295.75400000000002</v>
      </c>
      <c r="K27" s="911">
        <f t="shared" si="7"/>
        <v>378.29</v>
      </c>
      <c r="L27" s="912">
        <f t="shared" si="8"/>
        <v>1272.43</v>
      </c>
      <c r="M27" s="802"/>
      <c r="N27" s="909">
        <f t="shared" si="9"/>
        <v>295.75400000000002</v>
      </c>
      <c r="P27" s="207" t="str">
        <f>Inputs!AI22</f>
        <v>Mains and Reservoirs (50)</v>
      </c>
      <c r="Q27" s="207">
        <f>Inputs!AJ22</f>
        <v>50</v>
      </c>
    </row>
    <row r="28" spans="1:17" x14ac:dyDescent="0.25">
      <c r="A28" s="648" t="str">
        <f>IF(Inputs!T26&lt;&gt;"",Inputs!T26,"")</f>
        <v/>
      </c>
      <c r="B28" s="648" t="str">
        <f>IF(Inputs!U26&lt;&gt;"",Inputs!U26,"")</f>
        <v>Pumping and Water Treatment (20)</v>
      </c>
      <c r="C28" s="648" t="str">
        <f>IF(Inputs!V26&lt;&gt;"",Inputs!V26,"")</f>
        <v>Layne Pump SO2 50/50</v>
      </c>
      <c r="D28" s="649">
        <f>IF(Inputs!W26&lt;&gt;"",Inputs!W26,"")</f>
        <v>43539</v>
      </c>
      <c r="E28" s="650">
        <f>IF(Inputs!X26&lt;&gt;"",Inputs!X26,"")</f>
        <v>20</v>
      </c>
      <c r="F28" s="651">
        <f>IF(B28&lt;&gt;"",IF(Inputs!Y26&lt;&gt;"",Inputs!Y26,0),"")</f>
        <v>0</v>
      </c>
      <c r="G28" s="648">
        <f>IF(Inputs!Z26&lt;&gt;"",Inputs!Z26,"")</f>
        <v>11475</v>
      </c>
      <c r="H28" s="910">
        <f t="shared" si="5"/>
        <v>573.75</v>
      </c>
      <c r="I28" s="910"/>
      <c r="J28" s="911">
        <f t="shared" si="6"/>
        <v>1577.8125</v>
      </c>
      <c r="K28" s="911">
        <f t="shared" si="7"/>
        <v>2151.5625</v>
      </c>
      <c r="L28" s="912">
        <f t="shared" si="8"/>
        <v>9323.4375</v>
      </c>
      <c r="M28" s="802"/>
      <c r="N28" s="909">
        <f t="shared" si="9"/>
        <v>1577.8125</v>
      </c>
      <c r="P28" s="207"/>
      <c r="Q28" s="207"/>
    </row>
    <row r="29" spans="1:17" x14ac:dyDescent="0.25">
      <c r="A29" s="648" t="str">
        <f>IF(Inputs!T27&lt;&gt;"",Inputs!T27,"")</f>
        <v/>
      </c>
      <c r="B29" s="648" t="str">
        <f>IF(Inputs!U27&lt;&gt;"",Inputs!U27,"")</f>
        <v>Service Connection (30)</v>
      </c>
      <c r="C29" s="648" t="str">
        <f>IF(Inputs!V27&lt;&gt;"",Inputs!V27,"")</f>
        <v>Ph 12, 9 lots</v>
      </c>
      <c r="D29" s="649">
        <f>IF(Inputs!W27&lt;&gt;"",Inputs!W27,"")</f>
        <v>43770</v>
      </c>
      <c r="E29" s="650">
        <f>IF(Inputs!X27&lt;&gt;"",Inputs!X27,"")</f>
        <v>30</v>
      </c>
      <c r="F29" s="651">
        <f>IF(B29&lt;&gt;"",IF(Inputs!Y27&lt;&gt;"",Inputs!Y27,0),"")</f>
        <v>0</v>
      </c>
      <c r="G29" s="648">
        <f>IF(Inputs!Z27&lt;&gt;"",Inputs!Z27,"")</f>
        <v>22078.52</v>
      </c>
      <c r="H29" s="910">
        <f t="shared" si="5"/>
        <v>735.95066666666673</v>
      </c>
      <c r="I29" s="910"/>
      <c r="J29" s="911">
        <f t="shared" si="6"/>
        <v>1533.2305555555556</v>
      </c>
      <c r="K29" s="911">
        <f t="shared" si="7"/>
        <v>2269.1812222222225</v>
      </c>
      <c r="L29" s="912">
        <f t="shared" si="8"/>
        <v>19809.338777777779</v>
      </c>
      <c r="M29" s="802"/>
      <c r="N29" s="909">
        <f t="shared" si="9"/>
        <v>1533.2305555555556</v>
      </c>
      <c r="P29" s="207"/>
      <c r="Q29" s="207"/>
    </row>
    <row r="30" spans="1:17" x14ac:dyDescent="0.25">
      <c r="A30" s="648" t="str">
        <f>IF(Inputs!T28&lt;&gt;"",Inputs!T28,"")</f>
        <v/>
      </c>
      <c r="B30" s="648" t="str">
        <f>IF(Inputs!U28&lt;&gt;"",Inputs!U28,"")</f>
        <v>Service Connection (30)</v>
      </c>
      <c r="C30" s="648" t="str">
        <f>IF(Inputs!V28&lt;&gt;"",Inputs!V28,"")</f>
        <v>Ph 13, 12 lots</v>
      </c>
      <c r="D30" s="649">
        <f>IF(Inputs!W28&lt;&gt;"",Inputs!W28,"")</f>
        <v>43905</v>
      </c>
      <c r="E30" s="650">
        <f>IF(Inputs!X28&lt;&gt;"",Inputs!X28,"")</f>
        <v>30</v>
      </c>
      <c r="F30" s="651">
        <f>IF(B30&lt;&gt;"",IF(Inputs!Y28&lt;&gt;"",Inputs!Y28,0),"")</f>
        <v>0</v>
      </c>
      <c r="G30" s="648">
        <f>IF(Inputs!Z28&lt;&gt;"",Inputs!Z28,"")</f>
        <v>36779</v>
      </c>
      <c r="H30" s="910">
        <f t="shared" si="5"/>
        <v>1225.9666666666667</v>
      </c>
      <c r="I30" s="910"/>
      <c r="J30" s="911">
        <f t="shared" si="6"/>
        <v>2145.4416666666666</v>
      </c>
      <c r="K30" s="911">
        <f t="shared" si="7"/>
        <v>3371.4083333333333</v>
      </c>
      <c r="L30" s="912">
        <f t="shared" si="8"/>
        <v>33407.591666666667</v>
      </c>
      <c r="M30" s="802"/>
      <c r="N30" s="909">
        <f t="shared" si="9"/>
        <v>2145.4416666666666</v>
      </c>
    </row>
    <row r="31" spans="1:17" x14ac:dyDescent="0.25">
      <c r="A31" s="648" t="str">
        <f>IF(Inputs!T29&lt;&gt;"",Inputs!T29,"")</f>
        <v/>
      </c>
      <c r="B31" s="648" t="str">
        <f>IF(Inputs!U29&lt;&gt;"",Inputs!U29,"")</f>
        <v>Service Connection (30)</v>
      </c>
      <c r="C31" s="648" t="str">
        <f>IF(Inputs!V29&lt;&gt;"",Inputs!V29,"")</f>
        <v>Ph 14, 91 lots</v>
      </c>
      <c r="D31" s="649">
        <f>IF(Inputs!W29&lt;&gt;"",Inputs!W29,"")</f>
        <v>44013</v>
      </c>
      <c r="E31" s="650">
        <f>IF(Inputs!X29&lt;&gt;"",Inputs!X29,"")</f>
        <v>30</v>
      </c>
      <c r="F31" s="651">
        <f>IF(B31&lt;&gt;"",IF(Inputs!Y29&lt;&gt;"",Inputs!Y29,0),"")</f>
        <v>0</v>
      </c>
      <c r="G31" s="648">
        <f>IF(Inputs!Z29&lt;&gt;"",Inputs!Z29,"")</f>
        <v>258250</v>
      </c>
      <c r="H31" s="910">
        <f t="shared" si="5"/>
        <v>8608.3333333333339</v>
      </c>
      <c r="I31" s="910"/>
      <c r="J31" s="911">
        <f t="shared" si="6"/>
        <v>12195.138888888889</v>
      </c>
      <c r="K31" s="911">
        <f t="shared" si="7"/>
        <v>20803.472222222223</v>
      </c>
      <c r="L31" s="912">
        <f t="shared" si="8"/>
        <v>237446.52777777778</v>
      </c>
      <c r="M31" s="802"/>
      <c r="N31" s="909">
        <f t="shared" si="9"/>
        <v>12195.138888888889</v>
      </c>
    </row>
    <row r="32" spans="1:17" ht="15" customHeight="1" x14ac:dyDescent="0.25">
      <c r="A32" s="648" t="str">
        <f>IF(Inputs!T30&lt;&gt;"",Inputs!T30,"")</f>
        <v/>
      </c>
      <c r="B32" s="648" t="str">
        <f>IF(Inputs!U30&lt;&gt;"",Inputs!U30,"")</f>
        <v>Pumping and Water Treatment (20)</v>
      </c>
      <c r="C32" s="648" t="str">
        <f>IF(Inputs!V30&lt;&gt;"",Inputs!V30,"")</f>
        <v>Layne Pump Irrig</v>
      </c>
      <c r="D32" s="649">
        <f>IF(Inputs!W30&lt;&gt;"",Inputs!W30,"")</f>
        <v>44354</v>
      </c>
      <c r="E32" s="650">
        <f>IF(Inputs!X30&lt;&gt;"",Inputs!X30,"")</f>
        <v>20</v>
      </c>
      <c r="F32" s="651">
        <f>IF(B32&lt;&gt;"",IF(Inputs!Y30&lt;&gt;"",Inputs!Y30,0),"")</f>
        <v>0</v>
      </c>
      <c r="G32" s="648">
        <f>IF(Inputs!Z30&lt;&gt;"",Inputs!Z30,"")</f>
        <v>60000</v>
      </c>
      <c r="H32" s="910">
        <f t="shared" si="5"/>
        <v>3000</v>
      </c>
      <c r="I32" s="910"/>
      <c r="J32" s="911">
        <f t="shared" si="6"/>
        <v>1500</v>
      </c>
      <c r="K32" s="911">
        <f t="shared" si="7"/>
        <v>4500</v>
      </c>
      <c r="L32" s="912">
        <f t="shared" si="8"/>
        <v>55500</v>
      </c>
      <c r="M32" s="802"/>
      <c r="N32" s="909">
        <f t="shared" si="9"/>
        <v>1500</v>
      </c>
    </row>
    <row r="33" spans="1:14" x14ac:dyDescent="0.25">
      <c r="A33" s="648" t="str">
        <f>IF(Inputs!T31&lt;&gt;"",Inputs!T31,"")</f>
        <v/>
      </c>
      <c r="B33" s="648" t="str">
        <f>IF(Inputs!U31&lt;&gt;"",Inputs!U31,"")</f>
        <v>Tanks and Wells (25)</v>
      </c>
      <c r="C33" s="648" t="str">
        <f>IF(Inputs!V31&lt;&gt;"",Inputs!V31,"")</f>
        <v>#2 Reserviour - 33% irrig</v>
      </c>
      <c r="D33" s="649">
        <f>IF(Inputs!W31&lt;&gt;"",Inputs!W31,"")</f>
        <v>43922</v>
      </c>
      <c r="E33" s="650">
        <f>IF(Inputs!X31&lt;&gt;"",Inputs!X31,"")</f>
        <v>25</v>
      </c>
      <c r="F33" s="651">
        <f>IF(B33&lt;&gt;"",IF(Inputs!Y31&lt;&gt;"",Inputs!Y31,0),"")</f>
        <v>0</v>
      </c>
      <c r="G33" s="648">
        <f>IF(Inputs!Z31&lt;&gt;"",Inputs!Z31,"")</f>
        <v>140373.75</v>
      </c>
      <c r="H33" s="910">
        <f t="shared" si="5"/>
        <v>5614.95</v>
      </c>
      <c r="I33" s="910"/>
      <c r="J33" s="911">
        <f t="shared" si="6"/>
        <v>9358.25</v>
      </c>
      <c r="K33" s="911">
        <f t="shared" si="7"/>
        <v>14973.2</v>
      </c>
      <c r="L33" s="912">
        <f t="shared" si="8"/>
        <v>125400.55</v>
      </c>
      <c r="M33" s="802"/>
      <c r="N33" s="909">
        <f t="shared" si="9"/>
        <v>9358.25</v>
      </c>
    </row>
    <row r="34" spans="1:14" x14ac:dyDescent="0.25">
      <c r="A34" s="648" t="str">
        <f>IF(Inputs!T32&lt;&gt;"",Inputs!T32,"")</f>
        <v/>
      </c>
      <c r="B34" s="648" t="str">
        <f>IF(Inputs!U32&lt;&gt;"",Inputs!U32,"")</f>
        <v/>
      </c>
      <c r="C34" s="648" t="str">
        <f>IF(Inputs!V32&lt;&gt;"",Inputs!V32,"")</f>
        <v/>
      </c>
      <c r="D34" s="649" t="str">
        <f>IF(Inputs!W32&lt;&gt;"",Inputs!W32,"")</f>
        <v/>
      </c>
      <c r="E34" s="650" t="str">
        <f>IF(Inputs!X32&lt;&gt;"",Inputs!X32,"")</f>
        <v/>
      </c>
      <c r="F34" s="651" t="str">
        <f>IF(B34&lt;&gt;"",IF(Inputs!Y32&lt;&gt;"",Inputs!Y32,0),"")</f>
        <v/>
      </c>
      <c r="G34" s="648" t="str">
        <f>IF(Inputs!Z32&lt;&gt;"",Inputs!Z32,"")</f>
        <v/>
      </c>
      <c r="H34" s="910" t="str">
        <f t="shared" si="5"/>
        <v/>
      </c>
      <c r="I34" s="910"/>
      <c r="J34" s="911" t="str">
        <f t="shared" si="6"/>
        <v/>
      </c>
      <c r="K34" s="911" t="str">
        <f t="shared" si="7"/>
        <v/>
      </c>
      <c r="L34" s="912" t="str">
        <f t="shared" si="8"/>
        <v/>
      </c>
      <c r="M34" s="802"/>
      <c r="N34" s="909" t="str">
        <f t="shared" si="9"/>
        <v/>
      </c>
    </row>
    <row r="35" spans="1:14" x14ac:dyDescent="0.25">
      <c r="A35" s="648" t="str">
        <f>IF(Inputs!T33&lt;&gt;"",Inputs!T33,"")</f>
        <v/>
      </c>
      <c r="B35" s="648" t="str">
        <f>IF(Inputs!U33&lt;&gt;"",Inputs!U33,"")</f>
        <v/>
      </c>
      <c r="C35" s="648" t="str">
        <f>IF(Inputs!V33&lt;&gt;"",Inputs!V33,"")</f>
        <v/>
      </c>
      <c r="D35" s="649" t="str">
        <f>IF(Inputs!W33&lt;&gt;"",Inputs!W33,"")</f>
        <v/>
      </c>
      <c r="E35" s="650" t="str">
        <f>IF(Inputs!X33&lt;&gt;"",Inputs!X33,"")</f>
        <v/>
      </c>
      <c r="F35" s="651" t="str">
        <f>IF(B35&lt;&gt;"",IF(Inputs!Y33&lt;&gt;"",Inputs!Y33,0),"")</f>
        <v/>
      </c>
      <c r="G35" s="648" t="str">
        <f>IF(Inputs!Z33&lt;&gt;"",Inputs!Z33,"")</f>
        <v/>
      </c>
      <c r="H35" s="910" t="str">
        <f t="shared" si="5"/>
        <v/>
      </c>
      <c r="I35" s="910"/>
      <c r="J35" s="911" t="str">
        <f t="shared" si="6"/>
        <v/>
      </c>
      <c r="K35" s="911" t="str">
        <f t="shared" si="7"/>
        <v/>
      </c>
      <c r="L35" s="912" t="str">
        <f t="shared" si="8"/>
        <v/>
      </c>
      <c r="M35" s="802"/>
      <c r="N35" s="909" t="str">
        <f t="shared" si="9"/>
        <v/>
      </c>
    </row>
    <row r="36" spans="1:14" x14ac:dyDescent="0.25">
      <c r="A36" s="648" t="str">
        <f>IF(Inputs!T34&lt;&gt;"",Inputs!T34,"")</f>
        <v/>
      </c>
      <c r="B36" s="648" t="str">
        <f>IF(Inputs!U34&lt;&gt;"",Inputs!U34,"")</f>
        <v/>
      </c>
      <c r="C36" s="648" t="str">
        <f>IF(Inputs!V34&lt;&gt;"",Inputs!V34,"")</f>
        <v/>
      </c>
      <c r="D36" s="649" t="str">
        <f>IF(Inputs!W34&lt;&gt;"",Inputs!W34,"")</f>
        <v/>
      </c>
      <c r="E36" s="650" t="str">
        <f>IF(Inputs!X34&lt;&gt;"",Inputs!X34,"")</f>
        <v/>
      </c>
      <c r="F36" s="651" t="str">
        <f>IF(B36&lt;&gt;"",IF(Inputs!Y34&lt;&gt;"",Inputs!Y34,0),"")</f>
        <v/>
      </c>
      <c r="G36" s="648" t="str">
        <f>IF(Inputs!Z34&lt;&gt;"",Inputs!Z34,"")</f>
        <v/>
      </c>
      <c r="H36" s="910" t="str">
        <f t="shared" si="5"/>
        <v/>
      </c>
      <c r="I36" s="910"/>
      <c r="J36" s="911" t="str">
        <f t="shared" si="6"/>
        <v/>
      </c>
      <c r="K36" s="911" t="str">
        <f t="shared" si="7"/>
        <v/>
      </c>
      <c r="L36" s="912" t="str">
        <f t="shared" si="8"/>
        <v/>
      </c>
      <c r="M36" s="802"/>
      <c r="N36" s="909" t="str">
        <f t="shared" si="9"/>
        <v/>
      </c>
    </row>
    <row r="37" spans="1:14" x14ac:dyDescent="0.25">
      <c r="A37" s="648" t="str">
        <f>IF(Inputs!T35&lt;&gt;"",Inputs!T35,"")</f>
        <v/>
      </c>
      <c r="B37" s="648" t="str">
        <f>IF(Inputs!U35&lt;&gt;"",Inputs!U35,"")</f>
        <v/>
      </c>
      <c r="C37" s="648" t="str">
        <f>IF(Inputs!V35&lt;&gt;"",Inputs!V35,"")</f>
        <v/>
      </c>
      <c r="D37" s="649" t="str">
        <f>IF(Inputs!W35&lt;&gt;"",Inputs!W35,"")</f>
        <v/>
      </c>
      <c r="E37" s="650" t="str">
        <f>IF(Inputs!X35&lt;&gt;"",Inputs!X35,"")</f>
        <v/>
      </c>
      <c r="F37" s="651" t="str">
        <f>IF(B37&lt;&gt;"",IF(Inputs!Y35&lt;&gt;"",Inputs!Y35,0),"")</f>
        <v/>
      </c>
      <c r="G37" s="648" t="str">
        <f>IF(Inputs!Z35&lt;&gt;"",Inputs!Z35,"")</f>
        <v/>
      </c>
      <c r="H37" s="910" t="str">
        <f t="shared" si="5"/>
        <v/>
      </c>
      <c r="I37" s="910"/>
      <c r="J37" s="911" t="str">
        <f t="shared" si="6"/>
        <v/>
      </c>
      <c r="K37" s="911" t="str">
        <f t="shared" si="7"/>
        <v/>
      </c>
      <c r="L37" s="912" t="str">
        <f t="shared" si="8"/>
        <v/>
      </c>
      <c r="M37" s="802"/>
      <c r="N37" s="909" t="str">
        <f t="shared" si="9"/>
        <v/>
      </c>
    </row>
    <row r="38" spans="1:14" ht="15" customHeight="1" x14ac:dyDescent="0.25">
      <c r="A38" s="648" t="str">
        <f>IF(Inputs!T36&lt;&gt;"",Inputs!T36,"")</f>
        <v/>
      </c>
      <c r="B38" s="648" t="str">
        <f>IF(Inputs!U36&lt;&gt;"",Inputs!U36,"")</f>
        <v/>
      </c>
      <c r="C38" s="648" t="str">
        <f>IF(Inputs!V36&lt;&gt;"",Inputs!V36,"")</f>
        <v/>
      </c>
      <c r="D38" s="649" t="str">
        <f>IF(Inputs!W36&lt;&gt;"",Inputs!W36,"")</f>
        <v/>
      </c>
      <c r="E38" s="650" t="str">
        <f>IF(Inputs!X36&lt;&gt;"",Inputs!X36,"")</f>
        <v/>
      </c>
      <c r="F38" s="651" t="str">
        <f>IF(B38&lt;&gt;"",IF(Inputs!Y36&lt;&gt;"",Inputs!Y36,0),"")</f>
        <v/>
      </c>
      <c r="G38" s="648" t="str">
        <f>IF(Inputs!Z36&lt;&gt;"",Inputs!Z36,"")</f>
        <v/>
      </c>
      <c r="H38" s="910" t="str">
        <f t="shared" si="5"/>
        <v/>
      </c>
      <c r="I38" s="910"/>
      <c r="J38" s="911" t="str">
        <f t="shared" si="6"/>
        <v/>
      </c>
      <c r="K38" s="911" t="str">
        <f t="shared" si="7"/>
        <v/>
      </c>
      <c r="L38" s="912" t="str">
        <f t="shared" si="8"/>
        <v/>
      </c>
      <c r="M38" s="802"/>
      <c r="N38" s="909" t="str">
        <f t="shared" si="9"/>
        <v/>
      </c>
    </row>
    <row r="39" spans="1:14" x14ac:dyDescent="0.25">
      <c r="A39" s="648" t="str">
        <f>IF(Inputs!T37&lt;&gt;"",Inputs!T37,"")</f>
        <v/>
      </c>
      <c r="B39" s="648" t="str">
        <f>IF(Inputs!U37&lt;&gt;"",Inputs!U37,"")</f>
        <v/>
      </c>
      <c r="C39" s="648" t="str">
        <f>IF(Inputs!V37&lt;&gt;"",Inputs!V37,"")</f>
        <v/>
      </c>
      <c r="D39" s="649" t="str">
        <f>IF(Inputs!W37&lt;&gt;"",Inputs!W37,"")</f>
        <v/>
      </c>
      <c r="E39" s="650" t="str">
        <f>IF(Inputs!X37&lt;&gt;"",Inputs!X37,"")</f>
        <v/>
      </c>
      <c r="F39" s="651" t="str">
        <f>IF(B39&lt;&gt;"",IF(Inputs!Y37&lt;&gt;"",Inputs!Y37,0),"")</f>
        <v/>
      </c>
      <c r="G39" s="648" t="str">
        <f>IF(Inputs!Z37&lt;&gt;"",Inputs!Z37,"")</f>
        <v/>
      </c>
      <c r="H39" s="910" t="str">
        <f t="shared" si="5"/>
        <v/>
      </c>
      <c r="I39" s="910"/>
      <c r="J39" s="911" t="str">
        <f t="shared" si="6"/>
        <v/>
      </c>
      <c r="K39" s="911" t="str">
        <f t="shared" si="7"/>
        <v/>
      </c>
      <c r="L39" s="912" t="str">
        <f t="shared" si="8"/>
        <v/>
      </c>
      <c r="M39" s="802"/>
      <c r="N39" s="909" t="str">
        <f t="shared" si="9"/>
        <v/>
      </c>
    </row>
    <row r="40" spans="1:14" x14ac:dyDescent="0.25">
      <c r="A40" s="648" t="str">
        <f>IF(Inputs!T38&lt;&gt;"",Inputs!T38,"")</f>
        <v/>
      </c>
      <c r="B40" s="648" t="str">
        <f>IF(Inputs!U38&lt;&gt;"",Inputs!U38,"")</f>
        <v/>
      </c>
      <c r="C40" s="648" t="str">
        <f>IF(Inputs!V38&lt;&gt;"",Inputs!V38,"")</f>
        <v/>
      </c>
      <c r="D40" s="649" t="str">
        <f>IF(Inputs!W38&lt;&gt;"",Inputs!W38,"")</f>
        <v/>
      </c>
      <c r="E40" s="650" t="str">
        <f>IF(Inputs!X38&lt;&gt;"",Inputs!X38,"")</f>
        <v/>
      </c>
      <c r="F40" s="651" t="str">
        <f>IF(B40&lt;&gt;"",IF(Inputs!Y38&lt;&gt;"",Inputs!Y38,0),"")</f>
        <v/>
      </c>
      <c r="G40" s="648" t="str">
        <f>IF(Inputs!Z38&lt;&gt;"",Inputs!Z38,"")</f>
        <v/>
      </c>
      <c r="H40" s="910" t="str">
        <f t="shared" si="5"/>
        <v/>
      </c>
      <c r="I40" s="910"/>
      <c r="J40" s="911" t="str">
        <f t="shared" si="6"/>
        <v/>
      </c>
      <c r="K40" s="911" t="str">
        <f t="shared" si="7"/>
        <v/>
      </c>
      <c r="L40" s="912" t="str">
        <f t="shared" si="8"/>
        <v/>
      </c>
      <c r="M40" s="802"/>
      <c r="N40" s="909" t="str">
        <f t="shared" si="9"/>
        <v/>
      </c>
    </row>
    <row r="41" spans="1:14" x14ac:dyDescent="0.25">
      <c r="A41" s="648" t="str">
        <f>IF(Inputs!T39&lt;&gt;"",Inputs!T39,"")</f>
        <v/>
      </c>
      <c r="B41" s="648" t="str">
        <f>IF(Inputs!U39&lt;&gt;"",Inputs!U39,"")</f>
        <v/>
      </c>
      <c r="C41" s="648" t="str">
        <f>IF(Inputs!V39&lt;&gt;"",Inputs!V39,"")</f>
        <v/>
      </c>
      <c r="D41" s="649" t="str">
        <f>IF(Inputs!W39&lt;&gt;"",Inputs!W39,"")</f>
        <v/>
      </c>
      <c r="E41" s="650" t="str">
        <f>IF(Inputs!X39&lt;&gt;"",Inputs!X39,"")</f>
        <v/>
      </c>
      <c r="F41" s="651" t="str">
        <f>IF(B41&lt;&gt;"",IF(Inputs!Y39&lt;&gt;"",Inputs!Y39,0),"")</f>
        <v/>
      </c>
      <c r="G41" s="648" t="str">
        <f>IF(Inputs!Z39&lt;&gt;"",Inputs!Z39,"")</f>
        <v/>
      </c>
      <c r="H41" s="910" t="str">
        <f t="shared" si="5"/>
        <v/>
      </c>
      <c r="I41" s="910"/>
      <c r="J41" s="911" t="str">
        <f t="shared" si="6"/>
        <v/>
      </c>
      <c r="K41" s="911" t="str">
        <f t="shared" si="7"/>
        <v/>
      </c>
      <c r="L41" s="912" t="str">
        <f t="shared" si="8"/>
        <v/>
      </c>
      <c r="M41" s="802"/>
      <c r="N41" s="909" t="str">
        <f t="shared" si="9"/>
        <v/>
      </c>
    </row>
    <row r="42" spans="1:14" x14ac:dyDescent="0.25">
      <c r="A42" s="648" t="str">
        <f>IF(Inputs!T40&lt;&gt;"",Inputs!T40,"")</f>
        <v/>
      </c>
      <c r="B42" s="648" t="str">
        <f>IF(Inputs!U40&lt;&gt;"",Inputs!U40,"")</f>
        <v/>
      </c>
      <c r="C42" s="648" t="str">
        <f>IF(Inputs!V40&lt;&gt;"",Inputs!V40,"")</f>
        <v/>
      </c>
      <c r="D42" s="649" t="str">
        <f>IF(Inputs!W40&lt;&gt;"",Inputs!W40,"")</f>
        <v/>
      </c>
      <c r="E42" s="650" t="str">
        <f>IF(Inputs!X40&lt;&gt;"",Inputs!X40,"")</f>
        <v/>
      </c>
      <c r="F42" s="651" t="str">
        <f>IF(B42&lt;&gt;"",IF(Inputs!Y40&lt;&gt;"",Inputs!Y40,0),"")</f>
        <v/>
      </c>
      <c r="G42" s="648" t="str">
        <f>IF(Inputs!Z40&lt;&gt;"",Inputs!Z40,"")</f>
        <v/>
      </c>
      <c r="H42" s="910" t="str">
        <f t="shared" si="5"/>
        <v/>
      </c>
      <c r="I42" s="910"/>
      <c r="J42" s="911" t="str">
        <f t="shared" si="6"/>
        <v/>
      </c>
      <c r="K42" s="911" t="str">
        <f t="shared" si="7"/>
        <v/>
      </c>
      <c r="L42" s="912" t="str">
        <f t="shared" si="8"/>
        <v/>
      </c>
      <c r="M42" s="802"/>
      <c r="N42" s="909" t="str">
        <f t="shared" si="9"/>
        <v/>
      </c>
    </row>
    <row r="43" spans="1:14" x14ac:dyDescent="0.25">
      <c r="A43" s="648" t="str">
        <f>IF(Inputs!T41&lt;&gt;"",Inputs!T41,"")</f>
        <v/>
      </c>
      <c r="B43" s="648" t="str">
        <f>IF(Inputs!U41&lt;&gt;"",Inputs!U41,"")</f>
        <v/>
      </c>
      <c r="C43" s="648" t="str">
        <f>IF(Inputs!V41&lt;&gt;"",Inputs!V41,"")</f>
        <v/>
      </c>
      <c r="D43" s="649" t="str">
        <f>IF(Inputs!W41&lt;&gt;"",Inputs!W41,"")</f>
        <v/>
      </c>
      <c r="E43" s="650" t="str">
        <f>IF(Inputs!X41&lt;&gt;"",Inputs!X41,"")</f>
        <v/>
      </c>
      <c r="F43" s="651" t="str">
        <f>IF(B43&lt;&gt;"",IF(Inputs!Y41&lt;&gt;"",Inputs!Y41,0),"")</f>
        <v/>
      </c>
      <c r="G43" s="648" t="str">
        <f>IF(Inputs!Z41&lt;&gt;"",Inputs!Z41,"")</f>
        <v/>
      </c>
      <c r="H43" s="910" t="str">
        <f t="shared" si="5"/>
        <v/>
      </c>
      <c r="I43" s="910"/>
      <c r="J43" s="911" t="str">
        <f t="shared" si="6"/>
        <v/>
      </c>
      <c r="K43" s="911" t="str">
        <f t="shared" si="7"/>
        <v/>
      </c>
      <c r="L43" s="912" t="str">
        <f t="shared" si="8"/>
        <v/>
      </c>
      <c r="M43" s="802"/>
      <c r="N43" s="909" t="str">
        <f t="shared" si="9"/>
        <v/>
      </c>
    </row>
    <row r="44" spans="1:14" ht="15" customHeight="1" x14ac:dyDescent="0.25">
      <c r="A44" s="648" t="str">
        <f>IF(Inputs!T42&lt;&gt;"",Inputs!T42,"")</f>
        <v/>
      </c>
      <c r="B44" s="648" t="str">
        <f>IF(Inputs!U42&lt;&gt;"",Inputs!U42,"")</f>
        <v/>
      </c>
      <c r="C44" s="648" t="str">
        <f>IF(Inputs!V42&lt;&gt;"",Inputs!V42,"")</f>
        <v/>
      </c>
      <c r="D44" s="649" t="str">
        <f>IF(Inputs!W42&lt;&gt;"",Inputs!W42,"")</f>
        <v/>
      </c>
      <c r="E44" s="650" t="str">
        <f>IF(Inputs!X42&lt;&gt;"",Inputs!X42,"")</f>
        <v/>
      </c>
      <c r="F44" s="651" t="str">
        <f>IF(B44&lt;&gt;"",IF(Inputs!Y42&lt;&gt;"",Inputs!Y42,0),"")</f>
        <v/>
      </c>
      <c r="G44" s="648" t="str">
        <f>IF(Inputs!Z42&lt;&gt;"",Inputs!Z42,"")</f>
        <v/>
      </c>
      <c r="H44" s="910" t="str">
        <f t="shared" si="5"/>
        <v/>
      </c>
      <c r="I44" s="910"/>
      <c r="J44" s="911" t="str">
        <f t="shared" si="6"/>
        <v/>
      </c>
      <c r="K44" s="911" t="str">
        <f t="shared" si="7"/>
        <v/>
      </c>
      <c r="L44" s="912" t="str">
        <f t="shared" si="8"/>
        <v/>
      </c>
      <c r="M44" s="802"/>
      <c r="N44" s="909" t="str">
        <f t="shared" si="9"/>
        <v/>
      </c>
    </row>
    <row r="45" spans="1:14" x14ac:dyDescent="0.25">
      <c r="A45" s="648" t="str">
        <f>IF(Inputs!T43&lt;&gt;"",Inputs!T43,"")</f>
        <v/>
      </c>
      <c r="B45" s="648" t="str">
        <f>IF(Inputs!U43&lt;&gt;"",Inputs!U43,"")</f>
        <v/>
      </c>
      <c r="C45" s="648" t="str">
        <f>IF(Inputs!V43&lt;&gt;"",Inputs!V43,"")</f>
        <v/>
      </c>
      <c r="D45" s="649" t="str">
        <f>IF(Inputs!W43&lt;&gt;"",Inputs!W43,"")</f>
        <v/>
      </c>
      <c r="E45" s="650" t="str">
        <f>IF(Inputs!X43&lt;&gt;"",Inputs!X43,"")</f>
        <v/>
      </c>
      <c r="F45" s="651" t="str">
        <f>IF(B45&lt;&gt;"",IF(Inputs!Y43&lt;&gt;"",Inputs!Y43,0),"")</f>
        <v/>
      </c>
      <c r="G45" s="648" t="str">
        <f>IF(Inputs!Z43&lt;&gt;"",Inputs!Z43,"")</f>
        <v/>
      </c>
      <c r="H45" s="910" t="str">
        <f t="shared" si="5"/>
        <v/>
      </c>
      <c r="I45" s="910"/>
      <c r="J45" s="911" t="str">
        <f t="shared" si="6"/>
        <v/>
      </c>
      <c r="K45" s="911" t="str">
        <f t="shared" si="7"/>
        <v/>
      </c>
      <c r="L45" s="912" t="str">
        <f t="shared" si="8"/>
        <v/>
      </c>
      <c r="M45" s="802"/>
      <c r="N45" s="909" t="str">
        <f t="shared" si="9"/>
        <v/>
      </c>
    </row>
    <row r="46" spans="1:14" x14ac:dyDescent="0.25">
      <c r="A46" s="648" t="str">
        <f>IF(Inputs!T44&lt;&gt;"",Inputs!T44,"")</f>
        <v/>
      </c>
      <c r="B46" s="648" t="str">
        <f>IF(Inputs!U44&lt;&gt;"",Inputs!U44,"")</f>
        <v/>
      </c>
      <c r="C46" s="648" t="str">
        <f>IF(Inputs!V44&lt;&gt;"",Inputs!V44,"")</f>
        <v/>
      </c>
      <c r="D46" s="649" t="str">
        <f>IF(Inputs!W44&lt;&gt;"",Inputs!W44,"")</f>
        <v/>
      </c>
      <c r="E46" s="650" t="str">
        <f>IF(Inputs!X44&lt;&gt;"",Inputs!X44,"")</f>
        <v/>
      </c>
      <c r="F46" s="651" t="str">
        <f>IF(B46&lt;&gt;"",IF(Inputs!Y44&lt;&gt;"",Inputs!Y44,0),"")</f>
        <v/>
      </c>
      <c r="G46" s="648" t="str">
        <f>IF(Inputs!Z44&lt;&gt;"",Inputs!Z44,"")</f>
        <v/>
      </c>
      <c r="H46" s="910" t="str">
        <f t="shared" si="5"/>
        <v/>
      </c>
      <c r="I46" s="910"/>
      <c r="J46" s="911" t="str">
        <f t="shared" si="6"/>
        <v/>
      </c>
      <c r="K46" s="911" t="str">
        <f t="shared" si="7"/>
        <v/>
      </c>
      <c r="L46" s="912" t="str">
        <f t="shared" si="8"/>
        <v/>
      </c>
      <c r="M46" s="802"/>
      <c r="N46" s="909" t="str">
        <f t="shared" si="9"/>
        <v/>
      </c>
    </row>
    <row r="47" spans="1:14" x14ac:dyDescent="0.25">
      <c r="A47" s="648" t="str">
        <f>IF(Inputs!T45&lt;&gt;"",Inputs!T45,"")</f>
        <v/>
      </c>
      <c r="B47" s="648" t="str">
        <f>IF(Inputs!U45&lt;&gt;"",Inputs!U45,"")</f>
        <v/>
      </c>
      <c r="C47" s="648" t="str">
        <f>IF(Inputs!V45&lt;&gt;"",Inputs!V45,"")</f>
        <v/>
      </c>
      <c r="D47" s="649" t="str">
        <f>IF(Inputs!W45&lt;&gt;"",Inputs!W45,"")</f>
        <v/>
      </c>
      <c r="E47" s="650" t="str">
        <f>IF(Inputs!X45&lt;&gt;"",Inputs!X45,"")</f>
        <v/>
      </c>
      <c r="F47" s="651" t="str">
        <f>IF(B47&lt;&gt;"",IF(Inputs!Y45&lt;&gt;"",Inputs!Y45,0),"")</f>
        <v/>
      </c>
      <c r="G47" s="648" t="str">
        <f>IF(Inputs!Z45&lt;&gt;"",Inputs!Z45,"")</f>
        <v/>
      </c>
      <c r="H47" s="910" t="str">
        <f t="shared" si="5"/>
        <v/>
      </c>
      <c r="I47" s="910"/>
      <c r="J47" s="911" t="str">
        <f t="shared" si="6"/>
        <v/>
      </c>
      <c r="K47" s="911" t="str">
        <f t="shared" si="7"/>
        <v/>
      </c>
      <c r="L47" s="912" t="str">
        <f t="shared" si="8"/>
        <v/>
      </c>
      <c r="M47" s="802"/>
      <c r="N47" s="909" t="str">
        <f t="shared" si="9"/>
        <v/>
      </c>
    </row>
    <row r="48" spans="1:14" x14ac:dyDescent="0.25">
      <c r="A48" s="648" t="str">
        <f>IF(Inputs!T46&lt;&gt;"",Inputs!T46,"")</f>
        <v/>
      </c>
      <c r="B48" s="648" t="str">
        <f>IF(Inputs!U46&lt;&gt;"",Inputs!U46,"")</f>
        <v/>
      </c>
      <c r="C48" s="648" t="str">
        <f>IF(Inputs!V46&lt;&gt;"",Inputs!V46,"")</f>
        <v/>
      </c>
      <c r="D48" s="649" t="str">
        <f>IF(Inputs!W46&lt;&gt;"",Inputs!W46,"")</f>
        <v/>
      </c>
      <c r="E48" s="650" t="str">
        <f>IF(Inputs!X46&lt;&gt;"",Inputs!X46,"")</f>
        <v/>
      </c>
      <c r="F48" s="651" t="str">
        <f>IF(B48&lt;&gt;"",IF(Inputs!Y46&lt;&gt;"",Inputs!Y46,0),"")</f>
        <v/>
      </c>
      <c r="G48" s="648" t="str">
        <f>IF(Inputs!Z46&lt;&gt;"",Inputs!Z46,"")</f>
        <v/>
      </c>
      <c r="H48" s="910" t="str">
        <f t="shared" si="5"/>
        <v/>
      </c>
      <c r="I48" s="910"/>
      <c r="J48" s="911" t="str">
        <f t="shared" si="6"/>
        <v/>
      </c>
      <c r="K48" s="911" t="str">
        <f t="shared" si="7"/>
        <v/>
      </c>
      <c r="L48" s="912" t="str">
        <f t="shared" si="8"/>
        <v/>
      </c>
      <c r="M48" s="802"/>
      <c r="N48" s="909" t="str">
        <f t="shared" si="9"/>
        <v/>
      </c>
    </row>
    <row r="49" spans="1:16" x14ac:dyDescent="0.25">
      <c r="A49" s="648" t="str">
        <f>IF(Inputs!T47&lt;&gt;"",Inputs!T47,"")</f>
        <v/>
      </c>
      <c r="B49" s="648" t="str">
        <f>IF(Inputs!U47&lt;&gt;"",Inputs!U47,"")</f>
        <v/>
      </c>
      <c r="C49" s="648" t="str">
        <f>IF(Inputs!V47&lt;&gt;"",Inputs!V47,"")</f>
        <v/>
      </c>
      <c r="D49" s="649" t="str">
        <f>IF(Inputs!W47&lt;&gt;"",Inputs!W47,"")</f>
        <v/>
      </c>
      <c r="E49" s="650" t="str">
        <f>IF(Inputs!X47&lt;&gt;"",Inputs!X47,"")</f>
        <v/>
      </c>
      <c r="F49" s="651" t="str">
        <f>IF(B49&lt;&gt;"",IF(Inputs!Y47&lt;&gt;"",Inputs!Y47,0),"")</f>
        <v/>
      </c>
      <c r="G49" s="648" t="str">
        <f>IF(Inputs!Z47&lt;&gt;"",Inputs!Z47,"")</f>
        <v/>
      </c>
      <c r="H49" s="910" t="str">
        <f t="shared" si="5"/>
        <v/>
      </c>
      <c r="I49" s="910"/>
      <c r="J49" s="911" t="str">
        <f t="shared" si="6"/>
        <v/>
      </c>
      <c r="K49" s="911" t="str">
        <f t="shared" si="7"/>
        <v/>
      </c>
      <c r="L49" s="912" t="str">
        <f t="shared" si="8"/>
        <v/>
      </c>
      <c r="M49" s="802"/>
      <c r="N49" s="909" t="str">
        <f t="shared" si="9"/>
        <v/>
      </c>
    </row>
    <row r="50" spans="1:16" ht="15" customHeight="1" x14ac:dyDescent="0.25">
      <c r="A50" s="648" t="str">
        <f>IF(Inputs!T48&lt;&gt;"",Inputs!T48,"")</f>
        <v/>
      </c>
      <c r="B50" s="648" t="str">
        <f>IF(Inputs!U48&lt;&gt;"",Inputs!U48,"")</f>
        <v/>
      </c>
      <c r="C50" s="648" t="str">
        <f>IF(Inputs!V48&lt;&gt;"",Inputs!V48,"")</f>
        <v/>
      </c>
      <c r="D50" s="649" t="str">
        <f>IF(Inputs!W48&lt;&gt;"",Inputs!W48,"")</f>
        <v/>
      </c>
      <c r="E50" s="650" t="str">
        <f>IF(Inputs!X48&lt;&gt;"",Inputs!X48,"")</f>
        <v/>
      </c>
      <c r="F50" s="651" t="str">
        <f>IF(B50&lt;&gt;"",IF(Inputs!Y48&lt;&gt;"",Inputs!Y48,0),"")</f>
        <v/>
      </c>
      <c r="G50" s="648" t="str">
        <f>IF(Inputs!Z48&lt;&gt;"",Inputs!Z48,"")</f>
        <v/>
      </c>
      <c r="H50" s="910" t="str">
        <f t="shared" si="5"/>
        <v/>
      </c>
      <c r="I50" s="910"/>
      <c r="J50" s="911" t="str">
        <f t="shared" si="6"/>
        <v/>
      </c>
      <c r="K50" s="911" t="str">
        <f t="shared" si="7"/>
        <v/>
      </c>
      <c r="L50" s="912" t="str">
        <f t="shared" si="8"/>
        <v/>
      </c>
      <c r="M50" s="802"/>
      <c r="N50" s="909" t="str">
        <f t="shared" si="9"/>
        <v/>
      </c>
    </row>
    <row r="51" spans="1:16" x14ac:dyDescent="0.25">
      <c r="A51" s="648" t="str">
        <f>IF(Inputs!T49&lt;&gt;"",Inputs!T49,"")</f>
        <v/>
      </c>
      <c r="B51" s="648" t="str">
        <f>IF(Inputs!U49&lt;&gt;"",Inputs!U49,"")</f>
        <v/>
      </c>
      <c r="C51" s="648" t="str">
        <f>IF(Inputs!V49&lt;&gt;"",Inputs!V49,"")</f>
        <v/>
      </c>
      <c r="D51" s="649" t="str">
        <f>IF(Inputs!W49&lt;&gt;"",Inputs!W49,"")</f>
        <v/>
      </c>
      <c r="E51" s="650" t="str">
        <f>IF(Inputs!X49&lt;&gt;"",Inputs!X49,"")</f>
        <v/>
      </c>
      <c r="F51" s="651" t="str">
        <f>IF(B51&lt;&gt;"",IF(Inputs!Y49&lt;&gt;"",Inputs!Y49,0),"")</f>
        <v/>
      </c>
      <c r="G51" s="648" t="str">
        <f>IF(Inputs!Z49&lt;&gt;"",Inputs!Z49,"")</f>
        <v/>
      </c>
      <c r="H51" s="910" t="str">
        <f t="shared" si="5"/>
        <v/>
      </c>
      <c r="I51" s="910"/>
      <c r="J51" s="911" t="str">
        <f t="shared" si="6"/>
        <v/>
      </c>
      <c r="K51" s="911" t="str">
        <f t="shared" si="7"/>
        <v/>
      </c>
      <c r="L51" s="912" t="str">
        <f t="shared" si="8"/>
        <v/>
      </c>
      <c r="M51" s="802"/>
      <c r="N51" s="909" t="str">
        <f t="shared" si="9"/>
        <v/>
      </c>
    </row>
    <row r="52" spans="1:16" x14ac:dyDescent="0.25">
      <c r="A52" s="648" t="str">
        <f>IF(Inputs!T50&lt;&gt;"",Inputs!T50,"")</f>
        <v/>
      </c>
      <c r="B52" s="648" t="str">
        <f>IF(Inputs!U50&lt;&gt;"",Inputs!U50,"")</f>
        <v/>
      </c>
      <c r="C52" s="648" t="str">
        <f>IF(Inputs!V50&lt;&gt;"",Inputs!V50,"")</f>
        <v/>
      </c>
      <c r="D52" s="649" t="str">
        <f>IF(Inputs!W50&lt;&gt;"",Inputs!W50,"")</f>
        <v/>
      </c>
      <c r="E52" s="650" t="str">
        <f>IF(Inputs!X50&lt;&gt;"",Inputs!X50,"")</f>
        <v/>
      </c>
      <c r="F52" s="651" t="str">
        <f>IF(B52&lt;&gt;"",IF(Inputs!Y50&lt;&gt;"",Inputs!Y50,0),"")</f>
        <v/>
      </c>
      <c r="G52" s="648" t="str">
        <f>IF(Inputs!Z50&lt;&gt;"",Inputs!Z50,"")</f>
        <v/>
      </c>
      <c r="H52" s="910" t="str">
        <f t="shared" si="5"/>
        <v/>
      </c>
      <c r="I52" s="910"/>
      <c r="J52" s="911" t="str">
        <f t="shared" si="6"/>
        <v/>
      </c>
      <c r="K52" s="911" t="str">
        <f t="shared" si="7"/>
        <v/>
      </c>
      <c r="L52" s="912" t="str">
        <f t="shared" si="8"/>
        <v/>
      </c>
      <c r="M52" s="802"/>
      <c r="N52" s="909" t="str">
        <f t="shared" si="9"/>
        <v/>
      </c>
    </row>
    <row r="53" spans="1:16" x14ac:dyDescent="0.25">
      <c r="A53" s="648" t="str">
        <f>IF(Inputs!T51&lt;&gt;"",Inputs!T51,"")</f>
        <v/>
      </c>
      <c r="B53" s="648" t="str">
        <f>IF(Inputs!U51&lt;&gt;"",Inputs!U51,"")</f>
        <v/>
      </c>
      <c r="C53" s="648" t="str">
        <f>IF(Inputs!V51&lt;&gt;"",Inputs!V51,"")</f>
        <v/>
      </c>
      <c r="D53" s="649" t="str">
        <f>IF(Inputs!W51&lt;&gt;"",Inputs!W51,"")</f>
        <v/>
      </c>
      <c r="E53" s="650" t="str">
        <f>IF(Inputs!X51&lt;&gt;"",Inputs!X51,"")</f>
        <v/>
      </c>
      <c r="F53" s="651" t="str">
        <f>IF(B53&lt;&gt;"",IF(Inputs!Y51&lt;&gt;"",Inputs!Y51,0),"")</f>
        <v/>
      </c>
      <c r="G53" s="648" t="str">
        <f>IF(Inputs!Z51&lt;&gt;"",Inputs!Z51,"")</f>
        <v/>
      </c>
      <c r="H53" s="910" t="str">
        <f t="shared" ref="H53:H73" si="10">IFERROR(IF((YEAR($J$5)-YEAR($D53))*12+MONTH($J$5)-MONTH($D53)&lt;=E53*12,SLN(G53,G53*F53,E53),0),"")</f>
        <v/>
      </c>
      <c r="I53" s="910"/>
      <c r="J53" s="911" t="str">
        <f t="shared" ref="J53:J73" si="11">IFERROR(IF(OR($J$5&lt;$D53,(YEAR($J$5)-YEAR($D53))*12+MONTH($J$5)-MONTH($D53)&lt;=12),0,IF($G53&gt;0,IF((G53-(G53*F53))-$N53&lt;0,G53-(G53*F53),N53),IF((G53-(G53*F53))-N53&gt;0,G53-(G53*F53),N53))),"")</f>
        <v/>
      </c>
      <c r="K53" s="911" t="str">
        <f t="shared" ref="K53:K73" si="12">IFERROR(IF(OR(G53-J53=0,G53+J53=0),J53,IF($J$5&lt;$D53,0,IF((YEAR($J$5)-YEAR($D53))*12+MONTH($J$5)-MONTH($D53)&lt;=12,SLN(G53,G53*F53,E53),IF(G53&gt;0,IF(OR((YEAR($J$5)-YEAR($D53))*12+MONTH($J$5)-MONTH($D53)&gt;=$E53*12,$H53+$J53&gt;$G53-($G53*$F53)),IF($E53&lt;&gt;0,$G53-($G53*$F53),0),$H53+$J53),IF(OR((YEAR($J$5)-YEAR($D53))*12+MONTH($J$5)-MONTH($D53)&gt;=$E53*12,$H53+$J53&lt;$G53-($G53*$F53)),IF($E53&lt;&gt;0,$G53-($G53*$F53),0),$H53+$J53))))),"")</f>
        <v/>
      </c>
      <c r="L53" s="912" t="str">
        <f t="shared" ref="L53:L73" si="13">IFERROR(IF(B53&gt;"",IF(DATE(YEAR($J$5),MONTH($J$5),DAY($J$5))&lt;$D53,0,IF($G53-J53=0,0,$G53-K53)),""),"hi")</f>
        <v/>
      </c>
      <c r="M53" s="802"/>
      <c r="N53" s="909" t="str">
        <f t="shared" si="9"/>
        <v/>
      </c>
    </row>
    <row r="54" spans="1:16" x14ac:dyDescent="0.25">
      <c r="A54" s="648" t="str">
        <f>IF(Inputs!T52&lt;&gt;"",Inputs!T52,"")</f>
        <v/>
      </c>
      <c r="B54" s="648" t="str">
        <f>IF(Inputs!U52&lt;&gt;"",Inputs!U52,"")</f>
        <v/>
      </c>
      <c r="C54" s="648" t="str">
        <f>IF(Inputs!V52&lt;&gt;"",Inputs!V52,"")</f>
        <v/>
      </c>
      <c r="D54" s="649" t="str">
        <f>IF(Inputs!W52&lt;&gt;"",Inputs!W52,"")</f>
        <v/>
      </c>
      <c r="E54" s="650" t="str">
        <f>IF(Inputs!X52&lt;&gt;"",Inputs!X52,"")</f>
        <v/>
      </c>
      <c r="F54" s="651" t="str">
        <f>IF(B54&lt;&gt;"",IF(Inputs!Y52&lt;&gt;"",Inputs!Y52,0),"")</f>
        <v/>
      </c>
      <c r="G54" s="648" t="str">
        <f>IF(Inputs!Z52&lt;&gt;"",Inputs!Z52,"")</f>
        <v/>
      </c>
      <c r="H54" s="910" t="str">
        <f t="shared" si="10"/>
        <v/>
      </c>
      <c r="I54" s="910"/>
      <c r="J54" s="911" t="str">
        <f t="shared" si="11"/>
        <v/>
      </c>
      <c r="K54" s="911" t="str">
        <f t="shared" si="12"/>
        <v/>
      </c>
      <c r="L54" s="912" t="str">
        <f t="shared" si="13"/>
        <v/>
      </c>
      <c r="M54" s="802"/>
      <c r="N54" s="909" t="str">
        <f t="shared" si="9"/>
        <v/>
      </c>
    </row>
    <row r="55" spans="1:16" x14ac:dyDescent="0.25">
      <c r="A55" s="648" t="str">
        <f>IF(Inputs!T53&lt;&gt;"",Inputs!T53,"")</f>
        <v/>
      </c>
      <c r="B55" s="648" t="str">
        <f>IF(Inputs!U53&lt;&gt;"",Inputs!U53,"")</f>
        <v/>
      </c>
      <c r="C55" s="648" t="str">
        <f>IF(Inputs!V53&lt;&gt;"",Inputs!V53,"")</f>
        <v/>
      </c>
      <c r="D55" s="649" t="str">
        <f>IF(Inputs!W53&lt;&gt;"",Inputs!W53,"")</f>
        <v/>
      </c>
      <c r="E55" s="650" t="str">
        <f>IF(Inputs!X53&lt;&gt;"",Inputs!X53,"")</f>
        <v/>
      </c>
      <c r="F55" s="651" t="str">
        <f>IF(B55&lt;&gt;"",IF(Inputs!Y53&lt;&gt;"",Inputs!Y53,0),"")</f>
        <v/>
      </c>
      <c r="G55" s="648" t="str">
        <f>IF(Inputs!Z53&lt;&gt;"",Inputs!Z53,"")</f>
        <v/>
      </c>
      <c r="H55" s="910" t="str">
        <f t="shared" si="10"/>
        <v/>
      </c>
      <c r="I55" s="910"/>
      <c r="J55" s="911" t="str">
        <f t="shared" si="11"/>
        <v/>
      </c>
      <c r="K55" s="911" t="str">
        <f t="shared" si="12"/>
        <v/>
      </c>
      <c r="L55" s="912" t="str">
        <f t="shared" si="13"/>
        <v/>
      </c>
      <c r="M55" s="802"/>
      <c r="N55" s="909" t="str">
        <f t="shared" si="9"/>
        <v/>
      </c>
    </row>
    <row r="56" spans="1:16" ht="15" customHeight="1" x14ac:dyDescent="0.25">
      <c r="A56" s="648" t="str">
        <f>IF(Inputs!T54&lt;&gt;"",Inputs!T54,"")</f>
        <v/>
      </c>
      <c r="B56" s="648" t="str">
        <f>IF(Inputs!U54&lt;&gt;"",Inputs!U54,"")</f>
        <v/>
      </c>
      <c r="C56" s="648" t="str">
        <f>IF(Inputs!V54&lt;&gt;"",Inputs!V54,"")</f>
        <v/>
      </c>
      <c r="D56" s="649" t="str">
        <f>IF(Inputs!W54&lt;&gt;"",Inputs!W54,"")</f>
        <v/>
      </c>
      <c r="E56" s="650" t="str">
        <f>IF(Inputs!X54&lt;&gt;"",Inputs!X54,"")</f>
        <v/>
      </c>
      <c r="F56" s="651" t="str">
        <f>IF(B56&lt;&gt;"",IF(Inputs!Y54&lt;&gt;"",Inputs!Y54,0),"")</f>
        <v/>
      </c>
      <c r="G56" s="648" t="str">
        <f>IF(Inputs!Z54&lt;&gt;"",Inputs!Z54,"")</f>
        <v/>
      </c>
      <c r="H56" s="910" t="str">
        <f t="shared" si="10"/>
        <v/>
      </c>
      <c r="I56" s="910"/>
      <c r="J56" s="911" t="str">
        <f t="shared" si="11"/>
        <v/>
      </c>
      <c r="K56" s="911" t="str">
        <f t="shared" si="12"/>
        <v/>
      </c>
      <c r="L56" s="912" t="str">
        <f t="shared" si="13"/>
        <v/>
      </c>
      <c r="M56" s="802"/>
      <c r="N56" s="909" t="str">
        <f t="shared" si="9"/>
        <v/>
      </c>
    </row>
    <row r="57" spans="1:16" x14ac:dyDescent="0.25">
      <c r="A57" s="648" t="str">
        <f>IF(Inputs!T55&lt;&gt;"",Inputs!T55,"")</f>
        <v/>
      </c>
      <c r="B57" s="648" t="str">
        <f>IF(Inputs!U55&lt;&gt;"",Inputs!U55,"")</f>
        <v/>
      </c>
      <c r="C57" s="648" t="str">
        <f>IF(Inputs!V55&lt;&gt;"",Inputs!V55,"")</f>
        <v/>
      </c>
      <c r="D57" s="649" t="str">
        <f>IF(Inputs!W55&lt;&gt;"",Inputs!W55,"")</f>
        <v/>
      </c>
      <c r="E57" s="650" t="str">
        <f>IF(Inputs!X55&lt;&gt;"",Inputs!X55,"")</f>
        <v/>
      </c>
      <c r="F57" s="651" t="str">
        <f>IF(B57&lt;&gt;"",IF(Inputs!Y55&lt;&gt;"",Inputs!Y55,0),"")</f>
        <v/>
      </c>
      <c r="G57" s="648" t="str">
        <f>IF(Inputs!Z55&lt;&gt;"",Inputs!Z55,"")</f>
        <v/>
      </c>
      <c r="H57" s="910" t="str">
        <f t="shared" si="10"/>
        <v/>
      </c>
      <c r="I57" s="910"/>
      <c r="J57" s="911" t="str">
        <f t="shared" si="11"/>
        <v/>
      </c>
      <c r="K57" s="911" t="str">
        <f t="shared" si="12"/>
        <v/>
      </c>
      <c r="L57" s="912" t="str">
        <f t="shared" si="13"/>
        <v/>
      </c>
      <c r="M57" s="802"/>
      <c r="N57" s="909" t="str">
        <f t="shared" si="9"/>
        <v/>
      </c>
    </row>
    <row r="58" spans="1:16" x14ac:dyDescent="0.25">
      <c r="A58" s="648" t="str">
        <f>IF(Inputs!T56&lt;&gt;"",Inputs!T56,"")</f>
        <v/>
      </c>
      <c r="B58" s="648" t="str">
        <f>IF(Inputs!U56&lt;&gt;"",Inputs!U56,"")</f>
        <v/>
      </c>
      <c r="C58" s="648" t="str">
        <f>IF(Inputs!V56&lt;&gt;"",Inputs!V56,"")</f>
        <v/>
      </c>
      <c r="D58" s="649" t="str">
        <f>IF(Inputs!W56&lt;&gt;"",Inputs!W56,"")</f>
        <v/>
      </c>
      <c r="E58" s="650" t="str">
        <f>IF(Inputs!X56&lt;&gt;"",Inputs!X56,"")</f>
        <v/>
      </c>
      <c r="F58" s="651" t="str">
        <f>IF(B58&lt;&gt;"",IF(Inputs!Y56&lt;&gt;"",Inputs!Y56,0),"")</f>
        <v/>
      </c>
      <c r="G58" s="648" t="str">
        <f>IF(Inputs!Z56&lt;&gt;"",Inputs!Z56,"")</f>
        <v/>
      </c>
      <c r="H58" s="910" t="str">
        <f t="shared" si="10"/>
        <v/>
      </c>
      <c r="I58" s="910"/>
      <c r="J58" s="911" t="str">
        <f t="shared" si="11"/>
        <v/>
      </c>
      <c r="K58" s="911" t="str">
        <f t="shared" si="12"/>
        <v/>
      </c>
      <c r="L58" s="912" t="str">
        <f t="shared" si="13"/>
        <v/>
      </c>
      <c r="M58" s="802"/>
      <c r="N58" s="909" t="str">
        <f t="shared" si="9"/>
        <v/>
      </c>
    </row>
    <row r="59" spans="1:16" x14ac:dyDescent="0.25">
      <c r="A59" s="648" t="str">
        <f>IF(Inputs!T57&lt;&gt;"",Inputs!T57,"")</f>
        <v/>
      </c>
      <c r="B59" s="648" t="str">
        <f>IF(Inputs!U57&lt;&gt;"",Inputs!U57,"")</f>
        <v/>
      </c>
      <c r="C59" s="648" t="str">
        <f>IF(Inputs!V57&lt;&gt;"",Inputs!V57,"")</f>
        <v/>
      </c>
      <c r="D59" s="649" t="str">
        <f>IF(Inputs!W57&lt;&gt;"",Inputs!W57,"")</f>
        <v/>
      </c>
      <c r="E59" s="650" t="str">
        <f>IF(Inputs!X57&lt;&gt;"",Inputs!X57,"")</f>
        <v/>
      </c>
      <c r="F59" s="651" t="str">
        <f>IF(B59&lt;&gt;"",IF(Inputs!Y57&lt;&gt;"",Inputs!Y57,0),"")</f>
        <v/>
      </c>
      <c r="G59" s="648" t="str">
        <f>IF(Inputs!Z57&lt;&gt;"",Inputs!Z57,"")</f>
        <v/>
      </c>
      <c r="H59" s="910" t="str">
        <f t="shared" si="10"/>
        <v/>
      </c>
      <c r="I59" s="910"/>
      <c r="J59" s="911" t="str">
        <f t="shared" si="11"/>
        <v/>
      </c>
      <c r="K59" s="911" t="str">
        <f t="shared" si="12"/>
        <v/>
      </c>
      <c r="L59" s="912" t="str">
        <f t="shared" si="13"/>
        <v/>
      </c>
      <c r="M59" s="802"/>
      <c r="N59" s="909" t="str">
        <f t="shared" si="9"/>
        <v/>
      </c>
    </row>
    <row r="60" spans="1:16" x14ac:dyDescent="0.25">
      <c r="A60" s="648" t="str">
        <f>IF(Inputs!T58&lt;&gt;"",Inputs!T58,"")</f>
        <v/>
      </c>
      <c r="B60" s="648" t="str">
        <f>IF(Inputs!U58&lt;&gt;"",Inputs!U58,"")</f>
        <v/>
      </c>
      <c r="C60" s="648" t="str">
        <f>IF(Inputs!V58&lt;&gt;"",Inputs!V58,"")</f>
        <v/>
      </c>
      <c r="D60" s="649" t="str">
        <f>IF(Inputs!W58&lt;&gt;"",Inputs!W58,"")</f>
        <v/>
      </c>
      <c r="E60" s="650" t="str">
        <f>IF(Inputs!X58&lt;&gt;"",Inputs!X58,"")</f>
        <v/>
      </c>
      <c r="F60" s="651" t="str">
        <f>IF(B60&lt;&gt;"",IF(Inputs!Y58&lt;&gt;"",Inputs!Y58,0),"")</f>
        <v/>
      </c>
      <c r="G60" s="648" t="str">
        <f>IF(Inputs!Z58&lt;&gt;"",Inputs!Z58,"")</f>
        <v/>
      </c>
      <c r="H60" s="910" t="str">
        <f t="shared" si="10"/>
        <v/>
      </c>
      <c r="I60" s="910"/>
      <c r="J60" s="911" t="str">
        <f t="shared" si="11"/>
        <v/>
      </c>
      <c r="K60" s="911" t="str">
        <f t="shared" si="12"/>
        <v/>
      </c>
      <c r="L60" s="912" t="str">
        <f t="shared" si="13"/>
        <v/>
      </c>
      <c r="M60" s="802"/>
      <c r="N60" s="909" t="str">
        <f t="shared" si="9"/>
        <v/>
      </c>
    </row>
    <row r="61" spans="1:16" x14ac:dyDescent="0.25">
      <c r="A61" s="648" t="str">
        <f>IF(Inputs!T59&lt;&gt;"",Inputs!T59,"")</f>
        <v/>
      </c>
      <c r="B61" s="648" t="str">
        <f>IF(Inputs!U59&lt;&gt;"",Inputs!U59,"")</f>
        <v/>
      </c>
      <c r="C61" s="648" t="str">
        <f>IF(Inputs!V59&lt;&gt;"",Inputs!V59,"")</f>
        <v/>
      </c>
      <c r="D61" s="649" t="str">
        <f>IF(Inputs!W59&lt;&gt;"",Inputs!W59,"")</f>
        <v/>
      </c>
      <c r="E61" s="650" t="str">
        <f>IF(Inputs!X59&lt;&gt;"",Inputs!X59,"")</f>
        <v/>
      </c>
      <c r="F61" s="651" t="str">
        <f>IF(B61&lt;&gt;"",IF(Inputs!Y59&lt;&gt;"",Inputs!Y59,0),"")</f>
        <v/>
      </c>
      <c r="G61" s="648" t="str">
        <f>IF(Inputs!Z59&lt;&gt;"",Inputs!Z59,"")</f>
        <v/>
      </c>
      <c r="H61" s="910" t="str">
        <f t="shared" si="10"/>
        <v/>
      </c>
      <c r="I61" s="910"/>
      <c r="J61" s="911" t="str">
        <f t="shared" si="11"/>
        <v/>
      </c>
      <c r="K61" s="911" t="str">
        <f t="shared" si="12"/>
        <v/>
      </c>
      <c r="L61" s="912" t="str">
        <f t="shared" si="13"/>
        <v/>
      </c>
      <c r="M61" s="802"/>
      <c r="N61" s="909" t="str">
        <f t="shared" si="9"/>
        <v/>
      </c>
    </row>
    <row r="62" spans="1:16" ht="15" customHeight="1" x14ac:dyDescent="0.25">
      <c r="A62" s="648" t="str">
        <f>IF(Inputs!T60&lt;&gt;"",Inputs!T60,"")</f>
        <v/>
      </c>
      <c r="B62" s="648" t="str">
        <f>IF(Inputs!U60&lt;&gt;"",Inputs!U60,"")</f>
        <v/>
      </c>
      <c r="C62" s="648" t="str">
        <f>IF(Inputs!V60&lt;&gt;"",Inputs!V60,"")</f>
        <v/>
      </c>
      <c r="D62" s="649" t="str">
        <f>IF(Inputs!W60&lt;&gt;"",Inputs!W60,"")</f>
        <v/>
      </c>
      <c r="E62" s="650" t="str">
        <f>IF(Inputs!X60&lt;&gt;"",Inputs!X60,"")</f>
        <v/>
      </c>
      <c r="F62" s="651" t="str">
        <f>IF(B62&lt;&gt;"",IF(Inputs!Y60&lt;&gt;"",Inputs!Y60,0),"")</f>
        <v/>
      </c>
      <c r="G62" s="648" t="str">
        <f>IF(Inputs!Z60&lt;&gt;"",Inputs!Z60,"")</f>
        <v/>
      </c>
      <c r="H62" s="910" t="str">
        <f t="shared" si="10"/>
        <v/>
      </c>
      <c r="I62" s="910"/>
      <c r="J62" s="911" t="str">
        <f t="shared" si="11"/>
        <v/>
      </c>
      <c r="K62" s="911" t="str">
        <f t="shared" si="12"/>
        <v/>
      </c>
      <c r="L62" s="912" t="str">
        <f t="shared" si="13"/>
        <v/>
      </c>
      <c r="M62" s="802"/>
      <c r="N62" s="909" t="str">
        <f t="shared" si="9"/>
        <v/>
      </c>
      <c r="P62" s="605"/>
    </row>
    <row r="63" spans="1:16" x14ac:dyDescent="0.25">
      <c r="A63" s="648" t="str">
        <f>IF(Inputs!T61&lt;&gt;"",Inputs!T61,"")</f>
        <v/>
      </c>
      <c r="B63" s="648" t="str">
        <f>IF(Inputs!U61&lt;&gt;"",Inputs!U61,"")</f>
        <v/>
      </c>
      <c r="C63" s="648" t="str">
        <f>IF(Inputs!V61&lt;&gt;"",Inputs!V61,"")</f>
        <v/>
      </c>
      <c r="D63" s="649" t="str">
        <f>IF(Inputs!W61&lt;&gt;"",Inputs!W61,"")</f>
        <v/>
      </c>
      <c r="E63" s="650" t="str">
        <f>IF(Inputs!X61&lt;&gt;"",Inputs!X61,"")</f>
        <v/>
      </c>
      <c r="F63" s="651" t="str">
        <f>IF(B63&lt;&gt;"",IF(Inputs!Y61&lt;&gt;"",Inputs!Y61,0),"")</f>
        <v/>
      </c>
      <c r="G63" s="648" t="str">
        <f>IF(Inputs!Z61&lt;&gt;"",Inputs!Z61,"")</f>
        <v/>
      </c>
      <c r="H63" s="910" t="str">
        <f t="shared" si="10"/>
        <v/>
      </c>
      <c r="I63" s="910"/>
      <c r="J63" s="911" t="str">
        <f t="shared" si="11"/>
        <v/>
      </c>
      <c r="K63" s="911" t="str">
        <f t="shared" si="12"/>
        <v/>
      </c>
      <c r="L63" s="912" t="str">
        <f t="shared" si="13"/>
        <v/>
      </c>
      <c r="M63" s="802"/>
      <c r="N63" s="909" t="str">
        <f t="shared" si="9"/>
        <v/>
      </c>
      <c r="P63" s="606"/>
    </row>
    <row r="64" spans="1:16" x14ac:dyDescent="0.25">
      <c r="A64" s="648" t="str">
        <f>IF(Inputs!T62&lt;&gt;"",Inputs!T62,"")</f>
        <v/>
      </c>
      <c r="B64" s="648" t="str">
        <f>IF(Inputs!U62&lt;&gt;"",Inputs!U62,"")</f>
        <v/>
      </c>
      <c r="C64" s="648" t="str">
        <f>IF(Inputs!V62&lt;&gt;"",Inputs!V62,"")</f>
        <v/>
      </c>
      <c r="D64" s="649" t="str">
        <f>IF(Inputs!W62&lt;&gt;"",Inputs!W62,"")</f>
        <v/>
      </c>
      <c r="E64" s="650" t="str">
        <f>IF(Inputs!X62&lt;&gt;"",Inputs!X62,"")</f>
        <v/>
      </c>
      <c r="F64" s="651" t="str">
        <f>IF(B64&lt;&gt;"",IF(Inputs!Y62&lt;&gt;"",Inputs!Y62,0),"")</f>
        <v/>
      </c>
      <c r="G64" s="648" t="str">
        <f>IF(Inputs!Z62&lt;&gt;"",Inputs!Z62,"")</f>
        <v/>
      </c>
      <c r="H64" s="910" t="str">
        <f t="shared" si="10"/>
        <v/>
      </c>
      <c r="I64" s="910"/>
      <c r="J64" s="911" t="str">
        <f t="shared" si="11"/>
        <v/>
      </c>
      <c r="K64" s="911" t="str">
        <f t="shared" si="12"/>
        <v/>
      </c>
      <c r="L64" s="912" t="str">
        <f t="shared" si="13"/>
        <v/>
      </c>
      <c r="M64" s="802"/>
      <c r="N64" s="909" t="str">
        <f t="shared" si="9"/>
        <v/>
      </c>
    </row>
    <row r="65" spans="1:14" x14ac:dyDescent="0.25">
      <c r="A65" s="648" t="str">
        <f>IF(Inputs!T63&lt;&gt;"",Inputs!T63,"")</f>
        <v/>
      </c>
      <c r="B65" s="648" t="str">
        <f>IF(Inputs!U63&lt;&gt;"",Inputs!U63,"")</f>
        <v/>
      </c>
      <c r="C65" s="648" t="str">
        <f>IF(Inputs!V63&lt;&gt;"",Inputs!V63,"")</f>
        <v/>
      </c>
      <c r="D65" s="649" t="str">
        <f>IF(Inputs!W63&lt;&gt;"",Inputs!W63,"")</f>
        <v/>
      </c>
      <c r="E65" s="650" t="str">
        <f>IF(Inputs!X63&lt;&gt;"",Inputs!X63,"")</f>
        <v/>
      </c>
      <c r="F65" s="651" t="str">
        <f>IF(B65&lt;&gt;"",IF(Inputs!Y63&lt;&gt;"",Inputs!Y63,0),"")</f>
        <v/>
      </c>
      <c r="G65" s="648" t="str">
        <f>IF(Inputs!Z63&lt;&gt;"",Inputs!Z63,"")</f>
        <v/>
      </c>
      <c r="H65" s="910" t="str">
        <f t="shared" si="10"/>
        <v/>
      </c>
      <c r="I65" s="910"/>
      <c r="J65" s="911" t="str">
        <f t="shared" si="11"/>
        <v/>
      </c>
      <c r="K65" s="911" t="str">
        <f t="shared" si="12"/>
        <v/>
      </c>
      <c r="L65" s="912" t="str">
        <f t="shared" si="13"/>
        <v/>
      </c>
      <c r="M65" s="802"/>
      <c r="N65" s="909" t="str">
        <f t="shared" si="9"/>
        <v/>
      </c>
    </row>
    <row r="66" spans="1:14" x14ac:dyDescent="0.25">
      <c r="A66" s="648" t="str">
        <f>IF(Inputs!T64&lt;&gt;"",Inputs!T64,"")</f>
        <v/>
      </c>
      <c r="B66" s="648" t="str">
        <f>IF(Inputs!U64&lt;&gt;"",Inputs!U64,"")</f>
        <v/>
      </c>
      <c r="C66" s="648" t="str">
        <f>IF(Inputs!V64&lt;&gt;"",Inputs!V64,"")</f>
        <v/>
      </c>
      <c r="D66" s="649" t="str">
        <f>IF(Inputs!W64&lt;&gt;"",Inputs!W64,"")</f>
        <v/>
      </c>
      <c r="E66" s="650" t="str">
        <f>IF(Inputs!X64&lt;&gt;"",Inputs!X64,"")</f>
        <v/>
      </c>
      <c r="F66" s="651" t="str">
        <f>IF(B66&lt;&gt;"",IF(Inputs!Y64&lt;&gt;"",Inputs!Y64,0),"")</f>
        <v/>
      </c>
      <c r="G66" s="648" t="str">
        <f>IF(Inputs!Z64&lt;&gt;"",Inputs!Z64,"")</f>
        <v/>
      </c>
      <c r="H66" s="910" t="str">
        <f t="shared" si="10"/>
        <v/>
      </c>
      <c r="I66" s="910"/>
      <c r="J66" s="911" t="str">
        <f t="shared" si="11"/>
        <v/>
      </c>
      <c r="K66" s="911" t="str">
        <f t="shared" si="12"/>
        <v/>
      </c>
      <c r="L66" s="912" t="str">
        <f t="shared" si="13"/>
        <v/>
      </c>
      <c r="M66" s="802"/>
      <c r="N66" s="909" t="str">
        <f t="shared" si="9"/>
        <v/>
      </c>
    </row>
    <row r="67" spans="1:14" x14ac:dyDescent="0.25">
      <c r="A67" s="648" t="str">
        <f>IF(Inputs!T65&lt;&gt;"",Inputs!T65,"")</f>
        <v/>
      </c>
      <c r="B67" s="648" t="str">
        <f>IF(Inputs!U65&lt;&gt;"",Inputs!U65,"")</f>
        <v/>
      </c>
      <c r="C67" s="648" t="str">
        <f>IF(Inputs!V65&lt;&gt;"",Inputs!V65,"")</f>
        <v/>
      </c>
      <c r="D67" s="649" t="str">
        <f>IF(Inputs!W65&lt;&gt;"",Inputs!W65,"")</f>
        <v/>
      </c>
      <c r="E67" s="650" t="str">
        <f>IF(Inputs!X65&lt;&gt;"",Inputs!X65,"")</f>
        <v/>
      </c>
      <c r="F67" s="651" t="str">
        <f>IF(B67&lt;&gt;"",IF(Inputs!Y65&lt;&gt;"",Inputs!Y65,0),"")</f>
        <v/>
      </c>
      <c r="G67" s="648" t="str">
        <f>IF(Inputs!Z65&lt;&gt;"",Inputs!Z65,"")</f>
        <v/>
      </c>
      <c r="H67" s="910" t="str">
        <f t="shared" si="10"/>
        <v/>
      </c>
      <c r="I67" s="910"/>
      <c r="J67" s="911" t="str">
        <f t="shared" si="11"/>
        <v/>
      </c>
      <c r="K67" s="911" t="str">
        <f t="shared" si="12"/>
        <v/>
      </c>
      <c r="L67" s="912" t="str">
        <f t="shared" si="13"/>
        <v/>
      </c>
      <c r="M67" s="802"/>
      <c r="N67" s="909" t="str">
        <f t="shared" si="9"/>
        <v/>
      </c>
    </row>
    <row r="68" spans="1:14" ht="15" customHeight="1" x14ac:dyDescent="0.25">
      <c r="A68" s="648" t="str">
        <f>IF(Inputs!T66&lt;&gt;"",Inputs!T66,"")</f>
        <v/>
      </c>
      <c r="B68" s="648" t="str">
        <f>IF(Inputs!U66&lt;&gt;"",Inputs!U66,"")</f>
        <v/>
      </c>
      <c r="C68" s="648" t="str">
        <f>IF(Inputs!V66&lt;&gt;"",Inputs!V66,"")</f>
        <v/>
      </c>
      <c r="D68" s="649" t="str">
        <f>IF(Inputs!W66&lt;&gt;"",Inputs!W66,"")</f>
        <v/>
      </c>
      <c r="E68" s="650" t="str">
        <f>IF(Inputs!X66&lt;&gt;"",Inputs!X66,"")</f>
        <v/>
      </c>
      <c r="F68" s="651" t="str">
        <f>IF(B68&lt;&gt;"",IF(Inputs!Y66&lt;&gt;"",Inputs!Y66,0),"")</f>
        <v/>
      </c>
      <c r="G68" s="648" t="str">
        <f>IF(Inputs!Z66&lt;&gt;"",Inputs!Z66,"")</f>
        <v/>
      </c>
      <c r="H68" s="910" t="str">
        <f t="shared" si="10"/>
        <v/>
      </c>
      <c r="I68" s="910"/>
      <c r="J68" s="911" t="str">
        <f t="shared" si="11"/>
        <v/>
      </c>
      <c r="K68" s="911" t="str">
        <f t="shared" si="12"/>
        <v/>
      </c>
      <c r="L68" s="912" t="str">
        <f t="shared" si="13"/>
        <v/>
      </c>
      <c r="M68" s="802"/>
      <c r="N68" s="909" t="str">
        <f t="shared" si="9"/>
        <v/>
      </c>
    </row>
    <row r="69" spans="1:14" x14ac:dyDescent="0.25">
      <c r="A69" s="648" t="str">
        <f>IF(Inputs!T67&lt;&gt;"",Inputs!T67,"")</f>
        <v/>
      </c>
      <c r="B69" s="648" t="str">
        <f>IF(Inputs!U67&lt;&gt;"",Inputs!U67,"")</f>
        <v/>
      </c>
      <c r="C69" s="648" t="str">
        <f>IF(Inputs!V67&lt;&gt;"",Inputs!V67,"")</f>
        <v/>
      </c>
      <c r="D69" s="649" t="str">
        <f>IF(Inputs!W67&lt;&gt;"",Inputs!W67,"")</f>
        <v/>
      </c>
      <c r="E69" s="650" t="str">
        <f>IF(Inputs!X67&lt;&gt;"",Inputs!X67,"")</f>
        <v/>
      </c>
      <c r="F69" s="651" t="str">
        <f>IF(B69&lt;&gt;"",IF(Inputs!Y67&lt;&gt;"",Inputs!Y67,0),"")</f>
        <v/>
      </c>
      <c r="G69" s="648" t="str">
        <f>IF(Inputs!Z67&lt;&gt;"",Inputs!Z67,"")</f>
        <v/>
      </c>
      <c r="H69" s="910" t="str">
        <f t="shared" si="10"/>
        <v/>
      </c>
      <c r="I69" s="910"/>
      <c r="J69" s="911" t="str">
        <f t="shared" si="11"/>
        <v/>
      </c>
      <c r="K69" s="911" t="str">
        <f t="shared" si="12"/>
        <v/>
      </c>
      <c r="L69" s="912" t="str">
        <f t="shared" si="13"/>
        <v/>
      </c>
      <c r="M69" s="802"/>
      <c r="N69" s="909" t="str">
        <f t="shared" si="9"/>
        <v/>
      </c>
    </row>
    <row r="70" spans="1:14" x14ac:dyDescent="0.25">
      <c r="A70" s="648" t="str">
        <f>IF(Inputs!T68&lt;&gt;"",Inputs!T68,"")</f>
        <v/>
      </c>
      <c r="B70" s="648" t="str">
        <f>IF(Inputs!U68&lt;&gt;"",Inputs!U68,"")</f>
        <v/>
      </c>
      <c r="C70" s="648" t="str">
        <f>IF(Inputs!V68&lt;&gt;"",Inputs!V68,"")</f>
        <v/>
      </c>
      <c r="D70" s="649" t="str">
        <f>IF(Inputs!W68&lt;&gt;"",Inputs!W68,"")</f>
        <v/>
      </c>
      <c r="E70" s="650" t="str">
        <f>IF(Inputs!X68&lt;&gt;"",Inputs!X68,"")</f>
        <v/>
      </c>
      <c r="F70" s="651" t="str">
        <f>IF(B70&lt;&gt;"",IF(Inputs!Y68&lt;&gt;"",Inputs!Y68,0),"")</f>
        <v/>
      </c>
      <c r="G70" s="648" t="str">
        <f>IF(Inputs!Z68&lt;&gt;"",Inputs!Z68,"")</f>
        <v/>
      </c>
      <c r="H70" s="910" t="str">
        <f t="shared" si="10"/>
        <v/>
      </c>
      <c r="I70" s="910"/>
      <c r="J70" s="911" t="str">
        <f t="shared" si="11"/>
        <v/>
      </c>
      <c r="K70" s="911" t="str">
        <f t="shared" si="12"/>
        <v/>
      </c>
      <c r="L70" s="912" t="str">
        <f t="shared" si="13"/>
        <v/>
      </c>
      <c r="M70" s="802"/>
      <c r="N70" s="909" t="str">
        <f t="shared" si="9"/>
        <v/>
      </c>
    </row>
    <row r="71" spans="1:14" x14ac:dyDescent="0.25">
      <c r="A71" s="648" t="str">
        <f>IF(Inputs!T69&lt;&gt;"",Inputs!T69,"")</f>
        <v/>
      </c>
      <c r="B71" s="648" t="str">
        <f>IF(Inputs!U69&lt;&gt;"",Inputs!U69,"")</f>
        <v/>
      </c>
      <c r="C71" s="648" t="str">
        <f>IF(Inputs!V69&lt;&gt;"",Inputs!V69,"")</f>
        <v/>
      </c>
      <c r="D71" s="649" t="str">
        <f>IF(Inputs!W69&lt;&gt;"",Inputs!W69,"")</f>
        <v/>
      </c>
      <c r="E71" s="650" t="str">
        <f>IF(Inputs!X69&lt;&gt;"",Inputs!X69,"")</f>
        <v/>
      </c>
      <c r="F71" s="651" t="str">
        <f>IF(B71&lt;&gt;"",IF(Inputs!Y69&lt;&gt;"",Inputs!Y69,0),"")</f>
        <v/>
      </c>
      <c r="G71" s="648" t="str">
        <f>IF(Inputs!Z69&lt;&gt;"",Inputs!Z69,"")</f>
        <v/>
      </c>
      <c r="H71" s="910" t="str">
        <f t="shared" si="10"/>
        <v/>
      </c>
      <c r="I71" s="910"/>
      <c r="J71" s="911" t="str">
        <f t="shared" si="11"/>
        <v/>
      </c>
      <c r="K71" s="911" t="str">
        <f t="shared" si="12"/>
        <v/>
      </c>
      <c r="L71" s="912" t="str">
        <f t="shared" si="13"/>
        <v/>
      </c>
      <c r="M71" s="802"/>
      <c r="N71" s="909" t="str">
        <f t="shared" si="9"/>
        <v/>
      </c>
    </row>
    <row r="72" spans="1:14" x14ac:dyDescent="0.25">
      <c r="A72" s="648" t="str">
        <f>IF(Inputs!T70&lt;&gt;"",Inputs!T70,"")</f>
        <v/>
      </c>
      <c r="B72" s="648" t="str">
        <f>IF(Inputs!U70&lt;&gt;"",Inputs!U70,"")</f>
        <v/>
      </c>
      <c r="C72" s="648" t="str">
        <f>IF(Inputs!V70&lt;&gt;"",Inputs!V70,"")</f>
        <v/>
      </c>
      <c r="D72" s="649" t="str">
        <f>IF(Inputs!W70&lt;&gt;"",Inputs!W70,"")</f>
        <v/>
      </c>
      <c r="E72" s="650" t="str">
        <f>IF(Inputs!X70&lt;&gt;"",Inputs!X70,"")</f>
        <v/>
      </c>
      <c r="F72" s="651" t="str">
        <f>IF(B72&lt;&gt;"",IF(Inputs!Y70&lt;&gt;"",Inputs!Y70,0),"")</f>
        <v/>
      </c>
      <c r="G72" s="648" t="str">
        <f>IF(Inputs!Z70&lt;&gt;"",Inputs!Z70,"")</f>
        <v/>
      </c>
      <c r="H72" s="910" t="str">
        <f t="shared" si="10"/>
        <v/>
      </c>
      <c r="I72" s="910"/>
      <c r="J72" s="911" t="str">
        <f t="shared" si="11"/>
        <v/>
      </c>
      <c r="K72" s="911" t="str">
        <f t="shared" si="12"/>
        <v/>
      </c>
      <c r="L72" s="912" t="str">
        <f t="shared" si="13"/>
        <v/>
      </c>
      <c r="M72" s="802"/>
      <c r="N72" s="909" t="str">
        <f t="shared" si="9"/>
        <v/>
      </c>
    </row>
    <row r="73" spans="1:14" x14ac:dyDescent="0.25">
      <c r="A73" s="648" t="str">
        <f>IF(Inputs!T71&lt;&gt;"",Inputs!T71,"")</f>
        <v/>
      </c>
      <c r="B73" s="648" t="str">
        <f>IF(Inputs!U71&lt;&gt;"",Inputs!U71,"")</f>
        <v/>
      </c>
      <c r="C73" s="648" t="str">
        <f>IF(Inputs!V71&lt;&gt;"",Inputs!V71,"")</f>
        <v/>
      </c>
      <c r="D73" s="649" t="str">
        <f>IF(Inputs!W71&lt;&gt;"",Inputs!W71,"")</f>
        <v/>
      </c>
      <c r="E73" s="650" t="str">
        <f>IF(Inputs!X71&lt;&gt;"",Inputs!X71,"")</f>
        <v/>
      </c>
      <c r="F73" s="651" t="str">
        <f>IF(B73&lt;&gt;"",IF(Inputs!Y71&lt;&gt;"",Inputs!Y71,0),"")</f>
        <v/>
      </c>
      <c r="G73" s="648" t="str">
        <f>IF(Inputs!Z71&lt;&gt;"",Inputs!Z71,"")</f>
        <v/>
      </c>
      <c r="H73" s="910" t="str">
        <f t="shared" si="10"/>
        <v/>
      </c>
      <c r="I73" s="910"/>
      <c r="J73" s="911" t="str">
        <f t="shared" si="11"/>
        <v/>
      </c>
      <c r="K73" s="911" t="str">
        <f t="shared" si="12"/>
        <v/>
      </c>
      <c r="L73" s="912" t="str">
        <f t="shared" si="13"/>
        <v/>
      </c>
      <c r="M73" s="802"/>
      <c r="N73" s="909" t="str">
        <f t="shared" si="9"/>
        <v/>
      </c>
    </row>
    <row r="74" spans="1:14" ht="15" customHeight="1" x14ac:dyDescent="0.25">
      <c r="A74" s="648" t="str">
        <f>IF(Inputs!T72&lt;&gt;"",Inputs!T72,"")</f>
        <v/>
      </c>
      <c r="B74" s="648" t="str">
        <f>IF(Inputs!U72&lt;&gt;"",Inputs!U72,"")</f>
        <v/>
      </c>
      <c r="C74" s="648" t="str">
        <f>IF(Inputs!V72&lt;&gt;"",Inputs!V72,"")</f>
        <v/>
      </c>
      <c r="D74" s="649" t="str">
        <f>IF(Inputs!W72&lt;&gt;"",Inputs!W72,"")</f>
        <v/>
      </c>
      <c r="E74" s="650" t="str">
        <f>IF(Inputs!X72&lt;&gt;"",Inputs!X72,"")</f>
        <v/>
      </c>
      <c r="F74" s="651" t="str">
        <f>IF(B74&lt;&gt;"",IF(Inputs!Y72&lt;&gt;"",Inputs!Y72,0),"")</f>
        <v/>
      </c>
      <c r="G74" s="648" t="str">
        <f>IF(Inputs!Z72&lt;&gt;"",Inputs!Z72,"")</f>
        <v/>
      </c>
      <c r="H74" s="910" t="str">
        <f t="shared" ref="H74:H137" si="14">IFERROR(IF((YEAR($J$5)-YEAR($D74))*12+MONTH($J$5)-MONTH($D74)&lt;=E74*12,SLN(G74,G74*F74,E74),0),"")</f>
        <v/>
      </c>
      <c r="I74" s="910"/>
      <c r="J74" s="911" t="str">
        <f t="shared" ref="J74:J137" si="15">IFERROR(IF(OR($J$5&lt;$D74,(YEAR($J$5)-YEAR($D74))*12+MONTH($J$5)-MONTH($D74)&lt;=12),0,IF($G74&gt;0,IF((G74-(G74*F74))-$N74&lt;0,G74-(G74*F74),N74),IF((G74-(G74*F74))-N74&gt;0,G74-(G74*F74),N74))),"")</f>
        <v/>
      </c>
      <c r="K74" s="911" t="str">
        <f t="shared" ref="K74:K137" si="16">IFERROR(IF(OR(G74-J74=0,G74+J74=0),J74,IF($J$5&lt;$D74,0,IF((YEAR($J$5)-YEAR($D74))*12+MONTH($J$5)-MONTH($D74)&lt;=12,SLN(G74,G74*F74,E74),IF(G74&gt;0,IF(OR((YEAR($J$5)-YEAR($D74))*12+MONTH($J$5)-MONTH($D74)&gt;=$E74*12,$H74+$J74&gt;$G74-($G74*$F74)),IF($E74&lt;&gt;0,$G74-($G74*$F74),0),$H74+$J74),IF(OR((YEAR($J$5)-YEAR($D74))*12+MONTH($J$5)-MONTH($D74)&gt;=$E74*12,$H74+$J74&lt;$G74-($G74*$F74)),IF($E74&lt;&gt;0,$G74-($G74*$F74),0),$H74+$J74))))),"")</f>
        <v/>
      </c>
      <c r="L74" s="912" t="str">
        <f t="shared" ref="L74:L137" si="17">IFERROR(IF(B74&gt;"",IF(DATE(YEAR($J$5),MONTH($J$5),DAY($J$5))&lt;$D74,0,IF($G74-J74=0,0,$G74-K74)),""),"hi")</f>
        <v/>
      </c>
      <c r="M74" s="802"/>
      <c r="N74" s="909" t="str">
        <f t="shared" ref="N74:N137" si="18">IFERROR(IFERROR(SLN($G74,$G74*$F74,$E74*12),0)*ABS((YEAR($J$5)-1-YEAR($D74))*12+MONTH($J$5)-MONTH($D74)),"")</f>
        <v/>
      </c>
    </row>
    <row r="75" spans="1:14" x14ac:dyDescent="0.25">
      <c r="A75" s="648" t="str">
        <f>IF(Inputs!T73&lt;&gt;"",Inputs!T73,"")</f>
        <v/>
      </c>
      <c r="B75" s="648" t="str">
        <f>IF(Inputs!U73&lt;&gt;"",Inputs!U73,"")</f>
        <v/>
      </c>
      <c r="C75" s="648" t="str">
        <f>IF(Inputs!V73&lt;&gt;"",Inputs!V73,"")</f>
        <v/>
      </c>
      <c r="D75" s="649" t="str">
        <f>IF(Inputs!W73&lt;&gt;"",Inputs!W73,"")</f>
        <v/>
      </c>
      <c r="E75" s="650" t="str">
        <f>IF(Inputs!X73&lt;&gt;"",Inputs!X73,"")</f>
        <v/>
      </c>
      <c r="F75" s="651" t="str">
        <f>IF(B75&lt;&gt;"",IF(Inputs!Y73&lt;&gt;"",Inputs!Y73,0),"")</f>
        <v/>
      </c>
      <c r="G75" s="648" t="str">
        <f>IF(Inputs!Z73&lt;&gt;"",Inputs!Z73,"")</f>
        <v/>
      </c>
      <c r="H75" s="910" t="str">
        <f t="shared" si="14"/>
        <v/>
      </c>
      <c r="I75" s="910"/>
      <c r="J75" s="911" t="str">
        <f t="shared" si="15"/>
        <v/>
      </c>
      <c r="K75" s="911" t="str">
        <f t="shared" si="16"/>
        <v/>
      </c>
      <c r="L75" s="912" t="str">
        <f t="shared" si="17"/>
        <v/>
      </c>
      <c r="M75" s="802"/>
      <c r="N75" s="909" t="str">
        <f t="shared" si="18"/>
        <v/>
      </c>
    </row>
    <row r="76" spans="1:14" x14ac:dyDescent="0.25">
      <c r="A76" s="648" t="str">
        <f>IF(Inputs!T74&lt;&gt;"",Inputs!T74,"")</f>
        <v/>
      </c>
      <c r="B76" s="648" t="str">
        <f>IF(Inputs!U74&lt;&gt;"",Inputs!U74,"")</f>
        <v/>
      </c>
      <c r="C76" s="648" t="str">
        <f>IF(Inputs!V74&lt;&gt;"",Inputs!V74,"")</f>
        <v/>
      </c>
      <c r="D76" s="649" t="str">
        <f>IF(Inputs!W74&lt;&gt;"",Inputs!W74,"")</f>
        <v/>
      </c>
      <c r="E76" s="650" t="str">
        <f>IF(Inputs!X74&lt;&gt;"",Inputs!X74,"")</f>
        <v/>
      </c>
      <c r="F76" s="651" t="str">
        <f>IF(B76&lt;&gt;"",IF(Inputs!Y74&lt;&gt;"",Inputs!Y74,0),"")</f>
        <v/>
      </c>
      <c r="G76" s="648" t="str">
        <f>IF(Inputs!Z74&lt;&gt;"",Inputs!Z74,"")</f>
        <v/>
      </c>
      <c r="H76" s="910" t="str">
        <f t="shared" si="14"/>
        <v/>
      </c>
      <c r="I76" s="910"/>
      <c r="J76" s="911" t="str">
        <f t="shared" si="15"/>
        <v/>
      </c>
      <c r="K76" s="911" t="str">
        <f t="shared" si="16"/>
        <v/>
      </c>
      <c r="L76" s="912" t="str">
        <f t="shared" si="17"/>
        <v/>
      </c>
      <c r="M76" s="802"/>
      <c r="N76" s="909" t="str">
        <f t="shared" si="18"/>
        <v/>
      </c>
    </row>
    <row r="77" spans="1:14" x14ac:dyDescent="0.25">
      <c r="A77" s="648" t="str">
        <f>IF(Inputs!T75&lt;&gt;"",Inputs!T75,"")</f>
        <v/>
      </c>
      <c r="B77" s="648" t="str">
        <f>IF(Inputs!U75&lt;&gt;"",Inputs!U75,"")</f>
        <v/>
      </c>
      <c r="C77" s="648" t="str">
        <f>IF(Inputs!V75&lt;&gt;"",Inputs!V75,"")</f>
        <v/>
      </c>
      <c r="D77" s="649" t="str">
        <f>IF(Inputs!W75&lt;&gt;"",Inputs!W75,"")</f>
        <v/>
      </c>
      <c r="E77" s="650" t="str">
        <f>IF(Inputs!X75&lt;&gt;"",Inputs!X75,"")</f>
        <v/>
      </c>
      <c r="F77" s="651" t="str">
        <f>IF(B77&lt;&gt;"",IF(Inputs!Y75&lt;&gt;"",Inputs!Y75,0),"")</f>
        <v/>
      </c>
      <c r="G77" s="648" t="str">
        <f>IF(Inputs!Z75&lt;&gt;"",Inputs!Z75,"")</f>
        <v/>
      </c>
      <c r="H77" s="910" t="str">
        <f t="shared" si="14"/>
        <v/>
      </c>
      <c r="I77" s="910"/>
      <c r="J77" s="911" t="str">
        <f t="shared" si="15"/>
        <v/>
      </c>
      <c r="K77" s="911" t="str">
        <f t="shared" si="16"/>
        <v/>
      </c>
      <c r="L77" s="912" t="str">
        <f t="shared" si="17"/>
        <v/>
      </c>
      <c r="M77" s="802"/>
      <c r="N77" s="909" t="str">
        <f t="shared" si="18"/>
        <v/>
      </c>
    </row>
    <row r="78" spans="1:14" x14ac:dyDescent="0.25">
      <c r="A78" s="648" t="str">
        <f>IF(Inputs!T76&lt;&gt;"",Inputs!T76,"")</f>
        <v/>
      </c>
      <c r="B78" s="648" t="str">
        <f>IF(Inputs!U76&lt;&gt;"",Inputs!U76,"")</f>
        <v/>
      </c>
      <c r="C78" s="648" t="str">
        <f>IF(Inputs!V76&lt;&gt;"",Inputs!V76,"")</f>
        <v/>
      </c>
      <c r="D78" s="649" t="str">
        <f>IF(Inputs!W76&lt;&gt;"",Inputs!W76,"")</f>
        <v/>
      </c>
      <c r="E78" s="650" t="str">
        <f>IF(Inputs!X76&lt;&gt;"",Inputs!X76,"")</f>
        <v/>
      </c>
      <c r="F78" s="651" t="str">
        <f>IF(B78&lt;&gt;"",IF(Inputs!Y76&lt;&gt;"",Inputs!Y76,0),"")</f>
        <v/>
      </c>
      <c r="G78" s="648" t="str">
        <f>IF(Inputs!Z76&lt;&gt;"",Inputs!Z76,"")</f>
        <v/>
      </c>
      <c r="H78" s="910" t="str">
        <f t="shared" si="14"/>
        <v/>
      </c>
      <c r="I78" s="910"/>
      <c r="J78" s="911" t="str">
        <f t="shared" si="15"/>
        <v/>
      </c>
      <c r="K78" s="911" t="str">
        <f t="shared" si="16"/>
        <v/>
      </c>
      <c r="L78" s="912" t="str">
        <f t="shared" si="17"/>
        <v/>
      </c>
      <c r="M78" s="802"/>
      <c r="N78" s="909" t="str">
        <f t="shared" si="18"/>
        <v/>
      </c>
    </row>
    <row r="79" spans="1:14" x14ac:dyDescent="0.25">
      <c r="A79" s="648" t="str">
        <f>IF(Inputs!T77&lt;&gt;"",Inputs!T77,"")</f>
        <v/>
      </c>
      <c r="B79" s="648" t="str">
        <f>IF(Inputs!U77&lt;&gt;"",Inputs!U77,"")</f>
        <v/>
      </c>
      <c r="C79" s="648" t="str">
        <f>IF(Inputs!V77&lt;&gt;"",Inputs!V77,"")</f>
        <v/>
      </c>
      <c r="D79" s="649" t="str">
        <f>IF(Inputs!W77&lt;&gt;"",Inputs!W77,"")</f>
        <v/>
      </c>
      <c r="E79" s="650" t="str">
        <f>IF(Inputs!X77&lt;&gt;"",Inputs!X77,"")</f>
        <v/>
      </c>
      <c r="F79" s="651" t="str">
        <f>IF(B79&lt;&gt;"",IF(Inputs!Y77&lt;&gt;"",Inputs!Y77,0),"")</f>
        <v/>
      </c>
      <c r="G79" s="648" t="str">
        <f>IF(Inputs!Z77&lt;&gt;"",Inputs!Z77,"")</f>
        <v/>
      </c>
      <c r="H79" s="910" t="str">
        <f t="shared" si="14"/>
        <v/>
      </c>
      <c r="I79" s="910"/>
      <c r="J79" s="911" t="str">
        <f t="shared" si="15"/>
        <v/>
      </c>
      <c r="K79" s="911" t="str">
        <f t="shared" si="16"/>
        <v/>
      </c>
      <c r="L79" s="912" t="str">
        <f t="shared" si="17"/>
        <v/>
      </c>
      <c r="M79" s="802"/>
      <c r="N79" s="909" t="str">
        <f t="shared" si="18"/>
        <v/>
      </c>
    </row>
    <row r="80" spans="1:14" ht="15" customHeight="1" x14ac:dyDescent="0.25">
      <c r="A80" s="648" t="str">
        <f>IF(Inputs!T78&lt;&gt;"",Inputs!T78,"")</f>
        <v/>
      </c>
      <c r="B80" s="648" t="str">
        <f>IF(Inputs!U78&lt;&gt;"",Inputs!U78,"")</f>
        <v/>
      </c>
      <c r="C80" s="648" t="str">
        <f>IF(Inputs!V78&lt;&gt;"",Inputs!V78,"")</f>
        <v/>
      </c>
      <c r="D80" s="649" t="str">
        <f>IF(Inputs!W78&lt;&gt;"",Inputs!W78,"")</f>
        <v/>
      </c>
      <c r="E80" s="650" t="str">
        <f>IF(Inputs!X78&lt;&gt;"",Inputs!X78,"")</f>
        <v/>
      </c>
      <c r="F80" s="651" t="str">
        <f>IF(B80&lt;&gt;"",IF(Inputs!Y78&lt;&gt;"",Inputs!Y78,0),"")</f>
        <v/>
      </c>
      <c r="G80" s="648" t="str">
        <f>IF(Inputs!Z78&lt;&gt;"",Inputs!Z78,"")</f>
        <v/>
      </c>
      <c r="H80" s="910" t="str">
        <f t="shared" si="14"/>
        <v/>
      </c>
      <c r="I80" s="910"/>
      <c r="J80" s="911" t="str">
        <f t="shared" si="15"/>
        <v/>
      </c>
      <c r="K80" s="911" t="str">
        <f t="shared" si="16"/>
        <v/>
      </c>
      <c r="L80" s="912" t="str">
        <f t="shared" si="17"/>
        <v/>
      </c>
      <c r="M80" s="802"/>
      <c r="N80" s="909" t="str">
        <f t="shared" si="18"/>
        <v/>
      </c>
    </row>
    <row r="81" spans="1:14" x14ac:dyDescent="0.25">
      <c r="A81" s="648" t="str">
        <f>IF(Inputs!T79&lt;&gt;"",Inputs!T79,"")</f>
        <v/>
      </c>
      <c r="B81" s="648" t="str">
        <f>IF(Inputs!U79&lt;&gt;"",Inputs!U79,"")</f>
        <v/>
      </c>
      <c r="C81" s="648" t="str">
        <f>IF(Inputs!V79&lt;&gt;"",Inputs!V79,"")</f>
        <v/>
      </c>
      <c r="D81" s="649" t="str">
        <f>IF(Inputs!W79&lt;&gt;"",Inputs!W79,"")</f>
        <v/>
      </c>
      <c r="E81" s="650" t="str">
        <f>IF(Inputs!X79&lt;&gt;"",Inputs!X79,"")</f>
        <v/>
      </c>
      <c r="F81" s="651" t="str">
        <f>IF(B81&lt;&gt;"",IF(Inputs!Y79&lt;&gt;"",Inputs!Y79,0),"")</f>
        <v/>
      </c>
      <c r="G81" s="648" t="str">
        <f>IF(Inputs!Z79&lt;&gt;"",Inputs!Z79,"")</f>
        <v/>
      </c>
      <c r="H81" s="910" t="str">
        <f t="shared" si="14"/>
        <v/>
      </c>
      <c r="I81" s="910"/>
      <c r="J81" s="911" t="str">
        <f t="shared" si="15"/>
        <v/>
      </c>
      <c r="K81" s="911" t="str">
        <f t="shared" si="16"/>
        <v/>
      </c>
      <c r="L81" s="912" t="str">
        <f t="shared" si="17"/>
        <v/>
      </c>
      <c r="M81" s="802"/>
      <c r="N81" s="909" t="str">
        <f t="shared" si="18"/>
        <v/>
      </c>
    </row>
    <row r="82" spans="1:14" x14ac:dyDescent="0.25">
      <c r="A82" s="648" t="str">
        <f>IF(Inputs!T80&lt;&gt;"",Inputs!T80,"")</f>
        <v/>
      </c>
      <c r="B82" s="648" t="str">
        <f>IF(Inputs!U80&lt;&gt;"",Inputs!U80,"")</f>
        <v/>
      </c>
      <c r="C82" s="648" t="str">
        <f>IF(Inputs!V80&lt;&gt;"",Inputs!V80,"")</f>
        <v/>
      </c>
      <c r="D82" s="649" t="str">
        <f>IF(Inputs!W80&lt;&gt;"",Inputs!W80,"")</f>
        <v/>
      </c>
      <c r="E82" s="650" t="str">
        <f>IF(Inputs!X80&lt;&gt;"",Inputs!X80,"")</f>
        <v/>
      </c>
      <c r="F82" s="651" t="str">
        <f>IF(B82&lt;&gt;"",IF(Inputs!Y80&lt;&gt;"",Inputs!Y80,0),"")</f>
        <v/>
      </c>
      <c r="G82" s="648" t="str">
        <f>IF(Inputs!Z80&lt;&gt;"",Inputs!Z80,"")</f>
        <v/>
      </c>
      <c r="H82" s="910" t="str">
        <f t="shared" si="14"/>
        <v/>
      </c>
      <c r="I82" s="910"/>
      <c r="J82" s="911" t="str">
        <f t="shared" si="15"/>
        <v/>
      </c>
      <c r="K82" s="911" t="str">
        <f t="shared" si="16"/>
        <v/>
      </c>
      <c r="L82" s="912" t="str">
        <f t="shared" si="17"/>
        <v/>
      </c>
      <c r="M82" s="802"/>
      <c r="N82" s="909" t="str">
        <f t="shared" si="18"/>
        <v/>
      </c>
    </row>
    <row r="83" spans="1:14" x14ac:dyDescent="0.25">
      <c r="A83" s="648" t="str">
        <f>IF(Inputs!T81&lt;&gt;"",Inputs!T81,"")</f>
        <v/>
      </c>
      <c r="B83" s="648" t="str">
        <f>IF(Inputs!U81&lt;&gt;"",Inputs!U81,"")</f>
        <v/>
      </c>
      <c r="C83" s="648" t="str">
        <f>IF(Inputs!V81&lt;&gt;"",Inputs!V81,"")</f>
        <v/>
      </c>
      <c r="D83" s="649" t="str">
        <f>IF(Inputs!W81&lt;&gt;"",Inputs!W81,"")</f>
        <v/>
      </c>
      <c r="E83" s="650" t="str">
        <f>IF(Inputs!X81&lt;&gt;"",Inputs!X81,"")</f>
        <v/>
      </c>
      <c r="F83" s="651" t="str">
        <f>IF(B83&lt;&gt;"",IF(Inputs!Y81&lt;&gt;"",Inputs!Y81,0),"")</f>
        <v/>
      </c>
      <c r="G83" s="648" t="str">
        <f>IF(Inputs!Z81&lt;&gt;"",Inputs!Z81,"")</f>
        <v/>
      </c>
      <c r="H83" s="910" t="str">
        <f t="shared" si="14"/>
        <v/>
      </c>
      <c r="I83" s="910"/>
      <c r="J83" s="911" t="str">
        <f t="shared" si="15"/>
        <v/>
      </c>
      <c r="K83" s="911" t="str">
        <f t="shared" si="16"/>
        <v/>
      </c>
      <c r="L83" s="912" t="str">
        <f t="shared" si="17"/>
        <v/>
      </c>
      <c r="M83" s="802"/>
      <c r="N83" s="909" t="str">
        <f t="shared" si="18"/>
        <v/>
      </c>
    </row>
    <row r="84" spans="1:14" x14ac:dyDescent="0.25">
      <c r="A84" s="648" t="str">
        <f>IF(Inputs!T82&lt;&gt;"",Inputs!T82,"")</f>
        <v/>
      </c>
      <c r="B84" s="648" t="str">
        <f>IF(Inputs!U82&lt;&gt;"",Inputs!U82,"")</f>
        <v/>
      </c>
      <c r="C84" s="648" t="str">
        <f>IF(Inputs!V82&lt;&gt;"",Inputs!V82,"")</f>
        <v/>
      </c>
      <c r="D84" s="649" t="str">
        <f>IF(Inputs!W82&lt;&gt;"",Inputs!W82,"")</f>
        <v/>
      </c>
      <c r="E84" s="650" t="str">
        <f>IF(Inputs!X82&lt;&gt;"",Inputs!X82,"")</f>
        <v/>
      </c>
      <c r="F84" s="651" t="str">
        <f>IF(B84&lt;&gt;"",IF(Inputs!Y82&lt;&gt;"",Inputs!Y82,0),"")</f>
        <v/>
      </c>
      <c r="G84" s="648" t="str">
        <f>IF(Inputs!Z82&lt;&gt;"",Inputs!Z82,"")</f>
        <v/>
      </c>
      <c r="H84" s="910" t="str">
        <f t="shared" si="14"/>
        <v/>
      </c>
      <c r="I84" s="910"/>
      <c r="J84" s="911" t="str">
        <f t="shared" si="15"/>
        <v/>
      </c>
      <c r="K84" s="911" t="str">
        <f t="shared" si="16"/>
        <v/>
      </c>
      <c r="L84" s="912" t="str">
        <f t="shared" si="17"/>
        <v/>
      </c>
      <c r="M84" s="802"/>
      <c r="N84" s="909" t="str">
        <f t="shared" si="18"/>
        <v/>
      </c>
    </row>
    <row r="85" spans="1:14" x14ac:dyDescent="0.25">
      <c r="A85" s="648" t="str">
        <f>IF(Inputs!T83&lt;&gt;"",Inputs!T83,"")</f>
        <v/>
      </c>
      <c r="B85" s="648" t="str">
        <f>IF(Inputs!U83&lt;&gt;"",Inputs!U83,"")</f>
        <v/>
      </c>
      <c r="C85" s="648" t="str">
        <f>IF(Inputs!V83&lt;&gt;"",Inputs!V83,"")</f>
        <v/>
      </c>
      <c r="D85" s="649" t="str">
        <f>IF(Inputs!W83&lt;&gt;"",Inputs!W83,"")</f>
        <v/>
      </c>
      <c r="E85" s="650" t="str">
        <f>IF(Inputs!X83&lt;&gt;"",Inputs!X83,"")</f>
        <v/>
      </c>
      <c r="F85" s="651" t="str">
        <f>IF(B85&lt;&gt;"",IF(Inputs!Y83&lt;&gt;"",Inputs!Y83,0),"")</f>
        <v/>
      </c>
      <c r="G85" s="648" t="str">
        <f>IF(Inputs!Z83&lt;&gt;"",Inputs!Z83,"")</f>
        <v/>
      </c>
      <c r="H85" s="910" t="str">
        <f t="shared" si="14"/>
        <v/>
      </c>
      <c r="I85" s="910"/>
      <c r="J85" s="911" t="str">
        <f t="shared" si="15"/>
        <v/>
      </c>
      <c r="K85" s="911" t="str">
        <f t="shared" si="16"/>
        <v/>
      </c>
      <c r="L85" s="912" t="str">
        <f t="shared" si="17"/>
        <v/>
      </c>
      <c r="M85" s="802"/>
      <c r="N85" s="909" t="str">
        <f t="shared" si="18"/>
        <v/>
      </c>
    </row>
    <row r="86" spans="1:14" ht="15" customHeight="1" x14ac:dyDescent="0.25">
      <c r="A86" s="648" t="str">
        <f>IF(Inputs!T84&lt;&gt;"",Inputs!T84,"")</f>
        <v/>
      </c>
      <c r="B86" s="648" t="str">
        <f>IF(Inputs!U84&lt;&gt;"",Inputs!U84,"")</f>
        <v/>
      </c>
      <c r="C86" s="648" t="str">
        <f>IF(Inputs!V84&lt;&gt;"",Inputs!V84,"")</f>
        <v/>
      </c>
      <c r="D86" s="649" t="str">
        <f>IF(Inputs!W84&lt;&gt;"",Inputs!W84,"")</f>
        <v/>
      </c>
      <c r="E86" s="650" t="str">
        <f>IF(Inputs!X84&lt;&gt;"",Inputs!X84,"")</f>
        <v/>
      </c>
      <c r="F86" s="651" t="str">
        <f>IF(B86&lt;&gt;"",IF(Inputs!Y84&lt;&gt;"",Inputs!Y84,0),"")</f>
        <v/>
      </c>
      <c r="G86" s="648" t="str">
        <f>IF(Inputs!Z84&lt;&gt;"",Inputs!Z84,"")</f>
        <v/>
      </c>
      <c r="H86" s="910" t="str">
        <f t="shared" si="14"/>
        <v/>
      </c>
      <c r="I86" s="910"/>
      <c r="J86" s="911" t="str">
        <f t="shared" si="15"/>
        <v/>
      </c>
      <c r="K86" s="911" t="str">
        <f t="shared" si="16"/>
        <v/>
      </c>
      <c r="L86" s="912" t="str">
        <f t="shared" si="17"/>
        <v/>
      </c>
      <c r="M86" s="802"/>
      <c r="N86" s="909" t="str">
        <f t="shared" si="18"/>
        <v/>
      </c>
    </row>
    <row r="87" spans="1:14" x14ac:dyDescent="0.25">
      <c r="A87" s="648" t="str">
        <f>IF(Inputs!T85&lt;&gt;"",Inputs!T85,"")</f>
        <v/>
      </c>
      <c r="B87" s="648" t="str">
        <f>IF(Inputs!U85&lt;&gt;"",Inputs!U85,"")</f>
        <v/>
      </c>
      <c r="C87" s="648" t="str">
        <f>IF(Inputs!V85&lt;&gt;"",Inputs!V85,"")</f>
        <v/>
      </c>
      <c r="D87" s="649" t="str">
        <f>IF(Inputs!W85&lt;&gt;"",Inputs!W85,"")</f>
        <v/>
      </c>
      <c r="E87" s="650" t="str">
        <f>IF(Inputs!X85&lt;&gt;"",Inputs!X85,"")</f>
        <v/>
      </c>
      <c r="F87" s="651" t="str">
        <f>IF(B87&lt;&gt;"",IF(Inputs!Y85&lt;&gt;"",Inputs!Y85,0),"")</f>
        <v/>
      </c>
      <c r="G87" s="648" t="str">
        <f>IF(Inputs!Z85&lt;&gt;"",Inputs!Z85,"")</f>
        <v/>
      </c>
      <c r="H87" s="910" t="str">
        <f t="shared" si="14"/>
        <v/>
      </c>
      <c r="I87" s="910"/>
      <c r="J87" s="911" t="str">
        <f t="shared" si="15"/>
        <v/>
      </c>
      <c r="K87" s="911" t="str">
        <f t="shared" si="16"/>
        <v/>
      </c>
      <c r="L87" s="912" t="str">
        <f t="shared" si="17"/>
        <v/>
      </c>
      <c r="M87" s="802"/>
      <c r="N87" s="909" t="str">
        <f t="shared" si="18"/>
        <v/>
      </c>
    </row>
    <row r="88" spans="1:14" x14ac:dyDescent="0.25">
      <c r="A88" s="648" t="str">
        <f>IF(Inputs!T86&lt;&gt;"",Inputs!T86,"")</f>
        <v/>
      </c>
      <c r="B88" s="648" t="str">
        <f>IF(Inputs!U86&lt;&gt;"",Inputs!U86,"")</f>
        <v/>
      </c>
      <c r="C88" s="648" t="str">
        <f>IF(Inputs!V86&lt;&gt;"",Inputs!V86,"")</f>
        <v/>
      </c>
      <c r="D88" s="649" t="str">
        <f>IF(Inputs!W86&lt;&gt;"",Inputs!W86,"")</f>
        <v/>
      </c>
      <c r="E88" s="650" t="str">
        <f>IF(Inputs!X86&lt;&gt;"",Inputs!X86,"")</f>
        <v/>
      </c>
      <c r="F88" s="651" t="str">
        <f>IF(B88&lt;&gt;"",IF(Inputs!Y86&lt;&gt;"",Inputs!Y86,0),"")</f>
        <v/>
      </c>
      <c r="G88" s="648" t="str">
        <f>IF(Inputs!Z86&lt;&gt;"",Inputs!Z86,"")</f>
        <v/>
      </c>
      <c r="H88" s="910" t="str">
        <f t="shared" si="14"/>
        <v/>
      </c>
      <c r="I88" s="910"/>
      <c r="J88" s="911" t="str">
        <f t="shared" si="15"/>
        <v/>
      </c>
      <c r="K88" s="911" t="str">
        <f t="shared" si="16"/>
        <v/>
      </c>
      <c r="L88" s="912" t="str">
        <f t="shared" si="17"/>
        <v/>
      </c>
      <c r="M88" s="802"/>
      <c r="N88" s="909" t="str">
        <f t="shared" si="18"/>
        <v/>
      </c>
    </row>
    <row r="89" spans="1:14" x14ac:dyDescent="0.25">
      <c r="A89" s="648" t="str">
        <f>IF(Inputs!T87&lt;&gt;"",Inputs!T87,"")</f>
        <v/>
      </c>
      <c r="B89" s="648" t="str">
        <f>IF(Inputs!U87&lt;&gt;"",Inputs!U87,"")</f>
        <v/>
      </c>
      <c r="C89" s="648" t="str">
        <f>IF(Inputs!V87&lt;&gt;"",Inputs!V87,"")</f>
        <v/>
      </c>
      <c r="D89" s="649" t="str">
        <f>IF(Inputs!W87&lt;&gt;"",Inputs!W87,"")</f>
        <v/>
      </c>
      <c r="E89" s="650" t="str">
        <f>IF(Inputs!X87&lt;&gt;"",Inputs!X87,"")</f>
        <v/>
      </c>
      <c r="F89" s="651" t="str">
        <f>IF(B89&lt;&gt;"",IF(Inputs!Y87&lt;&gt;"",Inputs!Y87,0),"")</f>
        <v/>
      </c>
      <c r="G89" s="648" t="str">
        <f>IF(Inputs!Z87&lt;&gt;"",Inputs!Z87,"")</f>
        <v/>
      </c>
      <c r="H89" s="910" t="str">
        <f t="shared" si="14"/>
        <v/>
      </c>
      <c r="I89" s="910"/>
      <c r="J89" s="911" t="str">
        <f t="shared" si="15"/>
        <v/>
      </c>
      <c r="K89" s="911" t="str">
        <f t="shared" si="16"/>
        <v/>
      </c>
      <c r="L89" s="912" t="str">
        <f t="shared" si="17"/>
        <v/>
      </c>
      <c r="M89" s="802"/>
      <c r="N89" s="909" t="str">
        <f t="shared" si="18"/>
        <v/>
      </c>
    </row>
    <row r="90" spans="1:14" x14ac:dyDescent="0.25">
      <c r="A90" s="648" t="str">
        <f>IF(Inputs!T88&lt;&gt;"",Inputs!T88,"")</f>
        <v/>
      </c>
      <c r="B90" s="648" t="str">
        <f>IF(Inputs!U88&lt;&gt;"",Inputs!U88,"")</f>
        <v/>
      </c>
      <c r="C90" s="648" t="str">
        <f>IF(Inputs!V88&lt;&gt;"",Inputs!V88,"")</f>
        <v/>
      </c>
      <c r="D90" s="649" t="str">
        <f>IF(Inputs!W88&lt;&gt;"",Inputs!W88,"")</f>
        <v/>
      </c>
      <c r="E90" s="650" t="str">
        <f>IF(Inputs!X88&lt;&gt;"",Inputs!X88,"")</f>
        <v/>
      </c>
      <c r="F90" s="651" t="str">
        <f>IF(B90&lt;&gt;"",IF(Inputs!Y88&lt;&gt;"",Inputs!Y88,0),"")</f>
        <v/>
      </c>
      <c r="G90" s="648" t="str">
        <f>IF(Inputs!Z88&lt;&gt;"",Inputs!Z88,"")</f>
        <v/>
      </c>
      <c r="H90" s="910" t="str">
        <f t="shared" si="14"/>
        <v/>
      </c>
      <c r="I90" s="910"/>
      <c r="J90" s="911" t="str">
        <f t="shared" si="15"/>
        <v/>
      </c>
      <c r="K90" s="911" t="str">
        <f t="shared" si="16"/>
        <v/>
      </c>
      <c r="L90" s="912" t="str">
        <f t="shared" si="17"/>
        <v/>
      </c>
      <c r="M90" s="802"/>
      <c r="N90" s="909" t="str">
        <f t="shared" si="18"/>
        <v/>
      </c>
    </row>
    <row r="91" spans="1:14" x14ac:dyDescent="0.25">
      <c r="A91" s="648" t="str">
        <f>IF(Inputs!T89&lt;&gt;"",Inputs!T89,"")</f>
        <v/>
      </c>
      <c r="B91" s="648" t="str">
        <f>IF(Inputs!U89&lt;&gt;"",Inputs!U89,"")</f>
        <v/>
      </c>
      <c r="C91" s="648" t="str">
        <f>IF(Inputs!V89&lt;&gt;"",Inputs!V89,"")</f>
        <v/>
      </c>
      <c r="D91" s="649" t="str">
        <f>IF(Inputs!W89&lt;&gt;"",Inputs!W89,"")</f>
        <v/>
      </c>
      <c r="E91" s="650" t="str">
        <f>IF(Inputs!X89&lt;&gt;"",Inputs!X89,"")</f>
        <v/>
      </c>
      <c r="F91" s="651" t="str">
        <f>IF(B91&lt;&gt;"",IF(Inputs!Y89&lt;&gt;"",Inputs!Y89,0),"")</f>
        <v/>
      </c>
      <c r="G91" s="648" t="str">
        <f>IF(Inputs!Z89&lt;&gt;"",Inputs!Z89,"")</f>
        <v/>
      </c>
      <c r="H91" s="910" t="str">
        <f t="shared" si="14"/>
        <v/>
      </c>
      <c r="I91" s="910"/>
      <c r="J91" s="911" t="str">
        <f t="shared" si="15"/>
        <v/>
      </c>
      <c r="K91" s="911" t="str">
        <f t="shared" si="16"/>
        <v/>
      </c>
      <c r="L91" s="912" t="str">
        <f t="shared" si="17"/>
        <v/>
      </c>
      <c r="M91" s="802"/>
      <c r="N91" s="909" t="str">
        <f t="shared" si="18"/>
        <v/>
      </c>
    </row>
    <row r="92" spans="1:14" ht="15" customHeight="1" x14ac:dyDescent="0.25">
      <c r="A92" s="648" t="str">
        <f>IF(Inputs!T90&lt;&gt;"",Inputs!T90,"")</f>
        <v/>
      </c>
      <c r="B92" s="648" t="str">
        <f>IF(Inputs!U90&lt;&gt;"",Inputs!U90,"")</f>
        <v/>
      </c>
      <c r="C92" s="648" t="str">
        <f>IF(Inputs!V90&lt;&gt;"",Inputs!V90,"")</f>
        <v/>
      </c>
      <c r="D92" s="649" t="str">
        <f>IF(Inputs!W90&lt;&gt;"",Inputs!W90,"")</f>
        <v/>
      </c>
      <c r="E92" s="650" t="str">
        <f>IF(Inputs!X90&lt;&gt;"",Inputs!X90,"")</f>
        <v/>
      </c>
      <c r="F92" s="651" t="str">
        <f>IF(B92&lt;&gt;"",IF(Inputs!Y90&lt;&gt;"",Inputs!Y90,0),"")</f>
        <v/>
      </c>
      <c r="G92" s="648" t="str">
        <f>IF(Inputs!Z90&lt;&gt;"",Inputs!Z90,"")</f>
        <v/>
      </c>
      <c r="H92" s="910" t="str">
        <f t="shared" si="14"/>
        <v/>
      </c>
      <c r="I92" s="910"/>
      <c r="J92" s="911" t="str">
        <f t="shared" si="15"/>
        <v/>
      </c>
      <c r="K92" s="911" t="str">
        <f t="shared" si="16"/>
        <v/>
      </c>
      <c r="L92" s="912" t="str">
        <f t="shared" si="17"/>
        <v/>
      </c>
      <c r="M92" s="802"/>
      <c r="N92" s="909" t="str">
        <f t="shared" si="18"/>
        <v/>
      </c>
    </row>
    <row r="93" spans="1:14" x14ac:dyDescent="0.25">
      <c r="A93" s="648" t="str">
        <f>IF(Inputs!T91&lt;&gt;"",Inputs!T91,"")</f>
        <v/>
      </c>
      <c r="B93" s="648" t="str">
        <f>IF(Inputs!U91&lt;&gt;"",Inputs!U91,"")</f>
        <v/>
      </c>
      <c r="C93" s="648" t="str">
        <f>IF(Inputs!V91&lt;&gt;"",Inputs!V91,"")</f>
        <v/>
      </c>
      <c r="D93" s="649" t="str">
        <f>IF(Inputs!W91&lt;&gt;"",Inputs!W91,"")</f>
        <v/>
      </c>
      <c r="E93" s="650" t="str">
        <f>IF(Inputs!X91&lt;&gt;"",Inputs!X91,"")</f>
        <v/>
      </c>
      <c r="F93" s="651" t="str">
        <f>IF(B93&lt;&gt;"",IF(Inputs!Y91&lt;&gt;"",Inputs!Y91,0),"")</f>
        <v/>
      </c>
      <c r="G93" s="648" t="str">
        <f>IF(Inputs!Z91&lt;&gt;"",Inputs!Z91,"")</f>
        <v/>
      </c>
      <c r="H93" s="910" t="str">
        <f t="shared" si="14"/>
        <v/>
      </c>
      <c r="I93" s="910"/>
      <c r="J93" s="911" t="str">
        <f t="shared" si="15"/>
        <v/>
      </c>
      <c r="K93" s="911" t="str">
        <f t="shared" si="16"/>
        <v/>
      </c>
      <c r="L93" s="912" t="str">
        <f t="shared" si="17"/>
        <v/>
      </c>
      <c r="M93" s="802"/>
      <c r="N93" s="909" t="str">
        <f t="shared" si="18"/>
        <v/>
      </c>
    </row>
    <row r="94" spans="1:14" x14ac:dyDescent="0.25">
      <c r="A94" s="648" t="str">
        <f>IF(Inputs!T92&lt;&gt;"",Inputs!T92,"")</f>
        <v/>
      </c>
      <c r="B94" s="648" t="str">
        <f>IF(Inputs!U92&lt;&gt;"",Inputs!U92,"")</f>
        <v/>
      </c>
      <c r="C94" s="648" t="str">
        <f>IF(Inputs!V92&lt;&gt;"",Inputs!V92,"")</f>
        <v/>
      </c>
      <c r="D94" s="649" t="str">
        <f>IF(Inputs!W92&lt;&gt;"",Inputs!W92,"")</f>
        <v/>
      </c>
      <c r="E94" s="650" t="str">
        <f>IF(Inputs!X92&lt;&gt;"",Inputs!X92,"")</f>
        <v/>
      </c>
      <c r="F94" s="651" t="str">
        <f>IF(B94&lt;&gt;"",IF(Inputs!Y92&lt;&gt;"",Inputs!Y92,0),"")</f>
        <v/>
      </c>
      <c r="G94" s="648" t="str">
        <f>IF(Inputs!Z92&lt;&gt;"",Inputs!Z92,"")</f>
        <v/>
      </c>
      <c r="H94" s="910" t="str">
        <f t="shared" si="14"/>
        <v/>
      </c>
      <c r="I94" s="910"/>
      <c r="J94" s="911" t="str">
        <f t="shared" si="15"/>
        <v/>
      </c>
      <c r="K94" s="911" t="str">
        <f t="shared" si="16"/>
        <v/>
      </c>
      <c r="L94" s="912" t="str">
        <f t="shared" si="17"/>
        <v/>
      </c>
      <c r="M94" s="802"/>
      <c r="N94" s="909" t="str">
        <f t="shared" si="18"/>
        <v/>
      </c>
    </row>
    <row r="95" spans="1:14" x14ac:dyDescent="0.25">
      <c r="A95" s="648" t="str">
        <f>IF(Inputs!T93&lt;&gt;"",Inputs!T93,"")</f>
        <v/>
      </c>
      <c r="B95" s="648" t="str">
        <f>IF(Inputs!U93&lt;&gt;"",Inputs!U93,"")</f>
        <v/>
      </c>
      <c r="C95" s="648" t="str">
        <f>IF(Inputs!V93&lt;&gt;"",Inputs!V93,"")</f>
        <v/>
      </c>
      <c r="D95" s="649" t="str">
        <f>IF(Inputs!W93&lt;&gt;"",Inputs!W93,"")</f>
        <v/>
      </c>
      <c r="E95" s="650" t="str">
        <f>IF(Inputs!X93&lt;&gt;"",Inputs!X93,"")</f>
        <v/>
      </c>
      <c r="F95" s="651" t="str">
        <f>IF(B95&lt;&gt;"",IF(Inputs!Y93&lt;&gt;"",Inputs!Y93,0),"")</f>
        <v/>
      </c>
      <c r="G95" s="648" t="str">
        <f>IF(Inputs!Z93&lt;&gt;"",Inputs!Z93,"")</f>
        <v/>
      </c>
      <c r="H95" s="910" t="str">
        <f t="shared" si="14"/>
        <v/>
      </c>
      <c r="I95" s="910"/>
      <c r="J95" s="911" t="str">
        <f t="shared" si="15"/>
        <v/>
      </c>
      <c r="K95" s="911" t="str">
        <f t="shared" si="16"/>
        <v/>
      </c>
      <c r="L95" s="912" t="str">
        <f t="shared" si="17"/>
        <v/>
      </c>
      <c r="M95" s="802"/>
      <c r="N95" s="909" t="str">
        <f t="shared" si="18"/>
        <v/>
      </c>
    </row>
    <row r="96" spans="1:14" x14ac:dyDescent="0.25">
      <c r="A96" s="648" t="str">
        <f>IF(Inputs!T94&lt;&gt;"",Inputs!T94,"")</f>
        <v/>
      </c>
      <c r="B96" s="648" t="str">
        <f>IF(Inputs!U94&lt;&gt;"",Inputs!U94,"")</f>
        <v/>
      </c>
      <c r="C96" s="648" t="str">
        <f>IF(Inputs!V94&lt;&gt;"",Inputs!V94,"")</f>
        <v/>
      </c>
      <c r="D96" s="649" t="str">
        <f>IF(Inputs!W94&lt;&gt;"",Inputs!W94,"")</f>
        <v/>
      </c>
      <c r="E96" s="650" t="str">
        <f>IF(Inputs!X94&lt;&gt;"",Inputs!X94,"")</f>
        <v/>
      </c>
      <c r="F96" s="651" t="str">
        <f>IF(B96&lt;&gt;"",IF(Inputs!Y94&lt;&gt;"",Inputs!Y94,0),"")</f>
        <v/>
      </c>
      <c r="G96" s="648" t="str">
        <f>IF(Inputs!Z94&lt;&gt;"",Inputs!Z94,"")</f>
        <v/>
      </c>
      <c r="H96" s="910" t="str">
        <f t="shared" si="14"/>
        <v/>
      </c>
      <c r="I96" s="910"/>
      <c r="J96" s="911" t="str">
        <f t="shared" si="15"/>
        <v/>
      </c>
      <c r="K96" s="911" t="str">
        <f t="shared" si="16"/>
        <v/>
      </c>
      <c r="L96" s="912" t="str">
        <f t="shared" si="17"/>
        <v/>
      </c>
      <c r="M96" s="802"/>
      <c r="N96" s="909" t="str">
        <f t="shared" si="18"/>
        <v/>
      </c>
    </row>
    <row r="97" spans="1:14" x14ac:dyDescent="0.25">
      <c r="A97" s="648" t="str">
        <f>IF(Inputs!T95&lt;&gt;"",Inputs!T95,"")</f>
        <v/>
      </c>
      <c r="B97" s="648" t="str">
        <f>IF(Inputs!U95&lt;&gt;"",Inputs!U95,"")</f>
        <v/>
      </c>
      <c r="C97" s="648" t="str">
        <f>IF(Inputs!V95&lt;&gt;"",Inputs!V95,"")</f>
        <v/>
      </c>
      <c r="D97" s="649" t="str">
        <f>IF(Inputs!W95&lt;&gt;"",Inputs!W95,"")</f>
        <v/>
      </c>
      <c r="E97" s="650" t="str">
        <f>IF(Inputs!X95&lt;&gt;"",Inputs!X95,"")</f>
        <v/>
      </c>
      <c r="F97" s="651" t="str">
        <f>IF(B97&lt;&gt;"",IF(Inputs!Y95&lt;&gt;"",Inputs!Y95,0),"")</f>
        <v/>
      </c>
      <c r="G97" s="648" t="str">
        <f>IF(Inputs!Z95&lt;&gt;"",Inputs!Z95,"")</f>
        <v/>
      </c>
      <c r="H97" s="910" t="str">
        <f t="shared" si="14"/>
        <v/>
      </c>
      <c r="I97" s="910"/>
      <c r="J97" s="911" t="str">
        <f t="shared" si="15"/>
        <v/>
      </c>
      <c r="K97" s="911" t="str">
        <f t="shared" si="16"/>
        <v/>
      </c>
      <c r="L97" s="912" t="str">
        <f t="shared" si="17"/>
        <v/>
      </c>
      <c r="M97" s="802"/>
      <c r="N97" s="909" t="str">
        <f t="shared" si="18"/>
        <v/>
      </c>
    </row>
    <row r="98" spans="1:14" ht="15" customHeight="1" x14ac:dyDescent="0.25">
      <c r="A98" s="648" t="str">
        <f>IF(Inputs!T96&lt;&gt;"",Inputs!T96,"")</f>
        <v/>
      </c>
      <c r="B98" s="648" t="str">
        <f>IF(Inputs!U96&lt;&gt;"",Inputs!U96,"")</f>
        <v/>
      </c>
      <c r="C98" s="648" t="str">
        <f>IF(Inputs!V96&lt;&gt;"",Inputs!V96,"")</f>
        <v/>
      </c>
      <c r="D98" s="649" t="str">
        <f>IF(Inputs!W96&lt;&gt;"",Inputs!W96,"")</f>
        <v/>
      </c>
      <c r="E98" s="650" t="str">
        <f>IF(Inputs!X96&lt;&gt;"",Inputs!X96,"")</f>
        <v/>
      </c>
      <c r="F98" s="651" t="str">
        <f>IF(B98&lt;&gt;"",IF(Inputs!Y96&lt;&gt;"",Inputs!Y96,0),"")</f>
        <v/>
      </c>
      <c r="G98" s="648" t="str">
        <f>IF(Inputs!Z96&lt;&gt;"",Inputs!Z96,"")</f>
        <v/>
      </c>
      <c r="H98" s="910" t="str">
        <f t="shared" si="14"/>
        <v/>
      </c>
      <c r="I98" s="910"/>
      <c r="J98" s="911" t="str">
        <f t="shared" si="15"/>
        <v/>
      </c>
      <c r="K98" s="911" t="str">
        <f t="shared" si="16"/>
        <v/>
      </c>
      <c r="L98" s="912" t="str">
        <f t="shared" si="17"/>
        <v/>
      </c>
      <c r="M98" s="802"/>
      <c r="N98" s="909" t="str">
        <f t="shared" si="18"/>
        <v/>
      </c>
    </row>
    <row r="99" spans="1:14" x14ac:dyDescent="0.25">
      <c r="A99" s="648" t="str">
        <f>IF(Inputs!T97&lt;&gt;"",Inputs!T97,"")</f>
        <v/>
      </c>
      <c r="B99" s="648" t="str">
        <f>IF(Inputs!U97&lt;&gt;"",Inputs!U97,"")</f>
        <v/>
      </c>
      <c r="C99" s="648" t="str">
        <f>IF(Inputs!V97&lt;&gt;"",Inputs!V97,"")</f>
        <v/>
      </c>
      <c r="D99" s="649" t="str">
        <f>IF(Inputs!W97&lt;&gt;"",Inputs!W97,"")</f>
        <v/>
      </c>
      <c r="E99" s="650" t="str">
        <f>IF(Inputs!X97&lt;&gt;"",Inputs!X97,"")</f>
        <v/>
      </c>
      <c r="F99" s="651" t="str">
        <f>IF(B99&lt;&gt;"",IF(Inputs!Y97&lt;&gt;"",Inputs!Y97,0),"")</f>
        <v/>
      </c>
      <c r="G99" s="648" t="str">
        <f>IF(Inputs!Z97&lt;&gt;"",Inputs!Z97,"")</f>
        <v/>
      </c>
      <c r="H99" s="910" t="str">
        <f t="shared" si="14"/>
        <v/>
      </c>
      <c r="I99" s="910"/>
      <c r="J99" s="911" t="str">
        <f t="shared" si="15"/>
        <v/>
      </c>
      <c r="K99" s="911" t="str">
        <f t="shared" si="16"/>
        <v/>
      </c>
      <c r="L99" s="912" t="str">
        <f t="shared" si="17"/>
        <v/>
      </c>
      <c r="M99" s="802"/>
      <c r="N99" s="909" t="str">
        <f t="shared" si="18"/>
        <v/>
      </c>
    </row>
    <row r="100" spans="1:14" x14ac:dyDescent="0.25">
      <c r="A100" s="648" t="str">
        <f>IF(Inputs!T98&lt;&gt;"",Inputs!T98,"")</f>
        <v/>
      </c>
      <c r="B100" s="648" t="str">
        <f>IF(Inputs!U98&lt;&gt;"",Inputs!U98,"")</f>
        <v/>
      </c>
      <c r="C100" s="648" t="str">
        <f>IF(Inputs!V98&lt;&gt;"",Inputs!V98,"")</f>
        <v/>
      </c>
      <c r="D100" s="649" t="str">
        <f>IF(Inputs!W98&lt;&gt;"",Inputs!W98,"")</f>
        <v/>
      </c>
      <c r="E100" s="650" t="str">
        <f>IF(Inputs!X98&lt;&gt;"",Inputs!X98,"")</f>
        <v/>
      </c>
      <c r="F100" s="651" t="str">
        <f>IF(B100&lt;&gt;"",IF(Inputs!Y98&lt;&gt;"",Inputs!Y98,0),"")</f>
        <v/>
      </c>
      <c r="G100" s="648" t="str">
        <f>IF(Inputs!Z98&lt;&gt;"",Inputs!Z98,"")</f>
        <v/>
      </c>
      <c r="H100" s="910" t="str">
        <f t="shared" si="14"/>
        <v/>
      </c>
      <c r="I100" s="910"/>
      <c r="J100" s="911" t="str">
        <f t="shared" si="15"/>
        <v/>
      </c>
      <c r="K100" s="911" t="str">
        <f t="shared" si="16"/>
        <v/>
      </c>
      <c r="L100" s="912" t="str">
        <f t="shared" si="17"/>
        <v/>
      </c>
      <c r="M100" s="802"/>
      <c r="N100" s="909" t="str">
        <f t="shared" si="18"/>
        <v/>
      </c>
    </row>
    <row r="101" spans="1:14" x14ac:dyDescent="0.25">
      <c r="A101" s="648" t="str">
        <f>IF(Inputs!T99&lt;&gt;"",Inputs!T99,"")</f>
        <v/>
      </c>
      <c r="B101" s="648" t="str">
        <f>IF(Inputs!U99&lt;&gt;"",Inputs!U99,"")</f>
        <v/>
      </c>
      <c r="C101" s="648" t="str">
        <f>IF(Inputs!V99&lt;&gt;"",Inputs!V99,"")</f>
        <v/>
      </c>
      <c r="D101" s="649" t="str">
        <f>IF(Inputs!W99&lt;&gt;"",Inputs!W99,"")</f>
        <v/>
      </c>
      <c r="E101" s="650" t="str">
        <f>IF(Inputs!X99&lt;&gt;"",Inputs!X99,"")</f>
        <v/>
      </c>
      <c r="F101" s="651" t="str">
        <f>IF(B101&lt;&gt;"",IF(Inputs!Y99&lt;&gt;"",Inputs!Y99,0),"")</f>
        <v/>
      </c>
      <c r="G101" s="648" t="str">
        <f>IF(Inputs!Z99&lt;&gt;"",Inputs!Z99,"")</f>
        <v/>
      </c>
      <c r="H101" s="910" t="str">
        <f t="shared" si="14"/>
        <v/>
      </c>
      <c r="I101" s="910"/>
      <c r="J101" s="911" t="str">
        <f t="shared" si="15"/>
        <v/>
      </c>
      <c r="K101" s="911" t="str">
        <f t="shared" si="16"/>
        <v/>
      </c>
      <c r="L101" s="912" t="str">
        <f t="shared" si="17"/>
        <v/>
      </c>
      <c r="M101" s="802"/>
      <c r="N101" s="909" t="str">
        <f t="shared" si="18"/>
        <v/>
      </c>
    </row>
    <row r="102" spans="1:14" x14ac:dyDescent="0.25">
      <c r="A102" s="648" t="str">
        <f>IF(Inputs!T100&lt;&gt;"",Inputs!T100,"")</f>
        <v/>
      </c>
      <c r="B102" s="648" t="str">
        <f>IF(Inputs!U100&lt;&gt;"",Inputs!U100,"")</f>
        <v/>
      </c>
      <c r="C102" s="648" t="str">
        <f>IF(Inputs!V100&lt;&gt;"",Inputs!V100,"")</f>
        <v/>
      </c>
      <c r="D102" s="649" t="str">
        <f>IF(Inputs!W100&lt;&gt;"",Inputs!W100,"")</f>
        <v/>
      </c>
      <c r="E102" s="650" t="str">
        <f>IF(Inputs!X100&lt;&gt;"",Inputs!X100,"")</f>
        <v/>
      </c>
      <c r="F102" s="651" t="str">
        <f>IF(B102&lt;&gt;"",IF(Inputs!Y100&lt;&gt;"",Inputs!Y100,0),"")</f>
        <v/>
      </c>
      <c r="G102" s="648" t="str">
        <f>IF(Inputs!Z100&lt;&gt;"",Inputs!Z100,"")</f>
        <v/>
      </c>
      <c r="H102" s="910" t="str">
        <f t="shared" si="14"/>
        <v/>
      </c>
      <c r="I102" s="910"/>
      <c r="J102" s="911" t="str">
        <f t="shared" si="15"/>
        <v/>
      </c>
      <c r="K102" s="911" t="str">
        <f t="shared" si="16"/>
        <v/>
      </c>
      <c r="L102" s="912" t="str">
        <f t="shared" si="17"/>
        <v/>
      </c>
      <c r="M102" s="802"/>
      <c r="N102" s="909" t="str">
        <f t="shared" si="18"/>
        <v/>
      </c>
    </row>
    <row r="103" spans="1:14" x14ac:dyDescent="0.25">
      <c r="A103" s="648" t="str">
        <f>IF(Inputs!T101&lt;&gt;"",Inputs!T101,"")</f>
        <v/>
      </c>
      <c r="B103" s="648" t="str">
        <f>IF(Inputs!U101&lt;&gt;"",Inputs!U101,"")</f>
        <v/>
      </c>
      <c r="C103" s="648" t="str">
        <f>IF(Inputs!V101&lt;&gt;"",Inputs!V101,"")</f>
        <v/>
      </c>
      <c r="D103" s="649" t="str">
        <f>IF(Inputs!W101&lt;&gt;"",Inputs!W101,"")</f>
        <v/>
      </c>
      <c r="E103" s="650" t="str">
        <f>IF(Inputs!X101&lt;&gt;"",Inputs!X101,"")</f>
        <v/>
      </c>
      <c r="F103" s="651" t="str">
        <f>IF(B103&lt;&gt;"",IF(Inputs!Y101&lt;&gt;"",Inputs!Y101,0),"")</f>
        <v/>
      </c>
      <c r="G103" s="648" t="str">
        <f>IF(Inputs!Z101&lt;&gt;"",Inputs!Z101,"")</f>
        <v/>
      </c>
      <c r="H103" s="910" t="str">
        <f t="shared" si="14"/>
        <v/>
      </c>
      <c r="I103" s="910"/>
      <c r="J103" s="911" t="str">
        <f t="shared" si="15"/>
        <v/>
      </c>
      <c r="K103" s="911" t="str">
        <f t="shared" si="16"/>
        <v/>
      </c>
      <c r="L103" s="912" t="str">
        <f t="shared" si="17"/>
        <v/>
      </c>
      <c r="M103" s="802"/>
      <c r="N103" s="909" t="str">
        <f t="shared" si="18"/>
        <v/>
      </c>
    </row>
    <row r="104" spans="1:14" ht="15" customHeight="1" x14ac:dyDescent="0.25">
      <c r="A104" s="648" t="str">
        <f>IF(Inputs!T102&lt;&gt;"",Inputs!T102,"")</f>
        <v/>
      </c>
      <c r="B104" s="648" t="str">
        <f>IF(Inputs!U102&lt;&gt;"",Inputs!U102,"")</f>
        <v/>
      </c>
      <c r="C104" s="648" t="str">
        <f>IF(Inputs!V102&lt;&gt;"",Inputs!V102,"")</f>
        <v/>
      </c>
      <c r="D104" s="649" t="str">
        <f>IF(Inputs!W102&lt;&gt;"",Inputs!W102,"")</f>
        <v/>
      </c>
      <c r="E104" s="650" t="str">
        <f>IF(Inputs!X102&lt;&gt;"",Inputs!X102,"")</f>
        <v/>
      </c>
      <c r="F104" s="651" t="str">
        <f>IF(B104&lt;&gt;"",IF(Inputs!Y102&lt;&gt;"",Inputs!Y102,0),"")</f>
        <v/>
      </c>
      <c r="G104" s="648" t="str">
        <f>IF(Inputs!Z102&lt;&gt;"",Inputs!Z102,"")</f>
        <v/>
      </c>
      <c r="H104" s="910" t="str">
        <f t="shared" si="14"/>
        <v/>
      </c>
      <c r="I104" s="910"/>
      <c r="J104" s="911" t="str">
        <f t="shared" si="15"/>
        <v/>
      </c>
      <c r="K104" s="911" t="str">
        <f t="shared" si="16"/>
        <v/>
      </c>
      <c r="L104" s="912" t="str">
        <f t="shared" si="17"/>
        <v/>
      </c>
      <c r="M104" s="802"/>
      <c r="N104" s="909" t="str">
        <f t="shared" si="18"/>
        <v/>
      </c>
    </row>
    <row r="105" spans="1:14" x14ac:dyDescent="0.25">
      <c r="A105" s="648" t="str">
        <f>IF(Inputs!T103&lt;&gt;"",Inputs!T103,"")</f>
        <v/>
      </c>
      <c r="B105" s="648" t="str">
        <f>IF(Inputs!U103&lt;&gt;"",Inputs!U103,"")</f>
        <v/>
      </c>
      <c r="C105" s="648" t="str">
        <f>IF(Inputs!V103&lt;&gt;"",Inputs!V103,"")</f>
        <v/>
      </c>
      <c r="D105" s="649" t="str">
        <f>IF(Inputs!W103&lt;&gt;"",Inputs!W103,"")</f>
        <v/>
      </c>
      <c r="E105" s="650" t="str">
        <f>IF(Inputs!X103&lt;&gt;"",Inputs!X103,"")</f>
        <v/>
      </c>
      <c r="F105" s="651" t="str">
        <f>IF(B105&lt;&gt;"",IF(Inputs!Y103&lt;&gt;"",Inputs!Y103,0),"")</f>
        <v/>
      </c>
      <c r="G105" s="648" t="str">
        <f>IF(Inputs!Z103&lt;&gt;"",Inputs!Z103,"")</f>
        <v/>
      </c>
      <c r="H105" s="910" t="str">
        <f t="shared" si="14"/>
        <v/>
      </c>
      <c r="I105" s="910"/>
      <c r="J105" s="911" t="str">
        <f t="shared" si="15"/>
        <v/>
      </c>
      <c r="K105" s="911" t="str">
        <f t="shared" si="16"/>
        <v/>
      </c>
      <c r="L105" s="912" t="str">
        <f t="shared" si="17"/>
        <v/>
      </c>
      <c r="M105" s="802"/>
      <c r="N105" s="909" t="str">
        <f t="shared" si="18"/>
        <v/>
      </c>
    </row>
    <row r="106" spans="1:14" x14ac:dyDescent="0.25">
      <c r="A106" s="648" t="str">
        <f>IF(Inputs!T104&lt;&gt;"",Inputs!T104,"")</f>
        <v/>
      </c>
      <c r="B106" s="648" t="str">
        <f>IF(Inputs!U104&lt;&gt;"",Inputs!U104,"")</f>
        <v/>
      </c>
      <c r="C106" s="648" t="str">
        <f>IF(Inputs!V104&lt;&gt;"",Inputs!V104,"")</f>
        <v/>
      </c>
      <c r="D106" s="649" t="str">
        <f>IF(Inputs!W104&lt;&gt;"",Inputs!W104,"")</f>
        <v/>
      </c>
      <c r="E106" s="650" t="str">
        <f>IF(Inputs!X104&lt;&gt;"",Inputs!X104,"")</f>
        <v/>
      </c>
      <c r="F106" s="651" t="str">
        <f>IF(B106&lt;&gt;"",IF(Inputs!Y104&lt;&gt;"",Inputs!Y104,0),"")</f>
        <v/>
      </c>
      <c r="G106" s="648" t="str">
        <f>IF(Inputs!Z104&lt;&gt;"",Inputs!Z104,"")</f>
        <v/>
      </c>
      <c r="H106" s="910" t="str">
        <f t="shared" si="14"/>
        <v/>
      </c>
      <c r="I106" s="910"/>
      <c r="J106" s="911" t="str">
        <f t="shared" si="15"/>
        <v/>
      </c>
      <c r="K106" s="911" t="str">
        <f t="shared" si="16"/>
        <v/>
      </c>
      <c r="L106" s="912" t="str">
        <f t="shared" si="17"/>
        <v/>
      </c>
      <c r="M106" s="802"/>
      <c r="N106" s="909" t="str">
        <f t="shared" si="18"/>
        <v/>
      </c>
    </row>
    <row r="107" spans="1:14" x14ac:dyDescent="0.25">
      <c r="A107" s="648" t="str">
        <f>IF(Inputs!T105&lt;&gt;"",Inputs!T105,"")</f>
        <v/>
      </c>
      <c r="B107" s="648" t="str">
        <f>IF(Inputs!U105&lt;&gt;"",Inputs!U105,"")</f>
        <v/>
      </c>
      <c r="C107" s="648" t="str">
        <f>IF(Inputs!V105&lt;&gt;"",Inputs!V105,"")</f>
        <v/>
      </c>
      <c r="D107" s="649" t="str">
        <f>IF(Inputs!W105&lt;&gt;"",Inputs!W105,"")</f>
        <v/>
      </c>
      <c r="E107" s="650" t="str">
        <f>IF(Inputs!X105&lt;&gt;"",Inputs!X105,"")</f>
        <v/>
      </c>
      <c r="F107" s="651" t="str">
        <f>IF(B107&lt;&gt;"",IF(Inputs!Y105&lt;&gt;"",Inputs!Y105,0),"")</f>
        <v/>
      </c>
      <c r="G107" s="648" t="str">
        <f>IF(Inputs!Z105&lt;&gt;"",Inputs!Z105,"")</f>
        <v/>
      </c>
      <c r="H107" s="910" t="str">
        <f t="shared" si="14"/>
        <v/>
      </c>
      <c r="I107" s="910"/>
      <c r="J107" s="911" t="str">
        <f t="shared" si="15"/>
        <v/>
      </c>
      <c r="K107" s="911" t="str">
        <f t="shared" si="16"/>
        <v/>
      </c>
      <c r="L107" s="912" t="str">
        <f t="shared" si="17"/>
        <v/>
      </c>
      <c r="M107" s="802"/>
      <c r="N107" s="909" t="str">
        <f t="shared" si="18"/>
        <v/>
      </c>
    </row>
    <row r="108" spans="1:14" x14ac:dyDescent="0.25">
      <c r="A108" s="648" t="str">
        <f>IF(Inputs!T106&lt;&gt;"",Inputs!T106,"")</f>
        <v/>
      </c>
      <c r="B108" s="648" t="str">
        <f>IF(Inputs!U106&lt;&gt;"",Inputs!U106,"")</f>
        <v/>
      </c>
      <c r="C108" s="648" t="str">
        <f>IF(Inputs!V106&lt;&gt;"",Inputs!V106,"")</f>
        <v/>
      </c>
      <c r="D108" s="649" t="str">
        <f>IF(Inputs!W106&lt;&gt;"",Inputs!W106,"")</f>
        <v/>
      </c>
      <c r="E108" s="650" t="str">
        <f>IF(Inputs!X106&lt;&gt;"",Inputs!X106,"")</f>
        <v/>
      </c>
      <c r="F108" s="651" t="str">
        <f>IF(B108&lt;&gt;"",IF(Inputs!Y106&lt;&gt;"",Inputs!Y106,0),"")</f>
        <v/>
      </c>
      <c r="G108" s="648" t="str">
        <f>IF(Inputs!Z106&lt;&gt;"",Inputs!Z106,"")</f>
        <v/>
      </c>
      <c r="H108" s="910" t="str">
        <f t="shared" si="14"/>
        <v/>
      </c>
      <c r="I108" s="910"/>
      <c r="J108" s="911" t="str">
        <f t="shared" si="15"/>
        <v/>
      </c>
      <c r="K108" s="911" t="str">
        <f t="shared" si="16"/>
        <v/>
      </c>
      <c r="L108" s="912" t="str">
        <f t="shared" si="17"/>
        <v/>
      </c>
      <c r="M108" s="802"/>
      <c r="N108" s="909" t="str">
        <f t="shared" si="18"/>
        <v/>
      </c>
    </row>
    <row r="109" spans="1:14" x14ac:dyDescent="0.25">
      <c r="A109" s="648" t="str">
        <f>IF(Inputs!T107&lt;&gt;"",Inputs!T107,"")</f>
        <v/>
      </c>
      <c r="B109" s="648" t="str">
        <f>IF(Inputs!U107&lt;&gt;"",Inputs!U107,"")</f>
        <v/>
      </c>
      <c r="C109" s="648" t="str">
        <f>IF(Inputs!V107&lt;&gt;"",Inputs!V107,"")</f>
        <v/>
      </c>
      <c r="D109" s="649" t="str">
        <f>IF(Inputs!W107&lt;&gt;"",Inputs!W107,"")</f>
        <v/>
      </c>
      <c r="E109" s="650" t="str">
        <f>IF(Inputs!X107&lt;&gt;"",Inputs!X107,"")</f>
        <v/>
      </c>
      <c r="F109" s="651" t="str">
        <f>IF(B109&lt;&gt;"",IF(Inputs!Y107&lt;&gt;"",Inputs!Y107,0),"")</f>
        <v/>
      </c>
      <c r="G109" s="648" t="str">
        <f>IF(Inputs!Z107&lt;&gt;"",Inputs!Z107,"")</f>
        <v/>
      </c>
      <c r="H109" s="910" t="str">
        <f t="shared" si="14"/>
        <v/>
      </c>
      <c r="I109" s="910"/>
      <c r="J109" s="911" t="str">
        <f t="shared" si="15"/>
        <v/>
      </c>
      <c r="K109" s="911" t="str">
        <f t="shared" si="16"/>
        <v/>
      </c>
      <c r="L109" s="912" t="str">
        <f t="shared" si="17"/>
        <v/>
      </c>
      <c r="M109" s="802"/>
      <c r="N109" s="909" t="str">
        <f t="shared" si="18"/>
        <v/>
      </c>
    </row>
    <row r="110" spans="1:14" ht="15" customHeight="1" x14ac:dyDescent="0.25">
      <c r="A110" s="648" t="str">
        <f>IF(Inputs!T108&lt;&gt;"",Inputs!T108,"")</f>
        <v/>
      </c>
      <c r="B110" s="648" t="str">
        <f>IF(Inputs!U108&lt;&gt;"",Inputs!U108,"")</f>
        <v/>
      </c>
      <c r="C110" s="648" t="str">
        <f>IF(Inputs!V108&lt;&gt;"",Inputs!V108,"")</f>
        <v/>
      </c>
      <c r="D110" s="649" t="str">
        <f>IF(Inputs!W108&lt;&gt;"",Inputs!W108,"")</f>
        <v/>
      </c>
      <c r="E110" s="650" t="str">
        <f>IF(Inputs!X108&lt;&gt;"",Inputs!X108,"")</f>
        <v/>
      </c>
      <c r="F110" s="651" t="str">
        <f>IF(B110&lt;&gt;"",IF(Inputs!Y108&lt;&gt;"",Inputs!Y108,0),"")</f>
        <v/>
      </c>
      <c r="G110" s="648" t="str">
        <f>IF(Inputs!Z108&lt;&gt;"",Inputs!Z108,"")</f>
        <v/>
      </c>
      <c r="H110" s="910" t="str">
        <f t="shared" si="14"/>
        <v/>
      </c>
      <c r="I110" s="910"/>
      <c r="J110" s="911" t="str">
        <f t="shared" si="15"/>
        <v/>
      </c>
      <c r="K110" s="911" t="str">
        <f t="shared" si="16"/>
        <v/>
      </c>
      <c r="L110" s="912" t="str">
        <f t="shared" si="17"/>
        <v/>
      </c>
      <c r="M110" s="802"/>
      <c r="N110" s="909" t="str">
        <f t="shared" si="18"/>
        <v/>
      </c>
    </row>
    <row r="111" spans="1:14" x14ac:dyDescent="0.25">
      <c r="A111" s="648" t="str">
        <f>IF(Inputs!T109&lt;&gt;"",Inputs!T109,"")</f>
        <v/>
      </c>
      <c r="B111" s="648" t="str">
        <f>IF(Inputs!U109&lt;&gt;"",Inputs!U109,"")</f>
        <v/>
      </c>
      <c r="C111" s="648" t="str">
        <f>IF(Inputs!V109&lt;&gt;"",Inputs!V109,"")</f>
        <v/>
      </c>
      <c r="D111" s="649" t="str">
        <f>IF(Inputs!W109&lt;&gt;"",Inputs!W109,"")</f>
        <v/>
      </c>
      <c r="E111" s="650" t="str">
        <f>IF(Inputs!X109&lt;&gt;"",Inputs!X109,"")</f>
        <v/>
      </c>
      <c r="F111" s="651" t="str">
        <f>IF(B111&lt;&gt;"",IF(Inputs!Y109&lt;&gt;"",Inputs!Y109,0),"")</f>
        <v/>
      </c>
      <c r="G111" s="648" t="str">
        <f>IF(Inputs!Z109&lt;&gt;"",Inputs!Z109,"")</f>
        <v/>
      </c>
      <c r="H111" s="910" t="str">
        <f t="shared" si="14"/>
        <v/>
      </c>
      <c r="I111" s="910"/>
      <c r="J111" s="911" t="str">
        <f t="shared" si="15"/>
        <v/>
      </c>
      <c r="K111" s="911" t="str">
        <f t="shared" si="16"/>
        <v/>
      </c>
      <c r="L111" s="912" t="str">
        <f t="shared" si="17"/>
        <v/>
      </c>
      <c r="M111" s="802"/>
      <c r="N111" s="909" t="str">
        <f t="shared" si="18"/>
        <v/>
      </c>
    </row>
    <row r="112" spans="1:14" x14ac:dyDescent="0.25">
      <c r="A112" s="648" t="str">
        <f>IF(Inputs!T110&lt;&gt;"",Inputs!T110,"")</f>
        <v/>
      </c>
      <c r="B112" s="648" t="str">
        <f>IF(Inputs!U110&lt;&gt;"",Inputs!U110,"")</f>
        <v/>
      </c>
      <c r="C112" s="648" t="str">
        <f>IF(Inputs!V110&lt;&gt;"",Inputs!V110,"")</f>
        <v/>
      </c>
      <c r="D112" s="649" t="str">
        <f>IF(Inputs!W110&lt;&gt;"",Inputs!W110,"")</f>
        <v/>
      </c>
      <c r="E112" s="650" t="str">
        <f>IF(Inputs!X110&lt;&gt;"",Inputs!X110,"")</f>
        <v/>
      </c>
      <c r="F112" s="651" t="str">
        <f>IF(B112&lt;&gt;"",IF(Inputs!Y110&lt;&gt;"",Inputs!Y110,0),"")</f>
        <v/>
      </c>
      <c r="G112" s="648" t="str">
        <f>IF(Inputs!Z110&lt;&gt;"",Inputs!Z110,"")</f>
        <v/>
      </c>
      <c r="H112" s="910" t="str">
        <f t="shared" si="14"/>
        <v/>
      </c>
      <c r="I112" s="910"/>
      <c r="J112" s="911" t="str">
        <f t="shared" si="15"/>
        <v/>
      </c>
      <c r="K112" s="911" t="str">
        <f t="shared" si="16"/>
        <v/>
      </c>
      <c r="L112" s="912" t="str">
        <f t="shared" si="17"/>
        <v/>
      </c>
      <c r="M112" s="802"/>
      <c r="N112" s="909" t="str">
        <f t="shared" si="18"/>
        <v/>
      </c>
    </row>
    <row r="113" spans="1:14" x14ac:dyDescent="0.25">
      <c r="A113" s="648" t="str">
        <f>IF(Inputs!T111&lt;&gt;"",Inputs!T111,"")</f>
        <v/>
      </c>
      <c r="B113" s="648" t="str">
        <f>IF(Inputs!U111&lt;&gt;"",Inputs!U111,"")</f>
        <v/>
      </c>
      <c r="C113" s="648" t="str">
        <f>IF(Inputs!V111&lt;&gt;"",Inputs!V111,"")</f>
        <v/>
      </c>
      <c r="D113" s="649" t="str">
        <f>IF(Inputs!W111&lt;&gt;"",Inputs!W111,"")</f>
        <v/>
      </c>
      <c r="E113" s="650" t="str">
        <f>IF(Inputs!X111&lt;&gt;"",Inputs!X111,"")</f>
        <v/>
      </c>
      <c r="F113" s="651" t="str">
        <f>IF(B113&lt;&gt;"",IF(Inputs!Y111&lt;&gt;"",Inputs!Y111,0),"")</f>
        <v/>
      </c>
      <c r="G113" s="648" t="str">
        <f>IF(Inputs!Z111&lt;&gt;"",Inputs!Z111,"")</f>
        <v/>
      </c>
      <c r="H113" s="910" t="str">
        <f t="shared" si="14"/>
        <v/>
      </c>
      <c r="I113" s="910"/>
      <c r="J113" s="911" t="str">
        <f t="shared" si="15"/>
        <v/>
      </c>
      <c r="K113" s="911" t="str">
        <f t="shared" si="16"/>
        <v/>
      </c>
      <c r="L113" s="912" t="str">
        <f t="shared" si="17"/>
        <v/>
      </c>
      <c r="M113" s="802"/>
      <c r="N113" s="909" t="str">
        <f t="shared" si="18"/>
        <v/>
      </c>
    </row>
    <row r="114" spans="1:14" x14ac:dyDescent="0.25">
      <c r="A114" s="648" t="str">
        <f>IF(Inputs!T112&lt;&gt;"",Inputs!T112,"")</f>
        <v/>
      </c>
      <c r="B114" s="648" t="str">
        <f>IF(Inputs!U112&lt;&gt;"",Inputs!U112,"")</f>
        <v/>
      </c>
      <c r="C114" s="648" t="str">
        <f>IF(Inputs!V112&lt;&gt;"",Inputs!V112,"")</f>
        <v/>
      </c>
      <c r="D114" s="649" t="str">
        <f>IF(Inputs!W112&lt;&gt;"",Inputs!W112,"")</f>
        <v/>
      </c>
      <c r="E114" s="650" t="str">
        <f>IF(Inputs!X112&lt;&gt;"",Inputs!X112,"")</f>
        <v/>
      </c>
      <c r="F114" s="651" t="str">
        <f>IF(B114&lt;&gt;"",IF(Inputs!Y112&lt;&gt;"",Inputs!Y112,0),"")</f>
        <v/>
      </c>
      <c r="G114" s="648" t="str">
        <f>IF(Inputs!Z112&lt;&gt;"",Inputs!Z112,"")</f>
        <v/>
      </c>
      <c r="H114" s="910" t="str">
        <f t="shared" si="14"/>
        <v/>
      </c>
      <c r="I114" s="910"/>
      <c r="J114" s="911" t="str">
        <f t="shared" si="15"/>
        <v/>
      </c>
      <c r="K114" s="911" t="str">
        <f t="shared" si="16"/>
        <v/>
      </c>
      <c r="L114" s="912" t="str">
        <f t="shared" si="17"/>
        <v/>
      </c>
      <c r="M114" s="802"/>
      <c r="N114" s="909" t="str">
        <f t="shared" si="18"/>
        <v/>
      </c>
    </row>
    <row r="115" spans="1:14" x14ac:dyDescent="0.25">
      <c r="A115" s="648" t="str">
        <f>IF(Inputs!T113&lt;&gt;"",Inputs!T113,"")</f>
        <v/>
      </c>
      <c r="B115" s="648" t="str">
        <f>IF(Inputs!U113&lt;&gt;"",Inputs!U113,"")</f>
        <v/>
      </c>
      <c r="C115" s="648" t="str">
        <f>IF(Inputs!V113&lt;&gt;"",Inputs!V113,"")</f>
        <v/>
      </c>
      <c r="D115" s="649" t="str">
        <f>IF(Inputs!W113&lt;&gt;"",Inputs!W113,"")</f>
        <v/>
      </c>
      <c r="E115" s="650" t="str">
        <f>IF(Inputs!X113&lt;&gt;"",Inputs!X113,"")</f>
        <v/>
      </c>
      <c r="F115" s="651" t="str">
        <f>IF(B115&lt;&gt;"",IF(Inputs!Y113&lt;&gt;"",Inputs!Y113,0),"")</f>
        <v/>
      </c>
      <c r="G115" s="648" t="str">
        <f>IF(Inputs!Z113&lt;&gt;"",Inputs!Z113,"")</f>
        <v/>
      </c>
      <c r="H115" s="910" t="str">
        <f t="shared" si="14"/>
        <v/>
      </c>
      <c r="I115" s="910"/>
      <c r="J115" s="911" t="str">
        <f t="shared" si="15"/>
        <v/>
      </c>
      <c r="K115" s="911" t="str">
        <f t="shared" si="16"/>
        <v/>
      </c>
      <c r="L115" s="912" t="str">
        <f t="shared" si="17"/>
        <v/>
      </c>
      <c r="M115" s="802"/>
      <c r="N115" s="909" t="str">
        <f t="shared" si="18"/>
        <v/>
      </c>
    </row>
    <row r="116" spans="1:14" ht="15" customHeight="1" x14ac:dyDescent="0.25">
      <c r="A116" s="648" t="str">
        <f>IF(Inputs!T114&lt;&gt;"",Inputs!T114,"")</f>
        <v/>
      </c>
      <c r="B116" s="648" t="str">
        <f>IF(Inputs!U114&lt;&gt;"",Inputs!U114,"")</f>
        <v/>
      </c>
      <c r="C116" s="648" t="str">
        <f>IF(Inputs!V114&lt;&gt;"",Inputs!V114,"")</f>
        <v/>
      </c>
      <c r="D116" s="649" t="str">
        <f>IF(Inputs!W114&lt;&gt;"",Inputs!W114,"")</f>
        <v/>
      </c>
      <c r="E116" s="650" t="str">
        <f>IF(Inputs!X114&lt;&gt;"",Inputs!X114,"")</f>
        <v/>
      </c>
      <c r="F116" s="651" t="str">
        <f>IF(B116&lt;&gt;"",IF(Inputs!Y114&lt;&gt;"",Inputs!Y114,0),"")</f>
        <v/>
      </c>
      <c r="G116" s="648" t="str">
        <f>IF(Inputs!Z114&lt;&gt;"",Inputs!Z114,"")</f>
        <v/>
      </c>
      <c r="H116" s="910" t="str">
        <f t="shared" si="14"/>
        <v/>
      </c>
      <c r="I116" s="910"/>
      <c r="J116" s="911" t="str">
        <f t="shared" si="15"/>
        <v/>
      </c>
      <c r="K116" s="911" t="str">
        <f t="shared" si="16"/>
        <v/>
      </c>
      <c r="L116" s="912" t="str">
        <f t="shared" si="17"/>
        <v/>
      </c>
      <c r="M116" s="802"/>
      <c r="N116" s="909" t="str">
        <f t="shared" si="18"/>
        <v/>
      </c>
    </row>
    <row r="117" spans="1:14" x14ac:dyDescent="0.25">
      <c r="A117" s="648" t="str">
        <f>IF(Inputs!T115&lt;&gt;"",Inputs!T115,"")</f>
        <v/>
      </c>
      <c r="B117" s="648" t="str">
        <f>IF(Inputs!U115&lt;&gt;"",Inputs!U115,"")</f>
        <v/>
      </c>
      <c r="C117" s="648" t="str">
        <f>IF(Inputs!V115&lt;&gt;"",Inputs!V115,"")</f>
        <v/>
      </c>
      <c r="D117" s="649" t="str">
        <f>IF(Inputs!W115&lt;&gt;"",Inputs!W115,"")</f>
        <v/>
      </c>
      <c r="E117" s="650" t="str">
        <f>IF(Inputs!X115&lt;&gt;"",Inputs!X115,"")</f>
        <v/>
      </c>
      <c r="F117" s="651" t="str">
        <f>IF(B117&lt;&gt;"",IF(Inputs!Y115&lt;&gt;"",Inputs!Y115,0),"")</f>
        <v/>
      </c>
      <c r="G117" s="648" t="str">
        <f>IF(Inputs!Z115&lt;&gt;"",Inputs!Z115,"")</f>
        <v/>
      </c>
      <c r="H117" s="910" t="str">
        <f t="shared" si="14"/>
        <v/>
      </c>
      <c r="I117" s="910"/>
      <c r="J117" s="911" t="str">
        <f t="shared" si="15"/>
        <v/>
      </c>
      <c r="K117" s="911" t="str">
        <f t="shared" si="16"/>
        <v/>
      </c>
      <c r="L117" s="912" t="str">
        <f t="shared" si="17"/>
        <v/>
      </c>
      <c r="M117" s="802"/>
      <c r="N117" s="909" t="str">
        <f t="shared" si="18"/>
        <v/>
      </c>
    </row>
    <row r="118" spans="1:14" x14ac:dyDescent="0.25">
      <c r="A118" s="648" t="str">
        <f>IF(Inputs!T116&lt;&gt;"",Inputs!T116,"")</f>
        <v/>
      </c>
      <c r="B118" s="648" t="str">
        <f>IF(Inputs!U116&lt;&gt;"",Inputs!U116,"")</f>
        <v/>
      </c>
      <c r="C118" s="648" t="str">
        <f>IF(Inputs!V116&lt;&gt;"",Inputs!V116,"")</f>
        <v/>
      </c>
      <c r="D118" s="649" t="str">
        <f>IF(Inputs!W116&lt;&gt;"",Inputs!W116,"")</f>
        <v/>
      </c>
      <c r="E118" s="650" t="str">
        <f>IF(Inputs!X116&lt;&gt;"",Inputs!X116,"")</f>
        <v/>
      </c>
      <c r="F118" s="651" t="str">
        <f>IF(B118&lt;&gt;"",IF(Inputs!Y116&lt;&gt;"",Inputs!Y116,0),"")</f>
        <v/>
      </c>
      <c r="G118" s="648" t="str">
        <f>IF(Inputs!Z116&lt;&gt;"",Inputs!Z116,"")</f>
        <v/>
      </c>
      <c r="H118" s="910" t="str">
        <f t="shared" si="14"/>
        <v/>
      </c>
      <c r="I118" s="910"/>
      <c r="J118" s="911" t="str">
        <f t="shared" si="15"/>
        <v/>
      </c>
      <c r="K118" s="911" t="str">
        <f t="shared" si="16"/>
        <v/>
      </c>
      <c r="L118" s="912" t="str">
        <f t="shared" si="17"/>
        <v/>
      </c>
      <c r="M118" s="802"/>
      <c r="N118" s="909" t="str">
        <f t="shared" si="18"/>
        <v/>
      </c>
    </row>
    <row r="119" spans="1:14" x14ac:dyDescent="0.25">
      <c r="A119" s="648" t="str">
        <f>IF(Inputs!T117&lt;&gt;"",Inputs!T117,"")</f>
        <v/>
      </c>
      <c r="B119" s="648" t="str">
        <f>IF(Inputs!U117&lt;&gt;"",Inputs!U117,"")</f>
        <v/>
      </c>
      <c r="C119" s="648" t="str">
        <f>IF(Inputs!V117&lt;&gt;"",Inputs!V117,"")</f>
        <v/>
      </c>
      <c r="D119" s="649" t="str">
        <f>IF(Inputs!W117&lt;&gt;"",Inputs!W117,"")</f>
        <v/>
      </c>
      <c r="E119" s="650" t="str">
        <f>IF(Inputs!X117&lt;&gt;"",Inputs!X117,"")</f>
        <v/>
      </c>
      <c r="F119" s="651" t="str">
        <f>IF(B119&lt;&gt;"",IF(Inputs!Y117&lt;&gt;"",Inputs!Y117,0),"")</f>
        <v/>
      </c>
      <c r="G119" s="648" t="str">
        <f>IF(Inputs!Z117&lt;&gt;"",Inputs!Z117,"")</f>
        <v/>
      </c>
      <c r="H119" s="910" t="str">
        <f t="shared" si="14"/>
        <v/>
      </c>
      <c r="I119" s="910"/>
      <c r="J119" s="911" t="str">
        <f t="shared" si="15"/>
        <v/>
      </c>
      <c r="K119" s="911" t="str">
        <f t="shared" si="16"/>
        <v/>
      </c>
      <c r="L119" s="912" t="str">
        <f t="shared" si="17"/>
        <v/>
      </c>
      <c r="M119" s="802"/>
      <c r="N119" s="909" t="str">
        <f t="shared" si="18"/>
        <v/>
      </c>
    </row>
    <row r="120" spans="1:14" x14ac:dyDescent="0.25">
      <c r="A120" s="648" t="str">
        <f>IF(Inputs!T118&lt;&gt;"",Inputs!T118,"")</f>
        <v/>
      </c>
      <c r="B120" s="648" t="str">
        <f>IF(Inputs!U118&lt;&gt;"",Inputs!U118,"")</f>
        <v/>
      </c>
      <c r="C120" s="648" t="str">
        <f>IF(Inputs!V118&lt;&gt;"",Inputs!V118,"")</f>
        <v/>
      </c>
      <c r="D120" s="649" t="str">
        <f>IF(Inputs!W118&lt;&gt;"",Inputs!W118,"")</f>
        <v/>
      </c>
      <c r="E120" s="650" t="str">
        <f>IF(Inputs!X118&lt;&gt;"",Inputs!X118,"")</f>
        <v/>
      </c>
      <c r="F120" s="651" t="str">
        <f>IF(B120&lt;&gt;"",IF(Inputs!Y118&lt;&gt;"",Inputs!Y118,0),"")</f>
        <v/>
      </c>
      <c r="G120" s="648" t="str">
        <f>IF(Inputs!Z118&lt;&gt;"",Inputs!Z118,"")</f>
        <v/>
      </c>
      <c r="H120" s="910" t="str">
        <f t="shared" si="14"/>
        <v/>
      </c>
      <c r="I120" s="910"/>
      <c r="J120" s="911" t="str">
        <f t="shared" si="15"/>
        <v/>
      </c>
      <c r="K120" s="911" t="str">
        <f t="shared" si="16"/>
        <v/>
      </c>
      <c r="L120" s="912" t="str">
        <f t="shared" si="17"/>
        <v/>
      </c>
      <c r="M120" s="802"/>
      <c r="N120" s="909" t="str">
        <f t="shared" si="18"/>
        <v/>
      </c>
    </row>
    <row r="121" spans="1:14" x14ac:dyDescent="0.25">
      <c r="A121" s="648" t="str">
        <f>IF(Inputs!T119&lt;&gt;"",Inputs!T119,"")</f>
        <v/>
      </c>
      <c r="B121" s="648" t="str">
        <f>IF(Inputs!U119&lt;&gt;"",Inputs!U119,"")</f>
        <v/>
      </c>
      <c r="C121" s="648" t="str">
        <f>IF(Inputs!V119&lt;&gt;"",Inputs!V119,"")</f>
        <v/>
      </c>
      <c r="D121" s="649" t="str">
        <f>IF(Inputs!W119&lt;&gt;"",Inputs!W119,"")</f>
        <v/>
      </c>
      <c r="E121" s="650" t="str">
        <f>IF(Inputs!X119&lt;&gt;"",Inputs!X119,"")</f>
        <v/>
      </c>
      <c r="F121" s="651" t="str">
        <f>IF(B121&lt;&gt;"",IF(Inputs!Y119&lt;&gt;"",Inputs!Y119,0),"")</f>
        <v/>
      </c>
      <c r="G121" s="648" t="str">
        <f>IF(Inputs!Z119&lt;&gt;"",Inputs!Z119,"")</f>
        <v/>
      </c>
      <c r="H121" s="910" t="str">
        <f t="shared" si="14"/>
        <v/>
      </c>
      <c r="I121" s="910"/>
      <c r="J121" s="911" t="str">
        <f t="shared" si="15"/>
        <v/>
      </c>
      <c r="K121" s="911" t="str">
        <f t="shared" si="16"/>
        <v/>
      </c>
      <c r="L121" s="912" t="str">
        <f t="shared" si="17"/>
        <v/>
      </c>
      <c r="M121" s="802"/>
      <c r="N121" s="909" t="str">
        <f t="shared" si="18"/>
        <v/>
      </c>
    </row>
    <row r="122" spans="1:14" ht="15" customHeight="1" x14ac:dyDescent="0.25">
      <c r="A122" s="648" t="str">
        <f>IF(Inputs!T120&lt;&gt;"",Inputs!T120,"")</f>
        <v/>
      </c>
      <c r="B122" s="648" t="str">
        <f>IF(Inputs!U120&lt;&gt;"",Inputs!U120,"")</f>
        <v/>
      </c>
      <c r="C122" s="648" t="str">
        <f>IF(Inputs!V120&lt;&gt;"",Inputs!V120,"")</f>
        <v/>
      </c>
      <c r="D122" s="649" t="str">
        <f>IF(Inputs!W120&lt;&gt;"",Inputs!W120,"")</f>
        <v/>
      </c>
      <c r="E122" s="650" t="str">
        <f>IF(Inputs!X120&lt;&gt;"",Inputs!X120,"")</f>
        <v/>
      </c>
      <c r="F122" s="651" t="str">
        <f>IF(B122&lt;&gt;"",IF(Inputs!Y120&lt;&gt;"",Inputs!Y120,0),"")</f>
        <v/>
      </c>
      <c r="G122" s="648" t="str">
        <f>IF(Inputs!Z120&lt;&gt;"",Inputs!Z120,"")</f>
        <v/>
      </c>
      <c r="H122" s="910" t="str">
        <f t="shared" si="14"/>
        <v/>
      </c>
      <c r="I122" s="910"/>
      <c r="J122" s="911" t="str">
        <f t="shared" si="15"/>
        <v/>
      </c>
      <c r="K122" s="911" t="str">
        <f t="shared" si="16"/>
        <v/>
      </c>
      <c r="L122" s="912" t="str">
        <f t="shared" si="17"/>
        <v/>
      </c>
      <c r="M122" s="802"/>
      <c r="N122" s="909" t="str">
        <f t="shared" si="18"/>
        <v/>
      </c>
    </row>
    <row r="123" spans="1:14" x14ac:dyDescent="0.25">
      <c r="A123" s="648" t="str">
        <f>IF(Inputs!T121&lt;&gt;"",Inputs!T121,"")</f>
        <v/>
      </c>
      <c r="B123" s="648" t="str">
        <f>IF(Inputs!U121&lt;&gt;"",Inputs!U121,"")</f>
        <v/>
      </c>
      <c r="C123" s="648" t="str">
        <f>IF(Inputs!V121&lt;&gt;"",Inputs!V121,"")</f>
        <v/>
      </c>
      <c r="D123" s="649" t="str">
        <f>IF(Inputs!W121&lt;&gt;"",Inputs!W121,"")</f>
        <v/>
      </c>
      <c r="E123" s="650" t="str">
        <f>IF(Inputs!X121&lt;&gt;"",Inputs!X121,"")</f>
        <v/>
      </c>
      <c r="F123" s="651" t="str">
        <f>IF(B123&lt;&gt;"",IF(Inputs!Y121&lt;&gt;"",Inputs!Y121,0),"")</f>
        <v/>
      </c>
      <c r="G123" s="648" t="str">
        <f>IF(Inputs!Z121&lt;&gt;"",Inputs!Z121,"")</f>
        <v/>
      </c>
      <c r="H123" s="910" t="str">
        <f t="shared" si="14"/>
        <v/>
      </c>
      <c r="I123" s="910"/>
      <c r="J123" s="911" t="str">
        <f t="shared" si="15"/>
        <v/>
      </c>
      <c r="K123" s="911" t="str">
        <f t="shared" si="16"/>
        <v/>
      </c>
      <c r="L123" s="912" t="str">
        <f t="shared" si="17"/>
        <v/>
      </c>
      <c r="M123" s="802"/>
      <c r="N123" s="909" t="str">
        <f t="shared" si="18"/>
        <v/>
      </c>
    </row>
    <row r="124" spans="1:14" x14ac:dyDescent="0.25">
      <c r="A124" s="648" t="str">
        <f>IF(Inputs!T122&lt;&gt;"",Inputs!T122,"")</f>
        <v/>
      </c>
      <c r="B124" s="648" t="str">
        <f>IF(Inputs!U122&lt;&gt;"",Inputs!U122,"")</f>
        <v/>
      </c>
      <c r="C124" s="648" t="str">
        <f>IF(Inputs!V122&lt;&gt;"",Inputs!V122,"")</f>
        <v/>
      </c>
      <c r="D124" s="649" t="str">
        <f>IF(Inputs!W122&lt;&gt;"",Inputs!W122,"")</f>
        <v/>
      </c>
      <c r="E124" s="650" t="str">
        <f>IF(Inputs!X122&lt;&gt;"",Inputs!X122,"")</f>
        <v/>
      </c>
      <c r="F124" s="651" t="str">
        <f>IF(B124&lt;&gt;"",IF(Inputs!Y122&lt;&gt;"",Inputs!Y122,0),"")</f>
        <v/>
      </c>
      <c r="G124" s="648" t="str">
        <f>IF(Inputs!Z122&lt;&gt;"",Inputs!Z122,"")</f>
        <v/>
      </c>
      <c r="H124" s="910" t="str">
        <f t="shared" si="14"/>
        <v/>
      </c>
      <c r="I124" s="910"/>
      <c r="J124" s="911" t="str">
        <f t="shared" si="15"/>
        <v/>
      </c>
      <c r="K124" s="911" t="str">
        <f t="shared" si="16"/>
        <v/>
      </c>
      <c r="L124" s="912" t="str">
        <f t="shared" si="17"/>
        <v/>
      </c>
      <c r="M124" s="802"/>
      <c r="N124" s="909" t="str">
        <f t="shared" si="18"/>
        <v/>
      </c>
    </row>
    <row r="125" spans="1:14" x14ac:dyDescent="0.25">
      <c r="A125" s="648" t="str">
        <f>IF(Inputs!T123&lt;&gt;"",Inputs!T123,"")</f>
        <v/>
      </c>
      <c r="B125" s="648" t="str">
        <f>IF(Inputs!U123&lt;&gt;"",Inputs!U123,"")</f>
        <v/>
      </c>
      <c r="C125" s="648" t="str">
        <f>IF(Inputs!V123&lt;&gt;"",Inputs!V123,"")</f>
        <v/>
      </c>
      <c r="D125" s="649" t="str">
        <f>IF(Inputs!W123&lt;&gt;"",Inputs!W123,"")</f>
        <v/>
      </c>
      <c r="E125" s="650" t="str">
        <f>IF(Inputs!X123&lt;&gt;"",Inputs!X123,"")</f>
        <v/>
      </c>
      <c r="F125" s="651" t="str">
        <f>IF(B125&lt;&gt;"",IF(Inputs!Y123&lt;&gt;"",Inputs!Y123,0),"")</f>
        <v/>
      </c>
      <c r="G125" s="648" t="str">
        <f>IF(Inputs!Z123&lt;&gt;"",Inputs!Z123,"")</f>
        <v/>
      </c>
      <c r="H125" s="910" t="str">
        <f t="shared" si="14"/>
        <v/>
      </c>
      <c r="I125" s="910"/>
      <c r="J125" s="911" t="str">
        <f t="shared" si="15"/>
        <v/>
      </c>
      <c r="K125" s="911" t="str">
        <f t="shared" si="16"/>
        <v/>
      </c>
      <c r="L125" s="912" t="str">
        <f t="shared" si="17"/>
        <v/>
      </c>
      <c r="M125" s="802"/>
      <c r="N125" s="909" t="str">
        <f t="shared" si="18"/>
        <v/>
      </c>
    </row>
    <row r="126" spans="1:14" x14ac:dyDescent="0.25">
      <c r="A126" s="648" t="str">
        <f>IF(Inputs!T124&lt;&gt;"",Inputs!T124,"")</f>
        <v/>
      </c>
      <c r="B126" s="648" t="str">
        <f>IF(Inputs!U124&lt;&gt;"",Inputs!U124,"")</f>
        <v/>
      </c>
      <c r="C126" s="648" t="str">
        <f>IF(Inputs!V124&lt;&gt;"",Inputs!V124,"")</f>
        <v/>
      </c>
      <c r="D126" s="649" t="str">
        <f>IF(Inputs!W124&lt;&gt;"",Inputs!W124,"")</f>
        <v/>
      </c>
      <c r="E126" s="650" t="str">
        <f>IF(Inputs!X124&lt;&gt;"",Inputs!X124,"")</f>
        <v/>
      </c>
      <c r="F126" s="651" t="str">
        <f>IF(B126&lt;&gt;"",IF(Inputs!Y124&lt;&gt;"",Inputs!Y124,0),"")</f>
        <v/>
      </c>
      <c r="G126" s="648" t="str">
        <f>IF(Inputs!Z124&lt;&gt;"",Inputs!Z124,"")</f>
        <v/>
      </c>
      <c r="H126" s="910" t="str">
        <f t="shared" si="14"/>
        <v/>
      </c>
      <c r="I126" s="910"/>
      <c r="J126" s="911" t="str">
        <f t="shared" si="15"/>
        <v/>
      </c>
      <c r="K126" s="911" t="str">
        <f t="shared" si="16"/>
        <v/>
      </c>
      <c r="L126" s="912" t="str">
        <f t="shared" si="17"/>
        <v/>
      </c>
      <c r="M126" s="802"/>
      <c r="N126" s="909" t="str">
        <f t="shared" si="18"/>
        <v/>
      </c>
    </row>
    <row r="127" spans="1:14" x14ac:dyDescent="0.25">
      <c r="A127" s="648" t="str">
        <f>IF(Inputs!T125&lt;&gt;"",Inputs!T125,"")</f>
        <v/>
      </c>
      <c r="B127" s="648" t="str">
        <f>IF(Inputs!U125&lt;&gt;"",Inputs!U125,"")</f>
        <v/>
      </c>
      <c r="C127" s="648" t="str">
        <f>IF(Inputs!V125&lt;&gt;"",Inputs!V125,"")</f>
        <v/>
      </c>
      <c r="D127" s="649" t="str">
        <f>IF(Inputs!W125&lt;&gt;"",Inputs!W125,"")</f>
        <v/>
      </c>
      <c r="E127" s="650" t="str">
        <f>IF(Inputs!X125&lt;&gt;"",Inputs!X125,"")</f>
        <v/>
      </c>
      <c r="F127" s="651" t="str">
        <f>IF(B127&lt;&gt;"",IF(Inputs!Y125&lt;&gt;"",Inputs!Y125,0),"")</f>
        <v/>
      </c>
      <c r="G127" s="648" t="str">
        <f>IF(Inputs!Z125&lt;&gt;"",Inputs!Z125,"")</f>
        <v/>
      </c>
      <c r="H127" s="910" t="str">
        <f t="shared" si="14"/>
        <v/>
      </c>
      <c r="I127" s="910"/>
      <c r="J127" s="911" t="str">
        <f t="shared" si="15"/>
        <v/>
      </c>
      <c r="K127" s="911" t="str">
        <f t="shared" si="16"/>
        <v/>
      </c>
      <c r="L127" s="912" t="str">
        <f t="shared" si="17"/>
        <v/>
      </c>
      <c r="M127" s="802"/>
      <c r="N127" s="909" t="str">
        <f t="shared" si="18"/>
        <v/>
      </c>
    </row>
    <row r="128" spans="1:14" ht="15" customHeight="1" x14ac:dyDescent="0.25">
      <c r="A128" s="648" t="str">
        <f>IF(Inputs!T126&lt;&gt;"",Inputs!T126,"")</f>
        <v/>
      </c>
      <c r="B128" s="648" t="str">
        <f>IF(Inputs!U126&lt;&gt;"",Inputs!U126,"")</f>
        <v/>
      </c>
      <c r="C128" s="648" t="str">
        <f>IF(Inputs!V126&lt;&gt;"",Inputs!V126,"")</f>
        <v/>
      </c>
      <c r="D128" s="649" t="str">
        <f>IF(Inputs!W126&lt;&gt;"",Inputs!W126,"")</f>
        <v/>
      </c>
      <c r="E128" s="650" t="str">
        <f>IF(Inputs!X126&lt;&gt;"",Inputs!X126,"")</f>
        <v/>
      </c>
      <c r="F128" s="651" t="str">
        <f>IF(B128&lt;&gt;"",IF(Inputs!Y126&lt;&gt;"",Inputs!Y126,0),"")</f>
        <v/>
      </c>
      <c r="G128" s="648" t="str">
        <f>IF(Inputs!Z126&lt;&gt;"",Inputs!Z126,"")</f>
        <v/>
      </c>
      <c r="H128" s="910" t="str">
        <f t="shared" si="14"/>
        <v/>
      </c>
      <c r="I128" s="910"/>
      <c r="J128" s="911" t="str">
        <f t="shared" si="15"/>
        <v/>
      </c>
      <c r="K128" s="911" t="str">
        <f t="shared" si="16"/>
        <v/>
      </c>
      <c r="L128" s="912" t="str">
        <f t="shared" si="17"/>
        <v/>
      </c>
      <c r="M128" s="802"/>
      <c r="N128" s="909" t="str">
        <f t="shared" si="18"/>
        <v/>
      </c>
    </row>
    <row r="129" spans="1:14" x14ac:dyDescent="0.25">
      <c r="A129" s="648" t="str">
        <f>IF(Inputs!T127&lt;&gt;"",Inputs!T127,"")</f>
        <v/>
      </c>
      <c r="B129" s="648" t="str">
        <f>IF(Inputs!U127&lt;&gt;"",Inputs!U127,"")</f>
        <v/>
      </c>
      <c r="C129" s="648" t="str">
        <f>IF(Inputs!V127&lt;&gt;"",Inputs!V127,"")</f>
        <v/>
      </c>
      <c r="D129" s="649" t="str">
        <f>IF(Inputs!W127&lt;&gt;"",Inputs!W127,"")</f>
        <v/>
      </c>
      <c r="E129" s="650" t="str">
        <f>IF(Inputs!X127&lt;&gt;"",Inputs!X127,"")</f>
        <v/>
      </c>
      <c r="F129" s="651" t="str">
        <f>IF(B129&lt;&gt;"",IF(Inputs!Y127&lt;&gt;"",Inputs!Y127,0),"")</f>
        <v/>
      </c>
      <c r="G129" s="648" t="str">
        <f>IF(Inputs!Z127&lt;&gt;"",Inputs!Z127,"")</f>
        <v/>
      </c>
      <c r="H129" s="910" t="str">
        <f t="shared" si="14"/>
        <v/>
      </c>
      <c r="I129" s="910"/>
      <c r="J129" s="911" t="str">
        <f t="shared" si="15"/>
        <v/>
      </c>
      <c r="K129" s="911" t="str">
        <f t="shared" si="16"/>
        <v/>
      </c>
      <c r="L129" s="912" t="str">
        <f t="shared" si="17"/>
        <v/>
      </c>
      <c r="M129" s="802"/>
      <c r="N129" s="909" t="str">
        <f t="shared" si="18"/>
        <v/>
      </c>
    </row>
    <row r="130" spans="1:14" x14ac:dyDescent="0.25">
      <c r="A130" s="648" t="str">
        <f>IF(Inputs!T128&lt;&gt;"",Inputs!T128,"")</f>
        <v/>
      </c>
      <c r="B130" s="648" t="str">
        <f>IF(Inputs!U128&lt;&gt;"",Inputs!U128,"")</f>
        <v/>
      </c>
      <c r="C130" s="648" t="str">
        <f>IF(Inputs!V128&lt;&gt;"",Inputs!V128,"")</f>
        <v/>
      </c>
      <c r="D130" s="649" t="str">
        <f>IF(Inputs!W128&lt;&gt;"",Inputs!W128,"")</f>
        <v/>
      </c>
      <c r="E130" s="650" t="str">
        <f>IF(Inputs!X128&lt;&gt;"",Inputs!X128,"")</f>
        <v/>
      </c>
      <c r="F130" s="651" t="str">
        <f>IF(B130&lt;&gt;"",IF(Inputs!Y128&lt;&gt;"",Inputs!Y128,0),"")</f>
        <v/>
      </c>
      <c r="G130" s="648" t="str">
        <f>IF(Inputs!Z128&lt;&gt;"",Inputs!Z128,"")</f>
        <v/>
      </c>
      <c r="H130" s="910" t="str">
        <f t="shared" si="14"/>
        <v/>
      </c>
      <c r="I130" s="910"/>
      <c r="J130" s="911" t="str">
        <f t="shared" si="15"/>
        <v/>
      </c>
      <c r="K130" s="911" t="str">
        <f t="shared" si="16"/>
        <v/>
      </c>
      <c r="L130" s="912" t="str">
        <f t="shared" si="17"/>
        <v/>
      </c>
      <c r="M130" s="802"/>
      <c r="N130" s="909" t="str">
        <f t="shared" si="18"/>
        <v/>
      </c>
    </row>
    <row r="131" spans="1:14" x14ac:dyDescent="0.25">
      <c r="A131" s="648" t="str">
        <f>IF(Inputs!T129&lt;&gt;"",Inputs!T129,"")</f>
        <v/>
      </c>
      <c r="B131" s="648" t="str">
        <f>IF(Inputs!U129&lt;&gt;"",Inputs!U129,"")</f>
        <v/>
      </c>
      <c r="C131" s="648" t="str">
        <f>IF(Inputs!V129&lt;&gt;"",Inputs!V129,"")</f>
        <v/>
      </c>
      <c r="D131" s="649" t="str">
        <f>IF(Inputs!W129&lt;&gt;"",Inputs!W129,"")</f>
        <v/>
      </c>
      <c r="E131" s="650" t="str">
        <f>IF(Inputs!X129&lt;&gt;"",Inputs!X129,"")</f>
        <v/>
      </c>
      <c r="F131" s="651" t="str">
        <f>IF(B131&lt;&gt;"",IF(Inputs!Y129&lt;&gt;"",Inputs!Y129,0),"")</f>
        <v/>
      </c>
      <c r="G131" s="648" t="str">
        <f>IF(Inputs!Z129&lt;&gt;"",Inputs!Z129,"")</f>
        <v/>
      </c>
      <c r="H131" s="910" t="str">
        <f t="shared" si="14"/>
        <v/>
      </c>
      <c r="I131" s="910"/>
      <c r="J131" s="911" t="str">
        <f t="shared" si="15"/>
        <v/>
      </c>
      <c r="K131" s="911" t="str">
        <f t="shared" si="16"/>
        <v/>
      </c>
      <c r="L131" s="912" t="str">
        <f t="shared" si="17"/>
        <v/>
      </c>
      <c r="M131" s="802"/>
      <c r="N131" s="909" t="str">
        <f t="shared" si="18"/>
        <v/>
      </c>
    </row>
    <row r="132" spans="1:14" x14ac:dyDescent="0.25">
      <c r="A132" s="648" t="str">
        <f>IF(Inputs!T130&lt;&gt;"",Inputs!T130,"")</f>
        <v/>
      </c>
      <c r="B132" s="648" t="str">
        <f>IF(Inputs!U130&lt;&gt;"",Inputs!U130,"")</f>
        <v/>
      </c>
      <c r="C132" s="648" t="str">
        <f>IF(Inputs!V130&lt;&gt;"",Inputs!V130,"")</f>
        <v/>
      </c>
      <c r="D132" s="649" t="str">
        <f>IF(Inputs!W130&lt;&gt;"",Inputs!W130,"")</f>
        <v/>
      </c>
      <c r="E132" s="650" t="str">
        <f>IF(Inputs!X130&lt;&gt;"",Inputs!X130,"")</f>
        <v/>
      </c>
      <c r="F132" s="651" t="str">
        <f>IF(B132&lt;&gt;"",IF(Inputs!Y130&lt;&gt;"",Inputs!Y130,0),"")</f>
        <v/>
      </c>
      <c r="G132" s="648" t="str">
        <f>IF(Inputs!Z130&lt;&gt;"",Inputs!Z130,"")</f>
        <v/>
      </c>
      <c r="H132" s="910" t="str">
        <f t="shared" si="14"/>
        <v/>
      </c>
      <c r="I132" s="910"/>
      <c r="J132" s="911" t="str">
        <f t="shared" si="15"/>
        <v/>
      </c>
      <c r="K132" s="911" t="str">
        <f t="shared" si="16"/>
        <v/>
      </c>
      <c r="L132" s="912" t="str">
        <f t="shared" si="17"/>
        <v/>
      </c>
      <c r="M132" s="802"/>
      <c r="N132" s="909" t="str">
        <f t="shared" si="18"/>
        <v/>
      </c>
    </row>
    <row r="133" spans="1:14" x14ac:dyDescent="0.25">
      <c r="A133" s="648" t="str">
        <f>IF(Inputs!T131&lt;&gt;"",Inputs!T131,"")</f>
        <v/>
      </c>
      <c r="B133" s="648" t="str">
        <f>IF(Inputs!U131&lt;&gt;"",Inputs!U131,"")</f>
        <v/>
      </c>
      <c r="C133" s="648" t="str">
        <f>IF(Inputs!V131&lt;&gt;"",Inputs!V131,"")</f>
        <v/>
      </c>
      <c r="D133" s="649" t="str">
        <f>IF(Inputs!W131&lt;&gt;"",Inputs!W131,"")</f>
        <v/>
      </c>
      <c r="E133" s="650" t="str">
        <f>IF(Inputs!X131&lt;&gt;"",Inputs!X131,"")</f>
        <v/>
      </c>
      <c r="F133" s="651" t="str">
        <f>IF(B133&lt;&gt;"",IF(Inputs!Y131&lt;&gt;"",Inputs!Y131,0),"")</f>
        <v/>
      </c>
      <c r="G133" s="648" t="str">
        <f>IF(Inputs!Z131&lt;&gt;"",Inputs!Z131,"")</f>
        <v/>
      </c>
      <c r="H133" s="910" t="str">
        <f t="shared" si="14"/>
        <v/>
      </c>
      <c r="I133" s="910"/>
      <c r="J133" s="911" t="str">
        <f t="shared" si="15"/>
        <v/>
      </c>
      <c r="K133" s="911" t="str">
        <f t="shared" si="16"/>
        <v/>
      </c>
      <c r="L133" s="912" t="str">
        <f t="shared" si="17"/>
        <v/>
      </c>
      <c r="M133" s="802"/>
      <c r="N133" s="909" t="str">
        <f t="shared" si="18"/>
        <v/>
      </c>
    </row>
    <row r="134" spans="1:14" ht="15" customHeight="1" x14ac:dyDescent="0.25">
      <c r="A134" s="648" t="str">
        <f>IF(Inputs!T132&lt;&gt;"",Inputs!T132,"")</f>
        <v/>
      </c>
      <c r="B134" s="648" t="str">
        <f>IF(Inputs!U132&lt;&gt;"",Inputs!U132,"")</f>
        <v/>
      </c>
      <c r="C134" s="648" t="str">
        <f>IF(Inputs!V132&lt;&gt;"",Inputs!V132,"")</f>
        <v/>
      </c>
      <c r="D134" s="649" t="str">
        <f>IF(Inputs!W132&lt;&gt;"",Inputs!W132,"")</f>
        <v/>
      </c>
      <c r="E134" s="650" t="str">
        <f>IF(Inputs!X132&lt;&gt;"",Inputs!X132,"")</f>
        <v/>
      </c>
      <c r="F134" s="651" t="str">
        <f>IF(B134&lt;&gt;"",IF(Inputs!Y132&lt;&gt;"",Inputs!Y132,0),"")</f>
        <v/>
      </c>
      <c r="G134" s="648" t="str">
        <f>IF(Inputs!Z132&lt;&gt;"",Inputs!Z132,"")</f>
        <v/>
      </c>
      <c r="H134" s="910" t="str">
        <f t="shared" si="14"/>
        <v/>
      </c>
      <c r="I134" s="910"/>
      <c r="J134" s="911" t="str">
        <f t="shared" si="15"/>
        <v/>
      </c>
      <c r="K134" s="911" t="str">
        <f t="shared" si="16"/>
        <v/>
      </c>
      <c r="L134" s="912" t="str">
        <f t="shared" si="17"/>
        <v/>
      </c>
      <c r="M134" s="802"/>
      <c r="N134" s="909" t="str">
        <f t="shared" si="18"/>
        <v/>
      </c>
    </row>
    <row r="135" spans="1:14" x14ac:dyDescent="0.25">
      <c r="A135" s="648" t="str">
        <f>IF(Inputs!T133&lt;&gt;"",Inputs!T133,"")</f>
        <v/>
      </c>
      <c r="B135" s="648" t="str">
        <f>IF(Inputs!U133&lt;&gt;"",Inputs!U133,"")</f>
        <v/>
      </c>
      <c r="C135" s="648" t="str">
        <f>IF(Inputs!V133&lt;&gt;"",Inputs!V133,"")</f>
        <v/>
      </c>
      <c r="D135" s="649" t="str">
        <f>IF(Inputs!W133&lt;&gt;"",Inputs!W133,"")</f>
        <v/>
      </c>
      <c r="E135" s="650" t="str">
        <f>IF(Inputs!X133&lt;&gt;"",Inputs!X133,"")</f>
        <v/>
      </c>
      <c r="F135" s="651" t="str">
        <f>IF(B135&lt;&gt;"",IF(Inputs!Y133&lt;&gt;"",Inputs!Y133,0),"")</f>
        <v/>
      </c>
      <c r="G135" s="648" t="str">
        <f>IF(Inputs!Z133&lt;&gt;"",Inputs!Z133,"")</f>
        <v/>
      </c>
      <c r="H135" s="910" t="str">
        <f t="shared" si="14"/>
        <v/>
      </c>
      <c r="I135" s="910"/>
      <c r="J135" s="911" t="str">
        <f t="shared" si="15"/>
        <v/>
      </c>
      <c r="K135" s="911" t="str">
        <f t="shared" si="16"/>
        <v/>
      </c>
      <c r="L135" s="912" t="str">
        <f t="shared" si="17"/>
        <v/>
      </c>
      <c r="M135" s="802"/>
      <c r="N135" s="909" t="str">
        <f t="shared" si="18"/>
        <v/>
      </c>
    </row>
    <row r="136" spans="1:14" x14ac:dyDescent="0.25">
      <c r="A136" s="648" t="str">
        <f>IF(Inputs!T134&lt;&gt;"",Inputs!T134,"")</f>
        <v/>
      </c>
      <c r="B136" s="648" t="str">
        <f>IF(Inputs!U134&lt;&gt;"",Inputs!U134,"")</f>
        <v/>
      </c>
      <c r="C136" s="648" t="str">
        <f>IF(Inputs!V134&lt;&gt;"",Inputs!V134,"")</f>
        <v/>
      </c>
      <c r="D136" s="649" t="str">
        <f>IF(Inputs!W134&lt;&gt;"",Inputs!W134,"")</f>
        <v/>
      </c>
      <c r="E136" s="650" t="str">
        <f>IF(Inputs!X134&lt;&gt;"",Inputs!X134,"")</f>
        <v/>
      </c>
      <c r="F136" s="651" t="str">
        <f>IF(B136&lt;&gt;"",IF(Inputs!Y134&lt;&gt;"",Inputs!Y134,0),"")</f>
        <v/>
      </c>
      <c r="G136" s="648" t="str">
        <f>IF(Inputs!Z134&lt;&gt;"",Inputs!Z134,"")</f>
        <v/>
      </c>
      <c r="H136" s="910" t="str">
        <f t="shared" si="14"/>
        <v/>
      </c>
      <c r="I136" s="910"/>
      <c r="J136" s="911" t="str">
        <f t="shared" si="15"/>
        <v/>
      </c>
      <c r="K136" s="911" t="str">
        <f t="shared" si="16"/>
        <v/>
      </c>
      <c r="L136" s="912" t="str">
        <f t="shared" si="17"/>
        <v/>
      </c>
      <c r="M136" s="802"/>
      <c r="N136" s="909" t="str">
        <f t="shared" si="18"/>
        <v/>
      </c>
    </row>
    <row r="137" spans="1:14" x14ac:dyDescent="0.25">
      <c r="A137" s="648" t="str">
        <f>IF(Inputs!T135&lt;&gt;"",Inputs!T135,"")</f>
        <v/>
      </c>
      <c r="B137" s="648" t="str">
        <f>IF(Inputs!U135&lt;&gt;"",Inputs!U135,"")</f>
        <v/>
      </c>
      <c r="C137" s="648" t="str">
        <f>IF(Inputs!V135&lt;&gt;"",Inputs!V135,"")</f>
        <v/>
      </c>
      <c r="D137" s="649" t="str">
        <f>IF(Inputs!W135&lt;&gt;"",Inputs!W135,"")</f>
        <v/>
      </c>
      <c r="E137" s="650" t="str">
        <f>IF(Inputs!X135&lt;&gt;"",Inputs!X135,"")</f>
        <v/>
      </c>
      <c r="F137" s="651" t="str">
        <f>IF(B137&lt;&gt;"",IF(Inputs!Y135&lt;&gt;"",Inputs!Y135,0),"")</f>
        <v/>
      </c>
      <c r="G137" s="648" t="str">
        <f>IF(Inputs!Z135&lt;&gt;"",Inputs!Z135,"")</f>
        <v/>
      </c>
      <c r="H137" s="910" t="str">
        <f t="shared" si="14"/>
        <v/>
      </c>
      <c r="I137" s="910"/>
      <c r="J137" s="911" t="str">
        <f t="shared" si="15"/>
        <v/>
      </c>
      <c r="K137" s="911" t="str">
        <f t="shared" si="16"/>
        <v/>
      </c>
      <c r="L137" s="912" t="str">
        <f t="shared" si="17"/>
        <v/>
      </c>
      <c r="M137" s="802"/>
      <c r="N137" s="909" t="str">
        <f t="shared" si="18"/>
        <v/>
      </c>
    </row>
    <row r="138" spans="1:14" x14ac:dyDescent="0.25">
      <c r="A138" s="648" t="str">
        <f>IF(Inputs!T136&lt;&gt;"",Inputs!T136,"")</f>
        <v/>
      </c>
      <c r="B138" s="648" t="str">
        <f>IF(Inputs!U136&lt;&gt;"",Inputs!U136,"")</f>
        <v/>
      </c>
      <c r="C138" s="648" t="str">
        <f>IF(Inputs!V136&lt;&gt;"",Inputs!V136,"")</f>
        <v/>
      </c>
      <c r="D138" s="649" t="str">
        <f>IF(Inputs!W136&lt;&gt;"",Inputs!W136,"")</f>
        <v/>
      </c>
      <c r="E138" s="650" t="str">
        <f>IF(Inputs!X136&lt;&gt;"",Inputs!X136,"")</f>
        <v/>
      </c>
      <c r="F138" s="651" t="str">
        <f>IF(B138&lt;&gt;"",IF(Inputs!Y136&lt;&gt;"",Inputs!Y136,0),"")</f>
        <v/>
      </c>
      <c r="G138" s="648" t="str">
        <f>IF(Inputs!Z136&lt;&gt;"",Inputs!Z136,"")</f>
        <v/>
      </c>
      <c r="H138" s="910" t="str">
        <f t="shared" ref="H138:H201" si="19">IFERROR(IF((YEAR($J$5)-YEAR($D138))*12+MONTH($J$5)-MONTH($D138)&lt;=E138*12,SLN(G138,G138*F138,E138),0),"")</f>
        <v/>
      </c>
      <c r="I138" s="910"/>
      <c r="J138" s="911" t="str">
        <f t="shared" ref="J138:J201" si="20">IFERROR(IF(OR($J$5&lt;$D138,(YEAR($J$5)-YEAR($D138))*12+MONTH($J$5)-MONTH($D138)&lt;=12),0,IF($G138&gt;0,IF((G138-(G138*F138))-$N138&lt;0,G138-(G138*F138),N138),IF((G138-(G138*F138))-N138&gt;0,G138-(G138*F138),N138))),"")</f>
        <v/>
      </c>
      <c r="K138" s="911" t="str">
        <f t="shared" ref="K138:K201" si="21">IFERROR(IF(OR(G138-J138=0,G138+J138=0),J138,IF($J$5&lt;$D138,0,IF((YEAR($J$5)-YEAR($D138))*12+MONTH($J$5)-MONTH($D138)&lt;=12,SLN(G138,G138*F138,E138),IF(G138&gt;0,IF(OR((YEAR($J$5)-YEAR($D138))*12+MONTH($J$5)-MONTH($D138)&gt;=$E138*12,$H138+$J138&gt;$G138-($G138*$F138)),IF($E138&lt;&gt;0,$G138-($G138*$F138),0),$H138+$J138),IF(OR((YEAR($J$5)-YEAR($D138))*12+MONTH($J$5)-MONTH($D138)&gt;=$E138*12,$H138+$J138&lt;$G138-($G138*$F138)),IF($E138&lt;&gt;0,$G138-($G138*$F138),0),$H138+$J138))))),"")</f>
        <v/>
      </c>
      <c r="L138" s="912" t="str">
        <f t="shared" ref="L138:L201" si="22">IFERROR(IF(B138&gt;"",IF(DATE(YEAR($J$5),MONTH($J$5),DAY($J$5))&lt;$D138,0,IF($G138-J138=0,0,$G138-K138)),""),"hi")</f>
        <v/>
      </c>
      <c r="M138" s="802"/>
      <c r="N138" s="909" t="str">
        <f t="shared" ref="N138:N201" si="23">IFERROR(IFERROR(SLN($G138,$G138*$F138,$E138*12),0)*ABS((YEAR($J$5)-1-YEAR($D138))*12+MONTH($J$5)-MONTH($D138)),"")</f>
        <v/>
      </c>
    </row>
    <row r="139" spans="1:14" x14ac:dyDescent="0.25">
      <c r="A139" s="648" t="str">
        <f>IF(Inputs!T137&lt;&gt;"",Inputs!T137,"")</f>
        <v/>
      </c>
      <c r="B139" s="648" t="str">
        <f>IF(Inputs!U137&lt;&gt;"",Inputs!U137,"")</f>
        <v/>
      </c>
      <c r="C139" s="648" t="str">
        <f>IF(Inputs!V137&lt;&gt;"",Inputs!V137,"")</f>
        <v/>
      </c>
      <c r="D139" s="649" t="str">
        <f>IF(Inputs!W137&lt;&gt;"",Inputs!W137,"")</f>
        <v/>
      </c>
      <c r="E139" s="650" t="str">
        <f>IF(Inputs!X137&lt;&gt;"",Inputs!X137,"")</f>
        <v/>
      </c>
      <c r="F139" s="651" t="str">
        <f>IF(B139&lt;&gt;"",IF(Inputs!Y137&lt;&gt;"",Inputs!Y137,0),"")</f>
        <v/>
      </c>
      <c r="G139" s="648" t="str">
        <f>IF(Inputs!Z137&lt;&gt;"",Inputs!Z137,"")</f>
        <v/>
      </c>
      <c r="H139" s="910" t="str">
        <f t="shared" si="19"/>
        <v/>
      </c>
      <c r="I139" s="910"/>
      <c r="J139" s="911" t="str">
        <f t="shared" si="20"/>
        <v/>
      </c>
      <c r="K139" s="911" t="str">
        <f t="shared" si="21"/>
        <v/>
      </c>
      <c r="L139" s="912" t="str">
        <f t="shared" si="22"/>
        <v/>
      </c>
      <c r="M139" s="802"/>
      <c r="N139" s="909" t="str">
        <f t="shared" si="23"/>
        <v/>
      </c>
    </row>
    <row r="140" spans="1:14" ht="15" customHeight="1" x14ac:dyDescent="0.25">
      <c r="A140" s="648" t="str">
        <f>IF(Inputs!T138&lt;&gt;"",Inputs!T138,"")</f>
        <v/>
      </c>
      <c r="B140" s="648" t="str">
        <f>IF(Inputs!U138&lt;&gt;"",Inputs!U138,"")</f>
        <v/>
      </c>
      <c r="C140" s="648" t="str">
        <f>IF(Inputs!V138&lt;&gt;"",Inputs!V138,"")</f>
        <v/>
      </c>
      <c r="D140" s="649" t="str">
        <f>IF(Inputs!W138&lt;&gt;"",Inputs!W138,"")</f>
        <v/>
      </c>
      <c r="E140" s="650" t="str">
        <f>IF(Inputs!X138&lt;&gt;"",Inputs!X138,"")</f>
        <v/>
      </c>
      <c r="F140" s="651" t="str">
        <f>IF(B140&lt;&gt;"",IF(Inputs!Y138&lt;&gt;"",Inputs!Y138,0),"")</f>
        <v/>
      </c>
      <c r="G140" s="648" t="str">
        <f>IF(Inputs!Z138&lt;&gt;"",Inputs!Z138,"")</f>
        <v/>
      </c>
      <c r="H140" s="910" t="str">
        <f t="shared" si="19"/>
        <v/>
      </c>
      <c r="I140" s="910"/>
      <c r="J140" s="911" t="str">
        <f t="shared" si="20"/>
        <v/>
      </c>
      <c r="K140" s="911" t="str">
        <f t="shared" si="21"/>
        <v/>
      </c>
      <c r="L140" s="912" t="str">
        <f t="shared" si="22"/>
        <v/>
      </c>
      <c r="M140" s="802"/>
      <c r="N140" s="909" t="str">
        <f t="shared" si="23"/>
        <v/>
      </c>
    </row>
    <row r="141" spans="1:14" x14ac:dyDescent="0.25">
      <c r="A141" s="648" t="str">
        <f>IF(Inputs!T139&lt;&gt;"",Inputs!T139,"")</f>
        <v/>
      </c>
      <c r="B141" s="648" t="str">
        <f>IF(Inputs!U139&lt;&gt;"",Inputs!U139,"")</f>
        <v/>
      </c>
      <c r="C141" s="648" t="str">
        <f>IF(Inputs!V139&lt;&gt;"",Inputs!V139,"")</f>
        <v/>
      </c>
      <c r="D141" s="649" t="str">
        <f>IF(Inputs!W139&lt;&gt;"",Inputs!W139,"")</f>
        <v/>
      </c>
      <c r="E141" s="650" t="str">
        <f>IF(Inputs!X139&lt;&gt;"",Inputs!X139,"")</f>
        <v/>
      </c>
      <c r="F141" s="651" t="str">
        <f>IF(B141&lt;&gt;"",IF(Inputs!Y139&lt;&gt;"",Inputs!Y139,0),"")</f>
        <v/>
      </c>
      <c r="G141" s="648" t="str">
        <f>IF(Inputs!Z139&lt;&gt;"",Inputs!Z139,"")</f>
        <v/>
      </c>
      <c r="H141" s="910" t="str">
        <f t="shared" si="19"/>
        <v/>
      </c>
      <c r="I141" s="910"/>
      <c r="J141" s="911" t="str">
        <f t="shared" si="20"/>
        <v/>
      </c>
      <c r="K141" s="911" t="str">
        <f t="shared" si="21"/>
        <v/>
      </c>
      <c r="L141" s="912" t="str">
        <f t="shared" si="22"/>
        <v/>
      </c>
      <c r="M141" s="802"/>
      <c r="N141" s="909" t="str">
        <f t="shared" si="23"/>
        <v/>
      </c>
    </row>
    <row r="142" spans="1:14" x14ac:dyDescent="0.25">
      <c r="A142" s="648" t="str">
        <f>IF(Inputs!T140&lt;&gt;"",Inputs!T140,"")</f>
        <v/>
      </c>
      <c r="B142" s="648" t="str">
        <f>IF(Inputs!U140&lt;&gt;"",Inputs!U140,"")</f>
        <v/>
      </c>
      <c r="C142" s="648" t="str">
        <f>IF(Inputs!V140&lt;&gt;"",Inputs!V140,"")</f>
        <v/>
      </c>
      <c r="D142" s="649" t="str">
        <f>IF(Inputs!W140&lt;&gt;"",Inputs!W140,"")</f>
        <v/>
      </c>
      <c r="E142" s="650" t="str">
        <f>IF(Inputs!X140&lt;&gt;"",Inputs!X140,"")</f>
        <v/>
      </c>
      <c r="F142" s="651" t="str">
        <f>IF(B142&lt;&gt;"",IF(Inputs!Y140&lt;&gt;"",Inputs!Y140,0),"")</f>
        <v/>
      </c>
      <c r="G142" s="648" t="str">
        <f>IF(Inputs!Z140&lt;&gt;"",Inputs!Z140,"")</f>
        <v/>
      </c>
      <c r="H142" s="910" t="str">
        <f t="shared" si="19"/>
        <v/>
      </c>
      <c r="I142" s="910"/>
      <c r="J142" s="911" t="str">
        <f t="shared" si="20"/>
        <v/>
      </c>
      <c r="K142" s="911" t="str">
        <f t="shared" si="21"/>
        <v/>
      </c>
      <c r="L142" s="912" t="str">
        <f t="shared" si="22"/>
        <v/>
      </c>
      <c r="M142" s="802"/>
      <c r="N142" s="909" t="str">
        <f t="shared" si="23"/>
        <v/>
      </c>
    </row>
    <row r="143" spans="1:14" x14ac:dyDescent="0.25">
      <c r="A143" s="648" t="str">
        <f>IF(Inputs!T141&lt;&gt;"",Inputs!T141,"")</f>
        <v/>
      </c>
      <c r="B143" s="648" t="str">
        <f>IF(Inputs!U141&lt;&gt;"",Inputs!U141,"")</f>
        <v/>
      </c>
      <c r="C143" s="648" t="str">
        <f>IF(Inputs!V141&lt;&gt;"",Inputs!V141,"")</f>
        <v/>
      </c>
      <c r="D143" s="649" t="str">
        <f>IF(Inputs!W141&lt;&gt;"",Inputs!W141,"")</f>
        <v/>
      </c>
      <c r="E143" s="650" t="str">
        <f>IF(Inputs!X141&lt;&gt;"",Inputs!X141,"")</f>
        <v/>
      </c>
      <c r="F143" s="651" t="str">
        <f>IF(B143&lt;&gt;"",IF(Inputs!Y141&lt;&gt;"",Inputs!Y141,0),"")</f>
        <v/>
      </c>
      <c r="G143" s="648" t="str">
        <f>IF(Inputs!Z141&lt;&gt;"",Inputs!Z141,"")</f>
        <v/>
      </c>
      <c r="H143" s="910" t="str">
        <f t="shared" si="19"/>
        <v/>
      </c>
      <c r="I143" s="910"/>
      <c r="J143" s="911" t="str">
        <f t="shared" si="20"/>
        <v/>
      </c>
      <c r="K143" s="911" t="str">
        <f t="shared" si="21"/>
        <v/>
      </c>
      <c r="L143" s="912" t="str">
        <f t="shared" si="22"/>
        <v/>
      </c>
      <c r="M143" s="802"/>
      <c r="N143" s="909" t="str">
        <f t="shared" si="23"/>
        <v/>
      </c>
    </row>
    <row r="144" spans="1:14" x14ac:dyDescent="0.25">
      <c r="A144" s="648" t="str">
        <f>IF(Inputs!T142&lt;&gt;"",Inputs!T142,"")</f>
        <v/>
      </c>
      <c r="B144" s="648" t="str">
        <f>IF(Inputs!U142&lt;&gt;"",Inputs!U142,"")</f>
        <v/>
      </c>
      <c r="C144" s="648" t="str">
        <f>IF(Inputs!V142&lt;&gt;"",Inputs!V142,"")</f>
        <v/>
      </c>
      <c r="D144" s="649" t="str">
        <f>IF(Inputs!W142&lt;&gt;"",Inputs!W142,"")</f>
        <v/>
      </c>
      <c r="E144" s="650" t="str">
        <f>IF(Inputs!X142&lt;&gt;"",Inputs!X142,"")</f>
        <v/>
      </c>
      <c r="F144" s="651" t="str">
        <f>IF(B144&lt;&gt;"",IF(Inputs!Y142&lt;&gt;"",Inputs!Y142,0),"")</f>
        <v/>
      </c>
      <c r="G144" s="648" t="str">
        <f>IF(Inputs!Z142&lt;&gt;"",Inputs!Z142,"")</f>
        <v/>
      </c>
      <c r="H144" s="910" t="str">
        <f t="shared" si="19"/>
        <v/>
      </c>
      <c r="I144" s="910"/>
      <c r="J144" s="911" t="str">
        <f t="shared" si="20"/>
        <v/>
      </c>
      <c r="K144" s="911" t="str">
        <f t="shared" si="21"/>
        <v/>
      </c>
      <c r="L144" s="912" t="str">
        <f t="shared" si="22"/>
        <v/>
      </c>
      <c r="M144" s="802"/>
      <c r="N144" s="909" t="str">
        <f t="shared" si="23"/>
        <v/>
      </c>
    </row>
    <row r="145" spans="1:14" x14ac:dyDescent="0.25">
      <c r="A145" s="648" t="str">
        <f>IF(Inputs!T143&lt;&gt;"",Inputs!T143,"")</f>
        <v/>
      </c>
      <c r="B145" s="648" t="str">
        <f>IF(Inputs!U143&lt;&gt;"",Inputs!U143,"")</f>
        <v/>
      </c>
      <c r="C145" s="648" t="str">
        <f>IF(Inputs!V143&lt;&gt;"",Inputs!V143,"")</f>
        <v/>
      </c>
      <c r="D145" s="649" t="str">
        <f>IF(Inputs!W143&lt;&gt;"",Inputs!W143,"")</f>
        <v/>
      </c>
      <c r="E145" s="650" t="str">
        <f>IF(Inputs!X143&lt;&gt;"",Inputs!X143,"")</f>
        <v/>
      </c>
      <c r="F145" s="651" t="str">
        <f>IF(B145&lt;&gt;"",IF(Inputs!Y143&lt;&gt;"",Inputs!Y143,0),"")</f>
        <v/>
      </c>
      <c r="G145" s="648" t="str">
        <f>IF(Inputs!Z143&lt;&gt;"",Inputs!Z143,"")</f>
        <v/>
      </c>
      <c r="H145" s="910" t="str">
        <f t="shared" si="19"/>
        <v/>
      </c>
      <c r="I145" s="910"/>
      <c r="J145" s="911" t="str">
        <f t="shared" si="20"/>
        <v/>
      </c>
      <c r="K145" s="911" t="str">
        <f t="shared" si="21"/>
        <v/>
      </c>
      <c r="L145" s="912" t="str">
        <f t="shared" si="22"/>
        <v/>
      </c>
      <c r="M145" s="802"/>
      <c r="N145" s="909" t="str">
        <f t="shared" si="23"/>
        <v/>
      </c>
    </row>
    <row r="146" spans="1:14" ht="15" customHeight="1" x14ac:dyDescent="0.25">
      <c r="A146" s="648" t="str">
        <f>IF(Inputs!T144&lt;&gt;"",Inputs!T144,"")</f>
        <v/>
      </c>
      <c r="B146" s="648" t="str">
        <f>IF(Inputs!U144&lt;&gt;"",Inputs!U144,"")</f>
        <v/>
      </c>
      <c r="C146" s="648" t="str">
        <f>IF(Inputs!V144&lt;&gt;"",Inputs!V144,"")</f>
        <v/>
      </c>
      <c r="D146" s="649" t="str">
        <f>IF(Inputs!W144&lt;&gt;"",Inputs!W144,"")</f>
        <v/>
      </c>
      <c r="E146" s="650" t="str">
        <f>IF(Inputs!X144&lt;&gt;"",Inputs!X144,"")</f>
        <v/>
      </c>
      <c r="F146" s="651" t="str">
        <f>IF(B146&lt;&gt;"",IF(Inputs!Y144&lt;&gt;"",Inputs!Y144,0),"")</f>
        <v/>
      </c>
      <c r="G146" s="648" t="str">
        <f>IF(Inputs!Z144&lt;&gt;"",Inputs!Z144,"")</f>
        <v/>
      </c>
      <c r="H146" s="910" t="str">
        <f t="shared" si="19"/>
        <v/>
      </c>
      <c r="I146" s="910"/>
      <c r="J146" s="911" t="str">
        <f t="shared" si="20"/>
        <v/>
      </c>
      <c r="K146" s="911" t="str">
        <f t="shared" si="21"/>
        <v/>
      </c>
      <c r="L146" s="912" t="str">
        <f t="shared" si="22"/>
        <v/>
      </c>
      <c r="M146" s="802"/>
      <c r="N146" s="909" t="str">
        <f t="shared" si="23"/>
        <v/>
      </c>
    </row>
    <row r="147" spans="1:14" x14ac:dyDescent="0.25">
      <c r="A147" s="648" t="str">
        <f>IF(Inputs!T145&lt;&gt;"",Inputs!T145,"")</f>
        <v/>
      </c>
      <c r="B147" s="648" t="str">
        <f>IF(Inputs!U145&lt;&gt;"",Inputs!U145,"")</f>
        <v/>
      </c>
      <c r="C147" s="648" t="str">
        <f>IF(Inputs!V145&lt;&gt;"",Inputs!V145,"")</f>
        <v/>
      </c>
      <c r="D147" s="649" t="str">
        <f>IF(Inputs!W145&lt;&gt;"",Inputs!W145,"")</f>
        <v/>
      </c>
      <c r="E147" s="650" t="str">
        <f>IF(Inputs!X145&lt;&gt;"",Inputs!X145,"")</f>
        <v/>
      </c>
      <c r="F147" s="651" t="str">
        <f>IF(B147&lt;&gt;"",IF(Inputs!Y145&lt;&gt;"",Inputs!Y145,0),"")</f>
        <v/>
      </c>
      <c r="G147" s="648" t="str">
        <f>IF(Inputs!Z145&lt;&gt;"",Inputs!Z145,"")</f>
        <v/>
      </c>
      <c r="H147" s="910" t="str">
        <f t="shared" si="19"/>
        <v/>
      </c>
      <c r="I147" s="910"/>
      <c r="J147" s="911" t="str">
        <f t="shared" si="20"/>
        <v/>
      </c>
      <c r="K147" s="911" t="str">
        <f t="shared" si="21"/>
        <v/>
      </c>
      <c r="L147" s="912" t="str">
        <f t="shared" si="22"/>
        <v/>
      </c>
      <c r="M147" s="802"/>
      <c r="N147" s="909" t="str">
        <f t="shared" si="23"/>
        <v/>
      </c>
    </row>
    <row r="148" spans="1:14" x14ac:dyDescent="0.25">
      <c r="A148" s="648" t="str">
        <f>IF(Inputs!T146&lt;&gt;"",Inputs!T146,"")</f>
        <v/>
      </c>
      <c r="B148" s="648" t="str">
        <f>IF(Inputs!U146&lt;&gt;"",Inputs!U146,"")</f>
        <v/>
      </c>
      <c r="C148" s="648" t="str">
        <f>IF(Inputs!V146&lt;&gt;"",Inputs!V146,"")</f>
        <v/>
      </c>
      <c r="D148" s="649" t="str">
        <f>IF(Inputs!W146&lt;&gt;"",Inputs!W146,"")</f>
        <v/>
      </c>
      <c r="E148" s="650" t="str">
        <f>IF(Inputs!X146&lt;&gt;"",Inputs!X146,"")</f>
        <v/>
      </c>
      <c r="F148" s="651" t="str">
        <f>IF(B148&lt;&gt;"",IF(Inputs!Y146&lt;&gt;"",Inputs!Y146,0),"")</f>
        <v/>
      </c>
      <c r="G148" s="648" t="str">
        <f>IF(Inputs!Z146&lt;&gt;"",Inputs!Z146,"")</f>
        <v/>
      </c>
      <c r="H148" s="910" t="str">
        <f t="shared" si="19"/>
        <v/>
      </c>
      <c r="I148" s="910"/>
      <c r="J148" s="911" t="str">
        <f t="shared" si="20"/>
        <v/>
      </c>
      <c r="K148" s="911" t="str">
        <f t="shared" si="21"/>
        <v/>
      </c>
      <c r="L148" s="912" t="str">
        <f t="shared" si="22"/>
        <v/>
      </c>
      <c r="M148" s="802"/>
      <c r="N148" s="909" t="str">
        <f t="shared" si="23"/>
        <v/>
      </c>
    </row>
    <row r="149" spans="1:14" x14ac:dyDescent="0.25">
      <c r="A149" s="648" t="str">
        <f>IF(Inputs!T147&lt;&gt;"",Inputs!T147,"")</f>
        <v/>
      </c>
      <c r="B149" s="648" t="str">
        <f>IF(Inputs!U147&lt;&gt;"",Inputs!U147,"")</f>
        <v/>
      </c>
      <c r="C149" s="648" t="str">
        <f>IF(Inputs!V147&lt;&gt;"",Inputs!V147,"")</f>
        <v/>
      </c>
      <c r="D149" s="649" t="str">
        <f>IF(Inputs!W147&lt;&gt;"",Inputs!W147,"")</f>
        <v/>
      </c>
      <c r="E149" s="650" t="str">
        <f>IF(Inputs!X147&lt;&gt;"",Inputs!X147,"")</f>
        <v/>
      </c>
      <c r="F149" s="651" t="str">
        <f>IF(B149&lt;&gt;"",IF(Inputs!Y147&lt;&gt;"",Inputs!Y147,0),"")</f>
        <v/>
      </c>
      <c r="G149" s="648" t="str">
        <f>IF(Inputs!Z147&lt;&gt;"",Inputs!Z147,"")</f>
        <v/>
      </c>
      <c r="H149" s="910" t="str">
        <f t="shared" si="19"/>
        <v/>
      </c>
      <c r="I149" s="910"/>
      <c r="J149" s="911" t="str">
        <f t="shared" si="20"/>
        <v/>
      </c>
      <c r="K149" s="911" t="str">
        <f t="shared" si="21"/>
        <v/>
      </c>
      <c r="L149" s="912" t="str">
        <f t="shared" si="22"/>
        <v/>
      </c>
      <c r="M149" s="802"/>
      <c r="N149" s="909" t="str">
        <f t="shared" si="23"/>
        <v/>
      </c>
    </row>
    <row r="150" spans="1:14" x14ac:dyDescent="0.25">
      <c r="A150" s="648" t="str">
        <f>IF(Inputs!T148&lt;&gt;"",Inputs!T148,"")</f>
        <v/>
      </c>
      <c r="B150" s="648" t="str">
        <f>IF(Inputs!U148&lt;&gt;"",Inputs!U148,"")</f>
        <v/>
      </c>
      <c r="C150" s="648" t="str">
        <f>IF(Inputs!V148&lt;&gt;"",Inputs!V148,"")</f>
        <v/>
      </c>
      <c r="D150" s="649" t="str">
        <f>IF(Inputs!W148&lt;&gt;"",Inputs!W148,"")</f>
        <v/>
      </c>
      <c r="E150" s="650" t="str">
        <f>IF(Inputs!X148&lt;&gt;"",Inputs!X148,"")</f>
        <v/>
      </c>
      <c r="F150" s="651" t="str">
        <f>IF(B150&lt;&gt;"",IF(Inputs!Y148&lt;&gt;"",Inputs!Y148,0),"")</f>
        <v/>
      </c>
      <c r="G150" s="648" t="str">
        <f>IF(Inputs!Z148&lt;&gt;"",Inputs!Z148,"")</f>
        <v/>
      </c>
      <c r="H150" s="910" t="str">
        <f t="shared" si="19"/>
        <v/>
      </c>
      <c r="I150" s="910"/>
      <c r="J150" s="911" t="str">
        <f t="shared" si="20"/>
        <v/>
      </c>
      <c r="K150" s="911" t="str">
        <f t="shared" si="21"/>
        <v/>
      </c>
      <c r="L150" s="912" t="str">
        <f t="shared" si="22"/>
        <v/>
      </c>
      <c r="M150" s="802"/>
      <c r="N150" s="909" t="str">
        <f t="shared" si="23"/>
        <v/>
      </c>
    </row>
    <row r="151" spans="1:14" x14ac:dyDescent="0.25">
      <c r="A151" s="648" t="str">
        <f>IF(Inputs!T149&lt;&gt;"",Inputs!T149,"")</f>
        <v/>
      </c>
      <c r="B151" s="648" t="str">
        <f>IF(Inputs!U149&lt;&gt;"",Inputs!U149,"")</f>
        <v/>
      </c>
      <c r="C151" s="648" t="str">
        <f>IF(Inputs!V149&lt;&gt;"",Inputs!V149,"")</f>
        <v/>
      </c>
      <c r="D151" s="649" t="str">
        <f>IF(Inputs!W149&lt;&gt;"",Inputs!W149,"")</f>
        <v/>
      </c>
      <c r="E151" s="650" t="str">
        <f>IF(Inputs!X149&lt;&gt;"",Inputs!X149,"")</f>
        <v/>
      </c>
      <c r="F151" s="651" t="str">
        <f>IF(B151&lt;&gt;"",IF(Inputs!Y149&lt;&gt;"",Inputs!Y149,0),"")</f>
        <v/>
      </c>
      <c r="G151" s="648" t="str">
        <f>IF(Inputs!Z149&lt;&gt;"",Inputs!Z149,"")</f>
        <v/>
      </c>
      <c r="H151" s="910" t="str">
        <f t="shared" si="19"/>
        <v/>
      </c>
      <c r="I151" s="910"/>
      <c r="J151" s="911" t="str">
        <f t="shared" si="20"/>
        <v/>
      </c>
      <c r="K151" s="911" t="str">
        <f t="shared" si="21"/>
        <v/>
      </c>
      <c r="L151" s="912" t="str">
        <f t="shared" si="22"/>
        <v/>
      </c>
      <c r="M151" s="802"/>
      <c r="N151" s="909" t="str">
        <f t="shared" si="23"/>
        <v/>
      </c>
    </row>
    <row r="152" spans="1:14" ht="15" customHeight="1" x14ac:dyDescent="0.25">
      <c r="A152" s="648" t="str">
        <f>IF(Inputs!T150&lt;&gt;"",Inputs!T150,"")</f>
        <v/>
      </c>
      <c r="B152" s="648" t="str">
        <f>IF(Inputs!U150&lt;&gt;"",Inputs!U150,"")</f>
        <v/>
      </c>
      <c r="C152" s="648" t="str">
        <f>IF(Inputs!V150&lt;&gt;"",Inputs!V150,"")</f>
        <v/>
      </c>
      <c r="D152" s="649" t="str">
        <f>IF(Inputs!W150&lt;&gt;"",Inputs!W150,"")</f>
        <v/>
      </c>
      <c r="E152" s="650" t="str">
        <f>IF(Inputs!X150&lt;&gt;"",Inputs!X150,"")</f>
        <v/>
      </c>
      <c r="F152" s="651" t="str">
        <f>IF(B152&lt;&gt;"",IF(Inputs!Y150&lt;&gt;"",Inputs!Y150,0),"")</f>
        <v/>
      </c>
      <c r="G152" s="648" t="str">
        <f>IF(Inputs!Z150&lt;&gt;"",Inputs!Z150,"")</f>
        <v/>
      </c>
      <c r="H152" s="910" t="str">
        <f t="shared" si="19"/>
        <v/>
      </c>
      <c r="I152" s="910"/>
      <c r="J152" s="911" t="str">
        <f t="shared" si="20"/>
        <v/>
      </c>
      <c r="K152" s="911" t="str">
        <f t="shared" si="21"/>
        <v/>
      </c>
      <c r="L152" s="912" t="str">
        <f t="shared" si="22"/>
        <v/>
      </c>
      <c r="M152" s="802"/>
      <c r="N152" s="909" t="str">
        <f t="shared" si="23"/>
        <v/>
      </c>
    </row>
    <row r="153" spans="1:14" x14ac:dyDescent="0.25">
      <c r="A153" s="648" t="str">
        <f>IF(Inputs!T151&lt;&gt;"",Inputs!T151,"")</f>
        <v/>
      </c>
      <c r="B153" s="648" t="str">
        <f>IF(Inputs!U151&lt;&gt;"",Inputs!U151,"")</f>
        <v/>
      </c>
      <c r="C153" s="648" t="str">
        <f>IF(Inputs!V151&lt;&gt;"",Inputs!V151,"")</f>
        <v/>
      </c>
      <c r="D153" s="649" t="str">
        <f>IF(Inputs!W151&lt;&gt;"",Inputs!W151,"")</f>
        <v/>
      </c>
      <c r="E153" s="650" t="str">
        <f>IF(Inputs!X151&lt;&gt;"",Inputs!X151,"")</f>
        <v/>
      </c>
      <c r="F153" s="651" t="str">
        <f>IF(B153&lt;&gt;"",IF(Inputs!Y151&lt;&gt;"",Inputs!Y151,0),"")</f>
        <v/>
      </c>
      <c r="G153" s="648" t="str">
        <f>IF(Inputs!Z151&lt;&gt;"",Inputs!Z151,"")</f>
        <v/>
      </c>
      <c r="H153" s="910" t="str">
        <f t="shared" si="19"/>
        <v/>
      </c>
      <c r="I153" s="910"/>
      <c r="J153" s="911" t="str">
        <f t="shared" si="20"/>
        <v/>
      </c>
      <c r="K153" s="911" t="str">
        <f t="shared" si="21"/>
        <v/>
      </c>
      <c r="L153" s="912" t="str">
        <f t="shared" si="22"/>
        <v/>
      </c>
      <c r="M153" s="802"/>
      <c r="N153" s="909" t="str">
        <f t="shared" si="23"/>
        <v/>
      </c>
    </row>
    <row r="154" spans="1:14" x14ac:dyDescent="0.25">
      <c r="A154" s="648" t="str">
        <f>IF(Inputs!T152&lt;&gt;"",Inputs!T152,"")</f>
        <v/>
      </c>
      <c r="B154" s="648" t="str">
        <f>IF(Inputs!U152&lt;&gt;"",Inputs!U152,"")</f>
        <v/>
      </c>
      <c r="C154" s="648" t="str">
        <f>IF(Inputs!V152&lt;&gt;"",Inputs!V152,"")</f>
        <v/>
      </c>
      <c r="D154" s="649" t="str">
        <f>IF(Inputs!W152&lt;&gt;"",Inputs!W152,"")</f>
        <v/>
      </c>
      <c r="E154" s="650" t="str">
        <f>IF(Inputs!X152&lt;&gt;"",Inputs!X152,"")</f>
        <v/>
      </c>
      <c r="F154" s="651" t="str">
        <f>IF(B154&lt;&gt;"",IF(Inputs!Y152&lt;&gt;"",Inputs!Y152,0),"")</f>
        <v/>
      </c>
      <c r="G154" s="648" t="str">
        <f>IF(Inputs!Z152&lt;&gt;"",Inputs!Z152,"")</f>
        <v/>
      </c>
      <c r="H154" s="910" t="str">
        <f t="shared" si="19"/>
        <v/>
      </c>
      <c r="I154" s="910"/>
      <c r="J154" s="911" t="str">
        <f t="shared" si="20"/>
        <v/>
      </c>
      <c r="K154" s="911" t="str">
        <f t="shared" si="21"/>
        <v/>
      </c>
      <c r="L154" s="912" t="str">
        <f t="shared" si="22"/>
        <v/>
      </c>
      <c r="M154" s="802"/>
      <c r="N154" s="909" t="str">
        <f t="shared" si="23"/>
        <v/>
      </c>
    </row>
    <row r="155" spans="1:14" x14ac:dyDescent="0.25">
      <c r="A155" s="648" t="str">
        <f>IF(Inputs!T153&lt;&gt;"",Inputs!T153,"")</f>
        <v/>
      </c>
      <c r="B155" s="648" t="str">
        <f>IF(Inputs!U153&lt;&gt;"",Inputs!U153,"")</f>
        <v/>
      </c>
      <c r="C155" s="648" t="str">
        <f>IF(Inputs!V153&lt;&gt;"",Inputs!V153,"")</f>
        <v/>
      </c>
      <c r="D155" s="649" t="str">
        <f>IF(Inputs!W153&lt;&gt;"",Inputs!W153,"")</f>
        <v/>
      </c>
      <c r="E155" s="650" t="str">
        <f>IF(Inputs!X153&lt;&gt;"",Inputs!X153,"")</f>
        <v/>
      </c>
      <c r="F155" s="651" t="str">
        <f>IF(B155&lt;&gt;"",IF(Inputs!Y153&lt;&gt;"",Inputs!Y153,0),"")</f>
        <v/>
      </c>
      <c r="G155" s="648" t="str">
        <f>IF(Inputs!Z153&lt;&gt;"",Inputs!Z153,"")</f>
        <v/>
      </c>
      <c r="H155" s="910" t="str">
        <f t="shared" si="19"/>
        <v/>
      </c>
      <c r="I155" s="910"/>
      <c r="J155" s="911" t="str">
        <f t="shared" si="20"/>
        <v/>
      </c>
      <c r="K155" s="911" t="str">
        <f t="shared" si="21"/>
        <v/>
      </c>
      <c r="L155" s="912" t="str">
        <f t="shared" si="22"/>
        <v/>
      </c>
      <c r="M155" s="802"/>
      <c r="N155" s="909" t="str">
        <f t="shared" si="23"/>
        <v/>
      </c>
    </row>
    <row r="156" spans="1:14" x14ac:dyDescent="0.25">
      <c r="A156" s="648" t="str">
        <f>IF(Inputs!T154&lt;&gt;"",Inputs!T154,"")</f>
        <v/>
      </c>
      <c r="B156" s="648" t="str">
        <f>IF(Inputs!U154&lt;&gt;"",Inputs!U154,"")</f>
        <v/>
      </c>
      <c r="C156" s="648" t="str">
        <f>IF(Inputs!V154&lt;&gt;"",Inputs!V154,"")</f>
        <v/>
      </c>
      <c r="D156" s="649" t="str">
        <f>IF(Inputs!W154&lt;&gt;"",Inputs!W154,"")</f>
        <v/>
      </c>
      <c r="E156" s="650" t="str">
        <f>IF(Inputs!X154&lt;&gt;"",Inputs!X154,"")</f>
        <v/>
      </c>
      <c r="F156" s="651" t="str">
        <f>IF(B156&lt;&gt;"",IF(Inputs!Y154&lt;&gt;"",Inputs!Y154,0),"")</f>
        <v/>
      </c>
      <c r="G156" s="648" t="str">
        <f>IF(Inputs!Z154&lt;&gt;"",Inputs!Z154,"")</f>
        <v/>
      </c>
      <c r="H156" s="910" t="str">
        <f t="shared" si="19"/>
        <v/>
      </c>
      <c r="I156" s="910"/>
      <c r="J156" s="911" t="str">
        <f t="shared" si="20"/>
        <v/>
      </c>
      <c r="K156" s="911" t="str">
        <f t="shared" si="21"/>
        <v/>
      </c>
      <c r="L156" s="912" t="str">
        <f t="shared" si="22"/>
        <v/>
      </c>
      <c r="M156" s="802"/>
      <c r="N156" s="909" t="str">
        <f t="shared" si="23"/>
        <v/>
      </c>
    </row>
    <row r="157" spans="1:14" x14ac:dyDescent="0.25">
      <c r="A157" s="648" t="str">
        <f>IF(Inputs!T155&lt;&gt;"",Inputs!T155,"")</f>
        <v/>
      </c>
      <c r="B157" s="648" t="str">
        <f>IF(Inputs!U155&lt;&gt;"",Inputs!U155,"")</f>
        <v/>
      </c>
      <c r="C157" s="648" t="str">
        <f>IF(Inputs!V155&lt;&gt;"",Inputs!V155,"")</f>
        <v/>
      </c>
      <c r="D157" s="649" t="str">
        <f>IF(Inputs!W155&lt;&gt;"",Inputs!W155,"")</f>
        <v/>
      </c>
      <c r="E157" s="650" t="str">
        <f>IF(Inputs!X155&lt;&gt;"",Inputs!X155,"")</f>
        <v/>
      </c>
      <c r="F157" s="651" t="str">
        <f>IF(B157&lt;&gt;"",IF(Inputs!Y155&lt;&gt;"",Inputs!Y155,0),"")</f>
        <v/>
      </c>
      <c r="G157" s="648" t="str">
        <f>IF(Inputs!Z155&lt;&gt;"",Inputs!Z155,"")</f>
        <v/>
      </c>
      <c r="H157" s="910" t="str">
        <f t="shared" si="19"/>
        <v/>
      </c>
      <c r="I157" s="910"/>
      <c r="J157" s="911" t="str">
        <f t="shared" si="20"/>
        <v/>
      </c>
      <c r="K157" s="911" t="str">
        <f t="shared" si="21"/>
        <v/>
      </c>
      <c r="L157" s="912" t="str">
        <f t="shared" si="22"/>
        <v/>
      </c>
      <c r="M157" s="802"/>
      <c r="N157" s="909" t="str">
        <f t="shared" si="23"/>
        <v/>
      </c>
    </row>
    <row r="158" spans="1:14" ht="15" customHeight="1" x14ac:dyDescent="0.25">
      <c r="A158" s="648" t="str">
        <f>IF(Inputs!T156&lt;&gt;"",Inputs!T156,"")</f>
        <v/>
      </c>
      <c r="B158" s="648" t="str">
        <f>IF(Inputs!U156&lt;&gt;"",Inputs!U156,"")</f>
        <v/>
      </c>
      <c r="C158" s="648" t="str">
        <f>IF(Inputs!V156&lt;&gt;"",Inputs!V156,"")</f>
        <v/>
      </c>
      <c r="D158" s="649" t="str">
        <f>IF(Inputs!W156&lt;&gt;"",Inputs!W156,"")</f>
        <v/>
      </c>
      <c r="E158" s="650" t="str">
        <f>IF(Inputs!X156&lt;&gt;"",Inputs!X156,"")</f>
        <v/>
      </c>
      <c r="F158" s="651" t="str">
        <f>IF(B158&lt;&gt;"",IF(Inputs!Y156&lt;&gt;"",Inputs!Y156,0),"")</f>
        <v/>
      </c>
      <c r="G158" s="648" t="str">
        <f>IF(Inputs!Z156&lt;&gt;"",Inputs!Z156,"")</f>
        <v/>
      </c>
      <c r="H158" s="910" t="str">
        <f t="shared" si="19"/>
        <v/>
      </c>
      <c r="I158" s="910"/>
      <c r="J158" s="911" t="str">
        <f t="shared" si="20"/>
        <v/>
      </c>
      <c r="K158" s="911" t="str">
        <f t="shared" si="21"/>
        <v/>
      </c>
      <c r="L158" s="912" t="str">
        <f t="shared" si="22"/>
        <v/>
      </c>
      <c r="M158" s="802"/>
      <c r="N158" s="909" t="str">
        <f t="shared" si="23"/>
        <v/>
      </c>
    </row>
    <row r="159" spans="1:14" x14ac:dyDescent="0.25">
      <c r="A159" s="648" t="str">
        <f>IF(Inputs!T157&lt;&gt;"",Inputs!T157,"")</f>
        <v/>
      </c>
      <c r="B159" s="648" t="str">
        <f>IF(Inputs!U157&lt;&gt;"",Inputs!U157,"")</f>
        <v/>
      </c>
      <c r="C159" s="648" t="str">
        <f>IF(Inputs!V157&lt;&gt;"",Inputs!V157,"")</f>
        <v/>
      </c>
      <c r="D159" s="649" t="str">
        <f>IF(Inputs!W157&lt;&gt;"",Inputs!W157,"")</f>
        <v/>
      </c>
      <c r="E159" s="650" t="str">
        <f>IF(Inputs!X157&lt;&gt;"",Inputs!X157,"")</f>
        <v/>
      </c>
      <c r="F159" s="651" t="str">
        <f>IF(B159&lt;&gt;"",IF(Inputs!Y157&lt;&gt;"",Inputs!Y157,0),"")</f>
        <v/>
      </c>
      <c r="G159" s="648" t="str">
        <f>IF(Inputs!Z157&lt;&gt;"",Inputs!Z157,"")</f>
        <v/>
      </c>
      <c r="H159" s="910" t="str">
        <f t="shared" si="19"/>
        <v/>
      </c>
      <c r="I159" s="910"/>
      <c r="J159" s="911" t="str">
        <f t="shared" si="20"/>
        <v/>
      </c>
      <c r="K159" s="911" t="str">
        <f t="shared" si="21"/>
        <v/>
      </c>
      <c r="L159" s="912" t="str">
        <f t="shared" si="22"/>
        <v/>
      </c>
      <c r="M159" s="802"/>
      <c r="N159" s="909" t="str">
        <f t="shared" si="23"/>
        <v/>
      </c>
    </row>
    <row r="160" spans="1:14" x14ac:dyDescent="0.25">
      <c r="A160" s="648" t="str">
        <f>IF(Inputs!T158&lt;&gt;"",Inputs!T158,"")</f>
        <v/>
      </c>
      <c r="B160" s="648" t="str">
        <f>IF(Inputs!U158&lt;&gt;"",Inputs!U158,"")</f>
        <v/>
      </c>
      <c r="C160" s="648" t="str">
        <f>IF(Inputs!V158&lt;&gt;"",Inputs!V158,"")</f>
        <v/>
      </c>
      <c r="D160" s="649" t="str">
        <f>IF(Inputs!W158&lt;&gt;"",Inputs!W158,"")</f>
        <v/>
      </c>
      <c r="E160" s="650" t="str">
        <f>IF(Inputs!X158&lt;&gt;"",Inputs!X158,"")</f>
        <v/>
      </c>
      <c r="F160" s="651" t="str">
        <f>IF(B160&lt;&gt;"",IF(Inputs!Y158&lt;&gt;"",Inputs!Y158,0),"")</f>
        <v/>
      </c>
      <c r="G160" s="648" t="str">
        <f>IF(Inputs!Z158&lt;&gt;"",Inputs!Z158,"")</f>
        <v/>
      </c>
      <c r="H160" s="910" t="str">
        <f t="shared" si="19"/>
        <v/>
      </c>
      <c r="I160" s="910"/>
      <c r="J160" s="911" t="str">
        <f t="shared" si="20"/>
        <v/>
      </c>
      <c r="K160" s="911" t="str">
        <f t="shared" si="21"/>
        <v/>
      </c>
      <c r="L160" s="912" t="str">
        <f t="shared" si="22"/>
        <v/>
      </c>
      <c r="M160" s="802"/>
      <c r="N160" s="909" t="str">
        <f t="shared" si="23"/>
        <v/>
      </c>
    </row>
    <row r="161" spans="1:14" x14ac:dyDescent="0.25">
      <c r="A161" s="648" t="str">
        <f>IF(Inputs!T159&lt;&gt;"",Inputs!T159,"")</f>
        <v/>
      </c>
      <c r="B161" s="648" t="str">
        <f>IF(Inputs!U159&lt;&gt;"",Inputs!U159,"")</f>
        <v/>
      </c>
      <c r="C161" s="648" t="str">
        <f>IF(Inputs!V159&lt;&gt;"",Inputs!V159,"")</f>
        <v/>
      </c>
      <c r="D161" s="649" t="str">
        <f>IF(Inputs!W159&lt;&gt;"",Inputs!W159,"")</f>
        <v/>
      </c>
      <c r="E161" s="650" t="str">
        <f>IF(Inputs!X159&lt;&gt;"",Inputs!X159,"")</f>
        <v/>
      </c>
      <c r="F161" s="651" t="str">
        <f>IF(B161&lt;&gt;"",IF(Inputs!Y159&lt;&gt;"",Inputs!Y159,0),"")</f>
        <v/>
      </c>
      <c r="G161" s="648" t="str">
        <f>IF(Inputs!Z159&lt;&gt;"",Inputs!Z159,"")</f>
        <v/>
      </c>
      <c r="H161" s="910" t="str">
        <f t="shared" si="19"/>
        <v/>
      </c>
      <c r="I161" s="910"/>
      <c r="J161" s="911" t="str">
        <f t="shared" si="20"/>
        <v/>
      </c>
      <c r="K161" s="911" t="str">
        <f t="shared" si="21"/>
        <v/>
      </c>
      <c r="L161" s="912" t="str">
        <f t="shared" si="22"/>
        <v/>
      </c>
      <c r="M161" s="802"/>
      <c r="N161" s="909" t="str">
        <f t="shared" si="23"/>
        <v/>
      </c>
    </row>
    <row r="162" spans="1:14" x14ac:dyDescent="0.25">
      <c r="A162" s="648" t="str">
        <f>IF(Inputs!T160&lt;&gt;"",Inputs!T160,"")</f>
        <v/>
      </c>
      <c r="B162" s="648" t="str">
        <f>IF(Inputs!U160&lt;&gt;"",Inputs!U160,"")</f>
        <v/>
      </c>
      <c r="C162" s="648" t="str">
        <f>IF(Inputs!V160&lt;&gt;"",Inputs!V160,"")</f>
        <v/>
      </c>
      <c r="D162" s="649" t="str">
        <f>IF(Inputs!W160&lt;&gt;"",Inputs!W160,"")</f>
        <v/>
      </c>
      <c r="E162" s="650" t="str">
        <f>IF(Inputs!X160&lt;&gt;"",Inputs!X160,"")</f>
        <v/>
      </c>
      <c r="F162" s="651" t="str">
        <f>IF(B162&lt;&gt;"",IF(Inputs!Y160&lt;&gt;"",Inputs!Y160,0),"")</f>
        <v/>
      </c>
      <c r="G162" s="648" t="str">
        <f>IF(Inputs!Z160&lt;&gt;"",Inputs!Z160,"")</f>
        <v/>
      </c>
      <c r="H162" s="910" t="str">
        <f t="shared" si="19"/>
        <v/>
      </c>
      <c r="I162" s="910"/>
      <c r="J162" s="911" t="str">
        <f t="shared" si="20"/>
        <v/>
      </c>
      <c r="K162" s="911" t="str">
        <f t="shared" si="21"/>
        <v/>
      </c>
      <c r="L162" s="912" t="str">
        <f t="shared" si="22"/>
        <v/>
      </c>
      <c r="M162" s="802"/>
      <c r="N162" s="909" t="str">
        <f t="shared" si="23"/>
        <v/>
      </c>
    </row>
    <row r="163" spans="1:14" x14ac:dyDescent="0.25">
      <c r="A163" s="648" t="str">
        <f>IF(Inputs!T161&lt;&gt;"",Inputs!T161,"")</f>
        <v/>
      </c>
      <c r="B163" s="648" t="str">
        <f>IF(Inputs!U161&lt;&gt;"",Inputs!U161,"")</f>
        <v/>
      </c>
      <c r="C163" s="648" t="str">
        <f>IF(Inputs!V161&lt;&gt;"",Inputs!V161,"")</f>
        <v/>
      </c>
      <c r="D163" s="649" t="str">
        <f>IF(Inputs!W161&lt;&gt;"",Inputs!W161,"")</f>
        <v/>
      </c>
      <c r="E163" s="650" t="str">
        <f>IF(Inputs!X161&lt;&gt;"",Inputs!X161,"")</f>
        <v/>
      </c>
      <c r="F163" s="651" t="str">
        <f>IF(B163&lt;&gt;"",IF(Inputs!Y161&lt;&gt;"",Inputs!Y161,0),"")</f>
        <v/>
      </c>
      <c r="G163" s="648" t="str">
        <f>IF(Inputs!Z161&lt;&gt;"",Inputs!Z161,"")</f>
        <v/>
      </c>
      <c r="H163" s="910" t="str">
        <f t="shared" si="19"/>
        <v/>
      </c>
      <c r="I163" s="910"/>
      <c r="J163" s="911" t="str">
        <f t="shared" si="20"/>
        <v/>
      </c>
      <c r="K163" s="911" t="str">
        <f t="shared" si="21"/>
        <v/>
      </c>
      <c r="L163" s="912" t="str">
        <f t="shared" si="22"/>
        <v/>
      </c>
      <c r="M163" s="802"/>
      <c r="N163" s="909" t="str">
        <f t="shared" si="23"/>
        <v/>
      </c>
    </row>
    <row r="164" spans="1:14" ht="15" customHeight="1" x14ac:dyDescent="0.25">
      <c r="A164" s="648" t="str">
        <f>IF(Inputs!T162&lt;&gt;"",Inputs!T162,"")</f>
        <v/>
      </c>
      <c r="B164" s="648" t="str">
        <f>IF(Inputs!U162&lt;&gt;"",Inputs!U162,"")</f>
        <v/>
      </c>
      <c r="C164" s="648" t="str">
        <f>IF(Inputs!V162&lt;&gt;"",Inputs!V162,"")</f>
        <v/>
      </c>
      <c r="D164" s="649" t="str">
        <f>IF(Inputs!W162&lt;&gt;"",Inputs!W162,"")</f>
        <v/>
      </c>
      <c r="E164" s="650" t="str">
        <f>IF(Inputs!X162&lt;&gt;"",Inputs!X162,"")</f>
        <v/>
      </c>
      <c r="F164" s="651" t="str">
        <f>IF(B164&lt;&gt;"",IF(Inputs!Y162&lt;&gt;"",Inputs!Y162,0),"")</f>
        <v/>
      </c>
      <c r="G164" s="648" t="str">
        <f>IF(Inputs!Z162&lt;&gt;"",Inputs!Z162,"")</f>
        <v/>
      </c>
      <c r="H164" s="910" t="str">
        <f t="shared" si="19"/>
        <v/>
      </c>
      <c r="I164" s="910"/>
      <c r="J164" s="911" t="str">
        <f t="shared" si="20"/>
        <v/>
      </c>
      <c r="K164" s="911" t="str">
        <f t="shared" si="21"/>
        <v/>
      </c>
      <c r="L164" s="912" t="str">
        <f t="shared" si="22"/>
        <v/>
      </c>
      <c r="M164" s="802"/>
      <c r="N164" s="909" t="str">
        <f t="shared" si="23"/>
        <v/>
      </c>
    </row>
    <row r="165" spans="1:14" x14ac:dyDescent="0.25">
      <c r="A165" s="648" t="str">
        <f>IF(Inputs!T163&lt;&gt;"",Inputs!T163,"")</f>
        <v/>
      </c>
      <c r="B165" s="648" t="str">
        <f>IF(Inputs!U163&lt;&gt;"",Inputs!U163,"")</f>
        <v/>
      </c>
      <c r="C165" s="648" t="str">
        <f>IF(Inputs!V163&lt;&gt;"",Inputs!V163,"")</f>
        <v/>
      </c>
      <c r="D165" s="649" t="str">
        <f>IF(Inputs!W163&lt;&gt;"",Inputs!W163,"")</f>
        <v/>
      </c>
      <c r="E165" s="650" t="str">
        <f>IF(Inputs!X163&lt;&gt;"",Inputs!X163,"")</f>
        <v/>
      </c>
      <c r="F165" s="651" t="str">
        <f>IF(B165&lt;&gt;"",IF(Inputs!Y163&lt;&gt;"",Inputs!Y163,0),"")</f>
        <v/>
      </c>
      <c r="G165" s="648" t="str">
        <f>IF(Inputs!Z163&lt;&gt;"",Inputs!Z163,"")</f>
        <v/>
      </c>
      <c r="H165" s="910" t="str">
        <f t="shared" si="19"/>
        <v/>
      </c>
      <c r="I165" s="910"/>
      <c r="J165" s="911" t="str">
        <f t="shared" si="20"/>
        <v/>
      </c>
      <c r="K165" s="911" t="str">
        <f t="shared" si="21"/>
        <v/>
      </c>
      <c r="L165" s="912" t="str">
        <f t="shared" si="22"/>
        <v/>
      </c>
      <c r="M165" s="802"/>
      <c r="N165" s="909" t="str">
        <f t="shared" si="23"/>
        <v/>
      </c>
    </row>
    <row r="166" spans="1:14" x14ac:dyDescent="0.25">
      <c r="A166" s="648" t="str">
        <f>IF(Inputs!T164&lt;&gt;"",Inputs!T164,"")</f>
        <v/>
      </c>
      <c r="B166" s="648" t="str">
        <f>IF(Inputs!U164&lt;&gt;"",Inputs!U164,"")</f>
        <v/>
      </c>
      <c r="C166" s="648" t="str">
        <f>IF(Inputs!V164&lt;&gt;"",Inputs!V164,"")</f>
        <v/>
      </c>
      <c r="D166" s="649" t="str">
        <f>IF(Inputs!W164&lt;&gt;"",Inputs!W164,"")</f>
        <v/>
      </c>
      <c r="E166" s="650" t="str">
        <f>IF(Inputs!X164&lt;&gt;"",Inputs!X164,"")</f>
        <v/>
      </c>
      <c r="F166" s="651" t="str">
        <f>IF(B166&lt;&gt;"",IF(Inputs!Y164&lt;&gt;"",Inputs!Y164,0),"")</f>
        <v/>
      </c>
      <c r="G166" s="648" t="str">
        <f>IF(Inputs!Z164&lt;&gt;"",Inputs!Z164,"")</f>
        <v/>
      </c>
      <c r="H166" s="910" t="str">
        <f t="shared" si="19"/>
        <v/>
      </c>
      <c r="I166" s="910"/>
      <c r="J166" s="911" t="str">
        <f t="shared" si="20"/>
        <v/>
      </c>
      <c r="K166" s="911" t="str">
        <f t="shared" si="21"/>
        <v/>
      </c>
      <c r="L166" s="912" t="str">
        <f t="shared" si="22"/>
        <v/>
      </c>
      <c r="M166" s="802"/>
      <c r="N166" s="909" t="str">
        <f t="shared" si="23"/>
        <v/>
      </c>
    </row>
    <row r="167" spans="1:14" x14ac:dyDescent="0.25">
      <c r="A167" s="648" t="str">
        <f>IF(Inputs!T165&lt;&gt;"",Inputs!T165,"")</f>
        <v/>
      </c>
      <c r="B167" s="648" t="str">
        <f>IF(Inputs!U165&lt;&gt;"",Inputs!U165,"")</f>
        <v/>
      </c>
      <c r="C167" s="648" t="str">
        <f>IF(Inputs!V165&lt;&gt;"",Inputs!V165,"")</f>
        <v/>
      </c>
      <c r="D167" s="649" t="str">
        <f>IF(Inputs!W165&lt;&gt;"",Inputs!W165,"")</f>
        <v/>
      </c>
      <c r="E167" s="650" t="str">
        <f>IF(Inputs!X165&lt;&gt;"",Inputs!X165,"")</f>
        <v/>
      </c>
      <c r="F167" s="651" t="str">
        <f>IF(B167&lt;&gt;"",IF(Inputs!Y165&lt;&gt;"",Inputs!Y165,0),"")</f>
        <v/>
      </c>
      <c r="G167" s="648" t="str">
        <f>IF(Inputs!Z165&lt;&gt;"",Inputs!Z165,"")</f>
        <v/>
      </c>
      <c r="H167" s="910" t="str">
        <f t="shared" si="19"/>
        <v/>
      </c>
      <c r="I167" s="910"/>
      <c r="J167" s="911" t="str">
        <f t="shared" si="20"/>
        <v/>
      </c>
      <c r="K167" s="911" t="str">
        <f t="shared" si="21"/>
        <v/>
      </c>
      <c r="L167" s="912" t="str">
        <f t="shared" si="22"/>
        <v/>
      </c>
      <c r="M167" s="802"/>
      <c r="N167" s="909" t="str">
        <f t="shared" si="23"/>
        <v/>
      </c>
    </row>
    <row r="168" spans="1:14" x14ac:dyDescent="0.25">
      <c r="A168" s="648" t="str">
        <f>IF(Inputs!T166&lt;&gt;"",Inputs!T166,"")</f>
        <v/>
      </c>
      <c r="B168" s="648" t="str">
        <f>IF(Inputs!U166&lt;&gt;"",Inputs!U166,"")</f>
        <v/>
      </c>
      <c r="C168" s="648" t="str">
        <f>IF(Inputs!V166&lt;&gt;"",Inputs!V166,"")</f>
        <v/>
      </c>
      <c r="D168" s="649" t="str">
        <f>IF(Inputs!W166&lt;&gt;"",Inputs!W166,"")</f>
        <v/>
      </c>
      <c r="E168" s="650" t="str">
        <f>IF(Inputs!X166&lt;&gt;"",Inputs!X166,"")</f>
        <v/>
      </c>
      <c r="F168" s="651" t="str">
        <f>IF(B168&lt;&gt;"",IF(Inputs!Y166&lt;&gt;"",Inputs!Y166,0),"")</f>
        <v/>
      </c>
      <c r="G168" s="648" t="str">
        <f>IF(Inputs!Z166&lt;&gt;"",Inputs!Z166,"")</f>
        <v/>
      </c>
      <c r="H168" s="910" t="str">
        <f t="shared" si="19"/>
        <v/>
      </c>
      <c r="I168" s="910"/>
      <c r="J168" s="911" t="str">
        <f t="shared" si="20"/>
        <v/>
      </c>
      <c r="K168" s="911" t="str">
        <f t="shared" si="21"/>
        <v/>
      </c>
      <c r="L168" s="912" t="str">
        <f t="shared" si="22"/>
        <v/>
      </c>
      <c r="M168" s="802"/>
      <c r="N168" s="909" t="str">
        <f t="shared" si="23"/>
        <v/>
      </c>
    </row>
    <row r="169" spans="1:14" x14ac:dyDescent="0.25">
      <c r="A169" s="648" t="str">
        <f>IF(Inputs!T167&lt;&gt;"",Inputs!T167,"")</f>
        <v/>
      </c>
      <c r="B169" s="648" t="str">
        <f>IF(Inputs!U167&lt;&gt;"",Inputs!U167,"")</f>
        <v/>
      </c>
      <c r="C169" s="648" t="str">
        <f>IF(Inputs!V167&lt;&gt;"",Inputs!V167,"")</f>
        <v/>
      </c>
      <c r="D169" s="649" t="str">
        <f>IF(Inputs!W167&lt;&gt;"",Inputs!W167,"")</f>
        <v/>
      </c>
      <c r="E169" s="650" t="str">
        <f>IF(Inputs!X167&lt;&gt;"",Inputs!X167,"")</f>
        <v/>
      </c>
      <c r="F169" s="651" t="str">
        <f>IF(B169&lt;&gt;"",IF(Inputs!Y167&lt;&gt;"",Inputs!Y167,0),"")</f>
        <v/>
      </c>
      <c r="G169" s="648" t="str">
        <f>IF(Inputs!Z167&lt;&gt;"",Inputs!Z167,"")</f>
        <v/>
      </c>
      <c r="H169" s="910" t="str">
        <f t="shared" si="19"/>
        <v/>
      </c>
      <c r="I169" s="910"/>
      <c r="J169" s="911" t="str">
        <f t="shared" si="20"/>
        <v/>
      </c>
      <c r="K169" s="911" t="str">
        <f t="shared" si="21"/>
        <v/>
      </c>
      <c r="L169" s="912" t="str">
        <f t="shared" si="22"/>
        <v/>
      </c>
      <c r="M169" s="802"/>
      <c r="N169" s="909" t="str">
        <f t="shared" si="23"/>
        <v/>
      </c>
    </row>
    <row r="170" spans="1:14" ht="15" customHeight="1" x14ac:dyDescent="0.25">
      <c r="A170" s="648" t="str">
        <f>IF(Inputs!T168&lt;&gt;"",Inputs!T168,"")</f>
        <v/>
      </c>
      <c r="B170" s="648" t="str">
        <f>IF(Inputs!U168&lt;&gt;"",Inputs!U168,"")</f>
        <v/>
      </c>
      <c r="C170" s="648" t="str">
        <f>IF(Inputs!V168&lt;&gt;"",Inputs!V168,"")</f>
        <v/>
      </c>
      <c r="D170" s="649" t="str">
        <f>IF(Inputs!W168&lt;&gt;"",Inputs!W168,"")</f>
        <v/>
      </c>
      <c r="E170" s="650" t="str">
        <f>IF(Inputs!X168&lt;&gt;"",Inputs!X168,"")</f>
        <v/>
      </c>
      <c r="F170" s="651" t="str">
        <f>IF(B170&lt;&gt;"",IF(Inputs!Y168&lt;&gt;"",Inputs!Y168,0),"")</f>
        <v/>
      </c>
      <c r="G170" s="648" t="str">
        <f>IF(Inputs!Z168&lt;&gt;"",Inputs!Z168,"")</f>
        <v/>
      </c>
      <c r="H170" s="910" t="str">
        <f t="shared" si="19"/>
        <v/>
      </c>
      <c r="I170" s="910"/>
      <c r="J170" s="911" t="str">
        <f t="shared" si="20"/>
        <v/>
      </c>
      <c r="K170" s="911" t="str">
        <f t="shared" si="21"/>
        <v/>
      </c>
      <c r="L170" s="912" t="str">
        <f t="shared" si="22"/>
        <v/>
      </c>
      <c r="M170" s="802"/>
      <c r="N170" s="909" t="str">
        <f t="shared" si="23"/>
        <v/>
      </c>
    </row>
    <row r="171" spans="1:14" x14ac:dyDescent="0.25">
      <c r="A171" s="648" t="str">
        <f>IF(Inputs!T169&lt;&gt;"",Inputs!T169,"")</f>
        <v/>
      </c>
      <c r="B171" s="648" t="str">
        <f>IF(Inputs!U169&lt;&gt;"",Inputs!U169,"")</f>
        <v/>
      </c>
      <c r="C171" s="648" t="str">
        <f>IF(Inputs!V169&lt;&gt;"",Inputs!V169,"")</f>
        <v/>
      </c>
      <c r="D171" s="649" t="str">
        <f>IF(Inputs!W169&lt;&gt;"",Inputs!W169,"")</f>
        <v/>
      </c>
      <c r="E171" s="650" t="str">
        <f>IF(Inputs!X169&lt;&gt;"",Inputs!X169,"")</f>
        <v/>
      </c>
      <c r="F171" s="651" t="str">
        <f>IF(B171&lt;&gt;"",IF(Inputs!Y169&lt;&gt;"",Inputs!Y169,0),"")</f>
        <v/>
      </c>
      <c r="G171" s="648" t="str">
        <f>IF(Inputs!Z169&lt;&gt;"",Inputs!Z169,"")</f>
        <v/>
      </c>
      <c r="H171" s="910" t="str">
        <f t="shared" si="19"/>
        <v/>
      </c>
      <c r="I171" s="910"/>
      <c r="J171" s="911" t="str">
        <f t="shared" si="20"/>
        <v/>
      </c>
      <c r="K171" s="911" t="str">
        <f t="shared" si="21"/>
        <v/>
      </c>
      <c r="L171" s="912" t="str">
        <f t="shared" si="22"/>
        <v/>
      </c>
      <c r="M171" s="802"/>
      <c r="N171" s="909" t="str">
        <f t="shared" si="23"/>
        <v/>
      </c>
    </row>
    <row r="172" spans="1:14" x14ac:dyDescent="0.25">
      <c r="A172" s="648" t="str">
        <f>IF(Inputs!T170&lt;&gt;"",Inputs!T170,"")</f>
        <v/>
      </c>
      <c r="B172" s="648" t="str">
        <f>IF(Inputs!U170&lt;&gt;"",Inputs!U170,"")</f>
        <v/>
      </c>
      <c r="C172" s="648" t="str">
        <f>IF(Inputs!V170&lt;&gt;"",Inputs!V170,"")</f>
        <v/>
      </c>
      <c r="D172" s="649" t="str">
        <f>IF(Inputs!W170&lt;&gt;"",Inputs!W170,"")</f>
        <v/>
      </c>
      <c r="E172" s="650" t="str">
        <f>IF(Inputs!X170&lt;&gt;"",Inputs!X170,"")</f>
        <v/>
      </c>
      <c r="F172" s="651" t="str">
        <f>IF(B172&lt;&gt;"",IF(Inputs!Y170&lt;&gt;"",Inputs!Y170,0),"")</f>
        <v/>
      </c>
      <c r="G172" s="648" t="str">
        <f>IF(Inputs!Z170&lt;&gt;"",Inputs!Z170,"")</f>
        <v/>
      </c>
      <c r="H172" s="910" t="str">
        <f t="shared" si="19"/>
        <v/>
      </c>
      <c r="I172" s="910"/>
      <c r="J172" s="911" t="str">
        <f t="shared" si="20"/>
        <v/>
      </c>
      <c r="K172" s="911" t="str">
        <f t="shared" si="21"/>
        <v/>
      </c>
      <c r="L172" s="912" t="str">
        <f t="shared" si="22"/>
        <v/>
      </c>
      <c r="M172" s="802"/>
      <c r="N172" s="909" t="str">
        <f t="shared" si="23"/>
        <v/>
      </c>
    </row>
    <row r="173" spans="1:14" x14ac:dyDescent="0.25">
      <c r="A173" s="648" t="str">
        <f>IF(Inputs!T171&lt;&gt;"",Inputs!T171,"")</f>
        <v/>
      </c>
      <c r="B173" s="648" t="str">
        <f>IF(Inputs!U171&lt;&gt;"",Inputs!U171,"")</f>
        <v/>
      </c>
      <c r="C173" s="648" t="str">
        <f>IF(Inputs!V171&lt;&gt;"",Inputs!V171,"")</f>
        <v/>
      </c>
      <c r="D173" s="649" t="str">
        <f>IF(Inputs!W171&lt;&gt;"",Inputs!W171,"")</f>
        <v/>
      </c>
      <c r="E173" s="650" t="str">
        <f>IF(Inputs!X171&lt;&gt;"",Inputs!X171,"")</f>
        <v/>
      </c>
      <c r="F173" s="651" t="str">
        <f>IF(B173&lt;&gt;"",IF(Inputs!Y171&lt;&gt;"",Inputs!Y171,0),"")</f>
        <v/>
      </c>
      <c r="G173" s="648" t="str">
        <f>IF(Inputs!Z171&lt;&gt;"",Inputs!Z171,"")</f>
        <v/>
      </c>
      <c r="H173" s="910" t="str">
        <f t="shared" si="19"/>
        <v/>
      </c>
      <c r="I173" s="910"/>
      <c r="J173" s="911" t="str">
        <f t="shared" si="20"/>
        <v/>
      </c>
      <c r="K173" s="911" t="str">
        <f t="shared" si="21"/>
        <v/>
      </c>
      <c r="L173" s="912" t="str">
        <f t="shared" si="22"/>
        <v/>
      </c>
      <c r="M173" s="802"/>
      <c r="N173" s="909" t="str">
        <f t="shared" si="23"/>
        <v/>
      </c>
    </row>
    <row r="174" spans="1:14" x14ac:dyDescent="0.25">
      <c r="A174" s="648" t="str">
        <f>IF(Inputs!T172&lt;&gt;"",Inputs!T172,"")</f>
        <v/>
      </c>
      <c r="B174" s="648" t="str">
        <f>IF(Inputs!U172&lt;&gt;"",Inputs!U172,"")</f>
        <v/>
      </c>
      <c r="C174" s="648" t="str">
        <f>IF(Inputs!V172&lt;&gt;"",Inputs!V172,"")</f>
        <v/>
      </c>
      <c r="D174" s="649" t="str">
        <f>IF(Inputs!W172&lt;&gt;"",Inputs!W172,"")</f>
        <v/>
      </c>
      <c r="E174" s="650" t="str">
        <f>IF(Inputs!X172&lt;&gt;"",Inputs!X172,"")</f>
        <v/>
      </c>
      <c r="F174" s="651" t="str">
        <f>IF(B174&lt;&gt;"",IF(Inputs!Y172&lt;&gt;"",Inputs!Y172,0),"")</f>
        <v/>
      </c>
      <c r="G174" s="648" t="str">
        <f>IF(Inputs!Z172&lt;&gt;"",Inputs!Z172,"")</f>
        <v/>
      </c>
      <c r="H174" s="910" t="str">
        <f t="shared" si="19"/>
        <v/>
      </c>
      <c r="I174" s="910"/>
      <c r="J174" s="911" t="str">
        <f t="shared" si="20"/>
        <v/>
      </c>
      <c r="K174" s="911" t="str">
        <f t="shared" si="21"/>
        <v/>
      </c>
      <c r="L174" s="912" t="str">
        <f t="shared" si="22"/>
        <v/>
      </c>
      <c r="M174" s="802"/>
      <c r="N174" s="909" t="str">
        <f t="shared" si="23"/>
        <v/>
      </c>
    </row>
    <row r="175" spans="1:14" x14ac:dyDescent="0.25">
      <c r="A175" s="648" t="str">
        <f>IF(Inputs!T173&lt;&gt;"",Inputs!T173,"")</f>
        <v/>
      </c>
      <c r="B175" s="648" t="str">
        <f>IF(Inputs!U173&lt;&gt;"",Inputs!U173,"")</f>
        <v/>
      </c>
      <c r="C175" s="648" t="str">
        <f>IF(Inputs!V173&lt;&gt;"",Inputs!V173,"")</f>
        <v/>
      </c>
      <c r="D175" s="649" t="str">
        <f>IF(Inputs!W173&lt;&gt;"",Inputs!W173,"")</f>
        <v/>
      </c>
      <c r="E175" s="650" t="str">
        <f>IF(Inputs!X173&lt;&gt;"",Inputs!X173,"")</f>
        <v/>
      </c>
      <c r="F175" s="651" t="str">
        <f>IF(B175&lt;&gt;"",IF(Inputs!Y173&lt;&gt;"",Inputs!Y173,0),"")</f>
        <v/>
      </c>
      <c r="G175" s="648" t="str">
        <f>IF(Inputs!Z173&lt;&gt;"",Inputs!Z173,"")</f>
        <v/>
      </c>
      <c r="H175" s="910" t="str">
        <f t="shared" si="19"/>
        <v/>
      </c>
      <c r="I175" s="910"/>
      <c r="J175" s="911" t="str">
        <f t="shared" si="20"/>
        <v/>
      </c>
      <c r="K175" s="911" t="str">
        <f t="shared" si="21"/>
        <v/>
      </c>
      <c r="L175" s="912" t="str">
        <f t="shared" si="22"/>
        <v/>
      </c>
      <c r="M175" s="802"/>
      <c r="N175" s="909" t="str">
        <f t="shared" si="23"/>
        <v/>
      </c>
    </row>
    <row r="176" spans="1:14" ht="15" customHeight="1" x14ac:dyDescent="0.25">
      <c r="A176" s="648" t="str">
        <f>IF(Inputs!T174&lt;&gt;"",Inputs!T174,"")</f>
        <v/>
      </c>
      <c r="B176" s="648" t="str">
        <f>IF(Inputs!U174&lt;&gt;"",Inputs!U174,"")</f>
        <v/>
      </c>
      <c r="C176" s="648" t="str">
        <f>IF(Inputs!V174&lt;&gt;"",Inputs!V174,"")</f>
        <v/>
      </c>
      <c r="D176" s="649" t="str">
        <f>IF(Inputs!W174&lt;&gt;"",Inputs!W174,"")</f>
        <v/>
      </c>
      <c r="E176" s="650" t="str">
        <f>IF(Inputs!X174&lt;&gt;"",Inputs!X174,"")</f>
        <v/>
      </c>
      <c r="F176" s="651" t="str">
        <f>IF(B176&lt;&gt;"",IF(Inputs!Y174&lt;&gt;"",Inputs!Y174,0),"")</f>
        <v/>
      </c>
      <c r="G176" s="648" t="str">
        <f>IF(Inputs!Z174&lt;&gt;"",Inputs!Z174,"")</f>
        <v/>
      </c>
      <c r="H176" s="910" t="str">
        <f t="shared" si="19"/>
        <v/>
      </c>
      <c r="I176" s="910"/>
      <c r="J176" s="911" t="str">
        <f t="shared" si="20"/>
        <v/>
      </c>
      <c r="K176" s="911" t="str">
        <f t="shared" si="21"/>
        <v/>
      </c>
      <c r="L176" s="912" t="str">
        <f t="shared" si="22"/>
        <v/>
      </c>
      <c r="M176" s="802"/>
      <c r="N176" s="909" t="str">
        <f t="shared" si="23"/>
        <v/>
      </c>
    </row>
    <row r="177" spans="1:14" x14ac:dyDescent="0.25">
      <c r="A177" s="648" t="str">
        <f>IF(Inputs!T175&lt;&gt;"",Inputs!T175,"")</f>
        <v/>
      </c>
      <c r="B177" s="648" t="str">
        <f>IF(Inputs!U175&lt;&gt;"",Inputs!U175,"")</f>
        <v/>
      </c>
      <c r="C177" s="648" t="str">
        <f>IF(Inputs!V175&lt;&gt;"",Inputs!V175,"")</f>
        <v/>
      </c>
      <c r="D177" s="649" t="str">
        <f>IF(Inputs!W175&lt;&gt;"",Inputs!W175,"")</f>
        <v/>
      </c>
      <c r="E177" s="650" t="str">
        <f>IF(Inputs!X175&lt;&gt;"",Inputs!X175,"")</f>
        <v/>
      </c>
      <c r="F177" s="651" t="str">
        <f>IF(B177&lt;&gt;"",IF(Inputs!Y175&lt;&gt;"",Inputs!Y175,0),"")</f>
        <v/>
      </c>
      <c r="G177" s="648" t="str">
        <f>IF(Inputs!Z175&lt;&gt;"",Inputs!Z175,"")</f>
        <v/>
      </c>
      <c r="H177" s="910" t="str">
        <f t="shared" si="19"/>
        <v/>
      </c>
      <c r="I177" s="910"/>
      <c r="J177" s="911" t="str">
        <f t="shared" si="20"/>
        <v/>
      </c>
      <c r="K177" s="911" t="str">
        <f t="shared" si="21"/>
        <v/>
      </c>
      <c r="L177" s="912" t="str">
        <f t="shared" si="22"/>
        <v/>
      </c>
      <c r="M177" s="802"/>
      <c r="N177" s="909" t="str">
        <f t="shared" si="23"/>
        <v/>
      </c>
    </row>
    <row r="178" spans="1:14" x14ac:dyDescent="0.25">
      <c r="A178" s="648" t="str">
        <f>IF(Inputs!T176&lt;&gt;"",Inputs!T176,"")</f>
        <v/>
      </c>
      <c r="B178" s="648" t="str">
        <f>IF(Inputs!U176&lt;&gt;"",Inputs!U176,"")</f>
        <v/>
      </c>
      <c r="C178" s="648" t="str">
        <f>IF(Inputs!V176&lt;&gt;"",Inputs!V176,"")</f>
        <v/>
      </c>
      <c r="D178" s="649" t="str">
        <f>IF(Inputs!W176&lt;&gt;"",Inputs!W176,"")</f>
        <v/>
      </c>
      <c r="E178" s="650" t="str">
        <f>IF(Inputs!X176&lt;&gt;"",Inputs!X176,"")</f>
        <v/>
      </c>
      <c r="F178" s="651" t="str">
        <f>IF(B178&lt;&gt;"",IF(Inputs!Y176&lt;&gt;"",Inputs!Y176,0),"")</f>
        <v/>
      </c>
      <c r="G178" s="648" t="str">
        <f>IF(Inputs!Z176&lt;&gt;"",Inputs!Z176,"")</f>
        <v/>
      </c>
      <c r="H178" s="910" t="str">
        <f t="shared" si="19"/>
        <v/>
      </c>
      <c r="I178" s="910"/>
      <c r="J178" s="911" t="str">
        <f t="shared" si="20"/>
        <v/>
      </c>
      <c r="K178" s="911" t="str">
        <f t="shared" si="21"/>
        <v/>
      </c>
      <c r="L178" s="912" t="str">
        <f t="shared" si="22"/>
        <v/>
      </c>
      <c r="M178" s="802"/>
      <c r="N178" s="909" t="str">
        <f t="shared" si="23"/>
        <v/>
      </c>
    </row>
    <row r="179" spans="1:14" x14ac:dyDescent="0.25">
      <c r="A179" s="648" t="str">
        <f>IF(Inputs!T177&lt;&gt;"",Inputs!T177,"")</f>
        <v/>
      </c>
      <c r="B179" s="648" t="str">
        <f>IF(Inputs!U177&lt;&gt;"",Inputs!U177,"")</f>
        <v/>
      </c>
      <c r="C179" s="648" t="str">
        <f>IF(Inputs!V177&lt;&gt;"",Inputs!V177,"")</f>
        <v/>
      </c>
      <c r="D179" s="649" t="str">
        <f>IF(Inputs!W177&lt;&gt;"",Inputs!W177,"")</f>
        <v/>
      </c>
      <c r="E179" s="650" t="str">
        <f>IF(Inputs!X177&lt;&gt;"",Inputs!X177,"")</f>
        <v/>
      </c>
      <c r="F179" s="651" t="str">
        <f>IF(B179&lt;&gt;"",IF(Inputs!Y177&lt;&gt;"",Inputs!Y177,0),"")</f>
        <v/>
      </c>
      <c r="G179" s="648" t="str">
        <f>IF(Inputs!Z177&lt;&gt;"",Inputs!Z177,"")</f>
        <v/>
      </c>
      <c r="H179" s="910" t="str">
        <f t="shared" si="19"/>
        <v/>
      </c>
      <c r="I179" s="910"/>
      <c r="J179" s="911" t="str">
        <f t="shared" si="20"/>
        <v/>
      </c>
      <c r="K179" s="911" t="str">
        <f t="shared" si="21"/>
        <v/>
      </c>
      <c r="L179" s="912" t="str">
        <f t="shared" si="22"/>
        <v/>
      </c>
      <c r="M179" s="802"/>
      <c r="N179" s="909" t="str">
        <f t="shared" si="23"/>
        <v/>
      </c>
    </row>
    <row r="180" spans="1:14" x14ac:dyDescent="0.25">
      <c r="A180" s="648" t="str">
        <f>IF(Inputs!T178&lt;&gt;"",Inputs!T178,"")</f>
        <v/>
      </c>
      <c r="B180" s="648" t="str">
        <f>IF(Inputs!U178&lt;&gt;"",Inputs!U178,"")</f>
        <v/>
      </c>
      <c r="C180" s="648" t="str">
        <f>IF(Inputs!V178&lt;&gt;"",Inputs!V178,"")</f>
        <v/>
      </c>
      <c r="D180" s="649" t="str">
        <f>IF(Inputs!W178&lt;&gt;"",Inputs!W178,"")</f>
        <v/>
      </c>
      <c r="E180" s="650" t="str">
        <f>IF(Inputs!X178&lt;&gt;"",Inputs!X178,"")</f>
        <v/>
      </c>
      <c r="F180" s="651" t="str">
        <f>IF(B180&lt;&gt;"",IF(Inputs!Y178&lt;&gt;"",Inputs!Y178,0),"")</f>
        <v/>
      </c>
      <c r="G180" s="648" t="str">
        <f>IF(Inputs!Z178&lt;&gt;"",Inputs!Z178,"")</f>
        <v/>
      </c>
      <c r="H180" s="910" t="str">
        <f t="shared" si="19"/>
        <v/>
      </c>
      <c r="I180" s="910"/>
      <c r="J180" s="911" t="str">
        <f t="shared" si="20"/>
        <v/>
      </c>
      <c r="K180" s="911" t="str">
        <f t="shared" si="21"/>
        <v/>
      </c>
      <c r="L180" s="912" t="str">
        <f t="shared" si="22"/>
        <v/>
      </c>
      <c r="M180" s="802"/>
      <c r="N180" s="909" t="str">
        <f t="shared" si="23"/>
        <v/>
      </c>
    </row>
    <row r="181" spans="1:14" x14ac:dyDescent="0.25">
      <c r="A181" s="648" t="str">
        <f>IF(Inputs!T179&lt;&gt;"",Inputs!T179,"")</f>
        <v/>
      </c>
      <c r="B181" s="648" t="str">
        <f>IF(Inputs!U179&lt;&gt;"",Inputs!U179,"")</f>
        <v/>
      </c>
      <c r="C181" s="648" t="str">
        <f>IF(Inputs!V179&lt;&gt;"",Inputs!V179,"")</f>
        <v/>
      </c>
      <c r="D181" s="649" t="str">
        <f>IF(Inputs!W179&lt;&gt;"",Inputs!W179,"")</f>
        <v/>
      </c>
      <c r="E181" s="650" t="str">
        <f>IF(Inputs!X179&lt;&gt;"",Inputs!X179,"")</f>
        <v/>
      </c>
      <c r="F181" s="651" t="str">
        <f>IF(B181&lt;&gt;"",IF(Inputs!Y179&lt;&gt;"",Inputs!Y179,0),"")</f>
        <v/>
      </c>
      <c r="G181" s="648" t="str">
        <f>IF(Inputs!Z179&lt;&gt;"",Inputs!Z179,"")</f>
        <v/>
      </c>
      <c r="H181" s="910" t="str">
        <f t="shared" si="19"/>
        <v/>
      </c>
      <c r="I181" s="910"/>
      <c r="J181" s="911" t="str">
        <f t="shared" si="20"/>
        <v/>
      </c>
      <c r="K181" s="911" t="str">
        <f t="shared" si="21"/>
        <v/>
      </c>
      <c r="L181" s="912" t="str">
        <f t="shared" si="22"/>
        <v/>
      </c>
      <c r="M181" s="802"/>
      <c r="N181" s="909" t="str">
        <f t="shared" si="23"/>
        <v/>
      </c>
    </row>
    <row r="182" spans="1:14" ht="15" customHeight="1" x14ac:dyDescent="0.25">
      <c r="A182" s="648" t="str">
        <f>IF(Inputs!T180&lt;&gt;"",Inputs!T180,"")</f>
        <v/>
      </c>
      <c r="B182" s="648" t="str">
        <f>IF(Inputs!U180&lt;&gt;"",Inputs!U180,"")</f>
        <v/>
      </c>
      <c r="C182" s="648" t="str">
        <f>IF(Inputs!V180&lt;&gt;"",Inputs!V180,"")</f>
        <v/>
      </c>
      <c r="D182" s="649" t="str">
        <f>IF(Inputs!W180&lt;&gt;"",Inputs!W180,"")</f>
        <v/>
      </c>
      <c r="E182" s="650" t="str">
        <f>IF(Inputs!X180&lt;&gt;"",Inputs!X180,"")</f>
        <v/>
      </c>
      <c r="F182" s="651" t="str">
        <f>IF(B182&lt;&gt;"",IF(Inputs!Y180&lt;&gt;"",Inputs!Y180,0),"")</f>
        <v/>
      </c>
      <c r="G182" s="648" t="str">
        <f>IF(Inputs!Z180&lt;&gt;"",Inputs!Z180,"")</f>
        <v/>
      </c>
      <c r="H182" s="910" t="str">
        <f t="shared" si="19"/>
        <v/>
      </c>
      <c r="I182" s="910"/>
      <c r="J182" s="911" t="str">
        <f t="shared" si="20"/>
        <v/>
      </c>
      <c r="K182" s="911" t="str">
        <f t="shared" si="21"/>
        <v/>
      </c>
      <c r="L182" s="912" t="str">
        <f t="shared" si="22"/>
        <v/>
      </c>
      <c r="M182" s="802"/>
      <c r="N182" s="909" t="str">
        <f t="shared" si="23"/>
        <v/>
      </c>
    </row>
    <row r="183" spans="1:14" x14ac:dyDescent="0.25">
      <c r="A183" s="648" t="str">
        <f>IF(Inputs!T181&lt;&gt;"",Inputs!T181,"")</f>
        <v/>
      </c>
      <c r="B183" s="648" t="str">
        <f>IF(Inputs!U181&lt;&gt;"",Inputs!U181,"")</f>
        <v/>
      </c>
      <c r="C183" s="648" t="str">
        <f>IF(Inputs!V181&lt;&gt;"",Inputs!V181,"")</f>
        <v/>
      </c>
      <c r="D183" s="649" t="str">
        <f>IF(Inputs!W181&lt;&gt;"",Inputs!W181,"")</f>
        <v/>
      </c>
      <c r="E183" s="650" t="str">
        <f>IF(Inputs!X181&lt;&gt;"",Inputs!X181,"")</f>
        <v/>
      </c>
      <c r="F183" s="651" t="str">
        <f>IF(B183&lt;&gt;"",IF(Inputs!Y181&lt;&gt;"",Inputs!Y181,0),"")</f>
        <v/>
      </c>
      <c r="G183" s="648" t="str">
        <f>IF(Inputs!Z181&lt;&gt;"",Inputs!Z181,"")</f>
        <v/>
      </c>
      <c r="H183" s="910" t="str">
        <f t="shared" si="19"/>
        <v/>
      </c>
      <c r="I183" s="910"/>
      <c r="J183" s="911" t="str">
        <f t="shared" si="20"/>
        <v/>
      </c>
      <c r="K183" s="911" t="str">
        <f t="shared" si="21"/>
        <v/>
      </c>
      <c r="L183" s="912" t="str">
        <f t="shared" si="22"/>
        <v/>
      </c>
      <c r="M183" s="802"/>
      <c r="N183" s="909" t="str">
        <f t="shared" si="23"/>
        <v/>
      </c>
    </row>
    <row r="184" spans="1:14" x14ac:dyDescent="0.25">
      <c r="A184" s="648" t="str">
        <f>IF(Inputs!T182&lt;&gt;"",Inputs!T182,"")</f>
        <v/>
      </c>
      <c r="B184" s="648" t="str">
        <f>IF(Inputs!U182&lt;&gt;"",Inputs!U182,"")</f>
        <v/>
      </c>
      <c r="C184" s="648" t="str">
        <f>IF(Inputs!V182&lt;&gt;"",Inputs!V182,"")</f>
        <v/>
      </c>
      <c r="D184" s="649" t="str">
        <f>IF(Inputs!W182&lt;&gt;"",Inputs!W182,"")</f>
        <v/>
      </c>
      <c r="E184" s="650" t="str">
        <f>IF(Inputs!X182&lt;&gt;"",Inputs!X182,"")</f>
        <v/>
      </c>
      <c r="F184" s="651" t="str">
        <f>IF(B184&lt;&gt;"",IF(Inputs!Y182&lt;&gt;"",Inputs!Y182,0),"")</f>
        <v/>
      </c>
      <c r="G184" s="648" t="str">
        <f>IF(Inputs!Z182&lt;&gt;"",Inputs!Z182,"")</f>
        <v/>
      </c>
      <c r="H184" s="910" t="str">
        <f t="shared" si="19"/>
        <v/>
      </c>
      <c r="I184" s="910"/>
      <c r="J184" s="911" t="str">
        <f t="shared" si="20"/>
        <v/>
      </c>
      <c r="K184" s="911" t="str">
        <f t="shared" si="21"/>
        <v/>
      </c>
      <c r="L184" s="912" t="str">
        <f t="shared" si="22"/>
        <v/>
      </c>
      <c r="M184" s="802"/>
      <c r="N184" s="909" t="str">
        <f t="shared" si="23"/>
        <v/>
      </c>
    </row>
    <row r="185" spans="1:14" x14ac:dyDescent="0.25">
      <c r="A185" s="648" t="str">
        <f>IF(Inputs!T183&lt;&gt;"",Inputs!T183,"")</f>
        <v/>
      </c>
      <c r="B185" s="648" t="str">
        <f>IF(Inputs!U183&lt;&gt;"",Inputs!U183,"")</f>
        <v/>
      </c>
      <c r="C185" s="648" t="str">
        <f>IF(Inputs!V183&lt;&gt;"",Inputs!V183,"")</f>
        <v/>
      </c>
      <c r="D185" s="649" t="str">
        <f>IF(Inputs!W183&lt;&gt;"",Inputs!W183,"")</f>
        <v/>
      </c>
      <c r="E185" s="650" t="str">
        <f>IF(Inputs!X183&lt;&gt;"",Inputs!X183,"")</f>
        <v/>
      </c>
      <c r="F185" s="651" t="str">
        <f>IF(B185&lt;&gt;"",IF(Inputs!Y183&lt;&gt;"",Inputs!Y183,0),"")</f>
        <v/>
      </c>
      <c r="G185" s="648" t="str">
        <f>IF(Inputs!Z183&lt;&gt;"",Inputs!Z183,"")</f>
        <v/>
      </c>
      <c r="H185" s="910" t="str">
        <f t="shared" si="19"/>
        <v/>
      </c>
      <c r="I185" s="910"/>
      <c r="J185" s="911" t="str">
        <f t="shared" si="20"/>
        <v/>
      </c>
      <c r="K185" s="911" t="str">
        <f t="shared" si="21"/>
        <v/>
      </c>
      <c r="L185" s="912" t="str">
        <f t="shared" si="22"/>
        <v/>
      </c>
      <c r="M185" s="802"/>
      <c r="N185" s="909" t="str">
        <f t="shared" si="23"/>
        <v/>
      </c>
    </row>
    <row r="186" spans="1:14" x14ac:dyDescent="0.25">
      <c r="A186" s="648" t="str">
        <f>IF(Inputs!T184&lt;&gt;"",Inputs!T184,"")</f>
        <v/>
      </c>
      <c r="B186" s="648" t="str">
        <f>IF(Inputs!U184&lt;&gt;"",Inputs!U184,"")</f>
        <v/>
      </c>
      <c r="C186" s="648" t="str">
        <f>IF(Inputs!V184&lt;&gt;"",Inputs!V184,"")</f>
        <v/>
      </c>
      <c r="D186" s="649" t="str">
        <f>IF(Inputs!W184&lt;&gt;"",Inputs!W184,"")</f>
        <v/>
      </c>
      <c r="E186" s="650" t="str">
        <f>IF(Inputs!X184&lt;&gt;"",Inputs!X184,"")</f>
        <v/>
      </c>
      <c r="F186" s="651" t="str">
        <f>IF(B186&lt;&gt;"",IF(Inputs!Y184&lt;&gt;"",Inputs!Y184,0),"")</f>
        <v/>
      </c>
      <c r="G186" s="648" t="str">
        <f>IF(Inputs!Z184&lt;&gt;"",Inputs!Z184,"")</f>
        <v/>
      </c>
      <c r="H186" s="910" t="str">
        <f t="shared" si="19"/>
        <v/>
      </c>
      <c r="I186" s="910"/>
      <c r="J186" s="911" t="str">
        <f t="shared" si="20"/>
        <v/>
      </c>
      <c r="K186" s="911" t="str">
        <f t="shared" si="21"/>
        <v/>
      </c>
      <c r="L186" s="912" t="str">
        <f t="shared" si="22"/>
        <v/>
      </c>
      <c r="M186" s="802"/>
      <c r="N186" s="909" t="str">
        <f t="shared" si="23"/>
        <v/>
      </c>
    </row>
    <row r="187" spans="1:14" x14ac:dyDescent="0.25">
      <c r="A187" s="648" t="str">
        <f>IF(Inputs!T185&lt;&gt;"",Inputs!T185,"")</f>
        <v/>
      </c>
      <c r="B187" s="648" t="str">
        <f>IF(Inputs!U185&lt;&gt;"",Inputs!U185,"")</f>
        <v/>
      </c>
      <c r="C187" s="648" t="str">
        <f>IF(Inputs!V185&lt;&gt;"",Inputs!V185,"")</f>
        <v/>
      </c>
      <c r="D187" s="649" t="str">
        <f>IF(Inputs!W185&lt;&gt;"",Inputs!W185,"")</f>
        <v/>
      </c>
      <c r="E187" s="650" t="str">
        <f>IF(Inputs!X185&lt;&gt;"",Inputs!X185,"")</f>
        <v/>
      </c>
      <c r="F187" s="651" t="str">
        <f>IF(B187&lt;&gt;"",IF(Inputs!Y185&lt;&gt;"",Inputs!Y185,0),"")</f>
        <v/>
      </c>
      <c r="G187" s="648" t="str">
        <f>IF(Inputs!Z185&lt;&gt;"",Inputs!Z185,"")</f>
        <v/>
      </c>
      <c r="H187" s="910" t="str">
        <f t="shared" si="19"/>
        <v/>
      </c>
      <c r="I187" s="910"/>
      <c r="J187" s="911" t="str">
        <f t="shared" si="20"/>
        <v/>
      </c>
      <c r="K187" s="911" t="str">
        <f t="shared" si="21"/>
        <v/>
      </c>
      <c r="L187" s="912" t="str">
        <f t="shared" si="22"/>
        <v/>
      </c>
      <c r="M187" s="802"/>
      <c r="N187" s="909" t="str">
        <f t="shared" si="23"/>
        <v/>
      </c>
    </row>
    <row r="188" spans="1:14" ht="15" customHeight="1" x14ac:dyDescent="0.25">
      <c r="A188" s="648" t="str">
        <f>IF(Inputs!T186&lt;&gt;"",Inputs!T186,"")</f>
        <v/>
      </c>
      <c r="B188" s="648" t="str">
        <f>IF(Inputs!U186&lt;&gt;"",Inputs!U186,"")</f>
        <v/>
      </c>
      <c r="C188" s="648" t="str">
        <f>IF(Inputs!V186&lt;&gt;"",Inputs!V186,"")</f>
        <v/>
      </c>
      <c r="D188" s="649" t="str">
        <f>IF(Inputs!W186&lt;&gt;"",Inputs!W186,"")</f>
        <v/>
      </c>
      <c r="E188" s="650" t="str">
        <f>IF(Inputs!X186&lt;&gt;"",Inputs!X186,"")</f>
        <v/>
      </c>
      <c r="F188" s="651" t="str">
        <f>IF(B188&lt;&gt;"",IF(Inputs!Y186&lt;&gt;"",Inputs!Y186,0),"")</f>
        <v/>
      </c>
      <c r="G188" s="648" t="str">
        <f>IF(Inputs!Z186&lt;&gt;"",Inputs!Z186,"")</f>
        <v/>
      </c>
      <c r="H188" s="910" t="str">
        <f t="shared" si="19"/>
        <v/>
      </c>
      <c r="I188" s="910"/>
      <c r="J188" s="911" t="str">
        <f t="shared" si="20"/>
        <v/>
      </c>
      <c r="K188" s="911" t="str">
        <f t="shared" si="21"/>
        <v/>
      </c>
      <c r="L188" s="912" t="str">
        <f t="shared" si="22"/>
        <v/>
      </c>
      <c r="M188" s="802"/>
      <c r="N188" s="909" t="str">
        <f t="shared" si="23"/>
        <v/>
      </c>
    </row>
    <row r="189" spans="1:14" x14ac:dyDescent="0.25">
      <c r="A189" s="648" t="str">
        <f>IF(Inputs!T187&lt;&gt;"",Inputs!T187,"")</f>
        <v/>
      </c>
      <c r="B189" s="648" t="str">
        <f>IF(Inputs!U187&lt;&gt;"",Inputs!U187,"")</f>
        <v/>
      </c>
      <c r="C189" s="648" t="str">
        <f>IF(Inputs!V187&lt;&gt;"",Inputs!V187,"")</f>
        <v/>
      </c>
      <c r="D189" s="649" t="str">
        <f>IF(Inputs!W187&lt;&gt;"",Inputs!W187,"")</f>
        <v/>
      </c>
      <c r="E189" s="650" t="str">
        <f>IF(Inputs!X187&lt;&gt;"",Inputs!X187,"")</f>
        <v/>
      </c>
      <c r="F189" s="651" t="str">
        <f>IF(B189&lt;&gt;"",IF(Inputs!Y187&lt;&gt;"",Inputs!Y187,0),"")</f>
        <v/>
      </c>
      <c r="G189" s="648" t="str">
        <f>IF(Inputs!Z187&lt;&gt;"",Inputs!Z187,"")</f>
        <v/>
      </c>
      <c r="H189" s="910" t="str">
        <f t="shared" si="19"/>
        <v/>
      </c>
      <c r="I189" s="910"/>
      <c r="J189" s="911" t="str">
        <f t="shared" si="20"/>
        <v/>
      </c>
      <c r="K189" s="911" t="str">
        <f t="shared" si="21"/>
        <v/>
      </c>
      <c r="L189" s="912" t="str">
        <f t="shared" si="22"/>
        <v/>
      </c>
      <c r="M189" s="802"/>
      <c r="N189" s="909" t="str">
        <f t="shared" si="23"/>
        <v/>
      </c>
    </row>
    <row r="190" spans="1:14" x14ac:dyDescent="0.25">
      <c r="A190" s="648" t="str">
        <f>IF(Inputs!T188&lt;&gt;"",Inputs!T188,"")</f>
        <v/>
      </c>
      <c r="B190" s="648" t="str">
        <f>IF(Inputs!U188&lt;&gt;"",Inputs!U188,"")</f>
        <v/>
      </c>
      <c r="C190" s="648" t="str">
        <f>IF(Inputs!V188&lt;&gt;"",Inputs!V188,"")</f>
        <v/>
      </c>
      <c r="D190" s="649" t="str">
        <f>IF(Inputs!W188&lt;&gt;"",Inputs!W188,"")</f>
        <v/>
      </c>
      <c r="E190" s="650" t="str">
        <f>IF(Inputs!X188&lt;&gt;"",Inputs!X188,"")</f>
        <v/>
      </c>
      <c r="F190" s="651" t="str">
        <f>IF(B190&lt;&gt;"",IF(Inputs!Y188&lt;&gt;"",Inputs!Y188,0),"")</f>
        <v/>
      </c>
      <c r="G190" s="648" t="str">
        <f>IF(Inputs!Z188&lt;&gt;"",Inputs!Z188,"")</f>
        <v/>
      </c>
      <c r="H190" s="910" t="str">
        <f t="shared" si="19"/>
        <v/>
      </c>
      <c r="I190" s="910"/>
      <c r="J190" s="911" t="str">
        <f t="shared" si="20"/>
        <v/>
      </c>
      <c r="K190" s="911" t="str">
        <f t="shared" si="21"/>
        <v/>
      </c>
      <c r="L190" s="912" t="str">
        <f t="shared" si="22"/>
        <v/>
      </c>
      <c r="M190" s="802"/>
      <c r="N190" s="909" t="str">
        <f t="shared" si="23"/>
        <v/>
      </c>
    </row>
    <row r="191" spans="1:14" x14ac:dyDescent="0.25">
      <c r="A191" s="648" t="str">
        <f>IF(Inputs!T189&lt;&gt;"",Inputs!T189,"")</f>
        <v/>
      </c>
      <c r="B191" s="648" t="str">
        <f>IF(Inputs!U189&lt;&gt;"",Inputs!U189,"")</f>
        <v/>
      </c>
      <c r="C191" s="648" t="str">
        <f>IF(Inputs!V189&lt;&gt;"",Inputs!V189,"")</f>
        <v/>
      </c>
      <c r="D191" s="649" t="str">
        <f>IF(Inputs!W189&lt;&gt;"",Inputs!W189,"")</f>
        <v/>
      </c>
      <c r="E191" s="650" t="str">
        <f>IF(Inputs!X189&lt;&gt;"",Inputs!X189,"")</f>
        <v/>
      </c>
      <c r="F191" s="651" t="str">
        <f>IF(B191&lt;&gt;"",IF(Inputs!Y189&lt;&gt;"",Inputs!Y189,0),"")</f>
        <v/>
      </c>
      <c r="G191" s="648" t="str">
        <f>IF(Inputs!Z189&lt;&gt;"",Inputs!Z189,"")</f>
        <v/>
      </c>
      <c r="H191" s="910" t="str">
        <f t="shared" si="19"/>
        <v/>
      </c>
      <c r="I191" s="910"/>
      <c r="J191" s="911" t="str">
        <f t="shared" si="20"/>
        <v/>
      </c>
      <c r="K191" s="911" t="str">
        <f t="shared" si="21"/>
        <v/>
      </c>
      <c r="L191" s="912" t="str">
        <f t="shared" si="22"/>
        <v/>
      </c>
      <c r="M191" s="802"/>
      <c r="N191" s="909" t="str">
        <f t="shared" si="23"/>
        <v/>
      </c>
    </row>
    <row r="192" spans="1:14" x14ac:dyDescent="0.25">
      <c r="A192" s="648" t="str">
        <f>IF(Inputs!T190&lt;&gt;"",Inputs!T190,"")</f>
        <v/>
      </c>
      <c r="B192" s="648" t="str">
        <f>IF(Inputs!U190&lt;&gt;"",Inputs!U190,"")</f>
        <v/>
      </c>
      <c r="C192" s="648" t="str">
        <f>IF(Inputs!V190&lt;&gt;"",Inputs!V190,"")</f>
        <v/>
      </c>
      <c r="D192" s="649" t="str">
        <f>IF(Inputs!W190&lt;&gt;"",Inputs!W190,"")</f>
        <v/>
      </c>
      <c r="E192" s="650" t="str">
        <f>IF(Inputs!X190&lt;&gt;"",Inputs!X190,"")</f>
        <v/>
      </c>
      <c r="F192" s="651" t="str">
        <f>IF(B192&lt;&gt;"",IF(Inputs!Y190&lt;&gt;"",Inputs!Y190,0),"")</f>
        <v/>
      </c>
      <c r="G192" s="648" t="str">
        <f>IF(Inputs!Z190&lt;&gt;"",Inputs!Z190,"")</f>
        <v/>
      </c>
      <c r="H192" s="910" t="str">
        <f t="shared" si="19"/>
        <v/>
      </c>
      <c r="I192" s="910"/>
      <c r="J192" s="911" t="str">
        <f t="shared" si="20"/>
        <v/>
      </c>
      <c r="K192" s="911" t="str">
        <f t="shared" si="21"/>
        <v/>
      </c>
      <c r="L192" s="912" t="str">
        <f t="shared" si="22"/>
        <v/>
      </c>
      <c r="M192" s="802"/>
      <c r="N192" s="909" t="str">
        <f t="shared" si="23"/>
        <v/>
      </c>
    </row>
    <row r="193" spans="1:14" x14ac:dyDescent="0.25">
      <c r="A193" s="648" t="str">
        <f>IF(Inputs!T191&lt;&gt;"",Inputs!T191,"")</f>
        <v/>
      </c>
      <c r="B193" s="648" t="str">
        <f>IF(Inputs!U191&lt;&gt;"",Inputs!U191,"")</f>
        <v/>
      </c>
      <c r="C193" s="648" t="str">
        <f>IF(Inputs!V191&lt;&gt;"",Inputs!V191,"")</f>
        <v/>
      </c>
      <c r="D193" s="649" t="str">
        <f>IF(Inputs!W191&lt;&gt;"",Inputs!W191,"")</f>
        <v/>
      </c>
      <c r="E193" s="650" t="str">
        <f>IF(Inputs!X191&lt;&gt;"",Inputs!X191,"")</f>
        <v/>
      </c>
      <c r="F193" s="651" t="str">
        <f>IF(B193&lt;&gt;"",IF(Inputs!Y191&lt;&gt;"",Inputs!Y191,0),"")</f>
        <v/>
      </c>
      <c r="G193" s="648" t="str">
        <f>IF(Inputs!Z191&lt;&gt;"",Inputs!Z191,"")</f>
        <v/>
      </c>
      <c r="H193" s="910" t="str">
        <f t="shared" si="19"/>
        <v/>
      </c>
      <c r="I193" s="910"/>
      <c r="J193" s="911" t="str">
        <f t="shared" si="20"/>
        <v/>
      </c>
      <c r="K193" s="911" t="str">
        <f t="shared" si="21"/>
        <v/>
      </c>
      <c r="L193" s="912" t="str">
        <f t="shared" si="22"/>
        <v/>
      </c>
      <c r="M193" s="802"/>
      <c r="N193" s="909" t="str">
        <f t="shared" si="23"/>
        <v/>
      </c>
    </row>
    <row r="194" spans="1:14" ht="15" customHeight="1" x14ac:dyDescent="0.25">
      <c r="A194" s="648" t="str">
        <f>IF(Inputs!T192&lt;&gt;"",Inputs!T192,"")</f>
        <v/>
      </c>
      <c r="B194" s="648" t="str">
        <f>IF(Inputs!U192&lt;&gt;"",Inputs!U192,"")</f>
        <v/>
      </c>
      <c r="C194" s="648" t="str">
        <f>IF(Inputs!V192&lt;&gt;"",Inputs!V192,"")</f>
        <v/>
      </c>
      <c r="D194" s="649" t="str">
        <f>IF(Inputs!W192&lt;&gt;"",Inputs!W192,"")</f>
        <v/>
      </c>
      <c r="E194" s="650" t="str">
        <f>IF(Inputs!X192&lt;&gt;"",Inputs!X192,"")</f>
        <v/>
      </c>
      <c r="F194" s="651" t="str">
        <f>IF(B194&lt;&gt;"",IF(Inputs!Y192&lt;&gt;"",Inputs!Y192,0),"")</f>
        <v/>
      </c>
      <c r="G194" s="648" t="str">
        <f>IF(Inputs!Z192&lt;&gt;"",Inputs!Z192,"")</f>
        <v/>
      </c>
      <c r="H194" s="910" t="str">
        <f t="shared" si="19"/>
        <v/>
      </c>
      <c r="I194" s="910"/>
      <c r="J194" s="911" t="str">
        <f t="shared" si="20"/>
        <v/>
      </c>
      <c r="K194" s="911" t="str">
        <f t="shared" si="21"/>
        <v/>
      </c>
      <c r="L194" s="912" t="str">
        <f t="shared" si="22"/>
        <v/>
      </c>
      <c r="M194" s="802"/>
      <c r="N194" s="909" t="str">
        <f t="shared" si="23"/>
        <v/>
      </c>
    </row>
    <row r="195" spans="1:14" x14ac:dyDescent="0.25">
      <c r="A195" s="648" t="str">
        <f>IF(Inputs!T193&lt;&gt;"",Inputs!T193,"")</f>
        <v/>
      </c>
      <c r="B195" s="648" t="str">
        <f>IF(Inputs!U193&lt;&gt;"",Inputs!U193,"")</f>
        <v/>
      </c>
      <c r="C195" s="648" t="str">
        <f>IF(Inputs!V193&lt;&gt;"",Inputs!V193,"")</f>
        <v/>
      </c>
      <c r="D195" s="649" t="str">
        <f>IF(Inputs!W193&lt;&gt;"",Inputs!W193,"")</f>
        <v/>
      </c>
      <c r="E195" s="650" t="str">
        <f>IF(Inputs!X193&lt;&gt;"",Inputs!X193,"")</f>
        <v/>
      </c>
      <c r="F195" s="651" t="str">
        <f>IF(B195&lt;&gt;"",IF(Inputs!Y193&lt;&gt;"",Inputs!Y193,0),"")</f>
        <v/>
      </c>
      <c r="G195" s="648" t="str">
        <f>IF(Inputs!Z193&lt;&gt;"",Inputs!Z193,"")</f>
        <v/>
      </c>
      <c r="H195" s="910" t="str">
        <f t="shared" si="19"/>
        <v/>
      </c>
      <c r="I195" s="910"/>
      <c r="J195" s="911" t="str">
        <f t="shared" si="20"/>
        <v/>
      </c>
      <c r="K195" s="911" t="str">
        <f t="shared" si="21"/>
        <v/>
      </c>
      <c r="L195" s="912" t="str">
        <f t="shared" si="22"/>
        <v/>
      </c>
      <c r="M195" s="802"/>
      <c r="N195" s="909" t="str">
        <f t="shared" si="23"/>
        <v/>
      </c>
    </row>
    <row r="196" spans="1:14" x14ac:dyDescent="0.25">
      <c r="A196" s="648" t="str">
        <f>IF(Inputs!T194&lt;&gt;"",Inputs!T194,"")</f>
        <v/>
      </c>
      <c r="B196" s="648" t="str">
        <f>IF(Inputs!U194&lt;&gt;"",Inputs!U194,"")</f>
        <v/>
      </c>
      <c r="C196" s="648" t="str">
        <f>IF(Inputs!V194&lt;&gt;"",Inputs!V194,"")</f>
        <v/>
      </c>
      <c r="D196" s="649" t="str">
        <f>IF(Inputs!W194&lt;&gt;"",Inputs!W194,"")</f>
        <v/>
      </c>
      <c r="E196" s="650" t="str">
        <f>IF(Inputs!X194&lt;&gt;"",Inputs!X194,"")</f>
        <v/>
      </c>
      <c r="F196" s="651" t="str">
        <f>IF(B196&lt;&gt;"",IF(Inputs!Y194&lt;&gt;"",Inputs!Y194,0),"")</f>
        <v/>
      </c>
      <c r="G196" s="648" t="str">
        <f>IF(Inputs!Z194&lt;&gt;"",Inputs!Z194,"")</f>
        <v/>
      </c>
      <c r="H196" s="910" t="str">
        <f t="shared" si="19"/>
        <v/>
      </c>
      <c r="I196" s="910"/>
      <c r="J196" s="911" t="str">
        <f t="shared" si="20"/>
        <v/>
      </c>
      <c r="K196" s="911" t="str">
        <f t="shared" si="21"/>
        <v/>
      </c>
      <c r="L196" s="912" t="str">
        <f t="shared" si="22"/>
        <v/>
      </c>
      <c r="M196" s="802"/>
      <c r="N196" s="909" t="str">
        <f t="shared" si="23"/>
        <v/>
      </c>
    </row>
    <row r="197" spans="1:14" x14ac:dyDescent="0.25">
      <c r="A197" s="648" t="str">
        <f>IF(Inputs!T195&lt;&gt;"",Inputs!T195,"")</f>
        <v/>
      </c>
      <c r="B197" s="648" t="str">
        <f>IF(Inputs!U195&lt;&gt;"",Inputs!U195,"")</f>
        <v/>
      </c>
      <c r="C197" s="648" t="str">
        <f>IF(Inputs!V195&lt;&gt;"",Inputs!V195,"")</f>
        <v/>
      </c>
      <c r="D197" s="649" t="str">
        <f>IF(Inputs!W195&lt;&gt;"",Inputs!W195,"")</f>
        <v/>
      </c>
      <c r="E197" s="650" t="str">
        <f>IF(Inputs!X195&lt;&gt;"",Inputs!X195,"")</f>
        <v/>
      </c>
      <c r="F197" s="651" t="str">
        <f>IF(B197&lt;&gt;"",IF(Inputs!Y195&lt;&gt;"",Inputs!Y195,0),"")</f>
        <v/>
      </c>
      <c r="G197" s="648" t="str">
        <f>IF(Inputs!Z195&lt;&gt;"",Inputs!Z195,"")</f>
        <v/>
      </c>
      <c r="H197" s="910" t="str">
        <f t="shared" si="19"/>
        <v/>
      </c>
      <c r="I197" s="910"/>
      <c r="J197" s="911" t="str">
        <f t="shared" si="20"/>
        <v/>
      </c>
      <c r="K197" s="911" t="str">
        <f t="shared" si="21"/>
        <v/>
      </c>
      <c r="L197" s="912" t="str">
        <f t="shared" si="22"/>
        <v/>
      </c>
      <c r="M197" s="802"/>
      <c r="N197" s="909" t="str">
        <f t="shared" si="23"/>
        <v/>
      </c>
    </row>
    <row r="198" spans="1:14" x14ac:dyDescent="0.25">
      <c r="A198" s="648" t="str">
        <f>IF(Inputs!T196&lt;&gt;"",Inputs!T196,"")</f>
        <v/>
      </c>
      <c r="B198" s="648" t="str">
        <f>IF(Inputs!U196&lt;&gt;"",Inputs!U196,"")</f>
        <v/>
      </c>
      <c r="C198" s="648" t="str">
        <f>IF(Inputs!V196&lt;&gt;"",Inputs!V196,"")</f>
        <v/>
      </c>
      <c r="D198" s="649" t="str">
        <f>IF(Inputs!W196&lt;&gt;"",Inputs!W196,"")</f>
        <v/>
      </c>
      <c r="E198" s="650" t="str">
        <f>IF(Inputs!X196&lt;&gt;"",Inputs!X196,"")</f>
        <v/>
      </c>
      <c r="F198" s="651" t="str">
        <f>IF(B198&lt;&gt;"",IF(Inputs!Y196&lt;&gt;"",Inputs!Y196,0),"")</f>
        <v/>
      </c>
      <c r="G198" s="648" t="str">
        <f>IF(Inputs!Z196&lt;&gt;"",Inputs!Z196,"")</f>
        <v/>
      </c>
      <c r="H198" s="910" t="str">
        <f t="shared" si="19"/>
        <v/>
      </c>
      <c r="I198" s="910"/>
      <c r="J198" s="911" t="str">
        <f t="shared" si="20"/>
        <v/>
      </c>
      <c r="K198" s="911" t="str">
        <f t="shared" si="21"/>
        <v/>
      </c>
      <c r="L198" s="912" t="str">
        <f t="shared" si="22"/>
        <v/>
      </c>
      <c r="M198" s="802"/>
      <c r="N198" s="909" t="str">
        <f t="shared" si="23"/>
        <v/>
      </c>
    </row>
    <row r="199" spans="1:14" x14ac:dyDescent="0.25">
      <c r="A199" s="648" t="str">
        <f>IF(Inputs!T197&lt;&gt;"",Inputs!T197,"")</f>
        <v/>
      </c>
      <c r="B199" s="648" t="str">
        <f>IF(Inputs!U197&lt;&gt;"",Inputs!U197,"")</f>
        <v/>
      </c>
      <c r="C199" s="648" t="str">
        <f>IF(Inputs!V197&lt;&gt;"",Inputs!V197,"")</f>
        <v/>
      </c>
      <c r="D199" s="649" t="str">
        <f>IF(Inputs!W197&lt;&gt;"",Inputs!W197,"")</f>
        <v/>
      </c>
      <c r="E199" s="650" t="str">
        <f>IF(Inputs!X197&lt;&gt;"",Inputs!X197,"")</f>
        <v/>
      </c>
      <c r="F199" s="651" t="str">
        <f>IF(B199&lt;&gt;"",IF(Inputs!Y197&lt;&gt;"",Inputs!Y197,0),"")</f>
        <v/>
      </c>
      <c r="G199" s="648" t="str">
        <f>IF(Inputs!Z197&lt;&gt;"",Inputs!Z197,"")</f>
        <v/>
      </c>
      <c r="H199" s="910" t="str">
        <f t="shared" si="19"/>
        <v/>
      </c>
      <c r="I199" s="910"/>
      <c r="J199" s="911" t="str">
        <f t="shared" si="20"/>
        <v/>
      </c>
      <c r="K199" s="911" t="str">
        <f t="shared" si="21"/>
        <v/>
      </c>
      <c r="L199" s="912" t="str">
        <f t="shared" si="22"/>
        <v/>
      </c>
      <c r="M199" s="802"/>
      <c r="N199" s="909" t="str">
        <f t="shared" si="23"/>
        <v/>
      </c>
    </row>
    <row r="200" spans="1:14" ht="15" customHeight="1" x14ac:dyDescent="0.25">
      <c r="A200" s="648" t="str">
        <f>IF(Inputs!T198&lt;&gt;"",Inputs!T198,"")</f>
        <v/>
      </c>
      <c r="B200" s="648" t="str">
        <f>IF(Inputs!U198&lt;&gt;"",Inputs!U198,"")</f>
        <v/>
      </c>
      <c r="C200" s="648" t="str">
        <f>IF(Inputs!V198&lt;&gt;"",Inputs!V198,"")</f>
        <v/>
      </c>
      <c r="D200" s="649" t="str">
        <f>IF(Inputs!W198&lt;&gt;"",Inputs!W198,"")</f>
        <v/>
      </c>
      <c r="E200" s="650" t="str">
        <f>IF(Inputs!X198&lt;&gt;"",Inputs!X198,"")</f>
        <v/>
      </c>
      <c r="F200" s="651" t="str">
        <f>IF(B200&lt;&gt;"",IF(Inputs!Y198&lt;&gt;"",Inputs!Y198,0),"")</f>
        <v/>
      </c>
      <c r="G200" s="648" t="str">
        <f>IF(Inputs!Z198&lt;&gt;"",Inputs!Z198,"")</f>
        <v/>
      </c>
      <c r="H200" s="910" t="str">
        <f t="shared" si="19"/>
        <v/>
      </c>
      <c r="I200" s="910"/>
      <c r="J200" s="911" t="str">
        <f t="shared" si="20"/>
        <v/>
      </c>
      <c r="K200" s="911" t="str">
        <f t="shared" si="21"/>
        <v/>
      </c>
      <c r="L200" s="912" t="str">
        <f t="shared" si="22"/>
        <v/>
      </c>
      <c r="M200" s="802"/>
      <c r="N200" s="909" t="str">
        <f t="shared" si="23"/>
        <v/>
      </c>
    </row>
    <row r="201" spans="1:14" x14ac:dyDescent="0.25">
      <c r="A201" s="648" t="str">
        <f>IF(Inputs!T199&lt;&gt;"",Inputs!T199,"")</f>
        <v/>
      </c>
      <c r="B201" s="648" t="str">
        <f>IF(Inputs!U199&lt;&gt;"",Inputs!U199,"")</f>
        <v/>
      </c>
      <c r="C201" s="648" t="str">
        <f>IF(Inputs!V199&lt;&gt;"",Inputs!V199,"")</f>
        <v/>
      </c>
      <c r="D201" s="649" t="str">
        <f>IF(Inputs!W199&lt;&gt;"",Inputs!W199,"")</f>
        <v/>
      </c>
      <c r="E201" s="650" t="str">
        <f>IF(Inputs!X199&lt;&gt;"",Inputs!X199,"")</f>
        <v/>
      </c>
      <c r="F201" s="651" t="str">
        <f>IF(B201&lt;&gt;"",IF(Inputs!Y199&lt;&gt;"",Inputs!Y199,0),"")</f>
        <v/>
      </c>
      <c r="G201" s="648" t="str">
        <f>IF(Inputs!Z199&lt;&gt;"",Inputs!Z199,"")</f>
        <v/>
      </c>
      <c r="H201" s="910" t="str">
        <f t="shared" si="19"/>
        <v/>
      </c>
      <c r="I201" s="910"/>
      <c r="J201" s="911" t="str">
        <f t="shared" si="20"/>
        <v/>
      </c>
      <c r="K201" s="911" t="str">
        <f t="shared" si="21"/>
        <v/>
      </c>
      <c r="L201" s="912" t="str">
        <f t="shared" si="22"/>
        <v/>
      </c>
      <c r="M201" s="802"/>
      <c r="N201" s="909" t="str">
        <f t="shared" si="23"/>
        <v/>
      </c>
    </row>
    <row r="202" spans="1:14" x14ac:dyDescent="0.25">
      <c r="A202" s="648" t="str">
        <f>IF(Inputs!T200&lt;&gt;"",Inputs!T200,"")</f>
        <v/>
      </c>
      <c r="B202" s="648" t="str">
        <f>IF(Inputs!U200&lt;&gt;"",Inputs!U200,"")</f>
        <v/>
      </c>
      <c r="C202" s="648" t="str">
        <f>IF(Inputs!V200&lt;&gt;"",Inputs!V200,"")</f>
        <v/>
      </c>
      <c r="D202" s="649" t="str">
        <f>IF(Inputs!W200&lt;&gt;"",Inputs!W200,"")</f>
        <v/>
      </c>
      <c r="E202" s="650" t="str">
        <f>IF(Inputs!X200&lt;&gt;"",Inputs!X200,"")</f>
        <v/>
      </c>
      <c r="F202" s="651" t="str">
        <f>IF(B202&lt;&gt;"",IF(Inputs!Y200&lt;&gt;"",Inputs!Y200,0),"")</f>
        <v/>
      </c>
      <c r="G202" s="648" t="str">
        <f>IF(Inputs!Z200&lt;&gt;"",Inputs!Z200,"")</f>
        <v/>
      </c>
      <c r="H202" s="910" t="str">
        <f t="shared" ref="H202:H265" si="24">IFERROR(IF((YEAR($J$5)-YEAR($D202))*12+MONTH($J$5)-MONTH($D202)&lt;=E202*12,SLN(G202,G202*F202,E202),0),"")</f>
        <v/>
      </c>
      <c r="I202" s="910"/>
      <c r="J202" s="911" t="str">
        <f t="shared" ref="J202:J265" si="25">IFERROR(IF(OR($J$5&lt;$D202,(YEAR($J$5)-YEAR($D202))*12+MONTH($J$5)-MONTH($D202)&lt;=12),0,IF($G202&gt;0,IF((G202-(G202*F202))-$N202&lt;0,G202-(G202*F202),N202),IF((G202-(G202*F202))-N202&gt;0,G202-(G202*F202),N202))),"")</f>
        <v/>
      </c>
      <c r="K202" s="911" t="str">
        <f t="shared" ref="K202:K265" si="26">IFERROR(IF(OR(G202-J202=0,G202+J202=0),J202,IF($J$5&lt;$D202,0,IF((YEAR($J$5)-YEAR($D202))*12+MONTH($J$5)-MONTH($D202)&lt;=12,SLN(G202,G202*F202,E202),IF(G202&gt;0,IF(OR((YEAR($J$5)-YEAR($D202))*12+MONTH($J$5)-MONTH($D202)&gt;=$E202*12,$H202+$J202&gt;$G202-($G202*$F202)),IF($E202&lt;&gt;0,$G202-($G202*$F202),0),$H202+$J202),IF(OR((YEAR($J$5)-YEAR($D202))*12+MONTH($J$5)-MONTH($D202)&gt;=$E202*12,$H202+$J202&lt;$G202-($G202*$F202)),IF($E202&lt;&gt;0,$G202-($G202*$F202),0),$H202+$J202))))),"")</f>
        <v/>
      </c>
      <c r="L202" s="912" t="str">
        <f t="shared" ref="L202:L265" si="27">IFERROR(IF(B202&gt;"",IF(DATE(YEAR($J$5),MONTH($J$5),DAY($J$5))&lt;$D202,0,IF($G202-J202=0,0,$G202-K202)),""),"hi")</f>
        <v/>
      </c>
      <c r="M202" s="802"/>
      <c r="N202" s="909" t="str">
        <f t="shared" ref="N202:N265" si="28">IFERROR(IFERROR(SLN($G202,$G202*$F202,$E202*12),0)*ABS((YEAR($J$5)-1-YEAR($D202))*12+MONTH($J$5)-MONTH($D202)),"")</f>
        <v/>
      </c>
    </row>
    <row r="203" spans="1:14" x14ac:dyDescent="0.25">
      <c r="A203" s="648" t="str">
        <f>IF(Inputs!T201&lt;&gt;"",Inputs!T201,"")</f>
        <v/>
      </c>
      <c r="B203" s="648" t="str">
        <f>IF(Inputs!U201&lt;&gt;"",Inputs!U201,"")</f>
        <v/>
      </c>
      <c r="C203" s="648" t="str">
        <f>IF(Inputs!V201&lt;&gt;"",Inputs!V201,"")</f>
        <v/>
      </c>
      <c r="D203" s="649" t="str">
        <f>IF(Inputs!W201&lt;&gt;"",Inputs!W201,"")</f>
        <v/>
      </c>
      <c r="E203" s="650" t="str">
        <f>IF(Inputs!X201&lt;&gt;"",Inputs!X201,"")</f>
        <v/>
      </c>
      <c r="F203" s="651" t="str">
        <f>IF(B203&lt;&gt;"",IF(Inputs!Y201&lt;&gt;"",Inputs!Y201,0),"")</f>
        <v/>
      </c>
      <c r="G203" s="648" t="str">
        <f>IF(Inputs!Z201&lt;&gt;"",Inputs!Z201,"")</f>
        <v/>
      </c>
      <c r="H203" s="910" t="str">
        <f t="shared" si="24"/>
        <v/>
      </c>
      <c r="I203" s="910"/>
      <c r="J203" s="911" t="str">
        <f t="shared" si="25"/>
        <v/>
      </c>
      <c r="K203" s="911" t="str">
        <f t="shared" si="26"/>
        <v/>
      </c>
      <c r="L203" s="912" t="str">
        <f t="shared" si="27"/>
        <v/>
      </c>
      <c r="M203" s="802"/>
      <c r="N203" s="909" t="str">
        <f t="shared" si="28"/>
        <v/>
      </c>
    </row>
    <row r="204" spans="1:14" x14ac:dyDescent="0.25">
      <c r="A204" s="648" t="str">
        <f>IF(Inputs!T202&lt;&gt;"",Inputs!T202,"")</f>
        <v/>
      </c>
      <c r="B204" s="648" t="str">
        <f>IF(Inputs!U202&lt;&gt;"",Inputs!U202,"")</f>
        <v/>
      </c>
      <c r="C204" s="648" t="str">
        <f>IF(Inputs!V202&lt;&gt;"",Inputs!V202,"")</f>
        <v/>
      </c>
      <c r="D204" s="649" t="str">
        <f>IF(Inputs!W202&lt;&gt;"",Inputs!W202,"")</f>
        <v/>
      </c>
      <c r="E204" s="650" t="str">
        <f>IF(Inputs!X202&lt;&gt;"",Inputs!X202,"")</f>
        <v/>
      </c>
      <c r="F204" s="651" t="str">
        <f>IF(B204&lt;&gt;"",IF(Inputs!Y202&lt;&gt;"",Inputs!Y202,0),"")</f>
        <v/>
      </c>
      <c r="G204" s="648" t="str">
        <f>IF(Inputs!Z202&lt;&gt;"",Inputs!Z202,"")</f>
        <v/>
      </c>
      <c r="H204" s="910" t="str">
        <f t="shared" si="24"/>
        <v/>
      </c>
      <c r="I204" s="910"/>
      <c r="J204" s="911" t="str">
        <f t="shared" si="25"/>
        <v/>
      </c>
      <c r="K204" s="911" t="str">
        <f t="shared" si="26"/>
        <v/>
      </c>
      <c r="L204" s="912" t="str">
        <f t="shared" si="27"/>
        <v/>
      </c>
      <c r="M204" s="802"/>
      <c r="N204" s="909" t="str">
        <f t="shared" si="28"/>
        <v/>
      </c>
    </row>
    <row r="205" spans="1:14" x14ac:dyDescent="0.25">
      <c r="A205" s="648" t="str">
        <f>IF(Inputs!T203&lt;&gt;"",Inputs!T203,"")</f>
        <v/>
      </c>
      <c r="B205" s="648" t="str">
        <f>IF(Inputs!U203&lt;&gt;"",Inputs!U203,"")</f>
        <v/>
      </c>
      <c r="C205" s="648" t="str">
        <f>IF(Inputs!V203&lt;&gt;"",Inputs!V203,"")</f>
        <v/>
      </c>
      <c r="D205" s="649" t="str">
        <f>IF(Inputs!W203&lt;&gt;"",Inputs!W203,"")</f>
        <v/>
      </c>
      <c r="E205" s="650" t="str">
        <f>IF(Inputs!X203&lt;&gt;"",Inputs!X203,"")</f>
        <v/>
      </c>
      <c r="F205" s="651" t="str">
        <f>IF(B205&lt;&gt;"",IF(Inputs!Y203&lt;&gt;"",Inputs!Y203,0),"")</f>
        <v/>
      </c>
      <c r="G205" s="648" t="str">
        <f>IF(Inputs!Z203&lt;&gt;"",Inputs!Z203,"")</f>
        <v/>
      </c>
      <c r="H205" s="910" t="str">
        <f t="shared" si="24"/>
        <v/>
      </c>
      <c r="I205" s="910"/>
      <c r="J205" s="911" t="str">
        <f t="shared" si="25"/>
        <v/>
      </c>
      <c r="K205" s="911" t="str">
        <f t="shared" si="26"/>
        <v/>
      </c>
      <c r="L205" s="912" t="str">
        <f t="shared" si="27"/>
        <v/>
      </c>
      <c r="M205" s="802"/>
      <c r="N205" s="909" t="str">
        <f t="shared" si="28"/>
        <v/>
      </c>
    </row>
    <row r="206" spans="1:14" ht="15" customHeight="1" x14ac:dyDescent="0.25">
      <c r="A206" s="648" t="str">
        <f>IF(Inputs!T204&lt;&gt;"",Inputs!T204,"")</f>
        <v/>
      </c>
      <c r="B206" s="648" t="str">
        <f>IF(Inputs!U204&lt;&gt;"",Inputs!U204,"")</f>
        <v/>
      </c>
      <c r="C206" s="648" t="str">
        <f>IF(Inputs!V204&lt;&gt;"",Inputs!V204,"")</f>
        <v/>
      </c>
      <c r="D206" s="649" t="str">
        <f>IF(Inputs!W204&lt;&gt;"",Inputs!W204,"")</f>
        <v/>
      </c>
      <c r="E206" s="650" t="str">
        <f>IF(Inputs!X204&lt;&gt;"",Inputs!X204,"")</f>
        <v/>
      </c>
      <c r="F206" s="651" t="str">
        <f>IF(B206&lt;&gt;"",IF(Inputs!Y204&lt;&gt;"",Inputs!Y204,0),"")</f>
        <v/>
      </c>
      <c r="G206" s="648" t="str">
        <f>IF(Inputs!Z204&lt;&gt;"",Inputs!Z204,"")</f>
        <v/>
      </c>
      <c r="H206" s="910" t="str">
        <f t="shared" si="24"/>
        <v/>
      </c>
      <c r="I206" s="910"/>
      <c r="J206" s="911" t="str">
        <f t="shared" si="25"/>
        <v/>
      </c>
      <c r="K206" s="911" t="str">
        <f t="shared" si="26"/>
        <v/>
      </c>
      <c r="L206" s="912" t="str">
        <f t="shared" si="27"/>
        <v/>
      </c>
      <c r="M206" s="802"/>
      <c r="N206" s="909" t="str">
        <f t="shared" si="28"/>
        <v/>
      </c>
    </row>
    <row r="207" spans="1:14" x14ac:dyDescent="0.25">
      <c r="A207" s="648" t="str">
        <f>IF(Inputs!T205&lt;&gt;"",Inputs!T205,"")</f>
        <v/>
      </c>
      <c r="B207" s="648" t="str">
        <f>IF(Inputs!U205&lt;&gt;"",Inputs!U205,"")</f>
        <v/>
      </c>
      <c r="C207" s="648" t="str">
        <f>IF(Inputs!V205&lt;&gt;"",Inputs!V205,"")</f>
        <v/>
      </c>
      <c r="D207" s="649" t="str">
        <f>IF(Inputs!W205&lt;&gt;"",Inputs!W205,"")</f>
        <v/>
      </c>
      <c r="E207" s="650" t="str">
        <f>IF(Inputs!X205&lt;&gt;"",Inputs!X205,"")</f>
        <v/>
      </c>
      <c r="F207" s="651" t="str">
        <f>IF(B207&lt;&gt;"",IF(Inputs!Y205&lt;&gt;"",Inputs!Y205,0),"")</f>
        <v/>
      </c>
      <c r="G207" s="648" t="str">
        <f>IF(Inputs!Z205&lt;&gt;"",Inputs!Z205,"")</f>
        <v/>
      </c>
      <c r="H207" s="910" t="str">
        <f t="shared" si="24"/>
        <v/>
      </c>
      <c r="I207" s="910"/>
      <c r="J207" s="911" t="str">
        <f t="shared" si="25"/>
        <v/>
      </c>
      <c r="K207" s="911" t="str">
        <f t="shared" si="26"/>
        <v/>
      </c>
      <c r="L207" s="912" t="str">
        <f t="shared" si="27"/>
        <v/>
      </c>
      <c r="M207" s="802"/>
      <c r="N207" s="909" t="str">
        <f t="shared" si="28"/>
        <v/>
      </c>
    </row>
    <row r="208" spans="1:14" x14ac:dyDescent="0.25">
      <c r="A208" s="648" t="str">
        <f>IF(Inputs!T206&lt;&gt;"",Inputs!T206,"")</f>
        <v/>
      </c>
      <c r="B208" s="648" t="str">
        <f>IF(Inputs!U206&lt;&gt;"",Inputs!U206,"")</f>
        <v/>
      </c>
      <c r="C208" s="648" t="str">
        <f>IF(Inputs!V206&lt;&gt;"",Inputs!V206,"")</f>
        <v/>
      </c>
      <c r="D208" s="649" t="str">
        <f>IF(Inputs!W206&lt;&gt;"",Inputs!W206,"")</f>
        <v/>
      </c>
      <c r="E208" s="650" t="str">
        <f>IF(Inputs!X206&lt;&gt;"",Inputs!X206,"")</f>
        <v/>
      </c>
      <c r="F208" s="651" t="str">
        <f>IF(B208&lt;&gt;"",IF(Inputs!Y206&lt;&gt;"",Inputs!Y206,0),"")</f>
        <v/>
      </c>
      <c r="G208" s="648" t="str">
        <f>IF(Inputs!Z206&lt;&gt;"",Inputs!Z206,"")</f>
        <v/>
      </c>
      <c r="H208" s="910" t="str">
        <f t="shared" si="24"/>
        <v/>
      </c>
      <c r="I208" s="910"/>
      <c r="J208" s="911" t="str">
        <f t="shared" si="25"/>
        <v/>
      </c>
      <c r="K208" s="911" t="str">
        <f t="shared" si="26"/>
        <v/>
      </c>
      <c r="L208" s="912" t="str">
        <f t="shared" si="27"/>
        <v/>
      </c>
      <c r="M208" s="802"/>
      <c r="N208" s="909" t="str">
        <f t="shared" si="28"/>
        <v/>
      </c>
    </row>
    <row r="209" spans="1:14" x14ac:dyDescent="0.25">
      <c r="A209" s="648" t="str">
        <f>IF(Inputs!T207&lt;&gt;"",Inputs!T207,"")</f>
        <v/>
      </c>
      <c r="B209" s="648" t="str">
        <f>IF(Inputs!U207&lt;&gt;"",Inputs!U207,"")</f>
        <v/>
      </c>
      <c r="C209" s="648" t="str">
        <f>IF(Inputs!V207&lt;&gt;"",Inputs!V207,"")</f>
        <v/>
      </c>
      <c r="D209" s="649" t="str">
        <f>IF(Inputs!W207&lt;&gt;"",Inputs!W207,"")</f>
        <v/>
      </c>
      <c r="E209" s="650" t="str">
        <f>IF(Inputs!X207&lt;&gt;"",Inputs!X207,"")</f>
        <v/>
      </c>
      <c r="F209" s="651" t="str">
        <f>IF(B209&lt;&gt;"",IF(Inputs!Y207&lt;&gt;"",Inputs!Y207,0),"")</f>
        <v/>
      </c>
      <c r="G209" s="648" t="str">
        <f>IF(Inputs!Z207&lt;&gt;"",Inputs!Z207,"")</f>
        <v/>
      </c>
      <c r="H209" s="910" t="str">
        <f t="shared" si="24"/>
        <v/>
      </c>
      <c r="I209" s="910"/>
      <c r="J209" s="911" t="str">
        <f t="shared" si="25"/>
        <v/>
      </c>
      <c r="K209" s="911" t="str">
        <f t="shared" si="26"/>
        <v/>
      </c>
      <c r="L209" s="912" t="str">
        <f t="shared" si="27"/>
        <v/>
      </c>
      <c r="M209" s="802"/>
      <c r="N209" s="909" t="str">
        <f t="shared" si="28"/>
        <v/>
      </c>
    </row>
    <row r="210" spans="1:14" x14ac:dyDescent="0.25">
      <c r="A210" s="648" t="str">
        <f>IF(Inputs!T208&lt;&gt;"",Inputs!T208,"")</f>
        <v/>
      </c>
      <c r="B210" s="648" t="str">
        <f>IF(Inputs!U208&lt;&gt;"",Inputs!U208,"")</f>
        <v/>
      </c>
      <c r="C210" s="648" t="str">
        <f>IF(Inputs!V208&lt;&gt;"",Inputs!V208,"")</f>
        <v/>
      </c>
      <c r="D210" s="649" t="str">
        <f>IF(Inputs!W208&lt;&gt;"",Inputs!W208,"")</f>
        <v/>
      </c>
      <c r="E210" s="650" t="str">
        <f>IF(Inputs!X208&lt;&gt;"",Inputs!X208,"")</f>
        <v/>
      </c>
      <c r="F210" s="651" t="str">
        <f>IF(B210&lt;&gt;"",IF(Inputs!Y208&lt;&gt;"",Inputs!Y208,0),"")</f>
        <v/>
      </c>
      <c r="G210" s="648" t="str">
        <f>IF(Inputs!Z208&lt;&gt;"",Inputs!Z208,"")</f>
        <v/>
      </c>
      <c r="H210" s="910" t="str">
        <f t="shared" si="24"/>
        <v/>
      </c>
      <c r="I210" s="910"/>
      <c r="J210" s="911" t="str">
        <f t="shared" si="25"/>
        <v/>
      </c>
      <c r="K210" s="911" t="str">
        <f t="shared" si="26"/>
        <v/>
      </c>
      <c r="L210" s="912" t="str">
        <f t="shared" si="27"/>
        <v/>
      </c>
      <c r="M210" s="802"/>
      <c r="N210" s="909" t="str">
        <f t="shared" si="28"/>
        <v/>
      </c>
    </row>
    <row r="211" spans="1:14" x14ac:dyDescent="0.25">
      <c r="A211" s="648" t="str">
        <f>IF(Inputs!T209&lt;&gt;"",Inputs!T209,"")</f>
        <v/>
      </c>
      <c r="B211" s="648" t="str">
        <f>IF(Inputs!U209&lt;&gt;"",Inputs!U209,"")</f>
        <v/>
      </c>
      <c r="C211" s="648" t="str">
        <f>IF(Inputs!V209&lt;&gt;"",Inputs!V209,"")</f>
        <v/>
      </c>
      <c r="D211" s="649" t="str">
        <f>IF(Inputs!W209&lt;&gt;"",Inputs!W209,"")</f>
        <v/>
      </c>
      <c r="E211" s="650" t="str">
        <f>IF(Inputs!X209&lt;&gt;"",Inputs!X209,"")</f>
        <v/>
      </c>
      <c r="F211" s="651" t="str">
        <f>IF(B211&lt;&gt;"",IF(Inputs!Y209&lt;&gt;"",Inputs!Y209,0),"")</f>
        <v/>
      </c>
      <c r="G211" s="648" t="str">
        <f>IF(Inputs!Z209&lt;&gt;"",Inputs!Z209,"")</f>
        <v/>
      </c>
      <c r="H211" s="910" t="str">
        <f t="shared" si="24"/>
        <v/>
      </c>
      <c r="I211" s="910"/>
      <c r="J211" s="911" t="str">
        <f t="shared" si="25"/>
        <v/>
      </c>
      <c r="K211" s="911" t="str">
        <f t="shared" si="26"/>
        <v/>
      </c>
      <c r="L211" s="912" t="str">
        <f t="shared" si="27"/>
        <v/>
      </c>
      <c r="M211" s="802"/>
      <c r="N211" s="909" t="str">
        <f t="shared" si="28"/>
        <v/>
      </c>
    </row>
    <row r="212" spans="1:14" ht="15" customHeight="1" x14ac:dyDescent="0.25">
      <c r="A212" s="648" t="str">
        <f>IF(Inputs!T210&lt;&gt;"",Inputs!T210,"")</f>
        <v/>
      </c>
      <c r="B212" s="648" t="str">
        <f>IF(Inputs!U210&lt;&gt;"",Inputs!U210,"")</f>
        <v/>
      </c>
      <c r="C212" s="648" t="str">
        <f>IF(Inputs!V210&lt;&gt;"",Inputs!V210,"")</f>
        <v/>
      </c>
      <c r="D212" s="649" t="str">
        <f>IF(Inputs!W210&lt;&gt;"",Inputs!W210,"")</f>
        <v/>
      </c>
      <c r="E212" s="650" t="str">
        <f>IF(Inputs!X210&lt;&gt;"",Inputs!X210,"")</f>
        <v/>
      </c>
      <c r="F212" s="651" t="str">
        <f>IF(B212&lt;&gt;"",IF(Inputs!Y210&lt;&gt;"",Inputs!Y210,0),"")</f>
        <v/>
      </c>
      <c r="G212" s="648" t="str">
        <f>IF(Inputs!Z210&lt;&gt;"",Inputs!Z210,"")</f>
        <v/>
      </c>
      <c r="H212" s="910" t="str">
        <f t="shared" si="24"/>
        <v/>
      </c>
      <c r="I212" s="910"/>
      <c r="J212" s="911" t="str">
        <f t="shared" si="25"/>
        <v/>
      </c>
      <c r="K212" s="911" t="str">
        <f t="shared" si="26"/>
        <v/>
      </c>
      <c r="L212" s="912" t="str">
        <f t="shared" si="27"/>
        <v/>
      </c>
      <c r="M212" s="802"/>
      <c r="N212" s="909" t="str">
        <f t="shared" si="28"/>
        <v/>
      </c>
    </row>
    <row r="213" spans="1:14" x14ac:dyDescent="0.25">
      <c r="A213" s="648" t="str">
        <f>IF(Inputs!T211&lt;&gt;"",Inputs!T211,"")</f>
        <v/>
      </c>
      <c r="B213" s="648" t="str">
        <f>IF(Inputs!U211&lt;&gt;"",Inputs!U211,"")</f>
        <v/>
      </c>
      <c r="C213" s="648" t="str">
        <f>IF(Inputs!V211&lt;&gt;"",Inputs!V211,"")</f>
        <v/>
      </c>
      <c r="D213" s="649" t="str">
        <f>IF(Inputs!W211&lt;&gt;"",Inputs!W211,"")</f>
        <v/>
      </c>
      <c r="E213" s="650" t="str">
        <f>IF(Inputs!X211&lt;&gt;"",Inputs!X211,"")</f>
        <v/>
      </c>
      <c r="F213" s="651" t="str">
        <f>IF(B213&lt;&gt;"",IF(Inputs!Y211&lt;&gt;"",Inputs!Y211,0),"")</f>
        <v/>
      </c>
      <c r="G213" s="648" t="str">
        <f>IF(Inputs!Z211&lt;&gt;"",Inputs!Z211,"")</f>
        <v/>
      </c>
      <c r="H213" s="910" t="str">
        <f t="shared" si="24"/>
        <v/>
      </c>
      <c r="I213" s="910"/>
      <c r="J213" s="911" t="str">
        <f t="shared" si="25"/>
        <v/>
      </c>
      <c r="K213" s="911" t="str">
        <f t="shared" si="26"/>
        <v/>
      </c>
      <c r="L213" s="912" t="str">
        <f t="shared" si="27"/>
        <v/>
      </c>
      <c r="M213" s="802"/>
      <c r="N213" s="909" t="str">
        <f t="shared" si="28"/>
        <v/>
      </c>
    </row>
    <row r="214" spans="1:14" x14ac:dyDescent="0.25">
      <c r="A214" s="648" t="str">
        <f>IF(Inputs!T212&lt;&gt;"",Inputs!T212,"")</f>
        <v/>
      </c>
      <c r="B214" s="648" t="str">
        <f>IF(Inputs!U212&lt;&gt;"",Inputs!U212,"")</f>
        <v/>
      </c>
      <c r="C214" s="648" t="str">
        <f>IF(Inputs!V212&lt;&gt;"",Inputs!V212,"")</f>
        <v/>
      </c>
      <c r="D214" s="649" t="str">
        <f>IF(Inputs!W212&lt;&gt;"",Inputs!W212,"")</f>
        <v/>
      </c>
      <c r="E214" s="650" t="str">
        <f>IF(Inputs!X212&lt;&gt;"",Inputs!X212,"")</f>
        <v/>
      </c>
      <c r="F214" s="651" t="str">
        <f>IF(B214&lt;&gt;"",IF(Inputs!Y212&lt;&gt;"",Inputs!Y212,0),"")</f>
        <v/>
      </c>
      <c r="G214" s="648" t="str">
        <f>IF(Inputs!Z212&lt;&gt;"",Inputs!Z212,"")</f>
        <v/>
      </c>
      <c r="H214" s="910" t="str">
        <f t="shared" si="24"/>
        <v/>
      </c>
      <c r="I214" s="910"/>
      <c r="J214" s="911" t="str">
        <f t="shared" si="25"/>
        <v/>
      </c>
      <c r="K214" s="911" t="str">
        <f t="shared" si="26"/>
        <v/>
      </c>
      <c r="L214" s="912" t="str">
        <f t="shared" si="27"/>
        <v/>
      </c>
      <c r="M214" s="802"/>
      <c r="N214" s="909" t="str">
        <f t="shared" si="28"/>
        <v/>
      </c>
    </row>
    <row r="215" spans="1:14" x14ac:dyDescent="0.25">
      <c r="A215" s="648" t="str">
        <f>IF(Inputs!T213&lt;&gt;"",Inputs!T213,"")</f>
        <v/>
      </c>
      <c r="B215" s="648" t="str">
        <f>IF(Inputs!U213&lt;&gt;"",Inputs!U213,"")</f>
        <v/>
      </c>
      <c r="C215" s="648" t="str">
        <f>IF(Inputs!V213&lt;&gt;"",Inputs!V213,"")</f>
        <v/>
      </c>
      <c r="D215" s="649" t="str">
        <f>IF(Inputs!W213&lt;&gt;"",Inputs!W213,"")</f>
        <v/>
      </c>
      <c r="E215" s="650" t="str">
        <f>IF(Inputs!X213&lt;&gt;"",Inputs!X213,"")</f>
        <v/>
      </c>
      <c r="F215" s="651" t="str">
        <f>IF(B215&lt;&gt;"",IF(Inputs!Y213&lt;&gt;"",Inputs!Y213,0),"")</f>
        <v/>
      </c>
      <c r="G215" s="648" t="str">
        <f>IF(Inputs!Z213&lt;&gt;"",Inputs!Z213,"")</f>
        <v/>
      </c>
      <c r="H215" s="910" t="str">
        <f t="shared" si="24"/>
        <v/>
      </c>
      <c r="I215" s="910"/>
      <c r="J215" s="911" t="str">
        <f t="shared" si="25"/>
        <v/>
      </c>
      <c r="K215" s="911" t="str">
        <f t="shared" si="26"/>
        <v/>
      </c>
      <c r="L215" s="912" t="str">
        <f t="shared" si="27"/>
        <v/>
      </c>
      <c r="M215" s="802"/>
      <c r="N215" s="909" t="str">
        <f t="shared" si="28"/>
        <v/>
      </c>
    </row>
    <row r="216" spans="1:14" x14ac:dyDescent="0.25">
      <c r="A216" s="648" t="str">
        <f>IF(Inputs!T214&lt;&gt;"",Inputs!T214,"")</f>
        <v/>
      </c>
      <c r="B216" s="648" t="str">
        <f>IF(Inputs!U214&lt;&gt;"",Inputs!U214,"")</f>
        <v/>
      </c>
      <c r="C216" s="648" t="str">
        <f>IF(Inputs!V214&lt;&gt;"",Inputs!V214,"")</f>
        <v/>
      </c>
      <c r="D216" s="649" t="str">
        <f>IF(Inputs!W214&lt;&gt;"",Inputs!W214,"")</f>
        <v/>
      </c>
      <c r="E216" s="650" t="str">
        <f>IF(Inputs!X214&lt;&gt;"",Inputs!X214,"")</f>
        <v/>
      </c>
      <c r="F216" s="651" t="str">
        <f>IF(B216&lt;&gt;"",IF(Inputs!Y214&lt;&gt;"",Inputs!Y214,0),"")</f>
        <v/>
      </c>
      <c r="G216" s="648" t="str">
        <f>IF(Inputs!Z214&lt;&gt;"",Inputs!Z214,"")</f>
        <v/>
      </c>
      <c r="H216" s="910" t="str">
        <f t="shared" si="24"/>
        <v/>
      </c>
      <c r="I216" s="910"/>
      <c r="J216" s="911" t="str">
        <f t="shared" si="25"/>
        <v/>
      </c>
      <c r="K216" s="911" t="str">
        <f t="shared" si="26"/>
        <v/>
      </c>
      <c r="L216" s="912" t="str">
        <f t="shared" si="27"/>
        <v/>
      </c>
      <c r="M216" s="802"/>
      <c r="N216" s="909" t="str">
        <f t="shared" si="28"/>
        <v/>
      </c>
    </row>
    <row r="217" spans="1:14" x14ac:dyDescent="0.25">
      <c r="A217" s="648" t="str">
        <f>IF(Inputs!T215&lt;&gt;"",Inputs!T215,"")</f>
        <v/>
      </c>
      <c r="B217" s="648" t="str">
        <f>IF(Inputs!U215&lt;&gt;"",Inputs!U215,"")</f>
        <v/>
      </c>
      <c r="C217" s="648" t="str">
        <f>IF(Inputs!V215&lt;&gt;"",Inputs!V215,"")</f>
        <v/>
      </c>
      <c r="D217" s="649" t="str">
        <f>IF(Inputs!W215&lt;&gt;"",Inputs!W215,"")</f>
        <v/>
      </c>
      <c r="E217" s="650" t="str">
        <f>IF(Inputs!X215&lt;&gt;"",Inputs!X215,"")</f>
        <v/>
      </c>
      <c r="F217" s="651" t="str">
        <f>IF(B217&lt;&gt;"",IF(Inputs!Y215&lt;&gt;"",Inputs!Y215,0),"")</f>
        <v/>
      </c>
      <c r="G217" s="648" t="str">
        <f>IF(Inputs!Z215&lt;&gt;"",Inputs!Z215,"")</f>
        <v/>
      </c>
      <c r="H217" s="910" t="str">
        <f t="shared" si="24"/>
        <v/>
      </c>
      <c r="I217" s="910"/>
      <c r="J217" s="911" t="str">
        <f t="shared" si="25"/>
        <v/>
      </c>
      <c r="K217" s="911" t="str">
        <f t="shared" si="26"/>
        <v/>
      </c>
      <c r="L217" s="912" t="str">
        <f t="shared" si="27"/>
        <v/>
      </c>
      <c r="M217" s="802"/>
      <c r="N217" s="909" t="str">
        <f t="shared" si="28"/>
        <v/>
      </c>
    </row>
    <row r="218" spans="1:14" ht="15" customHeight="1" x14ac:dyDescent="0.25">
      <c r="A218" s="648" t="str">
        <f>IF(Inputs!T216&lt;&gt;"",Inputs!T216,"")</f>
        <v/>
      </c>
      <c r="B218" s="648" t="str">
        <f>IF(Inputs!U216&lt;&gt;"",Inputs!U216,"")</f>
        <v/>
      </c>
      <c r="C218" s="648" t="str">
        <f>IF(Inputs!V216&lt;&gt;"",Inputs!V216,"")</f>
        <v/>
      </c>
      <c r="D218" s="649" t="str">
        <f>IF(Inputs!W216&lt;&gt;"",Inputs!W216,"")</f>
        <v/>
      </c>
      <c r="E218" s="650" t="str">
        <f>IF(Inputs!X216&lt;&gt;"",Inputs!X216,"")</f>
        <v/>
      </c>
      <c r="F218" s="651" t="str">
        <f>IF(B218&lt;&gt;"",IF(Inputs!Y216&lt;&gt;"",Inputs!Y216,0),"")</f>
        <v/>
      </c>
      <c r="G218" s="648" t="str">
        <f>IF(Inputs!Z216&lt;&gt;"",Inputs!Z216,"")</f>
        <v/>
      </c>
      <c r="H218" s="910" t="str">
        <f t="shared" si="24"/>
        <v/>
      </c>
      <c r="I218" s="910"/>
      <c r="J218" s="911" t="str">
        <f t="shared" si="25"/>
        <v/>
      </c>
      <c r="K218" s="911" t="str">
        <f t="shared" si="26"/>
        <v/>
      </c>
      <c r="L218" s="912" t="str">
        <f t="shared" si="27"/>
        <v/>
      </c>
      <c r="M218" s="802"/>
      <c r="N218" s="909" t="str">
        <f t="shared" si="28"/>
        <v/>
      </c>
    </row>
    <row r="219" spans="1:14" x14ac:dyDescent="0.25">
      <c r="A219" s="648" t="str">
        <f>IF(Inputs!T217&lt;&gt;"",Inputs!T217,"")</f>
        <v/>
      </c>
      <c r="B219" s="648" t="str">
        <f>IF(Inputs!U217&lt;&gt;"",Inputs!U217,"")</f>
        <v/>
      </c>
      <c r="C219" s="648" t="str">
        <f>IF(Inputs!V217&lt;&gt;"",Inputs!V217,"")</f>
        <v/>
      </c>
      <c r="D219" s="649" t="str">
        <f>IF(Inputs!W217&lt;&gt;"",Inputs!W217,"")</f>
        <v/>
      </c>
      <c r="E219" s="650" t="str">
        <f>IF(Inputs!X217&lt;&gt;"",Inputs!X217,"")</f>
        <v/>
      </c>
      <c r="F219" s="651" t="str">
        <f>IF(B219&lt;&gt;"",IF(Inputs!Y217&lt;&gt;"",Inputs!Y217,0),"")</f>
        <v/>
      </c>
      <c r="G219" s="648" t="str">
        <f>IF(Inputs!Z217&lt;&gt;"",Inputs!Z217,"")</f>
        <v/>
      </c>
      <c r="H219" s="910" t="str">
        <f t="shared" si="24"/>
        <v/>
      </c>
      <c r="I219" s="910"/>
      <c r="J219" s="911" t="str">
        <f t="shared" si="25"/>
        <v/>
      </c>
      <c r="K219" s="911" t="str">
        <f t="shared" si="26"/>
        <v/>
      </c>
      <c r="L219" s="912" t="str">
        <f t="shared" si="27"/>
        <v/>
      </c>
      <c r="M219" s="802"/>
      <c r="N219" s="909" t="str">
        <f t="shared" si="28"/>
        <v/>
      </c>
    </row>
    <row r="220" spans="1:14" x14ac:dyDescent="0.25">
      <c r="A220" s="648" t="str">
        <f>IF(Inputs!T218&lt;&gt;"",Inputs!T218,"")</f>
        <v/>
      </c>
      <c r="B220" s="648" t="str">
        <f>IF(Inputs!U218&lt;&gt;"",Inputs!U218,"")</f>
        <v/>
      </c>
      <c r="C220" s="648" t="str">
        <f>IF(Inputs!V218&lt;&gt;"",Inputs!V218,"")</f>
        <v/>
      </c>
      <c r="D220" s="649" t="str">
        <f>IF(Inputs!W218&lt;&gt;"",Inputs!W218,"")</f>
        <v/>
      </c>
      <c r="E220" s="650" t="str">
        <f>IF(Inputs!X218&lt;&gt;"",Inputs!X218,"")</f>
        <v/>
      </c>
      <c r="F220" s="651" t="str">
        <f>IF(B220&lt;&gt;"",IF(Inputs!Y218&lt;&gt;"",Inputs!Y218,0),"")</f>
        <v/>
      </c>
      <c r="G220" s="648" t="str">
        <f>IF(Inputs!Z218&lt;&gt;"",Inputs!Z218,"")</f>
        <v/>
      </c>
      <c r="H220" s="910" t="str">
        <f t="shared" si="24"/>
        <v/>
      </c>
      <c r="I220" s="910"/>
      <c r="J220" s="911" t="str">
        <f t="shared" si="25"/>
        <v/>
      </c>
      <c r="K220" s="911" t="str">
        <f t="shared" si="26"/>
        <v/>
      </c>
      <c r="L220" s="912" t="str">
        <f t="shared" si="27"/>
        <v/>
      </c>
      <c r="M220" s="802"/>
      <c r="N220" s="909" t="str">
        <f t="shared" si="28"/>
        <v/>
      </c>
    </row>
    <row r="221" spans="1:14" x14ac:dyDescent="0.25">
      <c r="A221" s="648" t="str">
        <f>IF(Inputs!T219&lt;&gt;"",Inputs!T219,"")</f>
        <v/>
      </c>
      <c r="B221" s="648" t="str">
        <f>IF(Inputs!U219&lt;&gt;"",Inputs!U219,"")</f>
        <v/>
      </c>
      <c r="C221" s="648" t="str">
        <f>IF(Inputs!V219&lt;&gt;"",Inputs!V219,"")</f>
        <v/>
      </c>
      <c r="D221" s="649" t="str">
        <f>IF(Inputs!W219&lt;&gt;"",Inputs!W219,"")</f>
        <v/>
      </c>
      <c r="E221" s="650" t="str">
        <f>IF(Inputs!X219&lt;&gt;"",Inputs!X219,"")</f>
        <v/>
      </c>
      <c r="F221" s="651" t="str">
        <f>IF(B221&lt;&gt;"",IF(Inputs!Y219&lt;&gt;"",Inputs!Y219,0),"")</f>
        <v/>
      </c>
      <c r="G221" s="648" t="str">
        <f>IF(Inputs!Z219&lt;&gt;"",Inputs!Z219,"")</f>
        <v/>
      </c>
      <c r="H221" s="910" t="str">
        <f t="shared" si="24"/>
        <v/>
      </c>
      <c r="I221" s="910"/>
      <c r="J221" s="911" t="str">
        <f t="shared" si="25"/>
        <v/>
      </c>
      <c r="K221" s="911" t="str">
        <f t="shared" si="26"/>
        <v/>
      </c>
      <c r="L221" s="912" t="str">
        <f t="shared" si="27"/>
        <v/>
      </c>
      <c r="M221" s="802"/>
      <c r="N221" s="909" t="str">
        <f t="shared" si="28"/>
        <v/>
      </c>
    </row>
    <row r="222" spans="1:14" x14ac:dyDescent="0.25">
      <c r="A222" s="648" t="str">
        <f>IF(Inputs!T220&lt;&gt;"",Inputs!T220,"")</f>
        <v/>
      </c>
      <c r="B222" s="648" t="str">
        <f>IF(Inputs!U220&lt;&gt;"",Inputs!U220,"")</f>
        <v/>
      </c>
      <c r="C222" s="648" t="str">
        <f>IF(Inputs!V220&lt;&gt;"",Inputs!V220,"")</f>
        <v/>
      </c>
      <c r="D222" s="649" t="str">
        <f>IF(Inputs!W220&lt;&gt;"",Inputs!W220,"")</f>
        <v/>
      </c>
      <c r="E222" s="650" t="str">
        <f>IF(Inputs!X220&lt;&gt;"",Inputs!X220,"")</f>
        <v/>
      </c>
      <c r="F222" s="651" t="str">
        <f>IF(B222&lt;&gt;"",IF(Inputs!Y220&lt;&gt;"",Inputs!Y220,0),"")</f>
        <v/>
      </c>
      <c r="G222" s="648" t="str">
        <f>IF(Inputs!Z220&lt;&gt;"",Inputs!Z220,"")</f>
        <v/>
      </c>
      <c r="H222" s="910" t="str">
        <f t="shared" si="24"/>
        <v/>
      </c>
      <c r="I222" s="910"/>
      <c r="J222" s="911" t="str">
        <f t="shared" si="25"/>
        <v/>
      </c>
      <c r="K222" s="911" t="str">
        <f t="shared" si="26"/>
        <v/>
      </c>
      <c r="L222" s="912" t="str">
        <f t="shared" si="27"/>
        <v/>
      </c>
      <c r="M222" s="802"/>
      <c r="N222" s="909" t="str">
        <f t="shared" si="28"/>
        <v/>
      </c>
    </row>
    <row r="223" spans="1:14" x14ac:dyDescent="0.25">
      <c r="A223" s="648" t="str">
        <f>IF(Inputs!T221&lt;&gt;"",Inputs!T221,"")</f>
        <v/>
      </c>
      <c r="B223" s="648" t="str">
        <f>IF(Inputs!U221&lt;&gt;"",Inputs!U221,"")</f>
        <v/>
      </c>
      <c r="C223" s="648" t="str">
        <f>IF(Inputs!V221&lt;&gt;"",Inputs!V221,"")</f>
        <v/>
      </c>
      <c r="D223" s="649" t="str">
        <f>IF(Inputs!W221&lt;&gt;"",Inputs!W221,"")</f>
        <v/>
      </c>
      <c r="E223" s="650" t="str">
        <f>IF(Inputs!X221&lt;&gt;"",Inputs!X221,"")</f>
        <v/>
      </c>
      <c r="F223" s="651" t="str">
        <f>IF(B223&lt;&gt;"",IF(Inputs!Y221&lt;&gt;"",Inputs!Y221,0),"")</f>
        <v/>
      </c>
      <c r="G223" s="648" t="str">
        <f>IF(Inputs!Z221&lt;&gt;"",Inputs!Z221,"")</f>
        <v/>
      </c>
      <c r="H223" s="910" t="str">
        <f t="shared" si="24"/>
        <v/>
      </c>
      <c r="I223" s="910"/>
      <c r="J223" s="911" t="str">
        <f t="shared" si="25"/>
        <v/>
      </c>
      <c r="K223" s="911" t="str">
        <f t="shared" si="26"/>
        <v/>
      </c>
      <c r="L223" s="912" t="str">
        <f t="shared" si="27"/>
        <v/>
      </c>
      <c r="M223" s="802"/>
      <c r="N223" s="909" t="str">
        <f t="shared" si="28"/>
        <v/>
      </c>
    </row>
    <row r="224" spans="1:14" ht="15" customHeight="1" x14ac:dyDescent="0.25">
      <c r="A224" s="648" t="str">
        <f>IF(Inputs!T222&lt;&gt;"",Inputs!T222,"")</f>
        <v/>
      </c>
      <c r="B224" s="648" t="str">
        <f>IF(Inputs!U222&lt;&gt;"",Inputs!U222,"")</f>
        <v/>
      </c>
      <c r="C224" s="648" t="str">
        <f>IF(Inputs!V222&lt;&gt;"",Inputs!V222,"")</f>
        <v/>
      </c>
      <c r="D224" s="649" t="str">
        <f>IF(Inputs!W222&lt;&gt;"",Inputs!W222,"")</f>
        <v/>
      </c>
      <c r="E224" s="650" t="str">
        <f>IF(Inputs!X222&lt;&gt;"",Inputs!X222,"")</f>
        <v/>
      </c>
      <c r="F224" s="651" t="str">
        <f>IF(B224&lt;&gt;"",IF(Inputs!Y222&lt;&gt;"",Inputs!Y222,0),"")</f>
        <v/>
      </c>
      <c r="G224" s="648" t="str">
        <f>IF(Inputs!Z222&lt;&gt;"",Inputs!Z222,"")</f>
        <v/>
      </c>
      <c r="H224" s="910" t="str">
        <f t="shared" si="24"/>
        <v/>
      </c>
      <c r="I224" s="910"/>
      <c r="J224" s="911" t="str">
        <f t="shared" si="25"/>
        <v/>
      </c>
      <c r="K224" s="911" t="str">
        <f t="shared" si="26"/>
        <v/>
      </c>
      <c r="L224" s="912" t="str">
        <f t="shared" si="27"/>
        <v/>
      </c>
      <c r="M224" s="802"/>
      <c r="N224" s="909" t="str">
        <f t="shared" si="28"/>
        <v/>
      </c>
    </row>
    <row r="225" spans="1:14" x14ac:dyDescent="0.25">
      <c r="A225" s="648" t="str">
        <f>IF(Inputs!T223&lt;&gt;"",Inputs!T223,"")</f>
        <v/>
      </c>
      <c r="B225" s="648" t="str">
        <f>IF(Inputs!U223&lt;&gt;"",Inputs!U223,"")</f>
        <v/>
      </c>
      <c r="C225" s="648" t="str">
        <f>IF(Inputs!V223&lt;&gt;"",Inputs!V223,"")</f>
        <v/>
      </c>
      <c r="D225" s="649" t="str">
        <f>IF(Inputs!W223&lt;&gt;"",Inputs!W223,"")</f>
        <v/>
      </c>
      <c r="E225" s="650" t="str">
        <f>IF(Inputs!X223&lt;&gt;"",Inputs!X223,"")</f>
        <v/>
      </c>
      <c r="F225" s="651" t="str">
        <f>IF(B225&lt;&gt;"",IF(Inputs!Y223&lt;&gt;"",Inputs!Y223,0),"")</f>
        <v/>
      </c>
      <c r="G225" s="648" t="str">
        <f>IF(Inputs!Z223&lt;&gt;"",Inputs!Z223,"")</f>
        <v/>
      </c>
      <c r="H225" s="910" t="str">
        <f t="shared" si="24"/>
        <v/>
      </c>
      <c r="I225" s="910"/>
      <c r="J225" s="911" t="str">
        <f t="shared" si="25"/>
        <v/>
      </c>
      <c r="K225" s="911" t="str">
        <f t="shared" si="26"/>
        <v/>
      </c>
      <c r="L225" s="912" t="str">
        <f t="shared" si="27"/>
        <v/>
      </c>
      <c r="M225" s="802"/>
      <c r="N225" s="909" t="str">
        <f t="shared" si="28"/>
        <v/>
      </c>
    </row>
    <row r="226" spans="1:14" x14ac:dyDescent="0.25">
      <c r="A226" s="648" t="str">
        <f>IF(Inputs!T224&lt;&gt;"",Inputs!T224,"")</f>
        <v/>
      </c>
      <c r="B226" s="648" t="str">
        <f>IF(Inputs!U224&lt;&gt;"",Inputs!U224,"")</f>
        <v/>
      </c>
      <c r="C226" s="648" t="str">
        <f>IF(Inputs!V224&lt;&gt;"",Inputs!V224,"")</f>
        <v/>
      </c>
      <c r="D226" s="649" t="str">
        <f>IF(Inputs!W224&lt;&gt;"",Inputs!W224,"")</f>
        <v/>
      </c>
      <c r="E226" s="650" t="str">
        <f>IF(Inputs!X224&lt;&gt;"",Inputs!X224,"")</f>
        <v/>
      </c>
      <c r="F226" s="651" t="str">
        <f>IF(B226&lt;&gt;"",IF(Inputs!Y224&lt;&gt;"",Inputs!Y224,0),"")</f>
        <v/>
      </c>
      <c r="G226" s="648" t="str">
        <f>IF(Inputs!Z224&lt;&gt;"",Inputs!Z224,"")</f>
        <v/>
      </c>
      <c r="H226" s="910" t="str">
        <f t="shared" si="24"/>
        <v/>
      </c>
      <c r="I226" s="910"/>
      <c r="J226" s="911" t="str">
        <f t="shared" si="25"/>
        <v/>
      </c>
      <c r="K226" s="911" t="str">
        <f t="shared" si="26"/>
        <v/>
      </c>
      <c r="L226" s="912" t="str">
        <f t="shared" si="27"/>
        <v/>
      </c>
      <c r="M226" s="802"/>
      <c r="N226" s="909" t="str">
        <f t="shared" si="28"/>
        <v/>
      </c>
    </row>
    <row r="227" spans="1:14" x14ac:dyDescent="0.25">
      <c r="A227" s="648" t="str">
        <f>IF(Inputs!T225&lt;&gt;"",Inputs!T225,"")</f>
        <v/>
      </c>
      <c r="B227" s="648" t="str">
        <f>IF(Inputs!U225&lt;&gt;"",Inputs!U225,"")</f>
        <v/>
      </c>
      <c r="C227" s="648" t="str">
        <f>IF(Inputs!V225&lt;&gt;"",Inputs!V225,"")</f>
        <v/>
      </c>
      <c r="D227" s="649" t="str">
        <f>IF(Inputs!W225&lt;&gt;"",Inputs!W225,"")</f>
        <v/>
      </c>
      <c r="E227" s="650" t="str">
        <f>IF(Inputs!X225&lt;&gt;"",Inputs!X225,"")</f>
        <v/>
      </c>
      <c r="F227" s="651" t="str">
        <f>IF(B227&lt;&gt;"",IF(Inputs!Y225&lt;&gt;"",Inputs!Y225,0),"")</f>
        <v/>
      </c>
      <c r="G227" s="648" t="str">
        <f>IF(Inputs!Z225&lt;&gt;"",Inputs!Z225,"")</f>
        <v/>
      </c>
      <c r="H227" s="910" t="str">
        <f t="shared" si="24"/>
        <v/>
      </c>
      <c r="I227" s="910"/>
      <c r="J227" s="911" t="str">
        <f t="shared" si="25"/>
        <v/>
      </c>
      <c r="K227" s="911" t="str">
        <f t="shared" si="26"/>
        <v/>
      </c>
      <c r="L227" s="912" t="str">
        <f t="shared" si="27"/>
        <v/>
      </c>
      <c r="M227" s="802"/>
      <c r="N227" s="909" t="str">
        <f t="shared" si="28"/>
        <v/>
      </c>
    </row>
    <row r="228" spans="1:14" x14ac:dyDescent="0.25">
      <c r="A228" s="648" t="str">
        <f>IF(Inputs!T226&lt;&gt;"",Inputs!T226,"")</f>
        <v/>
      </c>
      <c r="B228" s="648" t="str">
        <f>IF(Inputs!U226&lt;&gt;"",Inputs!U226,"")</f>
        <v/>
      </c>
      <c r="C228" s="648" t="str">
        <f>IF(Inputs!V226&lt;&gt;"",Inputs!V226,"")</f>
        <v/>
      </c>
      <c r="D228" s="649" t="str">
        <f>IF(Inputs!W226&lt;&gt;"",Inputs!W226,"")</f>
        <v/>
      </c>
      <c r="E228" s="650" t="str">
        <f>IF(Inputs!X226&lt;&gt;"",Inputs!X226,"")</f>
        <v/>
      </c>
      <c r="F228" s="651" t="str">
        <f>IF(B228&lt;&gt;"",IF(Inputs!Y226&lt;&gt;"",Inputs!Y226,0),"")</f>
        <v/>
      </c>
      <c r="G228" s="648" t="str">
        <f>IF(Inputs!Z226&lt;&gt;"",Inputs!Z226,"")</f>
        <v/>
      </c>
      <c r="H228" s="910" t="str">
        <f t="shared" si="24"/>
        <v/>
      </c>
      <c r="I228" s="910"/>
      <c r="J228" s="911" t="str">
        <f t="shared" si="25"/>
        <v/>
      </c>
      <c r="K228" s="911" t="str">
        <f t="shared" si="26"/>
        <v/>
      </c>
      <c r="L228" s="912" t="str">
        <f t="shared" si="27"/>
        <v/>
      </c>
      <c r="M228" s="802"/>
      <c r="N228" s="909" t="str">
        <f t="shared" si="28"/>
        <v/>
      </c>
    </row>
    <row r="229" spans="1:14" x14ac:dyDescent="0.25">
      <c r="A229" s="648" t="str">
        <f>IF(Inputs!T227&lt;&gt;"",Inputs!T227,"")</f>
        <v/>
      </c>
      <c r="B229" s="648" t="str">
        <f>IF(Inputs!U227&lt;&gt;"",Inputs!U227,"")</f>
        <v/>
      </c>
      <c r="C229" s="648" t="str">
        <f>IF(Inputs!V227&lt;&gt;"",Inputs!V227,"")</f>
        <v/>
      </c>
      <c r="D229" s="649" t="str">
        <f>IF(Inputs!W227&lt;&gt;"",Inputs!W227,"")</f>
        <v/>
      </c>
      <c r="E229" s="650" t="str">
        <f>IF(Inputs!X227&lt;&gt;"",Inputs!X227,"")</f>
        <v/>
      </c>
      <c r="F229" s="651" t="str">
        <f>IF(B229&lt;&gt;"",IF(Inputs!Y227&lt;&gt;"",Inputs!Y227,0),"")</f>
        <v/>
      </c>
      <c r="G229" s="648" t="str">
        <f>IF(Inputs!Z227&lt;&gt;"",Inputs!Z227,"")</f>
        <v/>
      </c>
      <c r="H229" s="910" t="str">
        <f t="shared" si="24"/>
        <v/>
      </c>
      <c r="I229" s="910"/>
      <c r="J229" s="911" t="str">
        <f t="shared" si="25"/>
        <v/>
      </c>
      <c r="K229" s="911" t="str">
        <f t="shared" si="26"/>
        <v/>
      </c>
      <c r="L229" s="912" t="str">
        <f t="shared" si="27"/>
        <v/>
      </c>
      <c r="M229" s="802"/>
      <c r="N229" s="909" t="str">
        <f t="shared" si="28"/>
        <v/>
      </c>
    </row>
    <row r="230" spans="1:14" ht="15" customHeight="1" x14ac:dyDescent="0.25">
      <c r="A230" s="648" t="str">
        <f>IF(Inputs!T228&lt;&gt;"",Inputs!T228,"")</f>
        <v/>
      </c>
      <c r="B230" s="648" t="str">
        <f>IF(Inputs!U228&lt;&gt;"",Inputs!U228,"")</f>
        <v/>
      </c>
      <c r="C230" s="648" t="str">
        <f>IF(Inputs!V228&lt;&gt;"",Inputs!V228,"")</f>
        <v/>
      </c>
      <c r="D230" s="649" t="str">
        <f>IF(Inputs!W228&lt;&gt;"",Inputs!W228,"")</f>
        <v/>
      </c>
      <c r="E230" s="650" t="str">
        <f>IF(Inputs!X228&lt;&gt;"",Inputs!X228,"")</f>
        <v/>
      </c>
      <c r="F230" s="651" t="str">
        <f>IF(B230&lt;&gt;"",IF(Inputs!Y228&lt;&gt;"",Inputs!Y228,0),"")</f>
        <v/>
      </c>
      <c r="G230" s="648" t="str">
        <f>IF(Inputs!Z228&lt;&gt;"",Inputs!Z228,"")</f>
        <v/>
      </c>
      <c r="H230" s="910" t="str">
        <f t="shared" si="24"/>
        <v/>
      </c>
      <c r="I230" s="910"/>
      <c r="J230" s="911" t="str">
        <f t="shared" si="25"/>
        <v/>
      </c>
      <c r="K230" s="911" t="str">
        <f t="shared" si="26"/>
        <v/>
      </c>
      <c r="L230" s="912" t="str">
        <f t="shared" si="27"/>
        <v/>
      </c>
      <c r="M230" s="802"/>
      <c r="N230" s="909" t="str">
        <f t="shared" si="28"/>
        <v/>
      </c>
    </row>
    <row r="231" spans="1:14" x14ac:dyDescent="0.25">
      <c r="A231" s="648" t="str">
        <f>IF(Inputs!T229&lt;&gt;"",Inputs!T229,"")</f>
        <v/>
      </c>
      <c r="B231" s="648" t="str">
        <f>IF(Inputs!U229&lt;&gt;"",Inputs!U229,"")</f>
        <v/>
      </c>
      <c r="C231" s="648" t="str">
        <f>IF(Inputs!V229&lt;&gt;"",Inputs!V229,"")</f>
        <v/>
      </c>
      <c r="D231" s="649" t="str">
        <f>IF(Inputs!W229&lt;&gt;"",Inputs!W229,"")</f>
        <v/>
      </c>
      <c r="E231" s="650" t="str">
        <f>IF(Inputs!X229&lt;&gt;"",Inputs!X229,"")</f>
        <v/>
      </c>
      <c r="F231" s="651" t="str">
        <f>IF(B231&lt;&gt;"",IF(Inputs!Y229&lt;&gt;"",Inputs!Y229,0),"")</f>
        <v/>
      </c>
      <c r="G231" s="648" t="str">
        <f>IF(Inputs!Z229&lt;&gt;"",Inputs!Z229,"")</f>
        <v/>
      </c>
      <c r="H231" s="910" t="str">
        <f t="shared" si="24"/>
        <v/>
      </c>
      <c r="I231" s="910"/>
      <c r="J231" s="911" t="str">
        <f t="shared" si="25"/>
        <v/>
      </c>
      <c r="K231" s="911" t="str">
        <f t="shared" si="26"/>
        <v/>
      </c>
      <c r="L231" s="912" t="str">
        <f t="shared" si="27"/>
        <v/>
      </c>
      <c r="M231" s="802"/>
      <c r="N231" s="909" t="str">
        <f t="shared" si="28"/>
        <v/>
      </c>
    </row>
    <row r="232" spans="1:14" x14ac:dyDescent="0.25">
      <c r="A232" s="648" t="str">
        <f>IF(Inputs!T230&lt;&gt;"",Inputs!T230,"")</f>
        <v/>
      </c>
      <c r="B232" s="648" t="str">
        <f>IF(Inputs!U230&lt;&gt;"",Inputs!U230,"")</f>
        <v/>
      </c>
      <c r="C232" s="648" t="str">
        <f>IF(Inputs!V230&lt;&gt;"",Inputs!V230,"")</f>
        <v/>
      </c>
      <c r="D232" s="649" t="str">
        <f>IF(Inputs!W230&lt;&gt;"",Inputs!W230,"")</f>
        <v/>
      </c>
      <c r="E232" s="650" t="str">
        <f>IF(Inputs!X230&lt;&gt;"",Inputs!X230,"")</f>
        <v/>
      </c>
      <c r="F232" s="651" t="str">
        <f>IF(B232&lt;&gt;"",IF(Inputs!Y230&lt;&gt;"",Inputs!Y230,0),"")</f>
        <v/>
      </c>
      <c r="G232" s="648" t="str">
        <f>IF(Inputs!Z230&lt;&gt;"",Inputs!Z230,"")</f>
        <v/>
      </c>
      <c r="H232" s="910" t="str">
        <f t="shared" si="24"/>
        <v/>
      </c>
      <c r="I232" s="910"/>
      <c r="J232" s="911" t="str">
        <f t="shared" si="25"/>
        <v/>
      </c>
      <c r="K232" s="911" t="str">
        <f t="shared" si="26"/>
        <v/>
      </c>
      <c r="L232" s="912" t="str">
        <f t="shared" si="27"/>
        <v/>
      </c>
      <c r="M232" s="802"/>
      <c r="N232" s="909" t="str">
        <f t="shared" si="28"/>
        <v/>
      </c>
    </row>
    <row r="233" spans="1:14" x14ac:dyDescent="0.25">
      <c r="A233" s="648" t="str">
        <f>IF(Inputs!T231&lt;&gt;"",Inputs!T231,"")</f>
        <v/>
      </c>
      <c r="B233" s="648" t="str">
        <f>IF(Inputs!U231&lt;&gt;"",Inputs!U231,"")</f>
        <v/>
      </c>
      <c r="C233" s="648" t="str">
        <f>IF(Inputs!V231&lt;&gt;"",Inputs!V231,"")</f>
        <v/>
      </c>
      <c r="D233" s="649" t="str">
        <f>IF(Inputs!W231&lt;&gt;"",Inputs!W231,"")</f>
        <v/>
      </c>
      <c r="E233" s="650" t="str">
        <f>IF(Inputs!X231&lt;&gt;"",Inputs!X231,"")</f>
        <v/>
      </c>
      <c r="F233" s="651" t="str">
        <f>IF(B233&lt;&gt;"",IF(Inputs!Y231&lt;&gt;"",Inputs!Y231,0),"")</f>
        <v/>
      </c>
      <c r="G233" s="648" t="str">
        <f>IF(Inputs!Z231&lt;&gt;"",Inputs!Z231,"")</f>
        <v/>
      </c>
      <c r="H233" s="910" t="str">
        <f t="shared" si="24"/>
        <v/>
      </c>
      <c r="I233" s="910"/>
      <c r="J233" s="911" t="str">
        <f t="shared" si="25"/>
        <v/>
      </c>
      <c r="K233" s="911" t="str">
        <f t="shared" si="26"/>
        <v/>
      </c>
      <c r="L233" s="912" t="str">
        <f t="shared" si="27"/>
        <v/>
      </c>
      <c r="M233" s="802"/>
      <c r="N233" s="909" t="str">
        <f t="shared" si="28"/>
        <v/>
      </c>
    </row>
    <row r="234" spans="1:14" x14ac:dyDescent="0.25">
      <c r="A234" s="648" t="str">
        <f>IF(Inputs!T232&lt;&gt;"",Inputs!T232,"")</f>
        <v/>
      </c>
      <c r="B234" s="648" t="str">
        <f>IF(Inputs!U232&lt;&gt;"",Inputs!U232,"")</f>
        <v/>
      </c>
      <c r="C234" s="648" t="str">
        <f>IF(Inputs!V232&lt;&gt;"",Inputs!V232,"")</f>
        <v/>
      </c>
      <c r="D234" s="649" t="str">
        <f>IF(Inputs!W232&lt;&gt;"",Inputs!W232,"")</f>
        <v/>
      </c>
      <c r="E234" s="650" t="str">
        <f>IF(Inputs!X232&lt;&gt;"",Inputs!X232,"")</f>
        <v/>
      </c>
      <c r="F234" s="651" t="str">
        <f>IF(B234&lt;&gt;"",IF(Inputs!Y232&lt;&gt;"",Inputs!Y232,0),"")</f>
        <v/>
      </c>
      <c r="G234" s="648" t="str">
        <f>IF(Inputs!Z232&lt;&gt;"",Inputs!Z232,"")</f>
        <v/>
      </c>
      <c r="H234" s="910" t="str">
        <f t="shared" si="24"/>
        <v/>
      </c>
      <c r="I234" s="910"/>
      <c r="J234" s="911" t="str">
        <f t="shared" si="25"/>
        <v/>
      </c>
      <c r="K234" s="911" t="str">
        <f t="shared" si="26"/>
        <v/>
      </c>
      <c r="L234" s="912" t="str">
        <f t="shared" si="27"/>
        <v/>
      </c>
      <c r="M234" s="802"/>
      <c r="N234" s="909" t="str">
        <f t="shared" si="28"/>
        <v/>
      </c>
    </row>
    <row r="235" spans="1:14" x14ac:dyDescent="0.25">
      <c r="A235" s="648" t="str">
        <f>IF(Inputs!T233&lt;&gt;"",Inputs!T233,"")</f>
        <v/>
      </c>
      <c r="B235" s="648" t="str">
        <f>IF(Inputs!U233&lt;&gt;"",Inputs!U233,"")</f>
        <v/>
      </c>
      <c r="C235" s="648" t="str">
        <f>IF(Inputs!V233&lt;&gt;"",Inputs!V233,"")</f>
        <v/>
      </c>
      <c r="D235" s="649" t="str">
        <f>IF(Inputs!W233&lt;&gt;"",Inputs!W233,"")</f>
        <v/>
      </c>
      <c r="E235" s="650" t="str">
        <f>IF(Inputs!X233&lt;&gt;"",Inputs!X233,"")</f>
        <v/>
      </c>
      <c r="F235" s="651" t="str">
        <f>IF(B235&lt;&gt;"",IF(Inputs!Y233&lt;&gt;"",Inputs!Y233,0),"")</f>
        <v/>
      </c>
      <c r="G235" s="648" t="str">
        <f>IF(Inputs!Z233&lt;&gt;"",Inputs!Z233,"")</f>
        <v/>
      </c>
      <c r="H235" s="910" t="str">
        <f t="shared" si="24"/>
        <v/>
      </c>
      <c r="I235" s="910"/>
      <c r="J235" s="911" t="str">
        <f t="shared" si="25"/>
        <v/>
      </c>
      <c r="K235" s="911" t="str">
        <f t="shared" si="26"/>
        <v/>
      </c>
      <c r="L235" s="912" t="str">
        <f t="shared" si="27"/>
        <v/>
      </c>
      <c r="M235" s="802"/>
      <c r="N235" s="909" t="str">
        <f t="shared" si="28"/>
        <v/>
      </c>
    </row>
    <row r="236" spans="1:14" ht="15" customHeight="1" x14ac:dyDescent="0.25">
      <c r="A236" s="648" t="str">
        <f>IF(Inputs!T234&lt;&gt;"",Inputs!T234,"")</f>
        <v/>
      </c>
      <c r="B236" s="648" t="str">
        <f>IF(Inputs!U234&lt;&gt;"",Inputs!U234,"")</f>
        <v/>
      </c>
      <c r="C236" s="648" t="str">
        <f>IF(Inputs!V234&lt;&gt;"",Inputs!V234,"")</f>
        <v/>
      </c>
      <c r="D236" s="649" t="str">
        <f>IF(Inputs!W234&lt;&gt;"",Inputs!W234,"")</f>
        <v/>
      </c>
      <c r="E236" s="650" t="str">
        <f>IF(Inputs!X234&lt;&gt;"",Inputs!X234,"")</f>
        <v/>
      </c>
      <c r="F236" s="651" t="str">
        <f>IF(B236&lt;&gt;"",IF(Inputs!Y234&lt;&gt;"",Inputs!Y234,0),"")</f>
        <v/>
      </c>
      <c r="G236" s="648" t="str">
        <f>IF(Inputs!Z234&lt;&gt;"",Inputs!Z234,"")</f>
        <v/>
      </c>
      <c r="H236" s="910" t="str">
        <f t="shared" si="24"/>
        <v/>
      </c>
      <c r="I236" s="910"/>
      <c r="J236" s="911" t="str">
        <f t="shared" si="25"/>
        <v/>
      </c>
      <c r="K236" s="911" t="str">
        <f t="shared" si="26"/>
        <v/>
      </c>
      <c r="L236" s="912" t="str">
        <f t="shared" si="27"/>
        <v/>
      </c>
      <c r="M236" s="802"/>
      <c r="N236" s="909" t="str">
        <f t="shared" si="28"/>
        <v/>
      </c>
    </row>
    <row r="237" spans="1:14" x14ac:dyDescent="0.25">
      <c r="A237" s="648" t="str">
        <f>IF(Inputs!T235&lt;&gt;"",Inputs!T235,"")</f>
        <v/>
      </c>
      <c r="B237" s="648" t="str">
        <f>IF(Inputs!U235&lt;&gt;"",Inputs!U235,"")</f>
        <v/>
      </c>
      <c r="C237" s="648" t="str">
        <f>IF(Inputs!V235&lt;&gt;"",Inputs!V235,"")</f>
        <v/>
      </c>
      <c r="D237" s="649" t="str">
        <f>IF(Inputs!W235&lt;&gt;"",Inputs!W235,"")</f>
        <v/>
      </c>
      <c r="E237" s="650" t="str">
        <f>IF(Inputs!X235&lt;&gt;"",Inputs!X235,"")</f>
        <v/>
      </c>
      <c r="F237" s="651" t="str">
        <f>IF(B237&lt;&gt;"",IF(Inputs!Y235&lt;&gt;"",Inputs!Y235,0),"")</f>
        <v/>
      </c>
      <c r="G237" s="648" t="str">
        <f>IF(Inputs!Z235&lt;&gt;"",Inputs!Z235,"")</f>
        <v/>
      </c>
      <c r="H237" s="910" t="str">
        <f t="shared" si="24"/>
        <v/>
      </c>
      <c r="I237" s="910"/>
      <c r="J237" s="911" t="str">
        <f t="shared" si="25"/>
        <v/>
      </c>
      <c r="K237" s="911" t="str">
        <f t="shared" si="26"/>
        <v/>
      </c>
      <c r="L237" s="912" t="str">
        <f t="shared" si="27"/>
        <v/>
      </c>
      <c r="M237" s="802"/>
      <c r="N237" s="909" t="str">
        <f t="shared" si="28"/>
        <v/>
      </c>
    </row>
    <row r="238" spans="1:14" x14ac:dyDescent="0.25">
      <c r="A238" s="648" t="str">
        <f>IF(Inputs!T236&lt;&gt;"",Inputs!T236,"")</f>
        <v/>
      </c>
      <c r="B238" s="648" t="str">
        <f>IF(Inputs!U236&lt;&gt;"",Inputs!U236,"")</f>
        <v/>
      </c>
      <c r="C238" s="648" t="str">
        <f>IF(Inputs!V236&lt;&gt;"",Inputs!V236,"")</f>
        <v/>
      </c>
      <c r="D238" s="649" t="str">
        <f>IF(Inputs!W236&lt;&gt;"",Inputs!W236,"")</f>
        <v/>
      </c>
      <c r="E238" s="650" t="str">
        <f>IF(Inputs!X236&lt;&gt;"",Inputs!X236,"")</f>
        <v/>
      </c>
      <c r="F238" s="651" t="str">
        <f>IF(B238&lt;&gt;"",IF(Inputs!Y236&lt;&gt;"",Inputs!Y236,0),"")</f>
        <v/>
      </c>
      <c r="G238" s="648" t="str">
        <f>IF(Inputs!Z236&lt;&gt;"",Inputs!Z236,"")</f>
        <v/>
      </c>
      <c r="H238" s="910" t="str">
        <f t="shared" si="24"/>
        <v/>
      </c>
      <c r="I238" s="910"/>
      <c r="J238" s="911" t="str">
        <f t="shared" si="25"/>
        <v/>
      </c>
      <c r="K238" s="911" t="str">
        <f t="shared" si="26"/>
        <v/>
      </c>
      <c r="L238" s="912" t="str">
        <f t="shared" si="27"/>
        <v/>
      </c>
      <c r="M238" s="802"/>
      <c r="N238" s="909" t="str">
        <f t="shared" si="28"/>
        <v/>
      </c>
    </row>
    <row r="239" spans="1:14" x14ac:dyDescent="0.25">
      <c r="A239" s="648" t="str">
        <f>IF(Inputs!T237&lt;&gt;"",Inputs!T237,"")</f>
        <v/>
      </c>
      <c r="B239" s="648" t="str">
        <f>IF(Inputs!U237&lt;&gt;"",Inputs!U237,"")</f>
        <v/>
      </c>
      <c r="C239" s="648" t="str">
        <f>IF(Inputs!V237&lt;&gt;"",Inputs!V237,"")</f>
        <v/>
      </c>
      <c r="D239" s="649" t="str">
        <f>IF(Inputs!W237&lt;&gt;"",Inputs!W237,"")</f>
        <v/>
      </c>
      <c r="E239" s="650" t="str">
        <f>IF(Inputs!X237&lt;&gt;"",Inputs!X237,"")</f>
        <v/>
      </c>
      <c r="F239" s="651" t="str">
        <f>IF(B239&lt;&gt;"",IF(Inputs!Y237&lt;&gt;"",Inputs!Y237,0),"")</f>
        <v/>
      </c>
      <c r="G239" s="648" t="str">
        <f>IF(Inputs!Z237&lt;&gt;"",Inputs!Z237,"")</f>
        <v/>
      </c>
      <c r="H239" s="910" t="str">
        <f t="shared" si="24"/>
        <v/>
      </c>
      <c r="I239" s="910"/>
      <c r="J239" s="911" t="str">
        <f t="shared" si="25"/>
        <v/>
      </c>
      <c r="K239" s="911" t="str">
        <f t="shared" si="26"/>
        <v/>
      </c>
      <c r="L239" s="912" t="str">
        <f t="shared" si="27"/>
        <v/>
      </c>
      <c r="M239" s="802"/>
      <c r="N239" s="909" t="str">
        <f t="shared" si="28"/>
        <v/>
      </c>
    </row>
    <row r="240" spans="1:14" x14ac:dyDescent="0.25">
      <c r="A240" s="648" t="str">
        <f>IF(Inputs!T238&lt;&gt;"",Inputs!T238,"")</f>
        <v/>
      </c>
      <c r="B240" s="648" t="str">
        <f>IF(Inputs!U238&lt;&gt;"",Inputs!U238,"")</f>
        <v/>
      </c>
      <c r="C240" s="648" t="str">
        <f>IF(Inputs!V238&lt;&gt;"",Inputs!V238,"")</f>
        <v/>
      </c>
      <c r="D240" s="649" t="str">
        <f>IF(Inputs!W238&lt;&gt;"",Inputs!W238,"")</f>
        <v/>
      </c>
      <c r="E240" s="650" t="str">
        <f>IF(Inputs!X238&lt;&gt;"",Inputs!X238,"")</f>
        <v/>
      </c>
      <c r="F240" s="651" t="str">
        <f>IF(B240&lt;&gt;"",IF(Inputs!Y238&lt;&gt;"",Inputs!Y238,0),"")</f>
        <v/>
      </c>
      <c r="G240" s="648" t="str">
        <f>IF(Inputs!Z238&lt;&gt;"",Inputs!Z238,"")</f>
        <v/>
      </c>
      <c r="H240" s="910" t="str">
        <f t="shared" si="24"/>
        <v/>
      </c>
      <c r="I240" s="910"/>
      <c r="J240" s="911" t="str">
        <f t="shared" si="25"/>
        <v/>
      </c>
      <c r="K240" s="911" t="str">
        <f t="shared" si="26"/>
        <v/>
      </c>
      <c r="L240" s="912" t="str">
        <f t="shared" si="27"/>
        <v/>
      </c>
      <c r="M240" s="802"/>
      <c r="N240" s="909" t="str">
        <f t="shared" si="28"/>
        <v/>
      </c>
    </row>
    <row r="241" spans="1:14" x14ac:dyDescent="0.25">
      <c r="A241" s="648" t="str">
        <f>IF(Inputs!T239&lt;&gt;"",Inputs!T239,"")</f>
        <v/>
      </c>
      <c r="B241" s="648" t="str">
        <f>IF(Inputs!U239&lt;&gt;"",Inputs!U239,"")</f>
        <v/>
      </c>
      <c r="C241" s="648" t="str">
        <f>IF(Inputs!V239&lt;&gt;"",Inputs!V239,"")</f>
        <v/>
      </c>
      <c r="D241" s="649" t="str">
        <f>IF(Inputs!W239&lt;&gt;"",Inputs!W239,"")</f>
        <v/>
      </c>
      <c r="E241" s="650" t="str">
        <f>IF(Inputs!X239&lt;&gt;"",Inputs!X239,"")</f>
        <v/>
      </c>
      <c r="F241" s="651" t="str">
        <f>IF(B241&lt;&gt;"",IF(Inputs!Y239&lt;&gt;"",Inputs!Y239,0),"")</f>
        <v/>
      </c>
      <c r="G241" s="648" t="str">
        <f>IF(Inputs!Z239&lt;&gt;"",Inputs!Z239,"")</f>
        <v/>
      </c>
      <c r="H241" s="910" t="str">
        <f t="shared" si="24"/>
        <v/>
      </c>
      <c r="I241" s="910"/>
      <c r="J241" s="911" t="str">
        <f t="shared" si="25"/>
        <v/>
      </c>
      <c r="K241" s="911" t="str">
        <f t="shared" si="26"/>
        <v/>
      </c>
      <c r="L241" s="912" t="str">
        <f t="shared" si="27"/>
        <v/>
      </c>
      <c r="M241" s="802"/>
      <c r="N241" s="909" t="str">
        <f t="shared" si="28"/>
        <v/>
      </c>
    </row>
    <row r="242" spans="1:14" ht="15" customHeight="1" x14ac:dyDescent="0.25">
      <c r="A242" s="648" t="str">
        <f>IF(Inputs!T240&lt;&gt;"",Inputs!T240,"")</f>
        <v/>
      </c>
      <c r="B242" s="648" t="str">
        <f>IF(Inputs!U240&lt;&gt;"",Inputs!U240,"")</f>
        <v/>
      </c>
      <c r="C242" s="648" t="str">
        <f>IF(Inputs!V240&lt;&gt;"",Inputs!V240,"")</f>
        <v/>
      </c>
      <c r="D242" s="649" t="str">
        <f>IF(Inputs!W240&lt;&gt;"",Inputs!W240,"")</f>
        <v/>
      </c>
      <c r="E242" s="650" t="str">
        <f>IF(Inputs!X240&lt;&gt;"",Inputs!X240,"")</f>
        <v/>
      </c>
      <c r="F242" s="651" t="str">
        <f>IF(B242&lt;&gt;"",IF(Inputs!Y240&lt;&gt;"",Inputs!Y240,0),"")</f>
        <v/>
      </c>
      <c r="G242" s="648" t="str">
        <f>IF(Inputs!Z240&lt;&gt;"",Inputs!Z240,"")</f>
        <v/>
      </c>
      <c r="H242" s="910" t="str">
        <f t="shared" si="24"/>
        <v/>
      </c>
      <c r="I242" s="910"/>
      <c r="J242" s="911" t="str">
        <f t="shared" si="25"/>
        <v/>
      </c>
      <c r="K242" s="911" t="str">
        <f t="shared" si="26"/>
        <v/>
      </c>
      <c r="L242" s="912" t="str">
        <f t="shared" si="27"/>
        <v/>
      </c>
      <c r="M242" s="802"/>
      <c r="N242" s="909" t="str">
        <f t="shared" si="28"/>
        <v/>
      </c>
    </row>
    <row r="243" spans="1:14" x14ac:dyDescent="0.25">
      <c r="A243" s="648" t="str">
        <f>IF(Inputs!T241&lt;&gt;"",Inputs!T241,"")</f>
        <v/>
      </c>
      <c r="B243" s="648" t="str">
        <f>IF(Inputs!U241&lt;&gt;"",Inputs!U241,"")</f>
        <v/>
      </c>
      <c r="C243" s="648" t="str">
        <f>IF(Inputs!V241&lt;&gt;"",Inputs!V241,"")</f>
        <v/>
      </c>
      <c r="D243" s="649" t="str">
        <f>IF(Inputs!W241&lt;&gt;"",Inputs!W241,"")</f>
        <v/>
      </c>
      <c r="E243" s="650" t="str">
        <f>IF(Inputs!X241&lt;&gt;"",Inputs!X241,"")</f>
        <v/>
      </c>
      <c r="F243" s="651" t="str">
        <f>IF(B243&lt;&gt;"",IF(Inputs!Y241&lt;&gt;"",Inputs!Y241,0),"")</f>
        <v/>
      </c>
      <c r="G243" s="648" t="str">
        <f>IF(Inputs!Z241&lt;&gt;"",Inputs!Z241,"")</f>
        <v/>
      </c>
      <c r="H243" s="910" t="str">
        <f t="shared" si="24"/>
        <v/>
      </c>
      <c r="I243" s="910"/>
      <c r="J243" s="911" t="str">
        <f t="shared" si="25"/>
        <v/>
      </c>
      <c r="K243" s="911" t="str">
        <f t="shared" si="26"/>
        <v/>
      </c>
      <c r="L243" s="912" t="str">
        <f t="shared" si="27"/>
        <v/>
      </c>
      <c r="M243" s="802"/>
      <c r="N243" s="909" t="str">
        <f t="shared" si="28"/>
        <v/>
      </c>
    </row>
    <row r="244" spans="1:14" x14ac:dyDescent="0.25">
      <c r="A244" s="648" t="str">
        <f>IF(Inputs!T242&lt;&gt;"",Inputs!T242,"")</f>
        <v/>
      </c>
      <c r="B244" s="648" t="str">
        <f>IF(Inputs!U242&lt;&gt;"",Inputs!U242,"")</f>
        <v/>
      </c>
      <c r="C244" s="648" t="str">
        <f>IF(Inputs!V242&lt;&gt;"",Inputs!V242,"")</f>
        <v/>
      </c>
      <c r="D244" s="649" t="str">
        <f>IF(Inputs!W242&lt;&gt;"",Inputs!W242,"")</f>
        <v/>
      </c>
      <c r="E244" s="650" t="str">
        <f>IF(Inputs!X242&lt;&gt;"",Inputs!X242,"")</f>
        <v/>
      </c>
      <c r="F244" s="651" t="str">
        <f>IF(B244&lt;&gt;"",IF(Inputs!Y242&lt;&gt;"",Inputs!Y242,0),"")</f>
        <v/>
      </c>
      <c r="G244" s="648" t="str">
        <f>IF(Inputs!Z242&lt;&gt;"",Inputs!Z242,"")</f>
        <v/>
      </c>
      <c r="H244" s="910" t="str">
        <f t="shared" si="24"/>
        <v/>
      </c>
      <c r="I244" s="910"/>
      <c r="J244" s="911" t="str">
        <f t="shared" si="25"/>
        <v/>
      </c>
      <c r="K244" s="911" t="str">
        <f t="shared" si="26"/>
        <v/>
      </c>
      <c r="L244" s="912" t="str">
        <f t="shared" si="27"/>
        <v/>
      </c>
      <c r="M244" s="802"/>
      <c r="N244" s="909" t="str">
        <f t="shared" si="28"/>
        <v/>
      </c>
    </row>
    <row r="245" spans="1:14" x14ac:dyDescent="0.25">
      <c r="A245" s="648" t="str">
        <f>IF(Inputs!T243&lt;&gt;"",Inputs!T243,"")</f>
        <v/>
      </c>
      <c r="B245" s="648" t="str">
        <f>IF(Inputs!U243&lt;&gt;"",Inputs!U243,"")</f>
        <v/>
      </c>
      <c r="C245" s="648" t="str">
        <f>IF(Inputs!V243&lt;&gt;"",Inputs!V243,"")</f>
        <v/>
      </c>
      <c r="D245" s="649" t="str">
        <f>IF(Inputs!W243&lt;&gt;"",Inputs!W243,"")</f>
        <v/>
      </c>
      <c r="E245" s="650" t="str">
        <f>IF(Inputs!X243&lt;&gt;"",Inputs!X243,"")</f>
        <v/>
      </c>
      <c r="F245" s="651" t="str">
        <f>IF(B245&lt;&gt;"",IF(Inputs!Y243&lt;&gt;"",Inputs!Y243,0),"")</f>
        <v/>
      </c>
      <c r="G245" s="648" t="str">
        <f>IF(Inputs!Z243&lt;&gt;"",Inputs!Z243,"")</f>
        <v/>
      </c>
      <c r="H245" s="910" t="str">
        <f t="shared" si="24"/>
        <v/>
      </c>
      <c r="I245" s="910"/>
      <c r="J245" s="911" t="str">
        <f t="shared" si="25"/>
        <v/>
      </c>
      <c r="K245" s="911" t="str">
        <f t="shared" si="26"/>
        <v/>
      </c>
      <c r="L245" s="912" t="str">
        <f t="shared" si="27"/>
        <v/>
      </c>
      <c r="M245" s="802"/>
      <c r="N245" s="909" t="str">
        <f t="shared" si="28"/>
        <v/>
      </c>
    </row>
    <row r="246" spans="1:14" x14ac:dyDescent="0.25">
      <c r="A246" s="648" t="str">
        <f>IF(Inputs!T244&lt;&gt;"",Inputs!T244,"")</f>
        <v/>
      </c>
      <c r="B246" s="648" t="str">
        <f>IF(Inputs!U244&lt;&gt;"",Inputs!U244,"")</f>
        <v/>
      </c>
      <c r="C246" s="648" t="str">
        <f>IF(Inputs!V244&lt;&gt;"",Inputs!V244,"")</f>
        <v/>
      </c>
      <c r="D246" s="649" t="str">
        <f>IF(Inputs!W244&lt;&gt;"",Inputs!W244,"")</f>
        <v/>
      </c>
      <c r="E246" s="650" t="str">
        <f>IF(Inputs!X244&lt;&gt;"",Inputs!X244,"")</f>
        <v/>
      </c>
      <c r="F246" s="651" t="str">
        <f>IF(B246&lt;&gt;"",IF(Inputs!Y244&lt;&gt;"",Inputs!Y244,0),"")</f>
        <v/>
      </c>
      <c r="G246" s="648" t="str">
        <f>IF(Inputs!Z244&lt;&gt;"",Inputs!Z244,"")</f>
        <v/>
      </c>
      <c r="H246" s="910" t="str">
        <f t="shared" si="24"/>
        <v/>
      </c>
      <c r="I246" s="910"/>
      <c r="J246" s="911" t="str">
        <f t="shared" si="25"/>
        <v/>
      </c>
      <c r="K246" s="911" t="str">
        <f t="shared" si="26"/>
        <v/>
      </c>
      <c r="L246" s="912" t="str">
        <f t="shared" si="27"/>
        <v/>
      </c>
      <c r="M246" s="802"/>
      <c r="N246" s="909" t="str">
        <f t="shared" si="28"/>
        <v/>
      </c>
    </row>
    <row r="247" spans="1:14" x14ac:dyDescent="0.25">
      <c r="A247" s="648" t="str">
        <f>IF(Inputs!T245&lt;&gt;"",Inputs!T245,"")</f>
        <v/>
      </c>
      <c r="B247" s="648" t="str">
        <f>IF(Inputs!U245&lt;&gt;"",Inputs!U245,"")</f>
        <v/>
      </c>
      <c r="C247" s="648" t="str">
        <f>IF(Inputs!V245&lt;&gt;"",Inputs!V245,"")</f>
        <v/>
      </c>
      <c r="D247" s="649" t="str">
        <f>IF(Inputs!W245&lt;&gt;"",Inputs!W245,"")</f>
        <v/>
      </c>
      <c r="E247" s="650" t="str">
        <f>IF(Inputs!X245&lt;&gt;"",Inputs!X245,"")</f>
        <v/>
      </c>
      <c r="F247" s="651" t="str">
        <f>IF(B247&lt;&gt;"",IF(Inputs!Y245&lt;&gt;"",Inputs!Y245,0),"")</f>
        <v/>
      </c>
      <c r="G247" s="648" t="str">
        <f>IF(Inputs!Z245&lt;&gt;"",Inputs!Z245,"")</f>
        <v/>
      </c>
      <c r="H247" s="910" t="str">
        <f t="shared" si="24"/>
        <v/>
      </c>
      <c r="I247" s="910"/>
      <c r="J247" s="911" t="str">
        <f t="shared" si="25"/>
        <v/>
      </c>
      <c r="K247" s="911" t="str">
        <f t="shared" si="26"/>
        <v/>
      </c>
      <c r="L247" s="912" t="str">
        <f t="shared" si="27"/>
        <v/>
      </c>
      <c r="M247" s="802"/>
      <c r="N247" s="909" t="str">
        <f t="shared" si="28"/>
        <v/>
      </c>
    </row>
    <row r="248" spans="1:14" ht="15" customHeight="1" x14ac:dyDescent="0.25">
      <c r="A248" s="648" t="str">
        <f>IF(Inputs!T246&lt;&gt;"",Inputs!T246,"")</f>
        <v/>
      </c>
      <c r="B248" s="648" t="str">
        <f>IF(Inputs!U246&lt;&gt;"",Inputs!U246,"")</f>
        <v/>
      </c>
      <c r="C248" s="648" t="str">
        <f>IF(Inputs!V246&lt;&gt;"",Inputs!V246,"")</f>
        <v/>
      </c>
      <c r="D248" s="649" t="str">
        <f>IF(Inputs!W246&lt;&gt;"",Inputs!W246,"")</f>
        <v/>
      </c>
      <c r="E248" s="650" t="str">
        <f>IF(Inputs!X246&lt;&gt;"",Inputs!X246,"")</f>
        <v/>
      </c>
      <c r="F248" s="651" t="str">
        <f>IF(B248&lt;&gt;"",IF(Inputs!Y246&lt;&gt;"",Inputs!Y246,0),"")</f>
        <v/>
      </c>
      <c r="G248" s="648" t="str">
        <f>IF(Inputs!Z246&lt;&gt;"",Inputs!Z246,"")</f>
        <v/>
      </c>
      <c r="H248" s="910" t="str">
        <f t="shared" si="24"/>
        <v/>
      </c>
      <c r="I248" s="910"/>
      <c r="J248" s="911" t="str">
        <f t="shared" si="25"/>
        <v/>
      </c>
      <c r="K248" s="911" t="str">
        <f t="shared" si="26"/>
        <v/>
      </c>
      <c r="L248" s="912" t="str">
        <f t="shared" si="27"/>
        <v/>
      </c>
      <c r="M248" s="802"/>
      <c r="N248" s="909" t="str">
        <f t="shared" si="28"/>
        <v/>
      </c>
    </row>
    <row r="249" spans="1:14" x14ac:dyDescent="0.25">
      <c r="A249" s="648" t="str">
        <f>IF(Inputs!T247&lt;&gt;"",Inputs!T247,"")</f>
        <v/>
      </c>
      <c r="B249" s="648" t="str">
        <f>IF(Inputs!U247&lt;&gt;"",Inputs!U247,"")</f>
        <v/>
      </c>
      <c r="C249" s="648" t="str">
        <f>IF(Inputs!V247&lt;&gt;"",Inputs!V247,"")</f>
        <v/>
      </c>
      <c r="D249" s="649" t="str">
        <f>IF(Inputs!W247&lt;&gt;"",Inputs!W247,"")</f>
        <v/>
      </c>
      <c r="E249" s="650" t="str">
        <f>IF(Inputs!X247&lt;&gt;"",Inputs!X247,"")</f>
        <v/>
      </c>
      <c r="F249" s="651" t="str">
        <f>IF(B249&lt;&gt;"",IF(Inputs!Y247&lt;&gt;"",Inputs!Y247,0),"")</f>
        <v/>
      </c>
      <c r="G249" s="648" t="str">
        <f>IF(Inputs!Z247&lt;&gt;"",Inputs!Z247,"")</f>
        <v/>
      </c>
      <c r="H249" s="910" t="str">
        <f t="shared" si="24"/>
        <v/>
      </c>
      <c r="I249" s="910"/>
      <c r="J249" s="911" t="str">
        <f t="shared" si="25"/>
        <v/>
      </c>
      <c r="K249" s="911" t="str">
        <f t="shared" si="26"/>
        <v/>
      </c>
      <c r="L249" s="912" t="str">
        <f t="shared" si="27"/>
        <v/>
      </c>
      <c r="M249" s="802"/>
      <c r="N249" s="909" t="str">
        <f t="shared" si="28"/>
        <v/>
      </c>
    </row>
    <row r="250" spans="1:14" x14ac:dyDescent="0.25">
      <c r="A250" s="648" t="str">
        <f>IF(Inputs!T248&lt;&gt;"",Inputs!T248,"")</f>
        <v/>
      </c>
      <c r="B250" s="648" t="str">
        <f>IF(Inputs!U248&lt;&gt;"",Inputs!U248,"")</f>
        <v/>
      </c>
      <c r="C250" s="648" t="str">
        <f>IF(Inputs!V248&lt;&gt;"",Inputs!V248,"")</f>
        <v/>
      </c>
      <c r="D250" s="649" t="str">
        <f>IF(Inputs!W248&lt;&gt;"",Inputs!W248,"")</f>
        <v/>
      </c>
      <c r="E250" s="650" t="str">
        <f>IF(Inputs!X248&lt;&gt;"",Inputs!X248,"")</f>
        <v/>
      </c>
      <c r="F250" s="651" t="str">
        <f>IF(B250&lt;&gt;"",IF(Inputs!Y248&lt;&gt;"",Inputs!Y248,0),"")</f>
        <v/>
      </c>
      <c r="G250" s="648" t="str">
        <f>IF(Inputs!Z248&lt;&gt;"",Inputs!Z248,"")</f>
        <v/>
      </c>
      <c r="H250" s="910" t="str">
        <f t="shared" si="24"/>
        <v/>
      </c>
      <c r="I250" s="910"/>
      <c r="J250" s="911" t="str">
        <f t="shared" si="25"/>
        <v/>
      </c>
      <c r="K250" s="911" t="str">
        <f t="shared" si="26"/>
        <v/>
      </c>
      <c r="L250" s="912" t="str">
        <f t="shared" si="27"/>
        <v/>
      </c>
      <c r="M250" s="802"/>
      <c r="N250" s="909" t="str">
        <f t="shared" si="28"/>
        <v/>
      </c>
    </row>
    <row r="251" spans="1:14" x14ac:dyDescent="0.25">
      <c r="A251" s="648" t="str">
        <f>IF(Inputs!T249&lt;&gt;"",Inputs!T249,"")</f>
        <v/>
      </c>
      <c r="B251" s="648" t="str">
        <f>IF(Inputs!U249&lt;&gt;"",Inputs!U249,"")</f>
        <v/>
      </c>
      <c r="C251" s="648" t="str">
        <f>IF(Inputs!V249&lt;&gt;"",Inputs!V249,"")</f>
        <v/>
      </c>
      <c r="D251" s="649" t="str">
        <f>IF(Inputs!W249&lt;&gt;"",Inputs!W249,"")</f>
        <v/>
      </c>
      <c r="E251" s="650" t="str">
        <f>IF(Inputs!X249&lt;&gt;"",Inputs!X249,"")</f>
        <v/>
      </c>
      <c r="F251" s="651" t="str">
        <f>IF(B251&lt;&gt;"",IF(Inputs!Y249&lt;&gt;"",Inputs!Y249,0),"")</f>
        <v/>
      </c>
      <c r="G251" s="648" t="str">
        <f>IF(Inputs!Z249&lt;&gt;"",Inputs!Z249,"")</f>
        <v/>
      </c>
      <c r="H251" s="910" t="str">
        <f t="shared" si="24"/>
        <v/>
      </c>
      <c r="I251" s="910"/>
      <c r="J251" s="911" t="str">
        <f t="shared" si="25"/>
        <v/>
      </c>
      <c r="K251" s="911" t="str">
        <f t="shared" si="26"/>
        <v/>
      </c>
      <c r="L251" s="912" t="str">
        <f t="shared" si="27"/>
        <v/>
      </c>
      <c r="M251" s="802"/>
      <c r="N251" s="909" t="str">
        <f t="shared" si="28"/>
        <v/>
      </c>
    </row>
    <row r="252" spans="1:14" x14ac:dyDescent="0.25">
      <c r="A252" s="648" t="str">
        <f>IF(Inputs!T250&lt;&gt;"",Inputs!T250,"")</f>
        <v/>
      </c>
      <c r="B252" s="648" t="str">
        <f>IF(Inputs!U250&lt;&gt;"",Inputs!U250,"")</f>
        <v/>
      </c>
      <c r="C252" s="648" t="str">
        <f>IF(Inputs!V250&lt;&gt;"",Inputs!V250,"")</f>
        <v/>
      </c>
      <c r="D252" s="649" t="str">
        <f>IF(Inputs!W250&lt;&gt;"",Inputs!W250,"")</f>
        <v/>
      </c>
      <c r="E252" s="650" t="str">
        <f>IF(Inputs!X250&lt;&gt;"",Inputs!X250,"")</f>
        <v/>
      </c>
      <c r="F252" s="651" t="str">
        <f>IF(B252&lt;&gt;"",IF(Inputs!Y250&lt;&gt;"",Inputs!Y250,0),"")</f>
        <v/>
      </c>
      <c r="G252" s="648" t="str">
        <f>IF(Inputs!Z250&lt;&gt;"",Inputs!Z250,"")</f>
        <v/>
      </c>
      <c r="H252" s="910" t="str">
        <f t="shared" si="24"/>
        <v/>
      </c>
      <c r="I252" s="910"/>
      <c r="J252" s="911" t="str">
        <f t="shared" si="25"/>
        <v/>
      </c>
      <c r="K252" s="911" t="str">
        <f t="shared" si="26"/>
        <v/>
      </c>
      <c r="L252" s="912" t="str">
        <f t="shared" si="27"/>
        <v/>
      </c>
      <c r="M252" s="802"/>
      <c r="N252" s="909" t="str">
        <f t="shared" si="28"/>
        <v/>
      </c>
    </row>
    <row r="253" spans="1:14" x14ac:dyDescent="0.25">
      <c r="A253" s="648" t="str">
        <f>IF(Inputs!T251&lt;&gt;"",Inputs!T251,"")</f>
        <v/>
      </c>
      <c r="B253" s="648" t="str">
        <f>IF(Inputs!U251&lt;&gt;"",Inputs!U251,"")</f>
        <v/>
      </c>
      <c r="C253" s="648" t="str">
        <f>IF(Inputs!V251&lt;&gt;"",Inputs!V251,"")</f>
        <v/>
      </c>
      <c r="D253" s="649" t="str">
        <f>IF(Inputs!W251&lt;&gt;"",Inputs!W251,"")</f>
        <v/>
      </c>
      <c r="E253" s="650" t="str">
        <f>IF(Inputs!X251&lt;&gt;"",Inputs!X251,"")</f>
        <v/>
      </c>
      <c r="F253" s="651" t="str">
        <f>IF(B253&lt;&gt;"",IF(Inputs!Y251&lt;&gt;"",Inputs!Y251,0),"")</f>
        <v/>
      </c>
      <c r="G253" s="648" t="str">
        <f>IF(Inputs!Z251&lt;&gt;"",Inputs!Z251,"")</f>
        <v/>
      </c>
      <c r="H253" s="910" t="str">
        <f t="shared" si="24"/>
        <v/>
      </c>
      <c r="I253" s="910"/>
      <c r="J253" s="911" t="str">
        <f t="shared" si="25"/>
        <v/>
      </c>
      <c r="K253" s="911" t="str">
        <f t="shared" si="26"/>
        <v/>
      </c>
      <c r="L253" s="912" t="str">
        <f t="shared" si="27"/>
        <v/>
      </c>
      <c r="M253" s="802"/>
      <c r="N253" s="909" t="str">
        <f t="shared" si="28"/>
        <v/>
      </c>
    </row>
    <row r="254" spans="1:14" ht="15" customHeight="1" x14ac:dyDescent="0.25">
      <c r="A254" s="648" t="str">
        <f>IF(Inputs!T252&lt;&gt;"",Inputs!T252,"")</f>
        <v/>
      </c>
      <c r="B254" s="648" t="str">
        <f>IF(Inputs!U252&lt;&gt;"",Inputs!U252,"")</f>
        <v/>
      </c>
      <c r="C254" s="648" t="str">
        <f>IF(Inputs!V252&lt;&gt;"",Inputs!V252,"")</f>
        <v/>
      </c>
      <c r="D254" s="649" t="str">
        <f>IF(Inputs!W252&lt;&gt;"",Inputs!W252,"")</f>
        <v/>
      </c>
      <c r="E254" s="650" t="str">
        <f>IF(Inputs!X252&lt;&gt;"",Inputs!X252,"")</f>
        <v/>
      </c>
      <c r="F254" s="651" t="str">
        <f>IF(B254&lt;&gt;"",IF(Inputs!Y252&lt;&gt;"",Inputs!Y252,0),"")</f>
        <v/>
      </c>
      <c r="G254" s="648" t="str">
        <f>IF(Inputs!Z252&lt;&gt;"",Inputs!Z252,"")</f>
        <v/>
      </c>
      <c r="H254" s="910" t="str">
        <f t="shared" si="24"/>
        <v/>
      </c>
      <c r="I254" s="910"/>
      <c r="J254" s="911" t="str">
        <f t="shared" si="25"/>
        <v/>
      </c>
      <c r="K254" s="911" t="str">
        <f t="shared" si="26"/>
        <v/>
      </c>
      <c r="L254" s="912" t="str">
        <f t="shared" si="27"/>
        <v/>
      </c>
      <c r="M254" s="802"/>
      <c r="N254" s="909" t="str">
        <f t="shared" si="28"/>
        <v/>
      </c>
    </row>
    <row r="255" spans="1:14" x14ac:dyDescent="0.25">
      <c r="A255" s="648" t="str">
        <f>IF(Inputs!T253&lt;&gt;"",Inputs!T253,"")</f>
        <v/>
      </c>
      <c r="B255" s="648" t="str">
        <f>IF(Inputs!U253&lt;&gt;"",Inputs!U253,"")</f>
        <v/>
      </c>
      <c r="C255" s="648" t="str">
        <f>IF(Inputs!V253&lt;&gt;"",Inputs!V253,"")</f>
        <v/>
      </c>
      <c r="D255" s="649" t="str">
        <f>IF(Inputs!W253&lt;&gt;"",Inputs!W253,"")</f>
        <v/>
      </c>
      <c r="E255" s="650" t="str">
        <f>IF(Inputs!X253&lt;&gt;"",Inputs!X253,"")</f>
        <v/>
      </c>
      <c r="F255" s="651" t="str">
        <f>IF(B255&lt;&gt;"",IF(Inputs!Y253&lt;&gt;"",Inputs!Y253,0),"")</f>
        <v/>
      </c>
      <c r="G255" s="648" t="str">
        <f>IF(Inputs!Z253&lt;&gt;"",Inputs!Z253,"")</f>
        <v/>
      </c>
      <c r="H255" s="910" t="str">
        <f t="shared" si="24"/>
        <v/>
      </c>
      <c r="I255" s="910"/>
      <c r="J255" s="911" t="str">
        <f t="shared" si="25"/>
        <v/>
      </c>
      <c r="K255" s="911" t="str">
        <f t="shared" si="26"/>
        <v/>
      </c>
      <c r="L255" s="912" t="str">
        <f t="shared" si="27"/>
        <v/>
      </c>
      <c r="M255" s="802"/>
      <c r="N255" s="909" t="str">
        <f t="shared" si="28"/>
        <v/>
      </c>
    </row>
    <row r="256" spans="1:14" x14ac:dyDescent="0.25">
      <c r="A256" s="648" t="str">
        <f>IF(Inputs!T254&lt;&gt;"",Inputs!T254,"")</f>
        <v/>
      </c>
      <c r="B256" s="648" t="str">
        <f>IF(Inputs!U254&lt;&gt;"",Inputs!U254,"")</f>
        <v/>
      </c>
      <c r="C256" s="648" t="str">
        <f>IF(Inputs!V254&lt;&gt;"",Inputs!V254,"")</f>
        <v/>
      </c>
      <c r="D256" s="649" t="str">
        <f>IF(Inputs!W254&lt;&gt;"",Inputs!W254,"")</f>
        <v/>
      </c>
      <c r="E256" s="650" t="str">
        <f>IF(Inputs!X254&lt;&gt;"",Inputs!X254,"")</f>
        <v/>
      </c>
      <c r="F256" s="651" t="str">
        <f>IF(B256&lt;&gt;"",IF(Inputs!Y254&lt;&gt;"",Inputs!Y254,0),"")</f>
        <v/>
      </c>
      <c r="G256" s="648" t="str">
        <f>IF(Inputs!Z254&lt;&gt;"",Inputs!Z254,"")</f>
        <v/>
      </c>
      <c r="H256" s="910" t="str">
        <f t="shared" si="24"/>
        <v/>
      </c>
      <c r="I256" s="910"/>
      <c r="J256" s="911" t="str">
        <f t="shared" si="25"/>
        <v/>
      </c>
      <c r="K256" s="911" t="str">
        <f t="shared" si="26"/>
        <v/>
      </c>
      <c r="L256" s="912" t="str">
        <f t="shared" si="27"/>
        <v/>
      </c>
      <c r="M256" s="802"/>
      <c r="N256" s="909" t="str">
        <f t="shared" si="28"/>
        <v/>
      </c>
    </row>
    <row r="257" spans="1:14" x14ac:dyDescent="0.25">
      <c r="A257" s="648" t="str">
        <f>IF(Inputs!T255&lt;&gt;"",Inputs!T255,"")</f>
        <v/>
      </c>
      <c r="B257" s="648" t="str">
        <f>IF(Inputs!U255&lt;&gt;"",Inputs!U255,"")</f>
        <v/>
      </c>
      <c r="C257" s="648" t="str">
        <f>IF(Inputs!V255&lt;&gt;"",Inputs!V255,"")</f>
        <v/>
      </c>
      <c r="D257" s="649" t="str">
        <f>IF(Inputs!W255&lt;&gt;"",Inputs!W255,"")</f>
        <v/>
      </c>
      <c r="E257" s="650" t="str">
        <f>IF(Inputs!X255&lt;&gt;"",Inputs!X255,"")</f>
        <v/>
      </c>
      <c r="F257" s="651" t="str">
        <f>IF(B257&lt;&gt;"",IF(Inputs!Y255&lt;&gt;"",Inputs!Y255,0),"")</f>
        <v/>
      </c>
      <c r="G257" s="648" t="str">
        <f>IF(Inputs!Z255&lt;&gt;"",Inputs!Z255,"")</f>
        <v/>
      </c>
      <c r="H257" s="910" t="str">
        <f t="shared" si="24"/>
        <v/>
      </c>
      <c r="I257" s="910"/>
      <c r="J257" s="911" t="str">
        <f t="shared" si="25"/>
        <v/>
      </c>
      <c r="K257" s="911" t="str">
        <f t="shared" si="26"/>
        <v/>
      </c>
      <c r="L257" s="912" t="str">
        <f t="shared" si="27"/>
        <v/>
      </c>
      <c r="M257" s="802"/>
      <c r="N257" s="909" t="str">
        <f t="shared" si="28"/>
        <v/>
      </c>
    </row>
    <row r="258" spans="1:14" x14ac:dyDescent="0.25">
      <c r="A258" s="648" t="str">
        <f>IF(Inputs!T256&lt;&gt;"",Inputs!T256,"")</f>
        <v/>
      </c>
      <c r="B258" s="648" t="str">
        <f>IF(Inputs!U256&lt;&gt;"",Inputs!U256,"")</f>
        <v/>
      </c>
      <c r="C258" s="648" t="str">
        <f>IF(Inputs!V256&lt;&gt;"",Inputs!V256,"")</f>
        <v/>
      </c>
      <c r="D258" s="649" t="str">
        <f>IF(Inputs!W256&lt;&gt;"",Inputs!W256,"")</f>
        <v/>
      </c>
      <c r="E258" s="650" t="str">
        <f>IF(Inputs!X256&lt;&gt;"",Inputs!X256,"")</f>
        <v/>
      </c>
      <c r="F258" s="651" t="str">
        <f>IF(B258&lt;&gt;"",IF(Inputs!Y256&lt;&gt;"",Inputs!Y256,0),"")</f>
        <v/>
      </c>
      <c r="G258" s="648" t="str">
        <f>IF(Inputs!Z256&lt;&gt;"",Inputs!Z256,"")</f>
        <v/>
      </c>
      <c r="H258" s="910" t="str">
        <f t="shared" si="24"/>
        <v/>
      </c>
      <c r="I258" s="910"/>
      <c r="J258" s="911" t="str">
        <f t="shared" si="25"/>
        <v/>
      </c>
      <c r="K258" s="911" t="str">
        <f t="shared" si="26"/>
        <v/>
      </c>
      <c r="L258" s="912" t="str">
        <f t="shared" si="27"/>
        <v/>
      </c>
      <c r="M258" s="802"/>
      <c r="N258" s="909" t="str">
        <f t="shared" si="28"/>
        <v/>
      </c>
    </row>
    <row r="259" spans="1:14" x14ac:dyDescent="0.25">
      <c r="A259" s="648" t="str">
        <f>IF(Inputs!T257&lt;&gt;"",Inputs!T257,"")</f>
        <v/>
      </c>
      <c r="B259" s="648" t="str">
        <f>IF(Inputs!U257&lt;&gt;"",Inputs!U257,"")</f>
        <v/>
      </c>
      <c r="C259" s="648" t="str">
        <f>IF(Inputs!V257&lt;&gt;"",Inputs!V257,"")</f>
        <v/>
      </c>
      <c r="D259" s="649" t="str">
        <f>IF(Inputs!W257&lt;&gt;"",Inputs!W257,"")</f>
        <v/>
      </c>
      <c r="E259" s="650" t="str">
        <f>IF(Inputs!X257&lt;&gt;"",Inputs!X257,"")</f>
        <v/>
      </c>
      <c r="F259" s="651" t="str">
        <f>IF(B259&lt;&gt;"",IF(Inputs!Y257&lt;&gt;"",Inputs!Y257,0),"")</f>
        <v/>
      </c>
      <c r="G259" s="648" t="str">
        <f>IF(Inputs!Z257&lt;&gt;"",Inputs!Z257,"")</f>
        <v/>
      </c>
      <c r="H259" s="910" t="str">
        <f t="shared" si="24"/>
        <v/>
      </c>
      <c r="I259" s="910"/>
      <c r="J259" s="911" t="str">
        <f t="shared" si="25"/>
        <v/>
      </c>
      <c r="K259" s="911" t="str">
        <f t="shared" si="26"/>
        <v/>
      </c>
      <c r="L259" s="912" t="str">
        <f t="shared" si="27"/>
        <v/>
      </c>
      <c r="M259" s="802"/>
      <c r="N259" s="909" t="str">
        <f t="shared" si="28"/>
        <v/>
      </c>
    </row>
    <row r="260" spans="1:14" ht="15" customHeight="1" x14ac:dyDescent="0.25">
      <c r="A260" s="648" t="str">
        <f>IF(Inputs!T258&lt;&gt;"",Inputs!T258,"")</f>
        <v/>
      </c>
      <c r="B260" s="648" t="str">
        <f>IF(Inputs!U258&lt;&gt;"",Inputs!U258,"")</f>
        <v/>
      </c>
      <c r="C260" s="648" t="str">
        <f>IF(Inputs!V258&lt;&gt;"",Inputs!V258,"")</f>
        <v/>
      </c>
      <c r="D260" s="649" t="str">
        <f>IF(Inputs!W258&lt;&gt;"",Inputs!W258,"")</f>
        <v/>
      </c>
      <c r="E260" s="650" t="str">
        <f>IF(Inputs!X258&lt;&gt;"",Inputs!X258,"")</f>
        <v/>
      </c>
      <c r="F260" s="651" t="str">
        <f>IF(B260&lt;&gt;"",IF(Inputs!Y258&lt;&gt;"",Inputs!Y258,0),"")</f>
        <v/>
      </c>
      <c r="G260" s="648" t="str">
        <f>IF(Inputs!Z258&lt;&gt;"",Inputs!Z258,"")</f>
        <v/>
      </c>
      <c r="H260" s="910" t="str">
        <f t="shared" si="24"/>
        <v/>
      </c>
      <c r="I260" s="910"/>
      <c r="J260" s="911" t="str">
        <f t="shared" si="25"/>
        <v/>
      </c>
      <c r="K260" s="911" t="str">
        <f t="shared" si="26"/>
        <v/>
      </c>
      <c r="L260" s="912" t="str">
        <f t="shared" si="27"/>
        <v/>
      </c>
      <c r="M260" s="802"/>
      <c r="N260" s="909" t="str">
        <f t="shared" si="28"/>
        <v/>
      </c>
    </row>
    <row r="261" spans="1:14" x14ac:dyDescent="0.25">
      <c r="A261" s="648" t="str">
        <f>IF(Inputs!T259&lt;&gt;"",Inputs!T259,"")</f>
        <v/>
      </c>
      <c r="B261" s="648" t="str">
        <f>IF(Inputs!U259&lt;&gt;"",Inputs!U259,"")</f>
        <v/>
      </c>
      <c r="C261" s="648" t="str">
        <f>IF(Inputs!V259&lt;&gt;"",Inputs!V259,"")</f>
        <v/>
      </c>
      <c r="D261" s="649" t="str">
        <f>IF(Inputs!W259&lt;&gt;"",Inputs!W259,"")</f>
        <v/>
      </c>
      <c r="E261" s="650" t="str">
        <f>IF(Inputs!X259&lt;&gt;"",Inputs!X259,"")</f>
        <v/>
      </c>
      <c r="F261" s="651" t="str">
        <f>IF(B261&lt;&gt;"",IF(Inputs!Y259&lt;&gt;"",Inputs!Y259,0),"")</f>
        <v/>
      </c>
      <c r="G261" s="648" t="str">
        <f>IF(Inputs!Z259&lt;&gt;"",Inputs!Z259,"")</f>
        <v/>
      </c>
      <c r="H261" s="910" t="str">
        <f t="shared" si="24"/>
        <v/>
      </c>
      <c r="I261" s="910"/>
      <c r="J261" s="911" t="str">
        <f t="shared" si="25"/>
        <v/>
      </c>
      <c r="K261" s="911" t="str">
        <f t="shared" si="26"/>
        <v/>
      </c>
      <c r="L261" s="912" t="str">
        <f t="shared" si="27"/>
        <v/>
      </c>
      <c r="M261" s="802"/>
      <c r="N261" s="909" t="str">
        <f t="shared" si="28"/>
        <v/>
      </c>
    </row>
    <row r="262" spans="1:14" x14ac:dyDescent="0.25">
      <c r="A262" s="648" t="str">
        <f>IF(Inputs!T260&lt;&gt;"",Inputs!T260,"")</f>
        <v/>
      </c>
      <c r="B262" s="648" t="str">
        <f>IF(Inputs!U260&lt;&gt;"",Inputs!U260,"")</f>
        <v/>
      </c>
      <c r="C262" s="648" t="str">
        <f>IF(Inputs!V260&lt;&gt;"",Inputs!V260,"")</f>
        <v/>
      </c>
      <c r="D262" s="649" t="str">
        <f>IF(Inputs!W260&lt;&gt;"",Inputs!W260,"")</f>
        <v/>
      </c>
      <c r="E262" s="650" t="str">
        <f>IF(Inputs!X260&lt;&gt;"",Inputs!X260,"")</f>
        <v/>
      </c>
      <c r="F262" s="651" t="str">
        <f>IF(B262&lt;&gt;"",IF(Inputs!Y260&lt;&gt;"",Inputs!Y260,0),"")</f>
        <v/>
      </c>
      <c r="G262" s="648" t="str">
        <f>IF(Inputs!Z260&lt;&gt;"",Inputs!Z260,"")</f>
        <v/>
      </c>
      <c r="H262" s="910" t="str">
        <f t="shared" si="24"/>
        <v/>
      </c>
      <c r="I262" s="910"/>
      <c r="J262" s="911" t="str">
        <f t="shared" si="25"/>
        <v/>
      </c>
      <c r="K262" s="911" t="str">
        <f t="shared" si="26"/>
        <v/>
      </c>
      <c r="L262" s="912" t="str">
        <f t="shared" si="27"/>
        <v/>
      </c>
      <c r="M262" s="802"/>
      <c r="N262" s="909" t="str">
        <f t="shared" si="28"/>
        <v/>
      </c>
    </row>
    <row r="263" spans="1:14" x14ac:dyDescent="0.25">
      <c r="A263" s="648" t="str">
        <f>IF(Inputs!T261&lt;&gt;"",Inputs!T261,"")</f>
        <v/>
      </c>
      <c r="B263" s="648" t="str">
        <f>IF(Inputs!U261&lt;&gt;"",Inputs!U261,"")</f>
        <v/>
      </c>
      <c r="C263" s="648" t="str">
        <f>IF(Inputs!V261&lt;&gt;"",Inputs!V261,"")</f>
        <v/>
      </c>
      <c r="D263" s="649" t="str">
        <f>IF(Inputs!W261&lt;&gt;"",Inputs!W261,"")</f>
        <v/>
      </c>
      <c r="E263" s="650" t="str">
        <f>IF(Inputs!X261&lt;&gt;"",Inputs!X261,"")</f>
        <v/>
      </c>
      <c r="F263" s="651" t="str">
        <f>IF(B263&lt;&gt;"",IF(Inputs!Y261&lt;&gt;"",Inputs!Y261,0),"")</f>
        <v/>
      </c>
      <c r="G263" s="648" t="str">
        <f>IF(Inputs!Z261&lt;&gt;"",Inputs!Z261,"")</f>
        <v/>
      </c>
      <c r="H263" s="910" t="str">
        <f t="shared" si="24"/>
        <v/>
      </c>
      <c r="I263" s="910"/>
      <c r="J263" s="911" t="str">
        <f t="shared" si="25"/>
        <v/>
      </c>
      <c r="K263" s="911" t="str">
        <f t="shared" si="26"/>
        <v/>
      </c>
      <c r="L263" s="912" t="str">
        <f t="shared" si="27"/>
        <v/>
      </c>
      <c r="M263" s="802"/>
      <c r="N263" s="909" t="str">
        <f t="shared" si="28"/>
        <v/>
      </c>
    </row>
    <row r="264" spans="1:14" x14ac:dyDescent="0.25">
      <c r="A264" s="648" t="str">
        <f>IF(Inputs!T262&lt;&gt;"",Inputs!T262,"")</f>
        <v/>
      </c>
      <c r="B264" s="648" t="str">
        <f>IF(Inputs!U262&lt;&gt;"",Inputs!U262,"")</f>
        <v/>
      </c>
      <c r="C264" s="648" t="str">
        <f>IF(Inputs!V262&lt;&gt;"",Inputs!V262,"")</f>
        <v/>
      </c>
      <c r="D264" s="649" t="str">
        <f>IF(Inputs!W262&lt;&gt;"",Inputs!W262,"")</f>
        <v/>
      </c>
      <c r="E264" s="650" t="str">
        <f>IF(Inputs!X262&lt;&gt;"",Inputs!X262,"")</f>
        <v/>
      </c>
      <c r="F264" s="651" t="str">
        <f>IF(B264&lt;&gt;"",IF(Inputs!Y262&lt;&gt;"",Inputs!Y262,0),"")</f>
        <v/>
      </c>
      <c r="G264" s="648" t="str">
        <f>IF(Inputs!Z262&lt;&gt;"",Inputs!Z262,"")</f>
        <v/>
      </c>
      <c r="H264" s="910" t="str">
        <f t="shared" si="24"/>
        <v/>
      </c>
      <c r="I264" s="910"/>
      <c r="J264" s="911" t="str">
        <f t="shared" si="25"/>
        <v/>
      </c>
      <c r="K264" s="911" t="str">
        <f t="shared" si="26"/>
        <v/>
      </c>
      <c r="L264" s="912" t="str">
        <f t="shared" si="27"/>
        <v/>
      </c>
      <c r="M264" s="802"/>
      <c r="N264" s="909" t="str">
        <f t="shared" si="28"/>
        <v/>
      </c>
    </row>
    <row r="265" spans="1:14" x14ac:dyDescent="0.25">
      <c r="A265" s="648" t="str">
        <f>IF(Inputs!T263&lt;&gt;"",Inputs!T263,"")</f>
        <v/>
      </c>
      <c r="B265" s="648" t="str">
        <f>IF(Inputs!U263&lt;&gt;"",Inputs!U263,"")</f>
        <v/>
      </c>
      <c r="C265" s="648" t="str">
        <f>IF(Inputs!V263&lt;&gt;"",Inputs!V263,"")</f>
        <v/>
      </c>
      <c r="D265" s="649" t="str">
        <f>IF(Inputs!W263&lt;&gt;"",Inputs!W263,"")</f>
        <v/>
      </c>
      <c r="E265" s="650" t="str">
        <f>IF(Inputs!X263&lt;&gt;"",Inputs!X263,"")</f>
        <v/>
      </c>
      <c r="F265" s="651" t="str">
        <f>IF(B265&lt;&gt;"",IF(Inputs!Y263&lt;&gt;"",Inputs!Y263,0),"")</f>
        <v/>
      </c>
      <c r="G265" s="648" t="str">
        <f>IF(Inputs!Z263&lt;&gt;"",Inputs!Z263,"")</f>
        <v/>
      </c>
      <c r="H265" s="910" t="str">
        <f t="shared" si="24"/>
        <v/>
      </c>
      <c r="I265" s="910"/>
      <c r="J265" s="911" t="str">
        <f t="shared" si="25"/>
        <v/>
      </c>
      <c r="K265" s="911" t="str">
        <f t="shared" si="26"/>
        <v/>
      </c>
      <c r="L265" s="912" t="str">
        <f t="shared" si="27"/>
        <v/>
      </c>
      <c r="M265" s="802"/>
      <c r="N265" s="909" t="str">
        <f t="shared" si="28"/>
        <v/>
      </c>
    </row>
    <row r="266" spans="1:14" ht="15" customHeight="1" x14ac:dyDescent="0.25">
      <c r="A266" s="648" t="str">
        <f>IF(Inputs!T264&lt;&gt;"",Inputs!T264,"")</f>
        <v/>
      </c>
      <c r="B266" s="648" t="str">
        <f>IF(Inputs!U264&lt;&gt;"",Inputs!U264,"")</f>
        <v/>
      </c>
      <c r="C266" s="648" t="str">
        <f>IF(Inputs!V264&lt;&gt;"",Inputs!V264,"")</f>
        <v/>
      </c>
      <c r="D266" s="649" t="str">
        <f>IF(Inputs!W264&lt;&gt;"",Inputs!W264,"")</f>
        <v/>
      </c>
      <c r="E266" s="650" t="str">
        <f>IF(Inputs!X264&lt;&gt;"",Inputs!X264,"")</f>
        <v/>
      </c>
      <c r="F266" s="651" t="str">
        <f>IF(B266&lt;&gt;"",IF(Inputs!Y264&lt;&gt;"",Inputs!Y264,0),"")</f>
        <v/>
      </c>
      <c r="G266" s="648" t="str">
        <f>IF(Inputs!Z264&lt;&gt;"",Inputs!Z264,"")</f>
        <v/>
      </c>
      <c r="H266" s="910" t="str">
        <f t="shared" ref="H266:H329" si="29">IFERROR(IF((YEAR($J$5)-YEAR($D266))*12+MONTH($J$5)-MONTH($D266)&lt;=E266*12,SLN(G266,G266*F266,E266),0),"")</f>
        <v/>
      </c>
      <c r="I266" s="910"/>
      <c r="J266" s="911" t="str">
        <f t="shared" ref="J266:J329" si="30">IFERROR(IF(OR($J$5&lt;$D266,(YEAR($J$5)-YEAR($D266))*12+MONTH($J$5)-MONTH($D266)&lt;=12),0,IF($G266&gt;0,IF((G266-(G266*F266))-$N266&lt;0,G266-(G266*F266),N266),IF((G266-(G266*F266))-N266&gt;0,G266-(G266*F266),N266))),"")</f>
        <v/>
      </c>
      <c r="K266" s="911" t="str">
        <f t="shared" ref="K266:K329" si="31">IFERROR(IF(OR(G266-J266=0,G266+J266=0),J266,IF($J$5&lt;$D266,0,IF((YEAR($J$5)-YEAR($D266))*12+MONTH($J$5)-MONTH($D266)&lt;=12,SLN(G266,G266*F266,E266),IF(G266&gt;0,IF(OR((YEAR($J$5)-YEAR($D266))*12+MONTH($J$5)-MONTH($D266)&gt;=$E266*12,$H266+$J266&gt;$G266-($G266*$F266)),IF($E266&lt;&gt;0,$G266-($G266*$F266),0),$H266+$J266),IF(OR((YEAR($J$5)-YEAR($D266))*12+MONTH($J$5)-MONTH($D266)&gt;=$E266*12,$H266+$J266&lt;$G266-($G266*$F266)),IF($E266&lt;&gt;0,$G266-($G266*$F266),0),$H266+$J266))))),"")</f>
        <v/>
      </c>
      <c r="L266" s="912" t="str">
        <f t="shared" ref="L266:L329" si="32">IFERROR(IF(B266&gt;"",IF(DATE(YEAR($J$5),MONTH($J$5),DAY($J$5))&lt;$D266,0,IF($G266-J266=0,0,$G266-K266)),""),"hi")</f>
        <v/>
      </c>
      <c r="M266" s="802"/>
      <c r="N266" s="909" t="str">
        <f t="shared" ref="N266:N329" si="33">IFERROR(IFERROR(SLN($G266,$G266*$F266,$E266*12),0)*ABS((YEAR($J$5)-1-YEAR($D266))*12+MONTH($J$5)-MONTH($D266)),"")</f>
        <v/>
      </c>
    </row>
    <row r="267" spans="1:14" x14ac:dyDescent="0.25">
      <c r="A267" s="648" t="str">
        <f>IF(Inputs!T265&lt;&gt;"",Inputs!T265,"")</f>
        <v/>
      </c>
      <c r="B267" s="648" t="str">
        <f>IF(Inputs!U265&lt;&gt;"",Inputs!U265,"")</f>
        <v/>
      </c>
      <c r="C267" s="648" t="str">
        <f>IF(Inputs!V265&lt;&gt;"",Inputs!V265,"")</f>
        <v/>
      </c>
      <c r="D267" s="649" t="str">
        <f>IF(Inputs!W265&lt;&gt;"",Inputs!W265,"")</f>
        <v/>
      </c>
      <c r="E267" s="650" t="str">
        <f>IF(Inputs!X265&lt;&gt;"",Inputs!X265,"")</f>
        <v/>
      </c>
      <c r="F267" s="651" t="str">
        <f>IF(B267&lt;&gt;"",IF(Inputs!Y265&lt;&gt;"",Inputs!Y265,0),"")</f>
        <v/>
      </c>
      <c r="G267" s="648" t="str">
        <f>IF(Inputs!Z265&lt;&gt;"",Inputs!Z265,"")</f>
        <v/>
      </c>
      <c r="H267" s="910" t="str">
        <f t="shared" si="29"/>
        <v/>
      </c>
      <c r="I267" s="910"/>
      <c r="J267" s="911" t="str">
        <f t="shared" si="30"/>
        <v/>
      </c>
      <c r="K267" s="911" t="str">
        <f t="shared" si="31"/>
        <v/>
      </c>
      <c r="L267" s="912" t="str">
        <f t="shared" si="32"/>
        <v/>
      </c>
      <c r="M267" s="802"/>
      <c r="N267" s="909" t="str">
        <f t="shared" si="33"/>
        <v/>
      </c>
    </row>
    <row r="268" spans="1:14" x14ac:dyDescent="0.25">
      <c r="A268" s="648" t="str">
        <f>IF(Inputs!T266&lt;&gt;"",Inputs!T266,"")</f>
        <v/>
      </c>
      <c r="B268" s="648" t="str">
        <f>IF(Inputs!U266&lt;&gt;"",Inputs!U266,"")</f>
        <v/>
      </c>
      <c r="C268" s="648" t="str">
        <f>IF(Inputs!V266&lt;&gt;"",Inputs!V266,"")</f>
        <v/>
      </c>
      <c r="D268" s="649" t="str">
        <f>IF(Inputs!W266&lt;&gt;"",Inputs!W266,"")</f>
        <v/>
      </c>
      <c r="E268" s="650" t="str">
        <f>IF(Inputs!X266&lt;&gt;"",Inputs!X266,"")</f>
        <v/>
      </c>
      <c r="F268" s="651" t="str">
        <f>IF(B268&lt;&gt;"",IF(Inputs!Y266&lt;&gt;"",Inputs!Y266,0),"")</f>
        <v/>
      </c>
      <c r="G268" s="648" t="str">
        <f>IF(Inputs!Z266&lt;&gt;"",Inputs!Z266,"")</f>
        <v/>
      </c>
      <c r="H268" s="910" t="str">
        <f t="shared" si="29"/>
        <v/>
      </c>
      <c r="I268" s="910"/>
      <c r="J268" s="911" t="str">
        <f t="shared" si="30"/>
        <v/>
      </c>
      <c r="K268" s="911" t="str">
        <f t="shared" si="31"/>
        <v/>
      </c>
      <c r="L268" s="912" t="str">
        <f t="shared" si="32"/>
        <v/>
      </c>
      <c r="M268" s="802"/>
      <c r="N268" s="909" t="str">
        <f t="shared" si="33"/>
        <v/>
      </c>
    </row>
    <row r="269" spans="1:14" x14ac:dyDescent="0.25">
      <c r="A269" s="648" t="str">
        <f>IF(Inputs!T267&lt;&gt;"",Inputs!T267,"")</f>
        <v/>
      </c>
      <c r="B269" s="648" t="str">
        <f>IF(Inputs!U267&lt;&gt;"",Inputs!U267,"")</f>
        <v/>
      </c>
      <c r="C269" s="648" t="str">
        <f>IF(Inputs!V267&lt;&gt;"",Inputs!V267,"")</f>
        <v/>
      </c>
      <c r="D269" s="649" t="str">
        <f>IF(Inputs!W267&lt;&gt;"",Inputs!W267,"")</f>
        <v/>
      </c>
      <c r="E269" s="650" t="str">
        <f>IF(Inputs!X267&lt;&gt;"",Inputs!X267,"")</f>
        <v/>
      </c>
      <c r="F269" s="651" t="str">
        <f>IF(B269&lt;&gt;"",IF(Inputs!Y267&lt;&gt;"",Inputs!Y267,0),"")</f>
        <v/>
      </c>
      <c r="G269" s="648" t="str">
        <f>IF(Inputs!Z267&lt;&gt;"",Inputs!Z267,"")</f>
        <v/>
      </c>
      <c r="H269" s="910" t="str">
        <f t="shared" si="29"/>
        <v/>
      </c>
      <c r="I269" s="910"/>
      <c r="J269" s="911" t="str">
        <f t="shared" si="30"/>
        <v/>
      </c>
      <c r="K269" s="911" t="str">
        <f t="shared" si="31"/>
        <v/>
      </c>
      <c r="L269" s="912" t="str">
        <f t="shared" si="32"/>
        <v/>
      </c>
      <c r="M269" s="802"/>
      <c r="N269" s="909" t="str">
        <f t="shared" si="33"/>
        <v/>
      </c>
    </row>
    <row r="270" spans="1:14" x14ac:dyDescent="0.25">
      <c r="A270" s="648" t="str">
        <f>IF(Inputs!T268&lt;&gt;"",Inputs!T268,"")</f>
        <v/>
      </c>
      <c r="B270" s="648" t="str">
        <f>IF(Inputs!U268&lt;&gt;"",Inputs!U268,"")</f>
        <v/>
      </c>
      <c r="C270" s="648" t="str">
        <f>IF(Inputs!V268&lt;&gt;"",Inputs!V268,"")</f>
        <v/>
      </c>
      <c r="D270" s="649" t="str">
        <f>IF(Inputs!W268&lt;&gt;"",Inputs!W268,"")</f>
        <v/>
      </c>
      <c r="E270" s="650" t="str">
        <f>IF(Inputs!X268&lt;&gt;"",Inputs!X268,"")</f>
        <v/>
      </c>
      <c r="F270" s="651" t="str">
        <f>IF(B270&lt;&gt;"",IF(Inputs!Y268&lt;&gt;"",Inputs!Y268,0),"")</f>
        <v/>
      </c>
      <c r="G270" s="648" t="str">
        <f>IF(Inputs!Z268&lt;&gt;"",Inputs!Z268,"")</f>
        <v/>
      </c>
      <c r="H270" s="910" t="str">
        <f t="shared" si="29"/>
        <v/>
      </c>
      <c r="I270" s="910"/>
      <c r="J270" s="911" t="str">
        <f t="shared" si="30"/>
        <v/>
      </c>
      <c r="K270" s="911" t="str">
        <f t="shared" si="31"/>
        <v/>
      </c>
      <c r="L270" s="912" t="str">
        <f t="shared" si="32"/>
        <v/>
      </c>
      <c r="M270" s="802"/>
      <c r="N270" s="909" t="str">
        <f t="shared" si="33"/>
        <v/>
      </c>
    </row>
    <row r="271" spans="1:14" x14ac:dyDescent="0.25">
      <c r="A271" s="648" t="str">
        <f>IF(Inputs!T269&lt;&gt;"",Inputs!T269,"")</f>
        <v/>
      </c>
      <c r="B271" s="648" t="str">
        <f>IF(Inputs!U269&lt;&gt;"",Inputs!U269,"")</f>
        <v/>
      </c>
      <c r="C271" s="648" t="str">
        <f>IF(Inputs!V269&lt;&gt;"",Inputs!V269,"")</f>
        <v/>
      </c>
      <c r="D271" s="649" t="str">
        <f>IF(Inputs!W269&lt;&gt;"",Inputs!W269,"")</f>
        <v/>
      </c>
      <c r="E271" s="650" t="str">
        <f>IF(Inputs!X269&lt;&gt;"",Inputs!X269,"")</f>
        <v/>
      </c>
      <c r="F271" s="651" t="str">
        <f>IF(B271&lt;&gt;"",IF(Inputs!Y269&lt;&gt;"",Inputs!Y269,0),"")</f>
        <v/>
      </c>
      <c r="G271" s="648" t="str">
        <f>IF(Inputs!Z269&lt;&gt;"",Inputs!Z269,"")</f>
        <v/>
      </c>
      <c r="H271" s="910" t="str">
        <f t="shared" si="29"/>
        <v/>
      </c>
      <c r="I271" s="910"/>
      <c r="J271" s="911" t="str">
        <f t="shared" si="30"/>
        <v/>
      </c>
      <c r="K271" s="911" t="str">
        <f t="shared" si="31"/>
        <v/>
      </c>
      <c r="L271" s="912" t="str">
        <f t="shared" si="32"/>
        <v/>
      </c>
      <c r="M271" s="802"/>
      <c r="N271" s="909" t="str">
        <f t="shared" si="33"/>
        <v/>
      </c>
    </row>
    <row r="272" spans="1:14" ht="15" customHeight="1" x14ac:dyDescent="0.25">
      <c r="A272" s="648" t="str">
        <f>IF(Inputs!T270&lt;&gt;"",Inputs!T270,"")</f>
        <v/>
      </c>
      <c r="B272" s="648" t="str">
        <f>IF(Inputs!U270&lt;&gt;"",Inputs!U270,"")</f>
        <v/>
      </c>
      <c r="C272" s="648" t="str">
        <f>IF(Inputs!V270&lt;&gt;"",Inputs!V270,"")</f>
        <v/>
      </c>
      <c r="D272" s="649" t="str">
        <f>IF(Inputs!W270&lt;&gt;"",Inputs!W270,"")</f>
        <v/>
      </c>
      <c r="E272" s="650" t="str">
        <f>IF(Inputs!X270&lt;&gt;"",Inputs!X270,"")</f>
        <v/>
      </c>
      <c r="F272" s="651" t="str">
        <f>IF(B272&lt;&gt;"",IF(Inputs!Y270&lt;&gt;"",Inputs!Y270,0),"")</f>
        <v/>
      </c>
      <c r="G272" s="648" t="str">
        <f>IF(Inputs!Z270&lt;&gt;"",Inputs!Z270,"")</f>
        <v/>
      </c>
      <c r="H272" s="910" t="str">
        <f t="shared" si="29"/>
        <v/>
      </c>
      <c r="I272" s="910"/>
      <c r="J272" s="911" t="str">
        <f t="shared" si="30"/>
        <v/>
      </c>
      <c r="K272" s="911" t="str">
        <f t="shared" si="31"/>
        <v/>
      </c>
      <c r="L272" s="912" t="str">
        <f t="shared" si="32"/>
        <v/>
      </c>
      <c r="M272" s="802"/>
      <c r="N272" s="909" t="str">
        <f t="shared" si="33"/>
        <v/>
      </c>
    </row>
    <row r="273" spans="1:14" x14ac:dyDescent="0.25">
      <c r="A273" s="648" t="str">
        <f>IF(Inputs!T271&lt;&gt;"",Inputs!T271,"")</f>
        <v/>
      </c>
      <c r="B273" s="648" t="str">
        <f>IF(Inputs!U271&lt;&gt;"",Inputs!U271,"")</f>
        <v/>
      </c>
      <c r="C273" s="648" t="str">
        <f>IF(Inputs!V271&lt;&gt;"",Inputs!V271,"")</f>
        <v/>
      </c>
      <c r="D273" s="649" t="str">
        <f>IF(Inputs!W271&lt;&gt;"",Inputs!W271,"")</f>
        <v/>
      </c>
      <c r="E273" s="650" t="str">
        <f>IF(Inputs!X271&lt;&gt;"",Inputs!X271,"")</f>
        <v/>
      </c>
      <c r="F273" s="651" t="str">
        <f>IF(B273&lt;&gt;"",IF(Inputs!Y271&lt;&gt;"",Inputs!Y271,0),"")</f>
        <v/>
      </c>
      <c r="G273" s="648" t="str">
        <f>IF(Inputs!Z271&lt;&gt;"",Inputs!Z271,"")</f>
        <v/>
      </c>
      <c r="H273" s="910" t="str">
        <f t="shared" si="29"/>
        <v/>
      </c>
      <c r="I273" s="910"/>
      <c r="J273" s="911" t="str">
        <f t="shared" si="30"/>
        <v/>
      </c>
      <c r="K273" s="911" t="str">
        <f t="shared" si="31"/>
        <v/>
      </c>
      <c r="L273" s="912" t="str">
        <f t="shared" si="32"/>
        <v/>
      </c>
      <c r="M273" s="802"/>
      <c r="N273" s="909" t="str">
        <f t="shared" si="33"/>
        <v/>
      </c>
    </row>
    <row r="274" spans="1:14" x14ac:dyDescent="0.25">
      <c r="A274" s="648" t="str">
        <f>IF(Inputs!T272&lt;&gt;"",Inputs!T272,"")</f>
        <v/>
      </c>
      <c r="B274" s="648" t="str">
        <f>IF(Inputs!U272&lt;&gt;"",Inputs!U272,"")</f>
        <v/>
      </c>
      <c r="C274" s="648" t="str">
        <f>IF(Inputs!V272&lt;&gt;"",Inputs!V272,"")</f>
        <v/>
      </c>
      <c r="D274" s="649" t="str">
        <f>IF(Inputs!W272&lt;&gt;"",Inputs!W272,"")</f>
        <v/>
      </c>
      <c r="E274" s="650" t="str">
        <f>IF(Inputs!X272&lt;&gt;"",Inputs!X272,"")</f>
        <v/>
      </c>
      <c r="F274" s="651" t="str">
        <f>IF(B274&lt;&gt;"",IF(Inputs!Y272&lt;&gt;"",Inputs!Y272,0),"")</f>
        <v/>
      </c>
      <c r="G274" s="648" t="str">
        <f>IF(Inputs!Z272&lt;&gt;"",Inputs!Z272,"")</f>
        <v/>
      </c>
      <c r="H274" s="910" t="str">
        <f t="shared" si="29"/>
        <v/>
      </c>
      <c r="I274" s="910"/>
      <c r="J274" s="911" t="str">
        <f t="shared" si="30"/>
        <v/>
      </c>
      <c r="K274" s="911" t="str">
        <f t="shared" si="31"/>
        <v/>
      </c>
      <c r="L274" s="912" t="str">
        <f t="shared" si="32"/>
        <v/>
      </c>
      <c r="M274" s="802"/>
      <c r="N274" s="909" t="str">
        <f t="shared" si="33"/>
        <v/>
      </c>
    </row>
    <row r="275" spans="1:14" x14ac:dyDescent="0.25">
      <c r="A275" s="648" t="str">
        <f>IF(Inputs!T273&lt;&gt;"",Inputs!T273,"")</f>
        <v/>
      </c>
      <c r="B275" s="648" t="str">
        <f>IF(Inputs!U273&lt;&gt;"",Inputs!U273,"")</f>
        <v/>
      </c>
      <c r="C275" s="648" t="str">
        <f>IF(Inputs!V273&lt;&gt;"",Inputs!V273,"")</f>
        <v/>
      </c>
      <c r="D275" s="649" t="str">
        <f>IF(Inputs!W273&lt;&gt;"",Inputs!W273,"")</f>
        <v/>
      </c>
      <c r="E275" s="650" t="str">
        <f>IF(Inputs!X273&lt;&gt;"",Inputs!X273,"")</f>
        <v/>
      </c>
      <c r="F275" s="651" t="str">
        <f>IF(B275&lt;&gt;"",IF(Inputs!Y273&lt;&gt;"",Inputs!Y273,0),"")</f>
        <v/>
      </c>
      <c r="G275" s="648" t="str">
        <f>IF(Inputs!Z273&lt;&gt;"",Inputs!Z273,"")</f>
        <v/>
      </c>
      <c r="H275" s="910" t="str">
        <f t="shared" si="29"/>
        <v/>
      </c>
      <c r="I275" s="910"/>
      <c r="J275" s="911" t="str">
        <f t="shared" si="30"/>
        <v/>
      </c>
      <c r="K275" s="911" t="str">
        <f t="shared" si="31"/>
        <v/>
      </c>
      <c r="L275" s="912" t="str">
        <f t="shared" si="32"/>
        <v/>
      </c>
      <c r="M275" s="802"/>
      <c r="N275" s="909" t="str">
        <f t="shared" si="33"/>
        <v/>
      </c>
    </row>
    <row r="276" spans="1:14" x14ac:dyDescent="0.25">
      <c r="A276" s="648" t="str">
        <f>IF(Inputs!T274&lt;&gt;"",Inputs!T274,"")</f>
        <v/>
      </c>
      <c r="B276" s="648" t="str">
        <f>IF(Inputs!U274&lt;&gt;"",Inputs!U274,"")</f>
        <v/>
      </c>
      <c r="C276" s="648" t="str">
        <f>IF(Inputs!V274&lt;&gt;"",Inputs!V274,"")</f>
        <v/>
      </c>
      <c r="D276" s="649" t="str">
        <f>IF(Inputs!W274&lt;&gt;"",Inputs!W274,"")</f>
        <v/>
      </c>
      <c r="E276" s="650" t="str">
        <f>IF(Inputs!X274&lt;&gt;"",Inputs!X274,"")</f>
        <v/>
      </c>
      <c r="F276" s="651" t="str">
        <f>IF(B276&lt;&gt;"",IF(Inputs!Y274&lt;&gt;"",Inputs!Y274,0),"")</f>
        <v/>
      </c>
      <c r="G276" s="648" t="str">
        <f>IF(Inputs!Z274&lt;&gt;"",Inputs!Z274,"")</f>
        <v/>
      </c>
      <c r="H276" s="910" t="str">
        <f t="shared" si="29"/>
        <v/>
      </c>
      <c r="I276" s="910"/>
      <c r="J276" s="911" t="str">
        <f t="shared" si="30"/>
        <v/>
      </c>
      <c r="K276" s="911" t="str">
        <f t="shared" si="31"/>
        <v/>
      </c>
      <c r="L276" s="912" t="str">
        <f t="shared" si="32"/>
        <v/>
      </c>
      <c r="M276" s="802"/>
      <c r="N276" s="909" t="str">
        <f t="shared" si="33"/>
        <v/>
      </c>
    </row>
    <row r="277" spans="1:14" x14ac:dyDescent="0.25">
      <c r="A277" s="648" t="str">
        <f>IF(Inputs!T275&lt;&gt;"",Inputs!T275,"")</f>
        <v/>
      </c>
      <c r="B277" s="648" t="str">
        <f>IF(Inputs!U275&lt;&gt;"",Inputs!U275,"")</f>
        <v/>
      </c>
      <c r="C277" s="648" t="str">
        <f>IF(Inputs!V275&lt;&gt;"",Inputs!V275,"")</f>
        <v/>
      </c>
      <c r="D277" s="649" t="str">
        <f>IF(Inputs!W275&lt;&gt;"",Inputs!W275,"")</f>
        <v/>
      </c>
      <c r="E277" s="650" t="str">
        <f>IF(Inputs!X275&lt;&gt;"",Inputs!X275,"")</f>
        <v/>
      </c>
      <c r="F277" s="651" t="str">
        <f>IF(B277&lt;&gt;"",IF(Inputs!Y275&lt;&gt;"",Inputs!Y275,0),"")</f>
        <v/>
      </c>
      <c r="G277" s="648" t="str">
        <f>IF(Inputs!Z275&lt;&gt;"",Inputs!Z275,"")</f>
        <v/>
      </c>
      <c r="H277" s="910" t="str">
        <f t="shared" si="29"/>
        <v/>
      </c>
      <c r="I277" s="910"/>
      <c r="J277" s="911" t="str">
        <f t="shared" si="30"/>
        <v/>
      </c>
      <c r="K277" s="911" t="str">
        <f t="shared" si="31"/>
        <v/>
      </c>
      <c r="L277" s="912" t="str">
        <f t="shared" si="32"/>
        <v/>
      </c>
      <c r="M277" s="802"/>
      <c r="N277" s="909" t="str">
        <f t="shared" si="33"/>
        <v/>
      </c>
    </row>
    <row r="278" spans="1:14" ht="15" customHeight="1" x14ac:dyDescent="0.25">
      <c r="A278" s="648" t="str">
        <f>IF(Inputs!T276&lt;&gt;"",Inputs!T276,"")</f>
        <v/>
      </c>
      <c r="B278" s="648" t="str">
        <f>IF(Inputs!U276&lt;&gt;"",Inputs!U276,"")</f>
        <v/>
      </c>
      <c r="C278" s="648" t="str">
        <f>IF(Inputs!V276&lt;&gt;"",Inputs!V276,"")</f>
        <v/>
      </c>
      <c r="D278" s="649" t="str">
        <f>IF(Inputs!W276&lt;&gt;"",Inputs!W276,"")</f>
        <v/>
      </c>
      <c r="E278" s="650" t="str">
        <f>IF(Inputs!X276&lt;&gt;"",Inputs!X276,"")</f>
        <v/>
      </c>
      <c r="F278" s="651" t="str">
        <f>IF(B278&lt;&gt;"",IF(Inputs!Y276&lt;&gt;"",Inputs!Y276,0),"")</f>
        <v/>
      </c>
      <c r="G278" s="648" t="str">
        <f>IF(Inputs!Z276&lt;&gt;"",Inputs!Z276,"")</f>
        <v/>
      </c>
      <c r="H278" s="910" t="str">
        <f t="shared" si="29"/>
        <v/>
      </c>
      <c r="I278" s="910"/>
      <c r="J278" s="911" t="str">
        <f t="shared" si="30"/>
        <v/>
      </c>
      <c r="K278" s="911" t="str">
        <f t="shared" si="31"/>
        <v/>
      </c>
      <c r="L278" s="912" t="str">
        <f t="shared" si="32"/>
        <v/>
      </c>
      <c r="M278" s="802"/>
      <c r="N278" s="909" t="str">
        <f t="shared" si="33"/>
        <v/>
      </c>
    </row>
    <row r="279" spans="1:14" x14ac:dyDescent="0.25">
      <c r="A279" s="648" t="str">
        <f>IF(Inputs!T277&lt;&gt;"",Inputs!T277,"")</f>
        <v/>
      </c>
      <c r="B279" s="648" t="str">
        <f>IF(Inputs!U277&lt;&gt;"",Inputs!U277,"")</f>
        <v/>
      </c>
      <c r="C279" s="648" t="str">
        <f>IF(Inputs!V277&lt;&gt;"",Inputs!V277,"")</f>
        <v/>
      </c>
      <c r="D279" s="649" t="str">
        <f>IF(Inputs!W277&lt;&gt;"",Inputs!W277,"")</f>
        <v/>
      </c>
      <c r="E279" s="650" t="str">
        <f>IF(Inputs!X277&lt;&gt;"",Inputs!X277,"")</f>
        <v/>
      </c>
      <c r="F279" s="651" t="str">
        <f>IF(B279&lt;&gt;"",IF(Inputs!Y277&lt;&gt;"",Inputs!Y277,0),"")</f>
        <v/>
      </c>
      <c r="G279" s="648" t="str">
        <f>IF(Inputs!Z277&lt;&gt;"",Inputs!Z277,"")</f>
        <v/>
      </c>
      <c r="H279" s="910" t="str">
        <f t="shared" si="29"/>
        <v/>
      </c>
      <c r="I279" s="910"/>
      <c r="J279" s="911" t="str">
        <f t="shared" si="30"/>
        <v/>
      </c>
      <c r="K279" s="911" t="str">
        <f t="shared" si="31"/>
        <v/>
      </c>
      <c r="L279" s="912" t="str">
        <f t="shared" si="32"/>
        <v/>
      </c>
      <c r="M279" s="802"/>
      <c r="N279" s="909" t="str">
        <f t="shared" si="33"/>
        <v/>
      </c>
    </row>
    <row r="280" spans="1:14" x14ac:dyDescent="0.25">
      <c r="A280" s="648" t="str">
        <f>IF(Inputs!T278&lt;&gt;"",Inputs!T278,"")</f>
        <v/>
      </c>
      <c r="B280" s="648" t="str">
        <f>IF(Inputs!U278&lt;&gt;"",Inputs!U278,"")</f>
        <v/>
      </c>
      <c r="C280" s="648" t="str">
        <f>IF(Inputs!V278&lt;&gt;"",Inputs!V278,"")</f>
        <v/>
      </c>
      <c r="D280" s="649" t="str">
        <f>IF(Inputs!W278&lt;&gt;"",Inputs!W278,"")</f>
        <v/>
      </c>
      <c r="E280" s="650" t="str">
        <f>IF(Inputs!X278&lt;&gt;"",Inputs!X278,"")</f>
        <v/>
      </c>
      <c r="F280" s="651" t="str">
        <f>IF(B280&lt;&gt;"",IF(Inputs!Y278&lt;&gt;"",Inputs!Y278,0),"")</f>
        <v/>
      </c>
      <c r="G280" s="648" t="str">
        <f>IF(Inputs!Z278&lt;&gt;"",Inputs!Z278,"")</f>
        <v/>
      </c>
      <c r="H280" s="910" t="str">
        <f t="shared" si="29"/>
        <v/>
      </c>
      <c r="I280" s="910"/>
      <c r="J280" s="911" t="str">
        <f t="shared" si="30"/>
        <v/>
      </c>
      <c r="K280" s="911" t="str">
        <f t="shared" si="31"/>
        <v/>
      </c>
      <c r="L280" s="912" t="str">
        <f t="shared" si="32"/>
        <v/>
      </c>
      <c r="M280" s="802"/>
      <c r="N280" s="909" t="str">
        <f t="shared" si="33"/>
        <v/>
      </c>
    </row>
    <row r="281" spans="1:14" x14ac:dyDescent="0.25">
      <c r="A281" s="648" t="str">
        <f>IF(Inputs!T279&lt;&gt;"",Inputs!T279,"")</f>
        <v/>
      </c>
      <c r="B281" s="648" t="str">
        <f>IF(Inputs!U279&lt;&gt;"",Inputs!U279,"")</f>
        <v/>
      </c>
      <c r="C281" s="648" t="str">
        <f>IF(Inputs!V279&lt;&gt;"",Inputs!V279,"")</f>
        <v/>
      </c>
      <c r="D281" s="649" t="str">
        <f>IF(Inputs!W279&lt;&gt;"",Inputs!W279,"")</f>
        <v/>
      </c>
      <c r="E281" s="650" t="str">
        <f>IF(Inputs!X279&lt;&gt;"",Inputs!X279,"")</f>
        <v/>
      </c>
      <c r="F281" s="651" t="str">
        <f>IF(B281&lt;&gt;"",IF(Inputs!Y279&lt;&gt;"",Inputs!Y279,0),"")</f>
        <v/>
      </c>
      <c r="G281" s="648" t="str">
        <f>IF(Inputs!Z279&lt;&gt;"",Inputs!Z279,"")</f>
        <v/>
      </c>
      <c r="H281" s="910" t="str">
        <f t="shared" si="29"/>
        <v/>
      </c>
      <c r="I281" s="910"/>
      <c r="J281" s="911" t="str">
        <f t="shared" si="30"/>
        <v/>
      </c>
      <c r="K281" s="911" t="str">
        <f t="shared" si="31"/>
        <v/>
      </c>
      <c r="L281" s="912" t="str">
        <f t="shared" si="32"/>
        <v/>
      </c>
      <c r="M281" s="802"/>
      <c r="N281" s="909" t="str">
        <f t="shared" si="33"/>
        <v/>
      </c>
    </row>
    <row r="282" spans="1:14" x14ac:dyDescent="0.25">
      <c r="A282" s="648" t="str">
        <f>IF(Inputs!T280&lt;&gt;"",Inputs!T280,"")</f>
        <v/>
      </c>
      <c r="B282" s="648" t="str">
        <f>IF(Inputs!U280&lt;&gt;"",Inputs!U280,"")</f>
        <v/>
      </c>
      <c r="C282" s="648" t="str">
        <f>IF(Inputs!V280&lt;&gt;"",Inputs!V280,"")</f>
        <v/>
      </c>
      <c r="D282" s="649" t="str">
        <f>IF(Inputs!W280&lt;&gt;"",Inputs!W280,"")</f>
        <v/>
      </c>
      <c r="E282" s="650" t="str">
        <f>IF(Inputs!X280&lt;&gt;"",Inputs!X280,"")</f>
        <v/>
      </c>
      <c r="F282" s="651" t="str">
        <f>IF(B282&lt;&gt;"",IF(Inputs!Y280&lt;&gt;"",Inputs!Y280,0),"")</f>
        <v/>
      </c>
      <c r="G282" s="648" t="str">
        <f>IF(Inputs!Z280&lt;&gt;"",Inputs!Z280,"")</f>
        <v/>
      </c>
      <c r="H282" s="910" t="str">
        <f t="shared" si="29"/>
        <v/>
      </c>
      <c r="I282" s="910"/>
      <c r="J282" s="911" t="str">
        <f t="shared" si="30"/>
        <v/>
      </c>
      <c r="K282" s="911" t="str">
        <f t="shared" si="31"/>
        <v/>
      </c>
      <c r="L282" s="912" t="str">
        <f t="shared" si="32"/>
        <v/>
      </c>
      <c r="M282" s="802"/>
      <c r="N282" s="909" t="str">
        <f t="shared" si="33"/>
        <v/>
      </c>
    </row>
    <row r="283" spans="1:14" x14ac:dyDescent="0.25">
      <c r="A283" s="648" t="str">
        <f>IF(Inputs!T281&lt;&gt;"",Inputs!T281,"")</f>
        <v/>
      </c>
      <c r="B283" s="648" t="str">
        <f>IF(Inputs!U281&lt;&gt;"",Inputs!U281,"")</f>
        <v/>
      </c>
      <c r="C283" s="648" t="str">
        <f>IF(Inputs!V281&lt;&gt;"",Inputs!V281,"")</f>
        <v/>
      </c>
      <c r="D283" s="649" t="str">
        <f>IF(Inputs!W281&lt;&gt;"",Inputs!W281,"")</f>
        <v/>
      </c>
      <c r="E283" s="650" t="str">
        <f>IF(Inputs!X281&lt;&gt;"",Inputs!X281,"")</f>
        <v/>
      </c>
      <c r="F283" s="651" t="str">
        <f>IF(B283&lt;&gt;"",IF(Inputs!Y281&lt;&gt;"",Inputs!Y281,0),"")</f>
        <v/>
      </c>
      <c r="G283" s="648" t="str">
        <f>IF(Inputs!Z281&lt;&gt;"",Inputs!Z281,"")</f>
        <v/>
      </c>
      <c r="H283" s="910" t="str">
        <f t="shared" si="29"/>
        <v/>
      </c>
      <c r="I283" s="910"/>
      <c r="J283" s="911" t="str">
        <f t="shared" si="30"/>
        <v/>
      </c>
      <c r="K283" s="911" t="str">
        <f t="shared" si="31"/>
        <v/>
      </c>
      <c r="L283" s="912" t="str">
        <f t="shared" si="32"/>
        <v/>
      </c>
      <c r="M283" s="802"/>
      <c r="N283" s="909" t="str">
        <f t="shared" si="33"/>
        <v/>
      </c>
    </row>
    <row r="284" spans="1:14" ht="15" customHeight="1" x14ac:dyDescent="0.25">
      <c r="A284" s="648" t="str">
        <f>IF(Inputs!T282&lt;&gt;"",Inputs!T282,"")</f>
        <v/>
      </c>
      <c r="B284" s="648" t="str">
        <f>IF(Inputs!U282&lt;&gt;"",Inputs!U282,"")</f>
        <v/>
      </c>
      <c r="C284" s="648" t="str">
        <f>IF(Inputs!V282&lt;&gt;"",Inputs!V282,"")</f>
        <v/>
      </c>
      <c r="D284" s="649" t="str">
        <f>IF(Inputs!W282&lt;&gt;"",Inputs!W282,"")</f>
        <v/>
      </c>
      <c r="E284" s="650" t="str">
        <f>IF(Inputs!X282&lt;&gt;"",Inputs!X282,"")</f>
        <v/>
      </c>
      <c r="F284" s="651" t="str">
        <f>IF(B284&lt;&gt;"",IF(Inputs!Y282&lt;&gt;"",Inputs!Y282,0),"")</f>
        <v/>
      </c>
      <c r="G284" s="648" t="str">
        <f>IF(Inputs!Z282&lt;&gt;"",Inputs!Z282,"")</f>
        <v/>
      </c>
      <c r="H284" s="910" t="str">
        <f t="shared" si="29"/>
        <v/>
      </c>
      <c r="I284" s="910"/>
      <c r="J284" s="911" t="str">
        <f t="shared" si="30"/>
        <v/>
      </c>
      <c r="K284" s="911" t="str">
        <f t="shared" si="31"/>
        <v/>
      </c>
      <c r="L284" s="912" t="str">
        <f t="shared" si="32"/>
        <v/>
      </c>
      <c r="M284" s="802"/>
      <c r="N284" s="909" t="str">
        <f t="shared" si="33"/>
        <v/>
      </c>
    </row>
    <row r="285" spans="1:14" x14ac:dyDescent="0.25">
      <c r="A285" s="648" t="str">
        <f>IF(Inputs!T283&lt;&gt;"",Inputs!T283,"")</f>
        <v/>
      </c>
      <c r="B285" s="648" t="str">
        <f>IF(Inputs!U283&lt;&gt;"",Inputs!U283,"")</f>
        <v/>
      </c>
      <c r="C285" s="648" t="str">
        <f>IF(Inputs!V283&lt;&gt;"",Inputs!V283,"")</f>
        <v/>
      </c>
      <c r="D285" s="649" t="str">
        <f>IF(Inputs!W283&lt;&gt;"",Inputs!W283,"")</f>
        <v/>
      </c>
      <c r="E285" s="650" t="str">
        <f>IF(Inputs!X283&lt;&gt;"",Inputs!X283,"")</f>
        <v/>
      </c>
      <c r="F285" s="651" t="str">
        <f>IF(B285&lt;&gt;"",IF(Inputs!Y283&lt;&gt;"",Inputs!Y283,0),"")</f>
        <v/>
      </c>
      <c r="G285" s="648" t="str">
        <f>IF(Inputs!Z283&lt;&gt;"",Inputs!Z283,"")</f>
        <v/>
      </c>
      <c r="H285" s="910" t="str">
        <f t="shared" si="29"/>
        <v/>
      </c>
      <c r="I285" s="910"/>
      <c r="J285" s="911" t="str">
        <f t="shared" si="30"/>
        <v/>
      </c>
      <c r="K285" s="911" t="str">
        <f t="shared" si="31"/>
        <v/>
      </c>
      <c r="L285" s="912" t="str">
        <f t="shared" si="32"/>
        <v/>
      </c>
      <c r="M285" s="802"/>
      <c r="N285" s="909" t="str">
        <f t="shared" si="33"/>
        <v/>
      </c>
    </row>
    <row r="286" spans="1:14" x14ac:dyDescent="0.25">
      <c r="A286" s="648" t="str">
        <f>IF(Inputs!T284&lt;&gt;"",Inputs!T284,"")</f>
        <v/>
      </c>
      <c r="B286" s="648" t="str">
        <f>IF(Inputs!U284&lt;&gt;"",Inputs!U284,"")</f>
        <v/>
      </c>
      <c r="C286" s="648" t="str">
        <f>IF(Inputs!V284&lt;&gt;"",Inputs!V284,"")</f>
        <v/>
      </c>
      <c r="D286" s="649" t="str">
        <f>IF(Inputs!W284&lt;&gt;"",Inputs!W284,"")</f>
        <v/>
      </c>
      <c r="E286" s="650" t="str">
        <f>IF(Inputs!X284&lt;&gt;"",Inputs!X284,"")</f>
        <v/>
      </c>
      <c r="F286" s="651" t="str">
        <f>IF(B286&lt;&gt;"",IF(Inputs!Y284&lt;&gt;"",Inputs!Y284,0),"")</f>
        <v/>
      </c>
      <c r="G286" s="648" t="str">
        <f>IF(Inputs!Z284&lt;&gt;"",Inputs!Z284,"")</f>
        <v/>
      </c>
      <c r="H286" s="910" t="str">
        <f t="shared" si="29"/>
        <v/>
      </c>
      <c r="I286" s="910"/>
      <c r="J286" s="911" t="str">
        <f t="shared" si="30"/>
        <v/>
      </c>
      <c r="K286" s="911" t="str">
        <f t="shared" si="31"/>
        <v/>
      </c>
      <c r="L286" s="912" t="str">
        <f t="shared" si="32"/>
        <v/>
      </c>
      <c r="M286" s="802"/>
      <c r="N286" s="909" t="str">
        <f t="shared" si="33"/>
        <v/>
      </c>
    </row>
    <row r="287" spans="1:14" x14ac:dyDescent="0.25">
      <c r="A287" s="648" t="str">
        <f>IF(Inputs!T285&lt;&gt;"",Inputs!T285,"")</f>
        <v/>
      </c>
      <c r="B287" s="648" t="str">
        <f>IF(Inputs!U285&lt;&gt;"",Inputs!U285,"")</f>
        <v/>
      </c>
      <c r="C287" s="648" t="str">
        <f>IF(Inputs!V285&lt;&gt;"",Inputs!V285,"")</f>
        <v/>
      </c>
      <c r="D287" s="649" t="str">
        <f>IF(Inputs!W285&lt;&gt;"",Inputs!W285,"")</f>
        <v/>
      </c>
      <c r="E287" s="650" t="str">
        <f>IF(Inputs!X285&lt;&gt;"",Inputs!X285,"")</f>
        <v/>
      </c>
      <c r="F287" s="651" t="str">
        <f>IF(B287&lt;&gt;"",IF(Inputs!Y285&lt;&gt;"",Inputs!Y285,0),"")</f>
        <v/>
      </c>
      <c r="G287" s="648" t="str">
        <f>IF(Inputs!Z285&lt;&gt;"",Inputs!Z285,"")</f>
        <v/>
      </c>
      <c r="H287" s="910" t="str">
        <f t="shared" si="29"/>
        <v/>
      </c>
      <c r="I287" s="910"/>
      <c r="J287" s="911" t="str">
        <f t="shared" si="30"/>
        <v/>
      </c>
      <c r="K287" s="911" t="str">
        <f t="shared" si="31"/>
        <v/>
      </c>
      <c r="L287" s="912" t="str">
        <f t="shared" si="32"/>
        <v/>
      </c>
      <c r="M287" s="802"/>
      <c r="N287" s="909" t="str">
        <f t="shared" si="33"/>
        <v/>
      </c>
    </row>
    <row r="288" spans="1:14" x14ac:dyDescent="0.25">
      <c r="A288" s="648" t="str">
        <f>IF(Inputs!T286&lt;&gt;"",Inputs!T286,"")</f>
        <v/>
      </c>
      <c r="B288" s="648" t="str">
        <f>IF(Inputs!U286&lt;&gt;"",Inputs!U286,"")</f>
        <v/>
      </c>
      <c r="C288" s="648" t="str">
        <f>IF(Inputs!V286&lt;&gt;"",Inputs!V286,"")</f>
        <v/>
      </c>
      <c r="D288" s="649" t="str">
        <f>IF(Inputs!W286&lt;&gt;"",Inputs!W286,"")</f>
        <v/>
      </c>
      <c r="E288" s="650" t="str">
        <f>IF(Inputs!X286&lt;&gt;"",Inputs!X286,"")</f>
        <v/>
      </c>
      <c r="F288" s="651" t="str">
        <f>IF(B288&lt;&gt;"",IF(Inputs!Y286&lt;&gt;"",Inputs!Y286,0),"")</f>
        <v/>
      </c>
      <c r="G288" s="648" t="str">
        <f>IF(Inputs!Z286&lt;&gt;"",Inputs!Z286,"")</f>
        <v/>
      </c>
      <c r="H288" s="910" t="str">
        <f t="shared" si="29"/>
        <v/>
      </c>
      <c r="I288" s="910"/>
      <c r="J288" s="911" t="str">
        <f t="shared" si="30"/>
        <v/>
      </c>
      <c r="K288" s="911" t="str">
        <f t="shared" si="31"/>
        <v/>
      </c>
      <c r="L288" s="912" t="str">
        <f t="shared" si="32"/>
        <v/>
      </c>
      <c r="M288" s="802"/>
      <c r="N288" s="909" t="str">
        <f t="shared" si="33"/>
        <v/>
      </c>
    </row>
    <row r="289" spans="1:14" x14ac:dyDescent="0.25">
      <c r="A289" s="648" t="str">
        <f>IF(Inputs!T287&lt;&gt;"",Inputs!T287,"")</f>
        <v/>
      </c>
      <c r="B289" s="648" t="str">
        <f>IF(Inputs!U287&lt;&gt;"",Inputs!U287,"")</f>
        <v/>
      </c>
      <c r="C289" s="648" t="str">
        <f>IF(Inputs!V287&lt;&gt;"",Inputs!V287,"")</f>
        <v/>
      </c>
      <c r="D289" s="649" t="str">
        <f>IF(Inputs!W287&lt;&gt;"",Inputs!W287,"")</f>
        <v/>
      </c>
      <c r="E289" s="650" t="str">
        <f>IF(Inputs!X287&lt;&gt;"",Inputs!X287,"")</f>
        <v/>
      </c>
      <c r="F289" s="651" t="str">
        <f>IF(B289&lt;&gt;"",IF(Inputs!Y287&lt;&gt;"",Inputs!Y287,0),"")</f>
        <v/>
      </c>
      <c r="G289" s="648" t="str">
        <f>IF(Inputs!Z287&lt;&gt;"",Inputs!Z287,"")</f>
        <v/>
      </c>
      <c r="H289" s="910" t="str">
        <f t="shared" si="29"/>
        <v/>
      </c>
      <c r="I289" s="910"/>
      <c r="J289" s="911" t="str">
        <f t="shared" si="30"/>
        <v/>
      </c>
      <c r="K289" s="911" t="str">
        <f t="shared" si="31"/>
        <v/>
      </c>
      <c r="L289" s="912" t="str">
        <f t="shared" si="32"/>
        <v/>
      </c>
      <c r="M289" s="802"/>
      <c r="N289" s="909" t="str">
        <f t="shared" si="33"/>
        <v/>
      </c>
    </row>
    <row r="290" spans="1:14" ht="15" customHeight="1" x14ac:dyDescent="0.25">
      <c r="A290" s="648" t="str">
        <f>IF(Inputs!T288&lt;&gt;"",Inputs!T288,"")</f>
        <v/>
      </c>
      <c r="B290" s="648" t="str">
        <f>IF(Inputs!U288&lt;&gt;"",Inputs!U288,"")</f>
        <v/>
      </c>
      <c r="C290" s="648" t="str">
        <f>IF(Inputs!V288&lt;&gt;"",Inputs!V288,"")</f>
        <v/>
      </c>
      <c r="D290" s="649" t="str">
        <f>IF(Inputs!W288&lt;&gt;"",Inputs!W288,"")</f>
        <v/>
      </c>
      <c r="E290" s="650" t="str">
        <f>IF(Inputs!X288&lt;&gt;"",Inputs!X288,"")</f>
        <v/>
      </c>
      <c r="F290" s="651" t="str">
        <f>IF(B290&lt;&gt;"",IF(Inputs!Y288&lt;&gt;"",Inputs!Y288,0),"")</f>
        <v/>
      </c>
      <c r="G290" s="648" t="str">
        <f>IF(Inputs!Z288&lt;&gt;"",Inputs!Z288,"")</f>
        <v/>
      </c>
      <c r="H290" s="910" t="str">
        <f t="shared" si="29"/>
        <v/>
      </c>
      <c r="I290" s="910"/>
      <c r="J290" s="911" t="str">
        <f t="shared" si="30"/>
        <v/>
      </c>
      <c r="K290" s="911" t="str">
        <f t="shared" si="31"/>
        <v/>
      </c>
      <c r="L290" s="912" t="str">
        <f t="shared" si="32"/>
        <v/>
      </c>
      <c r="M290" s="802"/>
      <c r="N290" s="909" t="str">
        <f t="shared" si="33"/>
        <v/>
      </c>
    </row>
    <row r="291" spans="1:14" x14ac:dyDescent="0.25">
      <c r="A291" s="648" t="str">
        <f>IF(Inputs!T289&lt;&gt;"",Inputs!T289,"")</f>
        <v/>
      </c>
      <c r="B291" s="648" t="str">
        <f>IF(Inputs!U289&lt;&gt;"",Inputs!U289,"")</f>
        <v/>
      </c>
      <c r="C291" s="648" t="str">
        <f>IF(Inputs!V289&lt;&gt;"",Inputs!V289,"")</f>
        <v/>
      </c>
      <c r="D291" s="649" t="str">
        <f>IF(Inputs!W289&lt;&gt;"",Inputs!W289,"")</f>
        <v/>
      </c>
      <c r="E291" s="650" t="str">
        <f>IF(Inputs!X289&lt;&gt;"",Inputs!X289,"")</f>
        <v/>
      </c>
      <c r="F291" s="651" t="str">
        <f>IF(B291&lt;&gt;"",IF(Inputs!Y289&lt;&gt;"",Inputs!Y289,0),"")</f>
        <v/>
      </c>
      <c r="G291" s="648" t="str">
        <f>IF(Inputs!Z289&lt;&gt;"",Inputs!Z289,"")</f>
        <v/>
      </c>
      <c r="H291" s="910" t="str">
        <f t="shared" si="29"/>
        <v/>
      </c>
      <c r="I291" s="910"/>
      <c r="J291" s="911" t="str">
        <f t="shared" si="30"/>
        <v/>
      </c>
      <c r="K291" s="911" t="str">
        <f t="shared" si="31"/>
        <v/>
      </c>
      <c r="L291" s="912" t="str">
        <f t="shared" si="32"/>
        <v/>
      </c>
      <c r="M291" s="802"/>
      <c r="N291" s="909" t="str">
        <f t="shared" si="33"/>
        <v/>
      </c>
    </row>
    <row r="292" spans="1:14" x14ac:dyDescent="0.25">
      <c r="A292" s="648" t="str">
        <f>IF(Inputs!T290&lt;&gt;"",Inputs!T290,"")</f>
        <v/>
      </c>
      <c r="B292" s="648" t="str">
        <f>IF(Inputs!U290&lt;&gt;"",Inputs!U290,"")</f>
        <v/>
      </c>
      <c r="C292" s="648" t="str">
        <f>IF(Inputs!V290&lt;&gt;"",Inputs!V290,"")</f>
        <v/>
      </c>
      <c r="D292" s="649" t="str">
        <f>IF(Inputs!W290&lt;&gt;"",Inputs!W290,"")</f>
        <v/>
      </c>
      <c r="E292" s="650" t="str">
        <f>IF(Inputs!X290&lt;&gt;"",Inputs!X290,"")</f>
        <v/>
      </c>
      <c r="F292" s="651" t="str">
        <f>IF(B292&lt;&gt;"",IF(Inputs!Y290&lt;&gt;"",Inputs!Y290,0),"")</f>
        <v/>
      </c>
      <c r="G292" s="648" t="str">
        <f>IF(Inputs!Z290&lt;&gt;"",Inputs!Z290,"")</f>
        <v/>
      </c>
      <c r="H292" s="910" t="str">
        <f t="shared" si="29"/>
        <v/>
      </c>
      <c r="I292" s="910"/>
      <c r="J292" s="911" t="str">
        <f t="shared" si="30"/>
        <v/>
      </c>
      <c r="K292" s="911" t="str">
        <f t="shared" si="31"/>
        <v/>
      </c>
      <c r="L292" s="912" t="str">
        <f t="shared" si="32"/>
        <v/>
      </c>
      <c r="M292" s="802"/>
      <c r="N292" s="909" t="str">
        <f t="shared" si="33"/>
        <v/>
      </c>
    </row>
    <row r="293" spans="1:14" x14ac:dyDescent="0.25">
      <c r="A293" s="648" t="str">
        <f>IF(Inputs!T291&lt;&gt;"",Inputs!T291,"")</f>
        <v/>
      </c>
      <c r="B293" s="648" t="str">
        <f>IF(Inputs!U291&lt;&gt;"",Inputs!U291,"")</f>
        <v/>
      </c>
      <c r="C293" s="648" t="str">
        <f>IF(Inputs!V291&lt;&gt;"",Inputs!V291,"")</f>
        <v/>
      </c>
      <c r="D293" s="649" t="str">
        <f>IF(Inputs!W291&lt;&gt;"",Inputs!W291,"")</f>
        <v/>
      </c>
      <c r="E293" s="650" t="str">
        <f>IF(Inputs!X291&lt;&gt;"",Inputs!X291,"")</f>
        <v/>
      </c>
      <c r="F293" s="651" t="str">
        <f>IF(B293&lt;&gt;"",IF(Inputs!Y291&lt;&gt;"",Inputs!Y291,0),"")</f>
        <v/>
      </c>
      <c r="G293" s="648" t="str">
        <f>IF(Inputs!Z291&lt;&gt;"",Inputs!Z291,"")</f>
        <v/>
      </c>
      <c r="H293" s="910" t="str">
        <f t="shared" si="29"/>
        <v/>
      </c>
      <c r="I293" s="910"/>
      <c r="J293" s="911" t="str">
        <f t="shared" si="30"/>
        <v/>
      </c>
      <c r="K293" s="911" t="str">
        <f t="shared" si="31"/>
        <v/>
      </c>
      <c r="L293" s="912" t="str">
        <f t="shared" si="32"/>
        <v/>
      </c>
      <c r="M293" s="802"/>
      <c r="N293" s="909" t="str">
        <f t="shared" si="33"/>
        <v/>
      </c>
    </row>
    <row r="294" spans="1:14" x14ac:dyDescent="0.25">
      <c r="A294" s="648" t="str">
        <f>IF(Inputs!T292&lt;&gt;"",Inputs!T292,"")</f>
        <v/>
      </c>
      <c r="B294" s="648" t="str">
        <f>IF(Inputs!U292&lt;&gt;"",Inputs!U292,"")</f>
        <v/>
      </c>
      <c r="C294" s="648" t="str">
        <f>IF(Inputs!V292&lt;&gt;"",Inputs!V292,"")</f>
        <v/>
      </c>
      <c r="D294" s="649" t="str">
        <f>IF(Inputs!W292&lt;&gt;"",Inputs!W292,"")</f>
        <v/>
      </c>
      <c r="E294" s="650" t="str">
        <f>IF(Inputs!X292&lt;&gt;"",Inputs!X292,"")</f>
        <v/>
      </c>
      <c r="F294" s="651" t="str">
        <f>IF(B294&lt;&gt;"",IF(Inputs!Y292&lt;&gt;"",Inputs!Y292,0),"")</f>
        <v/>
      </c>
      <c r="G294" s="648" t="str">
        <f>IF(Inputs!Z292&lt;&gt;"",Inputs!Z292,"")</f>
        <v/>
      </c>
      <c r="H294" s="910" t="str">
        <f t="shared" si="29"/>
        <v/>
      </c>
      <c r="I294" s="910"/>
      <c r="J294" s="911" t="str">
        <f t="shared" si="30"/>
        <v/>
      </c>
      <c r="K294" s="911" t="str">
        <f t="shared" si="31"/>
        <v/>
      </c>
      <c r="L294" s="912" t="str">
        <f t="shared" si="32"/>
        <v/>
      </c>
      <c r="M294" s="802"/>
      <c r="N294" s="909" t="str">
        <f t="shared" si="33"/>
        <v/>
      </c>
    </row>
    <row r="295" spans="1:14" x14ac:dyDescent="0.25">
      <c r="A295" s="648" t="str">
        <f>IF(Inputs!T293&lt;&gt;"",Inputs!T293,"")</f>
        <v/>
      </c>
      <c r="B295" s="648" t="str">
        <f>IF(Inputs!U293&lt;&gt;"",Inputs!U293,"")</f>
        <v/>
      </c>
      <c r="C295" s="648" t="str">
        <f>IF(Inputs!V293&lt;&gt;"",Inputs!V293,"")</f>
        <v/>
      </c>
      <c r="D295" s="649" t="str">
        <f>IF(Inputs!W293&lt;&gt;"",Inputs!W293,"")</f>
        <v/>
      </c>
      <c r="E295" s="650" t="str">
        <f>IF(Inputs!X293&lt;&gt;"",Inputs!X293,"")</f>
        <v/>
      </c>
      <c r="F295" s="651" t="str">
        <f>IF(B295&lt;&gt;"",IF(Inputs!Y293&lt;&gt;"",Inputs!Y293,0),"")</f>
        <v/>
      </c>
      <c r="G295" s="648" t="str">
        <f>IF(Inputs!Z293&lt;&gt;"",Inputs!Z293,"")</f>
        <v/>
      </c>
      <c r="H295" s="910" t="str">
        <f t="shared" si="29"/>
        <v/>
      </c>
      <c r="I295" s="910"/>
      <c r="J295" s="911" t="str">
        <f t="shared" si="30"/>
        <v/>
      </c>
      <c r="K295" s="911" t="str">
        <f t="shared" si="31"/>
        <v/>
      </c>
      <c r="L295" s="912" t="str">
        <f t="shared" si="32"/>
        <v/>
      </c>
      <c r="M295" s="802"/>
      <c r="N295" s="909" t="str">
        <f t="shared" si="33"/>
        <v/>
      </c>
    </row>
    <row r="296" spans="1:14" ht="15" customHeight="1" x14ac:dyDescent="0.25">
      <c r="A296" s="648" t="str">
        <f>IF(Inputs!T294&lt;&gt;"",Inputs!T294,"")</f>
        <v/>
      </c>
      <c r="B296" s="648" t="str">
        <f>IF(Inputs!U294&lt;&gt;"",Inputs!U294,"")</f>
        <v/>
      </c>
      <c r="C296" s="648" t="str">
        <f>IF(Inputs!V294&lt;&gt;"",Inputs!V294,"")</f>
        <v/>
      </c>
      <c r="D296" s="649" t="str">
        <f>IF(Inputs!W294&lt;&gt;"",Inputs!W294,"")</f>
        <v/>
      </c>
      <c r="E296" s="650" t="str">
        <f>IF(Inputs!X294&lt;&gt;"",Inputs!X294,"")</f>
        <v/>
      </c>
      <c r="F296" s="651" t="str">
        <f>IF(B296&lt;&gt;"",IF(Inputs!Y294&lt;&gt;"",Inputs!Y294,0),"")</f>
        <v/>
      </c>
      <c r="G296" s="648" t="str">
        <f>IF(Inputs!Z294&lt;&gt;"",Inputs!Z294,"")</f>
        <v/>
      </c>
      <c r="H296" s="910" t="str">
        <f t="shared" si="29"/>
        <v/>
      </c>
      <c r="I296" s="910"/>
      <c r="J296" s="911" t="str">
        <f t="shared" si="30"/>
        <v/>
      </c>
      <c r="K296" s="911" t="str">
        <f t="shared" si="31"/>
        <v/>
      </c>
      <c r="L296" s="912" t="str">
        <f t="shared" si="32"/>
        <v/>
      </c>
      <c r="M296" s="802"/>
      <c r="N296" s="909" t="str">
        <f t="shared" si="33"/>
        <v/>
      </c>
    </row>
    <row r="297" spans="1:14" x14ac:dyDescent="0.25">
      <c r="A297" s="648" t="str">
        <f>IF(Inputs!T295&lt;&gt;"",Inputs!T295,"")</f>
        <v/>
      </c>
      <c r="B297" s="648" t="str">
        <f>IF(Inputs!U295&lt;&gt;"",Inputs!U295,"")</f>
        <v/>
      </c>
      <c r="C297" s="648" t="str">
        <f>IF(Inputs!V295&lt;&gt;"",Inputs!V295,"")</f>
        <v/>
      </c>
      <c r="D297" s="649" t="str">
        <f>IF(Inputs!W295&lt;&gt;"",Inputs!W295,"")</f>
        <v/>
      </c>
      <c r="E297" s="650" t="str">
        <f>IF(Inputs!X295&lt;&gt;"",Inputs!X295,"")</f>
        <v/>
      </c>
      <c r="F297" s="651" t="str">
        <f>IF(B297&lt;&gt;"",IF(Inputs!Y295&lt;&gt;"",Inputs!Y295,0),"")</f>
        <v/>
      </c>
      <c r="G297" s="648" t="str">
        <f>IF(Inputs!Z295&lt;&gt;"",Inputs!Z295,"")</f>
        <v/>
      </c>
      <c r="H297" s="910" t="str">
        <f t="shared" si="29"/>
        <v/>
      </c>
      <c r="I297" s="910"/>
      <c r="J297" s="911" t="str">
        <f t="shared" si="30"/>
        <v/>
      </c>
      <c r="K297" s="911" t="str">
        <f t="shared" si="31"/>
        <v/>
      </c>
      <c r="L297" s="912" t="str">
        <f t="shared" si="32"/>
        <v/>
      </c>
      <c r="M297" s="802"/>
      <c r="N297" s="909" t="str">
        <f t="shared" si="33"/>
        <v/>
      </c>
    </row>
    <row r="298" spans="1:14" x14ac:dyDescent="0.25">
      <c r="A298" s="648" t="str">
        <f>IF(Inputs!T296&lt;&gt;"",Inputs!T296,"")</f>
        <v/>
      </c>
      <c r="B298" s="648" t="str">
        <f>IF(Inputs!U296&lt;&gt;"",Inputs!U296,"")</f>
        <v/>
      </c>
      <c r="C298" s="648" t="str">
        <f>IF(Inputs!V296&lt;&gt;"",Inputs!V296,"")</f>
        <v/>
      </c>
      <c r="D298" s="649" t="str">
        <f>IF(Inputs!W296&lt;&gt;"",Inputs!W296,"")</f>
        <v/>
      </c>
      <c r="E298" s="650" t="str">
        <f>IF(Inputs!X296&lt;&gt;"",Inputs!X296,"")</f>
        <v/>
      </c>
      <c r="F298" s="651" t="str">
        <f>IF(B298&lt;&gt;"",IF(Inputs!Y296&lt;&gt;"",Inputs!Y296,0),"")</f>
        <v/>
      </c>
      <c r="G298" s="648" t="str">
        <f>IF(Inputs!Z296&lt;&gt;"",Inputs!Z296,"")</f>
        <v/>
      </c>
      <c r="H298" s="910" t="str">
        <f t="shared" si="29"/>
        <v/>
      </c>
      <c r="I298" s="910"/>
      <c r="J298" s="911" t="str">
        <f t="shared" si="30"/>
        <v/>
      </c>
      <c r="K298" s="911" t="str">
        <f t="shared" si="31"/>
        <v/>
      </c>
      <c r="L298" s="912" t="str">
        <f t="shared" si="32"/>
        <v/>
      </c>
      <c r="M298" s="802"/>
      <c r="N298" s="909" t="str">
        <f t="shared" si="33"/>
        <v/>
      </c>
    </row>
    <row r="299" spans="1:14" x14ac:dyDescent="0.25">
      <c r="A299" s="648" t="str">
        <f>IF(Inputs!T297&lt;&gt;"",Inputs!T297,"")</f>
        <v/>
      </c>
      <c r="B299" s="648" t="str">
        <f>IF(Inputs!U297&lt;&gt;"",Inputs!U297,"")</f>
        <v/>
      </c>
      <c r="C299" s="648" t="str">
        <f>IF(Inputs!V297&lt;&gt;"",Inputs!V297,"")</f>
        <v/>
      </c>
      <c r="D299" s="649" t="str">
        <f>IF(Inputs!W297&lt;&gt;"",Inputs!W297,"")</f>
        <v/>
      </c>
      <c r="E299" s="650" t="str">
        <f>IF(Inputs!X297&lt;&gt;"",Inputs!X297,"")</f>
        <v/>
      </c>
      <c r="F299" s="651" t="str">
        <f>IF(B299&lt;&gt;"",IF(Inputs!Y297&lt;&gt;"",Inputs!Y297,0),"")</f>
        <v/>
      </c>
      <c r="G299" s="648" t="str">
        <f>IF(Inputs!Z297&lt;&gt;"",Inputs!Z297,"")</f>
        <v/>
      </c>
      <c r="H299" s="910" t="str">
        <f t="shared" si="29"/>
        <v/>
      </c>
      <c r="I299" s="910"/>
      <c r="J299" s="911" t="str">
        <f t="shared" si="30"/>
        <v/>
      </c>
      <c r="K299" s="911" t="str">
        <f t="shared" si="31"/>
        <v/>
      </c>
      <c r="L299" s="912" t="str">
        <f t="shared" si="32"/>
        <v/>
      </c>
      <c r="M299" s="802"/>
      <c r="N299" s="909" t="str">
        <f t="shared" si="33"/>
        <v/>
      </c>
    </row>
    <row r="300" spans="1:14" x14ac:dyDescent="0.25">
      <c r="A300" s="648" t="str">
        <f>IF(Inputs!T298&lt;&gt;"",Inputs!T298,"")</f>
        <v/>
      </c>
      <c r="B300" s="648" t="str">
        <f>IF(Inputs!U298&lt;&gt;"",Inputs!U298,"")</f>
        <v/>
      </c>
      <c r="C300" s="648" t="str">
        <f>IF(Inputs!V298&lt;&gt;"",Inputs!V298,"")</f>
        <v/>
      </c>
      <c r="D300" s="649" t="str">
        <f>IF(Inputs!W298&lt;&gt;"",Inputs!W298,"")</f>
        <v/>
      </c>
      <c r="E300" s="650" t="str">
        <f>IF(Inputs!X298&lt;&gt;"",Inputs!X298,"")</f>
        <v/>
      </c>
      <c r="F300" s="651" t="str">
        <f>IF(B300&lt;&gt;"",IF(Inputs!Y298&lt;&gt;"",Inputs!Y298,0),"")</f>
        <v/>
      </c>
      <c r="G300" s="648" t="str">
        <f>IF(Inputs!Z298&lt;&gt;"",Inputs!Z298,"")</f>
        <v/>
      </c>
      <c r="H300" s="910" t="str">
        <f t="shared" si="29"/>
        <v/>
      </c>
      <c r="I300" s="910"/>
      <c r="J300" s="911" t="str">
        <f t="shared" si="30"/>
        <v/>
      </c>
      <c r="K300" s="911" t="str">
        <f t="shared" si="31"/>
        <v/>
      </c>
      <c r="L300" s="912" t="str">
        <f t="shared" si="32"/>
        <v/>
      </c>
      <c r="M300" s="802"/>
      <c r="N300" s="909" t="str">
        <f t="shared" si="33"/>
        <v/>
      </c>
    </row>
    <row r="301" spans="1:14" x14ac:dyDescent="0.25">
      <c r="A301" s="648" t="str">
        <f>IF(Inputs!T299&lt;&gt;"",Inputs!T299,"")</f>
        <v/>
      </c>
      <c r="B301" s="648" t="str">
        <f>IF(Inputs!U299&lt;&gt;"",Inputs!U299,"")</f>
        <v/>
      </c>
      <c r="C301" s="648" t="str">
        <f>IF(Inputs!V299&lt;&gt;"",Inputs!V299,"")</f>
        <v/>
      </c>
      <c r="D301" s="649" t="str">
        <f>IF(Inputs!W299&lt;&gt;"",Inputs!W299,"")</f>
        <v/>
      </c>
      <c r="E301" s="650" t="str">
        <f>IF(Inputs!X299&lt;&gt;"",Inputs!X299,"")</f>
        <v/>
      </c>
      <c r="F301" s="651" t="str">
        <f>IF(B301&lt;&gt;"",IF(Inputs!Y299&lt;&gt;"",Inputs!Y299,0),"")</f>
        <v/>
      </c>
      <c r="G301" s="648" t="str">
        <f>IF(Inputs!Z299&lt;&gt;"",Inputs!Z299,"")</f>
        <v/>
      </c>
      <c r="H301" s="910" t="str">
        <f t="shared" si="29"/>
        <v/>
      </c>
      <c r="I301" s="910"/>
      <c r="J301" s="911" t="str">
        <f t="shared" si="30"/>
        <v/>
      </c>
      <c r="K301" s="911" t="str">
        <f t="shared" si="31"/>
        <v/>
      </c>
      <c r="L301" s="912" t="str">
        <f t="shared" si="32"/>
        <v/>
      </c>
      <c r="M301" s="802"/>
      <c r="N301" s="909" t="str">
        <f t="shared" si="33"/>
        <v/>
      </c>
    </row>
    <row r="302" spans="1:14" ht="15" customHeight="1" x14ac:dyDescent="0.25">
      <c r="A302" s="648" t="str">
        <f>IF(Inputs!T300&lt;&gt;"",Inputs!T300,"")</f>
        <v/>
      </c>
      <c r="B302" s="648" t="str">
        <f>IF(Inputs!U300&lt;&gt;"",Inputs!U300,"")</f>
        <v/>
      </c>
      <c r="C302" s="648" t="str">
        <f>IF(Inputs!V300&lt;&gt;"",Inputs!V300,"")</f>
        <v/>
      </c>
      <c r="D302" s="649" t="str">
        <f>IF(Inputs!W300&lt;&gt;"",Inputs!W300,"")</f>
        <v/>
      </c>
      <c r="E302" s="650" t="str">
        <f>IF(Inputs!X300&lt;&gt;"",Inputs!X300,"")</f>
        <v/>
      </c>
      <c r="F302" s="651" t="str">
        <f>IF(B302&lt;&gt;"",IF(Inputs!Y300&lt;&gt;"",Inputs!Y300,0),"")</f>
        <v/>
      </c>
      <c r="G302" s="648" t="str">
        <f>IF(Inputs!Z300&lt;&gt;"",Inputs!Z300,"")</f>
        <v/>
      </c>
      <c r="H302" s="910" t="str">
        <f t="shared" si="29"/>
        <v/>
      </c>
      <c r="I302" s="910"/>
      <c r="J302" s="911" t="str">
        <f t="shared" si="30"/>
        <v/>
      </c>
      <c r="K302" s="911" t="str">
        <f t="shared" si="31"/>
        <v/>
      </c>
      <c r="L302" s="912" t="str">
        <f t="shared" si="32"/>
        <v/>
      </c>
      <c r="M302" s="802"/>
      <c r="N302" s="909" t="str">
        <f t="shared" si="33"/>
        <v/>
      </c>
    </row>
    <row r="303" spans="1:14" x14ac:dyDescent="0.25">
      <c r="A303" s="648" t="str">
        <f>IF(Inputs!T301&lt;&gt;"",Inputs!T301,"")</f>
        <v/>
      </c>
      <c r="B303" s="648" t="str">
        <f>IF(Inputs!U301&lt;&gt;"",Inputs!U301,"")</f>
        <v/>
      </c>
      <c r="C303" s="648" t="str">
        <f>IF(Inputs!V301&lt;&gt;"",Inputs!V301,"")</f>
        <v/>
      </c>
      <c r="D303" s="649" t="str">
        <f>IF(Inputs!W301&lt;&gt;"",Inputs!W301,"")</f>
        <v/>
      </c>
      <c r="E303" s="650" t="str">
        <f>IF(Inputs!X301&lt;&gt;"",Inputs!X301,"")</f>
        <v/>
      </c>
      <c r="F303" s="651" t="str">
        <f>IF(B303&lt;&gt;"",IF(Inputs!Y301&lt;&gt;"",Inputs!Y301,0),"")</f>
        <v/>
      </c>
      <c r="G303" s="648" t="str">
        <f>IF(Inputs!Z301&lt;&gt;"",Inputs!Z301,"")</f>
        <v/>
      </c>
      <c r="H303" s="910" t="str">
        <f t="shared" si="29"/>
        <v/>
      </c>
      <c r="I303" s="910"/>
      <c r="J303" s="911" t="str">
        <f t="shared" si="30"/>
        <v/>
      </c>
      <c r="K303" s="911" t="str">
        <f t="shared" si="31"/>
        <v/>
      </c>
      <c r="L303" s="912" t="str">
        <f t="shared" si="32"/>
        <v/>
      </c>
      <c r="M303" s="802"/>
      <c r="N303" s="909" t="str">
        <f t="shared" si="33"/>
        <v/>
      </c>
    </row>
    <row r="304" spans="1:14" x14ac:dyDescent="0.25">
      <c r="A304" s="648" t="str">
        <f>IF(Inputs!T302&lt;&gt;"",Inputs!T302,"")</f>
        <v/>
      </c>
      <c r="B304" s="648" t="str">
        <f>IF(Inputs!U302&lt;&gt;"",Inputs!U302,"")</f>
        <v/>
      </c>
      <c r="C304" s="648" t="str">
        <f>IF(Inputs!V302&lt;&gt;"",Inputs!V302,"")</f>
        <v/>
      </c>
      <c r="D304" s="649" t="str">
        <f>IF(Inputs!W302&lt;&gt;"",Inputs!W302,"")</f>
        <v/>
      </c>
      <c r="E304" s="650" t="str">
        <f>IF(Inputs!X302&lt;&gt;"",Inputs!X302,"")</f>
        <v/>
      </c>
      <c r="F304" s="651" t="str">
        <f>IF(B304&lt;&gt;"",IF(Inputs!Y302&lt;&gt;"",Inputs!Y302,0),"")</f>
        <v/>
      </c>
      <c r="G304" s="648" t="str">
        <f>IF(Inputs!Z302&lt;&gt;"",Inputs!Z302,"")</f>
        <v/>
      </c>
      <c r="H304" s="910" t="str">
        <f t="shared" si="29"/>
        <v/>
      </c>
      <c r="I304" s="910"/>
      <c r="J304" s="911" t="str">
        <f t="shared" si="30"/>
        <v/>
      </c>
      <c r="K304" s="911" t="str">
        <f t="shared" si="31"/>
        <v/>
      </c>
      <c r="L304" s="912" t="str">
        <f t="shared" si="32"/>
        <v/>
      </c>
      <c r="M304" s="802"/>
      <c r="N304" s="909" t="str">
        <f t="shared" si="33"/>
        <v/>
      </c>
    </row>
    <row r="305" spans="1:14" x14ac:dyDescent="0.25">
      <c r="A305" s="648" t="str">
        <f>IF(Inputs!T303&lt;&gt;"",Inputs!T303,"")</f>
        <v/>
      </c>
      <c r="B305" s="648" t="str">
        <f>IF(Inputs!U303&lt;&gt;"",Inputs!U303,"")</f>
        <v/>
      </c>
      <c r="C305" s="648" t="str">
        <f>IF(Inputs!V303&lt;&gt;"",Inputs!V303,"")</f>
        <v/>
      </c>
      <c r="D305" s="649" t="str">
        <f>IF(Inputs!W303&lt;&gt;"",Inputs!W303,"")</f>
        <v/>
      </c>
      <c r="E305" s="650" t="str">
        <f>IF(Inputs!X303&lt;&gt;"",Inputs!X303,"")</f>
        <v/>
      </c>
      <c r="F305" s="651" t="str">
        <f>IF(B305&lt;&gt;"",IF(Inputs!Y303&lt;&gt;"",Inputs!Y303,0),"")</f>
        <v/>
      </c>
      <c r="G305" s="648" t="str">
        <f>IF(Inputs!Z303&lt;&gt;"",Inputs!Z303,"")</f>
        <v/>
      </c>
      <c r="H305" s="910" t="str">
        <f t="shared" si="29"/>
        <v/>
      </c>
      <c r="I305" s="910"/>
      <c r="J305" s="911" t="str">
        <f t="shared" si="30"/>
        <v/>
      </c>
      <c r="K305" s="911" t="str">
        <f t="shared" si="31"/>
        <v/>
      </c>
      <c r="L305" s="912" t="str">
        <f t="shared" si="32"/>
        <v/>
      </c>
      <c r="M305" s="802"/>
      <c r="N305" s="909" t="str">
        <f t="shared" si="33"/>
        <v/>
      </c>
    </row>
    <row r="306" spans="1:14" x14ac:dyDescent="0.25">
      <c r="A306" s="648" t="str">
        <f>IF(Inputs!T304&lt;&gt;"",Inputs!T304,"")</f>
        <v/>
      </c>
      <c r="B306" s="648" t="str">
        <f>IF(Inputs!U304&lt;&gt;"",Inputs!U304,"")</f>
        <v/>
      </c>
      <c r="C306" s="648" t="str">
        <f>IF(Inputs!V304&lt;&gt;"",Inputs!V304,"")</f>
        <v/>
      </c>
      <c r="D306" s="649" t="str">
        <f>IF(Inputs!W304&lt;&gt;"",Inputs!W304,"")</f>
        <v/>
      </c>
      <c r="E306" s="650" t="str">
        <f>IF(Inputs!X304&lt;&gt;"",Inputs!X304,"")</f>
        <v/>
      </c>
      <c r="F306" s="651" t="str">
        <f>IF(B306&lt;&gt;"",IF(Inputs!Y304&lt;&gt;"",Inputs!Y304,0),"")</f>
        <v/>
      </c>
      <c r="G306" s="648" t="str">
        <f>IF(Inputs!Z304&lt;&gt;"",Inputs!Z304,"")</f>
        <v/>
      </c>
      <c r="H306" s="910" t="str">
        <f t="shared" si="29"/>
        <v/>
      </c>
      <c r="I306" s="910"/>
      <c r="J306" s="911" t="str">
        <f t="shared" si="30"/>
        <v/>
      </c>
      <c r="K306" s="911" t="str">
        <f t="shared" si="31"/>
        <v/>
      </c>
      <c r="L306" s="912" t="str">
        <f t="shared" si="32"/>
        <v/>
      </c>
      <c r="M306" s="802"/>
      <c r="N306" s="909" t="str">
        <f t="shared" si="33"/>
        <v/>
      </c>
    </row>
    <row r="307" spans="1:14" x14ac:dyDescent="0.25">
      <c r="A307" s="648" t="str">
        <f>IF(Inputs!T305&lt;&gt;"",Inputs!T305,"")</f>
        <v/>
      </c>
      <c r="B307" s="648" t="str">
        <f>IF(Inputs!U305&lt;&gt;"",Inputs!U305,"")</f>
        <v/>
      </c>
      <c r="C307" s="648" t="str">
        <f>IF(Inputs!V305&lt;&gt;"",Inputs!V305,"")</f>
        <v/>
      </c>
      <c r="D307" s="649" t="str">
        <f>IF(Inputs!W305&lt;&gt;"",Inputs!W305,"")</f>
        <v/>
      </c>
      <c r="E307" s="650" t="str">
        <f>IF(Inputs!X305&lt;&gt;"",Inputs!X305,"")</f>
        <v/>
      </c>
      <c r="F307" s="651" t="str">
        <f>IF(B307&lt;&gt;"",IF(Inputs!Y305&lt;&gt;"",Inputs!Y305,0),"")</f>
        <v/>
      </c>
      <c r="G307" s="648" t="str">
        <f>IF(Inputs!Z305&lt;&gt;"",Inputs!Z305,"")</f>
        <v/>
      </c>
      <c r="H307" s="910" t="str">
        <f t="shared" si="29"/>
        <v/>
      </c>
      <c r="I307" s="910"/>
      <c r="J307" s="911" t="str">
        <f t="shared" si="30"/>
        <v/>
      </c>
      <c r="K307" s="911" t="str">
        <f t="shared" si="31"/>
        <v/>
      </c>
      <c r="L307" s="912" t="str">
        <f t="shared" si="32"/>
        <v/>
      </c>
      <c r="M307" s="802"/>
      <c r="N307" s="909" t="str">
        <f t="shared" si="33"/>
        <v/>
      </c>
    </row>
    <row r="308" spans="1:14" ht="15" customHeight="1" x14ac:dyDescent="0.25">
      <c r="A308" s="648" t="str">
        <f>IF(Inputs!T306&lt;&gt;"",Inputs!T306,"")</f>
        <v/>
      </c>
      <c r="B308" s="648" t="str">
        <f>IF(Inputs!U306&lt;&gt;"",Inputs!U306,"")</f>
        <v/>
      </c>
      <c r="C308" s="648" t="str">
        <f>IF(Inputs!V306&lt;&gt;"",Inputs!V306,"")</f>
        <v/>
      </c>
      <c r="D308" s="649" t="str">
        <f>IF(Inputs!W306&lt;&gt;"",Inputs!W306,"")</f>
        <v/>
      </c>
      <c r="E308" s="650" t="str">
        <f>IF(Inputs!X306&lt;&gt;"",Inputs!X306,"")</f>
        <v/>
      </c>
      <c r="F308" s="651" t="str">
        <f>IF(B308&lt;&gt;"",IF(Inputs!Y306&lt;&gt;"",Inputs!Y306,0),"")</f>
        <v/>
      </c>
      <c r="G308" s="648" t="str">
        <f>IF(Inputs!Z306&lt;&gt;"",Inputs!Z306,"")</f>
        <v/>
      </c>
      <c r="H308" s="910" t="str">
        <f t="shared" si="29"/>
        <v/>
      </c>
      <c r="I308" s="910"/>
      <c r="J308" s="911" t="str">
        <f t="shared" si="30"/>
        <v/>
      </c>
      <c r="K308" s="911" t="str">
        <f t="shared" si="31"/>
        <v/>
      </c>
      <c r="L308" s="912" t="str">
        <f t="shared" si="32"/>
        <v/>
      </c>
      <c r="M308" s="802"/>
      <c r="N308" s="909" t="str">
        <f t="shared" si="33"/>
        <v/>
      </c>
    </row>
    <row r="309" spans="1:14" x14ac:dyDescent="0.25">
      <c r="A309" s="648" t="str">
        <f>IF(Inputs!T307&lt;&gt;"",Inputs!T307,"")</f>
        <v/>
      </c>
      <c r="B309" s="648" t="str">
        <f>IF(Inputs!U307&lt;&gt;"",Inputs!U307,"")</f>
        <v/>
      </c>
      <c r="C309" s="648" t="str">
        <f>IF(Inputs!V307&lt;&gt;"",Inputs!V307,"")</f>
        <v/>
      </c>
      <c r="D309" s="649" t="str">
        <f>IF(Inputs!W307&lt;&gt;"",Inputs!W307,"")</f>
        <v/>
      </c>
      <c r="E309" s="650" t="str">
        <f>IF(Inputs!X307&lt;&gt;"",Inputs!X307,"")</f>
        <v/>
      </c>
      <c r="F309" s="651" t="str">
        <f>IF(B309&lt;&gt;"",IF(Inputs!Y307&lt;&gt;"",Inputs!Y307,0),"")</f>
        <v/>
      </c>
      <c r="G309" s="648" t="str">
        <f>IF(Inputs!Z307&lt;&gt;"",Inputs!Z307,"")</f>
        <v/>
      </c>
      <c r="H309" s="910" t="str">
        <f t="shared" si="29"/>
        <v/>
      </c>
      <c r="I309" s="910"/>
      <c r="J309" s="911" t="str">
        <f t="shared" si="30"/>
        <v/>
      </c>
      <c r="K309" s="911" t="str">
        <f t="shared" si="31"/>
        <v/>
      </c>
      <c r="L309" s="912" t="str">
        <f t="shared" si="32"/>
        <v/>
      </c>
      <c r="M309" s="802"/>
      <c r="N309" s="909" t="str">
        <f t="shared" si="33"/>
        <v/>
      </c>
    </row>
    <row r="310" spans="1:14" x14ac:dyDescent="0.25">
      <c r="A310" s="648" t="str">
        <f>IF(Inputs!T308&lt;&gt;"",Inputs!T308,"")</f>
        <v/>
      </c>
      <c r="B310" s="648" t="str">
        <f>IF(Inputs!U308&lt;&gt;"",Inputs!U308,"")</f>
        <v/>
      </c>
      <c r="C310" s="648" t="str">
        <f>IF(Inputs!V308&lt;&gt;"",Inputs!V308,"")</f>
        <v/>
      </c>
      <c r="D310" s="649" t="str">
        <f>IF(Inputs!W308&lt;&gt;"",Inputs!W308,"")</f>
        <v/>
      </c>
      <c r="E310" s="650" t="str">
        <f>IF(Inputs!X308&lt;&gt;"",Inputs!X308,"")</f>
        <v/>
      </c>
      <c r="F310" s="651" t="str">
        <f>IF(B310&lt;&gt;"",IF(Inputs!Y308&lt;&gt;"",Inputs!Y308,0),"")</f>
        <v/>
      </c>
      <c r="G310" s="648" t="str">
        <f>IF(Inputs!Z308&lt;&gt;"",Inputs!Z308,"")</f>
        <v/>
      </c>
      <c r="H310" s="910" t="str">
        <f t="shared" si="29"/>
        <v/>
      </c>
      <c r="I310" s="910"/>
      <c r="J310" s="911" t="str">
        <f t="shared" si="30"/>
        <v/>
      </c>
      <c r="K310" s="911" t="str">
        <f t="shared" si="31"/>
        <v/>
      </c>
      <c r="L310" s="912" t="str">
        <f t="shared" si="32"/>
        <v/>
      </c>
      <c r="M310" s="802"/>
      <c r="N310" s="909" t="str">
        <f t="shared" si="33"/>
        <v/>
      </c>
    </row>
    <row r="311" spans="1:14" x14ac:dyDescent="0.25">
      <c r="A311" s="648" t="str">
        <f>IF(Inputs!T309&lt;&gt;"",Inputs!T309,"")</f>
        <v/>
      </c>
      <c r="B311" s="648" t="str">
        <f>IF(Inputs!U309&lt;&gt;"",Inputs!U309,"")</f>
        <v/>
      </c>
      <c r="C311" s="648" t="str">
        <f>IF(Inputs!V309&lt;&gt;"",Inputs!V309,"")</f>
        <v/>
      </c>
      <c r="D311" s="649" t="str">
        <f>IF(Inputs!W309&lt;&gt;"",Inputs!W309,"")</f>
        <v/>
      </c>
      <c r="E311" s="650" t="str">
        <f>IF(Inputs!X309&lt;&gt;"",Inputs!X309,"")</f>
        <v/>
      </c>
      <c r="F311" s="651" t="str">
        <f>IF(B311&lt;&gt;"",IF(Inputs!Y309&lt;&gt;"",Inputs!Y309,0),"")</f>
        <v/>
      </c>
      <c r="G311" s="648" t="str">
        <f>IF(Inputs!Z309&lt;&gt;"",Inputs!Z309,"")</f>
        <v/>
      </c>
      <c r="H311" s="910" t="str">
        <f t="shared" si="29"/>
        <v/>
      </c>
      <c r="I311" s="910"/>
      <c r="J311" s="911" t="str">
        <f t="shared" si="30"/>
        <v/>
      </c>
      <c r="K311" s="911" t="str">
        <f t="shared" si="31"/>
        <v/>
      </c>
      <c r="L311" s="912" t="str">
        <f t="shared" si="32"/>
        <v/>
      </c>
      <c r="M311" s="802"/>
      <c r="N311" s="909" t="str">
        <f t="shared" si="33"/>
        <v/>
      </c>
    </row>
    <row r="312" spans="1:14" x14ac:dyDescent="0.25">
      <c r="A312" s="648" t="str">
        <f>IF(Inputs!T310&lt;&gt;"",Inputs!T310,"")</f>
        <v/>
      </c>
      <c r="B312" s="648" t="str">
        <f>IF(Inputs!U310&lt;&gt;"",Inputs!U310,"")</f>
        <v/>
      </c>
      <c r="C312" s="648" t="str">
        <f>IF(Inputs!V310&lt;&gt;"",Inputs!V310,"")</f>
        <v/>
      </c>
      <c r="D312" s="649" t="str">
        <f>IF(Inputs!W310&lt;&gt;"",Inputs!W310,"")</f>
        <v/>
      </c>
      <c r="E312" s="650" t="str">
        <f>IF(Inputs!X310&lt;&gt;"",Inputs!X310,"")</f>
        <v/>
      </c>
      <c r="F312" s="651" t="str">
        <f>IF(B312&lt;&gt;"",IF(Inputs!Y310&lt;&gt;"",Inputs!Y310,0),"")</f>
        <v/>
      </c>
      <c r="G312" s="648" t="str">
        <f>IF(Inputs!Z310&lt;&gt;"",Inputs!Z310,"")</f>
        <v/>
      </c>
      <c r="H312" s="910" t="str">
        <f t="shared" si="29"/>
        <v/>
      </c>
      <c r="I312" s="910"/>
      <c r="J312" s="911" t="str">
        <f t="shared" si="30"/>
        <v/>
      </c>
      <c r="K312" s="911" t="str">
        <f t="shared" si="31"/>
        <v/>
      </c>
      <c r="L312" s="912" t="str">
        <f t="shared" si="32"/>
        <v/>
      </c>
      <c r="M312" s="802"/>
      <c r="N312" s="909" t="str">
        <f t="shared" si="33"/>
        <v/>
      </c>
    </row>
    <row r="313" spans="1:14" x14ac:dyDescent="0.25">
      <c r="A313" s="648" t="str">
        <f>IF(Inputs!T311&lt;&gt;"",Inputs!T311,"")</f>
        <v/>
      </c>
      <c r="B313" s="648" t="str">
        <f>IF(Inputs!U311&lt;&gt;"",Inputs!U311,"")</f>
        <v/>
      </c>
      <c r="C313" s="648" t="str">
        <f>IF(Inputs!V311&lt;&gt;"",Inputs!V311,"")</f>
        <v/>
      </c>
      <c r="D313" s="649" t="str">
        <f>IF(Inputs!W311&lt;&gt;"",Inputs!W311,"")</f>
        <v/>
      </c>
      <c r="E313" s="650" t="str">
        <f>IF(Inputs!X311&lt;&gt;"",Inputs!X311,"")</f>
        <v/>
      </c>
      <c r="F313" s="651" t="str">
        <f>IF(B313&lt;&gt;"",IF(Inputs!Y311&lt;&gt;"",Inputs!Y311,0),"")</f>
        <v/>
      </c>
      <c r="G313" s="648" t="str">
        <f>IF(Inputs!Z311&lt;&gt;"",Inputs!Z311,"")</f>
        <v/>
      </c>
      <c r="H313" s="910" t="str">
        <f t="shared" si="29"/>
        <v/>
      </c>
      <c r="I313" s="910"/>
      <c r="J313" s="911" t="str">
        <f t="shared" si="30"/>
        <v/>
      </c>
      <c r="K313" s="911" t="str">
        <f t="shared" si="31"/>
        <v/>
      </c>
      <c r="L313" s="912" t="str">
        <f t="shared" si="32"/>
        <v/>
      </c>
      <c r="M313" s="802"/>
      <c r="N313" s="909" t="str">
        <f t="shared" si="33"/>
        <v/>
      </c>
    </row>
    <row r="314" spans="1:14" ht="15" customHeight="1" x14ac:dyDescent="0.25">
      <c r="A314" s="648" t="str">
        <f>IF(Inputs!T312&lt;&gt;"",Inputs!T312,"")</f>
        <v/>
      </c>
      <c r="B314" s="648" t="str">
        <f>IF(Inputs!U312&lt;&gt;"",Inputs!U312,"")</f>
        <v/>
      </c>
      <c r="C314" s="648" t="str">
        <f>IF(Inputs!V312&lt;&gt;"",Inputs!V312,"")</f>
        <v/>
      </c>
      <c r="D314" s="649" t="str">
        <f>IF(Inputs!W312&lt;&gt;"",Inputs!W312,"")</f>
        <v/>
      </c>
      <c r="E314" s="650" t="str">
        <f>IF(Inputs!X312&lt;&gt;"",Inputs!X312,"")</f>
        <v/>
      </c>
      <c r="F314" s="651" t="str">
        <f>IF(B314&lt;&gt;"",IF(Inputs!Y312&lt;&gt;"",Inputs!Y312,0),"")</f>
        <v/>
      </c>
      <c r="G314" s="648" t="str">
        <f>IF(Inputs!Z312&lt;&gt;"",Inputs!Z312,"")</f>
        <v/>
      </c>
      <c r="H314" s="910" t="str">
        <f t="shared" si="29"/>
        <v/>
      </c>
      <c r="I314" s="910"/>
      <c r="J314" s="911" t="str">
        <f t="shared" si="30"/>
        <v/>
      </c>
      <c r="K314" s="911" t="str">
        <f t="shared" si="31"/>
        <v/>
      </c>
      <c r="L314" s="912" t="str">
        <f t="shared" si="32"/>
        <v/>
      </c>
      <c r="M314" s="802"/>
      <c r="N314" s="909" t="str">
        <f t="shared" si="33"/>
        <v/>
      </c>
    </row>
    <row r="315" spans="1:14" x14ac:dyDescent="0.25">
      <c r="A315" s="648" t="str">
        <f>IF(Inputs!T313&lt;&gt;"",Inputs!T313,"")</f>
        <v/>
      </c>
      <c r="B315" s="648" t="str">
        <f>IF(Inputs!U313&lt;&gt;"",Inputs!U313,"")</f>
        <v/>
      </c>
      <c r="C315" s="648" t="str">
        <f>IF(Inputs!V313&lt;&gt;"",Inputs!V313,"")</f>
        <v/>
      </c>
      <c r="D315" s="649" t="str">
        <f>IF(Inputs!W313&lt;&gt;"",Inputs!W313,"")</f>
        <v/>
      </c>
      <c r="E315" s="650" t="str">
        <f>IF(Inputs!X313&lt;&gt;"",Inputs!X313,"")</f>
        <v/>
      </c>
      <c r="F315" s="651" t="str">
        <f>IF(B315&lt;&gt;"",IF(Inputs!Y313&lt;&gt;"",Inputs!Y313,0),"")</f>
        <v/>
      </c>
      <c r="G315" s="648" t="str">
        <f>IF(Inputs!Z313&lt;&gt;"",Inputs!Z313,"")</f>
        <v/>
      </c>
      <c r="H315" s="910" t="str">
        <f t="shared" si="29"/>
        <v/>
      </c>
      <c r="I315" s="910"/>
      <c r="J315" s="911" t="str">
        <f t="shared" si="30"/>
        <v/>
      </c>
      <c r="K315" s="911" t="str">
        <f t="shared" si="31"/>
        <v/>
      </c>
      <c r="L315" s="912" t="str">
        <f t="shared" si="32"/>
        <v/>
      </c>
      <c r="M315" s="802"/>
      <c r="N315" s="909" t="str">
        <f t="shared" si="33"/>
        <v/>
      </c>
    </row>
    <row r="316" spans="1:14" x14ac:dyDescent="0.25">
      <c r="A316" s="648" t="str">
        <f>IF(Inputs!T314&lt;&gt;"",Inputs!T314,"")</f>
        <v/>
      </c>
      <c r="B316" s="648" t="str">
        <f>IF(Inputs!U314&lt;&gt;"",Inputs!U314,"")</f>
        <v/>
      </c>
      <c r="C316" s="648" t="str">
        <f>IF(Inputs!V314&lt;&gt;"",Inputs!V314,"")</f>
        <v/>
      </c>
      <c r="D316" s="649" t="str">
        <f>IF(Inputs!W314&lt;&gt;"",Inputs!W314,"")</f>
        <v/>
      </c>
      <c r="E316" s="650" t="str">
        <f>IF(Inputs!X314&lt;&gt;"",Inputs!X314,"")</f>
        <v/>
      </c>
      <c r="F316" s="651" t="str">
        <f>IF(B316&lt;&gt;"",IF(Inputs!Y314&lt;&gt;"",Inputs!Y314,0),"")</f>
        <v/>
      </c>
      <c r="G316" s="648" t="str">
        <f>IF(Inputs!Z314&lt;&gt;"",Inputs!Z314,"")</f>
        <v/>
      </c>
      <c r="H316" s="910" t="str">
        <f t="shared" si="29"/>
        <v/>
      </c>
      <c r="I316" s="910"/>
      <c r="J316" s="911" t="str">
        <f t="shared" si="30"/>
        <v/>
      </c>
      <c r="K316" s="911" t="str">
        <f t="shared" si="31"/>
        <v/>
      </c>
      <c r="L316" s="912" t="str">
        <f t="shared" si="32"/>
        <v/>
      </c>
      <c r="M316" s="802"/>
      <c r="N316" s="909" t="str">
        <f t="shared" si="33"/>
        <v/>
      </c>
    </row>
    <row r="317" spans="1:14" x14ac:dyDescent="0.25">
      <c r="A317" s="648" t="str">
        <f>IF(Inputs!T315&lt;&gt;"",Inputs!T315,"")</f>
        <v/>
      </c>
      <c r="B317" s="648" t="str">
        <f>IF(Inputs!U315&lt;&gt;"",Inputs!U315,"")</f>
        <v/>
      </c>
      <c r="C317" s="648" t="str">
        <f>IF(Inputs!V315&lt;&gt;"",Inputs!V315,"")</f>
        <v/>
      </c>
      <c r="D317" s="649" t="str">
        <f>IF(Inputs!W315&lt;&gt;"",Inputs!W315,"")</f>
        <v/>
      </c>
      <c r="E317" s="650" t="str">
        <f>IF(Inputs!X315&lt;&gt;"",Inputs!X315,"")</f>
        <v/>
      </c>
      <c r="F317" s="651" t="str">
        <f>IF(B317&lt;&gt;"",IF(Inputs!Y315&lt;&gt;"",Inputs!Y315,0),"")</f>
        <v/>
      </c>
      <c r="G317" s="648" t="str">
        <f>IF(Inputs!Z315&lt;&gt;"",Inputs!Z315,"")</f>
        <v/>
      </c>
      <c r="H317" s="910" t="str">
        <f t="shared" si="29"/>
        <v/>
      </c>
      <c r="I317" s="910"/>
      <c r="J317" s="911" t="str">
        <f t="shared" si="30"/>
        <v/>
      </c>
      <c r="K317" s="911" t="str">
        <f t="shared" si="31"/>
        <v/>
      </c>
      <c r="L317" s="912" t="str">
        <f t="shared" si="32"/>
        <v/>
      </c>
      <c r="M317" s="802"/>
      <c r="N317" s="909" t="str">
        <f t="shared" si="33"/>
        <v/>
      </c>
    </row>
    <row r="318" spans="1:14" x14ac:dyDescent="0.25">
      <c r="A318" s="648" t="str">
        <f>IF(Inputs!T316&lt;&gt;"",Inputs!T316,"")</f>
        <v/>
      </c>
      <c r="B318" s="648" t="str">
        <f>IF(Inputs!U316&lt;&gt;"",Inputs!U316,"")</f>
        <v/>
      </c>
      <c r="C318" s="648" t="str">
        <f>IF(Inputs!V316&lt;&gt;"",Inputs!V316,"")</f>
        <v/>
      </c>
      <c r="D318" s="649" t="str">
        <f>IF(Inputs!W316&lt;&gt;"",Inputs!W316,"")</f>
        <v/>
      </c>
      <c r="E318" s="650" t="str">
        <f>IF(Inputs!X316&lt;&gt;"",Inputs!X316,"")</f>
        <v/>
      </c>
      <c r="F318" s="651" t="str">
        <f>IF(B318&lt;&gt;"",IF(Inputs!Y316&lt;&gt;"",Inputs!Y316,0),"")</f>
        <v/>
      </c>
      <c r="G318" s="648" t="str">
        <f>IF(Inputs!Z316&lt;&gt;"",Inputs!Z316,"")</f>
        <v/>
      </c>
      <c r="H318" s="910" t="str">
        <f t="shared" si="29"/>
        <v/>
      </c>
      <c r="I318" s="910"/>
      <c r="J318" s="911" t="str">
        <f t="shared" si="30"/>
        <v/>
      </c>
      <c r="K318" s="911" t="str">
        <f t="shared" si="31"/>
        <v/>
      </c>
      <c r="L318" s="912" t="str">
        <f t="shared" si="32"/>
        <v/>
      </c>
      <c r="M318" s="802"/>
      <c r="N318" s="909" t="str">
        <f t="shared" si="33"/>
        <v/>
      </c>
    </row>
    <row r="319" spans="1:14" x14ac:dyDescent="0.25">
      <c r="A319" s="648" t="str">
        <f>IF(Inputs!T317&lt;&gt;"",Inputs!T317,"")</f>
        <v/>
      </c>
      <c r="B319" s="648" t="str">
        <f>IF(Inputs!U317&lt;&gt;"",Inputs!U317,"")</f>
        <v/>
      </c>
      <c r="C319" s="648" t="str">
        <f>IF(Inputs!V317&lt;&gt;"",Inputs!V317,"")</f>
        <v/>
      </c>
      <c r="D319" s="649" t="str">
        <f>IF(Inputs!W317&lt;&gt;"",Inputs!W317,"")</f>
        <v/>
      </c>
      <c r="E319" s="650" t="str">
        <f>IF(Inputs!X317&lt;&gt;"",Inputs!X317,"")</f>
        <v/>
      </c>
      <c r="F319" s="651" t="str">
        <f>IF(B319&lt;&gt;"",IF(Inputs!Y317&lt;&gt;"",Inputs!Y317,0),"")</f>
        <v/>
      </c>
      <c r="G319" s="648" t="str">
        <f>IF(Inputs!Z317&lt;&gt;"",Inputs!Z317,"")</f>
        <v/>
      </c>
      <c r="H319" s="910" t="str">
        <f t="shared" si="29"/>
        <v/>
      </c>
      <c r="I319" s="910"/>
      <c r="J319" s="911" t="str">
        <f t="shared" si="30"/>
        <v/>
      </c>
      <c r="K319" s="911" t="str">
        <f t="shared" si="31"/>
        <v/>
      </c>
      <c r="L319" s="912" t="str">
        <f t="shared" si="32"/>
        <v/>
      </c>
      <c r="M319" s="802"/>
      <c r="N319" s="909" t="str">
        <f t="shared" si="33"/>
        <v/>
      </c>
    </row>
    <row r="320" spans="1:14" ht="15" customHeight="1" x14ac:dyDescent="0.25">
      <c r="A320" s="648" t="str">
        <f>IF(Inputs!T318&lt;&gt;"",Inputs!T318,"")</f>
        <v/>
      </c>
      <c r="B320" s="648" t="str">
        <f>IF(Inputs!U318&lt;&gt;"",Inputs!U318,"")</f>
        <v/>
      </c>
      <c r="C320" s="648" t="str">
        <f>IF(Inputs!V318&lt;&gt;"",Inputs!V318,"")</f>
        <v/>
      </c>
      <c r="D320" s="649" t="str">
        <f>IF(Inputs!W318&lt;&gt;"",Inputs!W318,"")</f>
        <v/>
      </c>
      <c r="E320" s="650" t="str">
        <f>IF(Inputs!X318&lt;&gt;"",Inputs!X318,"")</f>
        <v/>
      </c>
      <c r="F320" s="651" t="str">
        <f>IF(B320&lt;&gt;"",IF(Inputs!Y318&lt;&gt;"",Inputs!Y318,0),"")</f>
        <v/>
      </c>
      <c r="G320" s="648" t="str">
        <f>IF(Inputs!Z318&lt;&gt;"",Inputs!Z318,"")</f>
        <v/>
      </c>
      <c r="H320" s="910" t="str">
        <f t="shared" si="29"/>
        <v/>
      </c>
      <c r="I320" s="910"/>
      <c r="J320" s="911" t="str">
        <f t="shared" si="30"/>
        <v/>
      </c>
      <c r="K320" s="911" t="str">
        <f t="shared" si="31"/>
        <v/>
      </c>
      <c r="L320" s="912" t="str">
        <f t="shared" si="32"/>
        <v/>
      </c>
      <c r="M320" s="802"/>
      <c r="N320" s="909" t="str">
        <f t="shared" si="33"/>
        <v/>
      </c>
    </row>
    <row r="321" spans="1:14" x14ac:dyDescent="0.25">
      <c r="A321" s="648" t="str">
        <f>IF(Inputs!T319&lt;&gt;"",Inputs!T319,"")</f>
        <v/>
      </c>
      <c r="B321" s="648" t="str">
        <f>IF(Inputs!U319&lt;&gt;"",Inputs!U319,"")</f>
        <v/>
      </c>
      <c r="C321" s="648" t="str">
        <f>IF(Inputs!V319&lt;&gt;"",Inputs!V319,"")</f>
        <v/>
      </c>
      <c r="D321" s="649" t="str">
        <f>IF(Inputs!W319&lt;&gt;"",Inputs!W319,"")</f>
        <v/>
      </c>
      <c r="E321" s="650" t="str">
        <f>IF(Inputs!X319&lt;&gt;"",Inputs!X319,"")</f>
        <v/>
      </c>
      <c r="F321" s="651" t="str">
        <f>IF(B321&lt;&gt;"",IF(Inputs!Y319&lt;&gt;"",Inputs!Y319,0),"")</f>
        <v/>
      </c>
      <c r="G321" s="648" t="str">
        <f>IF(Inputs!Z319&lt;&gt;"",Inputs!Z319,"")</f>
        <v/>
      </c>
      <c r="H321" s="910" t="str">
        <f t="shared" si="29"/>
        <v/>
      </c>
      <c r="I321" s="910"/>
      <c r="J321" s="911" t="str">
        <f t="shared" si="30"/>
        <v/>
      </c>
      <c r="K321" s="911" t="str">
        <f t="shared" si="31"/>
        <v/>
      </c>
      <c r="L321" s="912" t="str">
        <f t="shared" si="32"/>
        <v/>
      </c>
      <c r="M321" s="802"/>
      <c r="N321" s="909" t="str">
        <f t="shared" si="33"/>
        <v/>
      </c>
    </row>
    <row r="322" spans="1:14" x14ac:dyDescent="0.25">
      <c r="A322" s="648" t="str">
        <f>IF(Inputs!T320&lt;&gt;"",Inputs!T320,"")</f>
        <v/>
      </c>
      <c r="B322" s="648" t="str">
        <f>IF(Inputs!U320&lt;&gt;"",Inputs!U320,"")</f>
        <v/>
      </c>
      <c r="C322" s="648" t="str">
        <f>IF(Inputs!V320&lt;&gt;"",Inputs!V320,"")</f>
        <v/>
      </c>
      <c r="D322" s="649" t="str">
        <f>IF(Inputs!W320&lt;&gt;"",Inputs!W320,"")</f>
        <v/>
      </c>
      <c r="E322" s="650" t="str">
        <f>IF(Inputs!X320&lt;&gt;"",Inputs!X320,"")</f>
        <v/>
      </c>
      <c r="F322" s="651" t="str">
        <f>IF(B322&lt;&gt;"",IF(Inputs!Y320&lt;&gt;"",Inputs!Y320,0),"")</f>
        <v/>
      </c>
      <c r="G322" s="648" t="str">
        <f>IF(Inputs!Z320&lt;&gt;"",Inputs!Z320,"")</f>
        <v/>
      </c>
      <c r="H322" s="910" t="str">
        <f t="shared" si="29"/>
        <v/>
      </c>
      <c r="I322" s="910"/>
      <c r="J322" s="911" t="str">
        <f t="shared" si="30"/>
        <v/>
      </c>
      <c r="K322" s="911" t="str">
        <f t="shared" si="31"/>
        <v/>
      </c>
      <c r="L322" s="912" t="str">
        <f t="shared" si="32"/>
        <v/>
      </c>
      <c r="M322" s="802"/>
      <c r="N322" s="909" t="str">
        <f t="shared" si="33"/>
        <v/>
      </c>
    </row>
    <row r="323" spans="1:14" x14ac:dyDescent="0.25">
      <c r="A323" s="648" t="str">
        <f>IF(Inputs!T321&lt;&gt;"",Inputs!T321,"")</f>
        <v/>
      </c>
      <c r="B323" s="648" t="str">
        <f>IF(Inputs!U321&lt;&gt;"",Inputs!U321,"")</f>
        <v/>
      </c>
      <c r="C323" s="648" t="str">
        <f>IF(Inputs!V321&lt;&gt;"",Inputs!V321,"")</f>
        <v/>
      </c>
      <c r="D323" s="649" t="str">
        <f>IF(Inputs!W321&lt;&gt;"",Inputs!W321,"")</f>
        <v/>
      </c>
      <c r="E323" s="650" t="str">
        <f>IF(Inputs!X321&lt;&gt;"",Inputs!X321,"")</f>
        <v/>
      </c>
      <c r="F323" s="651" t="str">
        <f>IF(B323&lt;&gt;"",IF(Inputs!Y321&lt;&gt;"",Inputs!Y321,0),"")</f>
        <v/>
      </c>
      <c r="G323" s="648" t="str">
        <f>IF(Inputs!Z321&lt;&gt;"",Inputs!Z321,"")</f>
        <v/>
      </c>
      <c r="H323" s="910" t="str">
        <f t="shared" si="29"/>
        <v/>
      </c>
      <c r="I323" s="910"/>
      <c r="J323" s="911" t="str">
        <f t="shared" si="30"/>
        <v/>
      </c>
      <c r="K323" s="911" t="str">
        <f t="shared" si="31"/>
        <v/>
      </c>
      <c r="L323" s="912" t="str">
        <f t="shared" si="32"/>
        <v/>
      </c>
      <c r="M323" s="802"/>
      <c r="N323" s="909" t="str">
        <f t="shared" si="33"/>
        <v/>
      </c>
    </row>
    <row r="324" spans="1:14" x14ac:dyDescent="0.25">
      <c r="A324" s="648" t="str">
        <f>IF(Inputs!T322&lt;&gt;"",Inputs!T322,"")</f>
        <v/>
      </c>
      <c r="B324" s="648" t="str">
        <f>IF(Inputs!U322&lt;&gt;"",Inputs!U322,"")</f>
        <v/>
      </c>
      <c r="C324" s="648" t="str">
        <f>IF(Inputs!V322&lt;&gt;"",Inputs!V322,"")</f>
        <v/>
      </c>
      <c r="D324" s="649" t="str">
        <f>IF(Inputs!W322&lt;&gt;"",Inputs!W322,"")</f>
        <v/>
      </c>
      <c r="E324" s="650" t="str">
        <f>IF(Inputs!X322&lt;&gt;"",Inputs!X322,"")</f>
        <v/>
      </c>
      <c r="F324" s="651" t="str">
        <f>IF(B324&lt;&gt;"",IF(Inputs!Y322&lt;&gt;"",Inputs!Y322,0),"")</f>
        <v/>
      </c>
      <c r="G324" s="648" t="str">
        <f>IF(Inputs!Z322&lt;&gt;"",Inputs!Z322,"")</f>
        <v/>
      </c>
      <c r="H324" s="910" t="str">
        <f t="shared" si="29"/>
        <v/>
      </c>
      <c r="I324" s="910"/>
      <c r="J324" s="911" t="str">
        <f t="shared" si="30"/>
        <v/>
      </c>
      <c r="K324" s="911" t="str">
        <f t="shared" si="31"/>
        <v/>
      </c>
      <c r="L324" s="912" t="str">
        <f t="shared" si="32"/>
        <v/>
      </c>
      <c r="M324" s="802"/>
      <c r="N324" s="909" t="str">
        <f t="shared" si="33"/>
        <v/>
      </c>
    </row>
    <row r="325" spans="1:14" x14ac:dyDescent="0.25">
      <c r="A325" s="648" t="str">
        <f>IF(Inputs!T323&lt;&gt;"",Inputs!T323,"")</f>
        <v/>
      </c>
      <c r="B325" s="648" t="str">
        <f>IF(Inputs!U323&lt;&gt;"",Inputs!U323,"")</f>
        <v/>
      </c>
      <c r="C325" s="648" t="str">
        <f>IF(Inputs!V323&lt;&gt;"",Inputs!V323,"")</f>
        <v/>
      </c>
      <c r="D325" s="649" t="str">
        <f>IF(Inputs!W323&lt;&gt;"",Inputs!W323,"")</f>
        <v/>
      </c>
      <c r="E325" s="650" t="str">
        <f>IF(Inputs!X323&lt;&gt;"",Inputs!X323,"")</f>
        <v/>
      </c>
      <c r="F325" s="651" t="str">
        <f>IF(B325&lt;&gt;"",IF(Inputs!Y323&lt;&gt;"",Inputs!Y323,0),"")</f>
        <v/>
      </c>
      <c r="G325" s="648" t="str">
        <f>IF(Inputs!Z323&lt;&gt;"",Inputs!Z323,"")</f>
        <v/>
      </c>
      <c r="H325" s="910" t="str">
        <f t="shared" si="29"/>
        <v/>
      </c>
      <c r="I325" s="910"/>
      <c r="J325" s="911" t="str">
        <f t="shared" si="30"/>
        <v/>
      </c>
      <c r="K325" s="911" t="str">
        <f t="shared" si="31"/>
        <v/>
      </c>
      <c r="L325" s="912" t="str">
        <f t="shared" si="32"/>
        <v/>
      </c>
      <c r="M325" s="802"/>
      <c r="N325" s="909" t="str">
        <f t="shared" si="33"/>
        <v/>
      </c>
    </row>
    <row r="326" spans="1:14" ht="15" customHeight="1" x14ac:dyDescent="0.25">
      <c r="A326" s="648" t="str">
        <f>IF(Inputs!T324&lt;&gt;"",Inputs!T324,"")</f>
        <v/>
      </c>
      <c r="B326" s="648" t="str">
        <f>IF(Inputs!U324&lt;&gt;"",Inputs!U324,"")</f>
        <v/>
      </c>
      <c r="C326" s="648" t="str">
        <f>IF(Inputs!V324&lt;&gt;"",Inputs!V324,"")</f>
        <v/>
      </c>
      <c r="D326" s="649" t="str">
        <f>IF(Inputs!W324&lt;&gt;"",Inputs!W324,"")</f>
        <v/>
      </c>
      <c r="E326" s="650" t="str">
        <f>IF(Inputs!X324&lt;&gt;"",Inputs!X324,"")</f>
        <v/>
      </c>
      <c r="F326" s="651" t="str">
        <f>IF(B326&lt;&gt;"",IF(Inputs!Y324&lt;&gt;"",Inputs!Y324,0),"")</f>
        <v/>
      </c>
      <c r="G326" s="648" t="str">
        <f>IF(Inputs!Z324&lt;&gt;"",Inputs!Z324,"")</f>
        <v/>
      </c>
      <c r="H326" s="910" t="str">
        <f t="shared" si="29"/>
        <v/>
      </c>
      <c r="I326" s="910"/>
      <c r="J326" s="911" t="str">
        <f t="shared" si="30"/>
        <v/>
      </c>
      <c r="K326" s="911" t="str">
        <f t="shared" si="31"/>
        <v/>
      </c>
      <c r="L326" s="912" t="str">
        <f t="shared" si="32"/>
        <v/>
      </c>
      <c r="M326" s="802"/>
      <c r="N326" s="909" t="str">
        <f t="shared" si="33"/>
        <v/>
      </c>
    </row>
    <row r="327" spans="1:14" x14ac:dyDescent="0.25">
      <c r="A327" s="648" t="str">
        <f>IF(Inputs!T325&lt;&gt;"",Inputs!T325,"")</f>
        <v/>
      </c>
      <c r="B327" s="648" t="str">
        <f>IF(Inputs!U325&lt;&gt;"",Inputs!U325,"")</f>
        <v/>
      </c>
      <c r="C327" s="648" t="str">
        <f>IF(Inputs!V325&lt;&gt;"",Inputs!V325,"")</f>
        <v/>
      </c>
      <c r="D327" s="649" t="str">
        <f>IF(Inputs!W325&lt;&gt;"",Inputs!W325,"")</f>
        <v/>
      </c>
      <c r="E327" s="650" t="str">
        <f>IF(Inputs!X325&lt;&gt;"",Inputs!X325,"")</f>
        <v/>
      </c>
      <c r="F327" s="651" t="str">
        <f>IF(B327&lt;&gt;"",IF(Inputs!Y325&lt;&gt;"",Inputs!Y325,0),"")</f>
        <v/>
      </c>
      <c r="G327" s="648" t="str">
        <f>IF(Inputs!Z325&lt;&gt;"",Inputs!Z325,"")</f>
        <v/>
      </c>
      <c r="H327" s="910" t="str">
        <f t="shared" si="29"/>
        <v/>
      </c>
      <c r="I327" s="910"/>
      <c r="J327" s="911" t="str">
        <f t="shared" si="30"/>
        <v/>
      </c>
      <c r="K327" s="911" t="str">
        <f t="shared" si="31"/>
        <v/>
      </c>
      <c r="L327" s="912" t="str">
        <f t="shared" si="32"/>
        <v/>
      </c>
      <c r="M327" s="802"/>
      <c r="N327" s="909" t="str">
        <f t="shared" si="33"/>
        <v/>
      </c>
    </row>
    <row r="328" spans="1:14" x14ac:dyDescent="0.25">
      <c r="A328" s="648" t="str">
        <f>IF(Inputs!T326&lt;&gt;"",Inputs!T326,"")</f>
        <v/>
      </c>
      <c r="B328" s="648" t="str">
        <f>IF(Inputs!U326&lt;&gt;"",Inputs!U326,"")</f>
        <v/>
      </c>
      <c r="C328" s="648" t="str">
        <f>IF(Inputs!V326&lt;&gt;"",Inputs!V326,"")</f>
        <v/>
      </c>
      <c r="D328" s="649" t="str">
        <f>IF(Inputs!W326&lt;&gt;"",Inputs!W326,"")</f>
        <v/>
      </c>
      <c r="E328" s="650" t="str">
        <f>IF(Inputs!X326&lt;&gt;"",Inputs!X326,"")</f>
        <v/>
      </c>
      <c r="F328" s="651" t="str">
        <f>IF(B328&lt;&gt;"",IF(Inputs!Y326&lt;&gt;"",Inputs!Y326,0),"")</f>
        <v/>
      </c>
      <c r="G328" s="648" t="str">
        <f>IF(Inputs!Z326&lt;&gt;"",Inputs!Z326,"")</f>
        <v/>
      </c>
      <c r="H328" s="910" t="str">
        <f t="shared" si="29"/>
        <v/>
      </c>
      <c r="I328" s="910"/>
      <c r="J328" s="911" t="str">
        <f t="shared" si="30"/>
        <v/>
      </c>
      <c r="K328" s="911" t="str">
        <f t="shared" si="31"/>
        <v/>
      </c>
      <c r="L328" s="912" t="str">
        <f t="shared" si="32"/>
        <v/>
      </c>
      <c r="M328" s="802"/>
      <c r="N328" s="909" t="str">
        <f t="shared" si="33"/>
        <v/>
      </c>
    </row>
    <row r="329" spans="1:14" x14ac:dyDescent="0.25">
      <c r="A329" s="648" t="str">
        <f>IF(Inputs!T327&lt;&gt;"",Inputs!T327,"")</f>
        <v/>
      </c>
      <c r="B329" s="648" t="str">
        <f>IF(Inputs!U327&lt;&gt;"",Inputs!U327,"")</f>
        <v/>
      </c>
      <c r="C329" s="648" t="str">
        <f>IF(Inputs!V327&lt;&gt;"",Inputs!V327,"")</f>
        <v/>
      </c>
      <c r="D329" s="649" t="str">
        <f>IF(Inputs!W327&lt;&gt;"",Inputs!W327,"")</f>
        <v/>
      </c>
      <c r="E329" s="650" t="str">
        <f>IF(Inputs!X327&lt;&gt;"",Inputs!X327,"")</f>
        <v/>
      </c>
      <c r="F329" s="651" t="str">
        <f>IF(B329&lt;&gt;"",IF(Inputs!Y327&lt;&gt;"",Inputs!Y327,0),"")</f>
        <v/>
      </c>
      <c r="G329" s="648" t="str">
        <f>IF(Inputs!Z327&lt;&gt;"",Inputs!Z327,"")</f>
        <v/>
      </c>
      <c r="H329" s="910" t="str">
        <f t="shared" si="29"/>
        <v/>
      </c>
      <c r="I329" s="910"/>
      <c r="J329" s="911" t="str">
        <f t="shared" si="30"/>
        <v/>
      </c>
      <c r="K329" s="911" t="str">
        <f t="shared" si="31"/>
        <v/>
      </c>
      <c r="L329" s="912" t="str">
        <f t="shared" si="32"/>
        <v/>
      </c>
      <c r="M329" s="802"/>
      <c r="N329" s="909" t="str">
        <f t="shared" si="33"/>
        <v/>
      </c>
    </row>
    <row r="330" spans="1:14" x14ac:dyDescent="0.25">
      <c r="A330" s="648" t="str">
        <f>IF(Inputs!T328&lt;&gt;"",Inputs!T328,"")</f>
        <v/>
      </c>
      <c r="B330" s="648" t="str">
        <f>IF(Inputs!U328&lt;&gt;"",Inputs!U328,"")</f>
        <v/>
      </c>
      <c r="C330" s="648" t="str">
        <f>IF(Inputs!V328&lt;&gt;"",Inputs!V328,"")</f>
        <v/>
      </c>
      <c r="D330" s="649" t="str">
        <f>IF(Inputs!W328&lt;&gt;"",Inputs!W328,"")</f>
        <v/>
      </c>
      <c r="E330" s="650" t="str">
        <f>IF(Inputs!X328&lt;&gt;"",Inputs!X328,"")</f>
        <v/>
      </c>
      <c r="F330" s="651" t="str">
        <f>IF(B330&lt;&gt;"",IF(Inputs!Y328&lt;&gt;"",Inputs!Y328,0),"")</f>
        <v/>
      </c>
      <c r="G330" s="648" t="str">
        <f>IF(Inputs!Z328&lt;&gt;"",Inputs!Z328,"")</f>
        <v/>
      </c>
      <c r="H330" s="910" t="str">
        <f t="shared" ref="H330:H393" si="34">IFERROR(IF((YEAR($J$5)-YEAR($D330))*12+MONTH($J$5)-MONTH($D330)&lt;=E330*12,SLN(G330,G330*F330,E330),0),"")</f>
        <v/>
      </c>
      <c r="I330" s="910"/>
      <c r="J330" s="911" t="str">
        <f t="shared" ref="J330:J393" si="35">IFERROR(IF(OR($J$5&lt;$D330,(YEAR($J$5)-YEAR($D330))*12+MONTH($J$5)-MONTH($D330)&lt;=12),0,IF($G330&gt;0,IF((G330-(G330*F330))-$N330&lt;0,G330-(G330*F330),N330),IF((G330-(G330*F330))-N330&gt;0,G330-(G330*F330),N330))),"")</f>
        <v/>
      </c>
      <c r="K330" s="911" t="str">
        <f t="shared" ref="K330:K393" si="36">IFERROR(IF(OR(G330-J330=0,G330+J330=0),J330,IF($J$5&lt;$D330,0,IF((YEAR($J$5)-YEAR($D330))*12+MONTH($J$5)-MONTH($D330)&lt;=12,SLN(G330,G330*F330,E330),IF(G330&gt;0,IF(OR((YEAR($J$5)-YEAR($D330))*12+MONTH($J$5)-MONTH($D330)&gt;=$E330*12,$H330+$J330&gt;$G330-($G330*$F330)),IF($E330&lt;&gt;0,$G330-($G330*$F330),0),$H330+$J330),IF(OR((YEAR($J$5)-YEAR($D330))*12+MONTH($J$5)-MONTH($D330)&gt;=$E330*12,$H330+$J330&lt;$G330-($G330*$F330)),IF($E330&lt;&gt;0,$G330-($G330*$F330),0),$H330+$J330))))),"")</f>
        <v/>
      </c>
      <c r="L330" s="912" t="str">
        <f t="shared" ref="L330:L393" si="37">IFERROR(IF(B330&gt;"",IF(DATE(YEAR($J$5),MONTH($J$5),DAY($J$5))&lt;$D330,0,IF($G330-J330=0,0,$G330-K330)),""),"hi")</f>
        <v/>
      </c>
      <c r="M330" s="802"/>
      <c r="N330" s="909" t="str">
        <f t="shared" ref="N330:N393" si="38">IFERROR(IFERROR(SLN($G330,$G330*$F330,$E330*12),0)*ABS((YEAR($J$5)-1-YEAR($D330))*12+MONTH($J$5)-MONTH($D330)),"")</f>
        <v/>
      </c>
    </row>
    <row r="331" spans="1:14" x14ac:dyDescent="0.25">
      <c r="A331" s="648" t="str">
        <f>IF(Inputs!T329&lt;&gt;"",Inputs!T329,"")</f>
        <v/>
      </c>
      <c r="B331" s="648" t="str">
        <f>IF(Inputs!U329&lt;&gt;"",Inputs!U329,"")</f>
        <v/>
      </c>
      <c r="C331" s="648" t="str">
        <f>IF(Inputs!V329&lt;&gt;"",Inputs!V329,"")</f>
        <v/>
      </c>
      <c r="D331" s="649" t="str">
        <f>IF(Inputs!W329&lt;&gt;"",Inputs!W329,"")</f>
        <v/>
      </c>
      <c r="E331" s="650" t="str">
        <f>IF(Inputs!X329&lt;&gt;"",Inputs!X329,"")</f>
        <v/>
      </c>
      <c r="F331" s="651" t="str">
        <f>IF(B331&lt;&gt;"",IF(Inputs!Y329&lt;&gt;"",Inputs!Y329,0),"")</f>
        <v/>
      </c>
      <c r="G331" s="648" t="str">
        <f>IF(Inputs!Z329&lt;&gt;"",Inputs!Z329,"")</f>
        <v/>
      </c>
      <c r="H331" s="910" t="str">
        <f t="shared" si="34"/>
        <v/>
      </c>
      <c r="I331" s="910"/>
      <c r="J331" s="911" t="str">
        <f t="shared" si="35"/>
        <v/>
      </c>
      <c r="K331" s="911" t="str">
        <f t="shared" si="36"/>
        <v/>
      </c>
      <c r="L331" s="912" t="str">
        <f t="shared" si="37"/>
        <v/>
      </c>
      <c r="M331" s="802"/>
      <c r="N331" s="909" t="str">
        <f t="shared" si="38"/>
        <v/>
      </c>
    </row>
    <row r="332" spans="1:14" ht="15" customHeight="1" x14ac:dyDescent="0.25">
      <c r="A332" s="648" t="str">
        <f>IF(Inputs!T330&lt;&gt;"",Inputs!T330,"")</f>
        <v/>
      </c>
      <c r="B332" s="648" t="str">
        <f>IF(Inputs!U330&lt;&gt;"",Inputs!U330,"")</f>
        <v/>
      </c>
      <c r="C332" s="648" t="str">
        <f>IF(Inputs!V330&lt;&gt;"",Inputs!V330,"")</f>
        <v/>
      </c>
      <c r="D332" s="649" t="str">
        <f>IF(Inputs!W330&lt;&gt;"",Inputs!W330,"")</f>
        <v/>
      </c>
      <c r="E332" s="650" t="str">
        <f>IF(Inputs!X330&lt;&gt;"",Inputs!X330,"")</f>
        <v/>
      </c>
      <c r="F332" s="651" t="str">
        <f>IF(B332&lt;&gt;"",IF(Inputs!Y330&lt;&gt;"",Inputs!Y330,0),"")</f>
        <v/>
      </c>
      <c r="G332" s="648" t="str">
        <f>IF(Inputs!Z330&lt;&gt;"",Inputs!Z330,"")</f>
        <v/>
      </c>
      <c r="H332" s="910" t="str">
        <f t="shared" si="34"/>
        <v/>
      </c>
      <c r="I332" s="910"/>
      <c r="J332" s="911" t="str">
        <f t="shared" si="35"/>
        <v/>
      </c>
      <c r="K332" s="911" t="str">
        <f t="shared" si="36"/>
        <v/>
      </c>
      <c r="L332" s="912" t="str">
        <f t="shared" si="37"/>
        <v/>
      </c>
      <c r="M332" s="802"/>
      <c r="N332" s="909" t="str">
        <f t="shared" si="38"/>
        <v/>
      </c>
    </row>
    <row r="333" spans="1:14" x14ac:dyDescent="0.25">
      <c r="A333" s="648" t="str">
        <f>IF(Inputs!T331&lt;&gt;"",Inputs!T331,"")</f>
        <v/>
      </c>
      <c r="B333" s="648" t="str">
        <f>IF(Inputs!U331&lt;&gt;"",Inputs!U331,"")</f>
        <v/>
      </c>
      <c r="C333" s="648" t="str">
        <f>IF(Inputs!V331&lt;&gt;"",Inputs!V331,"")</f>
        <v/>
      </c>
      <c r="D333" s="649" t="str">
        <f>IF(Inputs!W331&lt;&gt;"",Inputs!W331,"")</f>
        <v/>
      </c>
      <c r="E333" s="650" t="str">
        <f>IF(Inputs!X331&lt;&gt;"",Inputs!X331,"")</f>
        <v/>
      </c>
      <c r="F333" s="651" t="str">
        <f>IF(B333&lt;&gt;"",IF(Inputs!Y331&lt;&gt;"",Inputs!Y331,0),"")</f>
        <v/>
      </c>
      <c r="G333" s="648" t="str">
        <f>IF(Inputs!Z331&lt;&gt;"",Inputs!Z331,"")</f>
        <v/>
      </c>
      <c r="H333" s="910" t="str">
        <f t="shared" si="34"/>
        <v/>
      </c>
      <c r="I333" s="910"/>
      <c r="J333" s="911" t="str">
        <f t="shared" si="35"/>
        <v/>
      </c>
      <c r="K333" s="911" t="str">
        <f t="shared" si="36"/>
        <v/>
      </c>
      <c r="L333" s="912" t="str">
        <f t="shared" si="37"/>
        <v/>
      </c>
      <c r="M333" s="802"/>
      <c r="N333" s="909" t="str">
        <f t="shared" si="38"/>
        <v/>
      </c>
    </row>
    <row r="334" spans="1:14" x14ac:dyDescent="0.25">
      <c r="A334" s="648" t="str">
        <f>IF(Inputs!T332&lt;&gt;"",Inputs!T332,"")</f>
        <v/>
      </c>
      <c r="B334" s="648" t="str">
        <f>IF(Inputs!U332&lt;&gt;"",Inputs!U332,"")</f>
        <v/>
      </c>
      <c r="C334" s="648" t="str">
        <f>IF(Inputs!V332&lt;&gt;"",Inputs!V332,"")</f>
        <v/>
      </c>
      <c r="D334" s="649" t="str">
        <f>IF(Inputs!W332&lt;&gt;"",Inputs!W332,"")</f>
        <v/>
      </c>
      <c r="E334" s="650" t="str">
        <f>IF(Inputs!X332&lt;&gt;"",Inputs!X332,"")</f>
        <v/>
      </c>
      <c r="F334" s="651" t="str">
        <f>IF(B334&lt;&gt;"",IF(Inputs!Y332&lt;&gt;"",Inputs!Y332,0),"")</f>
        <v/>
      </c>
      <c r="G334" s="648" t="str">
        <f>IF(Inputs!Z332&lt;&gt;"",Inputs!Z332,"")</f>
        <v/>
      </c>
      <c r="H334" s="910" t="str">
        <f t="shared" si="34"/>
        <v/>
      </c>
      <c r="I334" s="910"/>
      <c r="J334" s="911" t="str">
        <f t="shared" si="35"/>
        <v/>
      </c>
      <c r="K334" s="911" t="str">
        <f t="shared" si="36"/>
        <v/>
      </c>
      <c r="L334" s="912" t="str">
        <f t="shared" si="37"/>
        <v/>
      </c>
      <c r="M334" s="802"/>
      <c r="N334" s="909" t="str">
        <f t="shared" si="38"/>
        <v/>
      </c>
    </row>
    <row r="335" spans="1:14" x14ac:dyDescent="0.25">
      <c r="A335" s="648" t="str">
        <f>IF(Inputs!T333&lt;&gt;"",Inputs!T333,"")</f>
        <v/>
      </c>
      <c r="B335" s="648" t="str">
        <f>IF(Inputs!U333&lt;&gt;"",Inputs!U333,"")</f>
        <v/>
      </c>
      <c r="C335" s="648" t="str">
        <f>IF(Inputs!V333&lt;&gt;"",Inputs!V333,"")</f>
        <v/>
      </c>
      <c r="D335" s="649" t="str">
        <f>IF(Inputs!W333&lt;&gt;"",Inputs!W333,"")</f>
        <v/>
      </c>
      <c r="E335" s="650" t="str">
        <f>IF(Inputs!X333&lt;&gt;"",Inputs!X333,"")</f>
        <v/>
      </c>
      <c r="F335" s="651" t="str">
        <f>IF(B335&lt;&gt;"",IF(Inputs!Y333&lt;&gt;"",Inputs!Y333,0),"")</f>
        <v/>
      </c>
      <c r="G335" s="648" t="str">
        <f>IF(Inputs!Z333&lt;&gt;"",Inputs!Z333,"")</f>
        <v/>
      </c>
      <c r="H335" s="910" t="str">
        <f t="shared" si="34"/>
        <v/>
      </c>
      <c r="I335" s="910"/>
      <c r="J335" s="911" t="str">
        <f t="shared" si="35"/>
        <v/>
      </c>
      <c r="K335" s="911" t="str">
        <f t="shared" si="36"/>
        <v/>
      </c>
      <c r="L335" s="912" t="str">
        <f t="shared" si="37"/>
        <v/>
      </c>
      <c r="M335" s="802"/>
      <c r="N335" s="909" t="str">
        <f t="shared" si="38"/>
        <v/>
      </c>
    </row>
    <row r="336" spans="1:14" x14ac:dyDescent="0.25">
      <c r="A336" s="648" t="str">
        <f>IF(Inputs!T334&lt;&gt;"",Inputs!T334,"")</f>
        <v/>
      </c>
      <c r="B336" s="648" t="str">
        <f>IF(Inputs!U334&lt;&gt;"",Inputs!U334,"")</f>
        <v/>
      </c>
      <c r="C336" s="648" t="str">
        <f>IF(Inputs!V334&lt;&gt;"",Inputs!V334,"")</f>
        <v/>
      </c>
      <c r="D336" s="649" t="str">
        <f>IF(Inputs!W334&lt;&gt;"",Inputs!W334,"")</f>
        <v/>
      </c>
      <c r="E336" s="650" t="str">
        <f>IF(Inputs!X334&lt;&gt;"",Inputs!X334,"")</f>
        <v/>
      </c>
      <c r="F336" s="651" t="str">
        <f>IF(B336&lt;&gt;"",IF(Inputs!Y334&lt;&gt;"",Inputs!Y334,0),"")</f>
        <v/>
      </c>
      <c r="G336" s="648" t="str">
        <f>IF(Inputs!Z334&lt;&gt;"",Inputs!Z334,"")</f>
        <v/>
      </c>
      <c r="H336" s="910" t="str">
        <f t="shared" si="34"/>
        <v/>
      </c>
      <c r="I336" s="910"/>
      <c r="J336" s="911" t="str">
        <f t="shared" si="35"/>
        <v/>
      </c>
      <c r="K336" s="911" t="str">
        <f t="shared" si="36"/>
        <v/>
      </c>
      <c r="L336" s="912" t="str">
        <f t="shared" si="37"/>
        <v/>
      </c>
      <c r="M336" s="802"/>
      <c r="N336" s="909" t="str">
        <f t="shared" si="38"/>
        <v/>
      </c>
    </row>
    <row r="337" spans="1:14" x14ac:dyDescent="0.25">
      <c r="A337" s="648" t="str">
        <f>IF(Inputs!T335&lt;&gt;"",Inputs!T335,"")</f>
        <v/>
      </c>
      <c r="B337" s="648" t="str">
        <f>IF(Inputs!U335&lt;&gt;"",Inputs!U335,"")</f>
        <v/>
      </c>
      <c r="C337" s="648" t="str">
        <f>IF(Inputs!V335&lt;&gt;"",Inputs!V335,"")</f>
        <v/>
      </c>
      <c r="D337" s="649" t="str">
        <f>IF(Inputs!W335&lt;&gt;"",Inputs!W335,"")</f>
        <v/>
      </c>
      <c r="E337" s="650" t="str">
        <f>IF(Inputs!X335&lt;&gt;"",Inputs!X335,"")</f>
        <v/>
      </c>
      <c r="F337" s="651" t="str">
        <f>IF(B337&lt;&gt;"",IF(Inputs!Y335&lt;&gt;"",Inputs!Y335,0),"")</f>
        <v/>
      </c>
      <c r="G337" s="648" t="str">
        <f>IF(Inputs!Z335&lt;&gt;"",Inputs!Z335,"")</f>
        <v/>
      </c>
      <c r="H337" s="910" t="str">
        <f t="shared" si="34"/>
        <v/>
      </c>
      <c r="I337" s="910"/>
      <c r="J337" s="911" t="str">
        <f t="shared" si="35"/>
        <v/>
      </c>
      <c r="K337" s="911" t="str">
        <f t="shared" si="36"/>
        <v/>
      </c>
      <c r="L337" s="912" t="str">
        <f t="shared" si="37"/>
        <v/>
      </c>
      <c r="M337" s="802"/>
      <c r="N337" s="909" t="str">
        <f t="shared" si="38"/>
        <v/>
      </c>
    </row>
    <row r="338" spans="1:14" ht="15" customHeight="1" x14ac:dyDescent="0.25">
      <c r="A338" s="648" t="str">
        <f>IF(Inputs!T336&lt;&gt;"",Inputs!T336,"")</f>
        <v/>
      </c>
      <c r="B338" s="648" t="str">
        <f>IF(Inputs!U336&lt;&gt;"",Inputs!U336,"")</f>
        <v/>
      </c>
      <c r="C338" s="648" t="str">
        <f>IF(Inputs!V336&lt;&gt;"",Inputs!V336,"")</f>
        <v/>
      </c>
      <c r="D338" s="649" t="str">
        <f>IF(Inputs!W336&lt;&gt;"",Inputs!W336,"")</f>
        <v/>
      </c>
      <c r="E338" s="650" t="str">
        <f>IF(Inputs!X336&lt;&gt;"",Inputs!X336,"")</f>
        <v/>
      </c>
      <c r="F338" s="651" t="str">
        <f>IF(B338&lt;&gt;"",IF(Inputs!Y336&lt;&gt;"",Inputs!Y336,0),"")</f>
        <v/>
      </c>
      <c r="G338" s="648" t="str">
        <f>IF(Inputs!Z336&lt;&gt;"",Inputs!Z336,"")</f>
        <v/>
      </c>
      <c r="H338" s="910" t="str">
        <f t="shared" si="34"/>
        <v/>
      </c>
      <c r="I338" s="910"/>
      <c r="J338" s="911" t="str">
        <f t="shared" si="35"/>
        <v/>
      </c>
      <c r="K338" s="911" t="str">
        <f t="shared" si="36"/>
        <v/>
      </c>
      <c r="L338" s="912" t="str">
        <f t="shared" si="37"/>
        <v/>
      </c>
      <c r="M338" s="802"/>
      <c r="N338" s="909" t="str">
        <f t="shared" si="38"/>
        <v/>
      </c>
    </row>
    <row r="339" spans="1:14" x14ac:dyDescent="0.25">
      <c r="A339" s="648" t="str">
        <f>IF(Inputs!T337&lt;&gt;"",Inputs!T337,"")</f>
        <v/>
      </c>
      <c r="B339" s="648" t="str">
        <f>IF(Inputs!U337&lt;&gt;"",Inputs!U337,"")</f>
        <v/>
      </c>
      <c r="C339" s="648" t="str">
        <f>IF(Inputs!V337&lt;&gt;"",Inputs!V337,"")</f>
        <v/>
      </c>
      <c r="D339" s="649" t="str">
        <f>IF(Inputs!W337&lt;&gt;"",Inputs!W337,"")</f>
        <v/>
      </c>
      <c r="E339" s="650" t="str">
        <f>IF(Inputs!X337&lt;&gt;"",Inputs!X337,"")</f>
        <v/>
      </c>
      <c r="F339" s="651" t="str">
        <f>IF(B339&lt;&gt;"",IF(Inputs!Y337&lt;&gt;"",Inputs!Y337,0),"")</f>
        <v/>
      </c>
      <c r="G339" s="648" t="str">
        <f>IF(Inputs!Z337&lt;&gt;"",Inputs!Z337,"")</f>
        <v/>
      </c>
      <c r="H339" s="910" t="str">
        <f t="shared" si="34"/>
        <v/>
      </c>
      <c r="I339" s="910"/>
      <c r="J339" s="911" t="str">
        <f t="shared" si="35"/>
        <v/>
      </c>
      <c r="K339" s="911" t="str">
        <f t="shared" si="36"/>
        <v/>
      </c>
      <c r="L339" s="912" t="str">
        <f t="shared" si="37"/>
        <v/>
      </c>
      <c r="M339" s="802"/>
      <c r="N339" s="909" t="str">
        <f t="shared" si="38"/>
        <v/>
      </c>
    </row>
    <row r="340" spans="1:14" x14ac:dyDescent="0.25">
      <c r="A340" s="648" t="str">
        <f>IF(Inputs!T338&lt;&gt;"",Inputs!T338,"")</f>
        <v/>
      </c>
      <c r="B340" s="648" t="str">
        <f>IF(Inputs!U338&lt;&gt;"",Inputs!U338,"")</f>
        <v/>
      </c>
      <c r="C340" s="648" t="str">
        <f>IF(Inputs!V338&lt;&gt;"",Inputs!V338,"")</f>
        <v/>
      </c>
      <c r="D340" s="649" t="str">
        <f>IF(Inputs!W338&lt;&gt;"",Inputs!W338,"")</f>
        <v/>
      </c>
      <c r="E340" s="650" t="str">
        <f>IF(Inputs!X338&lt;&gt;"",Inputs!X338,"")</f>
        <v/>
      </c>
      <c r="F340" s="651" t="str">
        <f>IF(B340&lt;&gt;"",IF(Inputs!Y338&lt;&gt;"",Inputs!Y338,0),"")</f>
        <v/>
      </c>
      <c r="G340" s="648" t="str">
        <f>IF(Inputs!Z338&lt;&gt;"",Inputs!Z338,"")</f>
        <v/>
      </c>
      <c r="H340" s="910" t="str">
        <f t="shared" si="34"/>
        <v/>
      </c>
      <c r="I340" s="910"/>
      <c r="J340" s="911" t="str">
        <f t="shared" si="35"/>
        <v/>
      </c>
      <c r="K340" s="911" t="str">
        <f t="shared" si="36"/>
        <v/>
      </c>
      <c r="L340" s="912" t="str">
        <f t="shared" si="37"/>
        <v/>
      </c>
      <c r="M340" s="802"/>
      <c r="N340" s="909" t="str">
        <f t="shared" si="38"/>
        <v/>
      </c>
    </row>
    <row r="341" spans="1:14" x14ac:dyDescent="0.25">
      <c r="A341" s="648" t="str">
        <f>IF(Inputs!T339&lt;&gt;"",Inputs!T339,"")</f>
        <v/>
      </c>
      <c r="B341" s="648" t="str">
        <f>IF(Inputs!U339&lt;&gt;"",Inputs!U339,"")</f>
        <v/>
      </c>
      <c r="C341" s="648" t="str">
        <f>IF(Inputs!V339&lt;&gt;"",Inputs!V339,"")</f>
        <v/>
      </c>
      <c r="D341" s="649" t="str">
        <f>IF(Inputs!W339&lt;&gt;"",Inputs!W339,"")</f>
        <v/>
      </c>
      <c r="E341" s="650" t="str">
        <f>IF(Inputs!X339&lt;&gt;"",Inputs!X339,"")</f>
        <v/>
      </c>
      <c r="F341" s="651" t="str">
        <f>IF(B341&lt;&gt;"",IF(Inputs!Y339&lt;&gt;"",Inputs!Y339,0),"")</f>
        <v/>
      </c>
      <c r="G341" s="648" t="str">
        <f>IF(Inputs!Z339&lt;&gt;"",Inputs!Z339,"")</f>
        <v/>
      </c>
      <c r="H341" s="910" t="str">
        <f t="shared" si="34"/>
        <v/>
      </c>
      <c r="I341" s="910"/>
      <c r="J341" s="911" t="str">
        <f t="shared" si="35"/>
        <v/>
      </c>
      <c r="K341" s="911" t="str">
        <f t="shared" si="36"/>
        <v/>
      </c>
      <c r="L341" s="912" t="str">
        <f t="shared" si="37"/>
        <v/>
      </c>
      <c r="M341" s="802"/>
      <c r="N341" s="909" t="str">
        <f t="shared" si="38"/>
        <v/>
      </c>
    </row>
    <row r="342" spans="1:14" x14ac:dyDescent="0.25">
      <c r="A342" s="648" t="str">
        <f>IF(Inputs!T340&lt;&gt;"",Inputs!T340,"")</f>
        <v/>
      </c>
      <c r="B342" s="648" t="str">
        <f>IF(Inputs!U340&lt;&gt;"",Inputs!U340,"")</f>
        <v/>
      </c>
      <c r="C342" s="648" t="str">
        <f>IF(Inputs!V340&lt;&gt;"",Inputs!V340,"")</f>
        <v/>
      </c>
      <c r="D342" s="649" t="str">
        <f>IF(Inputs!W340&lt;&gt;"",Inputs!W340,"")</f>
        <v/>
      </c>
      <c r="E342" s="650" t="str">
        <f>IF(Inputs!X340&lt;&gt;"",Inputs!X340,"")</f>
        <v/>
      </c>
      <c r="F342" s="651" t="str">
        <f>IF(B342&lt;&gt;"",IF(Inputs!Y340&lt;&gt;"",Inputs!Y340,0),"")</f>
        <v/>
      </c>
      <c r="G342" s="648" t="str">
        <f>IF(Inputs!Z340&lt;&gt;"",Inputs!Z340,"")</f>
        <v/>
      </c>
      <c r="H342" s="910" t="str">
        <f t="shared" si="34"/>
        <v/>
      </c>
      <c r="I342" s="910"/>
      <c r="J342" s="911" t="str">
        <f t="shared" si="35"/>
        <v/>
      </c>
      <c r="K342" s="911" t="str">
        <f t="shared" si="36"/>
        <v/>
      </c>
      <c r="L342" s="912" t="str">
        <f t="shared" si="37"/>
        <v/>
      </c>
      <c r="M342" s="802"/>
      <c r="N342" s="909" t="str">
        <f t="shared" si="38"/>
        <v/>
      </c>
    </row>
    <row r="343" spans="1:14" x14ac:dyDescent="0.25">
      <c r="A343" s="648" t="str">
        <f>IF(Inputs!T341&lt;&gt;"",Inputs!T341,"")</f>
        <v/>
      </c>
      <c r="B343" s="648" t="str">
        <f>IF(Inputs!U341&lt;&gt;"",Inputs!U341,"")</f>
        <v/>
      </c>
      <c r="C343" s="648" t="str">
        <f>IF(Inputs!V341&lt;&gt;"",Inputs!V341,"")</f>
        <v/>
      </c>
      <c r="D343" s="649" t="str">
        <f>IF(Inputs!W341&lt;&gt;"",Inputs!W341,"")</f>
        <v/>
      </c>
      <c r="E343" s="650" t="str">
        <f>IF(Inputs!X341&lt;&gt;"",Inputs!X341,"")</f>
        <v/>
      </c>
      <c r="F343" s="651" t="str">
        <f>IF(B343&lt;&gt;"",IF(Inputs!Y341&lt;&gt;"",Inputs!Y341,0),"")</f>
        <v/>
      </c>
      <c r="G343" s="648" t="str">
        <f>IF(Inputs!Z341&lt;&gt;"",Inputs!Z341,"")</f>
        <v/>
      </c>
      <c r="H343" s="910" t="str">
        <f t="shared" si="34"/>
        <v/>
      </c>
      <c r="I343" s="910"/>
      <c r="J343" s="911" t="str">
        <f t="shared" si="35"/>
        <v/>
      </c>
      <c r="K343" s="911" t="str">
        <f t="shared" si="36"/>
        <v/>
      </c>
      <c r="L343" s="912" t="str">
        <f t="shared" si="37"/>
        <v/>
      </c>
      <c r="M343" s="802"/>
      <c r="N343" s="909" t="str">
        <f t="shared" si="38"/>
        <v/>
      </c>
    </row>
    <row r="344" spans="1:14" ht="15" customHeight="1" x14ac:dyDescent="0.25">
      <c r="A344" s="648" t="str">
        <f>IF(Inputs!T342&lt;&gt;"",Inputs!T342,"")</f>
        <v/>
      </c>
      <c r="B344" s="648" t="str">
        <f>IF(Inputs!U342&lt;&gt;"",Inputs!U342,"")</f>
        <v/>
      </c>
      <c r="C344" s="648" t="str">
        <f>IF(Inputs!V342&lt;&gt;"",Inputs!V342,"")</f>
        <v/>
      </c>
      <c r="D344" s="649" t="str">
        <f>IF(Inputs!W342&lt;&gt;"",Inputs!W342,"")</f>
        <v/>
      </c>
      <c r="E344" s="650" t="str">
        <f>IF(Inputs!X342&lt;&gt;"",Inputs!X342,"")</f>
        <v/>
      </c>
      <c r="F344" s="651" t="str">
        <f>IF(B344&lt;&gt;"",IF(Inputs!Y342&lt;&gt;"",Inputs!Y342,0),"")</f>
        <v/>
      </c>
      <c r="G344" s="648" t="str">
        <f>IF(Inputs!Z342&lt;&gt;"",Inputs!Z342,"")</f>
        <v/>
      </c>
      <c r="H344" s="910" t="str">
        <f t="shared" si="34"/>
        <v/>
      </c>
      <c r="I344" s="910"/>
      <c r="J344" s="911" t="str">
        <f t="shared" si="35"/>
        <v/>
      </c>
      <c r="K344" s="911" t="str">
        <f t="shared" si="36"/>
        <v/>
      </c>
      <c r="L344" s="912" t="str">
        <f t="shared" si="37"/>
        <v/>
      </c>
      <c r="M344" s="802"/>
      <c r="N344" s="909" t="str">
        <f t="shared" si="38"/>
        <v/>
      </c>
    </row>
    <row r="345" spans="1:14" x14ac:dyDescent="0.25">
      <c r="A345" s="648" t="str">
        <f>IF(Inputs!T343&lt;&gt;"",Inputs!T343,"")</f>
        <v/>
      </c>
      <c r="B345" s="648" t="str">
        <f>IF(Inputs!U343&lt;&gt;"",Inputs!U343,"")</f>
        <v/>
      </c>
      <c r="C345" s="648" t="str">
        <f>IF(Inputs!V343&lt;&gt;"",Inputs!V343,"")</f>
        <v/>
      </c>
      <c r="D345" s="649" t="str">
        <f>IF(Inputs!W343&lt;&gt;"",Inputs!W343,"")</f>
        <v/>
      </c>
      <c r="E345" s="650" t="str">
        <f>IF(Inputs!X343&lt;&gt;"",Inputs!X343,"")</f>
        <v/>
      </c>
      <c r="F345" s="651" t="str">
        <f>IF(B345&lt;&gt;"",IF(Inputs!Y343&lt;&gt;"",Inputs!Y343,0),"")</f>
        <v/>
      </c>
      <c r="G345" s="648" t="str">
        <f>IF(Inputs!Z343&lt;&gt;"",Inputs!Z343,"")</f>
        <v/>
      </c>
      <c r="H345" s="910" t="str">
        <f t="shared" si="34"/>
        <v/>
      </c>
      <c r="I345" s="910"/>
      <c r="J345" s="911" t="str">
        <f t="shared" si="35"/>
        <v/>
      </c>
      <c r="K345" s="911" t="str">
        <f t="shared" si="36"/>
        <v/>
      </c>
      <c r="L345" s="912" t="str">
        <f t="shared" si="37"/>
        <v/>
      </c>
      <c r="M345" s="802"/>
      <c r="N345" s="909" t="str">
        <f t="shared" si="38"/>
        <v/>
      </c>
    </row>
    <row r="346" spans="1:14" x14ac:dyDescent="0.25">
      <c r="A346" s="648" t="str">
        <f>IF(Inputs!T344&lt;&gt;"",Inputs!T344,"")</f>
        <v/>
      </c>
      <c r="B346" s="648" t="str">
        <f>IF(Inputs!U344&lt;&gt;"",Inputs!U344,"")</f>
        <v/>
      </c>
      <c r="C346" s="648" t="str">
        <f>IF(Inputs!V344&lt;&gt;"",Inputs!V344,"")</f>
        <v/>
      </c>
      <c r="D346" s="649" t="str">
        <f>IF(Inputs!W344&lt;&gt;"",Inputs!W344,"")</f>
        <v/>
      </c>
      <c r="E346" s="650" t="str">
        <f>IF(Inputs!X344&lt;&gt;"",Inputs!X344,"")</f>
        <v/>
      </c>
      <c r="F346" s="651" t="str">
        <f>IF(B346&lt;&gt;"",IF(Inputs!Y344&lt;&gt;"",Inputs!Y344,0),"")</f>
        <v/>
      </c>
      <c r="G346" s="648" t="str">
        <f>IF(Inputs!Z344&lt;&gt;"",Inputs!Z344,"")</f>
        <v/>
      </c>
      <c r="H346" s="910" t="str">
        <f t="shared" si="34"/>
        <v/>
      </c>
      <c r="I346" s="910"/>
      <c r="J346" s="911" t="str">
        <f t="shared" si="35"/>
        <v/>
      </c>
      <c r="K346" s="911" t="str">
        <f t="shared" si="36"/>
        <v/>
      </c>
      <c r="L346" s="912" t="str">
        <f t="shared" si="37"/>
        <v/>
      </c>
      <c r="M346" s="802"/>
      <c r="N346" s="909" t="str">
        <f t="shared" si="38"/>
        <v/>
      </c>
    </row>
    <row r="347" spans="1:14" x14ac:dyDescent="0.25">
      <c r="A347" s="648" t="str">
        <f>IF(Inputs!T345&lt;&gt;"",Inputs!T345,"")</f>
        <v/>
      </c>
      <c r="B347" s="648" t="str">
        <f>IF(Inputs!U345&lt;&gt;"",Inputs!U345,"")</f>
        <v/>
      </c>
      <c r="C347" s="648" t="str">
        <f>IF(Inputs!V345&lt;&gt;"",Inputs!V345,"")</f>
        <v/>
      </c>
      <c r="D347" s="649" t="str">
        <f>IF(Inputs!W345&lt;&gt;"",Inputs!W345,"")</f>
        <v/>
      </c>
      <c r="E347" s="650" t="str">
        <f>IF(Inputs!X345&lt;&gt;"",Inputs!X345,"")</f>
        <v/>
      </c>
      <c r="F347" s="651" t="str">
        <f>IF(B347&lt;&gt;"",IF(Inputs!Y345&lt;&gt;"",Inputs!Y345,0),"")</f>
        <v/>
      </c>
      <c r="G347" s="648" t="str">
        <f>IF(Inputs!Z345&lt;&gt;"",Inputs!Z345,"")</f>
        <v/>
      </c>
      <c r="H347" s="910" t="str">
        <f t="shared" si="34"/>
        <v/>
      </c>
      <c r="I347" s="910"/>
      <c r="J347" s="911" t="str">
        <f t="shared" si="35"/>
        <v/>
      </c>
      <c r="K347" s="911" t="str">
        <f t="shared" si="36"/>
        <v/>
      </c>
      <c r="L347" s="912" t="str">
        <f t="shared" si="37"/>
        <v/>
      </c>
      <c r="M347" s="802"/>
      <c r="N347" s="909" t="str">
        <f t="shared" si="38"/>
        <v/>
      </c>
    </row>
    <row r="348" spans="1:14" x14ac:dyDescent="0.25">
      <c r="A348" s="648" t="str">
        <f>IF(Inputs!T346&lt;&gt;"",Inputs!T346,"")</f>
        <v/>
      </c>
      <c r="B348" s="648" t="str">
        <f>IF(Inputs!U346&lt;&gt;"",Inputs!U346,"")</f>
        <v/>
      </c>
      <c r="C348" s="648" t="str">
        <f>IF(Inputs!V346&lt;&gt;"",Inputs!V346,"")</f>
        <v/>
      </c>
      <c r="D348" s="649" t="str">
        <f>IF(Inputs!W346&lt;&gt;"",Inputs!W346,"")</f>
        <v/>
      </c>
      <c r="E348" s="650" t="str">
        <f>IF(Inputs!X346&lt;&gt;"",Inputs!X346,"")</f>
        <v/>
      </c>
      <c r="F348" s="651" t="str">
        <f>IF(B348&lt;&gt;"",IF(Inputs!Y346&lt;&gt;"",Inputs!Y346,0),"")</f>
        <v/>
      </c>
      <c r="G348" s="648" t="str">
        <f>IF(Inputs!Z346&lt;&gt;"",Inputs!Z346,"")</f>
        <v/>
      </c>
      <c r="H348" s="910" t="str">
        <f t="shared" si="34"/>
        <v/>
      </c>
      <c r="I348" s="910"/>
      <c r="J348" s="911" t="str">
        <f t="shared" si="35"/>
        <v/>
      </c>
      <c r="K348" s="911" t="str">
        <f t="shared" si="36"/>
        <v/>
      </c>
      <c r="L348" s="912" t="str">
        <f t="shared" si="37"/>
        <v/>
      </c>
      <c r="M348" s="802"/>
      <c r="N348" s="909" t="str">
        <f t="shared" si="38"/>
        <v/>
      </c>
    </row>
    <row r="349" spans="1:14" x14ac:dyDescent="0.25">
      <c r="A349" s="648" t="str">
        <f>IF(Inputs!T347&lt;&gt;"",Inputs!T347,"")</f>
        <v/>
      </c>
      <c r="B349" s="648" t="str">
        <f>IF(Inputs!U347&lt;&gt;"",Inputs!U347,"")</f>
        <v/>
      </c>
      <c r="C349" s="648" t="str">
        <f>IF(Inputs!V347&lt;&gt;"",Inputs!V347,"")</f>
        <v/>
      </c>
      <c r="D349" s="649" t="str">
        <f>IF(Inputs!W347&lt;&gt;"",Inputs!W347,"")</f>
        <v/>
      </c>
      <c r="E349" s="650" t="str">
        <f>IF(Inputs!X347&lt;&gt;"",Inputs!X347,"")</f>
        <v/>
      </c>
      <c r="F349" s="651" t="str">
        <f>IF(B349&lt;&gt;"",IF(Inputs!Y347&lt;&gt;"",Inputs!Y347,0),"")</f>
        <v/>
      </c>
      <c r="G349" s="648" t="str">
        <f>IF(Inputs!Z347&lt;&gt;"",Inputs!Z347,"")</f>
        <v/>
      </c>
      <c r="H349" s="910" t="str">
        <f t="shared" si="34"/>
        <v/>
      </c>
      <c r="I349" s="910"/>
      <c r="J349" s="911" t="str">
        <f t="shared" si="35"/>
        <v/>
      </c>
      <c r="K349" s="911" t="str">
        <f t="shared" si="36"/>
        <v/>
      </c>
      <c r="L349" s="912" t="str">
        <f t="shared" si="37"/>
        <v/>
      </c>
      <c r="M349" s="802"/>
      <c r="N349" s="909" t="str">
        <f t="shared" si="38"/>
        <v/>
      </c>
    </row>
    <row r="350" spans="1:14" ht="15" customHeight="1" x14ac:dyDescent="0.25">
      <c r="A350" s="648" t="str">
        <f>IF(Inputs!T348&lt;&gt;"",Inputs!T348,"")</f>
        <v/>
      </c>
      <c r="B350" s="648" t="str">
        <f>IF(Inputs!U348&lt;&gt;"",Inputs!U348,"")</f>
        <v/>
      </c>
      <c r="C350" s="648" t="str">
        <f>IF(Inputs!V348&lt;&gt;"",Inputs!V348,"")</f>
        <v/>
      </c>
      <c r="D350" s="649" t="str">
        <f>IF(Inputs!W348&lt;&gt;"",Inputs!W348,"")</f>
        <v/>
      </c>
      <c r="E350" s="650" t="str">
        <f>IF(Inputs!X348&lt;&gt;"",Inputs!X348,"")</f>
        <v/>
      </c>
      <c r="F350" s="651" t="str">
        <f>IF(B350&lt;&gt;"",IF(Inputs!Y348&lt;&gt;"",Inputs!Y348,0),"")</f>
        <v/>
      </c>
      <c r="G350" s="648" t="str">
        <f>IF(Inputs!Z348&lt;&gt;"",Inputs!Z348,"")</f>
        <v/>
      </c>
      <c r="H350" s="910" t="str">
        <f t="shared" si="34"/>
        <v/>
      </c>
      <c r="I350" s="910"/>
      <c r="J350" s="911" t="str">
        <f t="shared" si="35"/>
        <v/>
      </c>
      <c r="K350" s="911" t="str">
        <f t="shared" si="36"/>
        <v/>
      </c>
      <c r="L350" s="912" t="str">
        <f t="shared" si="37"/>
        <v/>
      </c>
      <c r="M350" s="802"/>
      <c r="N350" s="909" t="str">
        <f t="shared" si="38"/>
        <v/>
      </c>
    </row>
    <row r="351" spans="1:14" x14ac:dyDescent="0.25">
      <c r="A351" s="648" t="str">
        <f>IF(Inputs!T349&lt;&gt;"",Inputs!T349,"")</f>
        <v/>
      </c>
      <c r="B351" s="648" t="str">
        <f>IF(Inputs!U349&lt;&gt;"",Inputs!U349,"")</f>
        <v/>
      </c>
      <c r="C351" s="648" t="str">
        <f>IF(Inputs!V349&lt;&gt;"",Inputs!V349,"")</f>
        <v/>
      </c>
      <c r="D351" s="649" t="str">
        <f>IF(Inputs!W349&lt;&gt;"",Inputs!W349,"")</f>
        <v/>
      </c>
      <c r="E351" s="650" t="str">
        <f>IF(Inputs!X349&lt;&gt;"",Inputs!X349,"")</f>
        <v/>
      </c>
      <c r="F351" s="651" t="str">
        <f>IF(B351&lt;&gt;"",IF(Inputs!Y349&lt;&gt;"",Inputs!Y349,0),"")</f>
        <v/>
      </c>
      <c r="G351" s="648" t="str">
        <f>IF(Inputs!Z349&lt;&gt;"",Inputs!Z349,"")</f>
        <v/>
      </c>
      <c r="H351" s="910" t="str">
        <f t="shared" si="34"/>
        <v/>
      </c>
      <c r="I351" s="910"/>
      <c r="J351" s="911" t="str">
        <f t="shared" si="35"/>
        <v/>
      </c>
      <c r="K351" s="911" t="str">
        <f t="shared" si="36"/>
        <v/>
      </c>
      <c r="L351" s="912" t="str">
        <f t="shared" si="37"/>
        <v/>
      </c>
      <c r="M351" s="802"/>
      <c r="N351" s="909" t="str">
        <f t="shared" si="38"/>
        <v/>
      </c>
    </row>
    <row r="352" spans="1:14" x14ac:dyDescent="0.25">
      <c r="A352" s="648" t="str">
        <f>IF(Inputs!T350&lt;&gt;"",Inputs!T350,"")</f>
        <v/>
      </c>
      <c r="B352" s="648" t="str">
        <f>IF(Inputs!U350&lt;&gt;"",Inputs!U350,"")</f>
        <v/>
      </c>
      <c r="C352" s="648" t="str">
        <f>IF(Inputs!V350&lt;&gt;"",Inputs!V350,"")</f>
        <v/>
      </c>
      <c r="D352" s="649" t="str">
        <f>IF(Inputs!W350&lt;&gt;"",Inputs!W350,"")</f>
        <v/>
      </c>
      <c r="E352" s="650" t="str">
        <f>IF(Inputs!X350&lt;&gt;"",Inputs!X350,"")</f>
        <v/>
      </c>
      <c r="F352" s="651" t="str">
        <f>IF(B352&lt;&gt;"",IF(Inputs!Y350&lt;&gt;"",Inputs!Y350,0),"")</f>
        <v/>
      </c>
      <c r="G352" s="648" t="str">
        <f>IF(Inputs!Z350&lt;&gt;"",Inputs!Z350,"")</f>
        <v/>
      </c>
      <c r="H352" s="910" t="str">
        <f t="shared" si="34"/>
        <v/>
      </c>
      <c r="I352" s="910"/>
      <c r="J352" s="911" t="str">
        <f t="shared" si="35"/>
        <v/>
      </c>
      <c r="K352" s="911" t="str">
        <f t="shared" si="36"/>
        <v/>
      </c>
      <c r="L352" s="912" t="str">
        <f t="shared" si="37"/>
        <v/>
      </c>
      <c r="M352" s="802"/>
      <c r="N352" s="909" t="str">
        <f t="shared" si="38"/>
        <v/>
      </c>
    </row>
    <row r="353" spans="1:14" x14ac:dyDescent="0.25">
      <c r="A353" s="648" t="str">
        <f>IF(Inputs!T351&lt;&gt;"",Inputs!T351,"")</f>
        <v/>
      </c>
      <c r="B353" s="648" t="str">
        <f>IF(Inputs!U351&lt;&gt;"",Inputs!U351,"")</f>
        <v/>
      </c>
      <c r="C353" s="648" t="str">
        <f>IF(Inputs!V351&lt;&gt;"",Inputs!V351,"")</f>
        <v/>
      </c>
      <c r="D353" s="649" t="str">
        <f>IF(Inputs!W351&lt;&gt;"",Inputs!W351,"")</f>
        <v/>
      </c>
      <c r="E353" s="650" t="str">
        <f>IF(Inputs!X351&lt;&gt;"",Inputs!X351,"")</f>
        <v/>
      </c>
      <c r="F353" s="651" t="str">
        <f>IF(B353&lt;&gt;"",IF(Inputs!Y351&lt;&gt;"",Inputs!Y351,0),"")</f>
        <v/>
      </c>
      <c r="G353" s="648" t="str">
        <f>IF(Inputs!Z351&lt;&gt;"",Inputs!Z351,"")</f>
        <v/>
      </c>
      <c r="H353" s="910" t="str">
        <f t="shared" si="34"/>
        <v/>
      </c>
      <c r="I353" s="910"/>
      <c r="J353" s="911" t="str">
        <f t="shared" si="35"/>
        <v/>
      </c>
      <c r="K353" s="911" t="str">
        <f t="shared" si="36"/>
        <v/>
      </c>
      <c r="L353" s="912" t="str">
        <f t="shared" si="37"/>
        <v/>
      </c>
      <c r="M353" s="802"/>
      <c r="N353" s="909" t="str">
        <f t="shared" si="38"/>
        <v/>
      </c>
    </row>
    <row r="354" spans="1:14" x14ac:dyDescent="0.25">
      <c r="A354" s="648" t="str">
        <f>IF(Inputs!T352&lt;&gt;"",Inputs!T352,"")</f>
        <v/>
      </c>
      <c r="B354" s="648" t="str">
        <f>IF(Inputs!U352&lt;&gt;"",Inputs!U352,"")</f>
        <v/>
      </c>
      <c r="C354" s="648" t="str">
        <f>IF(Inputs!V352&lt;&gt;"",Inputs!V352,"")</f>
        <v/>
      </c>
      <c r="D354" s="649" t="str">
        <f>IF(Inputs!W352&lt;&gt;"",Inputs!W352,"")</f>
        <v/>
      </c>
      <c r="E354" s="650" t="str">
        <f>IF(Inputs!X352&lt;&gt;"",Inputs!X352,"")</f>
        <v/>
      </c>
      <c r="F354" s="651" t="str">
        <f>IF(B354&lt;&gt;"",IF(Inputs!Y352&lt;&gt;"",Inputs!Y352,0),"")</f>
        <v/>
      </c>
      <c r="G354" s="648" t="str">
        <f>IF(Inputs!Z352&lt;&gt;"",Inputs!Z352,"")</f>
        <v/>
      </c>
      <c r="H354" s="910" t="str">
        <f t="shared" si="34"/>
        <v/>
      </c>
      <c r="I354" s="910"/>
      <c r="J354" s="911" t="str">
        <f t="shared" si="35"/>
        <v/>
      </c>
      <c r="K354" s="911" t="str">
        <f t="shared" si="36"/>
        <v/>
      </c>
      <c r="L354" s="912" t="str">
        <f t="shared" si="37"/>
        <v/>
      </c>
      <c r="M354" s="802"/>
      <c r="N354" s="909" t="str">
        <f t="shared" si="38"/>
        <v/>
      </c>
    </row>
    <row r="355" spans="1:14" x14ac:dyDescent="0.25">
      <c r="A355" s="648" t="str">
        <f>IF(Inputs!T353&lt;&gt;"",Inputs!T353,"")</f>
        <v/>
      </c>
      <c r="B355" s="648" t="str">
        <f>IF(Inputs!U353&lt;&gt;"",Inputs!U353,"")</f>
        <v/>
      </c>
      <c r="C355" s="648" t="str">
        <f>IF(Inputs!V353&lt;&gt;"",Inputs!V353,"")</f>
        <v/>
      </c>
      <c r="D355" s="649" t="str">
        <f>IF(Inputs!W353&lt;&gt;"",Inputs!W353,"")</f>
        <v/>
      </c>
      <c r="E355" s="650" t="str">
        <f>IF(Inputs!X353&lt;&gt;"",Inputs!X353,"")</f>
        <v/>
      </c>
      <c r="F355" s="651" t="str">
        <f>IF(B355&lt;&gt;"",IF(Inputs!Y353&lt;&gt;"",Inputs!Y353,0),"")</f>
        <v/>
      </c>
      <c r="G355" s="648" t="str">
        <f>IF(Inputs!Z353&lt;&gt;"",Inputs!Z353,"")</f>
        <v/>
      </c>
      <c r="H355" s="910" t="str">
        <f t="shared" si="34"/>
        <v/>
      </c>
      <c r="I355" s="910"/>
      <c r="J355" s="911" t="str">
        <f t="shared" si="35"/>
        <v/>
      </c>
      <c r="K355" s="911" t="str">
        <f t="shared" si="36"/>
        <v/>
      </c>
      <c r="L355" s="912" t="str">
        <f t="shared" si="37"/>
        <v/>
      </c>
      <c r="M355" s="802"/>
      <c r="N355" s="909" t="str">
        <f t="shared" si="38"/>
        <v/>
      </c>
    </row>
    <row r="356" spans="1:14" ht="15" customHeight="1" x14ac:dyDescent="0.25">
      <c r="A356" s="648" t="str">
        <f>IF(Inputs!T354&lt;&gt;"",Inputs!T354,"")</f>
        <v/>
      </c>
      <c r="B356" s="648" t="str">
        <f>IF(Inputs!U354&lt;&gt;"",Inputs!U354,"")</f>
        <v/>
      </c>
      <c r="C356" s="648" t="str">
        <f>IF(Inputs!V354&lt;&gt;"",Inputs!V354,"")</f>
        <v/>
      </c>
      <c r="D356" s="649" t="str">
        <f>IF(Inputs!W354&lt;&gt;"",Inputs!W354,"")</f>
        <v/>
      </c>
      <c r="E356" s="650" t="str">
        <f>IF(Inputs!X354&lt;&gt;"",Inputs!X354,"")</f>
        <v/>
      </c>
      <c r="F356" s="651" t="str">
        <f>IF(B356&lt;&gt;"",IF(Inputs!Y354&lt;&gt;"",Inputs!Y354,0),"")</f>
        <v/>
      </c>
      <c r="G356" s="648" t="str">
        <f>IF(Inputs!Z354&lt;&gt;"",Inputs!Z354,"")</f>
        <v/>
      </c>
      <c r="H356" s="910" t="str">
        <f t="shared" si="34"/>
        <v/>
      </c>
      <c r="I356" s="910"/>
      <c r="J356" s="911" t="str">
        <f t="shared" si="35"/>
        <v/>
      </c>
      <c r="K356" s="911" t="str">
        <f t="shared" si="36"/>
        <v/>
      </c>
      <c r="L356" s="912" t="str">
        <f t="shared" si="37"/>
        <v/>
      </c>
      <c r="M356" s="802"/>
      <c r="N356" s="909" t="str">
        <f t="shared" si="38"/>
        <v/>
      </c>
    </row>
    <row r="357" spans="1:14" x14ac:dyDescent="0.25">
      <c r="A357" s="648" t="str">
        <f>IF(Inputs!T355&lt;&gt;"",Inputs!T355,"")</f>
        <v/>
      </c>
      <c r="B357" s="648" t="str">
        <f>IF(Inputs!U355&lt;&gt;"",Inputs!U355,"")</f>
        <v/>
      </c>
      <c r="C357" s="648" t="str">
        <f>IF(Inputs!V355&lt;&gt;"",Inputs!V355,"")</f>
        <v/>
      </c>
      <c r="D357" s="649" t="str">
        <f>IF(Inputs!W355&lt;&gt;"",Inputs!W355,"")</f>
        <v/>
      </c>
      <c r="E357" s="650" t="str">
        <f>IF(Inputs!X355&lt;&gt;"",Inputs!X355,"")</f>
        <v/>
      </c>
      <c r="F357" s="651" t="str">
        <f>IF(B357&lt;&gt;"",IF(Inputs!Y355&lt;&gt;"",Inputs!Y355,0),"")</f>
        <v/>
      </c>
      <c r="G357" s="648" t="str">
        <f>IF(Inputs!Z355&lt;&gt;"",Inputs!Z355,"")</f>
        <v/>
      </c>
      <c r="H357" s="910" t="str">
        <f t="shared" si="34"/>
        <v/>
      </c>
      <c r="I357" s="910"/>
      <c r="J357" s="911" t="str">
        <f t="shared" si="35"/>
        <v/>
      </c>
      <c r="K357" s="911" t="str">
        <f t="shared" si="36"/>
        <v/>
      </c>
      <c r="L357" s="912" t="str">
        <f t="shared" si="37"/>
        <v/>
      </c>
      <c r="M357" s="802"/>
      <c r="N357" s="909" t="str">
        <f t="shared" si="38"/>
        <v/>
      </c>
    </row>
    <row r="358" spans="1:14" x14ac:dyDescent="0.25">
      <c r="A358" s="648" t="str">
        <f>IF(Inputs!T356&lt;&gt;"",Inputs!T356,"")</f>
        <v/>
      </c>
      <c r="B358" s="648" t="str">
        <f>IF(Inputs!U356&lt;&gt;"",Inputs!U356,"")</f>
        <v/>
      </c>
      <c r="C358" s="648" t="str">
        <f>IF(Inputs!V356&lt;&gt;"",Inputs!V356,"")</f>
        <v/>
      </c>
      <c r="D358" s="649" t="str">
        <f>IF(Inputs!W356&lt;&gt;"",Inputs!W356,"")</f>
        <v/>
      </c>
      <c r="E358" s="650" t="str">
        <f>IF(Inputs!X356&lt;&gt;"",Inputs!X356,"")</f>
        <v/>
      </c>
      <c r="F358" s="651" t="str">
        <f>IF(B358&lt;&gt;"",IF(Inputs!Y356&lt;&gt;"",Inputs!Y356,0),"")</f>
        <v/>
      </c>
      <c r="G358" s="648" t="str">
        <f>IF(Inputs!Z356&lt;&gt;"",Inputs!Z356,"")</f>
        <v/>
      </c>
      <c r="H358" s="910" t="str">
        <f t="shared" si="34"/>
        <v/>
      </c>
      <c r="I358" s="910"/>
      <c r="J358" s="911" t="str">
        <f t="shared" si="35"/>
        <v/>
      </c>
      <c r="K358" s="911" t="str">
        <f t="shared" si="36"/>
        <v/>
      </c>
      <c r="L358" s="912" t="str">
        <f t="shared" si="37"/>
        <v/>
      </c>
      <c r="M358" s="802"/>
      <c r="N358" s="909" t="str">
        <f t="shared" si="38"/>
        <v/>
      </c>
    </row>
    <row r="359" spans="1:14" x14ac:dyDescent="0.25">
      <c r="A359" s="648" t="str">
        <f>IF(Inputs!T357&lt;&gt;"",Inputs!T357,"")</f>
        <v/>
      </c>
      <c r="B359" s="648" t="str">
        <f>IF(Inputs!U357&lt;&gt;"",Inputs!U357,"")</f>
        <v/>
      </c>
      <c r="C359" s="648" t="str">
        <f>IF(Inputs!V357&lt;&gt;"",Inputs!V357,"")</f>
        <v/>
      </c>
      <c r="D359" s="649" t="str">
        <f>IF(Inputs!W357&lt;&gt;"",Inputs!W357,"")</f>
        <v/>
      </c>
      <c r="E359" s="650" t="str">
        <f>IF(Inputs!X357&lt;&gt;"",Inputs!X357,"")</f>
        <v/>
      </c>
      <c r="F359" s="651" t="str">
        <f>IF(B359&lt;&gt;"",IF(Inputs!Y357&lt;&gt;"",Inputs!Y357,0),"")</f>
        <v/>
      </c>
      <c r="G359" s="648" t="str">
        <f>IF(Inputs!Z357&lt;&gt;"",Inputs!Z357,"")</f>
        <v/>
      </c>
      <c r="H359" s="910" t="str">
        <f t="shared" si="34"/>
        <v/>
      </c>
      <c r="I359" s="910"/>
      <c r="J359" s="911" t="str">
        <f t="shared" si="35"/>
        <v/>
      </c>
      <c r="K359" s="911" t="str">
        <f t="shared" si="36"/>
        <v/>
      </c>
      <c r="L359" s="912" t="str">
        <f t="shared" si="37"/>
        <v/>
      </c>
      <c r="M359" s="802"/>
      <c r="N359" s="909" t="str">
        <f t="shared" si="38"/>
        <v/>
      </c>
    </row>
    <row r="360" spans="1:14" x14ac:dyDescent="0.25">
      <c r="A360" s="648" t="str">
        <f>IF(Inputs!T358&lt;&gt;"",Inputs!T358,"")</f>
        <v/>
      </c>
      <c r="B360" s="648" t="str">
        <f>IF(Inputs!U358&lt;&gt;"",Inputs!U358,"")</f>
        <v/>
      </c>
      <c r="C360" s="648" t="str">
        <f>IF(Inputs!V358&lt;&gt;"",Inputs!V358,"")</f>
        <v/>
      </c>
      <c r="D360" s="649" t="str">
        <f>IF(Inputs!W358&lt;&gt;"",Inputs!W358,"")</f>
        <v/>
      </c>
      <c r="E360" s="650" t="str">
        <f>IF(Inputs!X358&lt;&gt;"",Inputs!X358,"")</f>
        <v/>
      </c>
      <c r="F360" s="651" t="str">
        <f>IF(B360&lt;&gt;"",IF(Inputs!Y358&lt;&gt;"",Inputs!Y358,0),"")</f>
        <v/>
      </c>
      <c r="G360" s="648" t="str">
        <f>IF(Inputs!Z358&lt;&gt;"",Inputs!Z358,"")</f>
        <v/>
      </c>
      <c r="H360" s="910" t="str">
        <f t="shared" si="34"/>
        <v/>
      </c>
      <c r="I360" s="910"/>
      <c r="J360" s="911" t="str">
        <f t="shared" si="35"/>
        <v/>
      </c>
      <c r="K360" s="911" t="str">
        <f t="shared" si="36"/>
        <v/>
      </c>
      <c r="L360" s="912" t="str">
        <f t="shared" si="37"/>
        <v/>
      </c>
      <c r="M360" s="802"/>
      <c r="N360" s="909" t="str">
        <f t="shared" si="38"/>
        <v/>
      </c>
    </row>
    <row r="361" spans="1:14" x14ac:dyDescent="0.25">
      <c r="A361" s="648" t="str">
        <f>IF(Inputs!T359&lt;&gt;"",Inputs!T359,"")</f>
        <v/>
      </c>
      <c r="B361" s="648" t="str">
        <f>IF(Inputs!U359&lt;&gt;"",Inputs!U359,"")</f>
        <v/>
      </c>
      <c r="C361" s="648" t="str">
        <f>IF(Inputs!V359&lt;&gt;"",Inputs!V359,"")</f>
        <v/>
      </c>
      <c r="D361" s="649" t="str">
        <f>IF(Inputs!W359&lt;&gt;"",Inputs!W359,"")</f>
        <v/>
      </c>
      <c r="E361" s="650" t="str">
        <f>IF(Inputs!X359&lt;&gt;"",Inputs!X359,"")</f>
        <v/>
      </c>
      <c r="F361" s="651" t="str">
        <f>IF(B361&lt;&gt;"",IF(Inputs!Y359&lt;&gt;"",Inputs!Y359,0),"")</f>
        <v/>
      </c>
      <c r="G361" s="648" t="str">
        <f>IF(Inputs!Z359&lt;&gt;"",Inputs!Z359,"")</f>
        <v/>
      </c>
      <c r="H361" s="910" t="str">
        <f t="shared" si="34"/>
        <v/>
      </c>
      <c r="I361" s="910"/>
      <c r="J361" s="911" t="str">
        <f t="shared" si="35"/>
        <v/>
      </c>
      <c r="K361" s="911" t="str">
        <f t="shared" si="36"/>
        <v/>
      </c>
      <c r="L361" s="912" t="str">
        <f t="shared" si="37"/>
        <v/>
      </c>
      <c r="M361" s="802"/>
      <c r="N361" s="909" t="str">
        <f t="shared" si="38"/>
        <v/>
      </c>
    </row>
    <row r="362" spans="1:14" ht="15" customHeight="1" x14ac:dyDescent="0.25">
      <c r="A362" s="648" t="str">
        <f>IF(Inputs!T360&lt;&gt;"",Inputs!T360,"")</f>
        <v/>
      </c>
      <c r="B362" s="648" t="str">
        <f>IF(Inputs!U360&lt;&gt;"",Inputs!U360,"")</f>
        <v/>
      </c>
      <c r="C362" s="648" t="str">
        <f>IF(Inputs!V360&lt;&gt;"",Inputs!V360,"")</f>
        <v/>
      </c>
      <c r="D362" s="649" t="str">
        <f>IF(Inputs!W360&lt;&gt;"",Inputs!W360,"")</f>
        <v/>
      </c>
      <c r="E362" s="650" t="str">
        <f>IF(Inputs!X360&lt;&gt;"",Inputs!X360,"")</f>
        <v/>
      </c>
      <c r="F362" s="651" t="str">
        <f>IF(B362&lt;&gt;"",IF(Inputs!Y360&lt;&gt;"",Inputs!Y360,0),"")</f>
        <v/>
      </c>
      <c r="G362" s="648" t="str">
        <f>IF(Inputs!Z360&lt;&gt;"",Inputs!Z360,"")</f>
        <v/>
      </c>
      <c r="H362" s="910" t="str">
        <f t="shared" si="34"/>
        <v/>
      </c>
      <c r="I362" s="910"/>
      <c r="J362" s="911" t="str">
        <f t="shared" si="35"/>
        <v/>
      </c>
      <c r="K362" s="911" t="str">
        <f t="shared" si="36"/>
        <v/>
      </c>
      <c r="L362" s="912" t="str">
        <f t="shared" si="37"/>
        <v/>
      </c>
      <c r="M362" s="802"/>
      <c r="N362" s="909" t="str">
        <f t="shared" si="38"/>
        <v/>
      </c>
    </row>
    <row r="363" spans="1:14" x14ac:dyDescent="0.25">
      <c r="A363" s="648" t="str">
        <f>IF(Inputs!T361&lt;&gt;"",Inputs!T361,"")</f>
        <v/>
      </c>
      <c r="B363" s="648" t="str">
        <f>IF(Inputs!U361&lt;&gt;"",Inputs!U361,"")</f>
        <v/>
      </c>
      <c r="C363" s="648" t="str">
        <f>IF(Inputs!V361&lt;&gt;"",Inputs!V361,"")</f>
        <v/>
      </c>
      <c r="D363" s="649" t="str">
        <f>IF(Inputs!W361&lt;&gt;"",Inputs!W361,"")</f>
        <v/>
      </c>
      <c r="E363" s="650" t="str">
        <f>IF(Inputs!X361&lt;&gt;"",Inputs!X361,"")</f>
        <v/>
      </c>
      <c r="F363" s="651" t="str">
        <f>IF(B363&lt;&gt;"",IF(Inputs!Y361&lt;&gt;"",Inputs!Y361,0),"")</f>
        <v/>
      </c>
      <c r="G363" s="648" t="str">
        <f>IF(Inputs!Z361&lt;&gt;"",Inputs!Z361,"")</f>
        <v/>
      </c>
      <c r="H363" s="910" t="str">
        <f t="shared" si="34"/>
        <v/>
      </c>
      <c r="I363" s="910"/>
      <c r="J363" s="911" t="str">
        <f t="shared" si="35"/>
        <v/>
      </c>
      <c r="K363" s="911" t="str">
        <f t="shared" si="36"/>
        <v/>
      </c>
      <c r="L363" s="912" t="str">
        <f t="shared" si="37"/>
        <v/>
      </c>
      <c r="M363" s="802"/>
      <c r="N363" s="909" t="str">
        <f t="shared" si="38"/>
        <v/>
      </c>
    </row>
    <row r="364" spans="1:14" x14ac:dyDescent="0.25">
      <c r="A364" s="648" t="str">
        <f>IF(Inputs!T362&lt;&gt;"",Inputs!T362,"")</f>
        <v/>
      </c>
      <c r="B364" s="648" t="str">
        <f>IF(Inputs!U362&lt;&gt;"",Inputs!U362,"")</f>
        <v/>
      </c>
      <c r="C364" s="648" t="str">
        <f>IF(Inputs!V362&lt;&gt;"",Inputs!V362,"")</f>
        <v/>
      </c>
      <c r="D364" s="649" t="str">
        <f>IF(Inputs!W362&lt;&gt;"",Inputs!W362,"")</f>
        <v/>
      </c>
      <c r="E364" s="650" t="str">
        <f>IF(Inputs!X362&lt;&gt;"",Inputs!X362,"")</f>
        <v/>
      </c>
      <c r="F364" s="651" t="str">
        <f>IF(B364&lt;&gt;"",IF(Inputs!Y362&lt;&gt;"",Inputs!Y362,0),"")</f>
        <v/>
      </c>
      <c r="G364" s="648" t="str">
        <f>IF(Inputs!Z362&lt;&gt;"",Inputs!Z362,"")</f>
        <v/>
      </c>
      <c r="H364" s="910" t="str">
        <f t="shared" si="34"/>
        <v/>
      </c>
      <c r="I364" s="910"/>
      <c r="J364" s="911" t="str">
        <f t="shared" si="35"/>
        <v/>
      </c>
      <c r="K364" s="911" t="str">
        <f t="shared" si="36"/>
        <v/>
      </c>
      <c r="L364" s="912" t="str">
        <f t="shared" si="37"/>
        <v/>
      </c>
      <c r="M364" s="802"/>
      <c r="N364" s="909" t="str">
        <f t="shared" si="38"/>
        <v/>
      </c>
    </row>
    <row r="365" spans="1:14" x14ac:dyDescent="0.25">
      <c r="A365" s="648" t="str">
        <f>IF(Inputs!T363&lt;&gt;"",Inputs!T363,"")</f>
        <v/>
      </c>
      <c r="B365" s="648" t="str">
        <f>IF(Inputs!U363&lt;&gt;"",Inputs!U363,"")</f>
        <v/>
      </c>
      <c r="C365" s="648" t="str">
        <f>IF(Inputs!V363&lt;&gt;"",Inputs!V363,"")</f>
        <v/>
      </c>
      <c r="D365" s="649" t="str">
        <f>IF(Inputs!W363&lt;&gt;"",Inputs!W363,"")</f>
        <v/>
      </c>
      <c r="E365" s="650" t="str">
        <f>IF(Inputs!X363&lt;&gt;"",Inputs!X363,"")</f>
        <v/>
      </c>
      <c r="F365" s="651" t="str">
        <f>IF(B365&lt;&gt;"",IF(Inputs!Y363&lt;&gt;"",Inputs!Y363,0),"")</f>
        <v/>
      </c>
      <c r="G365" s="648" t="str">
        <f>IF(Inputs!Z363&lt;&gt;"",Inputs!Z363,"")</f>
        <v/>
      </c>
      <c r="H365" s="910" t="str">
        <f t="shared" si="34"/>
        <v/>
      </c>
      <c r="I365" s="910"/>
      <c r="J365" s="911" t="str">
        <f t="shared" si="35"/>
        <v/>
      </c>
      <c r="K365" s="911" t="str">
        <f t="shared" si="36"/>
        <v/>
      </c>
      <c r="L365" s="912" t="str">
        <f t="shared" si="37"/>
        <v/>
      </c>
      <c r="M365" s="802"/>
      <c r="N365" s="909" t="str">
        <f t="shared" si="38"/>
        <v/>
      </c>
    </row>
    <row r="366" spans="1:14" x14ac:dyDescent="0.25">
      <c r="A366" s="648" t="str">
        <f>IF(Inputs!T364&lt;&gt;"",Inputs!T364,"")</f>
        <v/>
      </c>
      <c r="B366" s="648" t="str">
        <f>IF(Inputs!U364&lt;&gt;"",Inputs!U364,"")</f>
        <v/>
      </c>
      <c r="C366" s="648" t="str">
        <f>IF(Inputs!V364&lt;&gt;"",Inputs!V364,"")</f>
        <v/>
      </c>
      <c r="D366" s="649" t="str">
        <f>IF(Inputs!W364&lt;&gt;"",Inputs!W364,"")</f>
        <v/>
      </c>
      <c r="E366" s="650" t="str">
        <f>IF(Inputs!X364&lt;&gt;"",Inputs!X364,"")</f>
        <v/>
      </c>
      <c r="F366" s="651" t="str">
        <f>IF(B366&lt;&gt;"",IF(Inputs!Y364&lt;&gt;"",Inputs!Y364,0),"")</f>
        <v/>
      </c>
      <c r="G366" s="648" t="str">
        <f>IF(Inputs!Z364&lt;&gt;"",Inputs!Z364,"")</f>
        <v/>
      </c>
      <c r="H366" s="910" t="str">
        <f t="shared" si="34"/>
        <v/>
      </c>
      <c r="I366" s="910"/>
      <c r="J366" s="911" t="str">
        <f t="shared" si="35"/>
        <v/>
      </c>
      <c r="K366" s="911" t="str">
        <f t="shared" si="36"/>
        <v/>
      </c>
      <c r="L366" s="912" t="str">
        <f t="shared" si="37"/>
        <v/>
      </c>
      <c r="M366" s="802"/>
      <c r="N366" s="909" t="str">
        <f t="shared" si="38"/>
        <v/>
      </c>
    </row>
    <row r="367" spans="1:14" x14ac:dyDescent="0.25">
      <c r="A367" s="648" t="str">
        <f>IF(Inputs!T365&lt;&gt;"",Inputs!T365,"")</f>
        <v/>
      </c>
      <c r="B367" s="648" t="str">
        <f>IF(Inputs!U365&lt;&gt;"",Inputs!U365,"")</f>
        <v/>
      </c>
      <c r="C367" s="648" t="str">
        <f>IF(Inputs!V365&lt;&gt;"",Inputs!V365,"")</f>
        <v/>
      </c>
      <c r="D367" s="649" t="str">
        <f>IF(Inputs!W365&lt;&gt;"",Inputs!W365,"")</f>
        <v/>
      </c>
      <c r="E367" s="650" t="str">
        <f>IF(Inputs!X365&lt;&gt;"",Inputs!X365,"")</f>
        <v/>
      </c>
      <c r="F367" s="651" t="str">
        <f>IF(B367&lt;&gt;"",IF(Inputs!Y365&lt;&gt;"",Inputs!Y365,0),"")</f>
        <v/>
      </c>
      <c r="G367" s="648" t="str">
        <f>IF(Inputs!Z365&lt;&gt;"",Inputs!Z365,"")</f>
        <v/>
      </c>
      <c r="H367" s="910" t="str">
        <f t="shared" si="34"/>
        <v/>
      </c>
      <c r="I367" s="910"/>
      <c r="J367" s="911" t="str">
        <f t="shared" si="35"/>
        <v/>
      </c>
      <c r="K367" s="911" t="str">
        <f t="shared" si="36"/>
        <v/>
      </c>
      <c r="L367" s="912" t="str">
        <f t="shared" si="37"/>
        <v/>
      </c>
      <c r="M367" s="802"/>
      <c r="N367" s="909" t="str">
        <f t="shared" si="38"/>
        <v/>
      </c>
    </row>
    <row r="368" spans="1:14" ht="15" customHeight="1" x14ac:dyDescent="0.25">
      <c r="A368" s="648" t="str">
        <f>IF(Inputs!T366&lt;&gt;"",Inputs!T366,"")</f>
        <v/>
      </c>
      <c r="B368" s="648" t="str">
        <f>IF(Inputs!U366&lt;&gt;"",Inputs!U366,"")</f>
        <v/>
      </c>
      <c r="C368" s="648" t="str">
        <f>IF(Inputs!V366&lt;&gt;"",Inputs!V366,"")</f>
        <v/>
      </c>
      <c r="D368" s="649" t="str">
        <f>IF(Inputs!W366&lt;&gt;"",Inputs!W366,"")</f>
        <v/>
      </c>
      <c r="E368" s="650" t="str">
        <f>IF(Inputs!X366&lt;&gt;"",Inputs!X366,"")</f>
        <v/>
      </c>
      <c r="F368" s="651" t="str">
        <f>IF(B368&lt;&gt;"",IF(Inputs!Y366&lt;&gt;"",Inputs!Y366,0),"")</f>
        <v/>
      </c>
      <c r="G368" s="648" t="str">
        <f>IF(Inputs!Z366&lt;&gt;"",Inputs!Z366,"")</f>
        <v/>
      </c>
      <c r="H368" s="910" t="str">
        <f t="shared" si="34"/>
        <v/>
      </c>
      <c r="I368" s="910"/>
      <c r="J368" s="911" t="str">
        <f t="shared" si="35"/>
        <v/>
      </c>
      <c r="K368" s="911" t="str">
        <f t="shared" si="36"/>
        <v/>
      </c>
      <c r="L368" s="912" t="str">
        <f t="shared" si="37"/>
        <v/>
      </c>
      <c r="M368" s="802"/>
      <c r="N368" s="909" t="str">
        <f t="shared" si="38"/>
        <v/>
      </c>
    </row>
    <row r="369" spans="1:14" x14ac:dyDescent="0.25">
      <c r="A369" s="648" t="str">
        <f>IF(Inputs!T367&lt;&gt;"",Inputs!T367,"")</f>
        <v/>
      </c>
      <c r="B369" s="648" t="str">
        <f>IF(Inputs!U367&lt;&gt;"",Inputs!U367,"")</f>
        <v/>
      </c>
      <c r="C369" s="648" t="str">
        <f>IF(Inputs!V367&lt;&gt;"",Inputs!V367,"")</f>
        <v/>
      </c>
      <c r="D369" s="649" t="str">
        <f>IF(Inputs!W367&lt;&gt;"",Inputs!W367,"")</f>
        <v/>
      </c>
      <c r="E369" s="650" t="str">
        <f>IF(Inputs!X367&lt;&gt;"",Inputs!X367,"")</f>
        <v/>
      </c>
      <c r="F369" s="651" t="str">
        <f>IF(B369&lt;&gt;"",IF(Inputs!Y367&lt;&gt;"",Inputs!Y367,0),"")</f>
        <v/>
      </c>
      <c r="G369" s="648" t="str">
        <f>IF(Inputs!Z367&lt;&gt;"",Inputs!Z367,"")</f>
        <v/>
      </c>
      <c r="H369" s="910" t="str">
        <f t="shared" si="34"/>
        <v/>
      </c>
      <c r="I369" s="910"/>
      <c r="J369" s="911" t="str">
        <f t="shared" si="35"/>
        <v/>
      </c>
      <c r="K369" s="911" t="str">
        <f t="shared" si="36"/>
        <v/>
      </c>
      <c r="L369" s="912" t="str">
        <f t="shared" si="37"/>
        <v/>
      </c>
      <c r="M369" s="802"/>
      <c r="N369" s="909" t="str">
        <f t="shared" si="38"/>
        <v/>
      </c>
    </row>
    <row r="370" spans="1:14" x14ac:dyDescent="0.25">
      <c r="A370" s="648" t="str">
        <f>IF(Inputs!T368&lt;&gt;"",Inputs!T368,"")</f>
        <v/>
      </c>
      <c r="B370" s="648" t="str">
        <f>IF(Inputs!U368&lt;&gt;"",Inputs!U368,"")</f>
        <v/>
      </c>
      <c r="C370" s="648" t="str">
        <f>IF(Inputs!V368&lt;&gt;"",Inputs!V368,"")</f>
        <v/>
      </c>
      <c r="D370" s="649" t="str">
        <f>IF(Inputs!W368&lt;&gt;"",Inputs!W368,"")</f>
        <v/>
      </c>
      <c r="E370" s="650" t="str">
        <f>IF(Inputs!X368&lt;&gt;"",Inputs!X368,"")</f>
        <v/>
      </c>
      <c r="F370" s="651" t="str">
        <f>IF(B370&lt;&gt;"",IF(Inputs!Y368&lt;&gt;"",Inputs!Y368,0),"")</f>
        <v/>
      </c>
      <c r="G370" s="648" t="str">
        <f>IF(Inputs!Z368&lt;&gt;"",Inputs!Z368,"")</f>
        <v/>
      </c>
      <c r="H370" s="910" t="str">
        <f t="shared" si="34"/>
        <v/>
      </c>
      <c r="I370" s="910"/>
      <c r="J370" s="911" t="str">
        <f t="shared" si="35"/>
        <v/>
      </c>
      <c r="K370" s="911" t="str">
        <f t="shared" si="36"/>
        <v/>
      </c>
      <c r="L370" s="912" t="str">
        <f t="shared" si="37"/>
        <v/>
      </c>
      <c r="M370" s="802"/>
      <c r="N370" s="909" t="str">
        <f t="shared" si="38"/>
        <v/>
      </c>
    </row>
    <row r="371" spans="1:14" x14ac:dyDescent="0.25">
      <c r="A371" s="648" t="str">
        <f>IF(Inputs!T369&lt;&gt;"",Inputs!T369,"")</f>
        <v/>
      </c>
      <c r="B371" s="648" t="str">
        <f>IF(Inputs!U369&lt;&gt;"",Inputs!U369,"")</f>
        <v/>
      </c>
      <c r="C371" s="648" t="str">
        <f>IF(Inputs!V369&lt;&gt;"",Inputs!V369,"")</f>
        <v/>
      </c>
      <c r="D371" s="649" t="str">
        <f>IF(Inputs!W369&lt;&gt;"",Inputs!W369,"")</f>
        <v/>
      </c>
      <c r="E371" s="650" t="str">
        <f>IF(Inputs!X369&lt;&gt;"",Inputs!X369,"")</f>
        <v/>
      </c>
      <c r="F371" s="651" t="str">
        <f>IF(B371&lt;&gt;"",IF(Inputs!Y369&lt;&gt;"",Inputs!Y369,0),"")</f>
        <v/>
      </c>
      <c r="G371" s="648" t="str">
        <f>IF(Inputs!Z369&lt;&gt;"",Inputs!Z369,"")</f>
        <v/>
      </c>
      <c r="H371" s="910" t="str">
        <f t="shared" si="34"/>
        <v/>
      </c>
      <c r="I371" s="910"/>
      <c r="J371" s="911" t="str">
        <f t="shared" si="35"/>
        <v/>
      </c>
      <c r="K371" s="911" t="str">
        <f t="shared" si="36"/>
        <v/>
      </c>
      <c r="L371" s="912" t="str">
        <f t="shared" si="37"/>
        <v/>
      </c>
      <c r="M371" s="802"/>
      <c r="N371" s="909" t="str">
        <f t="shared" si="38"/>
        <v/>
      </c>
    </row>
    <row r="372" spans="1:14" x14ac:dyDescent="0.25">
      <c r="A372" s="648" t="str">
        <f>IF(Inputs!T370&lt;&gt;"",Inputs!T370,"")</f>
        <v/>
      </c>
      <c r="B372" s="648" t="str">
        <f>IF(Inputs!U370&lt;&gt;"",Inputs!U370,"")</f>
        <v/>
      </c>
      <c r="C372" s="648" t="str">
        <f>IF(Inputs!V370&lt;&gt;"",Inputs!V370,"")</f>
        <v/>
      </c>
      <c r="D372" s="649" t="str">
        <f>IF(Inputs!W370&lt;&gt;"",Inputs!W370,"")</f>
        <v/>
      </c>
      <c r="E372" s="650" t="str">
        <f>IF(Inputs!X370&lt;&gt;"",Inputs!X370,"")</f>
        <v/>
      </c>
      <c r="F372" s="651" t="str">
        <f>IF(B372&lt;&gt;"",IF(Inputs!Y370&lt;&gt;"",Inputs!Y370,0),"")</f>
        <v/>
      </c>
      <c r="G372" s="648" t="str">
        <f>IF(Inputs!Z370&lt;&gt;"",Inputs!Z370,"")</f>
        <v/>
      </c>
      <c r="H372" s="910" t="str">
        <f t="shared" si="34"/>
        <v/>
      </c>
      <c r="I372" s="910"/>
      <c r="J372" s="911" t="str">
        <f t="shared" si="35"/>
        <v/>
      </c>
      <c r="K372" s="911" t="str">
        <f t="shared" si="36"/>
        <v/>
      </c>
      <c r="L372" s="912" t="str">
        <f t="shared" si="37"/>
        <v/>
      </c>
      <c r="M372" s="802"/>
      <c r="N372" s="909" t="str">
        <f t="shared" si="38"/>
        <v/>
      </c>
    </row>
    <row r="373" spans="1:14" x14ac:dyDescent="0.25">
      <c r="A373" s="648" t="str">
        <f>IF(Inputs!T371&lt;&gt;"",Inputs!T371,"")</f>
        <v/>
      </c>
      <c r="B373" s="648" t="str">
        <f>IF(Inputs!U371&lt;&gt;"",Inputs!U371,"")</f>
        <v/>
      </c>
      <c r="C373" s="648" t="str">
        <f>IF(Inputs!V371&lt;&gt;"",Inputs!V371,"")</f>
        <v/>
      </c>
      <c r="D373" s="649" t="str">
        <f>IF(Inputs!W371&lt;&gt;"",Inputs!W371,"")</f>
        <v/>
      </c>
      <c r="E373" s="650" t="str">
        <f>IF(Inputs!X371&lt;&gt;"",Inputs!X371,"")</f>
        <v/>
      </c>
      <c r="F373" s="651" t="str">
        <f>IF(B373&lt;&gt;"",IF(Inputs!Y371&lt;&gt;"",Inputs!Y371,0),"")</f>
        <v/>
      </c>
      <c r="G373" s="648" t="str">
        <f>IF(Inputs!Z371&lt;&gt;"",Inputs!Z371,"")</f>
        <v/>
      </c>
      <c r="H373" s="910" t="str">
        <f t="shared" si="34"/>
        <v/>
      </c>
      <c r="I373" s="910"/>
      <c r="J373" s="911" t="str">
        <f t="shared" si="35"/>
        <v/>
      </c>
      <c r="K373" s="911" t="str">
        <f t="shared" si="36"/>
        <v/>
      </c>
      <c r="L373" s="912" t="str">
        <f t="shared" si="37"/>
        <v/>
      </c>
      <c r="M373" s="802"/>
      <c r="N373" s="909" t="str">
        <f t="shared" si="38"/>
        <v/>
      </c>
    </row>
    <row r="374" spans="1:14" ht="15" customHeight="1" x14ac:dyDescent="0.25">
      <c r="A374" s="648" t="str">
        <f>IF(Inputs!T372&lt;&gt;"",Inputs!T372,"")</f>
        <v/>
      </c>
      <c r="B374" s="648" t="str">
        <f>IF(Inputs!U372&lt;&gt;"",Inputs!U372,"")</f>
        <v/>
      </c>
      <c r="C374" s="648" t="str">
        <f>IF(Inputs!V372&lt;&gt;"",Inputs!V372,"")</f>
        <v/>
      </c>
      <c r="D374" s="649" t="str">
        <f>IF(Inputs!W372&lt;&gt;"",Inputs!W372,"")</f>
        <v/>
      </c>
      <c r="E374" s="650" t="str">
        <f>IF(Inputs!X372&lt;&gt;"",Inputs!X372,"")</f>
        <v/>
      </c>
      <c r="F374" s="651" t="str">
        <f>IF(B374&lt;&gt;"",IF(Inputs!Y372&lt;&gt;"",Inputs!Y372,0),"")</f>
        <v/>
      </c>
      <c r="G374" s="648" t="str">
        <f>IF(Inputs!Z372&lt;&gt;"",Inputs!Z372,"")</f>
        <v/>
      </c>
      <c r="H374" s="910" t="str">
        <f t="shared" si="34"/>
        <v/>
      </c>
      <c r="I374" s="910"/>
      <c r="J374" s="911" t="str">
        <f t="shared" si="35"/>
        <v/>
      </c>
      <c r="K374" s="911" t="str">
        <f t="shared" si="36"/>
        <v/>
      </c>
      <c r="L374" s="912" t="str">
        <f t="shared" si="37"/>
        <v/>
      </c>
      <c r="M374" s="802"/>
      <c r="N374" s="909" t="str">
        <f t="shared" si="38"/>
        <v/>
      </c>
    </row>
    <row r="375" spans="1:14" x14ac:dyDescent="0.25">
      <c r="A375" s="648" t="str">
        <f>IF(Inputs!T373&lt;&gt;"",Inputs!T373,"")</f>
        <v/>
      </c>
      <c r="B375" s="648" t="str">
        <f>IF(Inputs!U373&lt;&gt;"",Inputs!U373,"")</f>
        <v/>
      </c>
      <c r="C375" s="648" t="str">
        <f>IF(Inputs!V373&lt;&gt;"",Inputs!V373,"")</f>
        <v/>
      </c>
      <c r="D375" s="649" t="str">
        <f>IF(Inputs!W373&lt;&gt;"",Inputs!W373,"")</f>
        <v/>
      </c>
      <c r="E375" s="650" t="str">
        <f>IF(Inputs!X373&lt;&gt;"",Inputs!X373,"")</f>
        <v/>
      </c>
      <c r="F375" s="651" t="str">
        <f>IF(B375&lt;&gt;"",IF(Inputs!Y373&lt;&gt;"",Inputs!Y373,0),"")</f>
        <v/>
      </c>
      <c r="G375" s="648" t="str">
        <f>IF(Inputs!Z373&lt;&gt;"",Inputs!Z373,"")</f>
        <v/>
      </c>
      <c r="H375" s="910" t="str">
        <f t="shared" si="34"/>
        <v/>
      </c>
      <c r="I375" s="910"/>
      <c r="J375" s="911" t="str">
        <f t="shared" si="35"/>
        <v/>
      </c>
      <c r="K375" s="911" t="str">
        <f t="shared" si="36"/>
        <v/>
      </c>
      <c r="L375" s="912" t="str">
        <f t="shared" si="37"/>
        <v/>
      </c>
      <c r="M375" s="802"/>
      <c r="N375" s="909" t="str">
        <f t="shared" si="38"/>
        <v/>
      </c>
    </row>
    <row r="376" spans="1:14" x14ac:dyDescent="0.25">
      <c r="A376" s="648" t="str">
        <f>IF(Inputs!T374&lt;&gt;"",Inputs!T374,"")</f>
        <v/>
      </c>
      <c r="B376" s="648" t="str">
        <f>IF(Inputs!U374&lt;&gt;"",Inputs!U374,"")</f>
        <v/>
      </c>
      <c r="C376" s="648" t="str">
        <f>IF(Inputs!V374&lt;&gt;"",Inputs!V374,"")</f>
        <v/>
      </c>
      <c r="D376" s="649" t="str">
        <f>IF(Inputs!W374&lt;&gt;"",Inputs!W374,"")</f>
        <v/>
      </c>
      <c r="E376" s="650" t="str">
        <f>IF(Inputs!X374&lt;&gt;"",Inputs!X374,"")</f>
        <v/>
      </c>
      <c r="F376" s="651" t="str">
        <f>IF(B376&lt;&gt;"",IF(Inputs!Y374&lt;&gt;"",Inputs!Y374,0),"")</f>
        <v/>
      </c>
      <c r="G376" s="648" t="str">
        <f>IF(Inputs!Z374&lt;&gt;"",Inputs!Z374,"")</f>
        <v/>
      </c>
      <c r="H376" s="910" t="str">
        <f t="shared" si="34"/>
        <v/>
      </c>
      <c r="I376" s="910"/>
      <c r="J376" s="911" t="str">
        <f t="shared" si="35"/>
        <v/>
      </c>
      <c r="K376" s="911" t="str">
        <f t="shared" si="36"/>
        <v/>
      </c>
      <c r="L376" s="912" t="str">
        <f t="shared" si="37"/>
        <v/>
      </c>
      <c r="M376" s="802"/>
      <c r="N376" s="909" t="str">
        <f t="shared" si="38"/>
        <v/>
      </c>
    </row>
    <row r="377" spans="1:14" x14ac:dyDescent="0.25">
      <c r="A377" s="648" t="str">
        <f>IF(Inputs!T375&lt;&gt;"",Inputs!T375,"")</f>
        <v/>
      </c>
      <c r="B377" s="648" t="str">
        <f>IF(Inputs!U375&lt;&gt;"",Inputs!U375,"")</f>
        <v/>
      </c>
      <c r="C377" s="648" t="str">
        <f>IF(Inputs!V375&lt;&gt;"",Inputs!V375,"")</f>
        <v/>
      </c>
      <c r="D377" s="649" t="str">
        <f>IF(Inputs!W375&lt;&gt;"",Inputs!W375,"")</f>
        <v/>
      </c>
      <c r="E377" s="650" t="str">
        <f>IF(Inputs!X375&lt;&gt;"",Inputs!X375,"")</f>
        <v/>
      </c>
      <c r="F377" s="651" t="str">
        <f>IF(B377&lt;&gt;"",IF(Inputs!Y375&lt;&gt;"",Inputs!Y375,0),"")</f>
        <v/>
      </c>
      <c r="G377" s="648" t="str">
        <f>IF(Inputs!Z375&lt;&gt;"",Inputs!Z375,"")</f>
        <v/>
      </c>
      <c r="H377" s="910" t="str">
        <f t="shared" si="34"/>
        <v/>
      </c>
      <c r="I377" s="910"/>
      <c r="J377" s="911" t="str">
        <f t="shared" si="35"/>
        <v/>
      </c>
      <c r="K377" s="911" t="str">
        <f t="shared" si="36"/>
        <v/>
      </c>
      <c r="L377" s="912" t="str">
        <f t="shared" si="37"/>
        <v/>
      </c>
      <c r="M377" s="802"/>
      <c r="N377" s="909" t="str">
        <f t="shared" si="38"/>
        <v/>
      </c>
    </row>
    <row r="378" spans="1:14" x14ac:dyDescent="0.25">
      <c r="A378" s="648" t="str">
        <f>IF(Inputs!T376&lt;&gt;"",Inputs!T376,"")</f>
        <v/>
      </c>
      <c r="B378" s="648" t="str">
        <f>IF(Inputs!U376&lt;&gt;"",Inputs!U376,"")</f>
        <v/>
      </c>
      <c r="C378" s="648" t="str">
        <f>IF(Inputs!V376&lt;&gt;"",Inputs!V376,"")</f>
        <v/>
      </c>
      <c r="D378" s="649" t="str">
        <f>IF(Inputs!W376&lt;&gt;"",Inputs!W376,"")</f>
        <v/>
      </c>
      <c r="E378" s="650" t="str">
        <f>IF(Inputs!X376&lt;&gt;"",Inputs!X376,"")</f>
        <v/>
      </c>
      <c r="F378" s="651" t="str">
        <f>IF(B378&lt;&gt;"",IF(Inputs!Y376&lt;&gt;"",Inputs!Y376,0),"")</f>
        <v/>
      </c>
      <c r="G378" s="648" t="str">
        <f>IF(Inputs!Z376&lt;&gt;"",Inputs!Z376,"")</f>
        <v/>
      </c>
      <c r="H378" s="910" t="str">
        <f t="shared" si="34"/>
        <v/>
      </c>
      <c r="I378" s="910"/>
      <c r="J378" s="911" t="str">
        <f t="shared" si="35"/>
        <v/>
      </c>
      <c r="K378" s="911" t="str">
        <f t="shared" si="36"/>
        <v/>
      </c>
      <c r="L378" s="912" t="str">
        <f t="shared" si="37"/>
        <v/>
      </c>
      <c r="M378" s="802"/>
      <c r="N378" s="909" t="str">
        <f t="shared" si="38"/>
        <v/>
      </c>
    </row>
    <row r="379" spans="1:14" x14ac:dyDescent="0.25">
      <c r="A379" s="648" t="str">
        <f>IF(Inputs!T377&lt;&gt;"",Inputs!T377,"")</f>
        <v/>
      </c>
      <c r="B379" s="648" t="str">
        <f>IF(Inputs!U377&lt;&gt;"",Inputs!U377,"")</f>
        <v/>
      </c>
      <c r="C379" s="648" t="str">
        <f>IF(Inputs!V377&lt;&gt;"",Inputs!V377,"")</f>
        <v/>
      </c>
      <c r="D379" s="649" t="str">
        <f>IF(Inputs!W377&lt;&gt;"",Inputs!W377,"")</f>
        <v/>
      </c>
      <c r="E379" s="650" t="str">
        <f>IF(Inputs!X377&lt;&gt;"",Inputs!X377,"")</f>
        <v/>
      </c>
      <c r="F379" s="651" t="str">
        <f>IF(B379&lt;&gt;"",IF(Inputs!Y377&lt;&gt;"",Inputs!Y377,0),"")</f>
        <v/>
      </c>
      <c r="G379" s="648" t="str">
        <f>IF(Inputs!Z377&lt;&gt;"",Inputs!Z377,"")</f>
        <v/>
      </c>
      <c r="H379" s="910" t="str">
        <f t="shared" si="34"/>
        <v/>
      </c>
      <c r="I379" s="910"/>
      <c r="J379" s="911" t="str">
        <f t="shared" si="35"/>
        <v/>
      </c>
      <c r="K379" s="911" t="str">
        <f t="shared" si="36"/>
        <v/>
      </c>
      <c r="L379" s="912" t="str">
        <f t="shared" si="37"/>
        <v/>
      </c>
      <c r="M379" s="802"/>
      <c r="N379" s="909" t="str">
        <f t="shared" si="38"/>
        <v/>
      </c>
    </row>
    <row r="380" spans="1:14" ht="15" customHeight="1" x14ac:dyDescent="0.25">
      <c r="A380" s="648" t="str">
        <f>IF(Inputs!T378&lt;&gt;"",Inputs!T378,"")</f>
        <v/>
      </c>
      <c r="B380" s="648" t="str">
        <f>IF(Inputs!U378&lt;&gt;"",Inputs!U378,"")</f>
        <v/>
      </c>
      <c r="C380" s="648" t="str">
        <f>IF(Inputs!V378&lt;&gt;"",Inputs!V378,"")</f>
        <v/>
      </c>
      <c r="D380" s="649" t="str">
        <f>IF(Inputs!W378&lt;&gt;"",Inputs!W378,"")</f>
        <v/>
      </c>
      <c r="E380" s="650" t="str">
        <f>IF(Inputs!X378&lt;&gt;"",Inputs!X378,"")</f>
        <v/>
      </c>
      <c r="F380" s="651" t="str">
        <f>IF(B380&lt;&gt;"",IF(Inputs!Y378&lt;&gt;"",Inputs!Y378,0),"")</f>
        <v/>
      </c>
      <c r="G380" s="648" t="str">
        <f>IF(Inputs!Z378&lt;&gt;"",Inputs!Z378,"")</f>
        <v/>
      </c>
      <c r="H380" s="910" t="str">
        <f t="shared" si="34"/>
        <v/>
      </c>
      <c r="I380" s="910"/>
      <c r="J380" s="911" t="str">
        <f t="shared" si="35"/>
        <v/>
      </c>
      <c r="K380" s="911" t="str">
        <f t="shared" si="36"/>
        <v/>
      </c>
      <c r="L380" s="912" t="str">
        <f t="shared" si="37"/>
        <v/>
      </c>
      <c r="M380" s="802"/>
      <c r="N380" s="909" t="str">
        <f t="shared" si="38"/>
        <v/>
      </c>
    </row>
    <row r="381" spans="1:14" x14ac:dyDescent="0.25">
      <c r="A381" s="648" t="str">
        <f>IF(Inputs!T379&lt;&gt;"",Inputs!T379,"")</f>
        <v/>
      </c>
      <c r="B381" s="648" t="str">
        <f>IF(Inputs!U379&lt;&gt;"",Inputs!U379,"")</f>
        <v/>
      </c>
      <c r="C381" s="648" t="str">
        <f>IF(Inputs!V379&lt;&gt;"",Inputs!V379,"")</f>
        <v/>
      </c>
      <c r="D381" s="649" t="str">
        <f>IF(Inputs!W379&lt;&gt;"",Inputs!W379,"")</f>
        <v/>
      </c>
      <c r="E381" s="650" t="str">
        <f>IF(Inputs!X379&lt;&gt;"",Inputs!X379,"")</f>
        <v/>
      </c>
      <c r="F381" s="651" t="str">
        <f>IF(B381&lt;&gt;"",IF(Inputs!Y379&lt;&gt;"",Inputs!Y379,0),"")</f>
        <v/>
      </c>
      <c r="G381" s="648" t="str">
        <f>IF(Inputs!Z379&lt;&gt;"",Inputs!Z379,"")</f>
        <v/>
      </c>
      <c r="H381" s="910" t="str">
        <f t="shared" si="34"/>
        <v/>
      </c>
      <c r="I381" s="910"/>
      <c r="J381" s="911" t="str">
        <f t="shared" si="35"/>
        <v/>
      </c>
      <c r="K381" s="911" t="str">
        <f t="shared" si="36"/>
        <v/>
      </c>
      <c r="L381" s="912" t="str">
        <f t="shared" si="37"/>
        <v/>
      </c>
      <c r="M381" s="802"/>
      <c r="N381" s="909" t="str">
        <f t="shared" si="38"/>
        <v/>
      </c>
    </row>
    <row r="382" spans="1:14" x14ac:dyDescent="0.25">
      <c r="A382" s="648" t="str">
        <f>IF(Inputs!T380&lt;&gt;"",Inputs!T380,"")</f>
        <v/>
      </c>
      <c r="B382" s="648" t="str">
        <f>IF(Inputs!U380&lt;&gt;"",Inputs!U380,"")</f>
        <v/>
      </c>
      <c r="C382" s="648" t="str">
        <f>IF(Inputs!V380&lt;&gt;"",Inputs!V380,"")</f>
        <v/>
      </c>
      <c r="D382" s="649" t="str">
        <f>IF(Inputs!W380&lt;&gt;"",Inputs!W380,"")</f>
        <v/>
      </c>
      <c r="E382" s="650" t="str">
        <f>IF(Inputs!X380&lt;&gt;"",Inputs!X380,"")</f>
        <v/>
      </c>
      <c r="F382" s="651" t="str">
        <f>IF(B382&lt;&gt;"",IF(Inputs!Y380&lt;&gt;"",Inputs!Y380,0),"")</f>
        <v/>
      </c>
      <c r="G382" s="648" t="str">
        <f>IF(Inputs!Z380&lt;&gt;"",Inputs!Z380,"")</f>
        <v/>
      </c>
      <c r="H382" s="910" t="str">
        <f t="shared" si="34"/>
        <v/>
      </c>
      <c r="I382" s="910"/>
      <c r="J382" s="911" t="str">
        <f t="shared" si="35"/>
        <v/>
      </c>
      <c r="K382" s="911" t="str">
        <f t="shared" si="36"/>
        <v/>
      </c>
      <c r="L382" s="912" t="str">
        <f t="shared" si="37"/>
        <v/>
      </c>
      <c r="M382" s="802"/>
      <c r="N382" s="909" t="str">
        <f t="shared" si="38"/>
        <v/>
      </c>
    </row>
    <row r="383" spans="1:14" x14ac:dyDescent="0.25">
      <c r="A383" s="648" t="str">
        <f>IF(Inputs!T381&lt;&gt;"",Inputs!T381,"")</f>
        <v/>
      </c>
      <c r="B383" s="648" t="str">
        <f>IF(Inputs!U381&lt;&gt;"",Inputs!U381,"")</f>
        <v/>
      </c>
      <c r="C383" s="648" t="str">
        <f>IF(Inputs!V381&lt;&gt;"",Inputs!V381,"")</f>
        <v/>
      </c>
      <c r="D383" s="649" t="str">
        <f>IF(Inputs!W381&lt;&gt;"",Inputs!W381,"")</f>
        <v/>
      </c>
      <c r="E383" s="650" t="str">
        <f>IF(Inputs!X381&lt;&gt;"",Inputs!X381,"")</f>
        <v/>
      </c>
      <c r="F383" s="651" t="str">
        <f>IF(B383&lt;&gt;"",IF(Inputs!Y381&lt;&gt;"",Inputs!Y381,0),"")</f>
        <v/>
      </c>
      <c r="G383" s="648" t="str">
        <f>IF(Inputs!Z381&lt;&gt;"",Inputs!Z381,"")</f>
        <v/>
      </c>
      <c r="H383" s="910" t="str">
        <f t="shared" si="34"/>
        <v/>
      </c>
      <c r="I383" s="910"/>
      <c r="J383" s="911" t="str">
        <f t="shared" si="35"/>
        <v/>
      </c>
      <c r="K383" s="911" t="str">
        <f t="shared" si="36"/>
        <v/>
      </c>
      <c r="L383" s="912" t="str">
        <f t="shared" si="37"/>
        <v/>
      </c>
      <c r="M383" s="802"/>
      <c r="N383" s="909" t="str">
        <f t="shared" si="38"/>
        <v/>
      </c>
    </row>
    <row r="384" spans="1:14" x14ac:dyDescent="0.25">
      <c r="A384" s="648" t="str">
        <f>IF(Inputs!T382&lt;&gt;"",Inputs!T382,"")</f>
        <v/>
      </c>
      <c r="B384" s="648" t="str">
        <f>IF(Inputs!U382&lt;&gt;"",Inputs!U382,"")</f>
        <v/>
      </c>
      <c r="C384" s="648" t="str">
        <f>IF(Inputs!V382&lt;&gt;"",Inputs!V382,"")</f>
        <v/>
      </c>
      <c r="D384" s="649" t="str">
        <f>IF(Inputs!W382&lt;&gt;"",Inputs!W382,"")</f>
        <v/>
      </c>
      <c r="E384" s="650" t="str">
        <f>IF(Inputs!X382&lt;&gt;"",Inputs!X382,"")</f>
        <v/>
      </c>
      <c r="F384" s="651" t="str">
        <f>IF(B384&lt;&gt;"",IF(Inputs!Y382&lt;&gt;"",Inputs!Y382,0),"")</f>
        <v/>
      </c>
      <c r="G384" s="648" t="str">
        <f>IF(Inputs!Z382&lt;&gt;"",Inputs!Z382,"")</f>
        <v/>
      </c>
      <c r="H384" s="910" t="str">
        <f t="shared" si="34"/>
        <v/>
      </c>
      <c r="I384" s="910"/>
      <c r="J384" s="911" t="str">
        <f t="shared" si="35"/>
        <v/>
      </c>
      <c r="K384" s="911" t="str">
        <f t="shared" si="36"/>
        <v/>
      </c>
      <c r="L384" s="912" t="str">
        <f t="shared" si="37"/>
        <v/>
      </c>
      <c r="M384" s="802"/>
      <c r="N384" s="909" t="str">
        <f t="shared" si="38"/>
        <v/>
      </c>
    </row>
    <row r="385" spans="1:14" x14ac:dyDescent="0.25">
      <c r="A385" s="648" t="str">
        <f>IF(Inputs!T383&lt;&gt;"",Inputs!T383,"")</f>
        <v/>
      </c>
      <c r="B385" s="648" t="str">
        <f>IF(Inputs!U383&lt;&gt;"",Inputs!U383,"")</f>
        <v/>
      </c>
      <c r="C385" s="648" t="str">
        <f>IF(Inputs!V383&lt;&gt;"",Inputs!V383,"")</f>
        <v/>
      </c>
      <c r="D385" s="649" t="str">
        <f>IF(Inputs!W383&lt;&gt;"",Inputs!W383,"")</f>
        <v/>
      </c>
      <c r="E385" s="650" t="str">
        <f>IF(Inputs!X383&lt;&gt;"",Inputs!X383,"")</f>
        <v/>
      </c>
      <c r="F385" s="651" t="str">
        <f>IF(B385&lt;&gt;"",IF(Inputs!Y383&lt;&gt;"",Inputs!Y383,0),"")</f>
        <v/>
      </c>
      <c r="G385" s="648" t="str">
        <f>IF(Inputs!Z383&lt;&gt;"",Inputs!Z383,"")</f>
        <v/>
      </c>
      <c r="H385" s="910" t="str">
        <f t="shared" si="34"/>
        <v/>
      </c>
      <c r="I385" s="910"/>
      <c r="J385" s="911" t="str">
        <f t="shared" si="35"/>
        <v/>
      </c>
      <c r="K385" s="911" t="str">
        <f t="shared" si="36"/>
        <v/>
      </c>
      <c r="L385" s="912" t="str">
        <f t="shared" si="37"/>
        <v/>
      </c>
      <c r="M385" s="802"/>
      <c r="N385" s="909" t="str">
        <f t="shared" si="38"/>
        <v/>
      </c>
    </row>
    <row r="386" spans="1:14" ht="15" customHeight="1" x14ac:dyDescent="0.25">
      <c r="A386" s="648" t="str">
        <f>IF(Inputs!T384&lt;&gt;"",Inputs!T384,"")</f>
        <v/>
      </c>
      <c r="B386" s="648" t="str">
        <f>IF(Inputs!U384&lt;&gt;"",Inputs!U384,"")</f>
        <v/>
      </c>
      <c r="C386" s="648" t="str">
        <f>IF(Inputs!V384&lt;&gt;"",Inputs!V384,"")</f>
        <v/>
      </c>
      <c r="D386" s="649" t="str">
        <f>IF(Inputs!W384&lt;&gt;"",Inputs!W384,"")</f>
        <v/>
      </c>
      <c r="E386" s="650" t="str">
        <f>IF(Inputs!X384&lt;&gt;"",Inputs!X384,"")</f>
        <v/>
      </c>
      <c r="F386" s="651" t="str">
        <f>IF(B386&lt;&gt;"",IF(Inputs!Y384&lt;&gt;"",Inputs!Y384,0),"")</f>
        <v/>
      </c>
      <c r="G386" s="648" t="str">
        <f>IF(Inputs!Z384&lt;&gt;"",Inputs!Z384,"")</f>
        <v/>
      </c>
      <c r="H386" s="910" t="str">
        <f t="shared" si="34"/>
        <v/>
      </c>
      <c r="I386" s="910"/>
      <c r="J386" s="911" t="str">
        <f t="shared" si="35"/>
        <v/>
      </c>
      <c r="K386" s="911" t="str">
        <f t="shared" si="36"/>
        <v/>
      </c>
      <c r="L386" s="912" t="str">
        <f t="shared" si="37"/>
        <v/>
      </c>
      <c r="M386" s="802"/>
      <c r="N386" s="909" t="str">
        <f t="shared" si="38"/>
        <v/>
      </c>
    </row>
    <row r="387" spans="1:14" x14ac:dyDescent="0.25">
      <c r="A387" s="648" t="str">
        <f>IF(Inputs!T385&lt;&gt;"",Inputs!T385,"")</f>
        <v/>
      </c>
      <c r="B387" s="648" t="str">
        <f>IF(Inputs!U385&lt;&gt;"",Inputs!U385,"")</f>
        <v/>
      </c>
      <c r="C387" s="648" t="str">
        <f>IF(Inputs!V385&lt;&gt;"",Inputs!V385,"")</f>
        <v/>
      </c>
      <c r="D387" s="649" t="str">
        <f>IF(Inputs!W385&lt;&gt;"",Inputs!W385,"")</f>
        <v/>
      </c>
      <c r="E387" s="650" t="str">
        <f>IF(Inputs!X385&lt;&gt;"",Inputs!X385,"")</f>
        <v/>
      </c>
      <c r="F387" s="651" t="str">
        <f>IF(B387&lt;&gt;"",IF(Inputs!Y385&lt;&gt;"",Inputs!Y385,0),"")</f>
        <v/>
      </c>
      <c r="G387" s="648" t="str">
        <f>IF(Inputs!Z385&lt;&gt;"",Inputs!Z385,"")</f>
        <v/>
      </c>
      <c r="H387" s="910" t="str">
        <f t="shared" si="34"/>
        <v/>
      </c>
      <c r="I387" s="910"/>
      <c r="J387" s="911" t="str">
        <f t="shared" si="35"/>
        <v/>
      </c>
      <c r="K387" s="911" t="str">
        <f t="shared" si="36"/>
        <v/>
      </c>
      <c r="L387" s="912" t="str">
        <f t="shared" si="37"/>
        <v/>
      </c>
      <c r="M387" s="802"/>
      <c r="N387" s="909" t="str">
        <f t="shared" si="38"/>
        <v/>
      </c>
    </row>
    <row r="388" spans="1:14" x14ac:dyDescent="0.25">
      <c r="A388" s="648" t="str">
        <f>IF(Inputs!T386&lt;&gt;"",Inputs!T386,"")</f>
        <v/>
      </c>
      <c r="B388" s="648" t="str">
        <f>IF(Inputs!U386&lt;&gt;"",Inputs!U386,"")</f>
        <v/>
      </c>
      <c r="C388" s="648" t="str">
        <f>IF(Inputs!V386&lt;&gt;"",Inputs!V386,"")</f>
        <v/>
      </c>
      <c r="D388" s="649" t="str">
        <f>IF(Inputs!W386&lt;&gt;"",Inputs!W386,"")</f>
        <v/>
      </c>
      <c r="E388" s="650" t="str">
        <f>IF(Inputs!X386&lt;&gt;"",Inputs!X386,"")</f>
        <v/>
      </c>
      <c r="F388" s="651" t="str">
        <f>IF(B388&lt;&gt;"",IF(Inputs!Y386&lt;&gt;"",Inputs!Y386,0),"")</f>
        <v/>
      </c>
      <c r="G388" s="648" t="str">
        <f>IF(Inputs!Z386&lt;&gt;"",Inputs!Z386,"")</f>
        <v/>
      </c>
      <c r="H388" s="910" t="str">
        <f t="shared" si="34"/>
        <v/>
      </c>
      <c r="I388" s="910"/>
      <c r="J388" s="911" t="str">
        <f t="shared" si="35"/>
        <v/>
      </c>
      <c r="K388" s="911" t="str">
        <f t="shared" si="36"/>
        <v/>
      </c>
      <c r="L388" s="912" t="str">
        <f t="shared" si="37"/>
        <v/>
      </c>
      <c r="M388" s="802"/>
      <c r="N388" s="909" t="str">
        <f t="shared" si="38"/>
        <v/>
      </c>
    </row>
    <row r="389" spans="1:14" x14ac:dyDescent="0.25">
      <c r="A389" s="648" t="str">
        <f>IF(Inputs!T387&lt;&gt;"",Inputs!T387,"")</f>
        <v/>
      </c>
      <c r="B389" s="648" t="str">
        <f>IF(Inputs!U387&lt;&gt;"",Inputs!U387,"")</f>
        <v/>
      </c>
      <c r="C389" s="648" t="str">
        <f>IF(Inputs!V387&lt;&gt;"",Inputs!V387,"")</f>
        <v/>
      </c>
      <c r="D389" s="649" t="str">
        <f>IF(Inputs!W387&lt;&gt;"",Inputs!W387,"")</f>
        <v/>
      </c>
      <c r="E389" s="650" t="str">
        <f>IF(Inputs!X387&lt;&gt;"",Inputs!X387,"")</f>
        <v/>
      </c>
      <c r="F389" s="651" t="str">
        <f>IF(B389&lt;&gt;"",IF(Inputs!Y387&lt;&gt;"",Inputs!Y387,0),"")</f>
        <v/>
      </c>
      <c r="G389" s="648" t="str">
        <f>IF(Inputs!Z387&lt;&gt;"",Inputs!Z387,"")</f>
        <v/>
      </c>
      <c r="H389" s="910" t="str">
        <f t="shared" si="34"/>
        <v/>
      </c>
      <c r="I389" s="910"/>
      <c r="J389" s="911" t="str">
        <f t="shared" si="35"/>
        <v/>
      </c>
      <c r="K389" s="911" t="str">
        <f t="shared" si="36"/>
        <v/>
      </c>
      <c r="L389" s="912" t="str">
        <f t="shared" si="37"/>
        <v/>
      </c>
      <c r="M389" s="802"/>
      <c r="N389" s="909" t="str">
        <f t="shared" si="38"/>
        <v/>
      </c>
    </row>
    <row r="390" spans="1:14" x14ac:dyDescent="0.25">
      <c r="A390" s="648" t="str">
        <f>IF(Inputs!T388&lt;&gt;"",Inputs!T388,"")</f>
        <v/>
      </c>
      <c r="B390" s="648" t="str">
        <f>IF(Inputs!U388&lt;&gt;"",Inputs!U388,"")</f>
        <v/>
      </c>
      <c r="C390" s="648" t="str">
        <f>IF(Inputs!V388&lt;&gt;"",Inputs!V388,"")</f>
        <v/>
      </c>
      <c r="D390" s="649" t="str">
        <f>IF(Inputs!W388&lt;&gt;"",Inputs!W388,"")</f>
        <v/>
      </c>
      <c r="E390" s="650" t="str">
        <f>IF(Inputs!X388&lt;&gt;"",Inputs!X388,"")</f>
        <v/>
      </c>
      <c r="F390" s="651" t="str">
        <f>IF(B390&lt;&gt;"",IF(Inputs!Y388&lt;&gt;"",Inputs!Y388,0),"")</f>
        <v/>
      </c>
      <c r="G390" s="648" t="str">
        <f>IF(Inputs!Z388&lt;&gt;"",Inputs!Z388,"")</f>
        <v/>
      </c>
      <c r="H390" s="910" t="str">
        <f t="shared" si="34"/>
        <v/>
      </c>
      <c r="I390" s="910"/>
      <c r="J390" s="911" t="str">
        <f t="shared" si="35"/>
        <v/>
      </c>
      <c r="K390" s="911" t="str">
        <f t="shared" si="36"/>
        <v/>
      </c>
      <c r="L390" s="912" t="str">
        <f t="shared" si="37"/>
        <v/>
      </c>
      <c r="M390" s="802"/>
      <c r="N390" s="909" t="str">
        <f t="shared" si="38"/>
        <v/>
      </c>
    </row>
    <row r="391" spans="1:14" x14ac:dyDescent="0.25">
      <c r="A391" s="648" t="str">
        <f>IF(Inputs!T389&lt;&gt;"",Inputs!T389,"")</f>
        <v/>
      </c>
      <c r="B391" s="648" t="str">
        <f>IF(Inputs!U389&lt;&gt;"",Inputs!U389,"")</f>
        <v/>
      </c>
      <c r="C391" s="648" t="str">
        <f>IF(Inputs!V389&lt;&gt;"",Inputs!V389,"")</f>
        <v/>
      </c>
      <c r="D391" s="649" t="str">
        <f>IF(Inputs!W389&lt;&gt;"",Inputs!W389,"")</f>
        <v/>
      </c>
      <c r="E391" s="650" t="str">
        <f>IF(Inputs!X389&lt;&gt;"",Inputs!X389,"")</f>
        <v/>
      </c>
      <c r="F391" s="651" t="str">
        <f>IF(B391&lt;&gt;"",IF(Inputs!Y389&lt;&gt;"",Inputs!Y389,0),"")</f>
        <v/>
      </c>
      <c r="G391" s="648" t="str">
        <f>IF(Inputs!Z389&lt;&gt;"",Inputs!Z389,"")</f>
        <v/>
      </c>
      <c r="H391" s="910" t="str">
        <f t="shared" si="34"/>
        <v/>
      </c>
      <c r="I391" s="910"/>
      <c r="J391" s="911" t="str">
        <f t="shared" si="35"/>
        <v/>
      </c>
      <c r="K391" s="911" t="str">
        <f t="shared" si="36"/>
        <v/>
      </c>
      <c r="L391" s="912" t="str">
        <f t="shared" si="37"/>
        <v/>
      </c>
      <c r="M391" s="802"/>
      <c r="N391" s="909" t="str">
        <f t="shared" si="38"/>
        <v/>
      </c>
    </row>
    <row r="392" spans="1:14" ht="15" customHeight="1" x14ac:dyDescent="0.25">
      <c r="A392" s="648" t="str">
        <f>IF(Inputs!T390&lt;&gt;"",Inputs!T390,"")</f>
        <v/>
      </c>
      <c r="B392" s="648" t="str">
        <f>IF(Inputs!U390&lt;&gt;"",Inputs!U390,"")</f>
        <v/>
      </c>
      <c r="C392" s="648" t="str">
        <f>IF(Inputs!V390&lt;&gt;"",Inputs!V390,"")</f>
        <v/>
      </c>
      <c r="D392" s="649" t="str">
        <f>IF(Inputs!W390&lt;&gt;"",Inputs!W390,"")</f>
        <v/>
      </c>
      <c r="E392" s="650" t="str">
        <f>IF(Inputs!X390&lt;&gt;"",Inputs!X390,"")</f>
        <v/>
      </c>
      <c r="F392" s="651" t="str">
        <f>IF(B392&lt;&gt;"",IF(Inputs!Y390&lt;&gt;"",Inputs!Y390,0),"")</f>
        <v/>
      </c>
      <c r="G392" s="648" t="str">
        <f>IF(Inputs!Z390&lt;&gt;"",Inputs!Z390,"")</f>
        <v/>
      </c>
      <c r="H392" s="910" t="str">
        <f t="shared" si="34"/>
        <v/>
      </c>
      <c r="I392" s="910"/>
      <c r="J392" s="911" t="str">
        <f t="shared" si="35"/>
        <v/>
      </c>
      <c r="K392" s="911" t="str">
        <f t="shared" si="36"/>
        <v/>
      </c>
      <c r="L392" s="912" t="str">
        <f t="shared" si="37"/>
        <v/>
      </c>
      <c r="M392" s="802"/>
      <c r="N392" s="909" t="str">
        <f t="shared" si="38"/>
        <v/>
      </c>
    </row>
    <row r="393" spans="1:14" x14ac:dyDescent="0.25">
      <c r="A393" s="648" t="str">
        <f>IF(Inputs!T391&lt;&gt;"",Inputs!T391,"")</f>
        <v/>
      </c>
      <c r="B393" s="648" t="str">
        <f>IF(Inputs!U391&lt;&gt;"",Inputs!U391,"")</f>
        <v/>
      </c>
      <c r="C393" s="648" t="str">
        <f>IF(Inputs!V391&lt;&gt;"",Inputs!V391,"")</f>
        <v/>
      </c>
      <c r="D393" s="649" t="str">
        <f>IF(Inputs!W391&lt;&gt;"",Inputs!W391,"")</f>
        <v/>
      </c>
      <c r="E393" s="650" t="str">
        <f>IF(Inputs!X391&lt;&gt;"",Inputs!X391,"")</f>
        <v/>
      </c>
      <c r="F393" s="651" t="str">
        <f>IF(B393&lt;&gt;"",IF(Inputs!Y391&lt;&gt;"",Inputs!Y391,0),"")</f>
        <v/>
      </c>
      <c r="G393" s="648" t="str">
        <f>IF(Inputs!Z391&lt;&gt;"",Inputs!Z391,"")</f>
        <v/>
      </c>
      <c r="H393" s="910" t="str">
        <f t="shared" si="34"/>
        <v/>
      </c>
      <c r="I393" s="910"/>
      <c r="J393" s="911" t="str">
        <f t="shared" si="35"/>
        <v/>
      </c>
      <c r="K393" s="911" t="str">
        <f t="shared" si="36"/>
        <v/>
      </c>
      <c r="L393" s="912" t="str">
        <f t="shared" si="37"/>
        <v/>
      </c>
      <c r="M393" s="802"/>
      <c r="N393" s="909" t="str">
        <f t="shared" si="38"/>
        <v/>
      </c>
    </row>
    <row r="394" spans="1:14" x14ac:dyDescent="0.25">
      <c r="A394" s="648" t="str">
        <f>IF(Inputs!T392&lt;&gt;"",Inputs!T392,"")</f>
        <v/>
      </c>
      <c r="B394" s="648" t="str">
        <f>IF(Inputs!U392&lt;&gt;"",Inputs!U392,"")</f>
        <v/>
      </c>
      <c r="C394" s="648" t="str">
        <f>IF(Inputs!V392&lt;&gt;"",Inputs!V392,"")</f>
        <v/>
      </c>
      <c r="D394" s="649" t="str">
        <f>IF(Inputs!W392&lt;&gt;"",Inputs!W392,"")</f>
        <v/>
      </c>
      <c r="E394" s="650" t="str">
        <f>IF(Inputs!X392&lt;&gt;"",Inputs!X392,"")</f>
        <v/>
      </c>
      <c r="F394" s="651" t="str">
        <f>IF(B394&lt;&gt;"",IF(Inputs!Y392&lt;&gt;"",Inputs!Y392,0),"")</f>
        <v/>
      </c>
      <c r="G394" s="648" t="str">
        <f>IF(Inputs!Z392&lt;&gt;"",Inputs!Z392,"")</f>
        <v/>
      </c>
      <c r="H394" s="910" t="str">
        <f t="shared" ref="H394:H457" si="39">IFERROR(IF((YEAR($J$5)-YEAR($D394))*12+MONTH($J$5)-MONTH($D394)&lt;=E394*12,SLN(G394,G394*F394,E394),0),"")</f>
        <v/>
      </c>
      <c r="I394" s="910"/>
      <c r="J394" s="911" t="str">
        <f t="shared" ref="J394:J457" si="40">IFERROR(IF(OR($J$5&lt;$D394,(YEAR($J$5)-YEAR($D394))*12+MONTH($J$5)-MONTH($D394)&lt;=12),0,IF($G394&gt;0,IF((G394-(G394*F394))-$N394&lt;0,G394-(G394*F394),N394),IF((G394-(G394*F394))-N394&gt;0,G394-(G394*F394),N394))),"")</f>
        <v/>
      </c>
      <c r="K394" s="911" t="str">
        <f t="shared" ref="K394:K457" si="41">IFERROR(IF(OR(G394-J394=0,G394+J394=0),J394,IF($J$5&lt;$D394,0,IF((YEAR($J$5)-YEAR($D394))*12+MONTH($J$5)-MONTH($D394)&lt;=12,SLN(G394,G394*F394,E394),IF(G394&gt;0,IF(OR((YEAR($J$5)-YEAR($D394))*12+MONTH($J$5)-MONTH($D394)&gt;=$E394*12,$H394+$J394&gt;$G394-($G394*$F394)),IF($E394&lt;&gt;0,$G394-($G394*$F394),0),$H394+$J394),IF(OR((YEAR($J$5)-YEAR($D394))*12+MONTH($J$5)-MONTH($D394)&gt;=$E394*12,$H394+$J394&lt;$G394-($G394*$F394)),IF($E394&lt;&gt;0,$G394-($G394*$F394),0),$H394+$J394))))),"")</f>
        <v/>
      </c>
      <c r="L394" s="912" t="str">
        <f t="shared" ref="L394:L457" si="42">IFERROR(IF(B394&gt;"",IF(DATE(YEAR($J$5),MONTH($J$5),DAY($J$5))&lt;$D394,0,IF($G394-J394=0,0,$G394-K394)),""),"hi")</f>
        <v/>
      </c>
      <c r="M394" s="802"/>
      <c r="N394" s="909" t="str">
        <f t="shared" ref="N394:N457" si="43">IFERROR(IFERROR(SLN($G394,$G394*$F394,$E394*12),0)*ABS((YEAR($J$5)-1-YEAR($D394))*12+MONTH($J$5)-MONTH($D394)),"")</f>
        <v/>
      </c>
    </row>
    <row r="395" spans="1:14" x14ac:dyDescent="0.25">
      <c r="A395" s="648" t="str">
        <f>IF(Inputs!T393&lt;&gt;"",Inputs!T393,"")</f>
        <v/>
      </c>
      <c r="B395" s="648" t="str">
        <f>IF(Inputs!U393&lt;&gt;"",Inputs!U393,"")</f>
        <v/>
      </c>
      <c r="C395" s="648" t="str">
        <f>IF(Inputs!V393&lt;&gt;"",Inputs!V393,"")</f>
        <v/>
      </c>
      <c r="D395" s="649" t="str">
        <f>IF(Inputs!W393&lt;&gt;"",Inputs!W393,"")</f>
        <v/>
      </c>
      <c r="E395" s="650" t="str">
        <f>IF(Inputs!X393&lt;&gt;"",Inputs!X393,"")</f>
        <v/>
      </c>
      <c r="F395" s="651" t="str">
        <f>IF(B395&lt;&gt;"",IF(Inputs!Y393&lt;&gt;"",Inputs!Y393,0),"")</f>
        <v/>
      </c>
      <c r="G395" s="648" t="str">
        <f>IF(Inputs!Z393&lt;&gt;"",Inputs!Z393,"")</f>
        <v/>
      </c>
      <c r="H395" s="910" t="str">
        <f t="shared" si="39"/>
        <v/>
      </c>
      <c r="I395" s="910"/>
      <c r="J395" s="911" t="str">
        <f t="shared" si="40"/>
        <v/>
      </c>
      <c r="K395" s="911" t="str">
        <f t="shared" si="41"/>
        <v/>
      </c>
      <c r="L395" s="912" t="str">
        <f t="shared" si="42"/>
        <v/>
      </c>
      <c r="M395" s="802"/>
      <c r="N395" s="909" t="str">
        <f t="shared" si="43"/>
        <v/>
      </c>
    </row>
    <row r="396" spans="1:14" x14ac:dyDescent="0.25">
      <c r="A396" s="648" t="str">
        <f>IF(Inputs!T394&lt;&gt;"",Inputs!T394,"")</f>
        <v/>
      </c>
      <c r="B396" s="648" t="str">
        <f>IF(Inputs!U394&lt;&gt;"",Inputs!U394,"")</f>
        <v/>
      </c>
      <c r="C396" s="648" t="str">
        <f>IF(Inputs!V394&lt;&gt;"",Inputs!V394,"")</f>
        <v/>
      </c>
      <c r="D396" s="649" t="str">
        <f>IF(Inputs!W394&lt;&gt;"",Inputs!W394,"")</f>
        <v/>
      </c>
      <c r="E396" s="650" t="str">
        <f>IF(Inputs!X394&lt;&gt;"",Inputs!X394,"")</f>
        <v/>
      </c>
      <c r="F396" s="651" t="str">
        <f>IF(B396&lt;&gt;"",IF(Inputs!Y394&lt;&gt;"",Inputs!Y394,0),"")</f>
        <v/>
      </c>
      <c r="G396" s="648" t="str">
        <f>IF(Inputs!Z394&lt;&gt;"",Inputs!Z394,"")</f>
        <v/>
      </c>
      <c r="H396" s="910" t="str">
        <f t="shared" si="39"/>
        <v/>
      </c>
      <c r="I396" s="910"/>
      <c r="J396" s="911" t="str">
        <f t="shared" si="40"/>
        <v/>
      </c>
      <c r="K396" s="911" t="str">
        <f t="shared" si="41"/>
        <v/>
      </c>
      <c r="L396" s="912" t="str">
        <f t="shared" si="42"/>
        <v/>
      </c>
      <c r="M396" s="802"/>
      <c r="N396" s="909" t="str">
        <f t="shared" si="43"/>
        <v/>
      </c>
    </row>
    <row r="397" spans="1:14" x14ac:dyDescent="0.25">
      <c r="A397" s="648" t="str">
        <f>IF(Inputs!T395&lt;&gt;"",Inputs!T395,"")</f>
        <v/>
      </c>
      <c r="B397" s="648" t="str">
        <f>IF(Inputs!U395&lt;&gt;"",Inputs!U395,"")</f>
        <v/>
      </c>
      <c r="C397" s="648" t="str">
        <f>IF(Inputs!V395&lt;&gt;"",Inputs!V395,"")</f>
        <v/>
      </c>
      <c r="D397" s="649" t="str">
        <f>IF(Inputs!W395&lt;&gt;"",Inputs!W395,"")</f>
        <v/>
      </c>
      <c r="E397" s="650" t="str">
        <f>IF(Inputs!X395&lt;&gt;"",Inputs!X395,"")</f>
        <v/>
      </c>
      <c r="F397" s="651" t="str">
        <f>IF(B397&lt;&gt;"",IF(Inputs!Y395&lt;&gt;"",Inputs!Y395,0),"")</f>
        <v/>
      </c>
      <c r="G397" s="648" t="str">
        <f>IF(Inputs!Z395&lt;&gt;"",Inputs!Z395,"")</f>
        <v/>
      </c>
      <c r="H397" s="910" t="str">
        <f t="shared" si="39"/>
        <v/>
      </c>
      <c r="I397" s="910"/>
      <c r="J397" s="911" t="str">
        <f t="shared" si="40"/>
        <v/>
      </c>
      <c r="K397" s="911" t="str">
        <f t="shared" si="41"/>
        <v/>
      </c>
      <c r="L397" s="912" t="str">
        <f t="shared" si="42"/>
        <v/>
      </c>
      <c r="M397" s="802"/>
      <c r="N397" s="909" t="str">
        <f t="shared" si="43"/>
        <v/>
      </c>
    </row>
    <row r="398" spans="1:14" ht="15" customHeight="1" x14ac:dyDescent="0.25">
      <c r="A398" s="648" t="str">
        <f>IF(Inputs!T396&lt;&gt;"",Inputs!T396,"")</f>
        <v/>
      </c>
      <c r="B398" s="648" t="str">
        <f>IF(Inputs!U396&lt;&gt;"",Inputs!U396,"")</f>
        <v/>
      </c>
      <c r="C398" s="648" t="str">
        <f>IF(Inputs!V396&lt;&gt;"",Inputs!V396,"")</f>
        <v/>
      </c>
      <c r="D398" s="649" t="str">
        <f>IF(Inputs!W396&lt;&gt;"",Inputs!W396,"")</f>
        <v/>
      </c>
      <c r="E398" s="650" t="str">
        <f>IF(Inputs!X396&lt;&gt;"",Inputs!X396,"")</f>
        <v/>
      </c>
      <c r="F398" s="651" t="str">
        <f>IF(B398&lt;&gt;"",IF(Inputs!Y396&lt;&gt;"",Inputs!Y396,0),"")</f>
        <v/>
      </c>
      <c r="G398" s="648" t="str">
        <f>IF(Inputs!Z396&lt;&gt;"",Inputs!Z396,"")</f>
        <v/>
      </c>
      <c r="H398" s="910" t="str">
        <f t="shared" si="39"/>
        <v/>
      </c>
      <c r="I398" s="910"/>
      <c r="J398" s="911" t="str">
        <f t="shared" si="40"/>
        <v/>
      </c>
      <c r="K398" s="911" t="str">
        <f t="shared" si="41"/>
        <v/>
      </c>
      <c r="L398" s="912" t="str">
        <f t="shared" si="42"/>
        <v/>
      </c>
      <c r="M398" s="802"/>
      <c r="N398" s="909" t="str">
        <f t="shared" si="43"/>
        <v/>
      </c>
    </row>
    <row r="399" spans="1:14" x14ac:dyDescent="0.25">
      <c r="A399" s="648" t="str">
        <f>IF(Inputs!T397&lt;&gt;"",Inputs!T397,"")</f>
        <v/>
      </c>
      <c r="B399" s="648" t="str">
        <f>IF(Inputs!U397&lt;&gt;"",Inputs!U397,"")</f>
        <v/>
      </c>
      <c r="C399" s="648" t="str">
        <f>IF(Inputs!V397&lt;&gt;"",Inputs!V397,"")</f>
        <v/>
      </c>
      <c r="D399" s="649" t="str">
        <f>IF(Inputs!W397&lt;&gt;"",Inputs!W397,"")</f>
        <v/>
      </c>
      <c r="E399" s="650" t="str">
        <f>IF(Inputs!X397&lt;&gt;"",Inputs!X397,"")</f>
        <v/>
      </c>
      <c r="F399" s="651" t="str">
        <f>IF(B399&lt;&gt;"",IF(Inputs!Y397&lt;&gt;"",Inputs!Y397,0),"")</f>
        <v/>
      </c>
      <c r="G399" s="648" t="str">
        <f>IF(Inputs!Z397&lt;&gt;"",Inputs!Z397,"")</f>
        <v/>
      </c>
      <c r="H399" s="910" t="str">
        <f t="shared" si="39"/>
        <v/>
      </c>
      <c r="I399" s="910"/>
      <c r="J399" s="911" t="str">
        <f t="shared" si="40"/>
        <v/>
      </c>
      <c r="K399" s="911" t="str">
        <f t="shared" si="41"/>
        <v/>
      </c>
      <c r="L399" s="912" t="str">
        <f t="shared" si="42"/>
        <v/>
      </c>
      <c r="M399" s="802"/>
      <c r="N399" s="909" t="str">
        <f t="shared" si="43"/>
        <v/>
      </c>
    </row>
    <row r="400" spans="1:14" x14ac:dyDescent="0.25">
      <c r="A400" s="648" t="str">
        <f>IF(Inputs!T398&lt;&gt;"",Inputs!T398,"")</f>
        <v/>
      </c>
      <c r="B400" s="648" t="str">
        <f>IF(Inputs!U398&lt;&gt;"",Inputs!U398,"")</f>
        <v/>
      </c>
      <c r="C400" s="648" t="str">
        <f>IF(Inputs!V398&lt;&gt;"",Inputs!V398,"")</f>
        <v/>
      </c>
      <c r="D400" s="649" t="str">
        <f>IF(Inputs!W398&lt;&gt;"",Inputs!W398,"")</f>
        <v/>
      </c>
      <c r="E400" s="650" t="str">
        <f>IF(Inputs!X398&lt;&gt;"",Inputs!X398,"")</f>
        <v/>
      </c>
      <c r="F400" s="651" t="str">
        <f>IF(B400&lt;&gt;"",IF(Inputs!Y398&lt;&gt;"",Inputs!Y398,0),"")</f>
        <v/>
      </c>
      <c r="G400" s="648" t="str">
        <f>IF(Inputs!Z398&lt;&gt;"",Inputs!Z398,"")</f>
        <v/>
      </c>
      <c r="H400" s="910" t="str">
        <f t="shared" si="39"/>
        <v/>
      </c>
      <c r="I400" s="910"/>
      <c r="J400" s="911" t="str">
        <f t="shared" si="40"/>
        <v/>
      </c>
      <c r="K400" s="911" t="str">
        <f t="shared" si="41"/>
        <v/>
      </c>
      <c r="L400" s="912" t="str">
        <f t="shared" si="42"/>
        <v/>
      </c>
      <c r="M400" s="802"/>
      <c r="N400" s="909" t="str">
        <f t="shared" si="43"/>
        <v/>
      </c>
    </row>
    <row r="401" spans="1:14" x14ac:dyDescent="0.25">
      <c r="A401" s="648" t="str">
        <f>IF(Inputs!T399&lt;&gt;"",Inputs!T399,"")</f>
        <v/>
      </c>
      <c r="B401" s="648" t="str">
        <f>IF(Inputs!U399&lt;&gt;"",Inputs!U399,"")</f>
        <v/>
      </c>
      <c r="C401" s="648" t="str">
        <f>IF(Inputs!V399&lt;&gt;"",Inputs!V399,"")</f>
        <v/>
      </c>
      <c r="D401" s="649" t="str">
        <f>IF(Inputs!W399&lt;&gt;"",Inputs!W399,"")</f>
        <v/>
      </c>
      <c r="E401" s="650" t="str">
        <f>IF(Inputs!X399&lt;&gt;"",Inputs!X399,"")</f>
        <v/>
      </c>
      <c r="F401" s="651" t="str">
        <f>IF(B401&lt;&gt;"",IF(Inputs!Y399&lt;&gt;"",Inputs!Y399,0),"")</f>
        <v/>
      </c>
      <c r="G401" s="648" t="str">
        <f>IF(Inputs!Z399&lt;&gt;"",Inputs!Z399,"")</f>
        <v/>
      </c>
      <c r="H401" s="910" t="str">
        <f t="shared" si="39"/>
        <v/>
      </c>
      <c r="I401" s="910"/>
      <c r="J401" s="911" t="str">
        <f t="shared" si="40"/>
        <v/>
      </c>
      <c r="K401" s="911" t="str">
        <f t="shared" si="41"/>
        <v/>
      </c>
      <c r="L401" s="912" t="str">
        <f t="shared" si="42"/>
        <v/>
      </c>
      <c r="M401" s="802"/>
      <c r="N401" s="909" t="str">
        <f t="shared" si="43"/>
        <v/>
      </c>
    </row>
    <row r="402" spans="1:14" x14ac:dyDescent="0.25">
      <c r="A402" s="648" t="str">
        <f>IF(Inputs!T400&lt;&gt;"",Inputs!T400,"")</f>
        <v/>
      </c>
      <c r="B402" s="648" t="str">
        <f>IF(Inputs!U400&lt;&gt;"",Inputs!U400,"")</f>
        <v/>
      </c>
      <c r="C402" s="648" t="str">
        <f>IF(Inputs!V400&lt;&gt;"",Inputs!V400,"")</f>
        <v/>
      </c>
      <c r="D402" s="649" t="str">
        <f>IF(Inputs!W400&lt;&gt;"",Inputs!W400,"")</f>
        <v/>
      </c>
      <c r="E402" s="650" t="str">
        <f>IF(Inputs!X400&lt;&gt;"",Inputs!X400,"")</f>
        <v/>
      </c>
      <c r="F402" s="651" t="str">
        <f>IF(B402&lt;&gt;"",IF(Inputs!Y400&lt;&gt;"",Inputs!Y400,0),"")</f>
        <v/>
      </c>
      <c r="G402" s="648" t="str">
        <f>IF(Inputs!Z400&lt;&gt;"",Inputs!Z400,"")</f>
        <v/>
      </c>
      <c r="H402" s="910" t="str">
        <f t="shared" si="39"/>
        <v/>
      </c>
      <c r="I402" s="910"/>
      <c r="J402" s="911" t="str">
        <f t="shared" si="40"/>
        <v/>
      </c>
      <c r="K402" s="911" t="str">
        <f t="shared" si="41"/>
        <v/>
      </c>
      <c r="L402" s="912" t="str">
        <f t="shared" si="42"/>
        <v/>
      </c>
      <c r="M402" s="802"/>
      <c r="N402" s="909" t="str">
        <f t="shared" si="43"/>
        <v/>
      </c>
    </row>
    <row r="403" spans="1:14" x14ac:dyDescent="0.25">
      <c r="A403" s="648" t="str">
        <f>IF(Inputs!T401&lt;&gt;"",Inputs!T401,"")</f>
        <v/>
      </c>
      <c r="B403" s="648" t="str">
        <f>IF(Inputs!U401&lt;&gt;"",Inputs!U401,"")</f>
        <v/>
      </c>
      <c r="C403" s="648" t="str">
        <f>IF(Inputs!V401&lt;&gt;"",Inputs!V401,"")</f>
        <v/>
      </c>
      <c r="D403" s="649" t="str">
        <f>IF(Inputs!W401&lt;&gt;"",Inputs!W401,"")</f>
        <v/>
      </c>
      <c r="E403" s="650" t="str">
        <f>IF(Inputs!X401&lt;&gt;"",Inputs!X401,"")</f>
        <v/>
      </c>
      <c r="F403" s="651" t="str">
        <f>IF(B403&lt;&gt;"",IF(Inputs!Y401&lt;&gt;"",Inputs!Y401,0),"")</f>
        <v/>
      </c>
      <c r="G403" s="648" t="str">
        <f>IF(Inputs!Z401&lt;&gt;"",Inputs!Z401,"")</f>
        <v/>
      </c>
      <c r="H403" s="910" t="str">
        <f t="shared" si="39"/>
        <v/>
      </c>
      <c r="I403" s="910"/>
      <c r="J403" s="911" t="str">
        <f t="shared" si="40"/>
        <v/>
      </c>
      <c r="K403" s="911" t="str">
        <f t="shared" si="41"/>
        <v/>
      </c>
      <c r="L403" s="912" t="str">
        <f t="shared" si="42"/>
        <v/>
      </c>
      <c r="M403" s="802"/>
      <c r="N403" s="909" t="str">
        <f t="shared" si="43"/>
        <v/>
      </c>
    </row>
    <row r="404" spans="1:14" ht="15" customHeight="1" x14ac:dyDescent="0.25">
      <c r="A404" s="648" t="str">
        <f>IF(Inputs!T402&lt;&gt;"",Inputs!T402,"")</f>
        <v/>
      </c>
      <c r="B404" s="648" t="str">
        <f>IF(Inputs!U402&lt;&gt;"",Inputs!U402,"")</f>
        <v/>
      </c>
      <c r="C404" s="648" t="str">
        <f>IF(Inputs!V402&lt;&gt;"",Inputs!V402,"")</f>
        <v/>
      </c>
      <c r="D404" s="649" t="str">
        <f>IF(Inputs!W402&lt;&gt;"",Inputs!W402,"")</f>
        <v/>
      </c>
      <c r="E404" s="650" t="str">
        <f>IF(Inputs!X402&lt;&gt;"",Inputs!X402,"")</f>
        <v/>
      </c>
      <c r="F404" s="651" t="str">
        <f>IF(B404&lt;&gt;"",IF(Inputs!Y402&lt;&gt;"",Inputs!Y402,0),"")</f>
        <v/>
      </c>
      <c r="G404" s="648" t="str">
        <f>IF(Inputs!Z402&lt;&gt;"",Inputs!Z402,"")</f>
        <v/>
      </c>
      <c r="H404" s="910" t="str">
        <f t="shared" si="39"/>
        <v/>
      </c>
      <c r="I404" s="910"/>
      <c r="J404" s="911" t="str">
        <f t="shared" si="40"/>
        <v/>
      </c>
      <c r="K404" s="911" t="str">
        <f t="shared" si="41"/>
        <v/>
      </c>
      <c r="L404" s="912" t="str">
        <f t="shared" si="42"/>
        <v/>
      </c>
      <c r="M404" s="802"/>
      <c r="N404" s="909" t="str">
        <f t="shared" si="43"/>
        <v/>
      </c>
    </row>
    <row r="405" spans="1:14" x14ac:dyDescent="0.25">
      <c r="A405" s="648" t="str">
        <f>IF(Inputs!T403&lt;&gt;"",Inputs!T403,"")</f>
        <v/>
      </c>
      <c r="B405" s="648" t="str">
        <f>IF(Inputs!U403&lt;&gt;"",Inputs!U403,"")</f>
        <v/>
      </c>
      <c r="C405" s="648" t="str">
        <f>IF(Inputs!V403&lt;&gt;"",Inputs!V403,"")</f>
        <v/>
      </c>
      <c r="D405" s="649" t="str">
        <f>IF(Inputs!W403&lt;&gt;"",Inputs!W403,"")</f>
        <v/>
      </c>
      <c r="E405" s="650" t="str">
        <f>IF(Inputs!X403&lt;&gt;"",Inputs!X403,"")</f>
        <v/>
      </c>
      <c r="F405" s="651" t="str">
        <f>IF(B405&lt;&gt;"",IF(Inputs!Y403&lt;&gt;"",Inputs!Y403,0),"")</f>
        <v/>
      </c>
      <c r="G405" s="648" t="str">
        <f>IF(Inputs!Z403&lt;&gt;"",Inputs!Z403,"")</f>
        <v/>
      </c>
      <c r="H405" s="910" t="str">
        <f t="shared" si="39"/>
        <v/>
      </c>
      <c r="I405" s="910"/>
      <c r="J405" s="911" t="str">
        <f t="shared" si="40"/>
        <v/>
      </c>
      <c r="K405" s="911" t="str">
        <f t="shared" si="41"/>
        <v/>
      </c>
      <c r="L405" s="912" t="str">
        <f t="shared" si="42"/>
        <v/>
      </c>
      <c r="M405" s="802"/>
      <c r="N405" s="909" t="str">
        <f t="shared" si="43"/>
        <v/>
      </c>
    </row>
    <row r="406" spans="1:14" x14ac:dyDescent="0.25">
      <c r="A406" s="648" t="str">
        <f>IF(Inputs!T404&lt;&gt;"",Inputs!T404,"")</f>
        <v/>
      </c>
      <c r="B406" s="648" t="str">
        <f>IF(Inputs!U404&lt;&gt;"",Inputs!U404,"")</f>
        <v/>
      </c>
      <c r="C406" s="648" t="str">
        <f>IF(Inputs!V404&lt;&gt;"",Inputs!V404,"")</f>
        <v/>
      </c>
      <c r="D406" s="649" t="str">
        <f>IF(Inputs!W404&lt;&gt;"",Inputs!W404,"")</f>
        <v/>
      </c>
      <c r="E406" s="650" t="str">
        <f>IF(Inputs!X404&lt;&gt;"",Inputs!X404,"")</f>
        <v/>
      </c>
      <c r="F406" s="651" t="str">
        <f>IF(B406&lt;&gt;"",IF(Inputs!Y404&lt;&gt;"",Inputs!Y404,0),"")</f>
        <v/>
      </c>
      <c r="G406" s="648" t="str">
        <f>IF(Inputs!Z404&lt;&gt;"",Inputs!Z404,"")</f>
        <v/>
      </c>
      <c r="H406" s="910" t="str">
        <f t="shared" si="39"/>
        <v/>
      </c>
      <c r="I406" s="910"/>
      <c r="J406" s="911" t="str">
        <f t="shared" si="40"/>
        <v/>
      </c>
      <c r="K406" s="911" t="str">
        <f t="shared" si="41"/>
        <v/>
      </c>
      <c r="L406" s="912" t="str">
        <f t="shared" si="42"/>
        <v/>
      </c>
      <c r="M406" s="802"/>
      <c r="N406" s="909" t="str">
        <f t="shared" si="43"/>
        <v/>
      </c>
    </row>
    <row r="407" spans="1:14" x14ac:dyDescent="0.25">
      <c r="A407" s="648" t="str">
        <f>IF(Inputs!T405&lt;&gt;"",Inputs!T405,"")</f>
        <v/>
      </c>
      <c r="B407" s="648" t="str">
        <f>IF(Inputs!U405&lt;&gt;"",Inputs!U405,"")</f>
        <v/>
      </c>
      <c r="C407" s="648" t="str">
        <f>IF(Inputs!V405&lt;&gt;"",Inputs!V405,"")</f>
        <v/>
      </c>
      <c r="D407" s="649" t="str">
        <f>IF(Inputs!W405&lt;&gt;"",Inputs!W405,"")</f>
        <v/>
      </c>
      <c r="E407" s="650" t="str">
        <f>IF(Inputs!X405&lt;&gt;"",Inputs!X405,"")</f>
        <v/>
      </c>
      <c r="F407" s="651" t="str">
        <f>IF(B407&lt;&gt;"",IF(Inputs!Y405&lt;&gt;"",Inputs!Y405,0),"")</f>
        <v/>
      </c>
      <c r="G407" s="648" t="str">
        <f>IF(Inputs!Z405&lt;&gt;"",Inputs!Z405,"")</f>
        <v/>
      </c>
      <c r="H407" s="910" t="str">
        <f t="shared" si="39"/>
        <v/>
      </c>
      <c r="I407" s="910"/>
      <c r="J407" s="911" t="str">
        <f t="shared" si="40"/>
        <v/>
      </c>
      <c r="K407" s="911" t="str">
        <f t="shared" si="41"/>
        <v/>
      </c>
      <c r="L407" s="912" t="str">
        <f t="shared" si="42"/>
        <v/>
      </c>
      <c r="M407" s="802"/>
      <c r="N407" s="909" t="str">
        <f t="shared" si="43"/>
        <v/>
      </c>
    </row>
    <row r="408" spans="1:14" x14ac:dyDescent="0.25">
      <c r="A408" s="648" t="str">
        <f>IF(Inputs!T406&lt;&gt;"",Inputs!T406,"")</f>
        <v/>
      </c>
      <c r="B408" s="648" t="str">
        <f>IF(Inputs!U406&lt;&gt;"",Inputs!U406,"")</f>
        <v/>
      </c>
      <c r="C408" s="648" t="str">
        <f>IF(Inputs!V406&lt;&gt;"",Inputs!V406,"")</f>
        <v/>
      </c>
      <c r="D408" s="649" t="str">
        <f>IF(Inputs!W406&lt;&gt;"",Inputs!W406,"")</f>
        <v/>
      </c>
      <c r="E408" s="650" t="str">
        <f>IF(Inputs!X406&lt;&gt;"",Inputs!X406,"")</f>
        <v/>
      </c>
      <c r="F408" s="651" t="str">
        <f>IF(B408&lt;&gt;"",IF(Inputs!Y406&lt;&gt;"",Inputs!Y406,0),"")</f>
        <v/>
      </c>
      <c r="G408" s="648" t="str">
        <f>IF(Inputs!Z406&lt;&gt;"",Inputs!Z406,"")</f>
        <v/>
      </c>
      <c r="H408" s="910" t="str">
        <f t="shared" si="39"/>
        <v/>
      </c>
      <c r="I408" s="910"/>
      <c r="J408" s="911" t="str">
        <f t="shared" si="40"/>
        <v/>
      </c>
      <c r="K408" s="911" t="str">
        <f t="shared" si="41"/>
        <v/>
      </c>
      <c r="L408" s="912" t="str">
        <f t="shared" si="42"/>
        <v/>
      </c>
      <c r="M408" s="802"/>
      <c r="N408" s="909" t="str">
        <f t="shared" si="43"/>
        <v/>
      </c>
    </row>
    <row r="409" spans="1:14" x14ac:dyDescent="0.25">
      <c r="A409" s="648" t="str">
        <f>IF(Inputs!T407&lt;&gt;"",Inputs!T407,"")</f>
        <v/>
      </c>
      <c r="B409" s="648" t="str">
        <f>IF(Inputs!U407&lt;&gt;"",Inputs!U407,"")</f>
        <v/>
      </c>
      <c r="C409" s="648" t="str">
        <f>IF(Inputs!V407&lt;&gt;"",Inputs!V407,"")</f>
        <v/>
      </c>
      <c r="D409" s="649" t="str">
        <f>IF(Inputs!W407&lt;&gt;"",Inputs!W407,"")</f>
        <v/>
      </c>
      <c r="E409" s="650" t="str">
        <f>IF(Inputs!X407&lt;&gt;"",Inputs!X407,"")</f>
        <v/>
      </c>
      <c r="F409" s="651" t="str">
        <f>IF(B409&lt;&gt;"",IF(Inputs!Y407&lt;&gt;"",Inputs!Y407,0),"")</f>
        <v/>
      </c>
      <c r="G409" s="648" t="str">
        <f>IF(Inputs!Z407&lt;&gt;"",Inputs!Z407,"")</f>
        <v/>
      </c>
      <c r="H409" s="910" t="str">
        <f t="shared" si="39"/>
        <v/>
      </c>
      <c r="I409" s="910"/>
      <c r="J409" s="911" t="str">
        <f t="shared" si="40"/>
        <v/>
      </c>
      <c r="K409" s="911" t="str">
        <f t="shared" si="41"/>
        <v/>
      </c>
      <c r="L409" s="912" t="str">
        <f t="shared" si="42"/>
        <v/>
      </c>
      <c r="M409" s="802"/>
      <c r="N409" s="909" t="str">
        <f t="shared" si="43"/>
        <v/>
      </c>
    </row>
    <row r="410" spans="1:14" ht="15" customHeight="1" x14ac:dyDescent="0.25">
      <c r="A410" s="648" t="str">
        <f>IF(Inputs!T408&lt;&gt;"",Inputs!T408,"")</f>
        <v/>
      </c>
      <c r="B410" s="648" t="str">
        <f>IF(Inputs!U408&lt;&gt;"",Inputs!U408,"")</f>
        <v/>
      </c>
      <c r="C410" s="648" t="str">
        <f>IF(Inputs!V408&lt;&gt;"",Inputs!V408,"")</f>
        <v/>
      </c>
      <c r="D410" s="649" t="str">
        <f>IF(Inputs!W408&lt;&gt;"",Inputs!W408,"")</f>
        <v/>
      </c>
      <c r="E410" s="650" t="str">
        <f>IF(Inputs!X408&lt;&gt;"",Inputs!X408,"")</f>
        <v/>
      </c>
      <c r="F410" s="651" t="str">
        <f>IF(B410&lt;&gt;"",IF(Inputs!Y408&lt;&gt;"",Inputs!Y408,0),"")</f>
        <v/>
      </c>
      <c r="G410" s="648" t="str">
        <f>IF(Inputs!Z408&lt;&gt;"",Inputs!Z408,"")</f>
        <v/>
      </c>
      <c r="H410" s="910" t="str">
        <f t="shared" si="39"/>
        <v/>
      </c>
      <c r="I410" s="910"/>
      <c r="J410" s="911" t="str">
        <f t="shared" si="40"/>
        <v/>
      </c>
      <c r="K410" s="911" t="str">
        <f t="shared" si="41"/>
        <v/>
      </c>
      <c r="L410" s="912" t="str">
        <f t="shared" si="42"/>
        <v/>
      </c>
      <c r="M410" s="802"/>
      <c r="N410" s="909" t="str">
        <f t="shared" si="43"/>
        <v/>
      </c>
    </row>
    <row r="411" spans="1:14" x14ac:dyDescent="0.25">
      <c r="A411" s="648" t="str">
        <f>IF(Inputs!T409&lt;&gt;"",Inputs!T409,"")</f>
        <v/>
      </c>
      <c r="B411" s="648" t="str">
        <f>IF(Inputs!U409&lt;&gt;"",Inputs!U409,"")</f>
        <v/>
      </c>
      <c r="C411" s="648" t="str">
        <f>IF(Inputs!V409&lt;&gt;"",Inputs!V409,"")</f>
        <v/>
      </c>
      <c r="D411" s="649" t="str">
        <f>IF(Inputs!W409&lt;&gt;"",Inputs!W409,"")</f>
        <v/>
      </c>
      <c r="E411" s="650" t="str">
        <f>IF(Inputs!X409&lt;&gt;"",Inputs!X409,"")</f>
        <v/>
      </c>
      <c r="F411" s="651" t="str">
        <f>IF(B411&lt;&gt;"",IF(Inputs!Y409&lt;&gt;"",Inputs!Y409,0),"")</f>
        <v/>
      </c>
      <c r="G411" s="648" t="str">
        <f>IF(Inputs!Z409&lt;&gt;"",Inputs!Z409,"")</f>
        <v/>
      </c>
      <c r="H411" s="910" t="str">
        <f t="shared" si="39"/>
        <v/>
      </c>
      <c r="I411" s="910"/>
      <c r="J411" s="911" t="str">
        <f t="shared" si="40"/>
        <v/>
      </c>
      <c r="K411" s="911" t="str">
        <f t="shared" si="41"/>
        <v/>
      </c>
      <c r="L411" s="912" t="str">
        <f t="shared" si="42"/>
        <v/>
      </c>
      <c r="M411" s="802"/>
      <c r="N411" s="909" t="str">
        <f t="shared" si="43"/>
        <v/>
      </c>
    </row>
    <row r="412" spans="1:14" x14ac:dyDescent="0.25">
      <c r="A412" s="648" t="str">
        <f>IF(Inputs!T410&lt;&gt;"",Inputs!T410,"")</f>
        <v/>
      </c>
      <c r="B412" s="648" t="str">
        <f>IF(Inputs!U410&lt;&gt;"",Inputs!U410,"")</f>
        <v/>
      </c>
      <c r="C412" s="648" t="str">
        <f>IF(Inputs!V410&lt;&gt;"",Inputs!V410,"")</f>
        <v/>
      </c>
      <c r="D412" s="649" t="str">
        <f>IF(Inputs!W410&lt;&gt;"",Inputs!W410,"")</f>
        <v/>
      </c>
      <c r="E412" s="650" t="str">
        <f>IF(Inputs!X410&lt;&gt;"",Inputs!X410,"")</f>
        <v/>
      </c>
      <c r="F412" s="651" t="str">
        <f>IF(B412&lt;&gt;"",IF(Inputs!Y410&lt;&gt;"",Inputs!Y410,0),"")</f>
        <v/>
      </c>
      <c r="G412" s="648" t="str">
        <f>IF(Inputs!Z410&lt;&gt;"",Inputs!Z410,"")</f>
        <v/>
      </c>
      <c r="H412" s="910" t="str">
        <f t="shared" si="39"/>
        <v/>
      </c>
      <c r="I412" s="910"/>
      <c r="J412" s="911" t="str">
        <f t="shared" si="40"/>
        <v/>
      </c>
      <c r="K412" s="911" t="str">
        <f t="shared" si="41"/>
        <v/>
      </c>
      <c r="L412" s="912" t="str">
        <f t="shared" si="42"/>
        <v/>
      </c>
      <c r="M412" s="802"/>
      <c r="N412" s="909" t="str">
        <f t="shared" si="43"/>
        <v/>
      </c>
    </row>
    <row r="413" spans="1:14" x14ac:dyDescent="0.25">
      <c r="A413" s="648" t="str">
        <f>IF(Inputs!T411&lt;&gt;"",Inputs!T411,"")</f>
        <v/>
      </c>
      <c r="B413" s="648" t="str">
        <f>IF(Inputs!U411&lt;&gt;"",Inputs!U411,"")</f>
        <v/>
      </c>
      <c r="C413" s="648" t="str">
        <f>IF(Inputs!V411&lt;&gt;"",Inputs!V411,"")</f>
        <v/>
      </c>
      <c r="D413" s="649" t="str">
        <f>IF(Inputs!W411&lt;&gt;"",Inputs!W411,"")</f>
        <v/>
      </c>
      <c r="E413" s="650" t="str">
        <f>IF(Inputs!X411&lt;&gt;"",Inputs!X411,"")</f>
        <v/>
      </c>
      <c r="F413" s="651" t="str">
        <f>IF(B413&lt;&gt;"",IF(Inputs!Y411&lt;&gt;"",Inputs!Y411,0),"")</f>
        <v/>
      </c>
      <c r="G413" s="648" t="str">
        <f>IF(Inputs!Z411&lt;&gt;"",Inputs!Z411,"")</f>
        <v/>
      </c>
      <c r="H413" s="910" t="str">
        <f t="shared" si="39"/>
        <v/>
      </c>
      <c r="I413" s="910"/>
      <c r="J413" s="911" t="str">
        <f t="shared" si="40"/>
        <v/>
      </c>
      <c r="K413" s="911" t="str">
        <f t="shared" si="41"/>
        <v/>
      </c>
      <c r="L413" s="912" t="str">
        <f t="shared" si="42"/>
        <v/>
      </c>
      <c r="M413" s="802"/>
      <c r="N413" s="909" t="str">
        <f t="shared" si="43"/>
        <v/>
      </c>
    </row>
    <row r="414" spans="1:14" x14ac:dyDescent="0.25">
      <c r="A414" s="648" t="str">
        <f>IF(Inputs!T412&lt;&gt;"",Inputs!T412,"")</f>
        <v/>
      </c>
      <c r="B414" s="648" t="str">
        <f>IF(Inputs!U412&lt;&gt;"",Inputs!U412,"")</f>
        <v/>
      </c>
      <c r="C414" s="648" t="str">
        <f>IF(Inputs!V412&lt;&gt;"",Inputs!V412,"")</f>
        <v/>
      </c>
      <c r="D414" s="649" t="str">
        <f>IF(Inputs!W412&lt;&gt;"",Inputs!W412,"")</f>
        <v/>
      </c>
      <c r="E414" s="650" t="str">
        <f>IF(Inputs!X412&lt;&gt;"",Inputs!X412,"")</f>
        <v/>
      </c>
      <c r="F414" s="651" t="str">
        <f>IF(B414&lt;&gt;"",IF(Inputs!Y412&lt;&gt;"",Inputs!Y412,0),"")</f>
        <v/>
      </c>
      <c r="G414" s="648" t="str">
        <f>IF(Inputs!Z412&lt;&gt;"",Inputs!Z412,"")</f>
        <v/>
      </c>
      <c r="H414" s="910" t="str">
        <f t="shared" si="39"/>
        <v/>
      </c>
      <c r="I414" s="910"/>
      <c r="J414" s="911" t="str">
        <f t="shared" si="40"/>
        <v/>
      </c>
      <c r="K414" s="911" t="str">
        <f t="shared" si="41"/>
        <v/>
      </c>
      <c r="L414" s="912" t="str">
        <f t="shared" si="42"/>
        <v/>
      </c>
      <c r="M414" s="802"/>
      <c r="N414" s="909" t="str">
        <f t="shared" si="43"/>
        <v/>
      </c>
    </row>
    <row r="415" spans="1:14" x14ac:dyDescent="0.25">
      <c r="A415" s="648" t="str">
        <f>IF(Inputs!T413&lt;&gt;"",Inputs!T413,"")</f>
        <v/>
      </c>
      <c r="B415" s="648" t="str">
        <f>IF(Inputs!U413&lt;&gt;"",Inputs!U413,"")</f>
        <v/>
      </c>
      <c r="C415" s="648" t="str">
        <f>IF(Inputs!V413&lt;&gt;"",Inputs!V413,"")</f>
        <v/>
      </c>
      <c r="D415" s="649" t="str">
        <f>IF(Inputs!W413&lt;&gt;"",Inputs!W413,"")</f>
        <v/>
      </c>
      <c r="E415" s="650" t="str">
        <f>IF(Inputs!X413&lt;&gt;"",Inputs!X413,"")</f>
        <v/>
      </c>
      <c r="F415" s="651" t="str">
        <f>IF(B415&lt;&gt;"",IF(Inputs!Y413&lt;&gt;"",Inputs!Y413,0),"")</f>
        <v/>
      </c>
      <c r="G415" s="648" t="str">
        <f>IF(Inputs!Z413&lt;&gt;"",Inputs!Z413,"")</f>
        <v/>
      </c>
      <c r="H415" s="910" t="str">
        <f t="shared" si="39"/>
        <v/>
      </c>
      <c r="I415" s="910"/>
      <c r="J415" s="911" t="str">
        <f t="shared" si="40"/>
        <v/>
      </c>
      <c r="K415" s="911" t="str">
        <f t="shared" si="41"/>
        <v/>
      </c>
      <c r="L415" s="912" t="str">
        <f t="shared" si="42"/>
        <v/>
      </c>
      <c r="M415" s="802"/>
      <c r="N415" s="909" t="str">
        <f t="shared" si="43"/>
        <v/>
      </c>
    </row>
    <row r="416" spans="1:14" x14ac:dyDescent="0.25">
      <c r="A416" s="648" t="str">
        <f>IF(Inputs!T414&lt;&gt;"",Inputs!T414,"")</f>
        <v/>
      </c>
      <c r="B416" s="648" t="str">
        <f>IF(Inputs!U414&lt;&gt;"",Inputs!U414,"")</f>
        <v/>
      </c>
      <c r="C416" s="648" t="str">
        <f>IF(Inputs!V414&lt;&gt;"",Inputs!V414,"")</f>
        <v/>
      </c>
      <c r="D416" s="649" t="str">
        <f>IF(Inputs!W414&lt;&gt;"",Inputs!W414,"")</f>
        <v/>
      </c>
      <c r="E416" s="650" t="str">
        <f>IF(Inputs!X414&lt;&gt;"",Inputs!X414,"")</f>
        <v/>
      </c>
      <c r="F416" s="651" t="str">
        <f>IF(B416&lt;&gt;"",IF(Inputs!Y414&lt;&gt;"",Inputs!Y414,0),"")</f>
        <v/>
      </c>
      <c r="G416" s="648" t="str">
        <f>IF(Inputs!Z414&lt;&gt;"",Inputs!Z414,"")</f>
        <v/>
      </c>
      <c r="H416" s="910" t="str">
        <f t="shared" si="39"/>
        <v/>
      </c>
      <c r="I416" s="910"/>
      <c r="J416" s="911" t="str">
        <f t="shared" si="40"/>
        <v/>
      </c>
      <c r="K416" s="911" t="str">
        <f t="shared" si="41"/>
        <v/>
      </c>
      <c r="L416" s="912" t="str">
        <f t="shared" si="42"/>
        <v/>
      </c>
      <c r="M416" s="802"/>
      <c r="N416" s="909" t="str">
        <f t="shared" si="43"/>
        <v/>
      </c>
    </row>
    <row r="417" spans="1:14" x14ac:dyDescent="0.25">
      <c r="A417" s="648" t="str">
        <f>IF(Inputs!T415&lt;&gt;"",Inputs!T415,"")</f>
        <v/>
      </c>
      <c r="B417" s="648" t="str">
        <f>IF(Inputs!U415&lt;&gt;"",Inputs!U415,"")</f>
        <v/>
      </c>
      <c r="C417" s="648" t="str">
        <f>IF(Inputs!V415&lt;&gt;"",Inputs!V415,"")</f>
        <v/>
      </c>
      <c r="D417" s="649" t="str">
        <f>IF(Inputs!W415&lt;&gt;"",Inputs!W415,"")</f>
        <v/>
      </c>
      <c r="E417" s="650" t="str">
        <f>IF(Inputs!X415&lt;&gt;"",Inputs!X415,"")</f>
        <v/>
      </c>
      <c r="F417" s="651" t="str">
        <f>IF(B417&lt;&gt;"",IF(Inputs!Y415&lt;&gt;"",Inputs!Y415,0),"")</f>
        <v/>
      </c>
      <c r="G417" s="648" t="str">
        <f>IF(Inputs!Z415&lt;&gt;"",Inputs!Z415,"")</f>
        <v/>
      </c>
      <c r="H417" s="910" t="str">
        <f t="shared" si="39"/>
        <v/>
      </c>
      <c r="I417" s="910"/>
      <c r="J417" s="911" t="str">
        <f t="shared" si="40"/>
        <v/>
      </c>
      <c r="K417" s="911" t="str">
        <f t="shared" si="41"/>
        <v/>
      </c>
      <c r="L417" s="912" t="str">
        <f t="shared" si="42"/>
        <v/>
      </c>
      <c r="M417" s="802"/>
      <c r="N417" s="909" t="str">
        <f t="shared" si="43"/>
        <v/>
      </c>
    </row>
    <row r="418" spans="1:14" x14ac:dyDescent="0.25">
      <c r="A418" s="648" t="str">
        <f>IF(Inputs!T416&lt;&gt;"",Inputs!T416,"")</f>
        <v/>
      </c>
      <c r="B418" s="648" t="str">
        <f>IF(Inputs!U416&lt;&gt;"",Inputs!U416,"")</f>
        <v/>
      </c>
      <c r="C418" s="648" t="str">
        <f>IF(Inputs!V416&lt;&gt;"",Inputs!V416,"")</f>
        <v/>
      </c>
      <c r="D418" s="649" t="str">
        <f>IF(Inputs!W416&lt;&gt;"",Inputs!W416,"")</f>
        <v/>
      </c>
      <c r="E418" s="650" t="str">
        <f>IF(Inputs!X416&lt;&gt;"",Inputs!X416,"")</f>
        <v/>
      </c>
      <c r="F418" s="651" t="str">
        <f>IF(B418&lt;&gt;"",IF(Inputs!Y416&lt;&gt;"",Inputs!Y416,0),"")</f>
        <v/>
      </c>
      <c r="G418" s="648" t="str">
        <f>IF(Inputs!Z416&lt;&gt;"",Inputs!Z416,"")</f>
        <v/>
      </c>
      <c r="H418" s="910" t="str">
        <f t="shared" si="39"/>
        <v/>
      </c>
      <c r="I418" s="910"/>
      <c r="J418" s="911" t="str">
        <f t="shared" si="40"/>
        <v/>
      </c>
      <c r="K418" s="911" t="str">
        <f t="shared" si="41"/>
        <v/>
      </c>
      <c r="L418" s="912" t="str">
        <f t="shared" si="42"/>
        <v/>
      </c>
      <c r="M418" s="802"/>
      <c r="N418" s="909" t="str">
        <f t="shared" si="43"/>
        <v/>
      </c>
    </row>
    <row r="419" spans="1:14" x14ac:dyDescent="0.25">
      <c r="A419" s="648" t="str">
        <f>IF(Inputs!T417&lt;&gt;"",Inputs!T417,"")</f>
        <v/>
      </c>
      <c r="B419" s="648" t="str">
        <f>IF(Inputs!U417&lt;&gt;"",Inputs!U417,"")</f>
        <v/>
      </c>
      <c r="C419" s="648" t="str">
        <f>IF(Inputs!V417&lt;&gt;"",Inputs!V417,"")</f>
        <v/>
      </c>
      <c r="D419" s="649" t="str">
        <f>IF(Inputs!W417&lt;&gt;"",Inputs!W417,"")</f>
        <v/>
      </c>
      <c r="E419" s="650" t="str">
        <f>IF(Inputs!X417&lt;&gt;"",Inputs!X417,"")</f>
        <v/>
      </c>
      <c r="F419" s="651" t="str">
        <f>IF(B419&lt;&gt;"",IF(Inputs!Y417&lt;&gt;"",Inputs!Y417,0),"")</f>
        <v/>
      </c>
      <c r="G419" s="648" t="str">
        <f>IF(Inputs!Z417&lt;&gt;"",Inputs!Z417,"")</f>
        <v/>
      </c>
      <c r="H419" s="910" t="str">
        <f t="shared" si="39"/>
        <v/>
      </c>
      <c r="I419" s="910"/>
      <c r="J419" s="911" t="str">
        <f t="shared" si="40"/>
        <v/>
      </c>
      <c r="K419" s="911" t="str">
        <f t="shared" si="41"/>
        <v/>
      </c>
      <c r="L419" s="912" t="str">
        <f t="shared" si="42"/>
        <v/>
      </c>
      <c r="M419" s="802"/>
      <c r="N419" s="909" t="str">
        <f t="shared" si="43"/>
        <v/>
      </c>
    </row>
    <row r="420" spans="1:14" x14ac:dyDescent="0.25">
      <c r="A420" s="648" t="str">
        <f>IF(Inputs!T418&lt;&gt;"",Inputs!T418,"")</f>
        <v/>
      </c>
      <c r="B420" s="648" t="str">
        <f>IF(Inputs!U418&lt;&gt;"",Inputs!U418,"")</f>
        <v/>
      </c>
      <c r="C420" s="648" t="str">
        <f>IF(Inputs!V418&lt;&gt;"",Inputs!V418,"")</f>
        <v/>
      </c>
      <c r="D420" s="649" t="str">
        <f>IF(Inputs!W418&lt;&gt;"",Inputs!W418,"")</f>
        <v/>
      </c>
      <c r="E420" s="650" t="str">
        <f>IF(Inputs!X418&lt;&gt;"",Inputs!X418,"")</f>
        <v/>
      </c>
      <c r="F420" s="651" t="str">
        <f>IF(B420&lt;&gt;"",IF(Inputs!Y418&lt;&gt;"",Inputs!Y418,0),"")</f>
        <v/>
      </c>
      <c r="G420" s="648" t="str">
        <f>IF(Inputs!Z418&lt;&gt;"",Inputs!Z418,"")</f>
        <v/>
      </c>
      <c r="H420" s="910" t="str">
        <f t="shared" si="39"/>
        <v/>
      </c>
      <c r="I420" s="910"/>
      <c r="J420" s="911" t="str">
        <f t="shared" si="40"/>
        <v/>
      </c>
      <c r="K420" s="911" t="str">
        <f t="shared" si="41"/>
        <v/>
      </c>
      <c r="L420" s="912" t="str">
        <f t="shared" si="42"/>
        <v/>
      </c>
      <c r="M420" s="802"/>
      <c r="N420" s="909" t="str">
        <f t="shared" si="43"/>
        <v/>
      </c>
    </row>
    <row r="421" spans="1:14" x14ac:dyDescent="0.25">
      <c r="A421" s="648" t="str">
        <f>IF(Inputs!T419&lt;&gt;"",Inputs!T419,"")</f>
        <v/>
      </c>
      <c r="B421" s="648" t="str">
        <f>IF(Inputs!U419&lt;&gt;"",Inputs!U419,"")</f>
        <v/>
      </c>
      <c r="C421" s="648" t="str">
        <f>IF(Inputs!V419&lt;&gt;"",Inputs!V419,"")</f>
        <v/>
      </c>
      <c r="D421" s="649" t="str">
        <f>IF(Inputs!W419&lt;&gt;"",Inputs!W419,"")</f>
        <v/>
      </c>
      <c r="E421" s="650" t="str">
        <f>IF(Inputs!X419&lt;&gt;"",Inputs!X419,"")</f>
        <v/>
      </c>
      <c r="F421" s="651" t="str">
        <f>IF(B421&lt;&gt;"",IF(Inputs!Y419&lt;&gt;"",Inputs!Y419,0),"")</f>
        <v/>
      </c>
      <c r="G421" s="648" t="str">
        <f>IF(Inputs!Z419&lt;&gt;"",Inputs!Z419,"")</f>
        <v/>
      </c>
      <c r="H421" s="910" t="str">
        <f t="shared" si="39"/>
        <v/>
      </c>
      <c r="I421" s="910"/>
      <c r="J421" s="911" t="str">
        <f t="shared" si="40"/>
        <v/>
      </c>
      <c r="K421" s="911" t="str">
        <f t="shared" si="41"/>
        <v/>
      </c>
      <c r="L421" s="912" t="str">
        <f t="shared" si="42"/>
        <v/>
      </c>
      <c r="M421" s="802"/>
      <c r="N421" s="909" t="str">
        <f t="shared" si="43"/>
        <v/>
      </c>
    </row>
    <row r="422" spans="1:14" x14ac:dyDescent="0.25">
      <c r="A422" s="648" t="str">
        <f>IF(Inputs!T420&lt;&gt;"",Inputs!T420,"")</f>
        <v/>
      </c>
      <c r="B422" s="648" t="str">
        <f>IF(Inputs!U420&lt;&gt;"",Inputs!U420,"")</f>
        <v/>
      </c>
      <c r="C422" s="648" t="str">
        <f>IF(Inputs!V420&lt;&gt;"",Inputs!V420,"")</f>
        <v/>
      </c>
      <c r="D422" s="649" t="str">
        <f>IF(Inputs!W420&lt;&gt;"",Inputs!W420,"")</f>
        <v/>
      </c>
      <c r="E422" s="650" t="str">
        <f>IF(Inputs!X420&lt;&gt;"",Inputs!X420,"")</f>
        <v/>
      </c>
      <c r="F422" s="651" t="str">
        <f>IF(B422&lt;&gt;"",IF(Inputs!Y420&lt;&gt;"",Inputs!Y420,0),"")</f>
        <v/>
      </c>
      <c r="G422" s="648" t="str">
        <f>IF(Inputs!Z420&lt;&gt;"",Inputs!Z420,"")</f>
        <v/>
      </c>
      <c r="H422" s="910" t="str">
        <f t="shared" si="39"/>
        <v/>
      </c>
      <c r="I422" s="910"/>
      <c r="J422" s="911" t="str">
        <f t="shared" si="40"/>
        <v/>
      </c>
      <c r="K422" s="911" t="str">
        <f t="shared" si="41"/>
        <v/>
      </c>
      <c r="L422" s="912" t="str">
        <f t="shared" si="42"/>
        <v/>
      </c>
      <c r="M422" s="802"/>
      <c r="N422" s="909" t="str">
        <f t="shared" si="43"/>
        <v/>
      </c>
    </row>
    <row r="423" spans="1:14" x14ac:dyDescent="0.25">
      <c r="A423" s="648" t="str">
        <f>IF(Inputs!T421&lt;&gt;"",Inputs!T421,"")</f>
        <v/>
      </c>
      <c r="B423" s="648" t="str">
        <f>IF(Inputs!U421&lt;&gt;"",Inputs!U421,"")</f>
        <v/>
      </c>
      <c r="C423" s="648" t="str">
        <f>IF(Inputs!V421&lt;&gt;"",Inputs!V421,"")</f>
        <v/>
      </c>
      <c r="D423" s="649" t="str">
        <f>IF(Inputs!W421&lt;&gt;"",Inputs!W421,"")</f>
        <v/>
      </c>
      <c r="E423" s="650" t="str">
        <f>IF(Inputs!X421&lt;&gt;"",Inputs!X421,"")</f>
        <v/>
      </c>
      <c r="F423" s="651" t="str">
        <f>IF(B423&lt;&gt;"",IF(Inputs!Y421&lt;&gt;"",Inputs!Y421,0),"")</f>
        <v/>
      </c>
      <c r="G423" s="648" t="str">
        <f>IF(Inputs!Z421&lt;&gt;"",Inputs!Z421,"")</f>
        <v/>
      </c>
      <c r="H423" s="910" t="str">
        <f t="shared" si="39"/>
        <v/>
      </c>
      <c r="I423" s="910"/>
      <c r="J423" s="911" t="str">
        <f t="shared" si="40"/>
        <v/>
      </c>
      <c r="K423" s="911" t="str">
        <f t="shared" si="41"/>
        <v/>
      </c>
      <c r="L423" s="912" t="str">
        <f t="shared" si="42"/>
        <v/>
      </c>
      <c r="M423" s="802"/>
      <c r="N423" s="909" t="str">
        <f t="shared" si="43"/>
        <v/>
      </c>
    </row>
    <row r="424" spans="1:14" x14ac:dyDescent="0.25">
      <c r="A424" s="648" t="str">
        <f>IF(Inputs!T422&lt;&gt;"",Inputs!T422,"")</f>
        <v/>
      </c>
      <c r="B424" s="648" t="str">
        <f>IF(Inputs!U422&lt;&gt;"",Inputs!U422,"")</f>
        <v/>
      </c>
      <c r="C424" s="648" t="str">
        <f>IF(Inputs!V422&lt;&gt;"",Inputs!V422,"")</f>
        <v/>
      </c>
      <c r="D424" s="649" t="str">
        <f>IF(Inputs!W422&lt;&gt;"",Inputs!W422,"")</f>
        <v/>
      </c>
      <c r="E424" s="650" t="str">
        <f>IF(Inputs!X422&lt;&gt;"",Inputs!X422,"")</f>
        <v/>
      </c>
      <c r="F424" s="651" t="str">
        <f>IF(B424&lt;&gt;"",IF(Inputs!Y422&lt;&gt;"",Inputs!Y422,0),"")</f>
        <v/>
      </c>
      <c r="G424" s="648" t="str">
        <f>IF(Inputs!Z422&lt;&gt;"",Inputs!Z422,"")</f>
        <v/>
      </c>
      <c r="H424" s="910" t="str">
        <f t="shared" si="39"/>
        <v/>
      </c>
      <c r="I424" s="910"/>
      <c r="J424" s="911" t="str">
        <f t="shared" si="40"/>
        <v/>
      </c>
      <c r="K424" s="911" t="str">
        <f t="shared" si="41"/>
        <v/>
      </c>
      <c r="L424" s="912" t="str">
        <f t="shared" si="42"/>
        <v/>
      </c>
      <c r="M424" s="802"/>
      <c r="N424" s="909" t="str">
        <f t="shared" si="43"/>
        <v/>
      </c>
    </row>
    <row r="425" spans="1:14" x14ac:dyDescent="0.25">
      <c r="A425" s="648" t="str">
        <f>IF(Inputs!T423&lt;&gt;"",Inputs!T423,"")</f>
        <v/>
      </c>
      <c r="B425" s="648" t="str">
        <f>IF(Inputs!U423&lt;&gt;"",Inputs!U423,"")</f>
        <v/>
      </c>
      <c r="C425" s="648" t="str">
        <f>IF(Inputs!V423&lt;&gt;"",Inputs!V423,"")</f>
        <v/>
      </c>
      <c r="D425" s="649" t="str">
        <f>IF(Inputs!W423&lt;&gt;"",Inputs!W423,"")</f>
        <v/>
      </c>
      <c r="E425" s="650" t="str">
        <f>IF(Inputs!X423&lt;&gt;"",Inputs!X423,"")</f>
        <v/>
      </c>
      <c r="F425" s="651" t="str">
        <f>IF(B425&lt;&gt;"",IF(Inputs!Y423&lt;&gt;"",Inputs!Y423,0),"")</f>
        <v/>
      </c>
      <c r="G425" s="648" t="str">
        <f>IF(Inputs!Z423&lt;&gt;"",Inputs!Z423,"")</f>
        <v/>
      </c>
      <c r="H425" s="910" t="str">
        <f t="shared" si="39"/>
        <v/>
      </c>
      <c r="I425" s="910"/>
      <c r="J425" s="911" t="str">
        <f t="shared" si="40"/>
        <v/>
      </c>
      <c r="K425" s="911" t="str">
        <f t="shared" si="41"/>
        <v/>
      </c>
      <c r="L425" s="912" t="str">
        <f t="shared" si="42"/>
        <v/>
      </c>
      <c r="M425" s="802"/>
      <c r="N425" s="909" t="str">
        <f t="shared" si="43"/>
        <v/>
      </c>
    </row>
    <row r="426" spans="1:14" x14ac:dyDescent="0.25">
      <c r="A426" s="648" t="str">
        <f>IF(Inputs!T424&lt;&gt;"",Inputs!T424,"")</f>
        <v/>
      </c>
      <c r="B426" s="648" t="str">
        <f>IF(Inputs!U424&lt;&gt;"",Inputs!U424,"")</f>
        <v/>
      </c>
      <c r="C426" s="648" t="str">
        <f>IF(Inputs!V424&lt;&gt;"",Inputs!V424,"")</f>
        <v/>
      </c>
      <c r="D426" s="649" t="str">
        <f>IF(Inputs!W424&lt;&gt;"",Inputs!W424,"")</f>
        <v/>
      </c>
      <c r="E426" s="650" t="str">
        <f>IF(Inputs!X424&lt;&gt;"",Inputs!X424,"")</f>
        <v/>
      </c>
      <c r="F426" s="651" t="str">
        <f>IF(B426&lt;&gt;"",IF(Inputs!Y424&lt;&gt;"",Inputs!Y424,0),"")</f>
        <v/>
      </c>
      <c r="G426" s="648" t="str">
        <f>IF(Inputs!Z424&lt;&gt;"",Inputs!Z424,"")</f>
        <v/>
      </c>
      <c r="H426" s="910" t="str">
        <f t="shared" si="39"/>
        <v/>
      </c>
      <c r="I426" s="910"/>
      <c r="J426" s="911" t="str">
        <f t="shared" si="40"/>
        <v/>
      </c>
      <c r="K426" s="911" t="str">
        <f t="shared" si="41"/>
        <v/>
      </c>
      <c r="L426" s="912" t="str">
        <f t="shared" si="42"/>
        <v/>
      </c>
      <c r="M426" s="802"/>
      <c r="N426" s="909" t="str">
        <f t="shared" si="43"/>
        <v/>
      </c>
    </row>
    <row r="427" spans="1:14" x14ac:dyDescent="0.25">
      <c r="A427" s="648" t="str">
        <f>IF(Inputs!T425&lt;&gt;"",Inputs!T425,"")</f>
        <v/>
      </c>
      <c r="B427" s="648" t="str">
        <f>IF(Inputs!U425&lt;&gt;"",Inputs!U425,"")</f>
        <v/>
      </c>
      <c r="C427" s="648" t="str">
        <f>IF(Inputs!V425&lt;&gt;"",Inputs!V425,"")</f>
        <v/>
      </c>
      <c r="D427" s="649" t="str">
        <f>IF(Inputs!W425&lt;&gt;"",Inputs!W425,"")</f>
        <v/>
      </c>
      <c r="E427" s="650" t="str">
        <f>IF(Inputs!X425&lt;&gt;"",Inputs!X425,"")</f>
        <v/>
      </c>
      <c r="F427" s="651" t="str">
        <f>IF(B427&lt;&gt;"",IF(Inputs!Y425&lt;&gt;"",Inputs!Y425,0),"")</f>
        <v/>
      </c>
      <c r="G427" s="648" t="str">
        <f>IF(Inputs!Z425&lt;&gt;"",Inputs!Z425,"")</f>
        <v/>
      </c>
      <c r="H427" s="910" t="str">
        <f t="shared" si="39"/>
        <v/>
      </c>
      <c r="I427" s="910"/>
      <c r="J427" s="911" t="str">
        <f t="shared" si="40"/>
        <v/>
      </c>
      <c r="K427" s="911" t="str">
        <f t="shared" si="41"/>
        <v/>
      </c>
      <c r="L427" s="912" t="str">
        <f t="shared" si="42"/>
        <v/>
      </c>
      <c r="M427" s="802"/>
      <c r="N427" s="909" t="str">
        <f t="shared" si="43"/>
        <v/>
      </c>
    </row>
    <row r="428" spans="1:14" x14ac:dyDescent="0.25">
      <c r="A428" s="648" t="str">
        <f>IF(Inputs!T426&lt;&gt;"",Inputs!T426,"")</f>
        <v/>
      </c>
      <c r="B428" s="648" t="str">
        <f>IF(Inputs!U426&lt;&gt;"",Inputs!U426,"")</f>
        <v/>
      </c>
      <c r="C428" s="648" t="str">
        <f>IF(Inputs!V426&lt;&gt;"",Inputs!V426,"")</f>
        <v/>
      </c>
      <c r="D428" s="649" t="str">
        <f>IF(Inputs!W426&lt;&gt;"",Inputs!W426,"")</f>
        <v/>
      </c>
      <c r="E428" s="650" t="str">
        <f>IF(Inputs!X426&lt;&gt;"",Inputs!X426,"")</f>
        <v/>
      </c>
      <c r="F428" s="651" t="str">
        <f>IF(B428&lt;&gt;"",IF(Inputs!Y426&lt;&gt;"",Inputs!Y426,0),"")</f>
        <v/>
      </c>
      <c r="G428" s="648" t="str">
        <f>IF(Inputs!Z426&lt;&gt;"",Inputs!Z426,"")</f>
        <v/>
      </c>
      <c r="H428" s="910" t="str">
        <f t="shared" si="39"/>
        <v/>
      </c>
      <c r="I428" s="910"/>
      <c r="J428" s="911" t="str">
        <f t="shared" si="40"/>
        <v/>
      </c>
      <c r="K428" s="911" t="str">
        <f t="shared" si="41"/>
        <v/>
      </c>
      <c r="L428" s="912" t="str">
        <f t="shared" si="42"/>
        <v/>
      </c>
      <c r="M428" s="802"/>
      <c r="N428" s="909" t="str">
        <f t="shared" si="43"/>
        <v/>
      </c>
    </row>
    <row r="429" spans="1:14" x14ac:dyDescent="0.25">
      <c r="A429" s="648" t="str">
        <f>IF(Inputs!T427&lt;&gt;"",Inputs!T427,"")</f>
        <v/>
      </c>
      <c r="B429" s="648" t="str">
        <f>IF(Inputs!U427&lt;&gt;"",Inputs!U427,"")</f>
        <v/>
      </c>
      <c r="C429" s="648" t="str">
        <f>IF(Inputs!V427&lt;&gt;"",Inputs!V427,"")</f>
        <v/>
      </c>
      <c r="D429" s="649" t="str">
        <f>IF(Inputs!W427&lt;&gt;"",Inputs!W427,"")</f>
        <v/>
      </c>
      <c r="E429" s="650" t="str">
        <f>IF(Inputs!X427&lt;&gt;"",Inputs!X427,"")</f>
        <v/>
      </c>
      <c r="F429" s="651" t="str">
        <f>IF(B429&lt;&gt;"",IF(Inputs!Y427&lt;&gt;"",Inputs!Y427,0),"")</f>
        <v/>
      </c>
      <c r="G429" s="648" t="str">
        <f>IF(Inputs!Z427&lt;&gt;"",Inputs!Z427,"")</f>
        <v/>
      </c>
      <c r="H429" s="910" t="str">
        <f t="shared" si="39"/>
        <v/>
      </c>
      <c r="I429" s="910"/>
      <c r="J429" s="911" t="str">
        <f t="shared" si="40"/>
        <v/>
      </c>
      <c r="K429" s="911" t="str">
        <f t="shared" si="41"/>
        <v/>
      </c>
      <c r="L429" s="912" t="str">
        <f t="shared" si="42"/>
        <v/>
      </c>
      <c r="M429" s="802"/>
      <c r="N429" s="909" t="str">
        <f t="shared" si="43"/>
        <v/>
      </c>
    </row>
    <row r="430" spans="1:14" x14ac:dyDescent="0.25">
      <c r="A430" s="648" t="str">
        <f>IF(Inputs!T428&lt;&gt;"",Inputs!T428,"")</f>
        <v/>
      </c>
      <c r="B430" s="648" t="str">
        <f>IF(Inputs!U428&lt;&gt;"",Inputs!U428,"")</f>
        <v/>
      </c>
      <c r="C430" s="648" t="str">
        <f>IF(Inputs!V428&lt;&gt;"",Inputs!V428,"")</f>
        <v/>
      </c>
      <c r="D430" s="649" t="str">
        <f>IF(Inputs!W428&lt;&gt;"",Inputs!W428,"")</f>
        <v/>
      </c>
      <c r="E430" s="650" t="str">
        <f>IF(Inputs!X428&lt;&gt;"",Inputs!X428,"")</f>
        <v/>
      </c>
      <c r="F430" s="651" t="str">
        <f>IF(B430&lt;&gt;"",IF(Inputs!Y428&lt;&gt;"",Inputs!Y428,0),"")</f>
        <v/>
      </c>
      <c r="G430" s="648" t="str">
        <f>IF(Inputs!Z428&lt;&gt;"",Inputs!Z428,"")</f>
        <v/>
      </c>
      <c r="H430" s="910" t="str">
        <f t="shared" si="39"/>
        <v/>
      </c>
      <c r="I430" s="910"/>
      <c r="J430" s="911" t="str">
        <f t="shared" si="40"/>
        <v/>
      </c>
      <c r="K430" s="911" t="str">
        <f t="shared" si="41"/>
        <v/>
      </c>
      <c r="L430" s="912" t="str">
        <f t="shared" si="42"/>
        <v/>
      </c>
      <c r="M430" s="802"/>
      <c r="N430" s="909" t="str">
        <f t="shared" si="43"/>
        <v/>
      </c>
    </row>
    <row r="431" spans="1:14" x14ac:dyDescent="0.25">
      <c r="A431" s="648" t="str">
        <f>IF(Inputs!T429&lt;&gt;"",Inputs!T429,"")</f>
        <v/>
      </c>
      <c r="B431" s="648" t="str">
        <f>IF(Inputs!U429&lt;&gt;"",Inputs!U429,"")</f>
        <v/>
      </c>
      <c r="C431" s="648" t="str">
        <f>IF(Inputs!V429&lt;&gt;"",Inputs!V429,"")</f>
        <v/>
      </c>
      <c r="D431" s="649" t="str">
        <f>IF(Inputs!W429&lt;&gt;"",Inputs!W429,"")</f>
        <v/>
      </c>
      <c r="E431" s="650" t="str">
        <f>IF(Inputs!X429&lt;&gt;"",Inputs!X429,"")</f>
        <v/>
      </c>
      <c r="F431" s="651" t="str">
        <f>IF(B431&lt;&gt;"",IF(Inputs!Y429&lt;&gt;"",Inputs!Y429,0),"")</f>
        <v/>
      </c>
      <c r="G431" s="648" t="str">
        <f>IF(Inputs!Z429&lt;&gt;"",Inputs!Z429,"")</f>
        <v/>
      </c>
      <c r="H431" s="910" t="str">
        <f t="shared" si="39"/>
        <v/>
      </c>
      <c r="I431" s="910"/>
      <c r="J431" s="911" t="str">
        <f t="shared" si="40"/>
        <v/>
      </c>
      <c r="K431" s="911" t="str">
        <f t="shared" si="41"/>
        <v/>
      </c>
      <c r="L431" s="912" t="str">
        <f t="shared" si="42"/>
        <v/>
      </c>
      <c r="M431" s="802"/>
      <c r="N431" s="909" t="str">
        <f t="shared" si="43"/>
        <v/>
      </c>
    </row>
    <row r="432" spans="1:14" x14ac:dyDescent="0.25">
      <c r="A432" s="648" t="str">
        <f>IF(Inputs!T430&lt;&gt;"",Inputs!T430,"")</f>
        <v/>
      </c>
      <c r="B432" s="648" t="str">
        <f>IF(Inputs!U430&lt;&gt;"",Inputs!U430,"")</f>
        <v/>
      </c>
      <c r="C432" s="648" t="str">
        <f>IF(Inputs!V430&lt;&gt;"",Inputs!V430,"")</f>
        <v/>
      </c>
      <c r="D432" s="649" t="str">
        <f>IF(Inputs!W430&lt;&gt;"",Inputs!W430,"")</f>
        <v/>
      </c>
      <c r="E432" s="650" t="str">
        <f>IF(Inputs!X430&lt;&gt;"",Inputs!X430,"")</f>
        <v/>
      </c>
      <c r="F432" s="651" t="str">
        <f>IF(B432&lt;&gt;"",IF(Inputs!Y430&lt;&gt;"",Inputs!Y430,0),"")</f>
        <v/>
      </c>
      <c r="G432" s="648" t="str">
        <f>IF(Inputs!Z430&lt;&gt;"",Inputs!Z430,"")</f>
        <v/>
      </c>
      <c r="H432" s="910" t="str">
        <f t="shared" si="39"/>
        <v/>
      </c>
      <c r="I432" s="910"/>
      <c r="J432" s="911" t="str">
        <f t="shared" si="40"/>
        <v/>
      </c>
      <c r="K432" s="911" t="str">
        <f t="shared" si="41"/>
        <v/>
      </c>
      <c r="L432" s="912" t="str">
        <f t="shared" si="42"/>
        <v/>
      </c>
      <c r="M432" s="802"/>
      <c r="N432" s="909" t="str">
        <f t="shared" si="43"/>
        <v/>
      </c>
    </row>
    <row r="433" spans="1:14" x14ac:dyDescent="0.25">
      <c r="A433" s="648" t="str">
        <f>IF(Inputs!T431&lt;&gt;"",Inputs!T431,"")</f>
        <v/>
      </c>
      <c r="B433" s="648" t="str">
        <f>IF(Inputs!U431&lt;&gt;"",Inputs!U431,"")</f>
        <v/>
      </c>
      <c r="C433" s="648" t="str">
        <f>IF(Inputs!V431&lt;&gt;"",Inputs!V431,"")</f>
        <v/>
      </c>
      <c r="D433" s="649" t="str">
        <f>IF(Inputs!W431&lt;&gt;"",Inputs!W431,"")</f>
        <v/>
      </c>
      <c r="E433" s="650" t="str">
        <f>IF(Inputs!X431&lt;&gt;"",Inputs!X431,"")</f>
        <v/>
      </c>
      <c r="F433" s="651" t="str">
        <f>IF(B433&lt;&gt;"",IF(Inputs!Y431&lt;&gt;"",Inputs!Y431,0),"")</f>
        <v/>
      </c>
      <c r="G433" s="648" t="str">
        <f>IF(Inputs!Z431&lt;&gt;"",Inputs!Z431,"")</f>
        <v/>
      </c>
      <c r="H433" s="910" t="str">
        <f t="shared" si="39"/>
        <v/>
      </c>
      <c r="I433" s="910"/>
      <c r="J433" s="911" t="str">
        <f t="shared" si="40"/>
        <v/>
      </c>
      <c r="K433" s="911" t="str">
        <f t="shared" si="41"/>
        <v/>
      </c>
      <c r="L433" s="912" t="str">
        <f t="shared" si="42"/>
        <v/>
      </c>
      <c r="M433" s="802"/>
      <c r="N433" s="909" t="str">
        <f t="shared" si="43"/>
        <v/>
      </c>
    </row>
    <row r="434" spans="1:14" x14ac:dyDescent="0.25">
      <c r="A434" s="648" t="str">
        <f>IF(Inputs!T432&lt;&gt;"",Inputs!T432,"")</f>
        <v/>
      </c>
      <c r="B434" s="648" t="str">
        <f>IF(Inputs!U432&lt;&gt;"",Inputs!U432,"")</f>
        <v/>
      </c>
      <c r="C434" s="648" t="str">
        <f>IF(Inputs!V432&lt;&gt;"",Inputs!V432,"")</f>
        <v/>
      </c>
      <c r="D434" s="649" t="str">
        <f>IF(Inputs!W432&lt;&gt;"",Inputs!W432,"")</f>
        <v/>
      </c>
      <c r="E434" s="650" t="str">
        <f>IF(Inputs!X432&lt;&gt;"",Inputs!X432,"")</f>
        <v/>
      </c>
      <c r="F434" s="651" t="str">
        <f>IF(B434&lt;&gt;"",IF(Inputs!Y432&lt;&gt;"",Inputs!Y432,0),"")</f>
        <v/>
      </c>
      <c r="G434" s="648" t="str">
        <f>IF(Inputs!Z432&lt;&gt;"",Inputs!Z432,"")</f>
        <v/>
      </c>
      <c r="H434" s="910" t="str">
        <f t="shared" si="39"/>
        <v/>
      </c>
      <c r="I434" s="910"/>
      <c r="J434" s="911" t="str">
        <f t="shared" si="40"/>
        <v/>
      </c>
      <c r="K434" s="911" t="str">
        <f t="shared" si="41"/>
        <v/>
      </c>
      <c r="L434" s="912" t="str">
        <f t="shared" si="42"/>
        <v/>
      </c>
      <c r="M434" s="802"/>
      <c r="N434" s="909" t="str">
        <f t="shared" si="43"/>
        <v/>
      </c>
    </row>
    <row r="435" spans="1:14" x14ac:dyDescent="0.25">
      <c r="A435" s="648" t="str">
        <f>IF(Inputs!T433&lt;&gt;"",Inputs!T433,"")</f>
        <v/>
      </c>
      <c r="B435" s="648" t="str">
        <f>IF(Inputs!U433&lt;&gt;"",Inputs!U433,"")</f>
        <v/>
      </c>
      <c r="C435" s="648" t="str">
        <f>IF(Inputs!V433&lt;&gt;"",Inputs!V433,"")</f>
        <v/>
      </c>
      <c r="D435" s="649" t="str">
        <f>IF(Inputs!W433&lt;&gt;"",Inputs!W433,"")</f>
        <v/>
      </c>
      <c r="E435" s="650" t="str">
        <f>IF(Inputs!X433&lt;&gt;"",Inputs!X433,"")</f>
        <v/>
      </c>
      <c r="F435" s="651" t="str">
        <f>IF(B435&lt;&gt;"",IF(Inputs!Y433&lt;&gt;"",Inputs!Y433,0),"")</f>
        <v/>
      </c>
      <c r="G435" s="648" t="str">
        <f>IF(Inputs!Z433&lt;&gt;"",Inputs!Z433,"")</f>
        <v/>
      </c>
      <c r="H435" s="910" t="str">
        <f t="shared" si="39"/>
        <v/>
      </c>
      <c r="I435" s="910"/>
      <c r="J435" s="911" t="str">
        <f t="shared" si="40"/>
        <v/>
      </c>
      <c r="K435" s="911" t="str">
        <f t="shared" si="41"/>
        <v/>
      </c>
      <c r="L435" s="912" t="str">
        <f t="shared" si="42"/>
        <v/>
      </c>
      <c r="M435" s="802"/>
      <c r="N435" s="909" t="str">
        <f t="shared" si="43"/>
        <v/>
      </c>
    </row>
    <row r="436" spans="1:14" x14ac:dyDescent="0.25">
      <c r="A436" s="648" t="str">
        <f>IF(Inputs!T434&lt;&gt;"",Inputs!T434,"")</f>
        <v/>
      </c>
      <c r="B436" s="648" t="str">
        <f>IF(Inputs!U434&lt;&gt;"",Inputs!U434,"")</f>
        <v/>
      </c>
      <c r="C436" s="648" t="str">
        <f>IF(Inputs!V434&lt;&gt;"",Inputs!V434,"")</f>
        <v/>
      </c>
      <c r="D436" s="649" t="str">
        <f>IF(Inputs!W434&lt;&gt;"",Inputs!W434,"")</f>
        <v/>
      </c>
      <c r="E436" s="650" t="str">
        <f>IF(Inputs!X434&lt;&gt;"",Inputs!X434,"")</f>
        <v/>
      </c>
      <c r="F436" s="651" t="str">
        <f>IF(B436&lt;&gt;"",IF(Inputs!Y434&lt;&gt;"",Inputs!Y434,0),"")</f>
        <v/>
      </c>
      <c r="G436" s="648" t="str">
        <f>IF(Inputs!Z434&lt;&gt;"",Inputs!Z434,"")</f>
        <v/>
      </c>
      <c r="H436" s="910" t="str">
        <f t="shared" si="39"/>
        <v/>
      </c>
      <c r="I436" s="910"/>
      <c r="J436" s="911" t="str">
        <f t="shared" si="40"/>
        <v/>
      </c>
      <c r="K436" s="911" t="str">
        <f t="shared" si="41"/>
        <v/>
      </c>
      <c r="L436" s="912" t="str">
        <f t="shared" si="42"/>
        <v/>
      </c>
      <c r="M436" s="802"/>
      <c r="N436" s="909" t="str">
        <f t="shared" si="43"/>
        <v/>
      </c>
    </row>
    <row r="437" spans="1:14" x14ac:dyDescent="0.25">
      <c r="A437" s="648" t="str">
        <f>IF(Inputs!T435&lt;&gt;"",Inputs!T435,"")</f>
        <v/>
      </c>
      <c r="B437" s="648" t="str">
        <f>IF(Inputs!U435&lt;&gt;"",Inputs!U435,"")</f>
        <v/>
      </c>
      <c r="C437" s="648" t="str">
        <f>IF(Inputs!V435&lt;&gt;"",Inputs!V435,"")</f>
        <v/>
      </c>
      <c r="D437" s="649" t="str">
        <f>IF(Inputs!W435&lt;&gt;"",Inputs!W435,"")</f>
        <v/>
      </c>
      <c r="E437" s="650" t="str">
        <f>IF(Inputs!X435&lt;&gt;"",Inputs!X435,"")</f>
        <v/>
      </c>
      <c r="F437" s="651" t="str">
        <f>IF(B437&lt;&gt;"",IF(Inputs!Y435&lt;&gt;"",Inputs!Y435,0),"")</f>
        <v/>
      </c>
      <c r="G437" s="648" t="str">
        <f>IF(Inputs!Z435&lt;&gt;"",Inputs!Z435,"")</f>
        <v/>
      </c>
      <c r="H437" s="910" t="str">
        <f t="shared" si="39"/>
        <v/>
      </c>
      <c r="I437" s="910"/>
      <c r="J437" s="911" t="str">
        <f t="shared" si="40"/>
        <v/>
      </c>
      <c r="K437" s="911" t="str">
        <f t="shared" si="41"/>
        <v/>
      </c>
      <c r="L437" s="912" t="str">
        <f t="shared" si="42"/>
        <v/>
      </c>
      <c r="M437" s="802"/>
      <c r="N437" s="909" t="str">
        <f t="shared" si="43"/>
        <v/>
      </c>
    </row>
    <row r="438" spans="1:14" x14ac:dyDescent="0.25">
      <c r="A438" s="648" t="str">
        <f>IF(Inputs!T436&lt;&gt;"",Inputs!T436,"")</f>
        <v/>
      </c>
      <c r="B438" s="648" t="str">
        <f>IF(Inputs!U436&lt;&gt;"",Inputs!U436,"")</f>
        <v/>
      </c>
      <c r="C438" s="648" t="str">
        <f>IF(Inputs!V436&lt;&gt;"",Inputs!V436,"")</f>
        <v/>
      </c>
      <c r="D438" s="649" t="str">
        <f>IF(Inputs!W436&lt;&gt;"",Inputs!W436,"")</f>
        <v/>
      </c>
      <c r="E438" s="650" t="str">
        <f>IF(Inputs!X436&lt;&gt;"",Inputs!X436,"")</f>
        <v/>
      </c>
      <c r="F438" s="651" t="str">
        <f>IF(B438&lt;&gt;"",IF(Inputs!Y436&lt;&gt;"",Inputs!Y436,0),"")</f>
        <v/>
      </c>
      <c r="G438" s="648" t="str">
        <f>IF(Inputs!Z436&lt;&gt;"",Inputs!Z436,"")</f>
        <v/>
      </c>
      <c r="H438" s="910" t="str">
        <f t="shared" si="39"/>
        <v/>
      </c>
      <c r="I438" s="910"/>
      <c r="J438" s="911" t="str">
        <f t="shared" si="40"/>
        <v/>
      </c>
      <c r="K438" s="911" t="str">
        <f t="shared" si="41"/>
        <v/>
      </c>
      <c r="L438" s="912" t="str">
        <f t="shared" si="42"/>
        <v/>
      </c>
      <c r="M438" s="802"/>
      <c r="N438" s="909" t="str">
        <f t="shared" si="43"/>
        <v/>
      </c>
    </row>
    <row r="439" spans="1:14" x14ac:dyDescent="0.25">
      <c r="A439" s="648" t="str">
        <f>IF(Inputs!T437&lt;&gt;"",Inputs!T437,"")</f>
        <v/>
      </c>
      <c r="B439" s="648" t="str">
        <f>IF(Inputs!U437&lt;&gt;"",Inputs!U437,"")</f>
        <v/>
      </c>
      <c r="C439" s="648" t="str">
        <f>IF(Inputs!V437&lt;&gt;"",Inputs!V437,"")</f>
        <v/>
      </c>
      <c r="D439" s="649" t="str">
        <f>IF(Inputs!W437&lt;&gt;"",Inputs!W437,"")</f>
        <v/>
      </c>
      <c r="E439" s="650" t="str">
        <f>IF(Inputs!X437&lt;&gt;"",Inputs!X437,"")</f>
        <v/>
      </c>
      <c r="F439" s="651" t="str">
        <f>IF(B439&lt;&gt;"",IF(Inputs!Y437&lt;&gt;"",Inputs!Y437,0),"")</f>
        <v/>
      </c>
      <c r="G439" s="648" t="str">
        <f>IF(Inputs!Z437&lt;&gt;"",Inputs!Z437,"")</f>
        <v/>
      </c>
      <c r="H439" s="910" t="str">
        <f t="shared" si="39"/>
        <v/>
      </c>
      <c r="I439" s="910"/>
      <c r="J439" s="911" t="str">
        <f t="shared" si="40"/>
        <v/>
      </c>
      <c r="K439" s="911" t="str">
        <f t="shared" si="41"/>
        <v/>
      </c>
      <c r="L439" s="912" t="str">
        <f t="shared" si="42"/>
        <v/>
      </c>
      <c r="M439" s="802"/>
      <c r="N439" s="909" t="str">
        <f t="shared" si="43"/>
        <v/>
      </c>
    </row>
    <row r="440" spans="1:14" x14ac:dyDescent="0.25">
      <c r="A440" s="648" t="str">
        <f>IF(Inputs!T438&lt;&gt;"",Inputs!T438,"")</f>
        <v/>
      </c>
      <c r="B440" s="648" t="str">
        <f>IF(Inputs!U438&lt;&gt;"",Inputs!U438,"")</f>
        <v/>
      </c>
      <c r="C440" s="648" t="str">
        <f>IF(Inputs!V438&lt;&gt;"",Inputs!V438,"")</f>
        <v/>
      </c>
      <c r="D440" s="649" t="str">
        <f>IF(Inputs!W438&lt;&gt;"",Inputs!W438,"")</f>
        <v/>
      </c>
      <c r="E440" s="650" t="str">
        <f>IF(Inputs!X438&lt;&gt;"",Inputs!X438,"")</f>
        <v/>
      </c>
      <c r="F440" s="651" t="str">
        <f>IF(B440&lt;&gt;"",IF(Inputs!Y438&lt;&gt;"",Inputs!Y438,0),"")</f>
        <v/>
      </c>
      <c r="G440" s="648" t="str">
        <f>IF(Inputs!Z438&lt;&gt;"",Inputs!Z438,"")</f>
        <v/>
      </c>
      <c r="H440" s="910" t="str">
        <f t="shared" si="39"/>
        <v/>
      </c>
      <c r="I440" s="910"/>
      <c r="J440" s="911" t="str">
        <f t="shared" si="40"/>
        <v/>
      </c>
      <c r="K440" s="911" t="str">
        <f t="shared" si="41"/>
        <v/>
      </c>
      <c r="L440" s="912" t="str">
        <f t="shared" si="42"/>
        <v/>
      </c>
      <c r="M440" s="802"/>
      <c r="N440" s="909" t="str">
        <f t="shared" si="43"/>
        <v/>
      </c>
    </row>
    <row r="441" spans="1:14" x14ac:dyDescent="0.25">
      <c r="A441" s="648" t="str">
        <f>IF(Inputs!T439&lt;&gt;"",Inputs!T439,"")</f>
        <v/>
      </c>
      <c r="B441" s="648" t="str">
        <f>IF(Inputs!U439&lt;&gt;"",Inputs!U439,"")</f>
        <v/>
      </c>
      <c r="C441" s="648" t="str">
        <f>IF(Inputs!V439&lt;&gt;"",Inputs!V439,"")</f>
        <v/>
      </c>
      <c r="D441" s="649" t="str">
        <f>IF(Inputs!W439&lt;&gt;"",Inputs!W439,"")</f>
        <v/>
      </c>
      <c r="E441" s="650" t="str">
        <f>IF(Inputs!X439&lt;&gt;"",Inputs!X439,"")</f>
        <v/>
      </c>
      <c r="F441" s="651" t="str">
        <f>IF(B441&lt;&gt;"",IF(Inputs!Y439&lt;&gt;"",Inputs!Y439,0),"")</f>
        <v/>
      </c>
      <c r="G441" s="648" t="str">
        <f>IF(Inputs!Z439&lt;&gt;"",Inputs!Z439,"")</f>
        <v/>
      </c>
      <c r="H441" s="910" t="str">
        <f t="shared" si="39"/>
        <v/>
      </c>
      <c r="I441" s="910"/>
      <c r="J441" s="911" t="str">
        <f t="shared" si="40"/>
        <v/>
      </c>
      <c r="K441" s="911" t="str">
        <f t="shared" si="41"/>
        <v/>
      </c>
      <c r="L441" s="912" t="str">
        <f t="shared" si="42"/>
        <v/>
      </c>
      <c r="M441" s="802"/>
      <c r="N441" s="909" t="str">
        <f t="shared" si="43"/>
        <v/>
      </c>
    </row>
    <row r="442" spans="1:14" x14ac:dyDescent="0.25">
      <c r="A442" s="648" t="str">
        <f>IF(Inputs!T440&lt;&gt;"",Inputs!T440,"")</f>
        <v/>
      </c>
      <c r="B442" s="648" t="str">
        <f>IF(Inputs!U440&lt;&gt;"",Inputs!U440,"")</f>
        <v/>
      </c>
      <c r="C442" s="648" t="str">
        <f>IF(Inputs!V440&lt;&gt;"",Inputs!V440,"")</f>
        <v/>
      </c>
      <c r="D442" s="649" t="str">
        <f>IF(Inputs!W440&lt;&gt;"",Inputs!W440,"")</f>
        <v/>
      </c>
      <c r="E442" s="650" t="str">
        <f>IF(Inputs!X440&lt;&gt;"",Inputs!X440,"")</f>
        <v/>
      </c>
      <c r="F442" s="651" t="str">
        <f>IF(B442&lt;&gt;"",IF(Inputs!Y440&lt;&gt;"",Inputs!Y440,0),"")</f>
        <v/>
      </c>
      <c r="G442" s="648" t="str">
        <f>IF(Inputs!Z440&lt;&gt;"",Inputs!Z440,"")</f>
        <v/>
      </c>
      <c r="H442" s="910" t="str">
        <f t="shared" si="39"/>
        <v/>
      </c>
      <c r="I442" s="910"/>
      <c r="J442" s="911" t="str">
        <f t="shared" si="40"/>
        <v/>
      </c>
      <c r="K442" s="911" t="str">
        <f t="shared" si="41"/>
        <v/>
      </c>
      <c r="L442" s="912" t="str">
        <f t="shared" si="42"/>
        <v/>
      </c>
      <c r="M442" s="802"/>
      <c r="N442" s="909" t="str">
        <f t="shared" si="43"/>
        <v/>
      </c>
    </row>
    <row r="443" spans="1:14" x14ac:dyDescent="0.25">
      <c r="A443" s="648" t="str">
        <f>IF(Inputs!T441&lt;&gt;"",Inputs!T441,"")</f>
        <v/>
      </c>
      <c r="B443" s="648" t="str">
        <f>IF(Inputs!U441&lt;&gt;"",Inputs!U441,"")</f>
        <v/>
      </c>
      <c r="C443" s="648" t="str">
        <f>IF(Inputs!V441&lt;&gt;"",Inputs!V441,"")</f>
        <v/>
      </c>
      <c r="D443" s="649" t="str">
        <f>IF(Inputs!W441&lt;&gt;"",Inputs!W441,"")</f>
        <v/>
      </c>
      <c r="E443" s="650" t="str">
        <f>IF(Inputs!X441&lt;&gt;"",Inputs!X441,"")</f>
        <v/>
      </c>
      <c r="F443" s="651" t="str">
        <f>IF(B443&lt;&gt;"",IF(Inputs!Y441&lt;&gt;"",Inputs!Y441,0),"")</f>
        <v/>
      </c>
      <c r="G443" s="648" t="str">
        <f>IF(Inputs!Z441&lt;&gt;"",Inputs!Z441,"")</f>
        <v/>
      </c>
      <c r="H443" s="910" t="str">
        <f t="shared" si="39"/>
        <v/>
      </c>
      <c r="I443" s="910"/>
      <c r="J443" s="911" t="str">
        <f t="shared" si="40"/>
        <v/>
      </c>
      <c r="K443" s="911" t="str">
        <f t="shared" si="41"/>
        <v/>
      </c>
      <c r="L443" s="912" t="str">
        <f t="shared" si="42"/>
        <v/>
      </c>
      <c r="M443" s="802"/>
      <c r="N443" s="909" t="str">
        <f t="shared" si="43"/>
        <v/>
      </c>
    </row>
    <row r="444" spans="1:14" x14ac:dyDescent="0.25">
      <c r="A444" s="648" t="str">
        <f>IF(Inputs!T442&lt;&gt;"",Inputs!T442,"")</f>
        <v/>
      </c>
      <c r="B444" s="648" t="str">
        <f>IF(Inputs!U442&lt;&gt;"",Inputs!U442,"")</f>
        <v/>
      </c>
      <c r="C444" s="648" t="str">
        <f>IF(Inputs!V442&lt;&gt;"",Inputs!V442,"")</f>
        <v/>
      </c>
      <c r="D444" s="649" t="str">
        <f>IF(Inputs!W442&lt;&gt;"",Inputs!W442,"")</f>
        <v/>
      </c>
      <c r="E444" s="650" t="str">
        <f>IF(Inputs!X442&lt;&gt;"",Inputs!X442,"")</f>
        <v/>
      </c>
      <c r="F444" s="651" t="str">
        <f>IF(B444&lt;&gt;"",IF(Inputs!Y442&lt;&gt;"",Inputs!Y442,0),"")</f>
        <v/>
      </c>
      <c r="G444" s="648" t="str">
        <f>IF(Inputs!Z442&lt;&gt;"",Inputs!Z442,"")</f>
        <v/>
      </c>
      <c r="H444" s="910" t="str">
        <f t="shared" si="39"/>
        <v/>
      </c>
      <c r="I444" s="910"/>
      <c r="J444" s="911" t="str">
        <f t="shared" si="40"/>
        <v/>
      </c>
      <c r="K444" s="911" t="str">
        <f t="shared" si="41"/>
        <v/>
      </c>
      <c r="L444" s="912" t="str">
        <f t="shared" si="42"/>
        <v/>
      </c>
      <c r="M444" s="802"/>
      <c r="N444" s="909" t="str">
        <f t="shared" si="43"/>
        <v/>
      </c>
    </row>
    <row r="445" spans="1:14" x14ac:dyDescent="0.25">
      <c r="A445" s="648" t="str">
        <f>IF(Inputs!T443&lt;&gt;"",Inputs!T443,"")</f>
        <v/>
      </c>
      <c r="B445" s="648" t="str">
        <f>IF(Inputs!U443&lt;&gt;"",Inputs!U443,"")</f>
        <v/>
      </c>
      <c r="C445" s="648" t="str">
        <f>IF(Inputs!V443&lt;&gt;"",Inputs!V443,"")</f>
        <v/>
      </c>
      <c r="D445" s="649" t="str">
        <f>IF(Inputs!W443&lt;&gt;"",Inputs!W443,"")</f>
        <v/>
      </c>
      <c r="E445" s="650" t="str">
        <f>IF(Inputs!X443&lt;&gt;"",Inputs!X443,"")</f>
        <v/>
      </c>
      <c r="F445" s="651" t="str">
        <f>IF(B445&lt;&gt;"",IF(Inputs!Y443&lt;&gt;"",Inputs!Y443,0),"")</f>
        <v/>
      </c>
      <c r="G445" s="648" t="str">
        <f>IF(Inputs!Z443&lt;&gt;"",Inputs!Z443,"")</f>
        <v/>
      </c>
      <c r="H445" s="910" t="str">
        <f t="shared" si="39"/>
        <v/>
      </c>
      <c r="I445" s="910"/>
      <c r="J445" s="911" t="str">
        <f t="shared" si="40"/>
        <v/>
      </c>
      <c r="K445" s="911" t="str">
        <f t="shared" si="41"/>
        <v/>
      </c>
      <c r="L445" s="912" t="str">
        <f t="shared" si="42"/>
        <v/>
      </c>
      <c r="M445" s="802"/>
      <c r="N445" s="909" t="str">
        <f t="shared" si="43"/>
        <v/>
      </c>
    </row>
    <row r="446" spans="1:14" x14ac:dyDescent="0.25">
      <c r="A446" s="648" t="str">
        <f>IF(Inputs!T444&lt;&gt;"",Inputs!T444,"")</f>
        <v/>
      </c>
      <c r="B446" s="648" t="str">
        <f>IF(Inputs!U444&lt;&gt;"",Inputs!U444,"")</f>
        <v/>
      </c>
      <c r="C446" s="648" t="str">
        <f>IF(Inputs!V444&lt;&gt;"",Inputs!V444,"")</f>
        <v/>
      </c>
      <c r="D446" s="649" t="str">
        <f>IF(Inputs!W444&lt;&gt;"",Inputs!W444,"")</f>
        <v/>
      </c>
      <c r="E446" s="650" t="str">
        <f>IF(Inputs!X444&lt;&gt;"",Inputs!X444,"")</f>
        <v/>
      </c>
      <c r="F446" s="651" t="str">
        <f>IF(B446&lt;&gt;"",IF(Inputs!Y444&lt;&gt;"",Inputs!Y444,0),"")</f>
        <v/>
      </c>
      <c r="G446" s="648" t="str">
        <f>IF(Inputs!Z444&lt;&gt;"",Inputs!Z444,"")</f>
        <v/>
      </c>
      <c r="H446" s="910" t="str">
        <f t="shared" si="39"/>
        <v/>
      </c>
      <c r="I446" s="910"/>
      <c r="J446" s="911" t="str">
        <f t="shared" si="40"/>
        <v/>
      </c>
      <c r="K446" s="911" t="str">
        <f t="shared" si="41"/>
        <v/>
      </c>
      <c r="L446" s="912" t="str">
        <f t="shared" si="42"/>
        <v/>
      </c>
      <c r="M446" s="802"/>
      <c r="N446" s="909" t="str">
        <f t="shared" si="43"/>
        <v/>
      </c>
    </row>
    <row r="447" spans="1:14" x14ac:dyDescent="0.25">
      <c r="A447" s="648" t="str">
        <f>IF(Inputs!T445&lt;&gt;"",Inputs!T445,"")</f>
        <v/>
      </c>
      <c r="B447" s="648" t="str">
        <f>IF(Inputs!U445&lt;&gt;"",Inputs!U445,"")</f>
        <v/>
      </c>
      <c r="C447" s="648" t="str">
        <f>IF(Inputs!V445&lt;&gt;"",Inputs!V445,"")</f>
        <v/>
      </c>
      <c r="D447" s="649" t="str">
        <f>IF(Inputs!W445&lt;&gt;"",Inputs!W445,"")</f>
        <v/>
      </c>
      <c r="E447" s="650" t="str">
        <f>IF(Inputs!X445&lt;&gt;"",Inputs!X445,"")</f>
        <v/>
      </c>
      <c r="F447" s="651" t="str">
        <f>IF(B447&lt;&gt;"",IF(Inputs!Y445&lt;&gt;"",Inputs!Y445,0),"")</f>
        <v/>
      </c>
      <c r="G447" s="648" t="str">
        <f>IF(Inputs!Z445&lt;&gt;"",Inputs!Z445,"")</f>
        <v/>
      </c>
      <c r="H447" s="910" t="str">
        <f t="shared" si="39"/>
        <v/>
      </c>
      <c r="I447" s="910"/>
      <c r="J447" s="911" t="str">
        <f t="shared" si="40"/>
        <v/>
      </c>
      <c r="K447" s="911" t="str">
        <f t="shared" si="41"/>
        <v/>
      </c>
      <c r="L447" s="912" t="str">
        <f t="shared" si="42"/>
        <v/>
      </c>
      <c r="M447" s="802"/>
      <c r="N447" s="909" t="str">
        <f t="shared" si="43"/>
        <v/>
      </c>
    </row>
    <row r="448" spans="1:14" x14ac:dyDescent="0.25">
      <c r="A448" s="648" t="str">
        <f>IF(Inputs!T446&lt;&gt;"",Inputs!T446,"")</f>
        <v/>
      </c>
      <c r="B448" s="648" t="str">
        <f>IF(Inputs!U446&lt;&gt;"",Inputs!U446,"")</f>
        <v/>
      </c>
      <c r="C448" s="648" t="str">
        <f>IF(Inputs!V446&lt;&gt;"",Inputs!V446,"")</f>
        <v/>
      </c>
      <c r="D448" s="649" t="str">
        <f>IF(Inputs!W446&lt;&gt;"",Inputs!W446,"")</f>
        <v/>
      </c>
      <c r="E448" s="650" t="str">
        <f>IF(Inputs!X446&lt;&gt;"",Inputs!X446,"")</f>
        <v/>
      </c>
      <c r="F448" s="651" t="str">
        <f>IF(B448&lt;&gt;"",IF(Inputs!Y446&lt;&gt;"",Inputs!Y446,0),"")</f>
        <v/>
      </c>
      <c r="G448" s="648" t="str">
        <f>IF(Inputs!Z446&lt;&gt;"",Inputs!Z446,"")</f>
        <v/>
      </c>
      <c r="H448" s="910" t="str">
        <f t="shared" si="39"/>
        <v/>
      </c>
      <c r="I448" s="910"/>
      <c r="J448" s="911" t="str">
        <f t="shared" si="40"/>
        <v/>
      </c>
      <c r="K448" s="911" t="str">
        <f t="shared" si="41"/>
        <v/>
      </c>
      <c r="L448" s="912" t="str">
        <f t="shared" si="42"/>
        <v/>
      </c>
      <c r="M448" s="802"/>
      <c r="N448" s="909" t="str">
        <f t="shared" si="43"/>
        <v/>
      </c>
    </row>
    <row r="449" spans="1:14" x14ac:dyDescent="0.25">
      <c r="A449" s="648" t="str">
        <f>IF(Inputs!T447&lt;&gt;"",Inputs!T447,"")</f>
        <v/>
      </c>
      <c r="B449" s="648" t="str">
        <f>IF(Inputs!U447&lt;&gt;"",Inputs!U447,"")</f>
        <v/>
      </c>
      <c r="C449" s="648" t="str">
        <f>IF(Inputs!V447&lt;&gt;"",Inputs!V447,"")</f>
        <v/>
      </c>
      <c r="D449" s="649" t="str">
        <f>IF(Inputs!W447&lt;&gt;"",Inputs!W447,"")</f>
        <v/>
      </c>
      <c r="E449" s="650" t="str">
        <f>IF(Inputs!X447&lt;&gt;"",Inputs!X447,"")</f>
        <v/>
      </c>
      <c r="F449" s="651" t="str">
        <f>IF(B449&lt;&gt;"",IF(Inputs!Y447&lt;&gt;"",Inputs!Y447,0),"")</f>
        <v/>
      </c>
      <c r="G449" s="648" t="str">
        <f>IF(Inputs!Z447&lt;&gt;"",Inputs!Z447,"")</f>
        <v/>
      </c>
      <c r="H449" s="910" t="str">
        <f t="shared" si="39"/>
        <v/>
      </c>
      <c r="I449" s="910"/>
      <c r="J449" s="911" t="str">
        <f t="shared" si="40"/>
        <v/>
      </c>
      <c r="K449" s="911" t="str">
        <f t="shared" si="41"/>
        <v/>
      </c>
      <c r="L449" s="912" t="str">
        <f t="shared" si="42"/>
        <v/>
      </c>
      <c r="M449" s="802"/>
      <c r="N449" s="909" t="str">
        <f t="shared" si="43"/>
        <v/>
      </c>
    </row>
    <row r="450" spans="1:14" x14ac:dyDescent="0.25">
      <c r="A450" s="648" t="str">
        <f>IF(Inputs!T448&lt;&gt;"",Inputs!T448,"")</f>
        <v/>
      </c>
      <c r="B450" s="648" t="str">
        <f>IF(Inputs!U448&lt;&gt;"",Inputs!U448,"")</f>
        <v/>
      </c>
      <c r="C450" s="648" t="str">
        <f>IF(Inputs!V448&lt;&gt;"",Inputs!V448,"")</f>
        <v/>
      </c>
      <c r="D450" s="649" t="str">
        <f>IF(Inputs!W448&lt;&gt;"",Inputs!W448,"")</f>
        <v/>
      </c>
      <c r="E450" s="650" t="str">
        <f>IF(Inputs!X448&lt;&gt;"",Inputs!X448,"")</f>
        <v/>
      </c>
      <c r="F450" s="651" t="str">
        <f>IF(B450&lt;&gt;"",IF(Inputs!Y448&lt;&gt;"",Inputs!Y448,0),"")</f>
        <v/>
      </c>
      <c r="G450" s="648" t="str">
        <f>IF(Inputs!Z448&lt;&gt;"",Inputs!Z448,"")</f>
        <v/>
      </c>
      <c r="H450" s="910" t="str">
        <f t="shared" si="39"/>
        <v/>
      </c>
      <c r="I450" s="910"/>
      <c r="J450" s="911" t="str">
        <f t="shared" si="40"/>
        <v/>
      </c>
      <c r="K450" s="911" t="str">
        <f t="shared" si="41"/>
        <v/>
      </c>
      <c r="L450" s="912" t="str">
        <f t="shared" si="42"/>
        <v/>
      </c>
      <c r="M450" s="802"/>
      <c r="N450" s="909" t="str">
        <f t="shared" si="43"/>
        <v/>
      </c>
    </row>
    <row r="451" spans="1:14" x14ac:dyDescent="0.25">
      <c r="A451" s="648" t="str">
        <f>IF(Inputs!T449&lt;&gt;"",Inputs!T449,"")</f>
        <v/>
      </c>
      <c r="B451" s="648" t="str">
        <f>IF(Inputs!U449&lt;&gt;"",Inputs!U449,"")</f>
        <v/>
      </c>
      <c r="C451" s="648" t="str">
        <f>IF(Inputs!V449&lt;&gt;"",Inputs!V449,"")</f>
        <v/>
      </c>
      <c r="D451" s="649" t="str">
        <f>IF(Inputs!W449&lt;&gt;"",Inputs!W449,"")</f>
        <v/>
      </c>
      <c r="E451" s="650" t="str">
        <f>IF(Inputs!X449&lt;&gt;"",Inputs!X449,"")</f>
        <v/>
      </c>
      <c r="F451" s="651" t="str">
        <f>IF(B451&lt;&gt;"",IF(Inputs!Y449&lt;&gt;"",Inputs!Y449,0),"")</f>
        <v/>
      </c>
      <c r="G451" s="648" t="str">
        <f>IF(Inputs!Z449&lt;&gt;"",Inputs!Z449,"")</f>
        <v/>
      </c>
      <c r="H451" s="910" t="str">
        <f t="shared" si="39"/>
        <v/>
      </c>
      <c r="I451" s="910"/>
      <c r="J451" s="911" t="str">
        <f t="shared" si="40"/>
        <v/>
      </c>
      <c r="K451" s="911" t="str">
        <f t="shared" si="41"/>
        <v/>
      </c>
      <c r="L451" s="912" t="str">
        <f t="shared" si="42"/>
        <v/>
      </c>
      <c r="M451" s="802"/>
      <c r="N451" s="909" t="str">
        <f t="shared" si="43"/>
        <v/>
      </c>
    </row>
    <row r="452" spans="1:14" x14ac:dyDescent="0.25">
      <c r="A452" s="648" t="str">
        <f>IF(Inputs!T450&lt;&gt;"",Inputs!T450,"")</f>
        <v/>
      </c>
      <c r="B452" s="648" t="str">
        <f>IF(Inputs!U450&lt;&gt;"",Inputs!U450,"")</f>
        <v/>
      </c>
      <c r="C452" s="648" t="str">
        <f>IF(Inputs!V450&lt;&gt;"",Inputs!V450,"")</f>
        <v/>
      </c>
      <c r="D452" s="649" t="str">
        <f>IF(Inputs!W450&lt;&gt;"",Inputs!W450,"")</f>
        <v/>
      </c>
      <c r="E452" s="650" t="str">
        <f>IF(Inputs!X450&lt;&gt;"",Inputs!X450,"")</f>
        <v/>
      </c>
      <c r="F452" s="651" t="str">
        <f>IF(B452&lt;&gt;"",IF(Inputs!Y450&lt;&gt;"",Inputs!Y450,0),"")</f>
        <v/>
      </c>
      <c r="G452" s="648" t="str">
        <f>IF(Inputs!Z450&lt;&gt;"",Inputs!Z450,"")</f>
        <v/>
      </c>
      <c r="H452" s="910" t="str">
        <f t="shared" si="39"/>
        <v/>
      </c>
      <c r="I452" s="910"/>
      <c r="J452" s="911" t="str">
        <f t="shared" si="40"/>
        <v/>
      </c>
      <c r="K452" s="911" t="str">
        <f t="shared" si="41"/>
        <v/>
      </c>
      <c r="L452" s="912" t="str">
        <f t="shared" si="42"/>
        <v/>
      </c>
      <c r="M452" s="802"/>
      <c r="N452" s="909" t="str">
        <f t="shared" si="43"/>
        <v/>
      </c>
    </row>
    <row r="453" spans="1:14" x14ac:dyDescent="0.25">
      <c r="A453" s="648" t="str">
        <f>IF(Inputs!T451&lt;&gt;"",Inputs!T451,"")</f>
        <v/>
      </c>
      <c r="B453" s="648" t="str">
        <f>IF(Inputs!U451&lt;&gt;"",Inputs!U451,"")</f>
        <v/>
      </c>
      <c r="C453" s="648" t="str">
        <f>IF(Inputs!V451&lt;&gt;"",Inputs!V451,"")</f>
        <v/>
      </c>
      <c r="D453" s="649" t="str">
        <f>IF(Inputs!W451&lt;&gt;"",Inputs!W451,"")</f>
        <v/>
      </c>
      <c r="E453" s="650" t="str">
        <f>IF(Inputs!X451&lt;&gt;"",Inputs!X451,"")</f>
        <v/>
      </c>
      <c r="F453" s="651" t="str">
        <f>IF(B453&lt;&gt;"",IF(Inputs!Y451&lt;&gt;"",Inputs!Y451,0),"")</f>
        <v/>
      </c>
      <c r="G453" s="648" t="str">
        <f>IF(Inputs!Z451&lt;&gt;"",Inputs!Z451,"")</f>
        <v/>
      </c>
      <c r="H453" s="910" t="str">
        <f t="shared" si="39"/>
        <v/>
      </c>
      <c r="I453" s="910"/>
      <c r="J453" s="911" t="str">
        <f t="shared" si="40"/>
        <v/>
      </c>
      <c r="K453" s="911" t="str">
        <f t="shared" si="41"/>
        <v/>
      </c>
      <c r="L453" s="912" t="str">
        <f t="shared" si="42"/>
        <v/>
      </c>
      <c r="M453" s="802"/>
      <c r="N453" s="909" t="str">
        <f t="shared" si="43"/>
        <v/>
      </c>
    </row>
    <row r="454" spans="1:14" x14ac:dyDescent="0.25">
      <c r="A454" s="648" t="str">
        <f>IF(Inputs!T452&lt;&gt;"",Inputs!T452,"")</f>
        <v/>
      </c>
      <c r="B454" s="648" t="str">
        <f>IF(Inputs!U452&lt;&gt;"",Inputs!U452,"")</f>
        <v/>
      </c>
      <c r="C454" s="648" t="str">
        <f>IF(Inputs!V452&lt;&gt;"",Inputs!V452,"")</f>
        <v/>
      </c>
      <c r="D454" s="649" t="str">
        <f>IF(Inputs!W452&lt;&gt;"",Inputs!W452,"")</f>
        <v/>
      </c>
      <c r="E454" s="650" t="str">
        <f>IF(Inputs!X452&lt;&gt;"",Inputs!X452,"")</f>
        <v/>
      </c>
      <c r="F454" s="651" t="str">
        <f>IF(B454&lt;&gt;"",IF(Inputs!Y452&lt;&gt;"",Inputs!Y452,0),"")</f>
        <v/>
      </c>
      <c r="G454" s="648" t="str">
        <f>IF(Inputs!Z452&lt;&gt;"",Inputs!Z452,"")</f>
        <v/>
      </c>
      <c r="H454" s="910" t="str">
        <f t="shared" si="39"/>
        <v/>
      </c>
      <c r="I454" s="910"/>
      <c r="J454" s="911" t="str">
        <f t="shared" si="40"/>
        <v/>
      </c>
      <c r="K454" s="911" t="str">
        <f t="shared" si="41"/>
        <v/>
      </c>
      <c r="L454" s="912" t="str">
        <f t="shared" si="42"/>
        <v/>
      </c>
      <c r="M454" s="802"/>
      <c r="N454" s="909" t="str">
        <f t="shared" si="43"/>
        <v/>
      </c>
    </row>
    <row r="455" spans="1:14" x14ac:dyDescent="0.25">
      <c r="A455" s="648" t="str">
        <f>IF(Inputs!T453&lt;&gt;"",Inputs!T453,"")</f>
        <v/>
      </c>
      <c r="B455" s="648" t="str">
        <f>IF(Inputs!U453&lt;&gt;"",Inputs!U453,"")</f>
        <v/>
      </c>
      <c r="C455" s="648" t="str">
        <f>IF(Inputs!V453&lt;&gt;"",Inputs!V453,"")</f>
        <v/>
      </c>
      <c r="D455" s="649" t="str">
        <f>IF(Inputs!W453&lt;&gt;"",Inputs!W453,"")</f>
        <v/>
      </c>
      <c r="E455" s="650" t="str">
        <f>IF(Inputs!X453&lt;&gt;"",Inputs!X453,"")</f>
        <v/>
      </c>
      <c r="F455" s="651" t="str">
        <f>IF(B455&lt;&gt;"",IF(Inputs!Y453&lt;&gt;"",Inputs!Y453,0),"")</f>
        <v/>
      </c>
      <c r="G455" s="648" t="str">
        <f>IF(Inputs!Z453&lt;&gt;"",Inputs!Z453,"")</f>
        <v/>
      </c>
      <c r="H455" s="910" t="str">
        <f t="shared" si="39"/>
        <v/>
      </c>
      <c r="I455" s="910"/>
      <c r="J455" s="911" t="str">
        <f t="shared" si="40"/>
        <v/>
      </c>
      <c r="K455" s="911" t="str">
        <f t="shared" si="41"/>
        <v/>
      </c>
      <c r="L455" s="912" t="str">
        <f t="shared" si="42"/>
        <v/>
      </c>
      <c r="M455" s="802"/>
      <c r="N455" s="909" t="str">
        <f t="shared" si="43"/>
        <v/>
      </c>
    </row>
    <row r="456" spans="1:14" x14ac:dyDescent="0.25">
      <c r="A456" s="648" t="str">
        <f>IF(Inputs!T454&lt;&gt;"",Inputs!T454,"")</f>
        <v/>
      </c>
      <c r="B456" s="648" t="str">
        <f>IF(Inputs!U454&lt;&gt;"",Inputs!U454,"")</f>
        <v/>
      </c>
      <c r="C456" s="648" t="str">
        <f>IF(Inputs!V454&lt;&gt;"",Inputs!V454,"")</f>
        <v/>
      </c>
      <c r="D456" s="649" t="str">
        <f>IF(Inputs!W454&lt;&gt;"",Inputs!W454,"")</f>
        <v/>
      </c>
      <c r="E456" s="650" t="str">
        <f>IF(Inputs!X454&lt;&gt;"",Inputs!X454,"")</f>
        <v/>
      </c>
      <c r="F456" s="651" t="str">
        <f>IF(B456&lt;&gt;"",IF(Inputs!Y454&lt;&gt;"",Inputs!Y454,0),"")</f>
        <v/>
      </c>
      <c r="G456" s="648" t="str">
        <f>IF(Inputs!Z454&lt;&gt;"",Inputs!Z454,"")</f>
        <v/>
      </c>
      <c r="H456" s="910" t="str">
        <f t="shared" si="39"/>
        <v/>
      </c>
      <c r="I456" s="910"/>
      <c r="J456" s="911" t="str">
        <f t="shared" si="40"/>
        <v/>
      </c>
      <c r="K456" s="911" t="str">
        <f t="shared" si="41"/>
        <v/>
      </c>
      <c r="L456" s="912" t="str">
        <f t="shared" si="42"/>
        <v/>
      </c>
      <c r="M456" s="802"/>
      <c r="N456" s="909" t="str">
        <f t="shared" si="43"/>
        <v/>
      </c>
    </row>
    <row r="457" spans="1:14" x14ac:dyDescent="0.25">
      <c r="A457" s="648" t="str">
        <f>IF(Inputs!T455&lt;&gt;"",Inputs!T455,"")</f>
        <v/>
      </c>
      <c r="B457" s="648" t="str">
        <f>IF(Inputs!U455&lt;&gt;"",Inputs!U455,"")</f>
        <v/>
      </c>
      <c r="C457" s="648" t="str">
        <f>IF(Inputs!V455&lt;&gt;"",Inputs!V455,"")</f>
        <v/>
      </c>
      <c r="D457" s="649" t="str">
        <f>IF(Inputs!W455&lt;&gt;"",Inputs!W455,"")</f>
        <v/>
      </c>
      <c r="E457" s="650" t="str">
        <f>IF(Inputs!X455&lt;&gt;"",Inputs!X455,"")</f>
        <v/>
      </c>
      <c r="F457" s="651" t="str">
        <f>IF(B457&lt;&gt;"",IF(Inputs!Y455&lt;&gt;"",Inputs!Y455,0),"")</f>
        <v/>
      </c>
      <c r="G457" s="648" t="str">
        <f>IF(Inputs!Z455&lt;&gt;"",Inputs!Z455,"")</f>
        <v/>
      </c>
      <c r="H457" s="910" t="str">
        <f t="shared" si="39"/>
        <v/>
      </c>
      <c r="I457" s="910"/>
      <c r="J457" s="911" t="str">
        <f t="shared" si="40"/>
        <v/>
      </c>
      <c r="K457" s="911" t="str">
        <f t="shared" si="41"/>
        <v/>
      </c>
      <c r="L457" s="912" t="str">
        <f t="shared" si="42"/>
        <v/>
      </c>
      <c r="M457" s="802"/>
      <c r="N457" s="909" t="str">
        <f t="shared" si="43"/>
        <v/>
      </c>
    </row>
    <row r="458" spans="1:14" x14ac:dyDescent="0.25">
      <c r="A458" s="648" t="str">
        <f>IF(Inputs!T456&lt;&gt;"",Inputs!T456,"")</f>
        <v/>
      </c>
      <c r="B458" s="648" t="str">
        <f>IF(Inputs!U456&lt;&gt;"",Inputs!U456,"")</f>
        <v/>
      </c>
      <c r="C458" s="648" t="str">
        <f>IF(Inputs!V456&lt;&gt;"",Inputs!V456,"")</f>
        <v/>
      </c>
      <c r="D458" s="649" t="str">
        <f>IF(Inputs!W456&lt;&gt;"",Inputs!W456,"")</f>
        <v/>
      </c>
      <c r="E458" s="650" t="str">
        <f>IF(Inputs!X456&lt;&gt;"",Inputs!X456,"")</f>
        <v/>
      </c>
      <c r="F458" s="651" t="str">
        <f>IF(B458&lt;&gt;"",IF(Inputs!Y456&lt;&gt;"",Inputs!Y456,0),"")</f>
        <v/>
      </c>
      <c r="G458" s="648" t="str">
        <f>IF(Inputs!Z456&lt;&gt;"",Inputs!Z456,"")</f>
        <v/>
      </c>
      <c r="H458" s="910" t="str">
        <f t="shared" ref="H458:H521" si="44">IFERROR(IF((YEAR($J$5)-YEAR($D458))*12+MONTH($J$5)-MONTH($D458)&lt;=E458*12,SLN(G458,G458*F458,E458),0),"")</f>
        <v/>
      </c>
      <c r="I458" s="910"/>
      <c r="J458" s="911" t="str">
        <f t="shared" ref="J458:J521" si="45">IFERROR(IF(OR($J$5&lt;$D458,(YEAR($J$5)-YEAR($D458))*12+MONTH($J$5)-MONTH($D458)&lt;=12),0,IF($G458&gt;0,IF((G458-(G458*F458))-$N458&lt;0,G458-(G458*F458),N458),IF((G458-(G458*F458))-N458&gt;0,G458-(G458*F458),N458))),"")</f>
        <v/>
      </c>
      <c r="K458" s="911" t="str">
        <f t="shared" ref="K458:K521" si="46">IFERROR(IF(OR(G458-J458=0,G458+J458=0),J458,IF($J$5&lt;$D458,0,IF((YEAR($J$5)-YEAR($D458))*12+MONTH($J$5)-MONTH($D458)&lt;=12,SLN(G458,G458*F458,E458),IF(G458&gt;0,IF(OR((YEAR($J$5)-YEAR($D458))*12+MONTH($J$5)-MONTH($D458)&gt;=$E458*12,$H458+$J458&gt;$G458-($G458*$F458)),IF($E458&lt;&gt;0,$G458-($G458*$F458),0),$H458+$J458),IF(OR((YEAR($J$5)-YEAR($D458))*12+MONTH($J$5)-MONTH($D458)&gt;=$E458*12,$H458+$J458&lt;$G458-($G458*$F458)),IF($E458&lt;&gt;0,$G458-($G458*$F458),0),$H458+$J458))))),"")</f>
        <v/>
      </c>
      <c r="L458" s="912" t="str">
        <f t="shared" ref="L458:L521" si="47">IFERROR(IF(B458&gt;"",IF(DATE(YEAR($J$5),MONTH($J$5),DAY($J$5))&lt;$D458,0,IF($G458-J458=0,0,$G458-K458)),""),"hi")</f>
        <v/>
      </c>
      <c r="M458" s="802"/>
      <c r="N458" s="909" t="str">
        <f t="shared" ref="N458:N521" si="48">IFERROR(IFERROR(SLN($G458,$G458*$F458,$E458*12),0)*ABS((YEAR($J$5)-1-YEAR($D458))*12+MONTH($J$5)-MONTH($D458)),"")</f>
        <v/>
      </c>
    </row>
    <row r="459" spans="1:14" x14ac:dyDescent="0.25">
      <c r="A459" s="648" t="str">
        <f>IF(Inputs!T457&lt;&gt;"",Inputs!T457,"")</f>
        <v/>
      </c>
      <c r="B459" s="648" t="str">
        <f>IF(Inputs!U457&lt;&gt;"",Inputs!U457,"")</f>
        <v/>
      </c>
      <c r="C459" s="648" t="str">
        <f>IF(Inputs!V457&lt;&gt;"",Inputs!V457,"")</f>
        <v/>
      </c>
      <c r="D459" s="649" t="str">
        <f>IF(Inputs!W457&lt;&gt;"",Inputs!W457,"")</f>
        <v/>
      </c>
      <c r="E459" s="650" t="str">
        <f>IF(Inputs!X457&lt;&gt;"",Inputs!X457,"")</f>
        <v/>
      </c>
      <c r="F459" s="651" t="str">
        <f>IF(B459&lt;&gt;"",IF(Inputs!Y457&lt;&gt;"",Inputs!Y457,0),"")</f>
        <v/>
      </c>
      <c r="G459" s="648" t="str">
        <f>IF(Inputs!Z457&lt;&gt;"",Inputs!Z457,"")</f>
        <v/>
      </c>
      <c r="H459" s="910" t="str">
        <f t="shared" si="44"/>
        <v/>
      </c>
      <c r="I459" s="910"/>
      <c r="J459" s="911" t="str">
        <f t="shared" si="45"/>
        <v/>
      </c>
      <c r="K459" s="911" t="str">
        <f t="shared" si="46"/>
        <v/>
      </c>
      <c r="L459" s="912" t="str">
        <f t="shared" si="47"/>
        <v/>
      </c>
      <c r="M459" s="802"/>
      <c r="N459" s="909" t="str">
        <f t="shared" si="48"/>
        <v/>
      </c>
    </row>
    <row r="460" spans="1:14" x14ac:dyDescent="0.25">
      <c r="A460" s="648" t="str">
        <f>IF(Inputs!T458&lt;&gt;"",Inputs!T458,"")</f>
        <v/>
      </c>
      <c r="B460" s="648" t="str">
        <f>IF(Inputs!U458&lt;&gt;"",Inputs!U458,"")</f>
        <v/>
      </c>
      <c r="C460" s="648" t="str">
        <f>IF(Inputs!V458&lt;&gt;"",Inputs!V458,"")</f>
        <v/>
      </c>
      <c r="D460" s="649" t="str">
        <f>IF(Inputs!W458&lt;&gt;"",Inputs!W458,"")</f>
        <v/>
      </c>
      <c r="E460" s="650" t="str">
        <f>IF(Inputs!X458&lt;&gt;"",Inputs!X458,"")</f>
        <v/>
      </c>
      <c r="F460" s="651" t="str">
        <f>IF(B460&lt;&gt;"",IF(Inputs!Y458&lt;&gt;"",Inputs!Y458,0),"")</f>
        <v/>
      </c>
      <c r="G460" s="648" t="str">
        <f>IF(Inputs!Z458&lt;&gt;"",Inputs!Z458,"")</f>
        <v/>
      </c>
      <c r="H460" s="910" t="str">
        <f t="shared" si="44"/>
        <v/>
      </c>
      <c r="I460" s="910"/>
      <c r="J460" s="911" t="str">
        <f t="shared" si="45"/>
        <v/>
      </c>
      <c r="K460" s="911" t="str">
        <f t="shared" si="46"/>
        <v/>
      </c>
      <c r="L460" s="912" t="str">
        <f t="shared" si="47"/>
        <v/>
      </c>
      <c r="M460" s="802"/>
      <c r="N460" s="909" t="str">
        <f t="shared" si="48"/>
        <v/>
      </c>
    </row>
    <row r="461" spans="1:14" x14ac:dyDescent="0.25">
      <c r="A461" s="648" t="str">
        <f>IF(Inputs!T459&lt;&gt;"",Inputs!T459,"")</f>
        <v/>
      </c>
      <c r="B461" s="648" t="str">
        <f>IF(Inputs!U459&lt;&gt;"",Inputs!U459,"")</f>
        <v/>
      </c>
      <c r="C461" s="648" t="str">
        <f>IF(Inputs!V459&lt;&gt;"",Inputs!V459,"")</f>
        <v/>
      </c>
      <c r="D461" s="649" t="str">
        <f>IF(Inputs!W459&lt;&gt;"",Inputs!W459,"")</f>
        <v/>
      </c>
      <c r="E461" s="650" t="str">
        <f>IF(Inputs!X459&lt;&gt;"",Inputs!X459,"")</f>
        <v/>
      </c>
      <c r="F461" s="651" t="str">
        <f>IF(B461&lt;&gt;"",IF(Inputs!Y459&lt;&gt;"",Inputs!Y459,0),"")</f>
        <v/>
      </c>
      <c r="G461" s="648" t="str">
        <f>IF(Inputs!Z459&lt;&gt;"",Inputs!Z459,"")</f>
        <v/>
      </c>
      <c r="H461" s="910" t="str">
        <f t="shared" si="44"/>
        <v/>
      </c>
      <c r="I461" s="910"/>
      <c r="J461" s="911" t="str">
        <f t="shared" si="45"/>
        <v/>
      </c>
      <c r="K461" s="911" t="str">
        <f t="shared" si="46"/>
        <v/>
      </c>
      <c r="L461" s="912" t="str">
        <f t="shared" si="47"/>
        <v/>
      </c>
      <c r="M461" s="802"/>
      <c r="N461" s="909" t="str">
        <f t="shared" si="48"/>
        <v/>
      </c>
    </row>
    <row r="462" spans="1:14" x14ac:dyDescent="0.25">
      <c r="A462" s="648" t="str">
        <f>IF(Inputs!T460&lt;&gt;"",Inputs!T460,"")</f>
        <v/>
      </c>
      <c r="B462" s="648" t="str">
        <f>IF(Inputs!U460&lt;&gt;"",Inputs!U460,"")</f>
        <v/>
      </c>
      <c r="C462" s="648" t="str">
        <f>IF(Inputs!V460&lt;&gt;"",Inputs!V460,"")</f>
        <v/>
      </c>
      <c r="D462" s="649" t="str">
        <f>IF(Inputs!W460&lt;&gt;"",Inputs!W460,"")</f>
        <v/>
      </c>
      <c r="E462" s="650" t="str">
        <f>IF(Inputs!X460&lt;&gt;"",Inputs!X460,"")</f>
        <v/>
      </c>
      <c r="F462" s="651" t="str">
        <f>IF(B462&lt;&gt;"",IF(Inputs!Y460&lt;&gt;"",Inputs!Y460,0),"")</f>
        <v/>
      </c>
      <c r="G462" s="648" t="str">
        <f>IF(Inputs!Z460&lt;&gt;"",Inputs!Z460,"")</f>
        <v/>
      </c>
      <c r="H462" s="910" t="str">
        <f t="shared" si="44"/>
        <v/>
      </c>
      <c r="I462" s="910"/>
      <c r="J462" s="911" t="str">
        <f t="shared" si="45"/>
        <v/>
      </c>
      <c r="K462" s="911" t="str">
        <f t="shared" si="46"/>
        <v/>
      </c>
      <c r="L462" s="912" t="str">
        <f t="shared" si="47"/>
        <v/>
      </c>
      <c r="M462" s="802"/>
      <c r="N462" s="909" t="str">
        <f t="shared" si="48"/>
        <v/>
      </c>
    </row>
    <row r="463" spans="1:14" x14ac:dyDescent="0.25">
      <c r="A463" s="648" t="str">
        <f>IF(Inputs!T461&lt;&gt;"",Inputs!T461,"")</f>
        <v/>
      </c>
      <c r="B463" s="648" t="str">
        <f>IF(Inputs!U461&lt;&gt;"",Inputs!U461,"")</f>
        <v/>
      </c>
      <c r="C463" s="648" t="str">
        <f>IF(Inputs!V461&lt;&gt;"",Inputs!V461,"")</f>
        <v/>
      </c>
      <c r="D463" s="649" t="str">
        <f>IF(Inputs!W461&lt;&gt;"",Inputs!W461,"")</f>
        <v/>
      </c>
      <c r="E463" s="650" t="str">
        <f>IF(Inputs!X461&lt;&gt;"",Inputs!X461,"")</f>
        <v/>
      </c>
      <c r="F463" s="651" t="str">
        <f>IF(B463&lt;&gt;"",IF(Inputs!Y461&lt;&gt;"",Inputs!Y461,0),"")</f>
        <v/>
      </c>
      <c r="G463" s="648" t="str">
        <f>IF(Inputs!Z461&lt;&gt;"",Inputs!Z461,"")</f>
        <v/>
      </c>
      <c r="H463" s="910" t="str">
        <f t="shared" si="44"/>
        <v/>
      </c>
      <c r="I463" s="910"/>
      <c r="J463" s="911" t="str">
        <f t="shared" si="45"/>
        <v/>
      </c>
      <c r="K463" s="911" t="str">
        <f t="shared" si="46"/>
        <v/>
      </c>
      <c r="L463" s="912" t="str">
        <f t="shared" si="47"/>
        <v/>
      </c>
      <c r="M463" s="802"/>
      <c r="N463" s="909" t="str">
        <f t="shared" si="48"/>
        <v/>
      </c>
    </row>
    <row r="464" spans="1:14" x14ac:dyDescent="0.25">
      <c r="A464" s="648" t="str">
        <f>IF(Inputs!T462&lt;&gt;"",Inputs!T462,"")</f>
        <v/>
      </c>
      <c r="B464" s="648" t="str">
        <f>IF(Inputs!U462&lt;&gt;"",Inputs!U462,"")</f>
        <v/>
      </c>
      <c r="C464" s="648" t="str">
        <f>IF(Inputs!V462&lt;&gt;"",Inputs!V462,"")</f>
        <v/>
      </c>
      <c r="D464" s="649" t="str">
        <f>IF(Inputs!W462&lt;&gt;"",Inputs!W462,"")</f>
        <v/>
      </c>
      <c r="E464" s="650" t="str">
        <f>IF(Inputs!X462&lt;&gt;"",Inputs!X462,"")</f>
        <v/>
      </c>
      <c r="F464" s="651" t="str">
        <f>IF(B464&lt;&gt;"",IF(Inputs!Y462&lt;&gt;"",Inputs!Y462,0),"")</f>
        <v/>
      </c>
      <c r="G464" s="648" t="str">
        <f>IF(Inputs!Z462&lt;&gt;"",Inputs!Z462,"")</f>
        <v/>
      </c>
      <c r="H464" s="910" t="str">
        <f t="shared" si="44"/>
        <v/>
      </c>
      <c r="I464" s="910"/>
      <c r="J464" s="911" t="str">
        <f t="shared" si="45"/>
        <v/>
      </c>
      <c r="K464" s="911" t="str">
        <f t="shared" si="46"/>
        <v/>
      </c>
      <c r="L464" s="912" t="str">
        <f t="shared" si="47"/>
        <v/>
      </c>
      <c r="M464" s="802"/>
      <c r="N464" s="909" t="str">
        <f t="shared" si="48"/>
        <v/>
      </c>
    </row>
    <row r="465" spans="1:14" x14ac:dyDescent="0.25">
      <c r="A465" s="648" t="str">
        <f>IF(Inputs!T463&lt;&gt;"",Inputs!T463,"")</f>
        <v/>
      </c>
      <c r="B465" s="648" t="str">
        <f>IF(Inputs!U463&lt;&gt;"",Inputs!U463,"")</f>
        <v/>
      </c>
      <c r="C465" s="648" t="str">
        <f>IF(Inputs!V463&lt;&gt;"",Inputs!V463,"")</f>
        <v/>
      </c>
      <c r="D465" s="649" t="str">
        <f>IF(Inputs!W463&lt;&gt;"",Inputs!W463,"")</f>
        <v/>
      </c>
      <c r="E465" s="650" t="str">
        <f>IF(Inputs!X463&lt;&gt;"",Inputs!X463,"")</f>
        <v/>
      </c>
      <c r="F465" s="651" t="str">
        <f>IF(B465&lt;&gt;"",IF(Inputs!Y463&lt;&gt;"",Inputs!Y463,0),"")</f>
        <v/>
      </c>
      <c r="G465" s="648" t="str">
        <f>IF(Inputs!Z463&lt;&gt;"",Inputs!Z463,"")</f>
        <v/>
      </c>
      <c r="H465" s="910" t="str">
        <f t="shared" si="44"/>
        <v/>
      </c>
      <c r="I465" s="910"/>
      <c r="J465" s="911" t="str">
        <f t="shared" si="45"/>
        <v/>
      </c>
      <c r="K465" s="911" t="str">
        <f t="shared" si="46"/>
        <v/>
      </c>
      <c r="L465" s="912" t="str">
        <f t="shared" si="47"/>
        <v/>
      </c>
      <c r="M465" s="802"/>
      <c r="N465" s="909" t="str">
        <f t="shared" si="48"/>
        <v/>
      </c>
    </row>
    <row r="466" spans="1:14" x14ac:dyDescent="0.25">
      <c r="A466" s="648" t="str">
        <f>IF(Inputs!T464&lt;&gt;"",Inputs!T464,"")</f>
        <v/>
      </c>
      <c r="B466" s="648" t="str">
        <f>IF(Inputs!U464&lt;&gt;"",Inputs!U464,"")</f>
        <v/>
      </c>
      <c r="C466" s="648" t="str">
        <f>IF(Inputs!V464&lt;&gt;"",Inputs!V464,"")</f>
        <v/>
      </c>
      <c r="D466" s="649" t="str">
        <f>IF(Inputs!W464&lt;&gt;"",Inputs!W464,"")</f>
        <v/>
      </c>
      <c r="E466" s="650" t="str">
        <f>IF(Inputs!X464&lt;&gt;"",Inputs!X464,"")</f>
        <v/>
      </c>
      <c r="F466" s="651" t="str">
        <f>IF(B466&lt;&gt;"",IF(Inputs!Y464&lt;&gt;"",Inputs!Y464,0),"")</f>
        <v/>
      </c>
      <c r="G466" s="648" t="str">
        <f>IF(Inputs!Z464&lt;&gt;"",Inputs!Z464,"")</f>
        <v/>
      </c>
      <c r="H466" s="910" t="str">
        <f t="shared" si="44"/>
        <v/>
      </c>
      <c r="I466" s="910"/>
      <c r="J466" s="911" t="str">
        <f t="shared" si="45"/>
        <v/>
      </c>
      <c r="K466" s="911" t="str">
        <f t="shared" si="46"/>
        <v/>
      </c>
      <c r="L466" s="912" t="str">
        <f t="shared" si="47"/>
        <v/>
      </c>
      <c r="M466" s="802"/>
      <c r="N466" s="909" t="str">
        <f t="shared" si="48"/>
        <v/>
      </c>
    </row>
    <row r="467" spans="1:14" x14ac:dyDescent="0.25">
      <c r="A467" s="648" t="str">
        <f>IF(Inputs!T465&lt;&gt;"",Inputs!T465,"")</f>
        <v/>
      </c>
      <c r="B467" s="648" t="str">
        <f>IF(Inputs!U465&lt;&gt;"",Inputs!U465,"")</f>
        <v/>
      </c>
      <c r="C467" s="648" t="str">
        <f>IF(Inputs!V465&lt;&gt;"",Inputs!V465,"")</f>
        <v/>
      </c>
      <c r="D467" s="649" t="str">
        <f>IF(Inputs!W465&lt;&gt;"",Inputs!W465,"")</f>
        <v/>
      </c>
      <c r="E467" s="650" t="str">
        <f>IF(Inputs!X465&lt;&gt;"",Inputs!X465,"")</f>
        <v/>
      </c>
      <c r="F467" s="651" t="str">
        <f>IF(B467&lt;&gt;"",IF(Inputs!Y465&lt;&gt;"",Inputs!Y465,0),"")</f>
        <v/>
      </c>
      <c r="G467" s="648" t="str">
        <f>IF(Inputs!Z465&lt;&gt;"",Inputs!Z465,"")</f>
        <v/>
      </c>
      <c r="H467" s="910" t="str">
        <f t="shared" si="44"/>
        <v/>
      </c>
      <c r="I467" s="910"/>
      <c r="J467" s="911" t="str">
        <f t="shared" si="45"/>
        <v/>
      </c>
      <c r="K467" s="911" t="str">
        <f t="shared" si="46"/>
        <v/>
      </c>
      <c r="L467" s="912" t="str">
        <f t="shared" si="47"/>
        <v/>
      </c>
      <c r="M467" s="802"/>
      <c r="N467" s="909" t="str">
        <f t="shared" si="48"/>
        <v/>
      </c>
    </row>
    <row r="468" spans="1:14" x14ac:dyDescent="0.25">
      <c r="A468" s="648" t="str">
        <f>IF(Inputs!T466&lt;&gt;"",Inputs!T466,"")</f>
        <v/>
      </c>
      <c r="B468" s="648" t="str">
        <f>IF(Inputs!U466&lt;&gt;"",Inputs!U466,"")</f>
        <v/>
      </c>
      <c r="C468" s="648" t="str">
        <f>IF(Inputs!V466&lt;&gt;"",Inputs!V466,"")</f>
        <v/>
      </c>
      <c r="D468" s="649" t="str">
        <f>IF(Inputs!W466&lt;&gt;"",Inputs!W466,"")</f>
        <v/>
      </c>
      <c r="E468" s="650" t="str">
        <f>IF(Inputs!X466&lt;&gt;"",Inputs!X466,"")</f>
        <v/>
      </c>
      <c r="F468" s="651" t="str">
        <f>IF(B468&lt;&gt;"",IF(Inputs!Y466&lt;&gt;"",Inputs!Y466,0),"")</f>
        <v/>
      </c>
      <c r="G468" s="648" t="str">
        <f>IF(Inputs!Z466&lt;&gt;"",Inputs!Z466,"")</f>
        <v/>
      </c>
      <c r="H468" s="910" t="str">
        <f t="shared" si="44"/>
        <v/>
      </c>
      <c r="I468" s="910"/>
      <c r="J468" s="911" t="str">
        <f t="shared" si="45"/>
        <v/>
      </c>
      <c r="K468" s="911" t="str">
        <f t="shared" si="46"/>
        <v/>
      </c>
      <c r="L468" s="912" t="str">
        <f t="shared" si="47"/>
        <v/>
      </c>
      <c r="M468" s="802"/>
      <c r="N468" s="909" t="str">
        <f t="shared" si="48"/>
        <v/>
      </c>
    </row>
    <row r="469" spans="1:14" x14ac:dyDescent="0.25">
      <c r="A469" s="648" t="str">
        <f>IF(Inputs!T467&lt;&gt;"",Inputs!T467,"")</f>
        <v/>
      </c>
      <c r="B469" s="648" t="str">
        <f>IF(Inputs!U467&lt;&gt;"",Inputs!U467,"")</f>
        <v/>
      </c>
      <c r="C469" s="648" t="str">
        <f>IF(Inputs!V467&lt;&gt;"",Inputs!V467,"")</f>
        <v/>
      </c>
      <c r="D469" s="649" t="str">
        <f>IF(Inputs!W467&lt;&gt;"",Inputs!W467,"")</f>
        <v/>
      </c>
      <c r="E469" s="650" t="str">
        <f>IF(Inputs!X467&lt;&gt;"",Inputs!X467,"")</f>
        <v/>
      </c>
      <c r="F469" s="651" t="str">
        <f>IF(B469&lt;&gt;"",IF(Inputs!Y467&lt;&gt;"",Inputs!Y467,0),"")</f>
        <v/>
      </c>
      <c r="G469" s="648" t="str">
        <f>IF(Inputs!Z467&lt;&gt;"",Inputs!Z467,"")</f>
        <v/>
      </c>
      <c r="H469" s="910" t="str">
        <f t="shared" si="44"/>
        <v/>
      </c>
      <c r="I469" s="910"/>
      <c r="J469" s="911" t="str">
        <f t="shared" si="45"/>
        <v/>
      </c>
      <c r="K469" s="911" t="str">
        <f t="shared" si="46"/>
        <v/>
      </c>
      <c r="L469" s="912" t="str">
        <f t="shared" si="47"/>
        <v/>
      </c>
      <c r="M469" s="802"/>
      <c r="N469" s="909" t="str">
        <f t="shared" si="48"/>
        <v/>
      </c>
    </row>
    <row r="470" spans="1:14" x14ac:dyDescent="0.25">
      <c r="A470" s="648" t="str">
        <f>IF(Inputs!T468&lt;&gt;"",Inputs!T468,"")</f>
        <v/>
      </c>
      <c r="B470" s="648" t="str">
        <f>IF(Inputs!U468&lt;&gt;"",Inputs!U468,"")</f>
        <v/>
      </c>
      <c r="C470" s="648" t="str">
        <f>IF(Inputs!V468&lt;&gt;"",Inputs!V468,"")</f>
        <v/>
      </c>
      <c r="D470" s="649" t="str">
        <f>IF(Inputs!W468&lt;&gt;"",Inputs!W468,"")</f>
        <v/>
      </c>
      <c r="E470" s="650" t="str">
        <f>IF(Inputs!X468&lt;&gt;"",Inputs!X468,"")</f>
        <v/>
      </c>
      <c r="F470" s="651" t="str">
        <f>IF(B470&lt;&gt;"",IF(Inputs!Y468&lt;&gt;"",Inputs!Y468,0),"")</f>
        <v/>
      </c>
      <c r="G470" s="648" t="str">
        <f>IF(Inputs!Z468&lt;&gt;"",Inputs!Z468,"")</f>
        <v/>
      </c>
      <c r="H470" s="910" t="str">
        <f t="shared" si="44"/>
        <v/>
      </c>
      <c r="I470" s="910"/>
      <c r="J470" s="911" t="str">
        <f t="shared" si="45"/>
        <v/>
      </c>
      <c r="K470" s="911" t="str">
        <f t="shared" si="46"/>
        <v/>
      </c>
      <c r="L470" s="912" t="str">
        <f t="shared" si="47"/>
        <v/>
      </c>
      <c r="M470" s="802"/>
      <c r="N470" s="909" t="str">
        <f t="shared" si="48"/>
        <v/>
      </c>
    </row>
    <row r="471" spans="1:14" x14ac:dyDescent="0.25">
      <c r="A471" s="648" t="str">
        <f>IF(Inputs!T469&lt;&gt;"",Inputs!T469,"")</f>
        <v/>
      </c>
      <c r="B471" s="648" t="str">
        <f>IF(Inputs!U469&lt;&gt;"",Inputs!U469,"")</f>
        <v/>
      </c>
      <c r="C471" s="648" t="str">
        <f>IF(Inputs!V469&lt;&gt;"",Inputs!V469,"")</f>
        <v/>
      </c>
      <c r="D471" s="649" t="str">
        <f>IF(Inputs!W469&lt;&gt;"",Inputs!W469,"")</f>
        <v/>
      </c>
      <c r="E471" s="650" t="str">
        <f>IF(Inputs!X469&lt;&gt;"",Inputs!X469,"")</f>
        <v/>
      </c>
      <c r="F471" s="651" t="str">
        <f>IF(B471&lt;&gt;"",IF(Inputs!Y469&lt;&gt;"",Inputs!Y469,0),"")</f>
        <v/>
      </c>
      <c r="G471" s="648" t="str">
        <f>IF(Inputs!Z469&lt;&gt;"",Inputs!Z469,"")</f>
        <v/>
      </c>
      <c r="H471" s="910" t="str">
        <f t="shared" si="44"/>
        <v/>
      </c>
      <c r="I471" s="910"/>
      <c r="J471" s="911" t="str">
        <f t="shared" si="45"/>
        <v/>
      </c>
      <c r="K471" s="911" t="str">
        <f t="shared" si="46"/>
        <v/>
      </c>
      <c r="L471" s="912" t="str">
        <f t="shared" si="47"/>
        <v/>
      </c>
      <c r="M471" s="802"/>
      <c r="N471" s="909" t="str">
        <f t="shared" si="48"/>
        <v/>
      </c>
    </row>
    <row r="472" spans="1:14" x14ac:dyDescent="0.25">
      <c r="A472" s="648" t="str">
        <f>IF(Inputs!T470&lt;&gt;"",Inputs!T470,"")</f>
        <v/>
      </c>
      <c r="B472" s="648" t="str">
        <f>IF(Inputs!U470&lt;&gt;"",Inputs!U470,"")</f>
        <v/>
      </c>
      <c r="C472" s="648" t="str">
        <f>IF(Inputs!V470&lt;&gt;"",Inputs!V470,"")</f>
        <v/>
      </c>
      <c r="D472" s="649" t="str">
        <f>IF(Inputs!W470&lt;&gt;"",Inputs!W470,"")</f>
        <v/>
      </c>
      <c r="E472" s="650" t="str">
        <f>IF(Inputs!X470&lt;&gt;"",Inputs!X470,"")</f>
        <v/>
      </c>
      <c r="F472" s="651" t="str">
        <f>IF(B472&lt;&gt;"",IF(Inputs!Y470&lt;&gt;"",Inputs!Y470,0),"")</f>
        <v/>
      </c>
      <c r="G472" s="648" t="str">
        <f>IF(Inputs!Z470&lt;&gt;"",Inputs!Z470,"")</f>
        <v/>
      </c>
      <c r="H472" s="910" t="str">
        <f t="shared" si="44"/>
        <v/>
      </c>
      <c r="I472" s="910"/>
      <c r="J472" s="911" t="str">
        <f t="shared" si="45"/>
        <v/>
      </c>
      <c r="K472" s="911" t="str">
        <f t="shared" si="46"/>
        <v/>
      </c>
      <c r="L472" s="912" t="str">
        <f t="shared" si="47"/>
        <v/>
      </c>
      <c r="M472" s="802"/>
      <c r="N472" s="909" t="str">
        <f t="shared" si="48"/>
        <v/>
      </c>
    </row>
    <row r="473" spans="1:14" x14ac:dyDescent="0.25">
      <c r="A473" s="648" t="str">
        <f>IF(Inputs!T471&lt;&gt;"",Inputs!T471,"")</f>
        <v/>
      </c>
      <c r="B473" s="648" t="str">
        <f>IF(Inputs!U471&lt;&gt;"",Inputs!U471,"")</f>
        <v/>
      </c>
      <c r="C473" s="648" t="str">
        <f>IF(Inputs!V471&lt;&gt;"",Inputs!V471,"")</f>
        <v/>
      </c>
      <c r="D473" s="649" t="str">
        <f>IF(Inputs!W471&lt;&gt;"",Inputs!W471,"")</f>
        <v/>
      </c>
      <c r="E473" s="650" t="str">
        <f>IF(Inputs!X471&lt;&gt;"",Inputs!X471,"")</f>
        <v/>
      </c>
      <c r="F473" s="651" t="str">
        <f>IF(B473&lt;&gt;"",IF(Inputs!Y471&lt;&gt;"",Inputs!Y471,0),"")</f>
        <v/>
      </c>
      <c r="G473" s="648" t="str">
        <f>IF(Inputs!Z471&lt;&gt;"",Inputs!Z471,"")</f>
        <v/>
      </c>
      <c r="H473" s="910" t="str">
        <f t="shared" si="44"/>
        <v/>
      </c>
      <c r="I473" s="910"/>
      <c r="J473" s="911" t="str">
        <f t="shared" si="45"/>
        <v/>
      </c>
      <c r="K473" s="911" t="str">
        <f t="shared" si="46"/>
        <v/>
      </c>
      <c r="L473" s="912" t="str">
        <f t="shared" si="47"/>
        <v/>
      </c>
      <c r="M473" s="802"/>
      <c r="N473" s="909" t="str">
        <f t="shared" si="48"/>
        <v/>
      </c>
    </row>
    <row r="474" spans="1:14" x14ac:dyDescent="0.25">
      <c r="A474" s="648" t="str">
        <f>IF(Inputs!T472&lt;&gt;"",Inputs!T472,"")</f>
        <v/>
      </c>
      <c r="B474" s="648" t="str">
        <f>IF(Inputs!U472&lt;&gt;"",Inputs!U472,"")</f>
        <v/>
      </c>
      <c r="C474" s="648" t="str">
        <f>IF(Inputs!V472&lt;&gt;"",Inputs!V472,"")</f>
        <v/>
      </c>
      <c r="D474" s="649" t="str">
        <f>IF(Inputs!W472&lt;&gt;"",Inputs!W472,"")</f>
        <v/>
      </c>
      <c r="E474" s="650" t="str">
        <f>IF(Inputs!X472&lt;&gt;"",Inputs!X472,"")</f>
        <v/>
      </c>
      <c r="F474" s="651" t="str">
        <f>IF(B474&lt;&gt;"",IF(Inputs!Y472&lt;&gt;"",Inputs!Y472,0),"")</f>
        <v/>
      </c>
      <c r="G474" s="648" t="str">
        <f>IF(Inputs!Z472&lt;&gt;"",Inputs!Z472,"")</f>
        <v/>
      </c>
      <c r="H474" s="910" t="str">
        <f t="shared" si="44"/>
        <v/>
      </c>
      <c r="I474" s="910"/>
      <c r="J474" s="911" t="str">
        <f t="shared" si="45"/>
        <v/>
      </c>
      <c r="K474" s="911" t="str">
        <f t="shared" si="46"/>
        <v/>
      </c>
      <c r="L474" s="912" t="str">
        <f t="shared" si="47"/>
        <v/>
      </c>
      <c r="M474" s="802"/>
      <c r="N474" s="909" t="str">
        <f t="shared" si="48"/>
        <v/>
      </c>
    </row>
    <row r="475" spans="1:14" x14ac:dyDescent="0.25">
      <c r="A475" s="648" t="str">
        <f>IF(Inputs!T473&lt;&gt;"",Inputs!T473,"")</f>
        <v/>
      </c>
      <c r="B475" s="648" t="str">
        <f>IF(Inputs!U473&lt;&gt;"",Inputs!U473,"")</f>
        <v/>
      </c>
      <c r="C475" s="648" t="str">
        <f>IF(Inputs!V473&lt;&gt;"",Inputs!V473,"")</f>
        <v/>
      </c>
      <c r="D475" s="649" t="str">
        <f>IF(Inputs!W473&lt;&gt;"",Inputs!W473,"")</f>
        <v/>
      </c>
      <c r="E475" s="650" t="str">
        <f>IF(Inputs!X473&lt;&gt;"",Inputs!X473,"")</f>
        <v/>
      </c>
      <c r="F475" s="651" t="str">
        <f>IF(B475&lt;&gt;"",IF(Inputs!Y473&lt;&gt;"",Inputs!Y473,0),"")</f>
        <v/>
      </c>
      <c r="G475" s="648" t="str">
        <f>IF(Inputs!Z473&lt;&gt;"",Inputs!Z473,"")</f>
        <v/>
      </c>
      <c r="H475" s="910" t="str">
        <f t="shared" si="44"/>
        <v/>
      </c>
      <c r="I475" s="910"/>
      <c r="J475" s="911" t="str">
        <f t="shared" si="45"/>
        <v/>
      </c>
      <c r="K475" s="911" t="str">
        <f t="shared" si="46"/>
        <v/>
      </c>
      <c r="L475" s="912" t="str">
        <f t="shared" si="47"/>
        <v/>
      </c>
      <c r="M475" s="802"/>
      <c r="N475" s="909" t="str">
        <f t="shared" si="48"/>
        <v/>
      </c>
    </row>
    <row r="476" spans="1:14" x14ac:dyDescent="0.25">
      <c r="A476" s="648" t="str">
        <f>IF(Inputs!T474&lt;&gt;"",Inputs!T474,"")</f>
        <v/>
      </c>
      <c r="B476" s="648" t="str">
        <f>IF(Inputs!U474&lt;&gt;"",Inputs!U474,"")</f>
        <v/>
      </c>
      <c r="C476" s="648" t="str">
        <f>IF(Inputs!V474&lt;&gt;"",Inputs!V474,"")</f>
        <v/>
      </c>
      <c r="D476" s="649" t="str">
        <f>IF(Inputs!W474&lt;&gt;"",Inputs!W474,"")</f>
        <v/>
      </c>
      <c r="E476" s="650" t="str">
        <f>IF(Inputs!X474&lt;&gt;"",Inputs!X474,"")</f>
        <v/>
      </c>
      <c r="F476" s="651" t="str">
        <f>IF(B476&lt;&gt;"",IF(Inputs!Y474&lt;&gt;"",Inputs!Y474,0),"")</f>
        <v/>
      </c>
      <c r="G476" s="648" t="str">
        <f>IF(Inputs!Z474&lt;&gt;"",Inputs!Z474,"")</f>
        <v/>
      </c>
      <c r="H476" s="910" t="str">
        <f t="shared" si="44"/>
        <v/>
      </c>
      <c r="I476" s="910"/>
      <c r="J476" s="911" t="str">
        <f t="shared" si="45"/>
        <v/>
      </c>
      <c r="K476" s="911" t="str">
        <f t="shared" si="46"/>
        <v/>
      </c>
      <c r="L476" s="912" t="str">
        <f t="shared" si="47"/>
        <v/>
      </c>
      <c r="M476" s="802"/>
      <c r="N476" s="909" t="str">
        <f t="shared" si="48"/>
        <v/>
      </c>
    </row>
    <row r="477" spans="1:14" x14ac:dyDescent="0.25">
      <c r="A477" s="648" t="str">
        <f>IF(Inputs!T475&lt;&gt;"",Inputs!T475,"")</f>
        <v/>
      </c>
      <c r="B477" s="648" t="str">
        <f>IF(Inputs!U475&lt;&gt;"",Inputs!U475,"")</f>
        <v/>
      </c>
      <c r="C477" s="648" t="str">
        <f>IF(Inputs!V475&lt;&gt;"",Inputs!V475,"")</f>
        <v/>
      </c>
      <c r="D477" s="649" t="str">
        <f>IF(Inputs!W475&lt;&gt;"",Inputs!W475,"")</f>
        <v/>
      </c>
      <c r="E477" s="650" t="str">
        <f>IF(Inputs!X475&lt;&gt;"",Inputs!X475,"")</f>
        <v/>
      </c>
      <c r="F477" s="651" t="str">
        <f>IF(B477&lt;&gt;"",IF(Inputs!Y475&lt;&gt;"",Inputs!Y475,0),"")</f>
        <v/>
      </c>
      <c r="G477" s="648" t="str">
        <f>IF(Inputs!Z475&lt;&gt;"",Inputs!Z475,"")</f>
        <v/>
      </c>
      <c r="H477" s="910" t="str">
        <f t="shared" si="44"/>
        <v/>
      </c>
      <c r="I477" s="910"/>
      <c r="J477" s="911" t="str">
        <f t="shared" si="45"/>
        <v/>
      </c>
      <c r="K477" s="911" t="str">
        <f t="shared" si="46"/>
        <v/>
      </c>
      <c r="L477" s="912" t="str">
        <f t="shared" si="47"/>
        <v/>
      </c>
      <c r="M477" s="802"/>
      <c r="N477" s="909" t="str">
        <f t="shared" si="48"/>
        <v/>
      </c>
    </row>
    <row r="478" spans="1:14" x14ac:dyDescent="0.25">
      <c r="A478" s="648" t="str">
        <f>IF(Inputs!T476&lt;&gt;"",Inputs!T476,"")</f>
        <v/>
      </c>
      <c r="B478" s="648" t="str">
        <f>IF(Inputs!U476&lt;&gt;"",Inputs!U476,"")</f>
        <v/>
      </c>
      <c r="C478" s="648" t="str">
        <f>IF(Inputs!V476&lt;&gt;"",Inputs!V476,"")</f>
        <v/>
      </c>
      <c r="D478" s="649" t="str">
        <f>IF(Inputs!W476&lt;&gt;"",Inputs!W476,"")</f>
        <v/>
      </c>
      <c r="E478" s="650" t="str">
        <f>IF(Inputs!X476&lt;&gt;"",Inputs!X476,"")</f>
        <v/>
      </c>
      <c r="F478" s="651" t="str">
        <f>IF(B478&lt;&gt;"",IF(Inputs!Y476&lt;&gt;"",Inputs!Y476,0),"")</f>
        <v/>
      </c>
      <c r="G478" s="648" t="str">
        <f>IF(Inputs!Z476&lt;&gt;"",Inputs!Z476,"")</f>
        <v/>
      </c>
      <c r="H478" s="910" t="str">
        <f t="shared" si="44"/>
        <v/>
      </c>
      <c r="I478" s="910"/>
      <c r="J478" s="911" t="str">
        <f t="shared" si="45"/>
        <v/>
      </c>
      <c r="K478" s="911" t="str">
        <f t="shared" si="46"/>
        <v/>
      </c>
      <c r="L478" s="912" t="str">
        <f t="shared" si="47"/>
        <v/>
      </c>
      <c r="M478" s="802"/>
      <c r="N478" s="909" t="str">
        <f t="shared" si="48"/>
        <v/>
      </c>
    </row>
    <row r="479" spans="1:14" x14ac:dyDescent="0.25">
      <c r="A479" s="648" t="str">
        <f>IF(Inputs!T477&lt;&gt;"",Inputs!T477,"")</f>
        <v/>
      </c>
      <c r="B479" s="648" t="str">
        <f>IF(Inputs!U477&lt;&gt;"",Inputs!U477,"")</f>
        <v/>
      </c>
      <c r="C479" s="648" t="str">
        <f>IF(Inputs!V477&lt;&gt;"",Inputs!V477,"")</f>
        <v/>
      </c>
      <c r="D479" s="649" t="str">
        <f>IF(Inputs!W477&lt;&gt;"",Inputs!W477,"")</f>
        <v/>
      </c>
      <c r="E479" s="650" t="str">
        <f>IF(Inputs!X477&lt;&gt;"",Inputs!X477,"")</f>
        <v/>
      </c>
      <c r="F479" s="651" t="str">
        <f>IF(B479&lt;&gt;"",IF(Inputs!Y477&lt;&gt;"",Inputs!Y477,0),"")</f>
        <v/>
      </c>
      <c r="G479" s="648" t="str">
        <f>IF(Inputs!Z477&lt;&gt;"",Inputs!Z477,"")</f>
        <v/>
      </c>
      <c r="H479" s="910" t="str">
        <f t="shared" si="44"/>
        <v/>
      </c>
      <c r="I479" s="910"/>
      <c r="J479" s="911" t="str">
        <f t="shared" si="45"/>
        <v/>
      </c>
      <c r="K479" s="911" t="str">
        <f t="shared" si="46"/>
        <v/>
      </c>
      <c r="L479" s="912" t="str">
        <f t="shared" si="47"/>
        <v/>
      </c>
      <c r="M479" s="802"/>
      <c r="N479" s="909" t="str">
        <f t="shared" si="48"/>
        <v/>
      </c>
    </row>
    <row r="480" spans="1:14" x14ac:dyDescent="0.25">
      <c r="A480" s="648" t="str">
        <f>IF(Inputs!T478&lt;&gt;"",Inputs!T478,"")</f>
        <v/>
      </c>
      <c r="B480" s="648" t="str">
        <f>IF(Inputs!U478&lt;&gt;"",Inputs!U478,"")</f>
        <v/>
      </c>
      <c r="C480" s="648" t="str">
        <f>IF(Inputs!V478&lt;&gt;"",Inputs!V478,"")</f>
        <v/>
      </c>
      <c r="D480" s="649" t="str">
        <f>IF(Inputs!W478&lt;&gt;"",Inputs!W478,"")</f>
        <v/>
      </c>
      <c r="E480" s="650" t="str">
        <f>IF(Inputs!X478&lt;&gt;"",Inputs!X478,"")</f>
        <v/>
      </c>
      <c r="F480" s="651" t="str">
        <f>IF(B480&lt;&gt;"",IF(Inputs!Y478&lt;&gt;"",Inputs!Y478,0),"")</f>
        <v/>
      </c>
      <c r="G480" s="648" t="str">
        <f>IF(Inputs!Z478&lt;&gt;"",Inputs!Z478,"")</f>
        <v/>
      </c>
      <c r="H480" s="910" t="str">
        <f t="shared" si="44"/>
        <v/>
      </c>
      <c r="I480" s="910"/>
      <c r="J480" s="911" t="str">
        <f t="shared" si="45"/>
        <v/>
      </c>
      <c r="K480" s="911" t="str">
        <f t="shared" si="46"/>
        <v/>
      </c>
      <c r="L480" s="912" t="str">
        <f t="shared" si="47"/>
        <v/>
      </c>
      <c r="M480" s="802"/>
      <c r="N480" s="909" t="str">
        <f t="shared" si="48"/>
        <v/>
      </c>
    </row>
    <row r="481" spans="1:14" x14ac:dyDescent="0.25">
      <c r="A481" s="648" t="str">
        <f>IF(Inputs!T479&lt;&gt;"",Inputs!T479,"")</f>
        <v/>
      </c>
      <c r="B481" s="648" t="str">
        <f>IF(Inputs!U479&lt;&gt;"",Inputs!U479,"")</f>
        <v/>
      </c>
      <c r="C481" s="648" t="str">
        <f>IF(Inputs!V479&lt;&gt;"",Inputs!V479,"")</f>
        <v/>
      </c>
      <c r="D481" s="649" t="str">
        <f>IF(Inputs!W479&lt;&gt;"",Inputs!W479,"")</f>
        <v/>
      </c>
      <c r="E481" s="650" t="str">
        <f>IF(Inputs!X479&lt;&gt;"",Inputs!X479,"")</f>
        <v/>
      </c>
      <c r="F481" s="651" t="str">
        <f>IF(B481&lt;&gt;"",IF(Inputs!Y479&lt;&gt;"",Inputs!Y479,0),"")</f>
        <v/>
      </c>
      <c r="G481" s="648" t="str">
        <f>IF(Inputs!Z479&lt;&gt;"",Inputs!Z479,"")</f>
        <v/>
      </c>
      <c r="H481" s="910" t="str">
        <f t="shared" si="44"/>
        <v/>
      </c>
      <c r="I481" s="910"/>
      <c r="J481" s="911" t="str">
        <f t="shared" si="45"/>
        <v/>
      </c>
      <c r="K481" s="911" t="str">
        <f t="shared" si="46"/>
        <v/>
      </c>
      <c r="L481" s="912" t="str">
        <f t="shared" si="47"/>
        <v/>
      </c>
      <c r="M481" s="802"/>
      <c r="N481" s="909" t="str">
        <f t="shared" si="48"/>
        <v/>
      </c>
    </row>
    <row r="482" spans="1:14" x14ac:dyDescent="0.25">
      <c r="A482" s="648" t="str">
        <f>IF(Inputs!T480&lt;&gt;"",Inputs!T480,"")</f>
        <v/>
      </c>
      <c r="B482" s="648" t="str">
        <f>IF(Inputs!U480&lt;&gt;"",Inputs!U480,"")</f>
        <v/>
      </c>
      <c r="C482" s="648" t="str">
        <f>IF(Inputs!V480&lt;&gt;"",Inputs!V480,"")</f>
        <v/>
      </c>
      <c r="D482" s="649" t="str">
        <f>IF(Inputs!W480&lt;&gt;"",Inputs!W480,"")</f>
        <v/>
      </c>
      <c r="E482" s="650" t="str">
        <f>IF(Inputs!X480&lt;&gt;"",Inputs!X480,"")</f>
        <v/>
      </c>
      <c r="F482" s="651" t="str">
        <f>IF(B482&lt;&gt;"",IF(Inputs!Y480&lt;&gt;"",Inputs!Y480,0),"")</f>
        <v/>
      </c>
      <c r="G482" s="648" t="str">
        <f>IF(Inputs!Z480&lt;&gt;"",Inputs!Z480,"")</f>
        <v/>
      </c>
      <c r="H482" s="910" t="str">
        <f t="shared" si="44"/>
        <v/>
      </c>
      <c r="I482" s="910"/>
      <c r="J482" s="911" t="str">
        <f t="shared" si="45"/>
        <v/>
      </c>
      <c r="K482" s="911" t="str">
        <f t="shared" si="46"/>
        <v/>
      </c>
      <c r="L482" s="912" t="str">
        <f t="shared" si="47"/>
        <v/>
      </c>
      <c r="M482" s="802"/>
      <c r="N482" s="909" t="str">
        <f t="shared" si="48"/>
        <v/>
      </c>
    </row>
    <row r="483" spans="1:14" x14ac:dyDescent="0.25">
      <c r="A483" s="648" t="str">
        <f>IF(Inputs!T481&lt;&gt;"",Inputs!T481,"")</f>
        <v/>
      </c>
      <c r="B483" s="648" t="str">
        <f>IF(Inputs!U481&lt;&gt;"",Inputs!U481,"")</f>
        <v/>
      </c>
      <c r="C483" s="648" t="str">
        <f>IF(Inputs!V481&lt;&gt;"",Inputs!V481,"")</f>
        <v/>
      </c>
      <c r="D483" s="649" t="str">
        <f>IF(Inputs!W481&lt;&gt;"",Inputs!W481,"")</f>
        <v/>
      </c>
      <c r="E483" s="650" t="str">
        <f>IF(Inputs!X481&lt;&gt;"",Inputs!X481,"")</f>
        <v/>
      </c>
      <c r="F483" s="651" t="str">
        <f>IF(B483&lt;&gt;"",IF(Inputs!Y481&lt;&gt;"",Inputs!Y481,0),"")</f>
        <v/>
      </c>
      <c r="G483" s="648" t="str">
        <f>IF(Inputs!Z481&lt;&gt;"",Inputs!Z481,"")</f>
        <v/>
      </c>
      <c r="H483" s="910" t="str">
        <f t="shared" si="44"/>
        <v/>
      </c>
      <c r="I483" s="910"/>
      <c r="J483" s="911" t="str">
        <f t="shared" si="45"/>
        <v/>
      </c>
      <c r="K483" s="911" t="str">
        <f t="shared" si="46"/>
        <v/>
      </c>
      <c r="L483" s="912" t="str">
        <f t="shared" si="47"/>
        <v/>
      </c>
      <c r="M483" s="802"/>
      <c r="N483" s="909" t="str">
        <f t="shared" si="48"/>
        <v/>
      </c>
    </row>
    <row r="484" spans="1:14" x14ac:dyDescent="0.25">
      <c r="A484" s="648" t="str">
        <f>IF(Inputs!T482&lt;&gt;"",Inputs!T482,"")</f>
        <v/>
      </c>
      <c r="B484" s="648" t="str">
        <f>IF(Inputs!U482&lt;&gt;"",Inputs!U482,"")</f>
        <v/>
      </c>
      <c r="C484" s="648" t="str">
        <f>IF(Inputs!V482&lt;&gt;"",Inputs!V482,"")</f>
        <v/>
      </c>
      <c r="D484" s="649" t="str">
        <f>IF(Inputs!W482&lt;&gt;"",Inputs!W482,"")</f>
        <v/>
      </c>
      <c r="E484" s="650" t="str">
        <f>IF(Inputs!X482&lt;&gt;"",Inputs!X482,"")</f>
        <v/>
      </c>
      <c r="F484" s="651" t="str">
        <f>IF(B484&lt;&gt;"",IF(Inputs!Y482&lt;&gt;"",Inputs!Y482,0),"")</f>
        <v/>
      </c>
      <c r="G484" s="648" t="str">
        <f>IF(Inputs!Z482&lt;&gt;"",Inputs!Z482,"")</f>
        <v/>
      </c>
      <c r="H484" s="910" t="str">
        <f t="shared" si="44"/>
        <v/>
      </c>
      <c r="I484" s="910"/>
      <c r="J484" s="911" t="str">
        <f t="shared" si="45"/>
        <v/>
      </c>
      <c r="K484" s="911" t="str">
        <f t="shared" si="46"/>
        <v/>
      </c>
      <c r="L484" s="912" t="str">
        <f t="shared" si="47"/>
        <v/>
      </c>
      <c r="M484" s="802"/>
      <c r="N484" s="909" t="str">
        <f t="shared" si="48"/>
        <v/>
      </c>
    </row>
    <row r="485" spans="1:14" x14ac:dyDescent="0.25">
      <c r="A485" s="648" t="str">
        <f>IF(Inputs!T483&lt;&gt;"",Inputs!T483,"")</f>
        <v/>
      </c>
      <c r="B485" s="648" t="str">
        <f>IF(Inputs!U483&lt;&gt;"",Inputs!U483,"")</f>
        <v/>
      </c>
      <c r="C485" s="648" t="str">
        <f>IF(Inputs!V483&lt;&gt;"",Inputs!V483,"")</f>
        <v/>
      </c>
      <c r="D485" s="649" t="str">
        <f>IF(Inputs!W483&lt;&gt;"",Inputs!W483,"")</f>
        <v/>
      </c>
      <c r="E485" s="650" t="str">
        <f>IF(Inputs!X483&lt;&gt;"",Inputs!X483,"")</f>
        <v/>
      </c>
      <c r="F485" s="651" t="str">
        <f>IF(B485&lt;&gt;"",IF(Inputs!Y483&lt;&gt;"",Inputs!Y483,0),"")</f>
        <v/>
      </c>
      <c r="G485" s="648" t="str">
        <f>IF(Inputs!Z483&lt;&gt;"",Inputs!Z483,"")</f>
        <v/>
      </c>
      <c r="H485" s="910" t="str">
        <f t="shared" si="44"/>
        <v/>
      </c>
      <c r="I485" s="910"/>
      <c r="J485" s="911" t="str">
        <f t="shared" si="45"/>
        <v/>
      </c>
      <c r="K485" s="911" t="str">
        <f t="shared" si="46"/>
        <v/>
      </c>
      <c r="L485" s="912" t="str">
        <f t="shared" si="47"/>
        <v/>
      </c>
      <c r="M485" s="802"/>
      <c r="N485" s="909" t="str">
        <f t="shared" si="48"/>
        <v/>
      </c>
    </row>
    <row r="486" spans="1:14" x14ac:dyDescent="0.25">
      <c r="A486" s="648" t="str">
        <f>IF(Inputs!T484&lt;&gt;"",Inputs!T484,"")</f>
        <v/>
      </c>
      <c r="B486" s="648" t="str">
        <f>IF(Inputs!U484&lt;&gt;"",Inputs!U484,"")</f>
        <v/>
      </c>
      <c r="C486" s="648" t="str">
        <f>IF(Inputs!V484&lt;&gt;"",Inputs!V484,"")</f>
        <v/>
      </c>
      <c r="D486" s="649" t="str">
        <f>IF(Inputs!W484&lt;&gt;"",Inputs!W484,"")</f>
        <v/>
      </c>
      <c r="E486" s="650" t="str">
        <f>IF(Inputs!X484&lt;&gt;"",Inputs!X484,"")</f>
        <v/>
      </c>
      <c r="F486" s="651" t="str">
        <f>IF(B486&lt;&gt;"",IF(Inputs!Y484&lt;&gt;"",Inputs!Y484,0),"")</f>
        <v/>
      </c>
      <c r="G486" s="648" t="str">
        <f>IF(Inputs!Z484&lt;&gt;"",Inputs!Z484,"")</f>
        <v/>
      </c>
      <c r="H486" s="910" t="str">
        <f t="shared" si="44"/>
        <v/>
      </c>
      <c r="I486" s="910"/>
      <c r="J486" s="911" t="str">
        <f t="shared" si="45"/>
        <v/>
      </c>
      <c r="K486" s="911" t="str">
        <f t="shared" si="46"/>
        <v/>
      </c>
      <c r="L486" s="912" t="str">
        <f t="shared" si="47"/>
        <v/>
      </c>
      <c r="M486" s="802"/>
      <c r="N486" s="909" t="str">
        <f t="shared" si="48"/>
        <v/>
      </c>
    </row>
    <row r="487" spans="1:14" x14ac:dyDescent="0.25">
      <c r="A487" s="648" t="str">
        <f>IF(Inputs!T485&lt;&gt;"",Inputs!T485,"")</f>
        <v/>
      </c>
      <c r="B487" s="648" t="str">
        <f>IF(Inputs!U485&lt;&gt;"",Inputs!U485,"")</f>
        <v/>
      </c>
      <c r="C487" s="648" t="str">
        <f>IF(Inputs!V485&lt;&gt;"",Inputs!V485,"")</f>
        <v/>
      </c>
      <c r="D487" s="649" t="str">
        <f>IF(Inputs!W485&lt;&gt;"",Inputs!W485,"")</f>
        <v/>
      </c>
      <c r="E487" s="650" t="str">
        <f>IF(Inputs!X485&lt;&gt;"",Inputs!X485,"")</f>
        <v/>
      </c>
      <c r="F487" s="651" t="str">
        <f>IF(B487&lt;&gt;"",IF(Inputs!Y485&lt;&gt;"",Inputs!Y485,0),"")</f>
        <v/>
      </c>
      <c r="G487" s="648" t="str">
        <f>IF(Inputs!Z485&lt;&gt;"",Inputs!Z485,"")</f>
        <v/>
      </c>
      <c r="H487" s="910" t="str">
        <f t="shared" si="44"/>
        <v/>
      </c>
      <c r="I487" s="910"/>
      <c r="J487" s="911" t="str">
        <f t="shared" si="45"/>
        <v/>
      </c>
      <c r="K487" s="911" t="str">
        <f t="shared" si="46"/>
        <v/>
      </c>
      <c r="L487" s="912" t="str">
        <f t="shared" si="47"/>
        <v/>
      </c>
      <c r="M487" s="802"/>
      <c r="N487" s="909" t="str">
        <f t="shared" si="48"/>
        <v/>
      </c>
    </row>
    <row r="488" spans="1:14" x14ac:dyDescent="0.25">
      <c r="A488" s="648" t="str">
        <f>IF(Inputs!T486&lt;&gt;"",Inputs!T486,"")</f>
        <v/>
      </c>
      <c r="B488" s="648" t="str">
        <f>IF(Inputs!U486&lt;&gt;"",Inputs!U486,"")</f>
        <v/>
      </c>
      <c r="C488" s="648" t="str">
        <f>IF(Inputs!V486&lt;&gt;"",Inputs!V486,"")</f>
        <v/>
      </c>
      <c r="D488" s="649" t="str">
        <f>IF(Inputs!W486&lt;&gt;"",Inputs!W486,"")</f>
        <v/>
      </c>
      <c r="E488" s="650" t="str">
        <f>IF(Inputs!X486&lt;&gt;"",Inputs!X486,"")</f>
        <v/>
      </c>
      <c r="F488" s="651" t="str">
        <f>IF(B488&lt;&gt;"",IF(Inputs!Y486&lt;&gt;"",Inputs!Y486,0),"")</f>
        <v/>
      </c>
      <c r="G488" s="648" t="str">
        <f>IF(Inputs!Z486&lt;&gt;"",Inputs!Z486,"")</f>
        <v/>
      </c>
      <c r="H488" s="910" t="str">
        <f t="shared" si="44"/>
        <v/>
      </c>
      <c r="I488" s="910"/>
      <c r="J488" s="911" t="str">
        <f t="shared" si="45"/>
        <v/>
      </c>
      <c r="K488" s="911" t="str">
        <f t="shared" si="46"/>
        <v/>
      </c>
      <c r="L488" s="912" t="str">
        <f t="shared" si="47"/>
        <v/>
      </c>
      <c r="M488" s="802"/>
      <c r="N488" s="909" t="str">
        <f t="shared" si="48"/>
        <v/>
      </c>
    </row>
    <row r="489" spans="1:14" x14ac:dyDescent="0.25">
      <c r="A489" s="648" t="str">
        <f>IF(Inputs!T487&lt;&gt;"",Inputs!T487,"")</f>
        <v/>
      </c>
      <c r="B489" s="648" t="str">
        <f>IF(Inputs!U487&lt;&gt;"",Inputs!U487,"")</f>
        <v/>
      </c>
      <c r="C489" s="648" t="str">
        <f>IF(Inputs!V487&lt;&gt;"",Inputs!V487,"")</f>
        <v/>
      </c>
      <c r="D489" s="649" t="str">
        <f>IF(Inputs!W487&lt;&gt;"",Inputs!W487,"")</f>
        <v/>
      </c>
      <c r="E489" s="650" t="str">
        <f>IF(Inputs!X487&lt;&gt;"",Inputs!X487,"")</f>
        <v/>
      </c>
      <c r="F489" s="651" t="str">
        <f>IF(B489&lt;&gt;"",IF(Inputs!Y487&lt;&gt;"",Inputs!Y487,0),"")</f>
        <v/>
      </c>
      <c r="G489" s="648" t="str">
        <f>IF(Inputs!Z487&lt;&gt;"",Inputs!Z487,"")</f>
        <v/>
      </c>
      <c r="H489" s="910" t="str">
        <f t="shared" si="44"/>
        <v/>
      </c>
      <c r="I489" s="910"/>
      <c r="J489" s="911" t="str">
        <f t="shared" si="45"/>
        <v/>
      </c>
      <c r="K489" s="911" t="str">
        <f t="shared" si="46"/>
        <v/>
      </c>
      <c r="L489" s="912" t="str">
        <f t="shared" si="47"/>
        <v/>
      </c>
      <c r="M489" s="802"/>
      <c r="N489" s="909" t="str">
        <f t="shared" si="48"/>
        <v/>
      </c>
    </row>
    <row r="490" spans="1:14" x14ac:dyDescent="0.25">
      <c r="A490" s="648" t="str">
        <f>IF(Inputs!T488&lt;&gt;"",Inputs!T488,"")</f>
        <v/>
      </c>
      <c r="B490" s="648" t="str">
        <f>IF(Inputs!U488&lt;&gt;"",Inputs!U488,"")</f>
        <v/>
      </c>
      <c r="C490" s="648" t="str">
        <f>IF(Inputs!V488&lt;&gt;"",Inputs!V488,"")</f>
        <v/>
      </c>
      <c r="D490" s="649" t="str">
        <f>IF(Inputs!W488&lt;&gt;"",Inputs!W488,"")</f>
        <v/>
      </c>
      <c r="E490" s="650" t="str">
        <f>IF(Inputs!X488&lt;&gt;"",Inputs!X488,"")</f>
        <v/>
      </c>
      <c r="F490" s="651" t="str">
        <f>IF(B490&lt;&gt;"",IF(Inputs!Y488&lt;&gt;"",Inputs!Y488,0),"")</f>
        <v/>
      </c>
      <c r="G490" s="648" t="str">
        <f>IF(Inputs!Z488&lt;&gt;"",Inputs!Z488,"")</f>
        <v/>
      </c>
      <c r="H490" s="910" t="str">
        <f t="shared" si="44"/>
        <v/>
      </c>
      <c r="I490" s="910"/>
      <c r="J490" s="911" t="str">
        <f t="shared" si="45"/>
        <v/>
      </c>
      <c r="K490" s="911" t="str">
        <f t="shared" si="46"/>
        <v/>
      </c>
      <c r="L490" s="912" t="str">
        <f t="shared" si="47"/>
        <v/>
      </c>
      <c r="M490" s="802"/>
      <c r="N490" s="909" t="str">
        <f t="shared" si="48"/>
        <v/>
      </c>
    </row>
    <row r="491" spans="1:14" x14ac:dyDescent="0.25">
      <c r="A491" s="648" t="str">
        <f>IF(Inputs!T489&lt;&gt;"",Inputs!T489,"")</f>
        <v/>
      </c>
      <c r="B491" s="648" t="str">
        <f>IF(Inputs!U489&lt;&gt;"",Inputs!U489,"")</f>
        <v/>
      </c>
      <c r="C491" s="648" t="str">
        <f>IF(Inputs!V489&lt;&gt;"",Inputs!V489,"")</f>
        <v/>
      </c>
      <c r="D491" s="649" t="str">
        <f>IF(Inputs!W489&lt;&gt;"",Inputs!W489,"")</f>
        <v/>
      </c>
      <c r="E491" s="650" t="str">
        <f>IF(Inputs!X489&lt;&gt;"",Inputs!X489,"")</f>
        <v/>
      </c>
      <c r="F491" s="651" t="str">
        <f>IF(B491&lt;&gt;"",IF(Inputs!Y489&lt;&gt;"",Inputs!Y489,0),"")</f>
        <v/>
      </c>
      <c r="G491" s="648" t="str">
        <f>IF(Inputs!Z489&lt;&gt;"",Inputs!Z489,"")</f>
        <v/>
      </c>
      <c r="H491" s="910" t="str">
        <f t="shared" si="44"/>
        <v/>
      </c>
      <c r="I491" s="910"/>
      <c r="J491" s="911" t="str">
        <f t="shared" si="45"/>
        <v/>
      </c>
      <c r="K491" s="911" t="str">
        <f t="shared" si="46"/>
        <v/>
      </c>
      <c r="L491" s="912" t="str">
        <f t="shared" si="47"/>
        <v/>
      </c>
      <c r="M491" s="802"/>
      <c r="N491" s="909" t="str">
        <f t="shared" si="48"/>
        <v/>
      </c>
    </row>
    <row r="492" spans="1:14" x14ac:dyDescent="0.25">
      <c r="A492" s="648" t="str">
        <f>IF(Inputs!T490&lt;&gt;"",Inputs!T490,"")</f>
        <v/>
      </c>
      <c r="B492" s="648" t="str">
        <f>IF(Inputs!U490&lt;&gt;"",Inputs!U490,"")</f>
        <v/>
      </c>
      <c r="C492" s="648" t="str">
        <f>IF(Inputs!V490&lt;&gt;"",Inputs!V490,"")</f>
        <v/>
      </c>
      <c r="D492" s="649" t="str">
        <f>IF(Inputs!W490&lt;&gt;"",Inputs!W490,"")</f>
        <v/>
      </c>
      <c r="E492" s="650" t="str">
        <f>IF(Inputs!X490&lt;&gt;"",Inputs!X490,"")</f>
        <v/>
      </c>
      <c r="F492" s="651" t="str">
        <f>IF(B492&lt;&gt;"",IF(Inputs!Y490&lt;&gt;"",Inputs!Y490,0),"")</f>
        <v/>
      </c>
      <c r="G492" s="648" t="str">
        <f>IF(Inputs!Z490&lt;&gt;"",Inputs!Z490,"")</f>
        <v/>
      </c>
      <c r="H492" s="910" t="str">
        <f t="shared" si="44"/>
        <v/>
      </c>
      <c r="I492" s="910"/>
      <c r="J492" s="911" t="str">
        <f t="shared" si="45"/>
        <v/>
      </c>
      <c r="K492" s="911" t="str">
        <f t="shared" si="46"/>
        <v/>
      </c>
      <c r="L492" s="912" t="str">
        <f t="shared" si="47"/>
        <v/>
      </c>
      <c r="M492" s="802"/>
      <c r="N492" s="909" t="str">
        <f t="shared" si="48"/>
        <v/>
      </c>
    </row>
    <row r="493" spans="1:14" x14ac:dyDescent="0.25">
      <c r="A493" s="648" t="str">
        <f>IF(Inputs!T491&lt;&gt;"",Inputs!T491,"")</f>
        <v/>
      </c>
      <c r="B493" s="648" t="str">
        <f>IF(Inputs!U491&lt;&gt;"",Inputs!U491,"")</f>
        <v/>
      </c>
      <c r="C493" s="648" t="str">
        <f>IF(Inputs!V491&lt;&gt;"",Inputs!V491,"")</f>
        <v/>
      </c>
      <c r="D493" s="649" t="str">
        <f>IF(Inputs!W491&lt;&gt;"",Inputs!W491,"")</f>
        <v/>
      </c>
      <c r="E493" s="650" t="str">
        <f>IF(Inputs!X491&lt;&gt;"",Inputs!X491,"")</f>
        <v/>
      </c>
      <c r="F493" s="651" t="str">
        <f>IF(B493&lt;&gt;"",IF(Inputs!Y491&lt;&gt;"",Inputs!Y491,0),"")</f>
        <v/>
      </c>
      <c r="G493" s="648" t="str">
        <f>IF(Inputs!Z491&lt;&gt;"",Inputs!Z491,"")</f>
        <v/>
      </c>
      <c r="H493" s="910" t="str">
        <f t="shared" si="44"/>
        <v/>
      </c>
      <c r="I493" s="910"/>
      <c r="J493" s="911" t="str">
        <f t="shared" si="45"/>
        <v/>
      </c>
      <c r="K493" s="911" t="str">
        <f t="shared" si="46"/>
        <v/>
      </c>
      <c r="L493" s="912" t="str">
        <f t="shared" si="47"/>
        <v/>
      </c>
      <c r="M493" s="802"/>
      <c r="N493" s="909" t="str">
        <f t="shared" si="48"/>
        <v/>
      </c>
    </row>
    <row r="494" spans="1:14" x14ac:dyDescent="0.25">
      <c r="A494" s="648" t="str">
        <f>IF(Inputs!T492&lt;&gt;"",Inputs!T492,"")</f>
        <v/>
      </c>
      <c r="B494" s="648" t="str">
        <f>IF(Inputs!U492&lt;&gt;"",Inputs!U492,"")</f>
        <v/>
      </c>
      <c r="C494" s="648" t="str">
        <f>IF(Inputs!V492&lt;&gt;"",Inputs!V492,"")</f>
        <v/>
      </c>
      <c r="D494" s="649" t="str">
        <f>IF(Inputs!W492&lt;&gt;"",Inputs!W492,"")</f>
        <v/>
      </c>
      <c r="E494" s="650" t="str">
        <f>IF(Inputs!X492&lt;&gt;"",Inputs!X492,"")</f>
        <v/>
      </c>
      <c r="F494" s="651" t="str">
        <f>IF(B494&lt;&gt;"",IF(Inputs!Y492&lt;&gt;"",Inputs!Y492,0),"")</f>
        <v/>
      </c>
      <c r="G494" s="648" t="str">
        <f>IF(Inputs!Z492&lt;&gt;"",Inputs!Z492,"")</f>
        <v/>
      </c>
      <c r="H494" s="910" t="str">
        <f t="shared" si="44"/>
        <v/>
      </c>
      <c r="I494" s="910"/>
      <c r="J494" s="911" t="str">
        <f t="shared" si="45"/>
        <v/>
      </c>
      <c r="K494" s="911" t="str">
        <f t="shared" si="46"/>
        <v/>
      </c>
      <c r="L494" s="912" t="str">
        <f t="shared" si="47"/>
        <v/>
      </c>
      <c r="M494" s="802"/>
      <c r="N494" s="909" t="str">
        <f t="shared" si="48"/>
        <v/>
      </c>
    </row>
    <row r="495" spans="1:14" x14ac:dyDescent="0.25">
      <c r="A495" s="648" t="str">
        <f>IF(Inputs!T493&lt;&gt;"",Inputs!T493,"")</f>
        <v/>
      </c>
      <c r="B495" s="648" t="str">
        <f>IF(Inputs!U493&lt;&gt;"",Inputs!U493,"")</f>
        <v/>
      </c>
      <c r="C495" s="648" t="str">
        <f>IF(Inputs!V493&lt;&gt;"",Inputs!V493,"")</f>
        <v/>
      </c>
      <c r="D495" s="649" t="str">
        <f>IF(Inputs!W493&lt;&gt;"",Inputs!W493,"")</f>
        <v/>
      </c>
      <c r="E495" s="650" t="str">
        <f>IF(Inputs!X493&lt;&gt;"",Inputs!X493,"")</f>
        <v/>
      </c>
      <c r="F495" s="651" t="str">
        <f>IF(B495&lt;&gt;"",IF(Inputs!Y493&lt;&gt;"",Inputs!Y493,0),"")</f>
        <v/>
      </c>
      <c r="G495" s="648" t="str">
        <f>IF(Inputs!Z493&lt;&gt;"",Inputs!Z493,"")</f>
        <v/>
      </c>
      <c r="H495" s="910" t="str">
        <f t="shared" si="44"/>
        <v/>
      </c>
      <c r="I495" s="910"/>
      <c r="J495" s="911" t="str">
        <f t="shared" si="45"/>
        <v/>
      </c>
      <c r="K495" s="911" t="str">
        <f t="shared" si="46"/>
        <v/>
      </c>
      <c r="L495" s="912" t="str">
        <f t="shared" si="47"/>
        <v/>
      </c>
      <c r="M495" s="802"/>
      <c r="N495" s="909" t="str">
        <f t="shared" si="48"/>
        <v/>
      </c>
    </row>
    <row r="496" spans="1:14" x14ac:dyDescent="0.25">
      <c r="A496" s="648" t="str">
        <f>IF(Inputs!T494&lt;&gt;"",Inputs!T494,"")</f>
        <v/>
      </c>
      <c r="B496" s="648" t="str">
        <f>IF(Inputs!U494&lt;&gt;"",Inputs!U494,"")</f>
        <v/>
      </c>
      <c r="C496" s="648" t="str">
        <f>IF(Inputs!V494&lt;&gt;"",Inputs!V494,"")</f>
        <v/>
      </c>
      <c r="D496" s="649" t="str">
        <f>IF(Inputs!W494&lt;&gt;"",Inputs!W494,"")</f>
        <v/>
      </c>
      <c r="E496" s="650" t="str">
        <f>IF(Inputs!X494&lt;&gt;"",Inputs!X494,"")</f>
        <v/>
      </c>
      <c r="F496" s="651" t="str">
        <f>IF(B496&lt;&gt;"",IF(Inputs!Y494&lt;&gt;"",Inputs!Y494,0),"")</f>
        <v/>
      </c>
      <c r="G496" s="648" t="str">
        <f>IF(Inputs!Z494&lt;&gt;"",Inputs!Z494,"")</f>
        <v/>
      </c>
      <c r="H496" s="910" t="str">
        <f t="shared" si="44"/>
        <v/>
      </c>
      <c r="I496" s="910"/>
      <c r="J496" s="911" t="str">
        <f t="shared" si="45"/>
        <v/>
      </c>
      <c r="K496" s="911" t="str">
        <f t="shared" si="46"/>
        <v/>
      </c>
      <c r="L496" s="912" t="str">
        <f t="shared" si="47"/>
        <v/>
      </c>
      <c r="M496" s="802"/>
      <c r="N496" s="909" t="str">
        <f t="shared" si="48"/>
        <v/>
      </c>
    </row>
    <row r="497" spans="1:14" x14ac:dyDescent="0.25">
      <c r="A497" s="648" t="str">
        <f>IF(Inputs!T495&lt;&gt;"",Inputs!T495,"")</f>
        <v/>
      </c>
      <c r="B497" s="648" t="str">
        <f>IF(Inputs!U495&lt;&gt;"",Inputs!U495,"")</f>
        <v/>
      </c>
      <c r="C497" s="648" t="str">
        <f>IF(Inputs!V495&lt;&gt;"",Inputs!V495,"")</f>
        <v/>
      </c>
      <c r="D497" s="649" t="str">
        <f>IF(Inputs!W495&lt;&gt;"",Inputs!W495,"")</f>
        <v/>
      </c>
      <c r="E497" s="650" t="str">
        <f>IF(Inputs!X495&lt;&gt;"",Inputs!X495,"")</f>
        <v/>
      </c>
      <c r="F497" s="651" t="str">
        <f>IF(B497&lt;&gt;"",IF(Inputs!Y495&lt;&gt;"",Inputs!Y495,0),"")</f>
        <v/>
      </c>
      <c r="G497" s="648" t="str">
        <f>IF(Inputs!Z495&lt;&gt;"",Inputs!Z495,"")</f>
        <v/>
      </c>
      <c r="H497" s="910" t="str">
        <f t="shared" si="44"/>
        <v/>
      </c>
      <c r="I497" s="910"/>
      <c r="J497" s="911" t="str">
        <f t="shared" si="45"/>
        <v/>
      </c>
      <c r="K497" s="911" t="str">
        <f t="shared" si="46"/>
        <v/>
      </c>
      <c r="L497" s="912" t="str">
        <f t="shared" si="47"/>
        <v/>
      </c>
      <c r="M497" s="802"/>
      <c r="N497" s="909" t="str">
        <f t="shared" si="48"/>
        <v/>
      </c>
    </row>
    <row r="498" spans="1:14" x14ac:dyDescent="0.25">
      <c r="A498" s="648" t="str">
        <f>IF(Inputs!T496&lt;&gt;"",Inputs!T496,"")</f>
        <v/>
      </c>
      <c r="B498" s="648" t="str">
        <f>IF(Inputs!U496&lt;&gt;"",Inputs!U496,"")</f>
        <v/>
      </c>
      <c r="C498" s="648" t="str">
        <f>IF(Inputs!V496&lt;&gt;"",Inputs!V496,"")</f>
        <v/>
      </c>
      <c r="D498" s="649" t="str">
        <f>IF(Inputs!W496&lt;&gt;"",Inputs!W496,"")</f>
        <v/>
      </c>
      <c r="E498" s="650" t="str">
        <f>IF(Inputs!X496&lt;&gt;"",Inputs!X496,"")</f>
        <v/>
      </c>
      <c r="F498" s="651" t="str">
        <f>IF(B498&lt;&gt;"",IF(Inputs!Y496&lt;&gt;"",Inputs!Y496,0),"")</f>
        <v/>
      </c>
      <c r="G498" s="648" t="str">
        <f>IF(Inputs!Z496&lt;&gt;"",Inputs!Z496,"")</f>
        <v/>
      </c>
      <c r="H498" s="910" t="str">
        <f t="shared" si="44"/>
        <v/>
      </c>
      <c r="I498" s="910"/>
      <c r="J498" s="911" t="str">
        <f t="shared" si="45"/>
        <v/>
      </c>
      <c r="K498" s="911" t="str">
        <f t="shared" si="46"/>
        <v/>
      </c>
      <c r="L498" s="912" t="str">
        <f t="shared" si="47"/>
        <v/>
      </c>
      <c r="M498" s="802"/>
      <c r="N498" s="909" t="str">
        <f t="shared" si="48"/>
        <v/>
      </c>
    </row>
    <row r="499" spans="1:14" x14ac:dyDescent="0.25">
      <c r="A499" s="648" t="str">
        <f>IF(Inputs!T497&lt;&gt;"",Inputs!T497,"")</f>
        <v/>
      </c>
      <c r="B499" s="648" t="str">
        <f>IF(Inputs!U497&lt;&gt;"",Inputs!U497,"")</f>
        <v/>
      </c>
      <c r="C499" s="648" t="str">
        <f>IF(Inputs!V497&lt;&gt;"",Inputs!V497,"")</f>
        <v/>
      </c>
      <c r="D499" s="649" t="str">
        <f>IF(Inputs!W497&lt;&gt;"",Inputs!W497,"")</f>
        <v/>
      </c>
      <c r="E499" s="650" t="str">
        <f>IF(Inputs!X497&lt;&gt;"",Inputs!X497,"")</f>
        <v/>
      </c>
      <c r="F499" s="651" t="str">
        <f>IF(B499&lt;&gt;"",IF(Inputs!Y497&lt;&gt;"",Inputs!Y497,0),"")</f>
        <v/>
      </c>
      <c r="G499" s="648" t="str">
        <f>IF(Inputs!Z497&lt;&gt;"",Inputs!Z497,"")</f>
        <v/>
      </c>
      <c r="H499" s="910" t="str">
        <f t="shared" si="44"/>
        <v/>
      </c>
      <c r="I499" s="910"/>
      <c r="J499" s="911" t="str">
        <f t="shared" si="45"/>
        <v/>
      </c>
      <c r="K499" s="911" t="str">
        <f t="shared" si="46"/>
        <v/>
      </c>
      <c r="L499" s="912" t="str">
        <f t="shared" si="47"/>
        <v/>
      </c>
      <c r="M499" s="802"/>
      <c r="N499" s="909" t="str">
        <f t="shared" si="48"/>
        <v/>
      </c>
    </row>
    <row r="500" spans="1:14" x14ac:dyDescent="0.25">
      <c r="A500" s="648" t="str">
        <f>IF(Inputs!T498&lt;&gt;"",Inputs!T498,"")</f>
        <v/>
      </c>
      <c r="B500" s="648" t="str">
        <f>IF(Inputs!U498&lt;&gt;"",Inputs!U498,"")</f>
        <v/>
      </c>
      <c r="C500" s="648" t="str">
        <f>IF(Inputs!V498&lt;&gt;"",Inputs!V498,"")</f>
        <v/>
      </c>
      <c r="D500" s="649" t="str">
        <f>IF(Inputs!W498&lt;&gt;"",Inputs!W498,"")</f>
        <v/>
      </c>
      <c r="E500" s="650" t="str">
        <f>IF(Inputs!X498&lt;&gt;"",Inputs!X498,"")</f>
        <v/>
      </c>
      <c r="F500" s="651" t="str">
        <f>IF(B500&lt;&gt;"",IF(Inputs!Y498&lt;&gt;"",Inputs!Y498,0),"")</f>
        <v/>
      </c>
      <c r="G500" s="648" t="str">
        <f>IF(Inputs!Z498&lt;&gt;"",Inputs!Z498,"")</f>
        <v/>
      </c>
      <c r="H500" s="910" t="str">
        <f t="shared" si="44"/>
        <v/>
      </c>
      <c r="I500" s="910"/>
      <c r="J500" s="911" t="str">
        <f t="shared" si="45"/>
        <v/>
      </c>
      <c r="K500" s="911" t="str">
        <f t="shared" si="46"/>
        <v/>
      </c>
      <c r="L500" s="912" t="str">
        <f t="shared" si="47"/>
        <v/>
      </c>
      <c r="M500" s="802"/>
      <c r="N500" s="909" t="str">
        <f t="shared" si="48"/>
        <v/>
      </c>
    </row>
    <row r="501" spans="1:14" x14ac:dyDescent="0.25">
      <c r="A501" s="648" t="str">
        <f>IF(Inputs!T499&lt;&gt;"",Inputs!T499,"")</f>
        <v/>
      </c>
      <c r="B501" s="648" t="str">
        <f>IF(Inputs!U499&lt;&gt;"",Inputs!U499,"")</f>
        <v/>
      </c>
      <c r="C501" s="648" t="str">
        <f>IF(Inputs!V499&lt;&gt;"",Inputs!V499,"")</f>
        <v/>
      </c>
      <c r="D501" s="649" t="str">
        <f>IF(Inputs!W499&lt;&gt;"",Inputs!W499,"")</f>
        <v/>
      </c>
      <c r="E501" s="650" t="str">
        <f>IF(Inputs!X499&lt;&gt;"",Inputs!X499,"")</f>
        <v/>
      </c>
      <c r="F501" s="651" t="str">
        <f>IF(B501&lt;&gt;"",IF(Inputs!Y499&lt;&gt;"",Inputs!Y499,0),"")</f>
        <v/>
      </c>
      <c r="G501" s="648" t="str">
        <f>IF(Inputs!Z499&lt;&gt;"",Inputs!Z499,"")</f>
        <v/>
      </c>
      <c r="H501" s="910" t="str">
        <f t="shared" si="44"/>
        <v/>
      </c>
      <c r="I501" s="910"/>
      <c r="J501" s="911" t="str">
        <f t="shared" si="45"/>
        <v/>
      </c>
      <c r="K501" s="911" t="str">
        <f t="shared" si="46"/>
        <v/>
      </c>
      <c r="L501" s="912" t="str">
        <f t="shared" si="47"/>
        <v/>
      </c>
      <c r="M501" s="802"/>
      <c r="N501" s="909" t="str">
        <f t="shared" si="48"/>
        <v/>
      </c>
    </row>
    <row r="502" spans="1:14" x14ac:dyDescent="0.25">
      <c r="A502" s="648" t="str">
        <f>IF(Inputs!T500&lt;&gt;"",Inputs!T500,"")</f>
        <v/>
      </c>
      <c r="B502" s="648" t="str">
        <f>IF(Inputs!U500&lt;&gt;"",Inputs!U500,"")</f>
        <v/>
      </c>
      <c r="C502" s="648" t="str">
        <f>IF(Inputs!V500&lt;&gt;"",Inputs!V500,"")</f>
        <v/>
      </c>
      <c r="D502" s="649" t="str">
        <f>IF(Inputs!W500&lt;&gt;"",Inputs!W500,"")</f>
        <v/>
      </c>
      <c r="E502" s="650" t="str">
        <f>IF(Inputs!X500&lt;&gt;"",Inputs!X500,"")</f>
        <v/>
      </c>
      <c r="F502" s="651" t="str">
        <f>IF(B502&lt;&gt;"",IF(Inputs!Y500&lt;&gt;"",Inputs!Y500,0),"")</f>
        <v/>
      </c>
      <c r="G502" s="648" t="str">
        <f>IF(Inputs!Z500&lt;&gt;"",Inputs!Z500,"")</f>
        <v/>
      </c>
      <c r="H502" s="910" t="str">
        <f t="shared" si="44"/>
        <v/>
      </c>
      <c r="I502" s="910"/>
      <c r="J502" s="911" t="str">
        <f t="shared" si="45"/>
        <v/>
      </c>
      <c r="K502" s="911" t="str">
        <f t="shared" si="46"/>
        <v/>
      </c>
      <c r="L502" s="912" t="str">
        <f t="shared" si="47"/>
        <v/>
      </c>
      <c r="M502" s="802"/>
      <c r="N502" s="909" t="str">
        <f t="shared" si="48"/>
        <v/>
      </c>
    </row>
    <row r="503" spans="1:14" x14ac:dyDescent="0.25">
      <c r="A503" s="648" t="str">
        <f>IF(Inputs!T501&lt;&gt;"",Inputs!T501,"")</f>
        <v/>
      </c>
      <c r="B503" s="648" t="str">
        <f>IF(Inputs!U501&lt;&gt;"",Inputs!U501,"")</f>
        <v/>
      </c>
      <c r="C503" s="648" t="str">
        <f>IF(Inputs!V501&lt;&gt;"",Inputs!V501,"")</f>
        <v/>
      </c>
      <c r="D503" s="649" t="str">
        <f>IF(Inputs!W501&lt;&gt;"",Inputs!W501,"")</f>
        <v/>
      </c>
      <c r="E503" s="650" t="str">
        <f>IF(Inputs!X501&lt;&gt;"",Inputs!X501,"")</f>
        <v/>
      </c>
      <c r="F503" s="651" t="str">
        <f>IF(B503&lt;&gt;"",IF(Inputs!Y501&lt;&gt;"",Inputs!Y501,0),"")</f>
        <v/>
      </c>
      <c r="G503" s="648" t="str">
        <f>IF(Inputs!Z501&lt;&gt;"",Inputs!Z501,"")</f>
        <v/>
      </c>
      <c r="H503" s="910" t="str">
        <f t="shared" si="44"/>
        <v/>
      </c>
      <c r="I503" s="910"/>
      <c r="J503" s="911" t="str">
        <f t="shared" si="45"/>
        <v/>
      </c>
      <c r="K503" s="911" t="str">
        <f t="shared" si="46"/>
        <v/>
      </c>
      <c r="L503" s="912" t="str">
        <f t="shared" si="47"/>
        <v/>
      </c>
      <c r="M503" s="802"/>
      <c r="N503" s="909" t="str">
        <f t="shared" si="48"/>
        <v/>
      </c>
    </row>
    <row r="504" spans="1:14" x14ac:dyDescent="0.25">
      <c r="A504" s="648" t="str">
        <f>IF(Inputs!T502&lt;&gt;"",Inputs!T502,"")</f>
        <v/>
      </c>
      <c r="B504" s="648" t="str">
        <f>IF(Inputs!U502&lt;&gt;"",Inputs!U502,"")</f>
        <v/>
      </c>
      <c r="C504" s="648" t="str">
        <f>IF(Inputs!V502&lt;&gt;"",Inputs!V502,"")</f>
        <v/>
      </c>
      <c r="D504" s="649" t="str">
        <f>IF(Inputs!W502&lt;&gt;"",Inputs!W502,"")</f>
        <v/>
      </c>
      <c r="E504" s="650" t="str">
        <f>IF(Inputs!X502&lt;&gt;"",Inputs!X502,"")</f>
        <v/>
      </c>
      <c r="F504" s="651" t="str">
        <f>IF(B504&lt;&gt;"",IF(Inputs!Y502&lt;&gt;"",Inputs!Y502,0),"")</f>
        <v/>
      </c>
      <c r="G504" s="648" t="str">
        <f>IF(Inputs!Z502&lt;&gt;"",Inputs!Z502,"")</f>
        <v/>
      </c>
      <c r="H504" s="910" t="str">
        <f t="shared" si="44"/>
        <v/>
      </c>
      <c r="I504" s="910"/>
      <c r="J504" s="911" t="str">
        <f t="shared" si="45"/>
        <v/>
      </c>
      <c r="K504" s="911" t="str">
        <f t="shared" si="46"/>
        <v/>
      </c>
      <c r="L504" s="912" t="str">
        <f t="shared" si="47"/>
        <v/>
      </c>
      <c r="M504" s="802"/>
      <c r="N504" s="909" t="str">
        <f t="shared" si="48"/>
        <v/>
      </c>
    </row>
    <row r="505" spans="1:14" x14ac:dyDescent="0.25">
      <c r="A505" s="648" t="str">
        <f>IF(Inputs!T503&lt;&gt;"",Inputs!T503,"")</f>
        <v/>
      </c>
      <c r="B505" s="648" t="str">
        <f>IF(Inputs!U503&lt;&gt;"",Inputs!U503,"")</f>
        <v/>
      </c>
      <c r="C505" s="648" t="str">
        <f>IF(Inputs!V503&lt;&gt;"",Inputs!V503,"")</f>
        <v/>
      </c>
      <c r="D505" s="649" t="str">
        <f>IF(Inputs!W503&lt;&gt;"",Inputs!W503,"")</f>
        <v/>
      </c>
      <c r="E505" s="650" t="str">
        <f>IF(Inputs!X503&lt;&gt;"",Inputs!X503,"")</f>
        <v/>
      </c>
      <c r="F505" s="651" t="str">
        <f>IF(B505&lt;&gt;"",IF(Inputs!Y503&lt;&gt;"",Inputs!Y503,0),"")</f>
        <v/>
      </c>
      <c r="G505" s="648" t="str">
        <f>IF(Inputs!Z503&lt;&gt;"",Inputs!Z503,"")</f>
        <v/>
      </c>
      <c r="H505" s="910" t="str">
        <f t="shared" si="44"/>
        <v/>
      </c>
      <c r="I505" s="910"/>
      <c r="J505" s="911" t="str">
        <f t="shared" si="45"/>
        <v/>
      </c>
      <c r="K505" s="911" t="str">
        <f t="shared" si="46"/>
        <v/>
      </c>
      <c r="L505" s="912" t="str">
        <f t="shared" si="47"/>
        <v/>
      </c>
      <c r="M505" s="802"/>
      <c r="N505" s="909" t="str">
        <f t="shared" si="48"/>
        <v/>
      </c>
    </row>
    <row r="506" spans="1:14" x14ac:dyDescent="0.25">
      <c r="A506" s="648" t="str">
        <f>IF(Inputs!T504&lt;&gt;"",Inputs!T504,"")</f>
        <v/>
      </c>
      <c r="B506" s="648" t="str">
        <f>IF(Inputs!U504&lt;&gt;"",Inputs!U504,"")</f>
        <v/>
      </c>
      <c r="C506" s="648" t="str">
        <f>IF(Inputs!V504&lt;&gt;"",Inputs!V504,"")</f>
        <v/>
      </c>
      <c r="D506" s="649" t="str">
        <f>IF(Inputs!W504&lt;&gt;"",Inputs!W504,"")</f>
        <v/>
      </c>
      <c r="E506" s="650" t="str">
        <f>IF(Inputs!X504&lt;&gt;"",Inputs!X504,"")</f>
        <v/>
      </c>
      <c r="F506" s="651" t="str">
        <f>IF(B506&lt;&gt;"",IF(Inputs!Y504&lt;&gt;"",Inputs!Y504,0),"")</f>
        <v/>
      </c>
      <c r="G506" s="648" t="str">
        <f>IF(Inputs!Z504&lt;&gt;"",Inputs!Z504,"")</f>
        <v/>
      </c>
      <c r="H506" s="910" t="str">
        <f t="shared" si="44"/>
        <v/>
      </c>
      <c r="I506" s="910"/>
      <c r="J506" s="911" t="str">
        <f t="shared" si="45"/>
        <v/>
      </c>
      <c r="K506" s="911" t="str">
        <f t="shared" si="46"/>
        <v/>
      </c>
      <c r="L506" s="912" t="str">
        <f t="shared" si="47"/>
        <v/>
      </c>
      <c r="M506" s="802"/>
      <c r="N506" s="909" t="str">
        <f t="shared" si="48"/>
        <v/>
      </c>
    </row>
    <row r="507" spans="1:14" x14ac:dyDescent="0.25">
      <c r="A507" s="648" t="str">
        <f>IF(Inputs!T505&lt;&gt;"",Inputs!T505,"")</f>
        <v/>
      </c>
      <c r="B507" s="648" t="str">
        <f>IF(Inputs!U505&lt;&gt;"",Inputs!U505,"")</f>
        <v/>
      </c>
      <c r="C507" s="648" t="str">
        <f>IF(Inputs!V505&lt;&gt;"",Inputs!V505,"")</f>
        <v/>
      </c>
      <c r="D507" s="649" t="str">
        <f>IF(Inputs!W505&lt;&gt;"",Inputs!W505,"")</f>
        <v/>
      </c>
      <c r="E507" s="650" t="str">
        <f>IF(Inputs!X505&lt;&gt;"",Inputs!X505,"")</f>
        <v/>
      </c>
      <c r="F507" s="651" t="str">
        <f>IF(B507&lt;&gt;"",IF(Inputs!Y505&lt;&gt;"",Inputs!Y505,0),"")</f>
        <v/>
      </c>
      <c r="G507" s="648" t="str">
        <f>IF(Inputs!Z505&lt;&gt;"",Inputs!Z505,"")</f>
        <v/>
      </c>
      <c r="H507" s="910" t="str">
        <f t="shared" si="44"/>
        <v/>
      </c>
      <c r="I507" s="910"/>
      <c r="J507" s="911" t="str">
        <f t="shared" si="45"/>
        <v/>
      </c>
      <c r="K507" s="911" t="str">
        <f t="shared" si="46"/>
        <v/>
      </c>
      <c r="L507" s="912" t="str">
        <f t="shared" si="47"/>
        <v/>
      </c>
      <c r="M507" s="802"/>
      <c r="N507" s="909" t="str">
        <f t="shared" si="48"/>
        <v/>
      </c>
    </row>
    <row r="508" spans="1:14" x14ac:dyDescent="0.25">
      <c r="A508" s="648" t="str">
        <f>IF(Inputs!T506&lt;&gt;"",Inputs!T506,"")</f>
        <v/>
      </c>
      <c r="B508" s="648" t="str">
        <f>IF(Inputs!U506&lt;&gt;"",Inputs!U506,"")</f>
        <v/>
      </c>
      <c r="C508" s="648" t="str">
        <f>IF(Inputs!V506&lt;&gt;"",Inputs!V506,"")</f>
        <v/>
      </c>
      <c r="D508" s="649" t="str">
        <f>IF(Inputs!W506&lt;&gt;"",Inputs!W506,"")</f>
        <v/>
      </c>
      <c r="E508" s="650" t="str">
        <f>IF(Inputs!X506&lt;&gt;"",Inputs!X506,"")</f>
        <v/>
      </c>
      <c r="F508" s="651" t="str">
        <f>IF(B508&lt;&gt;"",IF(Inputs!Y506&lt;&gt;"",Inputs!Y506,0),"")</f>
        <v/>
      </c>
      <c r="G508" s="648" t="str">
        <f>IF(Inputs!Z506&lt;&gt;"",Inputs!Z506,"")</f>
        <v/>
      </c>
      <c r="H508" s="910" t="str">
        <f t="shared" si="44"/>
        <v/>
      </c>
      <c r="I508" s="910"/>
      <c r="J508" s="911" t="str">
        <f t="shared" si="45"/>
        <v/>
      </c>
      <c r="K508" s="911" t="str">
        <f t="shared" si="46"/>
        <v/>
      </c>
      <c r="L508" s="912" t="str">
        <f t="shared" si="47"/>
        <v/>
      </c>
      <c r="M508" s="802"/>
      <c r="N508" s="909" t="str">
        <f t="shared" si="48"/>
        <v/>
      </c>
    </row>
    <row r="509" spans="1:14" x14ac:dyDescent="0.25">
      <c r="A509" s="648" t="str">
        <f>IF(Inputs!T507&lt;&gt;"",Inputs!T507,"")</f>
        <v/>
      </c>
      <c r="B509" s="648" t="str">
        <f>IF(Inputs!U507&lt;&gt;"",Inputs!U507,"")</f>
        <v/>
      </c>
      <c r="C509" s="648" t="str">
        <f>IF(Inputs!V507&lt;&gt;"",Inputs!V507,"")</f>
        <v/>
      </c>
      <c r="D509" s="649" t="str">
        <f>IF(Inputs!W507&lt;&gt;"",Inputs!W507,"")</f>
        <v/>
      </c>
      <c r="E509" s="650" t="str">
        <f>IF(Inputs!X507&lt;&gt;"",Inputs!X507,"")</f>
        <v/>
      </c>
      <c r="F509" s="651" t="str">
        <f>IF(B509&lt;&gt;"",IF(Inputs!Y507&lt;&gt;"",Inputs!Y507,0),"")</f>
        <v/>
      </c>
      <c r="G509" s="648" t="str">
        <f>IF(Inputs!Z507&lt;&gt;"",Inputs!Z507,"")</f>
        <v/>
      </c>
      <c r="H509" s="910" t="str">
        <f t="shared" si="44"/>
        <v/>
      </c>
      <c r="I509" s="910"/>
      <c r="J509" s="911" t="str">
        <f t="shared" si="45"/>
        <v/>
      </c>
      <c r="K509" s="911" t="str">
        <f t="shared" si="46"/>
        <v/>
      </c>
      <c r="L509" s="912" t="str">
        <f t="shared" si="47"/>
        <v/>
      </c>
      <c r="M509" s="802"/>
      <c r="N509" s="909" t="str">
        <f t="shared" si="48"/>
        <v/>
      </c>
    </row>
    <row r="510" spans="1:14" x14ac:dyDescent="0.25">
      <c r="A510" s="648" t="str">
        <f>IF(Inputs!T508&lt;&gt;"",Inputs!T508,"")</f>
        <v/>
      </c>
      <c r="B510" s="648" t="str">
        <f>IF(Inputs!U508&lt;&gt;"",Inputs!U508,"")</f>
        <v/>
      </c>
      <c r="C510" s="648" t="str">
        <f>IF(Inputs!V508&lt;&gt;"",Inputs!V508,"")</f>
        <v/>
      </c>
      <c r="D510" s="649" t="str">
        <f>IF(Inputs!W508&lt;&gt;"",Inputs!W508,"")</f>
        <v/>
      </c>
      <c r="E510" s="650" t="str">
        <f>IF(Inputs!X508&lt;&gt;"",Inputs!X508,"")</f>
        <v/>
      </c>
      <c r="F510" s="651" t="str">
        <f>IF(B510&lt;&gt;"",IF(Inputs!Y508&lt;&gt;"",Inputs!Y508,0),"")</f>
        <v/>
      </c>
      <c r="G510" s="648" t="str">
        <f>IF(Inputs!Z508&lt;&gt;"",Inputs!Z508,"")</f>
        <v/>
      </c>
      <c r="H510" s="910" t="str">
        <f t="shared" si="44"/>
        <v/>
      </c>
      <c r="I510" s="910"/>
      <c r="J510" s="911" t="str">
        <f t="shared" si="45"/>
        <v/>
      </c>
      <c r="K510" s="911" t="str">
        <f t="shared" si="46"/>
        <v/>
      </c>
      <c r="L510" s="912" t="str">
        <f t="shared" si="47"/>
        <v/>
      </c>
      <c r="M510" s="802"/>
      <c r="N510" s="909" t="str">
        <f t="shared" si="48"/>
        <v/>
      </c>
    </row>
    <row r="511" spans="1:14" x14ac:dyDescent="0.25">
      <c r="A511" s="648" t="str">
        <f>IF(Inputs!T509&lt;&gt;"",Inputs!T509,"")</f>
        <v/>
      </c>
      <c r="B511" s="648" t="str">
        <f>IF(Inputs!U509&lt;&gt;"",Inputs!U509,"")</f>
        <v/>
      </c>
      <c r="C511" s="648" t="str">
        <f>IF(Inputs!V509&lt;&gt;"",Inputs!V509,"")</f>
        <v/>
      </c>
      <c r="D511" s="649" t="str">
        <f>IF(Inputs!W509&lt;&gt;"",Inputs!W509,"")</f>
        <v/>
      </c>
      <c r="E511" s="650" t="str">
        <f>IF(Inputs!X509&lt;&gt;"",Inputs!X509,"")</f>
        <v/>
      </c>
      <c r="F511" s="651" t="str">
        <f>IF(B511&lt;&gt;"",IF(Inputs!Y509&lt;&gt;"",Inputs!Y509,0),"")</f>
        <v/>
      </c>
      <c r="G511" s="648" t="str">
        <f>IF(Inputs!Z509&lt;&gt;"",Inputs!Z509,"")</f>
        <v/>
      </c>
      <c r="H511" s="910" t="str">
        <f t="shared" si="44"/>
        <v/>
      </c>
      <c r="I511" s="910"/>
      <c r="J511" s="911" t="str">
        <f t="shared" si="45"/>
        <v/>
      </c>
      <c r="K511" s="911" t="str">
        <f t="shared" si="46"/>
        <v/>
      </c>
      <c r="L511" s="912" t="str">
        <f t="shared" si="47"/>
        <v/>
      </c>
      <c r="M511" s="802"/>
      <c r="N511" s="909" t="str">
        <f t="shared" si="48"/>
        <v/>
      </c>
    </row>
    <row r="512" spans="1:14" x14ac:dyDescent="0.25">
      <c r="A512" s="648" t="str">
        <f>IF(Inputs!T510&lt;&gt;"",Inputs!T510,"")</f>
        <v/>
      </c>
      <c r="B512" s="648" t="str">
        <f>IF(Inputs!U510&lt;&gt;"",Inputs!U510,"")</f>
        <v/>
      </c>
      <c r="C512" s="648" t="str">
        <f>IF(Inputs!V510&lt;&gt;"",Inputs!V510,"")</f>
        <v/>
      </c>
      <c r="D512" s="649" t="str">
        <f>IF(Inputs!W510&lt;&gt;"",Inputs!W510,"")</f>
        <v/>
      </c>
      <c r="E512" s="650" t="str">
        <f>IF(Inputs!X510&lt;&gt;"",Inputs!X510,"")</f>
        <v/>
      </c>
      <c r="F512" s="651" t="str">
        <f>IF(B512&lt;&gt;"",IF(Inputs!Y510&lt;&gt;"",Inputs!Y510,0),"")</f>
        <v/>
      </c>
      <c r="G512" s="648" t="str">
        <f>IF(Inputs!Z510&lt;&gt;"",Inputs!Z510,"")</f>
        <v/>
      </c>
      <c r="H512" s="910" t="str">
        <f t="shared" si="44"/>
        <v/>
      </c>
      <c r="I512" s="910"/>
      <c r="J512" s="911" t="str">
        <f t="shared" si="45"/>
        <v/>
      </c>
      <c r="K512" s="911" t="str">
        <f t="shared" si="46"/>
        <v/>
      </c>
      <c r="L512" s="912" t="str">
        <f t="shared" si="47"/>
        <v/>
      </c>
      <c r="M512" s="802"/>
      <c r="N512" s="909" t="str">
        <f t="shared" si="48"/>
        <v/>
      </c>
    </row>
    <row r="513" spans="1:14" x14ac:dyDescent="0.25">
      <c r="A513" s="648" t="str">
        <f>IF(Inputs!T511&lt;&gt;"",Inputs!T511,"")</f>
        <v/>
      </c>
      <c r="B513" s="648" t="str">
        <f>IF(Inputs!U511&lt;&gt;"",Inputs!U511,"")</f>
        <v/>
      </c>
      <c r="C513" s="648" t="str">
        <f>IF(Inputs!V511&lt;&gt;"",Inputs!V511,"")</f>
        <v/>
      </c>
      <c r="D513" s="649" t="str">
        <f>IF(Inputs!W511&lt;&gt;"",Inputs!W511,"")</f>
        <v/>
      </c>
      <c r="E513" s="650" t="str">
        <f>IF(Inputs!X511&lt;&gt;"",Inputs!X511,"")</f>
        <v/>
      </c>
      <c r="F513" s="651" t="str">
        <f>IF(B513&lt;&gt;"",IF(Inputs!Y511&lt;&gt;"",Inputs!Y511,0),"")</f>
        <v/>
      </c>
      <c r="G513" s="648" t="str">
        <f>IF(Inputs!Z511&lt;&gt;"",Inputs!Z511,"")</f>
        <v/>
      </c>
      <c r="H513" s="910" t="str">
        <f t="shared" si="44"/>
        <v/>
      </c>
      <c r="I513" s="910"/>
      <c r="J513" s="911" t="str">
        <f t="shared" si="45"/>
        <v/>
      </c>
      <c r="K513" s="911" t="str">
        <f t="shared" si="46"/>
        <v/>
      </c>
      <c r="L513" s="912" t="str">
        <f t="shared" si="47"/>
        <v/>
      </c>
      <c r="M513" s="802"/>
      <c r="N513" s="909" t="str">
        <f t="shared" si="48"/>
        <v/>
      </c>
    </row>
    <row r="514" spans="1:14" x14ac:dyDescent="0.25">
      <c r="A514" s="648" t="str">
        <f>IF(Inputs!T512&lt;&gt;"",Inputs!T512,"")</f>
        <v/>
      </c>
      <c r="B514" s="648" t="str">
        <f>IF(Inputs!U512&lt;&gt;"",Inputs!U512,"")</f>
        <v/>
      </c>
      <c r="C514" s="648" t="str">
        <f>IF(Inputs!V512&lt;&gt;"",Inputs!V512,"")</f>
        <v/>
      </c>
      <c r="D514" s="649" t="str">
        <f>IF(Inputs!W512&lt;&gt;"",Inputs!W512,"")</f>
        <v/>
      </c>
      <c r="E514" s="650" t="str">
        <f>IF(Inputs!X512&lt;&gt;"",Inputs!X512,"")</f>
        <v/>
      </c>
      <c r="F514" s="651" t="str">
        <f>IF(B514&lt;&gt;"",IF(Inputs!Y512&lt;&gt;"",Inputs!Y512,0),"")</f>
        <v/>
      </c>
      <c r="G514" s="648" t="str">
        <f>IF(Inputs!Z512&lt;&gt;"",Inputs!Z512,"")</f>
        <v/>
      </c>
      <c r="H514" s="910" t="str">
        <f t="shared" si="44"/>
        <v/>
      </c>
      <c r="I514" s="910"/>
      <c r="J514" s="911" t="str">
        <f t="shared" si="45"/>
        <v/>
      </c>
      <c r="K514" s="911" t="str">
        <f t="shared" si="46"/>
        <v/>
      </c>
      <c r="L514" s="912" t="str">
        <f t="shared" si="47"/>
        <v/>
      </c>
      <c r="M514" s="802"/>
      <c r="N514" s="909" t="str">
        <f t="shared" si="48"/>
        <v/>
      </c>
    </row>
    <row r="515" spans="1:14" x14ac:dyDescent="0.25">
      <c r="A515" s="648" t="str">
        <f>IF(Inputs!T513&lt;&gt;"",Inputs!T513,"")</f>
        <v/>
      </c>
      <c r="B515" s="648" t="str">
        <f>IF(Inputs!U513&lt;&gt;"",Inputs!U513,"")</f>
        <v/>
      </c>
      <c r="C515" s="648" t="str">
        <f>IF(Inputs!V513&lt;&gt;"",Inputs!V513,"")</f>
        <v/>
      </c>
      <c r="D515" s="649" t="str">
        <f>IF(Inputs!W513&lt;&gt;"",Inputs!W513,"")</f>
        <v/>
      </c>
      <c r="E515" s="650" t="str">
        <f>IF(Inputs!X513&lt;&gt;"",Inputs!X513,"")</f>
        <v/>
      </c>
      <c r="F515" s="651" t="str">
        <f>IF(B515&lt;&gt;"",IF(Inputs!Y513&lt;&gt;"",Inputs!Y513,0),"")</f>
        <v/>
      </c>
      <c r="G515" s="648" t="str">
        <f>IF(Inputs!Z513&lt;&gt;"",Inputs!Z513,"")</f>
        <v/>
      </c>
      <c r="H515" s="910" t="str">
        <f t="shared" si="44"/>
        <v/>
      </c>
      <c r="I515" s="910"/>
      <c r="J515" s="911" t="str">
        <f t="shared" si="45"/>
        <v/>
      </c>
      <c r="K515" s="911" t="str">
        <f t="shared" si="46"/>
        <v/>
      </c>
      <c r="L515" s="912" t="str">
        <f t="shared" si="47"/>
        <v/>
      </c>
      <c r="M515" s="802"/>
      <c r="N515" s="909" t="str">
        <f t="shared" si="48"/>
        <v/>
      </c>
    </row>
    <row r="516" spans="1:14" x14ac:dyDescent="0.25">
      <c r="A516" s="648" t="str">
        <f>IF(Inputs!T514&lt;&gt;"",Inputs!T514,"")</f>
        <v/>
      </c>
      <c r="B516" s="648" t="str">
        <f>IF(Inputs!U514&lt;&gt;"",Inputs!U514,"")</f>
        <v/>
      </c>
      <c r="C516" s="648" t="str">
        <f>IF(Inputs!V514&lt;&gt;"",Inputs!V514,"")</f>
        <v/>
      </c>
      <c r="D516" s="649" t="str">
        <f>IF(Inputs!W514&lt;&gt;"",Inputs!W514,"")</f>
        <v/>
      </c>
      <c r="E516" s="650" t="str">
        <f>IF(Inputs!X514&lt;&gt;"",Inputs!X514,"")</f>
        <v/>
      </c>
      <c r="F516" s="651" t="str">
        <f>IF(B516&lt;&gt;"",IF(Inputs!Y514&lt;&gt;"",Inputs!Y514,0),"")</f>
        <v/>
      </c>
      <c r="G516" s="648" t="str">
        <f>IF(Inputs!Z514&lt;&gt;"",Inputs!Z514,"")</f>
        <v/>
      </c>
      <c r="H516" s="910" t="str">
        <f t="shared" si="44"/>
        <v/>
      </c>
      <c r="I516" s="910"/>
      <c r="J516" s="911" t="str">
        <f t="shared" si="45"/>
        <v/>
      </c>
      <c r="K516" s="911" t="str">
        <f t="shared" si="46"/>
        <v/>
      </c>
      <c r="L516" s="912" t="str">
        <f t="shared" si="47"/>
        <v/>
      </c>
      <c r="M516" s="802"/>
      <c r="N516" s="909" t="str">
        <f t="shared" si="48"/>
        <v/>
      </c>
    </row>
    <row r="517" spans="1:14" x14ac:dyDescent="0.25">
      <c r="A517" s="648" t="str">
        <f>IF(Inputs!T515&lt;&gt;"",Inputs!T515,"")</f>
        <v/>
      </c>
      <c r="B517" s="648" t="str">
        <f>IF(Inputs!U515&lt;&gt;"",Inputs!U515,"")</f>
        <v/>
      </c>
      <c r="C517" s="648" t="str">
        <f>IF(Inputs!V515&lt;&gt;"",Inputs!V515,"")</f>
        <v/>
      </c>
      <c r="D517" s="649" t="str">
        <f>IF(Inputs!W515&lt;&gt;"",Inputs!W515,"")</f>
        <v/>
      </c>
      <c r="E517" s="650" t="str">
        <f>IF(Inputs!X515&lt;&gt;"",Inputs!X515,"")</f>
        <v/>
      </c>
      <c r="F517" s="651" t="str">
        <f>IF(B517&lt;&gt;"",IF(Inputs!Y515&lt;&gt;"",Inputs!Y515,0),"")</f>
        <v/>
      </c>
      <c r="G517" s="648" t="str">
        <f>IF(Inputs!Z515&lt;&gt;"",Inputs!Z515,"")</f>
        <v/>
      </c>
      <c r="H517" s="910" t="str">
        <f t="shared" si="44"/>
        <v/>
      </c>
      <c r="I517" s="910"/>
      <c r="J517" s="911" t="str">
        <f t="shared" si="45"/>
        <v/>
      </c>
      <c r="K517" s="911" t="str">
        <f t="shared" si="46"/>
        <v/>
      </c>
      <c r="L517" s="912" t="str">
        <f t="shared" si="47"/>
        <v/>
      </c>
      <c r="M517" s="802"/>
      <c r="N517" s="909" t="str">
        <f t="shared" si="48"/>
        <v/>
      </c>
    </row>
    <row r="518" spans="1:14" x14ac:dyDescent="0.25">
      <c r="A518" s="648" t="str">
        <f>IF(Inputs!T516&lt;&gt;"",Inputs!T516,"")</f>
        <v/>
      </c>
      <c r="B518" s="648" t="str">
        <f>IF(Inputs!U516&lt;&gt;"",Inputs!U516,"")</f>
        <v/>
      </c>
      <c r="C518" s="648" t="str">
        <f>IF(Inputs!V516&lt;&gt;"",Inputs!V516,"")</f>
        <v/>
      </c>
      <c r="D518" s="649" t="str">
        <f>IF(Inputs!W516&lt;&gt;"",Inputs!W516,"")</f>
        <v/>
      </c>
      <c r="E518" s="650" t="str">
        <f>IF(Inputs!X516&lt;&gt;"",Inputs!X516,"")</f>
        <v/>
      </c>
      <c r="F518" s="651" t="str">
        <f>IF(B518&lt;&gt;"",IF(Inputs!Y516&lt;&gt;"",Inputs!Y516,0),"")</f>
        <v/>
      </c>
      <c r="G518" s="648" t="str">
        <f>IF(Inputs!Z516&lt;&gt;"",Inputs!Z516,"")</f>
        <v/>
      </c>
      <c r="H518" s="910" t="str">
        <f t="shared" si="44"/>
        <v/>
      </c>
      <c r="I518" s="910"/>
      <c r="J518" s="911" t="str">
        <f t="shared" si="45"/>
        <v/>
      </c>
      <c r="K518" s="911" t="str">
        <f t="shared" si="46"/>
        <v/>
      </c>
      <c r="L518" s="912" t="str">
        <f t="shared" si="47"/>
        <v/>
      </c>
      <c r="M518" s="802"/>
      <c r="N518" s="909" t="str">
        <f t="shared" si="48"/>
        <v/>
      </c>
    </row>
    <row r="519" spans="1:14" x14ac:dyDescent="0.25">
      <c r="A519" s="648" t="str">
        <f>IF(Inputs!T517&lt;&gt;"",Inputs!T517,"")</f>
        <v/>
      </c>
      <c r="B519" s="648" t="str">
        <f>IF(Inputs!U517&lt;&gt;"",Inputs!U517,"")</f>
        <v/>
      </c>
      <c r="C519" s="648" t="str">
        <f>IF(Inputs!V517&lt;&gt;"",Inputs!V517,"")</f>
        <v/>
      </c>
      <c r="D519" s="649" t="str">
        <f>IF(Inputs!W517&lt;&gt;"",Inputs!W517,"")</f>
        <v/>
      </c>
      <c r="E519" s="650" t="str">
        <f>IF(Inputs!X517&lt;&gt;"",Inputs!X517,"")</f>
        <v/>
      </c>
      <c r="F519" s="651" t="str">
        <f>IF(B519&lt;&gt;"",IF(Inputs!Y517&lt;&gt;"",Inputs!Y517,0),"")</f>
        <v/>
      </c>
      <c r="G519" s="648" t="str">
        <f>IF(Inputs!Z517&lt;&gt;"",Inputs!Z517,"")</f>
        <v/>
      </c>
      <c r="H519" s="910" t="str">
        <f t="shared" si="44"/>
        <v/>
      </c>
      <c r="I519" s="910"/>
      <c r="J519" s="911" t="str">
        <f t="shared" si="45"/>
        <v/>
      </c>
      <c r="K519" s="911" t="str">
        <f t="shared" si="46"/>
        <v/>
      </c>
      <c r="L519" s="912" t="str">
        <f t="shared" si="47"/>
        <v/>
      </c>
      <c r="M519" s="802"/>
      <c r="N519" s="909" t="str">
        <f t="shared" si="48"/>
        <v/>
      </c>
    </row>
    <row r="520" spans="1:14" x14ac:dyDescent="0.25">
      <c r="A520" s="648" t="str">
        <f>IF(Inputs!T518&lt;&gt;"",Inputs!T518,"")</f>
        <v/>
      </c>
      <c r="B520" s="648" t="str">
        <f>IF(Inputs!U518&lt;&gt;"",Inputs!U518,"")</f>
        <v/>
      </c>
      <c r="C520" s="648" t="str">
        <f>IF(Inputs!V518&lt;&gt;"",Inputs!V518,"")</f>
        <v/>
      </c>
      <c r="D520" s="649" t="str">
        <f>IF(Inputs!W518&lt;&gt;"",Inputs!W518,"")</f>
        <v/>
      </c>
      <c r="E520" s="650" t="str">
        <f>IF(Inputs!X518&lt;&gt;"",Inputs!X518,"")</f>
        <v/>
      </c>
      <c r="F520" s="651" t="str">
        <f>IF(B520&lt;&gt;"",IF(Inputs!Y518&lt;&gt;"",Inputs!Y518,0),"")</f>
        <v/>
      </c>
      <c r="G520" s="648" t="str">
        <f>IF(Inputs!Z518&lt;&gt;"",Inputs!Z518,"")</f>
        <v/>
      </c>
      <c r="H520" s="910" t="str">
        <f t="shared" si="44"/>
        <v/>
      </c>
      <c r="I520" s="910"/>
      <c r="J520" s="911" t="str">
        <f t="shared" si="45"/>
        <v/>
      </c>
      <c r="K520" s="911" t="str">
        <f t="shared" si="46"/>
        <v/>
      </c>
      <c r="L520" s="912" t="str">
        <f t="shared" si="47"/>
        <v/>
      </c>
      <c r="M520" s="802"/>
      <c r="N520" s="909" t="str">
        <f t="shared" si="48"/>
        <v/>
      </c>
    </row>
    <row r="521" spans="1:14" x14ac:dyDescent="0.25">
      <c r="A521" s="648" t="str">
        <f>IF(Inputs!T519&lt;&gt;"",Inputs!T519,"")</f>
        <v/>
      </c>
      <c r="B521" s="648" t="str">
        <f>IF(Inputs!U519&lt;&gt;"",Inputs!U519,"")</f>
        <v/>
      </c>
      <c r="C521" s="648" t="str">
        <f>IF(Inputs!V519&lt;&gt;"",Inputs!V519,"")</f>
        <v/>
      </c>
      <c r="D521" s="649" t="str">
        <f>IF(Inputs!W519&lt;&gt;"",Inputs!W519,"")</f>
        <v/>
      </c>
      <c r="E521" s="650" t="str">
        <f>IF(Inputs!X519&lt;&gt;"",Inputs!X519,"")</f>
        <v/>
      </c>
      <c r="F521" s="651" t="str">
        <f>IF(B521&lt;&gt;"",IF(Inputs!Y519&lt;&gt;"",Inputs!Y519,0),"")</f>
        <v/>
      </c>
      <c r="G521" s="648" t="str">
        <f>IF(Inputs!Z519&lt;&gt;"",Inputs!Z519,"")</f>
        <v/>
      </c>
      <c r="H521" s="910" t="str">
        <f t="shared" si="44"/>
        <v/>
      </c>
      <c r="I521" s="910"/>
      <c r="J521" s="911" t="str">
        <f t="shared" si="45"/>
        <v/>
      </c>
      <c r="K521" s="911" t="str">
        <f t="shared" si="46"/>
        <v/>
      </c>
      <c r="L521" s="912" t="str">
        <f t="shared" si="47"/>
        <v/>
      </c>
      <c r="M521" s="802"/>
      <c r="N521" s="909" t="str">
        <f t="shared" si="48"/>
        <v/>
      </c>
    </row>
    <row r="522" spans="1:14" x14ac:dyDescent="0.25">
      <c r="A522" s="648" t="str">
        <f>IF(Inputs!T520&lt;&gt;"",Inputs!T520,"")</f>
        <v/>
      </c>
      <c r="B522" s="648" t="str">
        <f>IF(Inputs!U520&lt;&gt;"",Inputs!U520,"")</f>
        <v/>
      </c>
      <c r="C522" s="648" t="str">
        <f>IF(Inputs!V520&lt;&gt;"",Inputs!V520,"")</f>
        <v/>
      </c>
      <c r="D522" s="649" t="str">
        <f>IF(Inputs!W520&lt;&gt;"",Inputs!W520,"")</f>
        <v/>
      </c>
      <c r="E522" s="650" t="str">
        <f>IF(Inputs!X520&lt;&gt;"",Inputs!X520,"")</f>
        <v/>
      </c>
      <c r="F522" s="651" t="str">
        <f>IF(B522&lt;&gt;"",IF(Inputs!Y520&lt;&gt;"",Inputs!Y520,0),"")</f>
        <v/>
      </c>
      <c r="G522" s="648" t="str">
        <f>IF(Inputs!Z520&lt;&gt;"",Inputs!Z520,"")</f>
        <v/>
      </c>
      <c r="H522" s="910" t="str">
        <f t="shared" ref="H522:H585" si="49">IFERROR(IF((YEAR($J$5)-YEAR($D522))*12+MONTH($J$5)-MONTH($D522)&lt;=E522*12,SLN(G522,G522*F522,E522),0),"")</f>
        <v/>
      </c>
      <c r="I522" s="910"/>
      <c r="J522" s="911" t="str">
        <f t="shared" ref="J522:J585" si="50">IFERROR(IF(OR($J$5&lt;$D522,(YEAR($J$5)-YEAR($D522))*12+MONTH($J$5)-MONTH($D522)&lt;=12),0,IF($G522&gt;0,IF((G522-(G522*F522))-$N522&lt;0,G522-(G522*F522),N522),IF((G522-(G522*F522))-N522&gt;0,G522-(G522*F522),N522))),"")</f>
        <v/>
      </c>
      <c r="K522" s="911" t="str">
        <f t="shared" ref="K522:K585" si="51">IFERROR(IF(OR(G522-J522=0,G522+J522=0),J522,IF($J$5&lt;$D522,0,IF((YEAR($J$5)-YEAR($D522))*12+MONTH($J$5)-MONTH($D522)&lt;=12,SLN(G522,G522*F522,E522),IF(G522&gt;0,IF(OR((YEAR($J$5)-YEAR($D522))*12+MONTH($J$5)-MONTH($D522)&gt;=$E522*12,$H522+$J522&gt;$G522-($G522*$F522)),IF($E522&lt;&gt;0,$G522-($G522*$F522),0),$H522+$J522),IF(OR((YEAR($J$5)-YEAR($D522))*12+MONTH($J$5)-MONTH($D522)&gt;=$E522*12,$H522+$J522&lt;$G522-($G522*$F522)),IF($E522&lt;&gt;0,$G522-($G522*$F522),0),$H522+$J522))))),"")</f>
        <v/>
      </c>
      <c r="L522" s="912" t="str">
        <f t="shared" ref="L522:L585" si="52">IFERROR(IF(B522&gt;"",IF(DATE(YEAR($J$5),MONTH($J$5),DAY($J$5))&lt;$D522,0,IF($G522-J522=0,0,$G522-K522)),""),"hi")</f>
        <v/>
      </c>
      <c r="M522" s="802"/>
      <c r="N522" s="909" t="str">
        <f t="shared" ref="N522:N585" si="53">IFERROR(IFERROR(SLN($G522,$G522*$F522,$E522*12),0)*ABS((YEAR($J$5)-1-YEAR($D522))*12+MONTH($J$5)-MONTH($D522)),"")</f>
        <v/>
      </c>
    </row>
    <row r="523" spans="1:14" x14ac:dyDescent="0.25">
      <c r="A523" s="648" t="str">
        <f>IF(Inputs!T521&lt;&gt;"",Inputs!T521,"")</f>
        <v/>
      </c>
      <c r="B523" s="648" t="str">
        <f>IF(Inputs!U521&lt;&gt;"",Inputs!U521,"")</f>
        <v/>
      </c>
      <c r="C523" s="648" t="str">
        <f>IF(Inputs!V521&lt;&gt;"",Inputs!V521,"")</f>
        <v/>
      </c>
      <c r="D523" s="649" t="str">
        <f>IF(Inputs!W521&lt;&gt;"",Inputs!W521,"")</f>
        <v/>
      </c>
      <c r="E523" s="650" t="str">
        <f>IF(Inputs!X521&lt;&gt;"",Inputs!X521,"")</f>
        <v/>
      </c>
      <c r="F523" s="651" t="str">
        <f>IF(B523&lt;&gt;"",IF(Inputs!Y521&lt;&gt;"",Inputs!Y521,0),"")</f>
        <v/>
      </c>
      <c r="G523" s="648" t="str">
        <f>IF(Inputs!Z521&lt;&gt;"",Inputs!Z521,"")</f>
        <v/>
      </c>
      <c r="H523" s="910" t="str">
        <f t="shared" si="49"/>
        <v/>
      </c>
      <c r="I523" s="910"/>
      <c r="J523" s="911" t="str">
        <f t="shared" si="50"/>
        <v/>
      </c>
      <c r="K523" s="911" t="str">
        <f t="shared" si="51"/>
        <v/>
      </c>
      <c r="L523" s="912" t="str">
        <f t="shared" si="52"/>
        <v/>
      </c>
      <c r="M523" s="802"/>
      <c r="N523" s="909" t="str">
        <f t="shared" si="53"/>
        <v/>
      </c>
    </row>
    <row r="524" spans="1:14" x14ac:dyDescent="0.25">
      <c r="A524" s="648" t="str">
        <f>IF(Inputs!T522&lt;&gt;"",Inputs!T522,"")</f>
        <v/>
      </c>
      <c r="B524" s="648" t="str">
        <f>IF(Inputs!U522&lt;&gt;"",Inputs!U522,"")</f>
        <v/>
      </c>
      <c r="C524" s="648" t="str">
        <f>IF(Inputs!V522&lt;&gt;"",Inputs!V522,"")</f>
        <v/>
      </c>
      <c r="D524" s="649" t="str">
        <f>IF(Inputs!W522&lt;&gt;"",Inputs!W522,"")</f>
        <v/>
      </c>
      <c r="E524" s="650" t="str">
        <f>IF(Inputs!X522&lt;&gt;"",Inputs!X522,"")</f>
        <v/>
      </c>
      <c r="F524" s="651" t="str">
        <f>IF(B524&lt;&gt;"",IF(Inputs!Y522&lt;&gt;"",Inputs!Y522,0),"")</f>
        <v/>
      </c>
      <c r="G524" s="648" t="str">
        <f>IF(Inputs!Z522&lt;&gt;"",Inputs!Z522,"")</f>
        <v/>
      </c>
      <c r="H524" s="910" t="str">
        <f t="shared" si="49"/>
        <v/>
      </c>
      <c r="I524" s="910"/>
      <c r="J524" s="911" t="str">
        <f t="shared" si="50"/>
        <v/>
      </c>
      <c r="K524" s="911" t="str">
        <f t="shared" si="51"/>
        <v/>
      </c>
      <c r="L524" s="912" t="str">
        <f t="shared" si="52"/>
        <v/>
      </c>
      <c r="M524" s="802"/>
      <c r="N524" s="909" t="str">
        <f t="shared" si="53"/>
        <v/>
      </c>
    </row>
    <row r="525" spans="1:14" x14ac:dyDescent="0.25">
      <c r="A525" s="648" t="str">
        <f>IF(Inputs!T523&lt;&gt;"",Inputs!T523,"")</f>
        <v/>
      </c>
      <c r="B525" s="648" t="str">
        <f>IF(Inputs!U523&lt;&gt;"",Inputs!U523,"")</f>
        <v/>
      </c>
      <c r="C525" s="648" t="str">
        <f>IF(Inputs!V523&lt;&gt;"",Inputs!V523,"")</f>
        <v/>
      </c>
      <c r="D525" s="649" t="str">
        <f>IF(Inputs!W523&lt;&gt;"",Inputs!W523,"")</f>
        <v/>
      </c>
      <c r="E525" s="650" t="str">
        <f>IF(Inputs!X523&lt;&gt;"",Inputs!X523,"")</f>
        <v/>
      </c>
      <c r="F525" s="651" t="str">
        <f>IF(B525&lt;&gt;"",IF(Inputs!Y523&lt;&gt;"",Inputs!Y523,0),"")</f>
        <v/>
      </c>
      <c r="G525" s="648" t="str">
        <f>IF(Inputs!Z523&lt;&gt;"",Inputs!Z523,"")</f>
        <v/>
      </c>
      <c r="H525" s="910" t="str">
        <f t="shared" si="49"/>
        <v/>
      </c>
      <c r="I525" s="910"/>
      <c r="J525" s="911" t="str">
        <f t="shared" si="50"/>
        <v/>
      </c>
      <c r="K525" s="911" t="str">
        <f t="shared" si="51"/>
        <v/>
      </c>
      <c r="L525" s="912" t="str">
        <f t="shared" si="52"/>
        <v/>
      </c>
      <c r="M525" s="802"/>
      <c r="N525" s="909" t="str">
        <f t="shared" si="53"/>
        <v/>
      </c>
    </row>
    <row r="526" spans="1:14" x14ac:dyDescent="0.25">
      <c r="A526" s="648" t="str">
        <f>IF(Inputs!T524&lt;&gt;"",Inputs!T524,"")</f>
        <v/>
      </c>
      <c r="B526" s="648" t="str">
        <f>IF(Inputs!U524&lt;&gt;"",Inputs!U524,"")</f>
        <v/>
      </c>
      <c r="C526" s="648" t="str">
        <f>IF(Inputs!V524&lt;&gt;"",Inputs!V524,"")</f>
        <v/>
      </c>
      <c r="D526" s="649" t="str">
        <f>IF(Inputs!W524&lt;&gt;"",Inputs!W524,"")</f>
        <v/>
      </c>
      <c r="E526" s="650" t="str">
        <f>IF(Inputs!X524&lt;&gt;"",Inputs!X524,"")</f>
        <v/>
      </c>
      <c r="F526" s="651" t="str">
        <f>IF(B526&lt;&gt;"",IF(Inputs!Y524&lt;&gt;"",Inputs!Y524,0),"")</f>
        <v/>
      </c>
      <c r="G526" s="648" t="str">
        <f>IF(Inputs!Z524&lt;&gt;"",Inputs!Z524,"")</f>
        <v/>
      </c>
      <c r="H526" s="910" t="str">
        <f t="shared" si="49"/>
        <v/>
      </c>
      <c r="I526" s="910"/>
      <c r="J526" s="911" t="str">
        <f t="shared" si="50"/>
        <v/>
      </c>
      <c r="K526" s="911" t="str">
        <f t="shared" si="51"/>
        <v/>
      </c>
      <c r="L526" s="912" t="str">
        <f t="shared" si="52"/>
        <v/>
      </c>
      <c r="M526" s="802"/>
      <c r="N526" s="909" t="str">
        <f t="shared" si="53"/>
        <v/>
      </c>
    </row>
    <row r="527" spans="1:14" x14ac:dyDescent="0.25">
      <c r="A527" s="648" t="str">
        <f>IF(Inputs!T525&lt;&gt;"",Inputs!T525,"")</f>
        <v/>
      </c>
      <c r="B527" s="648" t="str">
        <f>IF(Inputs!U525&lt;&gt;"",Inputs!U525,"")</f>
        <v/>
      </c>
      <c r="C527" s="648" t="str">
        <f>IF(Inputs!V525&lt;&gt;"",Inputs!V525,"")</f>
        <v/>
      </c>
      <c r="D527" s="649" t="str">
        <f>IF(Inputs!W525&lt;&gt;"",Inputs!W525,"")</f>
        <v/>
      </c>
      <c r="E527" s="650" t="str">
        <f>IF(Inputs!X525&lt;&gt;"",Inputs!X525,"")</f>
        <v/>
      </c>
      <c r="F527" s="651" t="str">
        <f>IF(B527&lt;&gt;"",IF(Inputs!Y525&lt;&gt;"",Inputs!Y525,0),"")</f>
        <v/>
      </c>
      <c r="G527" s="648" t="str">
        <f>IF(Inputs!Z525&lt;&gt;"",Inputs!Z525,"")</f>
        <v/>
      </c>
      <c r="H527" s="910" t="str">
        <f t="shared" si="49"/>
        <v/>
      </c>
      <c r="I527" s="910"/>
      <c r="J527" s="911" t="str">
        <f t="shared" si="50"/>
        <v/>
      </c>
      <c r="K527" s="911" t="str">
        <f t="shared" si="51"/>
        <v/>
      </c>
      <c r="L527" s="912" t="str">
        <f t="shared" si="52"/>
        <v/>
      </c>
      <c r="M527" s="802"/>
      <c r="N527" s="909" t="str">
        <f t="shared" si="53"/>
        <v/>
      </c>
    </row>
    <row r="528" spans="1:14" x14ac:dyDescent="0.25">
      <c r="A528" s="648" t="str">
        <f>IF(Inputs!T526&lt;&gt;"",Inputs!T526,"")</f>
        <v/>
      </c>
      <c r="B528" s="648" t="str">
        <f>IF(Inputs!U526&lt;&gt;"",Inputs!U526,"")</f>
        <v/>
      </c>
      <c r="C528" s="648" t="str">
        <f>IF(Inputs!V526&lt;&gt;"",Inputs!V526,"")</f>
        <v/>
      </c>
      <c r="D528" s="649" t="str">
        <f>IF(Inputs!W526&lt;&gt;"",Inputs!W526,"")</f>
        <v/>
      </c>
      <c r="E528" s="650" t="str">
        <f>IF(Inputs!X526&lt;&gt;"",Inputs!X526,"")</f>
        <v/>
      </c>
      <c r="F528" s="651" t="str">
        <f>IF(B528&lt;&gt;"",IF(Inputs!Y526&lt;&gt;"",Inputs!Y526,0),"")</f>
        <v/>
      </c>
      <c r="G528" s="648" t="str">
        <f>IF(Inputs!Z526&lt;&gt;"",Inputs!Z526,"")</f>
        <v/>
      </c>
      <c r="H528" s="910" t="str">
        <f t="shared" si="49"/>
        <v/>
      </c>
      <c r="I528" s="910"/>
      <c r="J528" s="911" t="str">
        <f t="shared" si="50"/>
        <v/>
      </c>
      <c r="K528" s="911" t="str">
        <f t="shared" si="51"/>
        <v/>
      </c>
      <c r="L528" s="912" t="str">
        <f t="shared" si="52"/>
        <v/>
      </c>
      <c r="M528" s="802"/>
      <c r="N528" s="909" t="str">
        <f t="shared" si="53"/>
        <v/>
      </c>
    </row>
    <row r="529" spans="1:14" x14ac:dyDescent="0.25">
      <c r="A529" s="648" t="str">
        <f>IF(Inputs!T527&lt;&gt;"",Inputs!T527,"")</f>
        <v/>
      </c>
      <c r="B529" s="648" t="str">
        <f>IF(Inputs!U527&lt;&gt;"",Inputs!U527,"")</f>
        <v/>
      </c>
      <c r="C529" s="648" t="str">
        <f>IF(Inputs!V527&lt;&gt;"",Inputs!V527,"")</f>
        <v/>
      </c>
      <c r="D529" s="649" t="str">
        <f>IF(Inputs!W527&lt;&gt;"",Inputs!W527,"")</f>
        <v/>
      </c>
      <c r="E529" s="650" t="str">
        <f>IF(Inputs!X527&lt;&gt;"",Inputs!X527,"")</f>
        <v/>
      </c>
      <c r="F529" s="651" t="str">
        <f>IF(B529&lt;&gt;"",IF(Inputs!Y527&lt;&gt;"",Inputs!Y527,0),"")</f>
        <v/>
      </c>
      <c r="G529" s="648" t="str">
        <f>IF(Inputs!Z527&lt;&gt;"",Inputs!Z527,"")</f>
        <v/>
      </c>
      <c r="H529" s="910" t="str">
        <f t="shared" si="49"/>
        <v/>
      </c>
      <c r="I529" s="910"/>
      <c r="J529" s="911" t="str">
        <f t="shared" si="50"/>
        <v/>
      </c>
      <c r="K529" s="911" t="str">
        <f t="shared" si="51"/>
        <v/>
      </c>
      <c r="L529" s="912" t="str">
        <f t="shared" si="52"/>
        <v/>
      </c>
      <c r="M529" s="802"/>
      <c r="N529" s="909" t="str">
        <f t="shared" si="53"/>
        <v/>
      </c>
    </row>
    <row r="530" spans="1:14" x14ac:dyDescent="0.25">
      <c r="A530" s="648" t="str">
        <f>IF(Inputs!T528&lt;&gt;"",Inputs!T528,"")</f>
        <v/>
      </c>
      <c r="B530" s="648" t="str">
        <f>IF(Inputs!U528&lt;&gt;"",Inputs!U528,"")</f>
        <v/>
      </c>
      <c r="C530" s="648" t="str">
        <f>IF(Inputs!V528&lt;&gt;"",Inputs!V528,"")</f>
        <v/>
      </c>
      <c r="D530" s="649" t="str">
        <f>IF(Inputs!W528&lt;&gt;"",Inputs!W528,"")</f>
        <v/>
      </c>
      <c r="E530" s="650" t="str">
        <f>IF(Inputs!X528&lt;&gt;"",Inputs!X528,"")</f>
        <v/>
      </c>
      <c r="F530" s="651" t="str">
        <f>IF(B530&lt;&gt;"",IF(Inputs!Y528&lt;&gt;"",Inputs!Y528,0),"")</f>
        <v/>
      </c>
      <c r="G530" s="648" t="str">
        <f>IF(Inputs!Z528&lt;&gt;"",Inputs!Z528,"")</f>
        <v/>
      </c>
      <c r="H530" s="910" t="str">
        <f t="shared" si="49"/>
        <v/>
      </c>
      <c r="I530" s="910"/>
      <c r="J530" s="911" t="str">
        <f t="shared" si="50"/>
        <v/>
      </c>
      <c r="K530" s="911" t="str">
        <f t="shared" si="51"/>
        <v/>
      </c>
      <c r="L530" s="912" t="str">
        <f t="shared" si="52"/>
        <v/>
      </c>
      <c r="M530" s="802"/>
      <c r="N530" s="909" t="str">
        <f t="shared" si="53"/>
        <v/>
      </c>
    </row>
    <row r="531" spans="1:14" x14ac:dyDescent="0.25">
      <c r="A531" s="648" t="str">
        <f>IF(Inputs!T529&lt;&gt;"",Inputs!T529,"")</f>
        <v/>
      </c>
      <c r="B531" s="648" t="str">
        <f>IF(Inputs!U529&lt;&gt;"",Inputs!U529,"")</f>
        <v/>
      </c>
      <c r="C531" s="648" t="str">
        <f>IF(Inputs!V529&lt;&gt;"",Inputs!V529,"")</f>
        <v/>
      </c>
      <c r="D531" s="649" t="str">
        <f>IF(Inputs!W529&lt;&gt;"",Inputs!W529,"")</f>
        <v/>
      </c>
      <c r="E531" s="650" t="str">
        <f>IF(Inputs!X529&lt;&gt;"",Inputs!X529,"")</f>
        <v/>
      </c>
      <c r="F531" s="651" t="str">
        <f>IF(B531&lt;&gt;"",IF(Inputs!Y529&lt;&gt;"",Inputs!Y529,0),"")</f>
        <v/>
      </c>
      <c r="G531" s="648" t="str">
        <f>IF(Inputs!Z529&lt;&gt;"",Inputs!Z529,"")</f>
        <v/>
      </c>
      <c r="H531" s="910" t="str">
        <f t="shared" si="49"/>
        <v/>
      </c>
      <c r="I531" s="910"/>
      <c r="J531" s="911" t="str">
        <f t="shared" si="50"/>
        <v/>
      </c>
      <c r="K531" s="911" t="str">
        <f t="shared" si="51"/>
        <v/>
      </c>
      <c r="L531" s="912" t="str">
        <f t="shared" si="52"/>
        <v/>
      </c>
      <c r="M531" s="802"/>
      <c r="N531" s="909" t="str">
        <f t="shared" si="53"/>
        <v/>
      </c>
    </row>
    <row r="532" spans="1:14" x14ac:dyDescent="0.25">
      <c r="A532" s="648" t="str">
        <f>IF(Inputs!T530&lt;&gt;"",Inputs!T530,"")</f>
        <v/>
      </c>
      <c r="B532" s="648" t="str">
        <f>IF(Inputs!U530&lt;&gt;"",Inputs!U530,"")</f>
        <v/>
      </c>
      <c r="C532" s="648" t="str">
        <f>IF(Inputs!V530&lt;&gt;"",Inputs!V530,"")</f>
        <v/>
      </c>
      <c r="D532" s="649" t="str">
        <f>IF(Inputs!W530&lt;&gt;"",Inputs!W530,"")</f>
        <v/>
      </c>
      <c r="E532" s="650" t="str">
        <f>IF(Inputs!X530&lt;&gt;"",Inputs!X530,"")</f>
        <v/>
      </c>
      <c r="F532" s="651" t="str">
        <f>IF(B532&lt;&gt;"",IF(Inputs!Y530&lt;&gt;"",Inputs!Y530,0),"")</f>
        <v/>
      </c>
      <c r="G532" s="648" t="str">
        <f>IF(Inputs!Z530&lt;&gt;"",Inputs!Z530,"")</f>
        <v/>
      </c>
      <c r="H532" s="910" t="str">
        <f t="shared" si="49"/>
        <v/>
      </c>
      <c r="I532" s="910"/>
      <c r="J532" s="911" t="str">
        <f t="shared" si="50"/>
        <v/>
      </c>
      <c r="K532" s="911" t="str">
        <f t="shared" si="51"/>
        <v/>
      </c>
      <c r="L532" s="912" t="str">
        <f t="shared" si="52"/>
        <v/>
      </c>
      <c r="M532" s="802"/>
      <c r="N532" s="909" t="str">
        <f t="shared" si="53"/>
        <v/>
      </c>
    </row>
    <row r="533" spans="1:14" x14ac:dyDescent="0.25">
      <c r="A533" s="648" t="str">
        <f>IF(Inputs!T531&lt;&gt;"",Inputs!T531,"")</f>
        <v/>
      </c>
      <c r="B533" s="648" t="str">
        <f>IF(Inputs!U531&lt;&gt;"",Inputs!U531,"")</f>
        <v/>
      </c>
      <c r="C533" s="648" t="str">
        <f>IF(Inputs!V531&lt;&gt;"",Inputs!V531,"")</f>
        <v/>
      </c>
      <c r="D533" s="649" t="str">
        <f>IF(Inputs!W531&lt;&gt;"",Inputs!W531,"")</f>
        <v/>
      </c>
      <c r="E533" s="650" t="str">
        <f>IF(Inputs!X531&lt;&gt;"",Inputs!X531,"")</f>
        <v/>
      </c>
      <c r="F533" s="651" t="str">
        <f>IF(B533&lt;&gt;"",IF(Inputs!Y531&lt;&gt;"",Inputs!Y531,0),"")</f>
        <v/>
      </c>
      <c r="G533" s="648" t="str">
        <f>IF(Inputs!Z531&lt;&gt;"",Inputs!Z531,"")</f>
        <v/>
      </c>
      <c r="H533" s="910" t="str">
        <f t="shared" si="49"/>
        <v/>
      </c>
      <c r="I533" s="910"/>
      <c r="J533" s="911" t="str">
        <f t="shared" si="50"/>
        <v/>
      </c>
      <c r="K533" s="911" t="str">
        <f t="shared" si="51"/>
        <v/>
      </c>
      <c r="L533" s="912" t="str">
        <f t="shared" si="52"/>
        <v/>
      </c>
      <c r="M533" s="802"/>
      <c r="N533" s="909" t="str">
        <f t="shared" si="53"/>
        <v/>
      </c>
    </row>
    <row r="534" spans="1:14" x14ac:dyDescent="0.25">
      <c r="A534" s="648" t="str">
        <f>IF(Inputs!T532&lt;&gt;"",Inputs!T532,"")</f>
        <v/>
      </c>
      <c r="B534" s="648" t="str">
        <f>IF(Inputs!U532&lt;&gt;"",Inputs!U532,"")</f>
        <v/>
      </c>
      <c r="C534" s="648" t="str">
        <f>IF(Inputs!V532&lt;&gt;"",Inputs!V532,"")</f>
        <v/>
      </c>
      <c r="D534" s="649" t="str">
        <f>IF(Inputs!W532&lt;&gt;"",Inputs!W532,"")</f>
        <v/>
      </c>
      <c r="E534" s="650" t="str">
        <f>IF(Inputs!X532&lt;&gt;"",Inputs!X532,"")</f>
        <v/>
      </c>
      <c r="F534" s="651" t="str">
        <f>IF(B534&lt;&gt;"",IF(Inputs!Y532&lt;&gt;"",Inputs!Y532,0),"")</f>
        <v/>
      </c>
      <c r="G534" s="648" t="str">
        <f>IF(Inputs!Z532&lt;&gt;"",Inputs!Z532,"")</f>
        <v/>
      </c>
      <c r="H534" s="910" t="str">
        <f t="shared" si="49"/>
        <v/>
      </c>
      <c r="I534" s="910"/>
      <c r="J534" s="911" t="str">
        <f t="shared" si="50"/>
        <v/>
      </c>
      <c r="K534" s="911" t="str">
        <f t="shared" si="51"/>
        <v/>
      </c>
      <c r="L534" s="912" t="str">
        <f t="shared" si="52"/>
        <v/>
      </c>
      <c r="M534" s="802"/>
      <c r="N534" s="909" t="str">
        <f t="shared" si="53"/>
        <v/>
      </c>
    </row>
    <row r="535" spans="1:14" x14ac:dyDescent="0.25">
      <c r="A535" s="648" t="str">
        <f>IF(Inputs!T533&lt;&gt;"",Inputs!T533,"")</f>
        <v/>
      </c>
      <c r="B535" s="648" t="str">
        <f>IF(Inputs!U533&lt;&gt;"",Inputs!U533,"")</f>
        <v/>
      </c>
      <c r="C535" s="648" t="str">
        <f>IF(Inputs!V533&lt;&gt;"",Inputs!V533,"")</f>
        <v/>
      </c>
      <c r="D535" s="649" t="str">
        <f>IF(Inputs!W533&lt;&gt;"",Inputs!W533,"")</f>
        <v/>
      </c>
      <c r="E535" s="650" t="str">
        <f>IF(Inputs!X533&lt;&gt;"",Inputs!X533,"")</f>
        <v/>
      </c>
      <c r="F535" s="651" t="str">
        <f>IF(B535&lt;&gt;"",IF(Inputs!Y533&lt;&gt;"",Inputs!Y533,0),"")</f>
        <v/>
      </c>
      <c r="G535" s="648" t="str">
        <f>IF(Inputs!Z533&lt;&gt;"",Inputs!Z533,"")</f>
        <v/>
      </c>
      <c r="H535" s="910" t="str">
        <f t="shared" si="49"/>
        <v/>
      </c>
      <c r="I535" s="910"/>
      <c r="J535" s="911" t="str">
        <f t="shared" si="50"/>
        <v/>
      </c>
      <c r="K535" s="911" t="str">
        <f t="shared" si="51"/>
        <v/>
      </c>
      <c r="L535" s="912" t="str">
        <f t="shared" si="52"/>
        <v/>
      </c>
      <c r="M535" s="802"/>
      <c r="N535" s="909" t="str">
        <f t="shared" si="53"/>
        <v/>
      </c>
    </row>
    <row r="536" spans="1:14" x14ac:dyDescent="0.25">
      <c r="A536" s="648" t="str">
        <f>IF(Inputs!T534&lt;&gt;"",Inputs!T534,"")</f>
        <v/>
      </c>
      <c r="B536" s="648" t="str">
        <f>IF(Inputs!U534&lt;&gt;"",Inputs!U534,"")</f>
        <v/>
      </c>
      <c r="C536" s="648" t="str">
        <f>IF(Inputs!V534&lt;&gt;"",Inputs!V534,"")</f>
        <v/>
      </c>
      <c r="D536" s="649" t="str">
        <f>IF(Inputs!W534&lt;&gt;"",Inputs!W534,"")</f>
        <v/>
      </c>
      <c r="E536" s="650" t="str">
        <f>IF(Inputs!X534&lt;&gt;"",Inputs!X534,"")</f>
        <v/>
      </c>
      <c r="F536" s="651" t="str">
        <f>IF(B536&lt;&gt;"",IF(Inputs!Y534&lt;&gt;"",Inputs!Y534,0),"")</f>
        <v/>
      </c>
      <c r="G536" s="648" t="str">
        <f>IF(Inputs!Z534&lt;&gt;"",Inputs!Z534,"")</f>
        <v/>
      </c>
      <c r="H536" s="910" t="str">
        <f t="shared" si="49"/>
        <v/>
      </c>
      <c r="I536" s="910"/>
      <c r="J536" s="911" t="str">
        <f t="shared" si="50"/>
        <v/>
      </c>
      <c r="K536" s="911" t="str">
        <f t="shared" si="51"/>
        <v/>
      </c>
      <c r="L536" s="912" t="str">
        <f t="shared" si="52"/>
        <v/>
      </c>
      <c r="M536" s="802"/>
      <c r="N536" s="909" t="str">
        <f t="shared" si="53"/>
        <v/>
      </c>
    </row>
    <row r="537" spans="1:14" x14ac:dyDescent="0.25">
      <c r="A537" s="648" t="str">
        <f>IF(Inputs!T535&lt;&gt;"",Inputs!T535,"")</f>
        <v/>
      </c>
      <c r="B537" s="648" t="str">
        <f>IF(Inputs!U535&lt;&gt;"",Inputs!U535,"")</f>
        <v/>
      </c>
      <c r="C537" s="648" t="str">
        <f>IF(Inputs!V535&lt;&gt;"",Inputs!V535,"")</f>
        <v/>
      </c>
      <c r="D537" s="649" t="str">
        <f>IF(Inputs!W535&lt;&gt;"",Inputs!W535,"")</f>
        <v/>
      </c>
      <c r="E537" s="650" t="str">
        <f>IF(Inputs!X535&lt;&gt;"",Inputs!X535,"")</f>
        <v/>
      </c>
      <c r="F537" s="651" t="str">
        <f>IF(B537&lt;&gt;"",IF(Inputs!Y535&lt;&gt;"",Inputs!Y535,0),"")</f>
        <v/>
      </c>
      <c r="G537" s="648" t="str">
        <f>IF(Inputs!Z535&lt;&gt;"",Inputs!Z535,"")</f>
        <v/>
      </c>
      <c r="H537" s="910" t="str">
        <f t="shared" si="49"/>
        <v/>
      </c>
      <c r="I537" s="910"/>
      <c r="J537" s="911" t="str">
        <f t="shared" si="50"/>
        <v/>
      </c>
      <c r="K537" s="911" t="str">
        <f t="shared" si="51"/>
        <v/>
      </c>
      <c r="L537" s="912" t="str">
        <f t="shared" si="52"/>
        <v/>
      </c>
      <c r="M537" s="802"/>
      <c r="N537" s="909" t="str">
        <f t="shared" si="53"/>
        <v/>
      </c>
    </row>
    <row r="538" spans="1:14" x14ac:dyDescent="0.25">
      <c r="A538" s="648" t="str">
        <f>IF(Inputs!T536&lt;&gt;"",Inputs!T536,"")</f>
        <v/>
      </c>
      <c r="B538" s="648" t="str">
        <f>IF(Inputs!U536&lt;&gt;"",Inputs!U536,"")</f>
        <v/>
      </c>
      <c r="C538" s="648" t="str">
        <f>IF(Inputs!V536&lt;&gt;"",Inputs!V536,"")</f>
        <v/>
      </c>
      <c r="D538" s="649" t="str">
        <f>IF(Inputs!W536&lt;&gt;"",Inputs!W536,"")</f>
        <v/>
      </c>
      <c r="E538" s="650" t="str">
        <f>IF(Inputs!X536&lt;&gt;"",Inputs!X536,"")</f>
        <v/>
      </c>
      <c r="F538" s="651" t="str">
        <f>IF(B538&lt;&gt;"",IF(Inputs!Y536&lt;&gt;"",Inputs!Y536,0),"")</f>
        <v/>
      </c>
      <c r="G538" s="648" t="str">
        <f>IF(Inputs!Z536&lt;&gt;"",Inputs!Z536,"")</f>
        <v/>
      </c>
      <c r="H538" s="910" t="str">
        <f t="shared" si="49"/>
        <v/>
      </c>
      <c r="I538" s="910"/>
      <c r="J538" s="911" t="str">
        <f t="shared" si="50"/>
        <v/>
      </c>
      <c r="K538" s="911" t="str">
        <f t="shared" si="51"/>
        <v/>
      </c>
      <c r="L538" s="912" t="str">
        <f t="shared" si="52"/>
        <v/>
      </c>
      <c r="M538" s="802"/>
      <c r="N538" s="909" t="str">
        <f t="shared" si="53"/>
        <v/>
      </c>
    </row>
    <row r="539" spans="1:14" x14ac:dyDescent="0.25">
      <c r="A539" s="648" t="str">
        <f>IF(Inputs!T537&lt;&gt;"",Inputs!T537,"")</f>
        <v/>
      </c>
      <c r="B539" s="648" t="str">
        <f>IF(Inputs!U537&lt;&gt;"",Inputs!U537,"")</f>
        <v/>
      </c>
      <c r="C539" s="648" t="str">
        <f>IF(Inputs!V537&lt;&gt;"",Inputs!V537,"")</f>
        <v/>
      </c>
      <c r="D539" s="649" t="str">
        <f>IF(Inputs!W537&lt;&gt;"",Inputs!W537,"")</f>
        <v/>
      </c>
      <c r="E539" s="650" t="str">
        <f>IF(Inputs!X537&lt;&gt;"",Inputs!X537,"")</f>
        <v/>
      </c>
      <c r="F539" s="651" t="str">
        <f>IF(B539&lt;&gt;"",IF(Inputs!Y537&lt;&gt;"",Inputs!Y537,0),"")</f>
        <v/>
      </c>
      <c r="G539" s="648" t="str">
        <f>IF(Inputs!Z537&lt;&gt;"",Inputs!Z537,"")</f>
        <v/>
      </c>
      <c r="H539" s="910" t="str">
        <f t="shared" si="49"/>
        <v/>
      </c>
      <c r="I539" s="910"/>
      <c r="J539" s="911" t="str">
        <f t="shared" si="50"/>
        <v/>
      </c>
      <c r="K539" s="911" t="str">
        <f t="shared" si="51"/>
        <v/>
      </c>
      <c r="L539" s="912" t="str">
        <f t="shared" si="52"/>
        <v/>
      </c>
      <c r="M539" s="802"/>
      <c r="N539" s="909" t="str">
        <f t="shared" si="53"/>
        <v/>
      </c>
    </row>
    <row r="540" spans="1:14" x14ac:dyDescent="0.25">
      <c r="A540" s="648" t="str">
        <f>IF(Inputs!T538&lt;&gt;"",Inputs!T538,"")</f>
        <v/>
      </c>
      <c r="B540" s="648" t="str">
        <f>IF(Inputs!U538&lt;&gt;"",Inputs!U538,"")</f>
        <v/>
      </c>
      <c r="C540" s="648" t="str">
        <f>IF(Inputs!V538&lt;&gt;"",Inputs!V538,"")</f>
        <v/>
      </c>
      <c r="D540" s="649" t="str">
        <f>IF(Inputs!W538&lt;&gt;"",Inputs!W538,"")</f>
        <v/>
      </c>
      <c r="E540" s="650" t="str">
        <f>IF(Inputs!X538&lt;&gt;"",Inputs!X538,"")</f>
        <v/>
      </c>
      <c r="F540" s="651" t="str">
        <f>IF(B540&lt;&gt;"",IF(Inputs!Y538&lt;&gt;"",Inputs!Y538,0),"")</f>
        <v/>
      </c>
      <c r="G540" s="648" t="str">
        <f>IF(Inputs!Z538&lt;&gt;"",Inputs!Z538,"")</f>
        <v/>
      </c>
      <c r="H540" s="910" t="str">
        <f t="shared" si="49"/>
        <v/>
      </c>
      <c r="I540" s="910"/>
      <c r="J540" s="911" t="str">
        <f t="shared" si="50"/>
        <v/>
      </c>
      <c r="K540" s="911" t="str">
        <f t="shared" si="51"/>
        <v/>
      </c>
      <c r="L540" s="912" t="str">
        <f t="shared" si="52"/>
        <v/>
      </c>
      <c r="M540" s="802"/>
      <c r="N540" s="909" t="str">
        <f t="shared" si="53"/>
        <v/>
      </c>
    </row>
    <row r="541" spans="1:14" x14ac:dyDescent="0.25">
      <c r="A541" s="648" t="str">
        <f>IF(Inputs!T539&lt;&gt;"",Inputs!T539,"")</f>
        <v/>
      </c>
      <c r="B541" s="648" t="str">
        <f>IF(Inputs!U539&lt;&gt;"",Inputs!U539,"")</f>
        <v/>
      </c>
      <c r="C541" s="648" t="str">
        <f>IF(Inputs!V539&lt;&gt;"",Inputs!V539,"")</f>
        <v/>
      </c>
      <c r="D541" s="649" t="str">
        <f>IF(Inputs!W539&lt;&gt;"",Inputs!W539,"")</f>
        <v/>
      </c>
      <c r="E541" s="650" t="str">
        <f>IF(Inputs!X539&lt;&gt;"",Inputs!X539,"")</f>
        <v/>
      </c>
      <c r="F541" s="651" t="str">
        <f>IF(B541&lt;&gt;"",IF(Inputs!Y539&lt;&gt;"",Inputs!Y539,0),"")</f>
        <v/>
      </c>
      <c r="G541" s="648" t="str">
        <f>IF(Inputs!Z539&lt;&gt;"",Inputs!Z539,"")</f>
        <v/>
      </c>
      <c r="H541" s="910" t="str">
        <f t="shared" si="49"/>
        <v/>
      </c>
      <c r="I541" s="910"/>
      <c r="J541" s="911" t="str">
        <f t="shared" si="50"/>
        <v/>
      </c>
      <c r="K541" s="911" t="str">
        <f t="shared" si="51"/>
        <v/>
      </c>
      <c r="L541" s="912" t="str">
        <f t="shared" si="52"/>
        <v/>
      </c>
      <c r="M541" s="802"/>
      <c r="N541" s="909" t="str">
        <f t="shared" si="53"/>
        <v/>
      </c>
    </row>
    <row r="542" spans="1:14" x14ac:dyDescent="0.25">
      <c r="A542" s="648" t="str">
        <f>IF(Inputs!T540&lt;&gt;"",Inputs!T540,"")</f>
        <v/>
      </c>
      <c r="B542" s="648" t="str">
        <f>IF(Inputs!U540&lt;&gt;"",Inputs!U540,"")</f>
        <v/>
      </c>
      <c r="C542" s="648" t="str">
        <f>IF(Inputs!V540&lt;&gt;"",Inputs!V540,"")</f>
        <v/>
      </c>
      <c r="D542" s="649" t="str">
        <f>IF(Inputs!W540&lt;&gt;"",Inputs!W540,"")</f>
        <v/>
      </c>
      <c r="E542" s="650" t="str">
        <f>IF(Inputs!X540&lt;&gt;"",Inputs!X540,"")</f>
        <v/>
      </c>
      <c r="F542" s="651" t="str">
        <f>IF(B542&lt;&gt;"",IF(Inputs!Y540&lt;&gt;"",Inputs!Y540,0),"")</f>
        <v/>
      </c>
      <c r="G542" s="648" t="str">
        <f>IF(Inputs!Z540&lt;&gt;"",Inputs!Z540,"")</f>
        <v/>
      </c>
      <c r="H542" s="910" t="str">
        <f t="shared" si="49"/>
        <v/>
      </c>
      <c r="I542" s="910"/>
      <c r="J542" s="911" t="str">
        <f t="shared" si="50"/>
        <v/>
      </c>
      <c r="K542" s="911" t="str">
        <f t="shared" si="51"/>
        <v/>
      </c>
      <c r="L542" s="912" t="str">
        <f t="shared" si="52"/>
        <v/>
      </c>
      <c r="M542" s="802"/>
      <c r="N542" s="909" t="str">
        <f t="shared" si="53"/>
        <v/>
      </c>
    </row>
    <row r="543" spans="1:14" x14ac:dyDescent="0.25">
      <c r="A543" s="648" t="str">
        <f>IF(Inputs!T541&lt;&gt;"",Inputs!T541,"")</f>
        <v/>
      </c>
      <c r="B543" s="648" t="str">
        <f>IF(Inputs!U541&lt;&gt;"",Inputs!U541,"")</f>
        <v/>
      </c>
      <c r="C543" s="648" t="str">
        <f>IF(Inputs!V541&lt;&gt;"",Inputs!V541,"")</f>
        <v/>
      </c>
      <c r="D543" s="649" t="str">
        <f>IF(Inputs!W541&lt;&gt;"",Inputs!W541,"")</f>
        <v/>
      </c>
      <c r="E543" s="650" t="str">
        <f>IF(Inputs!X541&lt;&gt;"",Inputs!X541,"")</f>
        <v/>
      </c>
      <c r="F543" s="651" t="str">
        <f>IF(B543&lt;&gt;"",IF(Inputs!Y541&lt;&gt;"",Inputs!Y541,0),"")</f>
        <v/>
      </c>
      <c r="G543" s="648" t="str">
        <f>IF(Inputs!Z541&lt;&gt;"",Inputs!Z541,"")</f>
        <v/>
      </c>
      <c r="H543" s="910" t="str">
        <f t="shared" si="49"/>
        <v/>
      </c>
      <c r="I543" s="910"/>
      <c r="J543" s="911" t="str">
        <f t="shared" si="50"/>
        <v/>
      </c>
      <c r="K543" s="911" t="str">
        <f t="shared" si="51"/>
        <v/>
      </c>
      <c r="L543" s="912" t="str">
        <f t="shared" si="52"/>
        <v/>
      </c>
      <c r="M543" s="802"/>
      <c r="N543" s="909" t="str">
        <f t="shared" si="53"/>
        <v/>
      </c>
    </row>
    <row r="544" spans="1:14" x14ac:dyDescent="0.25">
      <c r="A544" s="648" t="str">
        <f>IF(Inputs!T542&lt;&gt;"",Inputs!T542,"")</f>
        <v/>
      </c>
      <c r="B544" s="648" t="str">
        <f>IF(Inputs!U542&lt;&gt;"",Inputs!U542,"")</f>
        <v/>
      </c>
      <c r="C544" s="648" t="str">
        <f>IF(Inputs!V542&lt;&gt;"",Inputs!V542,"")</f>
        <v/>
      </c>
      <c r="D544" s="649" t="str">
        <f>IF(Inputs!W542&lt;&gt;"",Inputs!W542,"")</f>
        <v/>
      </c>
      <c r="E544" s="650" t="str">
        <f>IF(Inputs!X542&lt;&gt;"",Inputs!X542,"")</f>
        <v/>
      </c>
      <c r="F544" s="651" t="str">
        <f>IF(B544&lt;&gt;"",IF(Inputs!Y542&lt;&gt;"",Inputs!Y542,0),"")</f>
        <v/>
      </c>
      <c r="G544" s="648" t="str">
        <f>IF(Inputs!Z542&lt;&gt;"",Inputs!Z542,"")</f>
        <v/>
      </c>
      <c r="H544" s="910" t="str">
        <f t="shared" si="49"/>
        <v/>
      </c>
      <c r="I544" s="910"/>
      <c r="J544" s="911" t="str">
        <f t="shared" si="50"/>
        <v/>
      </c>
      <c r="K544" s="911" t="str">
        <f t="shared" si="51"/>
        <v/>
      </c>
      <c r="L544" s="912" t="str">
        <f t="shared" si="52"/>
        <v/>
      </c>
      <c r="M544" s="802"/>
      <c r="N544" s="909" t="str">
        <f t="shared" si="53"/>
        <v/>
      </c>
    </row>
    <row r="545" spans="1:14" x14ac:dyDescent="0.25">
      <c r="A545" s="648" t="str">
        <f>IF(Inputs!T543&lt;&gt;"",Inputs!T543,"")</f>
        <v/>
      </c>
      <c r="B545" s="648" t="str">
        <f>IF(Inputs!U543&lt;&gt;"",Inputs!U543,"")</f>
        <v/>
      </c>
      <c r="C545" s="648" t="str">
        <f>IF(Inputs!V543&lt;&gt;"",Inputs!V543,"")</f>
        <v/>
      </c>
      <c r="D545" s="649" t="str">
        <f>IF(Inputs!W543&lt;&gt;"",Inputs!W543,"")</f>
        <v/>
      </c>
      <c r="E545" s="650" t="str">
        <f>IF(Inputs!X543&lt;&gt;"",Inputs!X543,"")</f>
        <v/>
      </c>
      <c r="F545" s="651" t="str">
        <f>IF(B545&lt;&gt;"",IF(Inputs!Y543&lt;&gt;"",Inputs!Y543,0),"")</f>
        <v/>
      </c>
      <c r="G545" s="648" t="str">
        <f>IF(Inputs!Z543&lt;&gt;"",Inputs!Z543,"")</f>
        <v/>
      </c>
      <c r="H545" s="910" t="str">
        <f t="shared" si="49"/>
        <v/>
      </c>
      <c r="I545" s="910"/>
      <c r="J545" s="911" t="str">
        <f t="shared" si="50"/>
        <v/>
      </c>
      <c r="K545" s="911" t="str">
        <f t="shared" si="51"/>
        <v/>
      </c>
      <c r="L545" s="912" t="str">
        <f t="shared" si="52"/>
        <v/>
      </c>
      <c r="M545" s="802"/>
      <c r="N545" s="909" t="str">
        <f t="shared" si="53"/>
        <v/>
      </c>
    </row>
    <row r="546" spans="1:14" x14ac:dyDescent="0.25">
      <c r="A546" s="648" t="str">
        <f>IF(Inputs!T544&lt;&gt;"",Inputs!T544,"")</f>
        <v/>
      </c>
      <c r="B546" s="648" t="str">
        <f>IF(Inputs!U544&lt;&gt;"",Inputs!U544,"")</f>
        <v/>
      </c>
      <c r="C546" s="648" t="str">
        <f>IF(Inputs!V544&lt;&gt;"",Inputs!V544,"")</f>
        <v/>
      </c>
      <c r="D546" s="649" t="str">
        <f>IF(Inputs!W544&lt;&gt;"",Inputs!W544,"")</f>
        <v/>
      </c>
      <c r="E546" s="650" t="str">
        <f>IF(Inputs!X544&lt;&gt;"",Inputs!X544,"")</f>
        <v/>
      </c>
      <c r="F546" s="651" t="str">
        <f>IF(B546&lt;&gt;"",IF(Inputs!Y544&lt;&gt;"",Inputs!Y544,0),"")</f>
        <v/>
      </c>
      <c r="G546" s="648" t="str">
        <f>IF(Inputs!Z544&lt;&gt;"",Inputs!Z544,"")</f>
        <v/>
      </c>
      <c r="H546" s="910" t="str">
        <f t="shared" si="49"/>
        <v/>
      </c>
      <c r="I546" s="910"/>
      <c r="J546" s="911" t="str">
        <f t="shared" si="50"/>
        <v/>
      </c>
      <c r="K546" s="911" t="str">
        <f t="shared" si="51"/>
        <v/>
      </c>
      <c r="L546" s="912" t="str">
        <f t="shared" si="52"/>
        <v/>
      </c>
      <c r="M546" s="802"/>
      <c r="N546" s="909" t="str">
        <f t="shared" si="53"/>
        <v/>
      </c>
    </row>
    <row r="547" spans="1:14" x14ac:dyDescent="0.25">
      <c r="A547" s="648" t="str">
        <f>IF(Inputs!T545&lt;&gt;"",Inputs!T545,"")</f>
        <v/>
      </c>
      <c r="B547" s="648" t="str">
        <f>IF(Inputs!U545&lt;&gt;"",Inputs!U545,"")</f>
        <v/>
      </c>
      <c r="C547" s="648" t="str">
        <f>IF(Inputs!V545&lt;&gt;"",Inputs!V545,"")</f>
        <v/>
      </c>
      <c r="D547" s="649" t="str">
        <f>IF(Inputs!W545&lt;&gt;"",Inputs!W545,"")</f>
        <v/>
      </c>
      <c r="E547" s="650" t="str">
        <f>IF(Inputs!X545&lt;&gt;"",Inputs!X545,"")</f>
        <v/>
      </c>
      <c r="F547" s="651" t="str">
        <f>IF(B547&lt;&gt;"",IF(Inputs!Y545&lt;&gt;"",Inputs!Y545,0),"")</f>
        <v/>
      </c>
      <c r="G547" s="648" t="str">
        <f>IF(Inputs!Z545&lt;&gt;"",Inputs!Z545,"")</f>
        <v/>
      </c>
      <c r="H547" s="910" t="str">
        <f t="shared" si="49"/>
        <v/>
      </c>
      <c r="I547" s="910"/>
      <c r="J547" s="911" t="str">
        <f t="shared" si="50"/>
        <v/>
      </c>
      <c r="K547" s="911" t="str">
        <f t="shared" si="51"/>
        <v/>
      </c>
      <c r="L547" s="912" t="str">
        <f t="shared" si="52"/>
        <v/>
      </c>
      <c r="M547" s="802"/>
      <c r="N547" s="909" t="str">
        <f t="shared" si="53"/>
        <v/>
      </c>
    </row>
    <row r="548" spans="1:14" x14ac:dyDescent="0.25">
      <c r="A548" s="648" t="str">
        <f>IF(Inputs!T546&lt;&gt;"",Inputs!T546,"")</f>
        <v/>
      </c>
      <c r="B548" s="648" t="str">
        <f>IF(Inputs!U546&lt;&gt;"",Inputs!U546,"")</f>
        <v/>
      </c>
      <c r="C548" s="648" t="str">
        <f>IF(Inputs!V546&lt;&gt;"",Inputs!V546,"")</f>
        <v/>
      </c>
      <c r="D548" s="649" t="str">
        <f>IF(Inputs!W546&lt;&gt;"",Inputs!W546,"")</f>
        <v/>
      </c>
      <c r="E548" s="650" t="str">
        <f>IF(Inputs!X546&lt;&gt;"",Inputs!X546,"")</f>
        <v/>
      </c>
      <c r="F548" s="651" t="str">
        <f>IF(B548&lt;&gt;"",IF(Inputs!Y546&lt;&gt;"",Inputs!Y546,0),"")</f>
        <v/>
      </c>
      <c r="G548" s="648" t="str">
        <f>IF(Inputs!Z546&lt;&gt;"",Inputs!Z546,"")</f>
        <v/>
      </c>
      <c r="H548" s="910" t="str">
        <f t="shared" si="49"/>
        <v/>
      </c>
      <c r="I548" s="910"/>
      <c r="J548" s="911" t="str">
        <f t="shared" si="50"/>
        <v/>
      </c>
      <c r="K548" s="911" t="str">
        <f t="shared" si="51"/>
        <v/>
      </c>
      <c r="L548" s="912" t="str">
        <f t="shared" si="52"/>
        <v/>
      </c>
      <c r="M548" s="802"/>
      <c r="N548" s="909" t="str">
        <f t="shared" si="53"/>
        <v/>
      </c>
    </row>
    <row r="549" spans="1:14" x14ac:dyDescent="0.25">
      <c r="A549" s="648" t="str">
        <f>IF(Inputs!T547&lt;&gt;"",Inputs!T547,"")</f>
        <v/>
      </c>
      <c r="B549" s="648" t="str">
        <f>IF(Inputs!U547&lt;&gt;"",Inputs!U547,"")</f>
        <v/>
      </c>
      <c r="C549" s="648" t="str">
        <f>IF(Inputs!V547&lt;&gt;"",Inputs!V547,"")</f>
        <v/>
      </c>
      <c r="D549" s="649" t="str">
        <f>IF(Inputs!W547&lt;&gt;"",Inputs!W547,"")</f>
        <v/>
      </c>
      <c r="E549" s="650" t="str">
        <f>IF(Inputs!X547&lt;&gt;"",Inputs!X547,"")</f>
        <v/>
      </c>
      <c r="F549" s="651" t="str">
        <f>IF(B549&lt;&gt;"",IF(Inputs!Y547&lt;&gt;"",Inputs!Y547,0),"")</f>
        <v/>
      </c>
      <c r="G549" s="648" t="str">
        <f>IF(Inputs!Z547&lt;&gt;"",Inputs!Z547,"")</f>
        <v/>
      </c>
      <c r="H549" s="910" t="str">
        <f t="shared" si="49"/>
        <v/>
      </c>
      <c r="I549" s="910"/>
      <c r="J549" s="911" t="str">
        <f t="shared" si="50"/>
        <v/>
      </c>
      <c r="K549" s="911" t="str">
        <f t="shared" si="51"/>
        <v/>
      </c>
      <c r="L549" s="912" t="str">
        <f t="shared" si="52"/>
        <v/>
      </c>
      <c r="M549" s="802"/>
      <c r="N549" s="909" t="str">
        <f t="shared" si="53"/>
        <v/>
      </c>
    </row>
    <row r="550" spans="1:14" x14ac:dyDescent="0.25">
      <c r="A550" s="648" t="str">
        <f>IF(Inputs!T548&lt;&gt;"",Inputs!T548,"")</f>
        <v/>
      </c>
      <c r="B550" s="648" t="str">
        <f>IF(Inputs!U548&lt;&gt;"",Inputs!U548,"")</f>
        <v/>
      </c>
      <c r="C550" s="648" t="str">
        <f>IF(Inputs!V548&lt;&gt;"",Inputs!V548,"")</f>
        <v/>
      </c>
      <c r="D550" s="649" t="str">
        <f>IF(Inputs!W548&lt;&gt;"",Inputs!W548,"")</f>
        <v/>
      </c>
      <c r="E550" s="650" t="str">
        <f>IF(Inputs!X548&lt;&gt;"",Inputs!X548,"")</f>
        <v/>
      </c>
      <c r="F550" s="651" t="str">
        <f>IF(B550&lt;&gt;"",IF(Inputs!Y548&lt;&gt;"",Inputs!Y548,0),"")</f>
        <v/>
      </c>
      <c r="G550" s="648" t="str">
        <f>IF(Inputs!Z548&lt;&gt;"",Inputs!Z548,"")</f>
        <v/>
      </c>
      <c r="H550" s="910" t="str">
        <f t="shared" si="49"/>
        <v/>
      </c>
      <c r="I550" s="910"/>
      <c r="J550" s="911" t="str">
        <f t="shared" si="50"/>
        <v/>
      </c>
      <c r="K550" s="911" t="str">
        <f t="shared" si="51"/>
        <v/>
      </c>
      <c r="L550" s="912" t="str">
        <f t="shared" si="52"/>
        <v/>
      </c>
      <c r="M550" s="802"/>
      <c r="N550" s="909" t="str">
        <f t="shared" si="53"/>
        <v/>
      </c>
    </row>
    <row r="551" spans="1:14" x14ac:dyDescent="0.25">
      <c r="A551" s="648" t="str">
        <f>IF(Inputs!T549&lt;&gt;"",Inputs!T549,"")</f>
        <v/>
      </c>
      <c r="B551" s="648" t="str">
        <f>IF(Inputs!U549&lt;&gt;"",Inputs!U549,"")</f>
        <v/>
      </c>
      <c r="C551" s="648" t="str">
        <f>IF(Inputs!V549&lt;&gt;"",Inputs!V549,"")</f>
        <v/>
      </c>
      <c r="D551" s="649" t="str">
        <f>IF(Inputs!W549&lt;&gt;"",Inputs!W549,"")</f>
        <v/>
      </c>
      <c r="E551" s="650" t="str">
        <f>IF(Inputs!X549&lt;&gt;"",Inputs!X549,"")</f>
        <v/>
      </c>
      <c r="F551" s="651" t="str">
        <f>IF(B551&lt;&gt;"",IF(Inputs!Y549&lt;&gt;"",Inputs!Y549,0),"")</f>
        <v/>
      </c>
      <c r="G551" s="648" t="str">
        <f>IF(Inputs!Z549&lt;&gt;"",Inputs!Z549,"")</f>
        <v/>
      </c>
      <c r="H551" s="910" t="str">
        <f t="shared" si="49"/>
        <v/>
      </c>
      <c r="I551" s="910"/>
      <c r="J551" s="911" t="str">
        <f t="shared" si="50"/>
        <v/>
      </c>
      <c r="K551" s="911" t="str">
        <f t="shared" si="51"/>
        <v/>
      </c>
      <c r="L551" s="912" t="str">
        <f t="shared" si="52"/>
        <v/>
      </c>
      <c r="M551" s="802"/>
      <c r="N551" s="909" t="str">
        <f t="shared" si="53"/>
        <v/>
      </c>
    </row>
    <row r="552" spans="1:14" x14ac:dyDescent="0.25">
      <c r="A552" s="648" t="str">
        <f>IF(Inputs!T550&lt;&gt;"",Inputs!T550,"")</f>
        <v/>
      </c>
      <c r="B552" s="648" t="str">
        <f>IF(Inputs!U550&lt;&gt;"",Inputs!U550,"")</f>
        <v/>
      </c>
      <c r="C552" s="648" t="str">
        <f>IF(Inputs!V550&lt;&gt;"",Inputs!V550,"")</f>
        <v/>
      </c>
      <c r="D552" s="649" t="str">
        <f>IF(Inputs!W550&lt;&gt;"",Inputs!W550,"")</f>
        <v/>
      </c>
      <c r="E552" s="650" t="str">
        <f>IF(Inputs!X550&lt;&gt;"",Inputs!X550,"")</f>
        <v/>
      </c>
      <c r="F552" s="651" t="str">
        <f>IF(B552&lt;&gt;"",IF(Inputs!Y550&lt;&gt;"",Inputs!Y550,0),"")</f>
        <v/>
      </c>
      <c r="G552" s="648" t="str">
        <f>IF(Inputs!Z550&lt;&gt;"",Inputs!Z550,"")</f>
        <v/>
      </c>
      <c r="H552" s="910" t="str">
        <f t="shared" si="49"/>
        <v/>
      </c>
      <c r="I552" s="910"/>
      <c r="J552" s="911" t="str">
        <f t="shared" si="50"/>
        <v/>
      </c>
      <c r="K552" s="911" t="str">
        <f t="shared" si="51"/>
        <v/>
      </c>
      <c r="L552" s="912" t="str">
        <f t="shared" si="52"/>
        <v/>
      </c>
      <c r="M552" s="802"/>
      <c r="N552" s="909" t="str">
        <f t="shared" si="53"/>
        <v/>
      </c>
    </row>
    <row r="553" spans="1:14" x14ac:dyDescent="0.25">
      <c r="A553" s="648" t="str">
        <f>IF(Inputs!T551&lt;&gt;"",Inputs!T551,"")</f>
        <v/>
      </c>
      <c r="B553" s="648" t="str">
        <f>IF(Inputs!U551&lt;&gt;"",Inputs!U551,"")</f>
        <v/>
      </c>
      <c r="C553" s="648" t="str">
        <f>IF(Inputs!V551&lt;&gt;"",Inputs!V551,"")</f>
        <v/>
      </c>
      <c r="D553" s="649" t="str">
        <f>IF(Inputs!W551&lt;&gt;"",Inputs!W551,"")</f>
        <v/>
      </c>
      <c r="E553" s="650" t="str">
        <f>IF(Inputs!X551&lt;&gt;"",Inputs!X551,"")</f>
        <v/>
      </c>
      <c r="F553" s="651" t="str">
        <f>IF(B553&lt;&gt;"",IF(Inputs!Y551&lt;&gt;"",Inputs!Y551,0),"")</f>
        <v/>
      </c>
      <c r="G553" s="648" t="str">
        <f>IF(Inputs!Z551&lt;&gt;"",Inputs!Z551,"")</f>
        <v/>
      </c>
      <c r="H553" s="910" t="str">
        <f t="shared" si="49"/>
        <v/>
      </c>
      <c r="I553" s="910"/>
      <c r="J553" s="911" t="str">
        <f t="shared" si="50"/>
        <v/>
      </c>
      <c r="K553" s="911" t="str">
        <f t="shared" si="51"/>
        <v/>
      </c>
      <c r="L553" s="912" t="str">
        <f t="shared" si="52"/>
        <v/>
      </c>
      <c r="M553" s="802"/>
      <c r="N553" s="909" t="str">
        <f t="shared" si="53"/>
        <v/>
      </c>
    </row>
    <row r="554" spans="1:14" x14ac:dyDescent="0.25">
      <c r="A554" s="648" t="str">
        <f>IF(Inputs!T552&lt;&gt;"",Inputs!T552,"")</f>
        <v/>
      </c>
      <c r="B554" s="648" t="str">
        <f>IF(Inputs!U552&lt;&gt;"",Inputs!U552,"")</f>
        <v/>
      </c>
      <c r="C554" s="648" t="str">
        <f>IF(Inputs!V552&lt;&gt;"",Inputs!V552,"")</f>
        <v/>
      </c>
      <c r="D554" s="649" t="str">
        <f>IF(Inputs!W552&lt;&gt;"",Inputs!W552,"")</f>
        <v/>
      </c>
      <c r="E554" s="650" t="str">
        <f>IF(Inputs!X552&lt;&gt;"",Inputs!X552,"")</f>
        <v/>
      </c>
      <c r="F554" s="651" t="str">
        <f>IF(B554&lt;&gt;"",IF(Inputs!Y552&lt;&gt;"",Inputs!Y552,0),"")</f>
        <v/>
      </c>
      <c r="G554" s="648" t="str">
        <f>IF(Inputs!Z552&lt;&gt;"",Inputs!Z552,"")</f>
        <v/>
      </c>
      <c r="H554" s="910" t="str">
        <f t="shared" si="49"/>
        <v/>
      </c>
      <c r="I554" s="910"/>
      <c r="J554" s="911" t="str">
        <f t="shared" si="50"/>
        <v/>
      </c>
      <c r="K554" s="911" t="str">
        <f t="shared" si="51"/>
        <v/>
      </c>
      <c r="L554" s="912" t="str">
        <f t="shared" si="52"/>
        <v/>
      </c>
      <c r="M554" s="802"/>
      <c r="N554" s="909" t="str">
        <f t="shared" si="53"/>
        <v/>
      </c>
    </row>
    <row r="555" spans="1:14" x14ac:dyDescent="0.25">
      <c r="A555" s="648" t="str">
        <f>IF(Inputs!T553&lt;&gt;"",Inputs!T553,"")</f>
        <v/>
      </c>
      <c r="B555" s="648" t="str">
        <f>IF(Inputs!U553&lt;&gt;"",Inputs!U553,"")</f>
        <v/>
      </c>
      <c r="C555" s="648" t="str">
        <f>IF(Inputs!V553&lt;&gt;"",Inputs!V553,"")</f>
        <v/>
      </c>
      <c r="D555" s="649" t="str">
        <f>IF(Inputs!W553&lt;&gt;"",Inputs!W553,"")</f>
        <v/>
      </c>
      <c r="E555" s="650" t="str">
        <f>IF(Inputs!X553&lt;&gt;"",Inputs!X553,"")</f>
        <v/>
      </c>
      <c r="F555" s="651" t="str">
        <f>IF(B555&lt;&gt;"",IF(Inputs!Y553&lt;&gt;"",Inputs!Y553,0),"")</f>
        <v/>
      </c>
      <c r="G555" s="648" t="str">
        <f>IF(Inputs!Z553&lt;&gt;"",Inputs!Z553,"")</f>
        <v/>
      </c>
      <c r="H555" s="910" t="str">
        <f t="shared" si="49"/>
        <v/>
      </c>
      <c r="I555" s="910"/>
      <c r="J555" s="911" t="str">
        <f t="shared" si="50"/>
        <v/>
      </c>
      <c r="K555" s="911" t="str">
        <f t="shared" si="51"/>
        <v/>
      </c>
      <c r="L555" s="912" t="str">
        <f t="shared" si="52"/>
        <v/>
      </c>
      <c r="M555" s="802"/>
      <c r="N555" s="909" t="str">
        <f t="shared" si="53"/>
        <v/>
      </c>
    </row>
    <row r="556" spans="1:14" x14ac:dyDescent="0.25">
      <c r="A556" s="648" t="str">
        <f>IF(Inputs!T554&lt;&gt;"",Inputs!T554,"")</f>
        <v/>
      </c>
      <c r="B556" s="648" t="str">
        <f>IF(Inputs!U554&lt;&gt;"",Inputs!U554,"")</f>
        <v/>
      </c>
      <c r="C556" s="648" t="str">
        <f>IF(Inputs!V554&lt;&gt;"",Inputs!V554,"")</f>
        <v/>
      </c>
      <c r="D556" s="649" t="str">
        <f>IF(Inputs!W554&lt;&gt;"",Inputs!W554,"")</f>
        <v/>
      </c>
      <c r="E556" s="650" t="str">
        <f>IF(Inputs!X554&lt;&gt;"",Inputs!X554,"")</f>
        <v/>
      </c>
      <c r="F556" s="651" t="str">
        <f>IF(B556&lt;&gt;"",IF(Inputs!Y554&lt;&gt;"",Inputs!Y554,0),"")</f>
        <v/>
      </c>
      <c r="G556" s="648" t="str">
        <f>IF(Inputs!Z554&lt;&gt;"",Inputs!Z554,"")</f>
        <v/>
      </c>
      <c r="H556" s="910" t="str">
        <f t="shared" si="49"/>
        <v/>
      </c>
      <c r="I556" s="910"/>
      <c r="J556" s="911" t="str">
        <f t="shared" si="50"/>
        <v/>
      </c>
      <c r="K556" s="911" t="str">
        <f t="shared" si="51"/>
        <v/>
      </c>
      <c r="L556" s="912" t="str">
        <f t="shared" si="52"/>
        <v/>
      </c>
      <c r="M556" s="802"/>
      <c r="N556" s="909" t="str">
        <f t="shared" si="53"/>
        <v/>
      </c>
    </row>
    <row r="557" spans="1:14" x14ac:dyDescent="0.25">
      <c r="A557" s="648" t="str">
        <f>IF(Inputs!T555&lt;&gt;"",Inputs!T555,"")</f>
        <v/>
      </c>
      <c r="B557" s="648" t="str">
        <f>IF(Inputs!U555&lt;&gt;"",Inputs!U555,"")</f>
        <v/>
      </c>
      <c r="C557" s="648" t="str">
        <f>IF(Inputs!V555&lt;&gt;"",Inputs!V555,"")</f>
        <v/>
      </c>
      <c r="D557" s="649" t="str">
        <f>IF(Inputs!W555&lt;&gt;"",Inputs!W555,"")</f>
        <v/>
      </c>
      <c r="E557" s="650" t="str">
        <f>IF(Inputs!X555&lt;&gt;"",Inputs!X555,"")</f>
        <v/>
      </c>
      <c r="F557" s="651" t="str">
        <f>IF(B557&lt;&gt;"",IF(Inputs!Y555&lt;&gt;"",Inputs!Y555,0),"")</f>
        <v/>
      </c>
      <c r="G557" s="648" t="str">
        <f>IF(Inputs!Z555&lt;&gt;"",Inputs!Z555,"")</f>
        <v/>
      </c>
      <c r="H557" s="910" t="str">
        <f t="shared" si="49"/>
        <v/>
      </c>
      <c r="I557" s="910"/>
      <c r="J557" s="911" t="str">
        <f t="shared" si="50"/>
        <v/>
      </c>
      <c r="K557" s="911" t="str">
        <f t="shared" si="51"/>
        <v/>
      </c>
      <c r="L557" s="912" t="str">
        <f t="shared" si="52"/>
        <v/>
      </c>
      <c r="M557" s="802"/>
      <c r="N557" s="909" t="str">
        <f t="shared" si="53"/>
        <v/>
      </c>
    </row>
    <row r="558" spans="1:14" x14ac:dyDescent="0.25">
      <c r="A558" s="648" t="str">
        <f>IF(Inputs!T556&lt;&gt;"",Inputs!T556,"")</f>
        <v/>
      </c>
      <c r="B558" s="648" t="str">
        <f>IF(Inputs!U556&lt;&gt;"",Inputs!U556,"")</f>
        <v/>
      </c>
      <c r="C558" s="648" t="str">
        <f>IF(Inputs!V556&lt;&gt;"",Inputs!V556,"")</f>
        <v/>
      </c>
      <c r="D558" s="649" t="str">
        <f>IF(Inputs!W556&lt;&gt;"",Inputs!W556,"")</f>
        <v/>
      </c>
      <c r="E558" s="650" t="str">
        <f>IF(Inputs!X556&lt;&gt;"",Inputs!X556,"")</f>
        <v/>
      </c>
      <c r="F558" s="651" t="str">
        <f>IF(B558&lt;&gt;"",IF(Inputs!Y556&lt;&gt;"",Inputs!Y556,0),"")</f>
        <v/>
      </c>
      <c r="G558" s="648" t="str">
        <f>IF(Inputs!Z556&lt;&gt;"",Inputs!Z556,"")</f>
        <v/>
      </c>
      <c r="H558" s="910" t="str">
        <f t="shared" si="49"/>
        <v/>
      </c>
      <c r="I558" s="910"/>
      <c r="J558" s="911" t="str">
        <f t="shared" si="50"/>
        <v/>
      </c>
      <c r="K558" s="911" t="str">
        <f t="shared" si="51"/>
        <v/>
      </c>
      <c r="L558" s="912" t="str">
        <f t="shared" si="52"/>
        <v/>
      </c>
      <c r="M558" s="802"/>
      <c r="N558" s="909" t="str">
        <f t="shared" si="53"/>
        <v/>
      </c>
    </row>
    <row r="559" spans="1:14" x14ac:dyDescent="0.25">
      <c r="A559" s="648" t="str">
        <f>IF(Inputs!T557&lt;&gt;"",Inputs!T557,"")</f>
        <v/>
      </c>
      <c r="B559" s="648" t="str">
        <f>IF(Inputs!U557&lt;&gt;"",Inputs!U557,"")</f>
        <v/>
      </c>
      <c r="C559" s="648" t="str">
        <f>IF(Inputs!V557&lt;&gt;"",Inputs!V557,"")</f>
        <v/>
      </c>
      <c r="D559" s="649" t="str">
        <f>IF(Inputs!W557&lt;&gt;"",Inputs!W557,"")</f>
        <v/>
      </c>
      <c r="E559" s="650" t="str">
        <f>IF(Inputs!X557&lt;&gt;"",Inputs!X557,"")</f>
        <v/>
      </c>
      <c r="F559" s="651" t="str">
        <f>IF(B559&lt;&gt;"",IF(Inputs!Y557&lt;&gt;"",Inputs!Y557,0),"")</f>
        <v/>
      </c>
      <c r="G559" s="648" t="str">
        <f>IF(Inputs!Z557&lt;&gt;"",Inputs!Z557,"")</f>
        <v/>
      </c>
      <c r="H559" s="910" t="str">
        <f t="shared" si="49"/>
        <v/>
      </c>
      <c r="I559" s="910"/>
      <c r="J559" s="911" t="str">
        <f t="shared" si="50"/>
        <v/>
      </c>
      <c r="K559" s="911" t="str">
        <f t="shared" si="51"/>
        <v/>
      </c>
      <c r="L559" s="912" t="str">
        <f t="shared" si="52"/>
        <v/>
      </c>
      <c r="M559" s="802"/>
      <c r="N559" s="909" t="str">
        <f t="shared" si="53"/>
        <v/>
      </c>
    </row>
    <row r="560" spans="1:14" x14ac:dyDescent="0.25">
      <c r="A560" s="648" t="str">
        <f>IF(Inputs!T558&lt;&gt;"",Inputs!T558,"")</f>
        <v/>
      </c>
      <c r="B560" s="648" t="str">
        <f>IF(Inputs!U558&lt;&gt;"",Inputs!U558,"")</f>
        <v/>
      </c>
      <c r="C560" s="648" t="str">
        <f>IF(Inputs!V558&lt;&gt;"",Inputs!V558,"")</f>
        <v/>
      </c>
      <c r="D560" s="649" t="str">
        <f>IF(Inputs!W558&lt;&gt;"",Inputs!W558,"")</f>
        <v/>
      </c>
      <c r="E560" s="650" t="str">
        <f>IF(Inputs!X558&lt;&gt;"",Inputs!X558,"")</f>
        <v/>
      </c>
      <c r="F560" s="651" t="str">
        <f>IF(B560&lt;&gt;"",IF(Inputs!Y558&lt;&gt;"",Inputs!Y558,0),"")</f>
        <v/>
      </c>
      <c r="G560" s="648" t="str">
        <f>IF(Inputs!Z558&lt;&gt;"",Inputs!Z558,"")</f>
        <v/>
      </c>
      <c r="H560" s="910" t="str">
        <f t="shared" si="49"/>
        <v/>
      </c>
      <c r="I560" s="910"/>
      <c r="J560" s="911" t="str">
        <f t="shared" si="50"/>
        <v/>
      </c>
      <c r="K560" s="911" t="str">
        <f t="shared" si="51"/>
        <v/>
      </c>
      <c r="L560" s="912" t="str">
        <f t="shared" si="52"/>
        <v/>
      </c>
      <c r="M560" s="802"/>
      <c r="N560" s="909" t="str">
        <f t="shared" si="53"/>
        <v/>
      </c>
    </row>
    <row r="561" spans="1:14" x14ac:dyDescent="0.25">
      <c r="A561" s="648" t="str">
        <f>IF(Inputs!T559&lt;&gt;"",Inputs!T559,"")</f>
        <v/>
      </c>
      <c r="B561" s="648" t="str">
        <f>IF(Inputs!U559&lt;&gt;"",Inputs!U559,"")</f>
        <v/>
      </c>
      <c r="C561" s="648" t="str">
        <f>IF(Inputs!V559&lt;&gt;"",Inputs!V559,"")</f>
        <v/>
      </c>
      <c r="D561" s="649" t="str">
        <f>IF(Inputs!W559&lt;&gt;"",Inputs!W559,"")</f>
        <v/>
      </c>
      <c r="E561" s="650" t="str">
        <f>IF(Inputs!X559&lt;&gt;"",Inputs!X559,"")</f>
        <v/>
      </c>
      <c r="F561" s="651" t="str">
        <f>IF(B561&lt;&gt;"",IF(Inputs!Y559&lt;&gt;"",Inputs!Y559,0),"")</f>
        <v/>
      </c>
      <c r="G561" s="648" t="str">
        <f>IF(Inputs!Z559&lt;&gt;"",Inputs!Z559,"")</f>
        <v/>
      </c>
      <c r="H561" s="910" t="str">
        <f t="shared" si="49"/>
        <v/>
      </c>
      <c r="I561" s="910"/>
      <c r="J561" s="911" t="str">
        <f t="shared" si="50"/>
        <v/>
      </c>
      <c r="K561" s="911" t="str">
        <f t="shared" si="51"/>
        <v/>
      </c>
      <c r="L561" s="912" t="str">
        <f t="shared" si="52"/>
        <v/>
      </c>
      <c r="M561" s="802"/>
      <c r="N561" s="909" t="str">
        <f t="shared" si="53"/>
        <v/>
      </c>
    </row>
    <row r="562" spans="1:14" x14ac:dyDescent="0.25">
      <c r="A562" s="648" t="str">
        <f>IF(Inputs!T560&lt;&gt;"",Inputs!T560,"")</f>
        <v/>
      </c>
      <c r="B562" s="648" t="str">
        <f>IF(Inputs!U560&lt;&gt;"",Inputs!U560,"")</f>
        <v/>
      </c>
      <c r="C562" s="648" t="str">
        <f>IF(Inputs!V560&lt;&gt;"",Inputs!V560,"")</f>
        <v/>
      </c>
      <c r="D562" s="649" t="str">
        <f>IF(Inputs!W560&lt;&gt;"",Inputs!W560,"")</f>
        <v/>
      </c>
      <c r="E562" s="650" t="str">
        <f>IF(Inputs!X560&lt;&gt;"",Inputs!X560,"")</f>
        <v/>
      </c>
      <c r="F562" s="651" t="str">
        <f>IF(B562&lt;&gt;"",IF(Inputs!Y560&lt;&gt;"",Inputs!Y560,0),"")</f>
        <v/>
      </c>
      <c r="G562" s="648" t="str">
        <f>IF(Inputs!Z560&lt;&gt;"",Inputs!Z560,"")</f>
        <v/>
      </c>
      <c r="H562" s="910" t="str">
        <f t="shared" si="49"/>
        <v/>
      </c>
      <c r="I562" s="910"/>
      <c r="J562" s="911" t="str">
        <f t="shared" si="50"/>
        <v/>
      </c>
      <c r="K562" s="911" t="str">
        <f t="shared" si="51"/>
        <v/>
      </c>
      <c r="L562" s="912" t="str">
        <f t="shared" si="52"/>
        <v/>
      </c>
      <c r="M562" s="802"/>
      <c r="N562" s="909" t="str">
        <f t="shared" si="53"/>
        <v/>
      </c>
    </row>
    <row r="563" spans="1:14" x14ac:dyDescent="0.25">
      <c r="A563" s="648" t="str">
        <f>IF(Inputs!T561&lt;&gt;"",Inputs!T561,"")</f>
        <v/>
      </c>
      <c r="B563" s="648" t="str">
        <f>IF(Inputs!U561&lt;&gt;"",Inputs!U561,"")</f>
        <v/>
      </c>
      <c r="C563" s="648" t="str">
        <f>IF(Inputs!V561&lt;&gt;"",Inputs!V561,"")</f>
        <v/>
      </c>
      <c r="D563" s="649" t="str">
        <f>IF(Inputs!W561&lt;&gt;"",Inputs!W561,"")</f>
        <v/>
      </c>
      <c r="E563" s="650" t="str">
        <f>IF(Inputs!X561&lt;&gt;"",Inputs!X561,"")</f>
        <v/>
      </c>
      <c r="F563" s="651" t="str">
        <f>IF(B563&lt;&gt;"",IF(Inputs!Y561&lt;&gt;"",Inputs!Y561,0),"")</f>
        <v/>
      </c>
      <c r="G563" s="648" t="str">
        <f>IF(Inputs!Z561&lt;&gt;"",Inputs!Z561,"")</f>
        <v/>
      </c>
      <c r="H563" s="910" t="str">
        <f t="shared" si="49"/>
        <v/>
      </c>
      <c r="I563" s="910"/>
      <c r="J563" s="911" t="str">
        <f t="shared" si="50"/>
        <v/>
      </c>
      <c r="K563" s="911" t="str">
        <f t="shared" si="51"/>
        <v/>
      </c>
      <c r="L563" s="912" t="str">
        <f t="shared" si="52"/>
        <v/>
      </c>
      <c r="M563" s="802"/>
      <c r="N563" s="909" t="str">
        <f t="shared" si="53"/>
        <v/>
      </c>
    </row>
    <row r="564" spans="1:14" x14ac:dyDescent="0.25">
      <c r="A564" s="648" t="str">
        <f>IF(Inputs!T562&lt;&gt;"",Inputs!T562,"")</f>
        <v/>
      </c>
      <c r="B564" s="648" t="str">
        <f>IF(Inputs!U562&lt;&gt;"",Inputs!U562,"")</f>
        <v/>
      </c>
      <c r="C564" s="648" t="str">
        <f>IF(Inputs!V562&lt;&gt;"",Inputs!V562,"")</f>
        <v/>
      </c>
      <c r="D564" s="649" t="str">
        <f>IF(Inputs!W562&lt;&gt;"",Inputs!W562,"")</f>
        <v/>
      </c>
      <c r="E564" s="650" t="str">
        <f>IF(Inputs!X562&lt;&gt;"",Inputs!X562,"")</f>
        <v/>
      </c>
      <c r="F564" s="651" t="str">
        <f>IF(B564&lt;&gt;"",IF(Inputs!Y562&lt;&gt;"",Inputs!Y562,0),"")</f>
        <v/>
      </c>
      <c r="G564" s="648" t="str">
        <f>IF(Inputs!Z562&lt;&gt;"",Inputs!Z562,"")</f>
        <v/>
      </c>
      <c r="H564" s="910" t="str">
        <f t="shared" si="49"/>
        <v/>
      </c>
      <c r="I564" s="910"/>
      <c r="J564" s="911" t="str">
        <f t="shared" si="50"/>
        <v/>
      </c>
      <c r="K564" s="911" t="str">
        <f t="shared" si="51"/>
        <v/>
      </c>
      <c r="L564" s="912" t="str">
        <f t="shared" si="52"/>
        <v/>
      </c>
      <c r="M564" s="802"/>
      <c r="N564" s="909" t="str">
        <f t="shared" si="53"/>
        <v/>
      </c>
    </row>
    <row r="565" spans="1:14" x14ac:dyDescent="0.25">
      <c r="A565" s="648" t="str">
        <f>IF(Inputs!T563&lt;&gt;"",Inputs!T563,"")</f>
        <v/>
      </c>
      <c r="B565" s="648" t="str">
        <f>IF(Inputs!U563&lt;&gt;"",Inputs!U563,"")</f>
        <v/>
      </c>
      <c r="C565" s="648" t="str">
        <f>IF(Inputs!V563&lt;&gt;"",Inputs!V563,"")</f>
        <v/>
      </c>
      <c r="D565" s="649" t="str">
        <f>IF(Inputs!W563&lt;&gt;"",Inputs!W563,"")</f>
        <v/>
      </c>
      <c r="E565" s="650" t="str">
        <f>IF(Inputs!X563&lt;&gt;"",Inputs!X563,"")</f>
        <v/>
      </c>
      <c r="F565" s="651" t="str">
        <f>IF(B565&lt;&gt;"",IF(Inputs!Y563&lt;&gt;"",Inputs!Y563,0),"")</f>
        <v/>
      </c>
      <c r="G565" s="648" t="str">
        <f>IF(Inputs!Z563&lt;&gt;"",Inputs!Z563,"")</f>
        <v/>
      </c>
      <c r="H565" s="910" t="str">
        <f t="shared" si="49"/>
        <v/>
      </c>
      <c r="I565" s="910"/>
      <c r="J565" s="911" t="str">
        <f t="shared" si="50"/>
        <v/>
      </c>
      <c r="K565" s="911" t="str">
        <f t="shared" si="51"/>
        <v/>
      </c>
      <c r="L565" s="912" t="str">
        <f t="shared" si="52"/>
        <v/>
      </c>
      <c r="M565" s="802"/>
      <c r="N565" s="909" t="str">
        <f t="shared" si="53"/>
        <v/>
      </c>
    </row>
    <row r="566" spans="1:14" x14ac:dyDescent="0.25">
      <c r="A566" s="648" t="str">
        <f>IF(Inputs!T564&lt;&gt;"",Inputs!T564,"")</f>
        <v/>
      </c>
      <c r="B566" s="648" t="str">
        <f>IF(Inputs!U564&lt;&gt;"",Inputs!U564,"")</f>
        <v/>
      </c>
      <c r="C566" s="648" t="str">
        <f>IF(Inputs!V564&lt;&gt;"",Inputs!V564,"")</f>
        <v/>
      </c>
      <c r="D566" s="649" t="str">
        <f>IF(Inputs!W564&lt;&gt;"",Inputs!W564,"")</f>
        <v/>
      </c>
      <c r="E566" s="650" t="str">
        <f>IF(Inputs!X564&lt;&gt;"",Inputs!X564,"")</f>
        <v/>
      </c>
      <c r="F566" s="651" t="str">
        <f>IF(B566&lt;&gt;"",IF(Inputs!Y564&lt;&gt;"",Inputs!Y564,0),"")</f>
        <v/>
      </c>
      <c r="G566" s="648" t="str">
        <f>IF(Inputs!Z564&lt;&gt;"",Inputs!Z564,"")</f>
        <v/>
      </c>
      <c r="H566" s="910" t="str">
        <f t="shared" si="49"/>
        <v/>
      </c>
      <c r="I566" s="910"/>
      <c r="J566" s="911" t="str">
        <f t="shared" si="50"/>
        <v/>
      </c>
      <c r="K566" s="911" t="str">
        <f t="shared" si="51"/>
        <v/>
      </c>
      <c r="L566" s="912" t="str">
        <f t="shared" si="52"/>
        <v/>
      </c>
      <c r="M566" s="802"/>
      <c r="N566" s="909" t="str">
        <f t="shared" si="53"/>
        <v/>
      </c>
    </row>
    <row r="567" spans="1:14" x14ac:dyDescent="0.25">
      <c r="A567" s="648" t="str">
        <f>IF(Inputs!T565&lt;&gt;"",Inputs!T565,"")</f>
        <v/>
      </c>
      <c r="B567" s="648" t="str">
        <f>IF(Inputs!U565&lt;&gt;"",Inputs!U565,"")</f>
        <v/>
      </c>
      <c r="C567" s="648" t="str">
        <f>IF(Inputs!V565&lt;&gt;"",Inputs!V565,"")</f>
        <v/>
      </c>
      <c r="D567" s="649" t="str">
        <f>IF(Inputs!W565&lt;&gt;"",Inputs!W565,"")</f>
        <v/>
      </c>
      <c r="E567" s="650" t="str">
        <f>IF(Inputs!X565&lt;&gt;"",Inputs!X565,"")</f>
        <v/>
      </c>
      <c r="F567" s="651" t="str">
        <f>IF(B567&lt;&gt;"",IF(Inputs!Y565&lt;&gt;"",Inputs!Y565,0),"")</f>
        <v/>
      </c>
      <c r="G567" s="648" t="str">
        <f>IF(Inputs!Z565&lt;&gt;"",Inputs!Z565,"")</f>
        <v/>
      </c>
      <c r="H567" s="910" t="str">
        <f t="shared" si="49"/>
        <v/>
      </c>
      <c r="I567" s="910"/>
      <c r="J567" s="911" t="str">
        <f t="shared" si="50"/>
        <v/>
      </c>
      <c r="K567" s="911" t="str">
        <f t="shared" si="51"/>
        <v/>
      </c>
      <c r="L567" s="912" t="str">
        <f t="shared" si="52"/>
        <v/>
      </c>
      <c r="M567" s="802"/>
      <c r="N567" s="909" t="str">
        <f t="shared" si="53"/>
        <v/>
      </c>
    </row>
    <row r="568" spans="1:14" x14ac:dyDescent="0.25">
      <c r="A568" s="648" t="str">
        <f>IF(Inputs!T566&lt;&gt;"",Inputs!T566,"")</f>
        <v/>
      </c>
      <c r="B568" s="648" t="str">
        <f>IF(Inputs!U566&lt;&gt;"",Inputs!U566,"")</f>
        <v/>
      </c>
      <c r="C568" s="648" t="str">
        <f>IF(Inputs!V566&lt;&gt;"",Inputs!V566,"")</f>
        <v/>
      </c>
      <c r="D568" s="649" t="str">
        <f>IF(Inputs!W566&lt;&gt;"",Inputs!W566,"")</f>
        <v/>
      </c>
      <c r="E568" s="650" t="str">
        <f>IF(Inputs!X566&lt;&gt;"",Inputs!X566,"")</f>
        <v/>
      </c>
      <c r="F568" s="651" t="str">
        <f>IF(B568&lt;&gt;"",IF(Inputs!Y566&lt;&gt;"",Inputs!Y566,0),"")</f>
        <v/>
      </c>
      <c r="G568" s="648" t="str">
        <f>IF(Inputs!Z566&lt;&gt;"",Inputs!Z566,"")</f>
        <v/>
      </c>
      <c r="H568" s="910" t="str">
        <f t="shared" si="49"/>
        <v/>
      </c>
      <c r="I568" s="910"/>
      <c r="J568" s="911" t="str">
        <f t="shared" si="50"/>
        <v/>
      </c>
      <c r="K568" s="911" t="str">
        <f t="shared" si="51"/>
        <v/>
      </c>
      <c r="L568" s="912" t="str">
        <f t="shared" si="52"/>
        <v/>
      </c>
      <c r="M568" s="802"/>
      <c r="N568" s="909" t="str">
        <f t="shared" si="53"/>
        <v/>
      </c>
    </row>
    <row r="569" spans="1:14" x14ac:dyDescent="0.25">
      <c r="A569" s="648" t="str">
        <f>IF(Inputs!T567&lt;&gt;"",Inputs!T567,"")</f>
        <v/>
      </c>
      <c r="B569" s="648" t="str">
        <f>IF(Inputs!U567&lt;&gt;"",Inputs!U567,"")</f>
        <v/>
      </c>
      <c r="C569" s="648" t="str">
        <f>IF(Inputs!V567&lt;&gt;"",Inputs!V567,"")</f>
        <v/>
      </c>
      <c r="D569" s="649" t="str">
        <f>IF(Inputs!W567&lt;&gt;"",Inputs!W567,"")</f>
        <v/>
      </c>
      <c r="E569" s="650" t="str">
        <f>IF(Inputs!X567&lt;&gt;"",Inputs!X567,"")</f>
        <v/>
      </c>
      <c r="F569" s="651" t="str">
        <f>IF(B569&lt;&gt;"",IF(Inputs!Y567&lt;&gt;"",Inputs!Y567,0),"")</f>
        <v/>
      </c>
      <c r="G569" s="648" t="str">
        <f>IF(Inputs!Z567&lt;&gt;"",Inputs!Z567,"")</f>
        <v/>
      </c>
      <c r="H569" s="910" t="str">
        <f t="shared" si="49"/>
        <v/>
      </c>
      <c r="I569" s="910"/>
      <c r="J569" s="911" t="str">
        <f t="shared" si="50"/>
        <v/>
      </c>
      <c r="K569" s="911" t="str">
        <f t="shared" si="51"/>
        <v/>
      </c>
      <c r="L569" s="912" t="str">
        <f t="shared" si="52"/>
        <v/>
      </c>
      <c r="M569" s="802"/>
      <c r="N569" s="909" t="str">
        <f t="shared" si="53"/>
        <v/>
      </c>
    </row>
    <row r="570" spans="1:14" x14ac:dyDescent="0.25">
      <c r="A570" s="648" t="str">
        <f>IF(Inputs!T568&lt;&gt;"",Inputs!T568,"")</f>
        <v/>
      </c>
      <c r="B570" s="648" t="str">
        <f>IF(Inputs!U568&lt;&gt;"",Inputs!U568,"")</f>
        <v/>
      </c>
      <c r="C570" s="648" t="str">
        <f>IF(Inputs!V568&lt;&gt;"",Inputs!V568,"")</f>
        <v/>
      </c>
      <c r="D570" s="649" t="str">
        <f>IF(Inputs!W568&lt;&gt;"",Inputs!W568,"")</f>
        <v/>
      </c>
      <c r="E570" s="650" t="str">
        <f>IF(Inputs!X568&lt;&gt;"",Inputs!X568,"")</f>
        <v/>
      </c>
      <c r="F570" s="651" t="str">
        <f>IF(B570&lt;&gt;"",IF(Inputs!Y568&lt;&gt;"",Inputs!Y568,0),"")</f>
        <v/>
      </c>
      <c r="G570" s="648" t="str">
        <f>IF(Inputs!Z568&lt;&gt;"",Inputs!Z568,"")</f>
        <v/>
      </c>
      <c r="H570" s="910" t="str">
        <f t="shared" si="49"/>
        <v/>
      </c>
      <c r="I570" s="910"/>
      <c r="J570" s="911" t="str">
        <f t="shared" si="50"/>
        <v/>
      </c>
      <c r="K570" s="911" t="str">
        <f t="shared" si="51"/>
        <v/>
      </c>
      <c r="L570" s="912" t="str">
        <f t="shared" si="52"/>
        <v/>
      </c>
      <c r="M570" s="802"/>
      <c r="N570" s="909" t="str">
        <f t="shared" si="53"/>
        <v/>
      </c>
    </row>
    <row r="571" spans="1:14" x14ac:dyDescent="0.25">
      <c r="A571" s="648" t="str">
        <f>IF(Inputs!T569&lt;&gt;"",Inputs!T569,"")</f>
        <v/>
      </c>
      <c r="B571" s="648" t="str">
        <f>IF(Inputs!U569&lt;&gt;"",Inputs!U569,"")</f>
        <v/>
      </c>
      <c r="C571" s="648" t="str">
        <f>IF(Inputs!V569&lt;&gt;"",Inputs!V569,"")</f>
        <v/>
      </c>
      <c r="D571" s="649" t="str">
        <f>IF(Inputs!W569&lt;&gt;"",Inputs!W569,"")</f>
        <v/>
      </c>
      <c r="E571" s="650" t="str">
        <f>IF(Inputs!X569&lt;&gt;"",Inputs!X569,"")</f>
        <v/>
      </c>
      <c r="F571" s="651" t="str">
        <f>IF(B571&lt;&gt;"",IF(Inputs!Y569&lt;&gt;"",Inputs!Y569,0),"")</f>
        <v/>
      </c>
      <c r="G571" s="648" t="str">
        <f>IF(Inputs!Z569&lt;&gt;"",Inputs!Z569,"")</f>
        <v/>
      </c>
      <c r="H571" s="910" t="str">
        <f t="shared" si="49"/>
        <v/>
      </c>
      <c r="I571" s="910"/>
      <c r="J571" s="911" t="str">
        <f t="shared" si="50"/>
        <v/>
      </c>
      <c r="K571" s="911" t="str">
        <f t="shared" si="51"/>
        <v/>
      </c>
      <c r="L571" s="912" t="str">
        <f t="shared" si="52"/>
        <v/>
      </c>
      <c r="M571" s="802"/>
      <c r="N571" s="909" t="str">
        <f t="shared" si="53"/>
        <v/>
      </c>
    </row>
    <row r="572" spans="1:14" x14ac:dyDescent="0.25">
      <c r="A572" s="648" t="str">
        <f>IF(Inputs!T570&lt;&gt;"",Inputs!T570,"")</f>
        <v/>
      </c>
      <c r="B572" s="648" t="str">
        <f>IF(Inputs!U570&lt;&gt;"",Inputs!U570,"")</f>
        <v/>
      </c>
      <c r="C572" s="648" t="str">
        <f>IF(Inputs!V570&lt;&gt;"",Inputs!V570,"")</f>
        <v/>
      </c>
      <c r="D572" s="649" t="str">
        <f>IF(Inputs!W570&lt;&gt;"",Inputs!W570,"")</f>
        <v/>
      </c>
      <c r="E572" s="650" t="str">
        <f>IF(Inputs!X570&lt;&gt;"",Inputs!X570,"")</f>
        <v/>
      </c>
      <c r="F572" s="651" t="str">
        <f>IF(B572&lt;&gt;"",IF(Inputs!Y570&lt;&gt;"",Inputs!Y570,0),"")</f>
        <v/>
      </c>
      <c r="G572" s="648" t="str">
        <f>IF(Inputs!Z570&lt;&gt;"",Inputs!Z570,"")</f>
        <v/>
      </c>
      <c r="H572" s="910" t="str">
        <f t="shared" si="49"/>
        <v/>
      </c>
      <c r="I572" s="910"/>
      <c r="J572" s="911" t="str">
        <f t="shared" si="50"/>
        <v/>
      </c>
      <c r="K572" s="911" t="str">
        <f t="shared" si="51"/>
        <v/>
      </c>
      <c r="L572" s="912" t="str">
        <f t="shared" si="52"/>
        <v/>
      </c>
      <c r="M572" s="802"/>
      <c r="N572" s="909" t="str">
        <f t="shared" si="53"/>
        <v/>
      </c>
    </row>
    <row r="573" spans="1:14" x14ac:dyDescent="0.25">
      <c r="A573" s="648" t="str">
        <f>IF(Inputs!T571&lt;&gt;"",Inputs!T571,"")</f>
        <v/>
      </c>
      <c r="B573" s="648" t="str">
        <f>IF(Inputs!U571&lt;&gt;"",Inputs!U571,"")</f>
        <v/>
      </c>
      <c r="C573" s="648" t="str">
        <f>IF(Inputs!V571&lt;&gt;"",Inputs!V571,"")</f>
        <v/>
      </c>
      <c r="D573" s="649" t="str">
        <f>IF(Inputs!W571&lt;&gt;"",Inputs!W571,"")</f>
        <v/>
      </c>
      <c r="E573" s="650" t="str">
        <f>IF(Inputs!X571&lt;&gt;"",Inputs!X571,"")</f>
        <v/>
      </c>
      <c r="F573" s="651" t="str">
        <f>IF(B573&lt;&gt;"",IF(Inputs!Y571&lt;&gt;"",Inputs!Y571,0),"")</f>
        <v/>
      </c>
      <c r="G573" s="648" t="str">
        <f>IF(Inputs!Z571&lt;&gt;"",Inputs!Z571,"")</f>
        <v/>
      </c>
      <c r="H573" s="910" t="str">
        <f t="shared" si="49"/>
        <v/>
      </c>
      <c r="I573" s="910"/>
      <c r="J573" s="911" t="str">
        <f t="shared" si="50"/>
        <v/>
      </c>
      <c r="K573" s="911" t="str">
        <f t="shared" si="51"/>
        <v/>
      </c>
      <c r="L573" s="912" t="str">
        <f t="shared" si="52"/>
        <v/>
      </c>
      <c r="M573" s="802"/>
      <c r="N573" s="909" t="str">
        <f t="shared" si="53"/>
        <v/>
      </c>
    </row>
    <row r="574" spans="1:14" x14ac:dyDescent="0.25">
      <c r="A574" s="648" t="str">
        <f>IF(Inputs!T572&lt;&gt;"",Inputs!T572,"")</f>
        <v/>
      </c>
      <c r="B574" s="648" t="str">
        <f>IF(Inputs!U572&lt;&gt;"",Inputs!U572,"")</f>
        <v/>
      </c>
      <c r="C574" s="648" t="str">
        <f>IF(Inputs!V572&lt;&gt;"",Inputs!V572,"")</f>
        <v/>
      </c>
      <c r="D574" s="649" t="str">
        <f>IF(Inputs!W572&lt;&gt;"",Inputs!W572,"")</f>
        <v/>
      </c>
      <c r="E574" s="650" t="str">
        <f>IF(Inputs!X572&lt;&gt;"",Inputs!X572,"")</f>
        <v/>
      </c>
      <c r="F574" s="651" t="str">
        <f>IF(B574&lt;&gt;"",IF(Inputs!Y572&lt;&gt;"",Inputs!Y572,0),"")</f>
        <v/>
      </c>
      <c r="G574" s="648" t="str">
        <f>IF(Inputs!Z572&lt;&gt;"",Inputs!Z572,"")</f>
        <v/>
      </c>
      <c r="H574" s="910" t="str">
        <f t="shared" si="49"/>
        <v/>
      </c>
      <c r="I574" s="910"/>
      <c r="J574" s="911" t="str">
        <f t="shared" si="50"/>
        <v/>
      </c>
      <c r="K574" s="911" t="str">
        <f t="shared" si="51"/>
        <v/>
      </c>
      <c r="L574" s="912" t="str">
        <f t="shared" si="52"/>
        <v/>
      </c>
      <c r="M574" s="802"/>
      <c r="N574" s="909" t="str">
        <f t="shared" si="53"/>
        <v/>
      </c>
    </row>
    <row r="575" spans="1:14" x14ac:dyDescent="0.25">
      <c r="A575" s="648" t="str">
        <f>IF(Inputs!T573&lt;&gt;"",Inputs!T573,"")</f>
        <v/>
      </c>
      <c r="B575" s="648" t="str">
        <f>IF(Inputs!U573&lt;&gt;"",Inputs!U573,"")</f>
        <v/>
      </c>
      <c r="C575" s="648" t="str">
        <f>IF(Inputs!V573&lt;&gt;"",Inputs!V573,"")</f>
        <v/>
      </c>
      <c r="D575" s="649" t="str">
        <f>IF(Inputs!W573&lt;&gt;"",Inputs!W573,"")</f>
        <v/>
      </c>
      <c r="E575" s="650" t="str">
        <f>IF(Inputs!X573&lt;&gt;"",Inputs!X573,"")</f>
        <v/>
      </c>
      <c r="F575" s="651" t="str">
        <f>IF(B575&lt;&gt;"",IF(Inputs!Y573&lt;&gt;"",Inputs!Y573,0),"")</f>
        <v/>
      </c>
      <c r="G575" s="648" t="str">
        <f>IF(Inputs!Z573&lt;&gt;"",Inputs!Z573,"")</f>
        <v/>
      </c>
      <c r="H575" s="910" t="str">
        <f t="shared" si="49"/>
        <v/>
      </c>
      <c r="I575" s="910"/>
      <c r="J575" s="911" t="str">
        <f t="shared" si="50"/>
        <v/>
      </c>
      <c r="K575" s="911" t="str">
        <f t="shared" si="51"/>
        <v/>
      </c>
      <c r="L575" s="912" t="str">
        <f t="shared" si="52"/>
        <v/>
      </c>
      <c r="M575" s="802"/>
      <c r="N575" s="909" t="str">
        <f t="shared" si="53"/>
        <v/>
      </c>
    </row>
    <row r="576" spans="1:14" x14ac:dyDescent="0.25">
      <c r="A576" s="648" t="str">
        <f>IF(Inputs!T574&lt;&gt;"",Inputs!T574,"")</f>
        <v/>
      </c>
      <c r="B576" s="648" t="str">
        <f>IF(Inputs!U574&lt;&gt;"",Inputs!U574,"")</f>
        <v/>
      </c>
      <c r="C576" s="648" t="str">
        <f>IF(Inputs!V574&lt;&gt;"",Inputs!V574,"")</f>
        <v/>
      </c>
      <c r="D576" s="649" t="str">
        <f>IF(Inputs!W574&lt;&gt;"",Inputs!W574,"")</f>
        <v/>
      </c>
      <c r="E576" s="650" t="str">
        <f>IF(Inputs!X574&lt;&gt;"",Inputs!X574,"")</f>
        <v/>
      </c>
      <c r="F576" s="651" t="str">
        <f>IF(B576&lt;&gt;"",IF(Inputs!Y574&lt;&gt;"",Inputs!Y574,0),"")</f>
        <v/>
      </c>
      <c r="G576" s="648" t="str">
        <f>IF(Inputs!Z574&lt;&gt;"",Inputs!Z574,"")</f>
        <v/>
      </c>
      <c r="H576" s="910" t="str">
        <f t="shared" si="49"/>
        <v/>
      </c>
      <c r="I576" s="910"/>
      <c r="J576" s="911" t="str">
        <f t="shared" si="50"/>
        <v/>
      </c>
      <c r="K576" s="911" t="str">
        <f t="shared" si="51"/>
        <v/>
      </c>
      <c r="L576" s="912" t="str">
        <f t="shared" si="52"/>
        <v/>
      </c>
      <c r="M576" s="802"/>
      <c r="N576" s="909" t="str">
        <f t="shared" si="53"/>
        <v/>
      </c>
    </row>
    <row r="577" spans="1:14" x14ac:dyDescent="0.25">
      <c r="A577" s="648" t="str">
        <f>IF(Inputs!T575&lt;&gt;"",Inputs!T575,"")</f>
        <v/>
      </c>
      <c r="B577" s="648" t="str">
        <f>IF(Inputs!U575&lt;&gt;"",Inputs!U575,"")</f>
        <v/>
      </c>
      <c r="C577" s="648" t="str">
        <f>IF(Inputs!V575&lt;&gt;"",Inputs!V575,"")</f>
        <v/>
      </c>
      <c r="D577" s="649" t="str">
        <f>IF(Inputs!W575&lt;&gt;"",Inputs!W575,"")</f>
        <v/>
      </c>
      <c r="E577" s="650" t="str">
        <f>IF(Inputs!X575&lt;&gt;"",Inputs!X575,"")</f>
        <v/>
      </c>
      <c r="F577" s="651" t="str">
        <f>IF(B577&lt;&gt;"",IF(Inputs!Y575&lt;&gt;"",Inputs!Y575,0),"")</f>
        <v/>
      </c>
      <c r="G577" s="648" t="str">
        <f>IF(Inputs!Z575&lt;&gt;"",Inputs!Z575,"")</f>
        <v/>
      </c>
      <c r="H577" s="910" t="str">
        <f t="shared" si="49"/>
        <v/>
      </c>
      <c r="I577" s="910"/>
      <c r="J577" s="911" t="str">
        <f t="shared" si="50"/>
        <v/>
      </c>
      <c r="K577" s="911" t="str">
        <f t="shared" si="51"/>
        <v/>
      </c>
      <c r="L577" s="912" t="str">
        <f t="shared" si="52"/>
        <v/>
      </c>
      <c r="M577" s="802"/>
      <c r="N577" s="909" t="str">
        <f t="shared" si="53"/>
        <v/>
      </c>
    </row>
    <row r="578" spans="1:14" x14ac:dyDescent="0.25">
      <c r="A578" s="648" t="str">
        <f>IF(Inputs!T576&lt;&gt;"",Inputs!T576,"")</f>
        <v/>
      </c>
      <c r="B578" s="648" t="str">
        <f>IF(Inputs!U576&lt;&gt;"",Inputs!U576,"")</f>
        <v/>
      </c>
      <c r="C578" s="648" t="str">
        <f>IF(Inputs!V576&lt;&gt;"",Inputs!V576,"")</f>
        <v/>
      </c>
      <c r="D578" s="649" t="str">
        <f>IF(Inputs!W576&lt;&gt;"",Inputs!W576,"")</f>
        <v/>
      </c>
      <c r="E578" s="650" t="str">
        <f>IF(Inputs!X576&lt;&gt;"",Inputs!X576,"")</f>
        <v/>
      </c>
      <c r="F578" s="651" t="str">
        <f>IF(B578&lt;&gt;"",IF(Inputs!Y576&lt;&gt;"",Inputs!Y576,0),"")</f>
        <v/>
      </c>
      <c r="G578" s="648" t="str">
        <f>IF(Inputs!Z576&lt;&gt;"",Inputs!Z576,"")</f>
        <v/>
      </c>
      <c r="H578" s="910" t="str">
        <f t="shared" si="49"/>
        <v/>
      </c>
      <c r="I578" s="910"/>
      <c r="J578" s="911" t="str">
        <f t="shared" si="50"/>
        <v/>
      </c>
      <c r="K578" s="911" t="str">
        <f t="shared" si="51"/>
        <v/>
      </c>
      <c r="L578" s="912" t="str">
        <f t="shared" si="52"/>
        <v/>
      </c>
      <c r="M578" s="802"/>
      <c r="N578" s="909" t="str">
        <f t="shared" si="53"/>
        <v/>
      </c>
    </row>
    <row r="579" spans="1:14" x14ac:dyDescent="0.25">
      <c r="A579" s="648" t="str">
        <f>IF(Inputs!T577&lt;&gt;"",Inputs!T577,"")</f>
        <v/>
      </c>
      <c r="B579" s="648" t="str">
        <f>IF(Inputs!U577&lt;&gt;"",Inputs!U577,"")</f>
        <v/>
      </c>
      <c r="C579" s="648" t="str">
        <f>IF(Inputs!V577&lt;&gt;"",Inputs!V577,"")</f>
        <v/>
      </c>
      <c r="D579" s="649" t="str">
        <f>IF(Inputs!W577&lt;&gt;"",Inputs!W577,"")</f>
        <v/>
      </c>
      <c r="E579" s="650" t="str">
        <f>IF(Inputs!X577&lt;&gt;"",Inputs!X577,"")</f>
        <v/>
      </c>
      <c r="F579" s="651" t="str">
        <f>IF(B579&lt;&gt;"",IF(Inputs!Y577&lt;&gt;"",Inputs!Y577,0),"")</f>
        <v/>
      </c>
      <c r="G579" s="648" t="str">
        <f>IF(Inputs!Z577&lt;&gt;"",Inputs!Z577,"")</f>
        <v/>
      </c>
      <c r="H579" s="910" t="str">
        <f t="shared" si="49"/>
        <v/>
      </c>
      <c r="I579" s="910"/>
      <c r="J579" s="911" t="str">
        <f t="shared" si="50"/>
        <v/>
      </c>
      <c r="K579" s="911" t="str">
        <f t="shared" si="51"/>
        <v/>
      </c>
      <c r="L579" s="912" t="str">
        <f t="shared" si="52"/>
        <v/>
      </c>
      <c r="M579" s="802"/>
      <c r="N579" s="909" t="str">
        <f t="shared" si="53"/>
        <v/>
      </c>
    </row>
    <row r="580" spans="1:14" x14ac:dyDescent="0.25">
      <c r="A580" s="648" t="str">
        <f>IF(Inputs!T578&lt;&gt;"",Inputs!T578,"")</f>
        <v/>
      </c>
      <c r="B580" s="648" t="str">
        <f>IF(Inputs!U578&lt;&gt;"",Inputs!U578,"")</f>
        <v/>
      </c>
      <c r="C580" s="648" t="str">
        <f>IF(Inputs!V578&lt;&gt;"",Inputs!V578,"")</f>
        <v/>
      </c>
      <c r="D580" s="649" t="str">
        <f>IF(Inputs!W578&lt;&gt;"",Inputs!W578,"")</f>
        <v/>
      </c>
      <c r="E580" s="650" t="str">
        <f>IF(Inputs!X578&lt;&gt;"",Inputs!X578,"")</f>
        <v/>
      </c>
      <c r="F580" s="651" t="str">
        <f>IF(B580&lt;&gt;"",IF(Inputs!Y578&lt;&gt;"",Inputs!Y578,0),"")</f>
        <v/>
      </c>
      <c r="G580" s="648" t="str">
        <f>IF(Inputs!Z578&lt;&gt;"",Inputs!Z578,"")</f>
        <v/>
      </c>
      <c r="H580" s="910" t="str">
        <f t="shared" si="49"/>
        <v/>
      </c>
      <c r="I580" s="910"/>
      <c r="J580" s="911" t="str">
        <f t="shared" si="50"/>
        <v/>
      </c>
      <c r="K580" s="911" t="str">
        <f t="shared" si="51"/>
        <v/>
      </c>
      <c r="L580" s="912" t="str">
        <f t="shared" si="52"/>
        <v/>
      </c>
      <c r="M580" s="802"/>
      <c r="N580" s="909" t="str">
        <f t="shared" si="53"/>
        <v/>
      </c>
    </row>
    <row r="581" spans="1:14" x14ac:dyDescent="0.25">
      <c r="A581" s="648" t="str">
        <f>IF(Inputs!T579&lt;&gt;"",Inputs!T579,"")</f>
        <v/>
      </c>
      <c r="B581" s="648" t="str">
        <f>IF(Inputs!U579&lt;&gt;"",Inputs!U579,"")</f>
        <v/>
      </c>
      <c r="C581" s="648" t="str">
        <f>IF(Inputs!V579&lt;&gt;"",Inputs!V579,"")</f>
        <v/>
      </c>
      <c r="D581" s="649" t="str">
        <f>IF(Inputs!W579&lt;&gt;"",Inputs!W579,"")</f>
        <v/>
      </c>
      <c r="E581" s="650" t="str">
        <f>IF(Inputs!X579&lt;&gt;"",Inputs!X579,"")</f>
        <v/>
      </c>
      <c r="F581" s="651" t="str">
        <f>IF(B581&lt;&gt;"",IF(Inputs!Y579&lt;&gt;"",Inputs!Y579,0),"")</f>
        <v/>
      </c>
      <c r="G581" s="648" t="str">
        <f>IF(Inputs!Z579&lt;&gt;"",Inputs!Z579,"")</f>
        <v/>
      </c>
      <c r="H581" s="910" t="str">
        <f t="shared" si="49"/>
        <v/>
      </c>
      <c r="I581" s="910"/>
      <c r="J581" s="911" t="str">
        <f t="shared" si="50"/>
        <v/>
      </c>
      <c r="K581" s="911" t="str">
        <f t="shared" si="51"/>
        <v/>
      </c>
      <c r="L581" s="912" t="str">
        <f t="shared" si="52"/>
        <v/>
      </c>
      <c r="M581" s="802"/>
      <c r="N581" s="909" t="str">
        <f t="shared" si="53"/>
        <v/>
      </c>
    </row>
    <row r="582" spans="1:14" x14ac:dyDescent="0.25">
      <c r="A582" s="648" t="str">
        <f>IF(Inputs!T580&lt;&gt;"",Inputs!T580,"")</f>
        <v/>
      </c>
      <c r="B582" s="648" t="str">
        <f>IF(Inputs!U580&lt;&gt;"",Inputs!U580,"")</f>
        <v/>
      </c>
      <c r="C582" s="648" t="str">
        <f>IF(Inputs!V580&lt;&gt;"",Inputs!V580,"")</f>
        <v/>
      </c>
      <c r="D582" s="649" t="str">
        <f>IF(Inputs!W580&lt;&gt;"",Inputs!W580,"")</f>
        <v/>
      </c>
      <c r="E582" s="650" t="str">
        <f>IF(Inputs!X580&lt;&gt;"",Inputs!X580,"")</f>
        <v/>
      </c>
      <c r="F582" s="651" t="str">
        <f>IF(B582&lt;&gt;"",IF(Inputs!Y580&lt;&gt;"",Inputs!Y580,0),"")</f>
        <v/>
      </c>
      <c r="G582" s="648" t="str">
        <f>IF(Inputs!Z580&lt;&gt;"",Inputs!Z580,"")</f>
        <v/>
      </c>
      <c r="H582" s="910" t="str">
        <f t="shared" si="49"/>
        <v/>
      </c>
      <c r="I582" s="910"/>
      <c r="J582" s="911" t="str">
        <f t="shared" si="50"/>
        <v/>
      </c>
      <c r="K582" s="911" t="str">
        <f t="shared" si="51"/>
        <v/>
      </c>
      <c r="L582" s="912" t="str">
        <f t="shared" si="52"/>
        <v/>
      </c>
      <c r="M582" s="802"/>
      <c r="N582" s="909" t="str">
        <f t="shared" si="53"/>
        <v/>
      </c>
    </row>
    <row r="583" spans="1:14" x14ac:dyDescent="0.25">
      <c r="A583" s="648" t="str">
        <f>IF(Inputs!T581&lt;&gt;"",Inputs!T581,"")</f>
        <v/>
      </c>
      <c r="B583" s="648" t="str">
        <f>IF(Inputs!U581&lt;&gt;"",Inputs!U581,"")</f>
        <v/>
      </c>
      <c r="C583" s="648" t="str">
        <f>IF(Inputs!V581&lt;&gt;"",Inputs!V581,"")</f>
        <v/>
      </c>
      <c r="D583" s="649" t="str">
        <f>IF(Inputs!W581&lt;&gt;"",Inputs!W581,"")</f>
        <v/>
      </c>
      <c r="E583" s="650" t="str">
        <f>IF(Inputs!X581&lt;&gt;"",Inputs!X581,"")</f>
        <v/>
      </c>
      <c r="F583" s="651" t="str">
        <f>IF(B583&lt;&gt;"",IF(Inputs!Y581&lt;&gt;"",Inputs!Y581,0),"")</f>
        <v/>
      </c>
      <c r="G583" s="648" t="str">
        <f>IF(Inputs!Z581&lt;&gt;"",Inputs!Z581,"")</f>
        <v/>
      </c>
      <c r="H583" s="910" t="str">
        <f t="shared" si="49"/>
        <v/>
      </c>
      <c r="I583" s="910"/>
      <c r="J583" s="911" t="str">
        <f t="shared" si="50"/>
        <v/>
      </c>
      <c r="K583" s="911" t="str">
        <f t="shared" si="51"/>
        <v/>
      </c>
      <c r="L583" s="912" t="str">
        <f t="shared" si="52"/>
        <v/>
      </c>
      <c r="M583" s="802"/>
      <c r="N583" s="909" t="str">
        <f t="shared" si="53"/>
        <v/>
      </c>
    </row>
    <row r="584" spans="1:14" x14ac:dyDescent="0.25">
      <c r="A584" s="648" t="str">
        <f>IF(Inputs!T582&lt;&gt;"",Inputs!T582,"")</f>
        <v/>
      </c>
      <c r="B584" s="648" t="str">
        <f>IF(Inputs!U582&lt;&gt;"",Inputs!U582,"")</f>
        <v/>
      </c>
      <c r="C584" s="648" t="str">
        <f>IF(Inputs!V582&lt;&gt;"",Inputs!V582,"")</f>
        <v/>
      </c>
      <c r="D584" s="649" t="str">
        <f>IF(Inputs!W582&lt;&gt;"",Inputs!W582,"")</f>
        <v/>
      </c>
      <c r="E584" s="650" t="str">
        <f>IF(Inputs!X582&lt;&gt;"",Inputs!X582,"")</f>
        <v/>
      </c>
      <c r="F584" s="651" t="str">
        <f>IF(B584&lt;&gt;"",IF(Inputs!Y582&lt;&gt;"",Inputs!Y582,0),"")</f>
        <v/>
      </c>
      <c r="G584" s="648" t="str">
        <f>IF(Inputs!Z582&lt;&gt;"",Inputs!Z582,"")</f>
        <v/>
      </c>
      <c r="H584" s="910" t="str">
        <f t="shared" si="49"/>
        <v/>
      </c>
      <c r="I584" s="910"/>
      <c r="J584" s="911" t="str">
        <f t="shared" si="50"/>
        <v/>
      </c>
      <c r="K584" s="911" t="str">
        <f t="shared" si="51"/>
        <v/>
      </c>
      <c r="L584" s="912" t="str">
        <f t="shared" si="52"/>
        <v/>
      </c>
      <c r="M584" s="802"/>
      <c r="N584" s="909" t="str">
        <f t="shared" si="53"/>
        <v/>
      </c>
    </row>
    <row r="585" spans="1:14" x14ac:dyDescent="0.25">
      <c r="A585" s="648" t="str">
        <f>IF(Inputs!T583&lt;&gt;"",Inputs!T583,"")</f>
        <v/>
      </c>
      <c r="B585" s="648" t="str">
        <f>IF(Inputs!U583&lt;&gt;"",Inputs!U583,"")</f>
        <v/>
      </c>
      <c r="C585" s="648" t="str">
        <f>IF(Inputs!V583&lt;&gt;"",Inputs!V583,"")</f>
        <v/>
      </c>
      <c r="D585" s="649" t="str">
        <f>IF(Inputs!W583&lt;&gt;"",Inputs!W583,"")</f>
        <v/>
      </c>
      <c r="E585" s="650" t="str">
        <f>IF(Inputs!X583&lt;&gt;"",Inputs!X583,"")</f>
        <v/>
      </c>
      <c r="F585" s="651" t="str">
        <f>IF(B585&lt;&gt;"",IF(Inputs!Y583&lt;&gt;"",Inputs!Y583,0),"")</f>
        <v/>
      </c>
      <c r="G585" s="648" t="str">
        <f>IF(Inputs!Z583&lt;&gt;"",Inputs!Z583,"")</f>
        <v/>
      </c>
      <c r="H585" s="910" t="str">
        <f t="shared" si="49"/>
        <v/>
      </c>
      <c r="I585" s="910"/>
      <c r="J585" s="911" t="str">
        <f t="shared" si="50"/>
        <v/>
      </c>
      <c r="K585" s="911" t="str">
        <f t="shared" si="51"/>
        <v/>
      </c>
      <c r="L585" s="912" t="str">
        <f t="shared" si="52"/>
        <v/>
      </c>
      <c r="M585" s="802"/>
      <c r="N585" s="909" t="str">
        <f t="shared" si="53"/>
        <v/>
      </c>
    </row>
    <row r="586" spans="1:14" x14ac:dyDescent="0.25">
      <c r="A586" s="648" t="str">
        <f>IF(Inputs!T584&lt;&gt;"",Inputs!T584,"")</f>
        <v/>
      </c>
      <c r="B586" s="648" t="str">
        <f>IF(Inputs!U584&lt;&gt;"",Inputs!U584,"")</f>
        <v/>
      </c>
      <c r="C586" s="648" t="str">
        <f>IF(Inputs!V584&lt;&gt;"",Inputs!V584,"")</f>
        <v/>
      </c>
      <c r="D586" s="649" t="str">
        <f>IF(Inputs!W584&lt;&gt;"",Inputs!W584,"")</f>
        <v/>
      </c>
      <c r="E586" s="650" t="str">
        <f>IF(Inputs!X584&lt;&gt;"",Inputs!X584,"")</f>
        <v/>
      </c>
      <c r="F586" s="651" t="str">
        <f>IF(B586&lt;&gt;"",IF(Inputs!Y584&lt;&gt;"",Inputs!Y584,0),"")</f>
        <v/>
      </c>
      <c r="G586" s="648" t="str">
        <f>IF(Inputs!Z584&lt;&gt;"",Inputs!Z584,"")</f>
        <v/>
      </c>
      <c r="H586" s="910" t="str">
        <f t="shared" ref="H586:H649" si="54">IFERROR(IF((YEAR($J$5)-YEAR($D586))*12+MONTH($J$5)-MONTH($D586)&lt;=E586*12,SLN(G586,G586*F586,E586),0),"")</f>
        <v/>
      </c>
      <c r="I586" s="910"/>
      <c r="J586" s="911" t="str">
        <f t="shared" ref="J586:J649" si="55">IFERROR(IF(OR($J$5&lt;$D586,(YEAR($J$5)-YEAR($D586))*12+MONTH($J$5)-MONTH($D586)&lt;=12),0,IF($G586&gt;0,IF((G586-(G586*F586))-$N586&lt;0,G586-(G586*F586),N586),IF((G586-(G586*F586))-N586&gt;0,G586-(G586*F586),N586))),"")</f>
        <v/>
      </c>
      <c r="K586" s="911" t="str">
        <f t="shared" ref="K586:K649" si="56">IFERROR(IF(OR(G586-J586=0,G586+J586=0),J586,IF($J$5&lt;$D586,0,IF((YEAR($J$5)-YEAR($D586))*12+MONTH($J$5)-MONTH($D586)&lt;=12,SLN(G586,G586*F586,E586),IF(G586&gt;0,IF(OR((YEAR($J$5)-YEAR($D586))*12+MONTH($J$5)-MONTH($D586)&gt;=$E586*12,$H586+$J586&gt;$G586-($G586*$F586)),IF($E586&lt;&gt;0,$G586-($G586*$F586),0),$H586+$J586),IF(OR((YEAR($J$5)-YEAR($D586))*12+MONTH($J$5)-MONTH($D586)&gt;=$E586*12,$H586+$J586&lt;$G586-($G586*$F586)),IF($E586&lt;&gt;0,$G586-($G586*$F586),0),$H586+$J586))))),"")</f>
        <v/>
      </c>
      <c r="L586" s="912" t="str">
        <f t="shared" ref="L586:L649" si="57">IFERROR(IF(B586&gt;"",IF(DATE(YEAR($J$5),MONTH($J$5),DAY($J$5))&lt;$D586,0,IF($G586-J586=0,0,$G586-K586)),""),"hi")</f>
        <v/>
      </c>
      <c r="M586" s="802"/>
      <c r="N586" s="909" t="str">
        <f t="shared" ref="N586:N649" si="58">IFERROR(IFERROR(SLN($G586,$G586*$F586,$E586*12),0)*ABS((YEAR($J$5)-1-YEAR($D586))*12+MONTH($J$5)-MONTH($D586)),"")</f>
        <v/>
      </c>
    </row>
    <row r="587" spans="1:14" x14ac:dyDescent="0.25">
      <c r="A587" s="648" t="str">
        <f>IF(Inputs!T585&lt;&gt;"",Inputs!T585,"")</f>
        <v/>
      </c>
      <c r="B587" s="648" t="str">
        <f>IF(Inputs!U585&lt;&gt;"",Inputs!U585,"")</f>
        <v/>
      </c>
      <c r="C587" s="648" t="str">
        <f>IF(Inputs!V585&lt;&gt;"",Inputs!V585,"")</f>
        <v/>
      </c>
      <c r="D587" s="649" t="str">
        <f>IF(Inputs!W585&lt;&gt;"",Inputs!W585,"")</f>
        <v/>
      </c>
      <c r="E587" s="650" t="str">
        <f>IF(Inputs!X585&lt;&gt;"",Inputs!X585,"")</f>
        <v/>
      </c>
      <c r="F587" s="651" t="str">
        <f>IF(B587&lt;&gt;"",IF(Inputs!Y585&lt;&gt;"",Inputs!Y585,0),"")</f>
        <v/>
      </c>
      <c r="G587" s="648" t="str">
        <f>IF(Inputs!Z585&lt;&gt;"",Inputs!Z585,"")</f>
        <v/>
      </c>
      <c r="H587" s="910" t="str">
        <f t="shared" si="54"/>
        <v/>
      </c>
      <c r="I587" s="910"/>
      <c r="J587" s="911" t="str">
        <f t="shared" si="55"/>
        <v/>
      </c>
      <c r="K587" s="911" t="str">
        <f t="shared" si="56"/>
        <v/>
      </c>
      <c r="L587" s="912" t="str">
        <f t="shared" si="57"/>
        <v/>
      </c>
      <c r="M587" s="802"/>
      <c r="N587" s="909" t="str">
        <f t="shared" si="58"/>
        <v/>
      </c>
    </row>
    <row r="588" spans="1:14" x14ac:dyDescent="0.25">
      <c r="A588" s="648" t="str">
        <f>IF(Inputs!T586&lt;&gt;"",Inputs!T586,"")</f>
        <v/>
      </c>
      <c r="B588" s="648" t="str">
        <f>IF(Inputs!U586&lt;&gt;"",Inputs!U586,"")</f>
        <v/>
      </c>
      <c r="C588" s="648" t="str">
        <f>IF(Inputs!V586&lt;&gt;"",Inputs!V586,"")</f>
        <v/>
      </c>
      <c r="D588" s="649" t="str">
        <f>IF(Inputs!W586&lt;&gt;"",Inputs!W586,"")</f>
        <v/>
      </c>
      <c r="E588" s="650" t="str">
        <f>IF(Inputs!X586&lt;&gt;"",Inputs!X586,"")</f>
        <v/>
      </c>
      <c r="F588" s="651" t="str">
        <f>IF(B588&lt;&gt;"",IF(Inputs!Y586&lt;&gt;"",Inputs!Y586,0),"")</f>
        <v/>
      </c>
      <c r="G588" s="648" t="str">
        <f>IF(Inputs!Z586&lt;&gt;"",Inputs!Z586,"")</f>
        <v/>
      </c>
      <c r="H588" s="910" t="str">
        <f t="shared" si="54"/>
        <v/>
      </c>
      <c r="I588" s="910"/>
      <c r="J588" s="911" t="str">
        <f t="shared" si="55"/>
        <v/>
      </c>
      <c r="K588" s="911" t="str">
        <f t="shared" si="56"/>
        <v/>
      </c>
      <c r="L588" s="912" t="str">
        <f t="shared" si="57"/>
        <v/>
      </c>
      <c r="M588" s="802"/>
      <c r="N588" s="909" t="str">
        <f t="shared" si="58"/>
        <v/>
      </c>
    </row>
    <row r="589" spans="1:14" x14ac:dyDescent="0.25">
      <c r="A589" s="648" t="str">
        <f>IF(Inputs!T587&lt;&gt;"",Inputs!T587,"")</f>
        <v/>
      </c>
      <c r="B589" s="648" t="str">
        <f>IF(Inputs!U587&lt;&gt;"",Inputs!U587,"")</f>
        <v/>
      </c>
      <c r="C589" s="648" t="str">
        <f>IF(Inputs!V587&lt;&gt;"",Inputs!V587,"")</f>
        <v/>
      </c>
      <c r="D589" s="649" t="str">
        <f>IF(Inputs!W587&lt;&gt;"",Inputs!W587,"")</f>
        <v/>
      </c>
      <c r="E589" s="650" t="str">
        <f>IF(Inputs!X587&lt;&gt;"",Inputs!X587,"")</f>
        <v/>
      </c>
      <c r="F589" s="651" t="str">
        <f>IF(B589&lt;&gt;"",IF(Inputs!Y587&lt;&gt;"",Inputs!Y587,0),"")</f>
        <v/>
      </c>
      <c r="G589" s="648" t="str">
        <f>IF(Inputs!Z587&lt;&gt;"",Inputs!Z587,"")</f>
        <v/>
      </c>
      <c r="H589" s="910" t="str">
        <f t="shared" si="54"/>
        <v/>
      </c>
      <c r="I589" s="910"/>
      <c r="J589" s="911" t="str">
        <f t="shared" si="55"/>
        <v/>
      </c>
      <c r="K589" s="911" t="str">
        <f t="shared" si="56"/>
        <v/>
      </c>
      <c r="L589" s="912" t="str">
        <f t="shared" si="57"/>
        <v/>
      </c>
      <c r="M589" s="802"/>
      <c r="N589" s="909" t="str">
        <f t="shared" si="58"/>
        <v/>
      </c>
    </row>
    <row r="590" spans="1:14" x14ac:dyDescent="0.25">
      <c r="A590" s="648" t="str">
        <f>IF(Inputs!T588&lt;&gt;"",Inputs!T588,"")</f>
        <v/>
      </c>
      <c r="B590" s="648" t="str">
        <f>IF(Inputs!U588&lt;&gt;"",Inputs!U588,"")</f>
        <v/>
      </c>
      <c r="C590" s="648" t="str">
        <f>IF(Inputs!V588&lt;&gt;"",Inputs!V588,"")</f>
        <v/>
      </c>
      <c r="D590" s="649" t="str">
        <f>IF(Inputs!W588&lt;&gt;"",Inputs!W588,"")</f>
        <v/>
      </c>
      <c r="E590" s="650" t="str">
        <f>IF(Inputs!X588&lt;&gt;"",Inputs!X588,"")</f>
        <v/>
      </c>
      <c r="F590" s="651" t="str">
        <f>IF(B590&lt;&gt;"",IF(Inputs!Y588&lt;&gt;"",Inputs!Y588,0),"")</f>
        <v/>
      </c>
      <c r="G590" s="648" t="str">
        <f>IF(Inputs!Z588&lt;&gt;"",Inputs!Z588,"")</f>
        <v/>
      </c>
      <c r="H590" s="910" t="str">
        <f t="shared" si="54"/>
        <v/>
      </c>
      <c r="I590" s="910"/>
      <c r="J590" s="911" t="str">
        <f t="shared" si="55"/>
        <v/>
      </c>
      <c r="K590" s="911" t="str">
        <f t="shared" si="56"/>
        <v/>
      </c>
      <c r="L590" s="912" t="str">
        <f t="shared" si="57"/>
        <v/>
      </c>
      <c r="M590" s="802"/>
      <c r="N590" s="909" t="str">
        <f t="shared" si="58"/>
        <v/>
      </c>
    </row>
    <row r="591" spans="1:14" x14ac:dyDescent="0.25">
      <c r="A591" s="648" t="str">
        <f>IF(Inputs!T589&lt;&gt;"",Inputs!T589,"")</f>
        <v/>
      </c>
      <c r="B591" s="648" t="str">
        <f>IF(Inputs!U589&lt;&gt;"",Inputs!U589,"")</f>
        <v/>
      </c>
      <c r="C591" s="648" t="str">
        <f>IF(Inputs!V589&lt;&gt;"",Inputs!V589,"")</f>
        <v/>
      </c>
      <c r="D591" s="649" t="str">
        <f>IF(Inputs!W589&lt;&gt;"",Inputs!W589,"")</f>
        <v/>
      </c>
      <c r="E591" s="650" t="str">
        <f>IF(Inputs!X589&lt;&gt;"",Inputs!X589,"")</f>
        <v/>
      </c>
      <c r="F591" s="651" t="str">
        <f>IF(B591&lt;&gt;"",IF(Inputs!Y589&lt;&gt;"",Inputs!Y589,0),"")</f>
        <v/>
      </c>
      <c r="G591" s="648" t="str">
        <f>IF(Inputs!Z589&lt;&gt;"",Inputs!Z589,"")</f>
        <v/>
      </c>
      <c r="H591" s="910" t="str">
        <f t="shared" si="54"/>
        <v/>
      </c>
      <c r="I591" s="910"/>
      <c r="J591" s="911" t="str">
        <f t="shared" si="55"/>
        <v/>
      </c>
      <c r="K591" s="911" t="str">
        <f t="shared" si="56"/>
        <v/>
      </c>
      <c r="L591" s="912" t="str">
        <f t="shared" si="57"/>
        <v/>
      </c>
      <c r="M591" s="802"/>
      <c r="N591" s="909" t="str">
        <f t="shared" si="58"/>
        <v/>
      </c>
    </row>
    <row r="592" spans="1:14" x14ac:dyDescent="0.25">
      <c r="A592" s="648" t="str">
        <f>IF(Inputs!T590&lt;&gt;"",Inputs!T590,"")</f>
        <v/>
      </c>
      <c r="B592" s="648" t="str">
        <f>IF(Inputs!U590&lt;&gt;"",Inputs!U590,"")</f>
        <v/>
      </c>
      <c r="C592" s="648" t="str">
        <f>IF(Inputs!V590&lt;&gt;"",Inputs!V590,"")</f>
        <v/>
      </c>
      <c r="D592" s="649" t="str">
        <f>IF(Inputs!W590&lt;&gt;"",Inputs!W590,"")</f>
        <v/>
      </c>
      <c r="E592" s="650" t="str">
        <f>IF(Inputs!X590&lt;&gt;"",Inputs!X590,"")</f>
        <v/>
      </c>
      <c r="F592" s="651" t="str">
        <f>IF(B592&lt;&gt;"",IF(Inputs!Y590&lt;&gt;"",Inputs!Y590,0),"")</f>
        <v/>
      </c>
      <c r="G592" s="648" t="str">
        <f>IF(Inputs!Z590&lt;&gt;"",Inputs!Z590,"")</f>
        <v/>
      </c>
      <c r="H592" s="910" t="str">
        <f t="shared" si="54"/>
        <v/>
      </c>
      <c r="I592" s="910"/>
      <c r="J592" s="911" t="str">
        <f t="shared" si="55"/>
        <v/>
      </c>
      <c r="K592" s="911" t="str">
        <f t="shared" si="56"/>
        <v/>
      </c>
      <c r="L592" s="912" t="str">
        <f t="shared" si="57"/>
        <v/>
      </c>
      <c r="M592" s="802"/>
      <c r="N592" s="909" t="str">
        <f t="shared" si="58"/>
        <v/>
      </c>
    </row>
    <row r="593" spans="1:14" x14ac:dyDescent="0.25">
      <c r="A593" s="648" t="str">
        <f>IF(Inputs!T591&lt;&gt;"",Inputs!T591,"")</f>
        <v/>
      </c>
      <c r="B593" s="648" t="str">
        <f>IF(Inputs!U591&lt;&gt;"",Inputs!U591,"")</f>
        <v/>
      </c>
      <c r="C593" s="648" t="str">
        <f>IF(Inputs!V591&lt;&gt;"",Inputs!V591,"")</f>
        <v/>
      </c>
      <c r="D593" s="649" t="str">
        <f>IF(Inputs!W591&lt;&gt;"",Inputs!W591,"")</f>
        <v/>
      </c>
      <c r="E593" s="650" t="str">
        <f>IF(Inputs!X591&lt;&gt;"",Inputs!X591,"")</f>
        <v/>
      </c>
      <c r="F593" s="651" t="str">
        <f>IF(B593&lt;&gt;"",IF(Inputs!Y591&lt;&gt;"",Inputs!Y591,0),"")</f>
        <v/>
      </c>
      <c r="G593" s="648" t="str">
        <f>IF(Inputs!Z591&lt;&gt;"",Inputs!Z591,"")</f>
        <v/>
      </c>
      <c r="H593" s="910" t="str">
        <f t="shared" si="54"/>
        <v/>
      </c>
      <c r="I593" s="910"/>
      <c r="J593" s="911" t="str">
        <f t="shared" si="55"/>
        <v/>
      </c>
      <c r="K593" s="911" t="str">
        <f t="shared" si="56"/>
        <v/>
      </c>
      <c r="L593" s="912" t="str">
        <f t="shared" si="57"/>
        <v/>
      </c>
      <c r="M593" s="802"/>
      <c r="N593" s="909" t="str">
        <f t="shared" si="58"/>
        <v/>
      </c>
    </row>
    <row r="594" spans="1:14" x14ac:dyDescent="0.25">
      <c r="A594" s="648" t="str">
        <f>IF(Inputs!T592&lt;&gt;"",Inputs!T592,"")</f>
        <v/>
      </c>
      <c r="B594" s="648" t="str">
        <f>IF(Inputs!U592&lt;&gt;"",Inputs!U592,"")</f>
        <v/>
      </c>
      <c r="C594" s="648" t="str">
        <f>IF(Inputs!V592&lt;&gt;"",Inputs!V592,"")</f>
        <v/>
      </c>
      <c r="D594" s="649" t="str">
        <f>IF(Inputs!W592&lt;&gt;"",Inputs!W592,"")</f>
        <v/>
      </c>
      <c r="E594" s="650" t="str">
        <f>IF(Inputs!X592&lt;&gt;"",Inputs!X592,"")</f>
        <v/>
      </c>
      <c r="F594" s="651" t="str">
        <f>IF(B594&lt;&gt;"",IF(Inputs!Y592&lt;&gt;"",Inputs!Y592,0),"")</f>
        <v/>
      </c>
      <c r="G594" s="648" t="str">
        <f>IF(Inputs!Z592&lt;&gt;"",Inputs!Z592,"")</f>
        <v/>
      </c>
      <c r="H594" s="910" t="str">
        <f t="shared" si="54"/>
        <v/>
      </c>
      <c r="I594" s="910"/>
      <c r="J594" s="911" t="str">
        <f t="shared" si="55"/>
        <v/>
      </c>
      <c r="K594" s="911" t="str">
        <f t="shared" si="56"/>
        <v/>
      </c>
      <c r="L594" s="912" t="str">
        <f t="shared" si="57"/>
        <v/>
      </c>
      <c r="M594" s="802"/>
      <c r="N594" s="909" t="str">
        <f t="shared" si="58"/>
        <v/>
      </c>
    </row>
    <row r="595" spans="1:14" x14ac:dyDescent="0.25">
      <c r="A595" s="648" t="str">
        <f>IF(Inputs!T593&lt;&gt;"",Inputs!T593,"")</f>
        <v/>
      </c>
      <c r="B595" s="648" t="str">
        <f>IF(Inputs!U593&lt;&gt;"",Inputs!U593,"")</f>
        <v/>
      </c>
      <c r="C595" s="648" t="str">
        <f>IF(Inputs!V593&lt;&gt;"",Inputs!V593,"")</f>
        <v/>
      </c>
      <c r="D595" s="649" t="str">
        <f>IF(Inputs!W593&lt;&gt;"",Inputs!W593,"")</f>
        <v/>
      </c>
      <c r="E595" s="650" t="str">
        <f>IF(Inputs!X593&lt;&gt;"",Inputs!X593,"")</f>
        <v/>
      </c>
      <c r="F595" s="651" t="str">
        <f>IF(B595&lt;&gt;"",IF(Inputs!Y593&lt;&gt;"",Inputs!Y593,0),"")</f>
        <v/>
      </c>
      <c r="G595" s="648" t="str">
        <f>IF(Inputs!Z593&lt;&gt;"",Inputs!Z593,"")</f>
        <v/>
      </c>
      <c r="H595" s="910" t="str">
        <f t="shared" si="54"/>
        <v/>
      </c>
      <c r="I595" s="910"/>
      <c r="J595" s="911" t="str">
        <f t="shared" si="55"/>
        <v/>
      </c>
      <c r="K595" s="911" t="str">
        <f t="shared" si="56"/>
        <v/>
      </c>
      <c r="L595" s="912" t="str">
        <f t="shared" si="57"/>
        <v/>
      </c>
      <c r="M595" s="802"/>
      <c r="N595" s="909" t="str">
        <f t="shared" si="58"/>
        <v/>
      </c>
    </row>
    <row r="596" spans="1:14" x14ac:dyDescent="0.25">
      <c r="A596" s="648" t="str">
        <f>IF(Inputs!T594&lt;&gt;"",Inputs!T594,"")</f>
        <v/>
      </c>
      <c r="B596" s="648" t="str">
        <f>IF(Inputs!U594&lt;&gt;"",Inputs!U594,"")</f>
        <v/>
      </c>
      <c r="C596" s="648" t="str">
        <f>IF(Inputs!V594&lt;&gt;"",Inputs!V594,"")</f>
        <v/>
      </c>
      <c r="D596" s="649" t="str">
        <f>IF(Inputs!W594&lt;&gt;"",Inputs!W594,"")</f>
        <v/>
      </c>
      <c r="E596" s="650" t="str">
        <f>IF(Inputs!X594&lt;&gt;"",Inputs!X594,"")</f>
        <v/>
      </c>
      <c r="F596" s="651" t="str">
        <f>IF(B596&lt;&gt;"",IF(Inputs!Y594&lt;&gt;"",Inputs!Y594,0),"")</f>
        <v/>
      </c>
      <c r="G596" s="648" t="str">
        <f>IF(Inputs!Z594&lt;&gt;"",Inputs!Z594,"")</f>
        <v/>
      </c>
      <c r="H596" s="910" t="str">
        <f t="shared" si="54"/>
        <v/>
      </c>
      <c r="I596" s="910"/>
      <c r="J596" s="911" t="str">
        <f t="shared" si="55"/>
        <v/>
      </c>
      <c r="K596" s="911" t="str">
        <f t="shared" si="56"/>
        <v/>
      </c>
      <c r="L596" s="912" t="str">
        <f t="shared" si="57"/>
        <v/>
      </c>
      <c r="M596" s="802"/>
      <c r="N596" s="909" t="str">
        <f t="shared" si="58"/>
        <v/>
      </c>
    </row>
    <row r="597" spans="1:14" x14ac:dyDescent="0.25">
      <c r="A597" s="648" t="str">
        <f>IF(Inputs!T595&lt;&gt;"",Inputs!T595,"")</f>
        <v/>
      </c>
      <c r="B597" s="648" t="str">
        <f>IF(Inputs!U595&lt;&gt;"",Inputs!U595,"")</f>
        <v/>
      </c>
      <c r="C597" s="648" t="str">
        <f>IF(Inputs!V595&lt;&gt;"",Inputs!V595,"")</f>
        <v/>
      </c>
      <c r="D597" s="649" t="str">
        <f>IF(Inputs!W595&lt;&gt;"",Inputs!W595,"")</f>
        <v/>
      </c>
      <c r="E597" s="650" t="str">
        <f>IF(Inputs!X595&lt;&gt;"",Inputs!X595,"")</f>
        <v/>
      </c>
      <c r="F597" s="651" t="str">
        <f>IF(B597&lt;&gt;"",IF(Inputs!Y595&lt;&gt;"",Inputs!Y595,0),"")</f>
        <v/>
      </c>
      <c r="G597" s="648" t="str">
        <f>IF(Inputs!Z595&lt;&gt;"",Inputs!Z595,"")</f>
        <v/>
      </c>
      <c r="H597" s="910" t="str">
        <f t="shared" si="54"/>
        <v/>
      </c>
      <c r="I597" s="910"/>
      <c r="J597" s="911" t="str">
        <f t="shared" si="55"/>
        <v/>
      </c>
      <c r="K597" s="911" t="str">
        <f t="shared" si="56"/>
        <v/>
      </c>
      <c r="L597" s="912" t="str">
        <f t="shared" si="57"/>
        <v/>
      </c>
      <c r="M597" s="802"/>
      <c r="N597" s="909" t="str">
        <f t="shared" si="58"/>
        <v/>
      </c>
    </row>
    <row r="598" spans="1:14" x14ac:dyDescent="0.25">
      <c r="A598" s="648" t="str">
        <f>IF(Inputs!T596&lt;&gt;"",Inputs!T596,"")</f>
        <v/>
      </c>
      <c r="B598" s="648" t="str">
        <f>IF(Inputs!U596&lt;&gt;"",Inputs!U596,"")</f>
        <v/>
      </c>
      <c r="C598" s="648" t="str">
        <f>IF(Inputs!V596&lt;&gt;"",Inputs!V596,"")</f>
        <v/>
      </c>
      <c r="D598" s="649" t="str">
        <f>IF(Inputs!W596&lt;&gt;"",Inputs!W596,"")</f>
        <v/>
      </c>
      <c r="E598" s="650" t="str">
        <f>IF(Inputs!X596&lt;&gt;"",Inputs!X596,"")</f>
        <v/>
      </c>
      <c r="F598" s="651" t="str">
        <f>IF(B598&lt;&gt;"",IF(Inputs!Y596&lt;&gt;"",Inputs!Y596,0),"")</f>
        <v/>
      </c>
      <c r="G598" s="648" t="str">
        <f>IF(Inputs!Z596&lt;&gt;"",Inputs!Z596,"")</f>
        <v/>
      </c>
      <c r="H598" s="910" t="str">
        <f t="shared" si="54"/>
        <v/>
      </c>
      <c r="I598" s="910"/>
      <c r="J598" s="911" t="str">
        <f t="shared" si="55"/>
        <v/>
      </c>
      <c r="K598" s="911" t="str">
        <f t="shared" si="56"/>
        <v/>
      </c>
      <c r="L598" s="912" t="str">
        <f t="shared" si="57"/>
        <v/>
      </c>
      <c r="M598" s="802"/>
      <c r="N598" s="909" t="str">
        <f t="shared" si="58"/>
        <v/>
      </c>
    </row>
    <row r="599" spans="1:14" x14ac:dyDescent="0.25">
      <c r="A599" s="648" t="str">
        <f>IF(Inputs!T597&lt;&gt;"",Inputs!T597,"")</f>
        <v/>
      </c>
      <c r="B599" s="648" t="str">
        <f>IF(Inputs!U597&lt;&gt;"",Inputs!U597,"")</f>
        <v/>
      </c>
      <c r="C599" s="648" t="str">
        <f>IF(Inputs!V597&lt;&gt;"",Inputs!V597,"")</f>
        <v/>
      </c>
      <c r="D599" s="649" t="str">
        <f>IF(Inputs!W597&lt;&gt;"",Inputs!W597,"")</f>
        <v/>
      </c>
      <c r="E599" s="650" t="str">
        <f>IF(Inputs!X597&lt;&gt;"",Inputs!X597,"")</f>
        <v/>
      </c>
      <c r="F599" s="651" t="str">
        <f>IF(B599&lt;&gt;"",IF(Inputs!Y597&lt;&gt;"",Inputs!Y597,0),"")</f>
        <v/>
      </c>
      <c r="G599" s="648" t="str">
        <f>IF(Inputs!Z597&lt;&gt;"",Inputs!Z597,"")</f>
        <v/>
      </c>
      <c r="H599" s="910" t="str">
        <f t="shared" si="54"/>
        <v/>
      </c>
      <c r="I599" s="910"/>
      <c r="J599" s="911" t="str">
        <f t="shared" si="55"/>
        <v/>
      </c>
      <c r="K599" s="911" t="str">
        <f t="shared" si="56"/>
        <v/>
      </c>
      <c r="L599" s="912" t="str">
        <f t="shared" si="57"/>
        <v/>
      </c>
      <c r="M599" s="802"/>
      <c r="N599" s="909" t="str">
        <f t="shared" si="58"/>
        <v/>
      </c>
    </row>
    <row r="600" spans="1:14" x14ac:dyDescent="0.25">
      <c r="A600" s="648" t="str">
        <f>IF(Inputs!T598&lt;&gt;"",Inputs!T598,"")</f>
        <v/>
      </c>
      <c r="B600" s="648" t="str">
        <f>IF(Inputs!U598&lt;&gt;"",Inputs!U598,"")</f>
        <v/>
      </c>
      <c r="C600" s="648" t="str">
        <f>IF(Inputs!V598&lt;&gt;"",Inputs!V598,"")</f>
        <v/>
      </c>
      <c r="D600" s="649" t="str">
        <f>IF(Inputs!W598&lt;&gt;"",Inputs!W598,"")</f>
        <v/>
      </c>
      <c r="E600" s="650" t="str">
        <f>IF(Inputs!X598&lt;&gt;"",Inputs!X598,"")</f>
        <v/>
      </c>
      <c r="F600" s="651" t="str">
        <f>IF(B600&lt;&gt;"",IF(Inputs!Y598&lt;&gt;"",Inputs!Y598,0),"")</f>
        <v/>
      </c>
      <c r="G600" s="648" t="str">
        <f>IF(Inputs!Z598&lt;&gt;"",Inputs!Z598,"")</f>
        <v/>
      </c>
      <c r="H600" s="910" t="str">
        <f t="shared" si="54"/>
        <v/>
      </c>
      <c r="I600" s="910"/>
      <c r="J600" s="911" t="str">
        <f t="shared" si="55"/>
        <v/>
      </c>
      <c r="K600" s="911" t="str">
        <f t="shared" si="56"/>
        <v/>
      </c>
      <c r="L600" s="912" t="str">
        <f t="shared" si="57"/>
        <v/>
      </c>
      <c r="M600" s="802"/>
      <c r="N600" s="909" t="str">
        <f t="shared" si="58"/>
        <v/>
      </c>
    </row>
    <row r="601" spans="1:14" x14ac:dyDescent="0.25">
      <c r="A601" s="648" t="str">
        <f>IF(Inputs!T599&lt;&gt;"",Inputs!T599,"")</f>
        <v/>
      </c>
      <c r="B601" s="648" t="str">
        <f>IF(Inputs!U599&lt;&gt;"",Inputs!U599,"")</f>
        <v/>
      </c>
      <c r="C601" s="648" t="str">
        <f>IF(Inputs!V599&lt;&gt;"",Inputs!V599,"")</f>
        <v/>
      </c>
      <c r="D601" s="649" t="str">
        <f>IF(Inputs!W599&lt;&gt;"",Inputs!W599,"")</f>
        <v/>
      </c>
      <c r="E601" s="650" t="str">
        <f>IF(Inputs!X599&lt;&gt;"",Inputs!X599,"")</f>
        <v/>
      </c>
      <c r="F601" s="651" t="str">
        <f>IF(B601&lt;&gt;"",IF(Inputs!Y599&lt;&gt;"",Inputs!Y599,0),"")</f>
        <v/>
      </c>
      <c r="G601" s="648" t="str">
        <f>IF(Inputs!Z599&lt;&gt;"",Inputs!Z599,"")</f>
        <v/>
      </c>
      <c r="H601" s="910" t="str">
        <f t="shared" si="54"/>
        <v/>
      </c>
      <c r="I601" s="910"/>
      <c r="J601" s="911" t="str">
        <f t="shared" si="55"/>
        <v/>
      </c>
      <c r="K601" s="911" t="str">
        <f t="shared" si="56"/>
        <v/>
      </c>
      <c r="L601" s="912" t="str">
        <f t="shared" si="57"/>
        <v/>
      </c>
      <c r="M601" s="802"/>
      <c r="N601" s="909" t="str">
        <f t="shared" si="58"/>
        <v/>
      </c>
    </row>
    <row r="602" spans="1:14" x14ac:dyDescent="0.25">
      <c r="A602" s="648" t="str">
        <f>IF(Inputs!T600&lt;&gt;"",Inputs!T600,"")</f>
        <v/>
      </c>
      <c r="B602" s="648" t="str">
        <f>IF(Inputs!U600&lt;&gt;"",Inputs!U600,"")</f>
        <v/>
      </c>
      <c r="C602" s="648" t="str">
        <f>IF(Inputs!V600&lt;&gt;"",Inputs!V600,"")</f>
        <v/>
      </c>
      <c r="D602" s="649" t="str">
        <f>IF(Inputs!W600&lt;&gt;"",Inputs!W600,"")</f>
        <v/>
      </c>
      <c r="E602" s="650" t="str">
        <f>IF(Inputs!X600&lt;&gt;"",Inputs!X600,"")</f>
        <v/>
      </c>
      <c r="F602" s="651" t="str">
        <f>IF(B602&lt;&gt;"",IF(Inputs!Y600&lt;&gt;"",Inputs!Y600,0),"")</f>
        <v/>
      </c>
      <c r="G602" s="648" t="str">
        <f>IF(Inputs!Z600&lt;&gt;"",Inputs!Z600,"")</f>
        <v/>
      </c>
      <c r="H602" s="910" t="str">
        <f t="shared" si="54"/>
        <v/>
      </c>
      <c r="I602" s="910"/>
      <c r="J602" s="911" t="str">
        <f t="shared" si="55"/>
        <v/>
      </c>
      <c r="K602" s="911" t="str">
        <f t="shared" si="56"/>
        <v/>
      </c>
      <c r="L602" s="912" t="str">
        <f t="shared" si="57"/>
        <v/>
      </c>
      <c r="M602" s="802"/>
      <c r="N602" s="909" t="str">
        <f t="shared" si="58"/>
        <v/>
      </c>
    </row>
    <row r="603" spans="1:14" x14ac:dyDescent="0.25">
      <c r="A603" s="648" t="str">
        <f>IF(Inputs!T601&lt;&gt;"",Inputs!T601,"")</f>
        <v/>
      </c>
      <c r="B603" s="648" t="str">
        <f>IF(Inputs!U601&lt;&gt;"",Inputs!U601,"")</f>
        <v/>
      </c>
      <c r="C603" s="648" t="str">
        <f>IF(Inputs!V601&lt;&gt;"",Inputs!V601,"")</f>
        <v/>
      </c>
      <c r="D603" s="649" t="str">
        <f>IF(Inputs!W601&lt;&gt;"",Inputs!W601,"")</f>
        <v/>
      </c>
      <c r="E603" s="650" t="str">
        <f>IF(Inputs!X601&lt;&gt;"",Inputs!X601,"")</f>
        <v/>
      </c>
      <c r="F603" s="651" t="str">
        <f>IF(B603&lt;&gt;"",IF(Inputs!Y601&lt;&gt;"",Inputs!Y601,0),"")</f>
        <v/>
      </c>
      <c r="G603" s="648" t="str">
        <f>IF(Inputs!Z601&lt;&gt;"",Inputs!Z601,"")</f>
        <v/>
      </c>
      <c r="H603" s="910" t="str">
        <f t="shared" si="54"/>
        <v/>
      </c>
      <c r="I603" s="910"/>
      <c r="J603" s="911" t="str">
        <f t="shared" si="55"/>
        <v/>
      </c>
      <c r="K603" s="911" t="str">
        <f t="shared" si="56"/>
        <v/>
      </c>
      <c r="L603" s="912" t="str">
        <f t="shared" si="57"/>
        <v/>
      </c>
      <c r="M603" s="802"/>
      <c r="N603" s="909" t="str">
        <f t="shared" si="58"/>
        <v/>
      </c>
    </row>
    <row r="604" spans="1:14" x14ac:dyDescent="0.25">
      <c r="A604" s="648" t="str">
        <f>IF(Inputs!T602&lt;&gt;"",Inputs!T602,"")</f>
        <v/>
      </c>
      <c r="B604" s="648" t="str">
        <f>IF(Inputs!U602&lt;&gt;"",Inputs!U602,"")</f>
        <v/>
      </c>
      <c r="C604" s="648" t="str">
        <f>IF(Inputs!V602&lt;&gt;"",Inputs!V602,"")</f>
        <v/>
      </c>
      <c r="D604" s="649" t="str">
        <f>IF(Inputs!W602&lt;&gt;"",Inputs!W602,"")</f>
        <v/>
      </c>
      <c r="E604" s="650" t="str">
        <f>IF(Inputs!X602&lt;&gt;"",Inputs!X602,"")</f>
        <v/>
      </c>
      <c r="F604" s="651" t="str">
        <f>IF(B604&lt;&gt;"",IF(Inputs!Y602&lt;&gt;"",Inputs!Y602,0),"")</f>
        <v/>
      </c>
      <c r="G604" s="648" t="str">
        <f>IF(Inputs!Z602&lt;&gt;"",Inputs!Z602,"")</f>
        <v/>
      </c>
      <c r="H604" s="910" t="str">
        <f t="shared" si="54"/>
        <v/>
      </c>
      <c r="I604" s="910"/>
      <c r="J604" s="911" t="str">
        <f t="shared" si="55"/>
        <v/>
      </c>
      <c r="K604" s="911" t="str">
        <f t="shared" si="56"/>
        <v/>
      </c>
      <c r="L604" s="912" t="str">
        <f t="shared" si="57"/>
        <v/>
      </c>
      <c r="M604" s="802"/>
      <c r="N604" s="909" t="str">
        <f t="shared" si="58"/>
        <v/>
      </c>
    </row>
    <row r="605" spans="1:14" x14ac:dyDescent="0.25">
      <c r="A605" s="648" t="str">
        <f>IF(Inputs!T603&lt;&gt;"",Inputs!T603,"")</f>
        <v/>
      </c>
      <c r="B605" s="648" t="str">
        <f>IF(Inputs!U603&lt;&gt;"",Inputs!U603,"")</f>
        <v/>
      </c>
      <c r="C605" s="648" t="str">
        <f>IF(Inputs!V603&lt;&gt;"",Inputs!V603,"")</f>
        <v/>
      </c>
      <c r="D605" s="649" t="str">
        <f>IF(Inputs!W603&lt;&gt;"",Inputs!W603,"")</f>
        <v/>
      </c>
      <c r="E605" s="650" t="str">
        <f>IF(Inputs!X603&lt;&gt;"",Inputs!X603,"")</f>
        <v/>
      </c>
      <c r="F605" s="651" t="str">
        <f>IF(B605&lt;&gt;"",IF(Inputs!Y603&lt;&gt;"",Inputs!Y603,0),"")</f>
        <v/>
      </c>
      <c r="G605" s="648" t="str">
        <f>IF(Inputs!Z603&lt;&gt;"",Inputs!Z603,"")</f>
        <v/>
      </c>
      <c r="H605" s="910" t="str">
        <f t="shared" si="54"/>
        <v/>
      </c>
      <c r="I605" s="910"/>
      <c r="J605" s="911" t="str">
        <f t="shared" si="55"/>
        <v/>
      </c>
      <c r="K605" s="911" t="str">
        <f t="shared" si="56"/>
        <v/>
      </c>
      <c r="L605" s="912" t="str">
        <f t="shared" si="57"/>
        <v/>
      </c>
      <c r="M605" s="802"/>
      <c r="N605" s="909" t="str">
        <f t="shared" si="58"/>
        <v/>
      </c>
    </row>
    <row r="606" spans="1:14" x14ac:dyDescent="0.25">
      <c r="A606" s="648" t="str">
        <f>IF(Inputs!T604&lt;&gt;"",Inputs!T604,"")</f>
        <v/>
      </c>
      <c r="B606" s="648" t="str">
        <f>IF(Inputs!U604&lt;&gt;"",Inputs!U604,"")</f>
        <v/>
      </c>
      <c r="C606" s="648" t="str">
        <f>IF(Inputs!V604&lt;&gt;"",Inputs!V604,"")</f>
        <v/>
      </c>
      <c r="D606" s="649" t="str">
        <f>IF(Inputs!W604&lt;&gt;"",Inputs!W604,"")</f>
        <v/>
      </c>
      <c r="E606" s="650" t="str">
        <f>IF(Inputs!X604&lt;&gt;"",Inputs!X604,"")</f>
        <v/>
      </c>
      <c r="F606" s="651" t="str">
        <f>IF(B606&lt;&gt;"",IF(Inputs!Y604&lt;&gt;"",Inputs!Y604,0),"")</f>
        <v/>
      </c>
      <c r="G606" s="648" t="str">
        <f>IF(Inputs!Z604&lt;&gt;"",Inputs!Z604,"")</f>
        <v/>
      </c>
      <c r="H606" s="910" t="str">
        <f t="shared" si="54"/>
        <v/>
      </c>
      <c r="I606" s="910"/>
      <c r="J606" s="911" t="str">
        <f t="shared" si="55"/>
        <v/>
      </c>
      <c r="K606" s="911" t="str">
        <f t="shared" si="56"/>
        <v/>
      </c>
      <c r="L606" s="912" t="str">
        <f t="shared" si="57"/>
        <v/>
      </c>
      <c r="M606" s="802"/>
      <c r="N606" s="909" t="str">
        <f t="shared" si="58"/>
        <v/>
      </c>
    </row>
    <row r="607" spans="1:14" x14ac:dyDescent="0.25">
      <c r="A607" s="648" t="str">
        <f>IF(Inputs!T605&lt;&gt;"",Inputs!T605,"")</f>
        <v/>
      </c>
      <c r="B607" s="648" t="str">
        <f>IF(Inputs!U605&lt;&gt;"",Inputs!U605,"")</f>
        <v/>
      </c>
      <c r="C607" s="648" t="str">
        <f>IF(Inputs!V605&lt;&gt;"",Inputs!V605,"")</f>
        <v/>
      </c>
      <c r="D607" s="649" t="str">
        <f>IF(Inputs!W605&lt;&gt;"",Inputs!W605,"")</f>
        <v/>
      </c>
      <c r="E607" s="650" t="str">
        <f>IF(Inputs!X605&lt;&gt;"",Inputs!X605,"")</f>
        <v/>
      </c>
      <c r="F607" s="651" t="str">
        <f>IF(B607&lt;&gt;"",IF(Inputs!Y605&lt;&gt;"",Inputs!Y605,0),"")</f>
        <v/>
      </c>
      <c r="G607" s="648" t="str">
        <f>IF(Inputs!Z605&lt;&gt;"",Inputs!Z605,"")</f>
        <v/>
      </c>
      <c r="H607" s="910" t="str">
        <f t="shared" si="54"/>
        <v/>
      </c>
      <c r="I607" s="910"/>
      <c r="J607" s="911" t="str">
        <f t="shared" si="55"/>
        <v/>
      </c>
      <c r="K607" s="911" t="str">
        <f t="shared" si="56"/>
        <v/>
      </c>
      <c r="L607" s="912" t="str">
        <f t="shared" si="57"/>
        <v/>
      </c>
      <c r="M607" s="802"/>
      <c r="N607" s="909" t="str">
        <f t="shared" si="58"/>
        <v/>
      </c>
    </row>
    <row r="608" spans="1:14" x14ac:dyDescent="0.25">
      <c r="A608" s="648" t="str">
        <f>IF(Inputs!T606&lt;&gt;"",Inputs!T606,"")</f>
        <v/>
      </c>
      <c r="B608" s="648" t="str">
        <f>IF(Inputs!U606&lt;&gt;"",Inputs!U606,"")</f>
        <v/>
      </c>
      <c r="C608" s="648" t="str">
        <f>IF(Inputs!V606&lt;&gt;"",Inputs!V606,"")</f>
        <v/>
      </c>
      <c r="D608" s="649" t="str">
        <f>IF(Inputs!W606&lt;&gt;"",Inputs!W606,"")</f>
        <v/>
      </c>
      <c r="E608" s="650" t="str">
        <f>IF(Inputs!X606&lt;&gt;"",Inputs!X606,"")</f>
        <v/>
      </c>
      <c r="F608" s="651" t="str">
        <f>IF(B608&lt;&gt;"",IF(Inputs!Y606&lt;&gt;"",Inputs!Y606,0),"")</f>
        <v/>
      </c>
      <c r="G608" s="648" t="str">
        <f>IF(Inputs!Z606&lt;&gt;"",Inputs!Z606,"")</f>
        <v/>
      </c>
      <c r="H608" s="910" t="str">
        <f t="shared" si="54"/>
        <v/>
      </c>
      <c r="I608" s="910"/>
      <c r="J608" s="911" t="str">
        <f t="shared" si="55"/>
        <v/>
      </c>
      <c r="K608" s="911" t="str">
        <f t="shared" si="56"/>
        <v/>
      </c>
      <c r="L608" s="912" t="str">
        <f t="shared" si="57"/>
        <v/>
      </c>
      <c r="M608" s="802"/>
      <c r="N608" s="909" t="str">
        <f t="shared" si="58"/>
        <v/>
      </c>
    </row>
    <row r="609" spans="1:14" x14ac:dyDescent="0.25">
      <c r="A609" s="648" t="str">
        <f>IF(Inputs!T607&lt;&gt;"",Inputs!T607,"")</f>
        <v/>
      </c>
      <c r="B609" s="648" t="str">
        <f>IF(Inputs!U607&lt;&gt;"",Inputs!U607,"")</f>
        <v/>
      </c>
      <c r="C609" s="648" t="str">
        <f>IF(Inputs!V607&lt;&gt;"",Inputs!V607,"")</f>
        <v/>
      </c>
      <c r="D609" s="649" t="str">
        <f>IF(Inputs!W607&lt;&gt;"",Inputs!W607,"")</f>
        <v/>
      </c>
      <c r="E609" s="650" t="str">
        <f>IF(Inputs!X607&lt;&gt;"",Inputs!X607,"")</f>
        <v/>
      </c>
      <c r="F609" s="651" t="str">
        <f>IF(B609&lt;&gt;"",IF(Inputs!Y607&lt;&gt;"",Inputs!Y607,0),"")</f>
        <v/>
      </c>
      <c r="G609" s="648" t="str">
        <f>IF(Inputs!Z607&lt;&gt;"",Inputs!Z607,"")</f>
        <v/>
      </c>
      <c r="H609" s="910" t="str">
        <f t="shared" si="54"/>
        <v/>
      </c>
      <c r="I609" s="910"/>
      <c r="J609" s="911" t="str">
        <f t="shared" si="55"/>
        <v/>
      </c>
      <c r="K609" s="911" t="str">
        <f t="shared" si="56"/>
        <v/>
      </c>
      <c r="L609" s="912" t="str">
        <f t="shared" si="57"/>
        <v/>
      </c>
      <c r="M609" s="802"/>
      <c r="N609" s="909" t="str">
        <f t="shared" si="58"/>
        <v/>
      </c>
    </row>
    <row r="610" spans="1:14" x14ac:dyDescent="0.25">
      <c r="A610" s="648" t="str">
        <f>IF(Inputs!T608&lt;&gt;"",Inputs!T608,"")</f>
        <v/>
      </c>
      <c r="B610" s="648" t="str">
        <f>IF(Inputs!U608&lt;&gt;"",Inputs!U608,"")</f>
        <v/>
      </c>
      <c r="C610" s="648" t="str">
        <f>IF(Inputs!V608&lt;&gt;"",Inputs!V608,"")</f>
        <v/>
      </c>
      <c r="D610" s="649" t="str">
        <f>IF(Inputs!W608&lt;&gt;"",Inputs!W608,"")</f>
        <v/>
      </c>
      <c r="E610" s="650" t="str">
        <f>IF(Inputs!X608&lt;&gt;"",Inputs!X608,"")</f>
        <v/>
      </c>
      <c r="F610" s="651" t="str">
        <f>IF(B610&lt;&gt;"",IF(Inputs!Y608&lt;&gt;"",Inputs!Y608,0),"")</f>
        <v/>
      </c>
      <c r="G610" s="648" t="str">
        <f>IF(Inputs!Z608&lt;&gt;"",Inputs!Z608,"")</f>
        <v/>
      </c>
      <c r="H610" s="910" t="str">
        <f t="shared" si="54"/>
        <v/>
      </c>
      <c r="I610" s="910"/>
      <c r="J610" s="911" t="str">
        <f t="shared" si="55"/>
        <v/>
      </c>
      <c r="K610" s="911" t="str">
        <f t="shared" si="56"/>
        <v/>
      </c>
      <c r="L610" s="912" t="str">
        <f t="shared" si="57"/>
        <v/>
      </c>
      <c r="M610" s="802"/>
      <c r="N610" s="909" t="str">
        <f t="shared" si="58"/>
        <v/>
      </c>
    </row>
    <row r="611" spans="1:14" x14ac:dyDescent="0.25">
      <c r="A611" s="648" t="str">
        <f>IF(Inputs!T609&lt;&gt;"",Inputs!T609,"")</f>
        <v/>
      </c>
      <c r="B611" s="648" t="str">
        <f>IF(Inputs!U609&lt;&gt;"",Inputs!U609,"")</f>
        <v/>
      </c>
      <c r="C611" s="648" t="str">
        <f>IF(Inputs!V609&lt;&gt;"",Inputs!V609,"")</f>
        <v/>
      </c>
      <c r="D611" s="649" t="str">
        <f>IF(Inputs!W609&lt;&gt;"",Inputs!W609,"")</f>
        <v/>
      </c>
      <c r="E611" s="650" t="str">
        <f>IF(Inputs!X609&lt;&gt;"",Inputs!X609,"")</f>
        <v/>
      </c>
      <c r="F611" s="651" t="str">
        <f>IF(B611&lt;&gt;"",IF(Inputs!Y609&lt;&gt;"",Inputs!Y609,0),"")</f>
        <v/>
      </c>
      <c r="G611" s="648" t="str">
        <f>IF(Inputs!Z609&lt;&gt;"",Inputs!Z609,"")</f>
        <v/>
      </c>
      <c r="H611" s="910" t="str">
        <f t="shared" si="54"/>
        <v/>
      </c>
      <c r="I611" s="910"/>
      <c r="J611" s="911" t="str">
        <f t="shared" si="55"/>
        <v/>
      </c>
      <c r="K611" s="911" t="str">
        <f t="shared" si="56"/>
        <v/>
      </c>
      <c r="L611" s="912" t="str">
        <f t="shared" si="57"/>
        <v/>
      </c>
      <c r="M611" s="802"/>
      <c r="N611" s="909" t="str">
        <f t="shared" si="58"/>
        <v/>
      </c>
    </row>
    <row r="612" spans="1:14" x14ac:dyDescent="0.25">
      <c r="A612" s="648" t="str">
        <f>IF(Inputs!T610&lt;&gt;"",Inputs!T610,"")</f>
        <v/>
      </c>
      <c r="B612" s="648" t="str">
        <f>IF(Inputs!U610&lt;&gt;"",Inputs!U610,"")</f>
        <v/>
      </c>
      <c r="C612" s="648" t="str">
        <f>IF(Inputs!V610&lt;&gt;"",Inputs!V610,"")</f>
        <v/>
      </c>
      <c r="D612" s="649" t="str">
        <f>IF(Inputs!W610&lt;&gt;"",Inputs!W610,"")</f>
        <v/>
      </c>
      <c r="E612" s="650" t="str">
        <f>IF(Inputs!X610&lt;&gt;"",Inputs!X610,"")</f>
        <v/>
      </c>
      <c r="F612" s="651" t="str">
        <f>IF(B612&lt;&gt;"",IF(Inputs!Y610&lt;&gt;"",Inputs!Y610,0),"")</f>
        <v/>
      </c>
      <c r="G612" s="648" t="str">
        <f>IF(Inputs!Z610&lt;&gt;"",Inputs!Z610,"")</f>
        <v/>
      </c>
      <c r="H612" s="910" t="str">
        <f t="shared" si="54"/>
        <v/>
      </c>
      <c r="I612" s="910"/>
      <c r="J612" s="911" t="str">
        <f t="shared" si="55"/>
        <v/>
      </c>
      <c r="K612" s="911" t="str">
        <f t="shared" si="56"/>
        <v/>
      </c>
      <c r="L612" s="912" t="str">
        <f t="shared" si="57"/>
        <v/>
      </c>
      <c r="M612" s="802"/>
      <c r="N612" s="909" t="str">
        <f t="shared" si="58"/>
        <v/>
      </c>
    </row>
    <row r="613" spans="1:14" x14ac:dyDescent="0.25">
      <c r="A613" s="648" t="str">
        <f>IF(Inputs!T611&lt;&gt;"",Inputs!T611,"")</f>
        <v/>
      </c>
      <c r="B613" s="648" t="str">
        <f>IF(Inputs!U611&lt;&gt;"",Inputs!U611,"")</f>
        <v/>
      </c>
      <c r="C613" s="648" t="str">
        <f>IF(Inputs!V611&lt;&gt;"",Inputs!V611,"")</f>
        <v/>
      </c>
      <c r="D613" s="649" t="str">
        <f>IF(Inputs!W611&lt;&gt;"",Inputs!W611,"")</f>
        <v/>
      </c>
      <c r="E613" s="650" t="str">
        <f>IF(Inputs!X611&lt;&gt;"",Inputs!X611,"")</f>
        <v/>
      </c>
      <c r="F613" s="651" t="str">
        <f>IF(B613&lt;&gt;"",IF(Inputs!Y611&lt;&gt;"",Inputs!Y611,0),"")</f>
        <v/>
      </c>
      <c r="G613" s="648" t="str">
        <f>IF(Inputs!Z611&lt;&gt;"",Inputs!Z611,"")</f>
        <v/>
      </c>
      <c r="H613" s="910" t="str">
        <f t="shared" si="54"/>
        <v/>
      </c>
      <c r="I613" s="910"/>
      <c r="J613" s="911" t="str">
        <f t="shared" si="55"/>
        <v/>
      </c>
      <c r="K613" s="911" t="str">
        <f t="shared" si="56"/>
        <v/>
      </c>
      <c r="L613" s="912" t="str">
        <f t="shared" si="57"/>
        <v/>
      </c>
      <c r="M613" s="802"/>
      <c r="N613" s="909" t="str">
        <f t="shared" si="58"/>
        <v/>
      </c>
    </row>
    <row r="614" spans="1:14" x14ac:dyDescent="0.25">
      <c r="A614" s="648" t="str">
        <f>IF(Inputs!T612&lt;&gt;"",Inputs!T612,"")</f>
        <v/>
      </c>
      <c r="B614" s="648" t="str">
        <f>IF(Inputs!U612&lt;&gt;"",Inputs!U612,"")</f>
        <v/>
      </c>
      <c r="C614" s="648" t="str">
        <f>IF(Inputs!V612&lt;&gt;"",Inputs!V612,"")</f>
        <v/>
      </c>
      <c r="D614" s="649" t="str">
        <f>IF(Inputs!W612&lt;&gt;"",Inputs!W612,"")</f>
        <v/>
      </c>
      <c r="E614" s="650" t="str">
        <f>IF(Inputs!X612&lt;&gt;"",Inputs!X612,"")</f>
        <v/>
      </c>
      <c r="F614" s="651" t="str">
        <f>IF(B614&lt;&gt;"",IF(Inputs!Y612&lt;&gt;"",Inputs!Y612,0),"")</f>
        <v/>
      </c>
      <c r="G614" s="648" t="str">
        <f>IF(Inputs!Z612&lt;&gt;"",Inputs!Z612,"")</f>
        <v/>
      </c>
      <c r="H614" s="910" t="str">
        <f t="shared" si="54"/>
        <v/>
      </c>
      <c r="I614" s="910"/>
      <c r="J614" s="911" t="str">
        <f t="shared" si="55"/>
        <v/>
      </c>
      <c r="K614" s="911" t="str">
        <f t="shared" si="56"/>
        <v/>
      </c>
      <c r="L614" s="912" t="str">
        <f t="shared" si="57"/>
        <v/>
      </c>
      <c r="M614" s="802"/>
      <c r="N614" s="909" t="str">
        <f t="shared" si="58"/>
        <v/>
      </c>
    </row>
    <row r="615" spans="1:14" x14ac:dyDescent="0.25">
      <c r="A615" s="648" t="str">
        <f>IF(Inputs!T613&lt;&gt;"",Inputs!T613,"")</f>
        <v/>
      </c>
      <c r="B615" s="648" t="str">
        <f>IF(Inputs!U613&lt;&gt;"",Inputs!U613,"")</f>
        <v/>
      </c>
      <c r="C615" s="648" t="str">
        <f>IF(Inputs!V613&lt;&gt;"",Inputs!V613,"")</f>
        <v/>
      </c>
      <c r="D615" s="649" t="str">
        <f>IF(Inputs!W613&lt;&gt;"",Inputs!W613,"")</f>
        <v/>
      </c>
      <c r="E615" s="650" t="str">
        <f>IF(Inputs!X613&lt;&gt;"",Inputs!X613,"")</f>
        <v/>
      </c>
      <c r="F615" s="651" t="str">
        <f>IF(B615&lt;&gt;"",IF(Inputs!Y613&lt;&gt;"",Inputs!Y613,0),"")</f>
        <v/>
      </c>
      <c r="G615" s="648" t="str">
        <f>IF(Inputs!Z613&lt;&gt;"",Inputs!Z613,"")</f>
        <v/>
      </c>
      <c r="H615" s="910" t="str">
        <f t="shared" si="54"/>
        <v/>
      </c>
      <c r="I615" s="910"/>
      <c r="J615" s="911" t="str">
        <f t="shared" si="55"/>
        <v/>
      </c>
      <c r="K615" s="911" t="str">
        <f t="shared" si="56"/>
        <v/>
      </c>
      <c r="L615" s="912" t="str">
        <f t="shared" si="57"/>
        <v/>
      </c>
      <c r="M615" s="802"/>
      <c r="N615" s="909" t="str">
        <f t="shared" si="58"/>
        <v/>
      </c>
    </row>
    <row r="616" spans="1:14" x14ac:dyDescent="0.25">
      <c r="A616" s="648" t="str">
        <f>IF(Inputs!T614&lt;&gt;"",Inputs!T614,"")</f>
        <v/>
      </c>
      <c r="B616" s="648" t="str">
        <f>IF(Inputs!U614&lt;&gt;"",Inputs!U614,"")</f>
        <v/>
      </c>
      <c r="C616" s="648" t="str">
        <f>IF(Inputs!V614&lt;&gt;"",Inputs!V614,"")</f>
        <v/>
      </c>
      <c r="D616" s="649" t="str">
        <f>IF(Inputs!W614&lt;&gt;"",Inputs!W614,"")</f>
        <v/>
      </c>
      <c r="E616" s="650" t="str">
        <f>IF(Inputs!X614&lt;&gt;"",Inputs!X614,"")</f>
        <v/>
      </c>
      <c r="F616" s="651" t="str">
        <f>IF(B616&lt;&gt;"",IF(Inputs!Y614&lt;&gt;"",Inputs!Y614,0),"")</f>
        <v/>
      </c>
      <c r="G616" s="648" t="str">
        <f>IF(Inputs!Z614&lt;&gt;"",Inputs!Z614,"")</f>
        <v/>
      </c>
      <c r="H616" s="910" t="str">
        <f t="shared" si="54"/>
        <v/>
      </c>
      <c r="I616" s="910"/>
      <c r="J616" s="911" t="str">
        <f t="shared" si="55"/>
        <v/>
      </c>
      <c r="K616" s="911" t="str">
        <f t="shared" si="56"/>
        <v/>
      </c>
      <c r="L616" s="912" t="str">
        <f t="shared" si="57"/>
        <v/>
      </c>
      <c r="M616" s="802"/>
      <c r="N616" s="909" t="str">
        <f t="shared" si="58"/>
        <v/>
      </c>
    </row>
    <row r="617" spans="1:14" x14ac:dyDescent="0.25">
      <c r="A617" s="648" t="str">
        <f>IF(Inputs!T615&lt;&gt;"",Inputs!T615,"")</f>
        <v/>
      </c>
      <c r="B617" s="648" t="str">
        <f>IF(Inputs!U615&lt;&gt;"",Inputs!U615,"")</f>
        <v/>
      </c>
      <c r="C617" s="648" t="str">
        <f>IF(Inputs!V615&lt;&gt;"",Inputs!V615,"")</f>
        <v/>
      </c>
      <c r="D617" s="649" t="str">
        <f>IF(Inputs!W615&lt;&gt;"",Inputs!W615,"")</f>
        <v/>
      </c>
      <c r="E617" s="650" t="str">
        <f>IF(Inputs!X615&lt;&gt;"",Inputs!X615,"")</f>
        <v/>
      </c>
      <c r="F617" s="651" t="str">
        <f>IF(B617&lt;&gt;"",IF(Inputs!Y615&lt;&gt;"",Inputs!Y615,0),"")</f>
        <v/>
      </c>
      <c r="G617" s="648" t="str">
        <f>IF(Inputs!Z615&lt;&gt;"",Inputs!Z615,"")</f>
        <v/>
      </c>
      <c r="H617" s="910" t="str">
        <f t="shared" si="54"/>
        <v/>
      </c>
      <c r="I617" s="910"/>
      <c r="J617" s="911" t="str">
        <f t="shared" si="55"/>
        <v/>
      </c>
      <c r="K617" s="911" t="str">
        <f t="shared" si="56"/>
        <v/>
      </c>
      <c r="L617" s="912" t="str">
        <f t="shared" si="57"/>
        <v/>
      </c>
      <c r="M617" s="802"/>
      <c r="N617" s="909" t="str">
        <f t="shared" si="58"/>
        <v/>
      </c>
    </row>
    <row r="618" spans="1:14" x14ac:dyDescent="0.25">
      <c r="A618" s="648" t="str">
        <f>IF(Inputs!T616&lt;&gt;"",Inputs!T616,"")</f>
        <v/>
      </c>
      <c r="B618" s="648" t="str">
        <f>IF(Inputs!U616&lt;&gt;"",Inputs!U616,"")</f>
        <v/>
      </c>
      <c r="C618" s="648" t="str">
        <f>IF(Inputs!V616&lt;&gt;"",Inputs!V616,"")</f>
        <v/>
      </c>
      <c r="D618" s="649" t="str">
        <f>IF(Inputs!W616&lt;&gt;"",Inputs!W616,"")</f>
        <v/>
      </c>
      <c r="E618" s="650" t="str">
        <f>IF(Inputs!X616&lt;&gt;"",Inputs!X616,"")</f>
        <v/>
      </c>
      <c r="F618" s="651" t="str">
        <f>IF(B618&lt;&gt;"",IF(Inputs!Y616&lt;&gt;"",Inputs!Y616,0),"")</f>
        <v/>
      </c>
      <c r="G618" s="648" t="str">
        <f>IF(Inputs!Z616&lt;&gt;"",Inputs!Z616,"")</f>
        <v/>
      </c>
      <c r="H618" s="910" t="str">
        <f t="shared" si="54"/>
        <v/>
      </c>
      <c r="I618" s="910"/>
      <c r="J618" s="911" t="str">
        <f t="shared" si="55"/>
        <v/>
      </c>
      <c r="K618" s="911" t="str">
        <f t="shared" si="56"/>
        <v/>
      </c>
      <c r="L618" s="912" t="str">
        <f t="shared" si="57"/>
        <v/>
      </c>
      <c r="M618" s="802"/>
      <c r="N618" s="909" t="str">
        <f t="shared" si="58"/>
        <v/>
      </c>
    </row>
    <row r="619" spans="1:14" x14ac:dyDescent="0.25">
      <c r="A619" s="648" t="str">
        <f>IF(Inputs!T617&lt;&gt;"",Inputs!T617,"")</f>
        <v/>
      </c>
      <c r="B619" s="648" t="str">
        <f>IF(Inputs!U617&lt;&gt;"",Inputs!U617,"")</f>
        <v/>
      </c>
      <c r="C619" s="648" t="str">
        <f>IF(Inputs!V617&lt;&gt;"",Inputs!V617,"")</f>
        <v/>
      </c>
      <c r="D619" s="649" t="str">
        <f>IF(Inputs!W617&lt;&gt;"",Inputs!W617,"")</f>
        <v/>
      </c>
      <c r="E619" s="650" t="str">
        <f>IF(Inputs!X617&lt;&gt;"",Inputs!X617,"")</f>
        <v/>
      </c>
      <c r="F619" s="651" t="str">
        <f>IF(B619&lt;&gt;"",IF(Inputs!Y617&lt;&gt;"",Inputs!Y617,0),"")</f>
        <v/>
      </c>
      <c r="G619" s="648" t="str">
        <f>IF(Inputs!Z617&lt;&gt;"",Inputs!Z617,"")</f>
        <v/>
      </c>
      <c r="H619" s="910" t="str">
        <f t="shared" si="54"/>
        <v/>
      </c>
      <c r="I619" s="910"/>
      <c r="J619" s="911" t="str">
        <f t="shared" si="55"/>
        <v/>
      </c>
      <c r="K619" s="911" t="str">
        <f t="shared" si="56"/>
        <v/>
      </c>
      <c r="L619" s="912" t="str">
        <f t="shared" si="57"/>
        <v/>
      </c>
      <c r="M619" s="802"/>
      <c r="N619" s="909" t="str">
        <f t="shared" si="58"/>
        <v/>
      </c>
    </row>
    <row r="620" spans="1:14" x14ac:dyDescent="0.25">
      <c r="A620" s="648" t="str">
        <f>IF(Inputs!T618&lt;&gt;"",Inputs!T618,"")</f>
        <v/>
      </c>
      <c r="B620" s="648" t="str">
        <f>IF(Inputs!U618&lt;&gt;"",Inputs!U618,"")</f>
        <v/>
      </c>
      <c r="C620" s="648" t="str">
        <f>IF(Inputs!V618&lt;&gt;"",Inputs!V618,"")</f>
        <v/>
      </c>
      <c r="D620" s="649" t="str">
        <f>IF(Inputs!W618&lt;&gt;"",Inputs!W618,"")</f>
        <v/>
      </c>
      <c r="E620" s="650" t="str">
        <f>IF(Inputs!X618&lt;&gt;"",Inputs!X618,"")</f>
        <v/>
      </c>
      <c r="F620" s="651" t="str">
        <f>IF(B620&lt;&gt;"",IF(Inputs!Y618&lt;&gt;"",Inputs!Y618,0),"")</f>
        <v/>
      </c>
      <c r="G620" s="648" t="str">
        <f>IF(Inputs!Z618&lt;&gt;"",Inputs!Z618,"")</f>
        <v/>
      </c>
      <c r="H620" s="910" t="str">
        <f t="shared" si="54"/>
        <v/>
      </c>
      <c r="I620" s="910"/>
      <c r="J620" s="911" t="str">
        <f t="shared" si="55"/>
        <v/>
      </c>
      <c r="K620" s="911" t="str">
        <f t="shared" si="56"/>
        <v/>
      </c>
      <c r="L620" s="912" t="str">
        <f t="shared" si="57"/>
        <v/>
      </c>
      <c r="M620" s="802"/>
      <c r="N620" s="909" t="str">
        <f t="shared" si="58"/>
        <v/>
      </c>
    </row>
    <row r="621" spans="1:14" x14ac:dyDescent="0.25">
      <c r="A621" s="648" t="str">
        <f>IF(Inputs!T619&lt;&gt;"",Inputs!T619,"")</f>
        <v/>
      </c>
      <c r="B621" s="648" t="str">
        <f>IF(Inputs!U619&lt;&gt;"",Inputs!U619,"")</f>
        <v/>
      </c>
      <c r="C621" s="648" t="str">
        <f>IF(Inputs!V619&lt;&gt;"",Inputs!V619,"")</f>
        <v/>
      </c>
      <c r="D621" s="649" t="str">
        <f>IF(Inputs!W619&lt;&gt;"",Inputs!W619,"")</f>
        <v/>
      </c>
      <c r="E621" s="650" t="str">
        <f>IF(Inputs!X619&lt;&gt;"",Inputs!X619,"")</f>
        <v/>
      </c>
      <c r="F621" s="651" t="str">
        <f>IF(B621&lt;&gt;"",IF(Inputs!Y619&lt;&gt;"",Inputs!Y619,0),"")</f>
        <v/>
      </c>
      <c r="G621" s="648" t="str">
        <f>IF(Inputs!Z619&lt;&gt;"",Inputs!Z619,"")</f>
        <v/>
      </c>
      <c r="H621" s="910" t="str">
        <f t="shared" si="54"/>
        <v/>
      </c>
      <c r="I621" s="910"/>
      <c r="J621" s="911" t="str">
        <f t="shared" si="55"/>
        <v/>
      </c>
      <c r="K621" s="911" t="str">
        <f t="shared" si="56"/>
        <v/>
      </c>
      <c r="L621" s="912" t="str">
        <f t="shared" si="57"/>
        <v/>
      </c>
      <c r="M621" s="802"/>
      <c r="N621" s="909" t="str">
        <f t="shared" si="58"/>
        <v/>
      </c>
    </row>
    <row r="622" spans="1:14" x14ac:dyDescent="0.25">
      <c r="A622" s="648" t="str">
        <f>IF(Inputs!T620&lt;&gt;"",Inputs!T620,"")</f>
        <v/>
      </c>
      <c r="B622" s="648" t="str">
        <f>IF(Inputs!U620&lt;&gt;"",Inputs!U620,"")</f>
        <v/>
      </c>
      <c r="C622" s="648" t="str">
        <f>IF(Inputs!V620&lt;&gt;"",Inputs!V620,"")</f>
        <v/>
      </c>
      <c r="D622" s="649" t="str">
        <f>IF(Inputs!W620&lt;&gt;"",Inputs!W620,"")</f>
        <v/>
      </c>
      <c r="E622" s="650" t="str">
        <f>IF(Inputs!X620&lt;&gt;"",Inputs!X620,"")</f>
        <v/>
      </c>
      <c r="F622" s="651" t="str">
        <f>IF(B622&lt;&gt;"",IF(Inputs!Y620&lt;&gt;"",Inputs!Y620,0),"")</f>
        <v/>
      </c>
      <c r="G622" s="648" t="str">
        <f>IF(Inputs!Z620&lt;&gt;"",Inputs!Z620,"")</f>
        <v/>
      </c>
      <c r="H622" s="910" t="str">
        <f t="shared" si="54"/>
        <v/>
      </c>
      <c r="I622" s="910"/>
      <c r="J622" s="911" t="str">
        <f t="shared" si="55"/>
        <v/>
      </c>
      <c r="K622" s="911" t="str">
        <f t="shared" si="56"/>
        <v/>
      </c>
      <c r="L622" s="912" t="str">
        <f t="shared" si="57"/>
        <v/>
      </c>
      <c r="M622" s="802"/>
      <c r="N622" s="909" t="str">
        <f t="shared" si="58"/>
        <v/>
      </c>
    </row>
    <row r="623" spans="1:14" x14ac:dyDescent="0.25">
      <c r="A623" s="648" t="str">
        <f>IF(Inputs!T621&lt;&gt;"",Inputs!T621,"")</f>
        <v/>
      </c>
      <c r="B623" s="648" t="str">
        <f>IF(Inputs!U621&lt;&gt;"",Inputs!U621,"")</f>
        <v/>
      </c>
      <c r="C623" s="648" t="str">
        <f>IF(Inputs!V621&lt;&gt;"",Inputs!V621,"")</f>
        <v/>
      </c>
      <c r="D623" s="649" t="str">
        <f>IF(Inputs!W621&lt;&gt;"",Inputs!W621,"")</f>
        <v/>
      </c>
      <c r="E623" s="650" t="str">
        <f>IF(Inputs!X621&lt;&gt;"",Inputs!X621,"")</f>
        <v/>
      </c>
      <c r="F623" s="651" t="str">
        <f>IF(B623&lt;&gt;"",IF(Inputs!Y621&lt;&gt;"",Inputs!Y621,0),"")</f>
        <v/>
      </c>
      <c r="G623" s="648" t="str">
        <f>IF(Inputs!Z621&lt;&gt;"",Inputs!Z621,"")</f>
        <v/>
      </c>
      <c r="H623" s="910" t="str">
        <f t="shared" si="54"/>
        <v/>
      </c>
      <c r="I623" s="910"/>
      <c r="J623" s="911" t="str">
        <f t="shared" si="55"/>
        <v/>
      </c>
      <c r="K623" s="911" t="str">
        <f t="shared" si="56"/>
        <v/>
      </c>
      <c r="L623" s="912" t="str">
        <f t="shared" si="57"/>
        <v/>
      </c>
      <c r="M623" s="802"/>
      <c r="N623" s="909" t="str">
        <f t="shared" si="58"/>
        <v/>
      </c>
    </row>
    <row r="624" spans="1:14" x14ac:dyDescent="0.25">
      <c r="A624" s="648" t="str">
        <f>IF(Inputs!T622&lt;&gt;"",Inputs!T622,"")</f>
        <v/>
      </c>
      <c r="B624" s="648" t="str">
        <f>IF(Inputs!U622&lt;&gt;"",Inputs!U622,"")</f>
        <v/>
      </c>
      <c r="C624" s="648" t="str">
        <f>IF(Inputs!V622&lt;&gt;"",Inputs!V622,"")</f>
        <v/>
      </c>
      <c r="D624" s="649" t="str">
        <f>IF(Inputs!W622&lt;&gt;"",Inputs!W622,"")</f>
        <v/>
      </c>
      <c r="E624" s="650" t="str">
        <f>IF(Inputs!X622&lt;&gt;"",Inputs!X622,"")</f>
        <v/>
      </c>
      <c r="F624" s="651" t="str">
        <f>IF(B624&lt;&gt;"",IF(Inputs!Y622&lt;&gt;"",Inputs!Y622,0),"")</f>
        <v/>
      </c>
      <c r="G624" s="648" t="str">
        <f>IF(Inputs!Z622&lt;&gt;"",Inputs!Z622,"")</f>
        <v/>
      </c>
      <c r="H624" s="910" t="str">
        <f t="shared" si="54"/>
        <v/>
      </c>
      <c r="I624" s="910"/>
      <c r="J624" s="911" t="str">
        <f t="shared" si="55"/>
        <v/>
      </c>
      <c r="K624" s="911" t="str">
        <f t="shared" si="56"/>
        <v/>
      </c>
      <c r="L624" s="912" t="str">
        <f t="shared" si="57"/>
        <v/>
      </c>
      <c r="M624" s="802"/>
      <c r="N624" s="909" t="str">
        <f t="shared" si="58"/>
        <v/>
      </c>
    </row>
    <row r="625" spans="1:14" x14ac:dyDescent="0.25">
      <c r="A625" s="648" t="str">
        <f>IF(Inputs!T623&lt;&gt;"",Inputs!T623,"")</f>
        <v/>
      </c>
      <c r="B625" s="648" t="str">
        <f>IF(Inputs!U623&lt;&gt;"",Inputs!U623,"")</f>
        <v/>
      </c>
      <c r="C625" s="648" t="str">
        <f>IF(Inputs!V623&lt;&gt;"",Inputs!V623,"")</f>
        <v/>
      </c>
      <c r="D625" s="649" t="str">
        <f>IF(Inputs!W623&lt;&gt;"",Inputs!W623,"")</f>
        <v/>
      </c>
      <c r="E625" s="650" t="str">
        <f>IF(Inputs!X623&lt;&gt;"",Inputs!X623,"")</f>
        <v/>
      </c>
      <c r="F625" s="651" t="str">
        <f>IF(B625&lt;&gt;"",IF(Inputs!Y623&lt;&gt;"",Inputs!Y623,0),"")</f>
        <v/>
      </c>
      <c r="G625" s="648" t="str">
        <f>IF(Inputs!Z623&lt;&gt;"",Inputs!Z623,"")</f>
        <v/>
      </c>
      <c r="H625" s="910" t="str">
        <f t="shared" si="54"/>
        <v/>
      </c>
      <c r="I625" s="910"/>
      <c r="J625" s="911" t="str">
        <f t="shared" si="55"/>
        <v/>
      </c>
      <c r="K625" s="911" t="str">
        <f t="shared" si="56"/>
        <v/>
      </c>
      <c r="L625" s="912" t="str">
        <f t="shared" si="57"/>
        <v/>
      </c>
      <c r="M625" s="802"/>
      <c r="N625" s="909" t="str">
        <f t="shared" si="58"/>
        <v/>
      </c>
    </row>
    <row r="626" spans="1:14" x14ac:dyDescent="0.25">
      <c r="A626" s="648" t="str">
        <f>IF(Inputs!T624&lt;&gt;"",Inputs!T624,"")</f>
        <v/>
      </c>
      <c r="B626" s="648" t="str">
        <f>IF(Inputs!U624&lt;&gt;"",Inputs!U624,"")</f>
        <v/>
      </c>
      <c r="C626" s="648" t="str">
        <f>IF(Inputs!V624&lt;&gt;"",Inputs!V624,"")</f>
        <v/>
      </c>
      <c r="D626" s="649" t="str">
        <f>IF(Inputs!W624&lt;&gt;"",Inputs!W624,"")</f>
        <v/>
      </c>
      <c r="E626" s="650" t="str">
        <f>IF(Inputs!X624&lt;&gt;"",Inputs!X624,"")</f>
        <v/>
      </c>
      <c r="F626" s="651" t="str">
        <f>IF(B626&lt;&gt;"",IF(Inputs!Y624&lt;&gt;"",Inputs!Y624,0),"")</f>
        <v/>
      </c>
      <c r="G626" s="648" t="str">
        <f>IF(Inputs!Z624&lt;&gt;"",Inputs!Z624,"")</f>
        <v/>
      </c>
      <c r="H626" s="910" t="str">
        <f t="shared" si="54"/>
        <v/>
      </c>
      <c r="I626" s="910"/>
      <c r="J626" s="911" t="str">
        <f t="shared" si="55"/>
        <v/>
      </c>
      <c r="K626" s="911" t="str">
        <f t="shared" si="56"/>
        <v/>
      </c>
      <c r="L626" s="912" t="str">
        <f t="shared" si="57"/>
        <v/>
      </c>
      <c r="M626" s="802"/>
      <c r="N626" s="909" t="str">
        <f t="shared" si="58"/>
        <v/>
      </c>
    </row>
    <row r="627" spans="1:14" x14ac:dyDescent="0.25">
      <c r="A627" s="648" t="str">
        <f>IF(Inputs!T625&lt;&gt;"",Inputs!T625,"")</f>
        <v/>
      </c>
      <c r="B627" s="648" t="str">
        <f>IF(Inputs!U625&lt;&gt;"",Inputs!U625,"")</f>
        <v/>
      </c>
      <c r="C627" s="648" t="str">
        <f>IF(Inputs!V625&lt;&gt;"",Inputs!V625,"")</f>
        <v/>
      </c>
      <c r="D627" s="649" t="str">
        <f>IF(Inputs!W625&lt;&gt;"",Inputs!W625,"")</f>
        <v/>
      </c>
      <c r="E627" s="650" t="str">
        <f>IF(Inputs!X625&lt;&gt;"",Inputs!X625,"")</f>
        <v/>
      </c>
      <c r="F627" s="651" t="str">
        <f>IF(B627&lt;&gt;"",IF(Inputs!Y625&lt;&gt;"",Inputs!Y625,0),"")</f>
        <v/>
      </c>
      <c r="G627" s="648" t="str">
        <f>IF(Inputs!Z625&lt;&gt;"",Inputs!Z625,"")</f>
        <v/>
      </c>
      <c r="H627" s="910" t="str">
        <f t="shared" si="54"/>
        <v/>
      </c>
      <c r="I627" s="910"/>
      <c r="J627" s="911" t="str">
        <f t="shared" si="55"/>
        <v/>
      </c>
      <c r="K627" s="911" t="str">
        <f t="shared" si="56"/>
        <v/>
      </c>
      <c r="L627" s="912" t="str">
        <f t="shared" si="57"/>
        <v/>
      </c>
      <c r="M627" s="802"/>
      <c r="N627" s="909" t="str">
        <f t="shared" si="58"/>
        <v/>
      </c>
    </row>
    <row r="628" spans="1:14" x14ac:dyDescent="0.25">
      <c r="A628" s="648" t="str">
        <f>IF(Inputs!T626&lt;&gt;"",Inputs!T626,"")</f>
        <v/>
      </c>
      <c r="B628" s="648" t="str">
        <f>IF(Inputs!U626&lt;&gt;"",Inputs!U626,"")</f>
        <v/>
      </c>
      <c r="C628" s="648" t="str">
        <f>IF(Inputs!V626&lt;&gt;"",Inputs!V626,"")</f>
        <v/>
      </c>
      <c r="D628" s="649" t="str">
        <f>IF(Inputs!W626&lt;&gt;"",Inputs!W626,"")</f>
        <v/>
      </c>
      <c r="E628" s="650" t="str">
        <f>IF(Inputs!X626&lt;&gt;"",Inputs!X626,"")</f>
        <v/>
      </c>
      <c r="F628" s="651" t="str">
        <f>IF(B628&lt;&gt;"",IF(Inputs!Y626&lt;&gt;"",Inputs!Y626,0),"")</f>
        <v/>
      </c>
      <c r="G628" s="648" t="str">
        <f>IF(Inputs!Z626&lt;&gt;"",Inputs!Z626,"")</f>
        <v/>
      </c>
      <c r="H628" s="910" t="str">
        <f t="shared" si="54"/>
        <v/>
      </c>
      <c r="I628" s="910"/>
      <c r="J628" s="911" t="str">
        <f t="shared" si="55"/>
        <v/>
      </c>
      <c r="K628" s="911" t="str">
        <f t="shared" si="56"/>
        <v/>
      </c>
      <c r="L628" s="912" t="str">
        <f t="shared" si="57"/>
        <v/>
      </c>
      <c r="M628" s="802"/>
      <c r="N628" s="909" t="str">
        <f t="shared" si="58"/>
        <v/>
      </c>
    </row>
    <row r="629" spans="1:14" x14ac:dyDescent="0.25">
      <c r="A629" s="648" t="str">
        <f>IF(Inputs!T627&lt;&gt;"",Inputs!T627,"")</f>
        <v/>
      </c>
      <c r="B629" s="648" t="str">
        <f>IF(Inputs!U627&lt;&gt;"",Inputs!U627,"")</f>
        <v/>
      </c>
      <c r="C629" s="648" t="str">
        <f>IF(Inputs!V627&lt;&gt;"",Inputs!V627,"")</f>
        <v/>
      </c>
      <c r="D629" s="649" t="str">
        <f>IF(Inputs!W627&lt;&gt;"",Inputs!W627,"")</f>
        <v/>
      </c>
      <c r="E629" s="650" t="str">
        <f>IF(Inputs!X627&lt;&gt;"",Inputs!X627,"")</f>
        <v/>
      </c>
      <c r="F629" s="651" t="str">
        <f>IF(B629&lt;&gt;"",IF(Inputs!Y627&lt;&gt;"",Inputs!Y627,0),"")</f>
        <v/>
      </c>
      <c r="G629" s="648" t="str">
        <f>IF(Inputs!Z627&lt;&gt;"",Inputs!Z627,"")</f>
        <v/>
      </c>
      <c r="H629" s="910" t="str">
        <f t="shared" si="54"/>
        <v/>
      </c>
      <c r="I629" s="910"/>
      <c r="J629" s="911" t="str">
        <f t="shared" si="55"/>
        <v/>
      </c>
      <c r="K629" s="911" t="str">
        <f t="shared" si="56"/>
        <v/>
      </c>
      <c r="L629" s="912" t="str">
        <f t="shared" si="57"/>
        <v/>
      </c>
      <c r="M629" s="802"/>
      <c r="N629" s="909" t="str">
        <f t="shared" si="58"/>
        <v/>
      </c>
    </row>
    <row r="630" spans="1:14" x14ac:dyDescent="0.25">
      <c r="A630" s="648" t="str">
        <f>IF(Inputs!T628&lt;&gt;"",Inputs!T628,"")</f>
        <v/>
      </c>
      <c r="B630" s="648" t="str">
        <f>IF(Inputs!U628&lt;&gt;"",Inputs!U628,"")</f>
        <v/>
      </c>
      <c r="C630" s="648" t="str">
        <f>IF(Inputs!V628&lt;&gt;"",Inputs!V628,"")</f>
        <v/>
      </c>
      <c r="D630" s="649" t="str">
        <f>IF(Inputs!W628&lt;&gt;"",Inputs!W628,"")</f>
        <v/>
      </c>
      <c r="E630" s="650" t="str">
        <f>IF(Inputs!X628&lt;&gt;"",Inputs!X628,"")</f>
        <v/>
      </c>
      <c r="F630" s="651" t="str">
        <f>IF(B630&lt;&gt;"",IF(Inputs!Y628&lt;&gt;"",Inputs!Y628,0),"")</f>
        <v/>
      </c>
      <c r="G630" s="648" t="str">
        <f>IF(Inputs!Z628&lt;&gt;"",Inputs!Z628,"")</f>
        <v/>
      </c>
      <c r="H630" s="910" t="str">
        <f t="shared" si="54"/>
        <v/>
      </c>
      <c r="I630" s="910"/>
      <c r="J630" s="911" t="str">
        <f t="shared" si="55"/>
        <v/>
      </c>
      <c r="K630" s="911" t="str">
        <f t="shared" si="56"/>
        <v/>
      </c>
      <c r="L630" s="912" t="str">
        <f t="shared" si="57"/>
        <v/>
      </c>
      <c r="M630" s="802"/>
      <c r="N630" s="909" t="str">
        <f t="shared" si="58"/>
        <v/>
      </c>
    </row>
    <row r="631" spans="1:14" x14ac:dyDescent="0.25">
      <c r="A631" s="648" t="str">
        <f>IF(Inputs!T629&lt;&gt;"",Inputs!T629,"")</f>
        <v/>
      </c>
      <c r="B631" s="648" t="str">
        <f>IF(Inputs!U629&lt;&gt;"",Inputs!U629,"")</f>
        <v/>
      </c>
      <c r="C631" s="648" t="str">
        <f>IF(Inputs!V629&lt;&gt;"",Inputs!V629,"")</f>
        <v/>
      </c>
      <c r="D631" s="649" t="str">
        <f>IF(Inputs!W629&lt;&gt;"",Inputs!W629,"")</f>
        <v/>
      </c>
      <c r="E631" s="650" t="str">
        <f>IF(Inputs!X629&lt;&gt;"",Inputs!X629,"")</f>
        <v/>
      </c>
      <c r="F631" s="651" t="str">
        <f>IF(B631&lt;&gt;"",IF(Inputs!Y629&lt;&gt;"",Inputs!Y629,0),"")</f>
        <v/>
      </c>
      <c r="G631" s="648" t="str">
        <f>IF(Inputs!Z629&lt;&gt;"",Inputs!Z629,"")</f>
        <v/>
      </c>
      <c r="H631" s="910" t="str">
        <f t="shared" si="54"/>
        <v/>
      </c>
      <c r="I631" s="910"/>
      <c r="J631" s="911" t="str">
        <f t="shared" si="55"/>
        <v/>
      </c>
      <c r="K631" s="911" t="str">
        <f t="shared" si="56"/>
        <v/>
      </c>
      <c r="L631" s="912" t="str">
        <f t="shared" si="57"/>
        <v/>
      </c>
      <c r="M631" s="802"/>
      <c r="N631" s="909" t="str">
        <f t="shared" si="58"/>
        <v/>
      </c>
    </row>
    <row r="632" spans="1:14" x14ac:dyDescent="0.25">
      <c r="A632" s="648" t="str">
        <f>IF(Inputs!T630&lt;&gt;"",Inputs!T630,"")</f>
        <v/>
      </c>
      <c r="B632" s="648" t="str">
        <f>IF(Inputs!U630&lt;&gt;"",Inputs!U630,"")</f>
        <v/>
      </c>
      <c r="C632" s="648" t="str">
        <f>IF(Inputs!V630&lt;&gt;"",Inputs!V630,"")</f>
        <v/>
      </c>
      <c r="D632" s="649" t="str">
        <f>IF(Inputs!W630&lt;&gt;"",Inputs!W630,"")</f>
        <v/>
      </c>
      <c r="E632" s="650" t="str">
        <f>IF(Inputs!X630&lt;&gt;"",Inputs!X630,"")</f>
        <v/>
      </c>
      <c r="F632" s="651" t="str">
        <f>IF(B632&lt;&gt;"",IF(Inputs!Y630&lt;&gt;"",Inputs!Y630,0),"")</f>
        <v/>
      </c>
      <c r="G632" s="648" t="str">
        <f>IF(Inputs!Z630&lt;&gt;"",Inputs!Z630,"")</f>
        <v/>
      </c>
      <c r="H632" s="910" t="str">
        <f t="shared" si="54"/>
        <v/>
      </c>
      <c r="I632" s="910"/>
      <c r="J632" s="911" t="str">
        <f t="shared" si="55"/>
        <v/>
      </c>
      <c r="K632" s="911" t="str">
        <f t="shared" si="56"/>
        <v/>
      </c>
      <c r="L632" s="912" t="str">
        <f t="shared" si="57"/>
        <v/>
      </c>
      <c r="M632" s="802"/>
      <c r="N632" s="909" t="str">
        <f t="shared" si="58"/>
        <v/>
      </c>
    </row>
    <row r="633" spans="1:14" x14ac:dyDescent="0.25">
      <c r="A633" s="648" t="str">
        <f>IF(Inputs!T631&lt;&gt;"",Inputs!T631,"")</f>
        <v/>
      </c>
      <c r="B633" s="648" t="str">
        <f>IF(Inputs!U631&lt;&gt;"",Inputs!U631,"")</f>
        <v/>
      </c>
      <c r="C633" s="648" t="str">
        <f>IF(Inputs!V631&lt;&gt;"",Inputs!V631,"")</f>
        <v/>
      </c>
      <c r="D633" s="649" t="str">
        <f>IF(Inputs!W631&lt;&gt;"",Inputs!W631,"")</f>
        <v/>
      </c>
      <c r="E633" s="650" t="str">
        <f>IF(Inputs!X631&lt;&gt;"",Inputs!X631,"")</f>
        <v/>
      </c>
      <c r="F633" s="651" t="str">
        <f>IF(B633&lt;&gt;"",IF(Inputs!Y631&lt;&gt;"",Inputs!Y631,0),"")</f>
        <v/>
      </c>
      <c r="G633" s="648" t="str">
        <f>IF(Inputs!Z631&lt;&gt;"",Inputs!Z631,"")</f>
        <v/>
      </c>
      <c r="H633" s="910" t="str">
        <f t="shared" si="54"/>
        <v/>
      </c>
      <c r="I633" s="910"/>
      <c r="J633" s="911" t="str">
        <f t="shared" si="55"/>
        <v/>
      </c>
      <c r="K633" s="911" t="str">
        <f t="shared" si="56"/>
        <v/>
      </c>
      <c r="L633" s="912" t="str">
        <f t="shared" si="57"/>
        <v/>
      </c>
      <c r="M633" s="802"/>
      <c r="N633" s="909" t="str">
        <f t="shared" si="58"/>
        <v/>
      </c>
    </row>
    <row r="634" spans="1:14" x14ac:dyDescent="0.25">
      <c r="A634" s="648" t="str">
        <f>IF(Inputs!T632&lt;&gt;"",Inputs!T632,"")</f>
        <v/>
      </c>
      <c r="B634" s="648" t="str">
        <f>IF(Inputs!U632&lt;&gt;"",Inputs!U632,"")</f>
        <v/>
      </c>
      <c r="C634" s="648" t="str">
        <f>IF(Inputs!V632&lt;&gt;"",Inputs!V632,"")</f>
        <v/>
      </c>
      <c r="D634" s="649" t="str">
        <f>IF(Inputs!W632&lt;&gt;"",Inputs!W632,"")</f>
        <v/>
      </c>
      <c r="E634" s="650" t="str">
        <f>IF(Inputs!X632&lt;&gt;"",Inputs!X632,"")</f>
        <v/>
      </c>
      <c r="F634" s="651" t="str">
        <f>IF(B634&lt;&gt;"",IF(Inputs!Y632&lt;&gt;"",Inputs!Y632,0),"")</f>
        <v/>
      </c>
      <c r="G634" s="648" t="str">
        <f>IF(Inputs!Z632&lt;&gt;"",Inputs!Z632,"")</f>
        <v/>
      </c>
      <c r="H634" s="910" t="str">
        <f t="shared" si="54"/>
        <v/>
      </c>
      <c r="I634" s="910"/>
      <c r="J634" s="911" t="str">
        <f t="shared" si="55"/>
        <v/>
      </c>
      <c r="K634" s="911" t="str">
        <f t="shared" si="56"/>
        <v/>
      </c>
      <c r="L634" s="912" t="str">
        <f t="shared" si="57"/>
        <v/>
      </c>
      <c r="M634" s="802"/>
      <c r="N634" s="909" t="str">
        <f t="shared" si="58"/>
        <v/>
      </c>
    </row>
    <row r="635" spans="1:14" x14ac:dyDescent="0.25">
      <c r="A635" s="648" t="str">
        <f>IF(Inputs!T633&lt;&gt;"",Inputs!T633,"")</f>
        <v/>
      </c>
      <c r="B635" s="648" t="str">
        <f>IF(Inputs!U633&lt;&gt;"",Inputs!U633,"")</f>
        <v/>
      </c>
      <c r="C635" s="648" t="str">
        <f>IF(Inputs!V633&lt;&gt;"",Inputs!V633,"")</f>
        <v/>
      </c>
      <c r="D635" s="649" t="str">
        <f>IF(Inputs!W633&lt;&gt;"",Inputs!W633,"")</f>
        <v/>
      </c>
      <c r="E635" s="650" t="str">
        <f>IF(Inputs!X633&lt;&gt;"",Inputs!X633,"")</f>
        <v/>
      </c>
      <c r="F635" s="651" t="str">
        <f>IF(B635&lt;&gt;"",IF(Inputs!Y633&lt;&gt;"",Inputs!Y633,0),"")</f>
        <v/>
      </c>
      <c r="G635" s="648" t="str">
        <f>IF(Inputs!Z633&lt;&gt;"",Inputs!Z633,"")</f>
        <v/>
      </c>
      <c r="H635" s="910" t="str">
        <f t="shared" si="54"/>
        <v/>
      </c>
      <c r="I635" s="910"/>
      <c r="J635" s="911" t="str">
        <f t="shared" si="55"/>
        <v/>
      </c>
      <c r="K635" s="911" t="str">
        <f t="shared" si="56"/>
        <v/>
      </c>
      <c r="L635" s="912" t="str">
        <f t="shared" si="57"/>
        <v/>
      </c>
      <c r="M635" s="802"/>
      <c r="N635" s="909" t="str">
        <f t="shared" si="58"/>
        <v/>
      </c>
    </row>
    <row r="636" spans="1:14" x14ac:dyDescent="0.25">
      <c r="A636" s="648" t="str">
        <f>IF(Inputs!T634&lt;&gt;"",Inputs!T634,"")</f>
        <v/>
      </c>
      <c r="B636" s="648" t="str">
        <f>IF(Inputs!U634&lt;&gt;"",Inputs!U634,"")</f>
        <v/>
      </c>
      <c r="C636" s="648" t="str">
        <f>IF(Inputs!V634&lt;&gt;"",Inputs!V634,"")</f>
        <v/>
      </c>
      <c r="D636" s="649" t="str">
        <f>IF(Inputs!W634&lt;&gt;"",Inputs!W634,"")</f>
        <v/>
      </c>
      <c r="E636" s="650" t="str">
        <f>IF(Inputs!X634&lt;&gt;"",Inputs!X634,"")</f>
        <v/>
      </c>
      <c r="F636" s="651" t="str">
        <f>IF(B636&lt;&gt;"",IF(Inputs!Y634&lt;&gt;"",Inputs!Y634,0),"")</f>
        <v/>
      </c>
      <c r="G636" s="648" t="str">
        <f>IF(Inputs!Z634&lt;&gt;"",Inputs!Z634,"")</f>
        <v/>
      </c>
      <c r="H636" s="910" t="str">
        <f t="shared" si="54"/>
        <v/>
      </c>
      <c r="I636" s="910"/>
      <c r="J636" s="911" t="str">
        <f t="shared" si="55"/>
        <v/>
      </c>
      <c r="K636" s="911" t="str">
        <f t="shared" si="56"/>
        <v/>
      </c>
      <c r="L636" s="912" t="str">
        <f t="shared" si="57"/>
        <v/>
      </c>
      <c r="M636" s="802"/>
      <c r="N636" s="909" t="str">
        <f t="shared" si="58"/>
        <v/>
      </c>
    </row>
    <row r="637" spans="1:14" x14ac:dyDescent="0.25">
      <c r="A637" s="648" t="str">
        <f>IF(Inputs!T635&lt;&gt;"",Inputs!T635,"")</f>
        <v/>
      </c>
      <c r="B637" s="648" t="str">
        <f>IF(Inputs!U635&lt;&gt;"",Inputs!U635,"")</f>
        <v/>
      </c>
      <c r="C637" s="648" t="str">
        <f>IF(Inputs!V635&lt;&gt;"",Inputs!V635,"")</f>
        <v/>
      </c>
      <c r="D637" s="649" t="str">
        <f>IF(Inputs!W635&lt;&gt;"",Inputs!W635,"")</f>
        <v/>
      </c>
      <c r="E637" s="650" t="str">
        <f>IF(Inputs!X635&lt;&gt;"",Inputs!X635,"")</f>
        <v/>
      </c>
      <c r="F637" s="651" t="str">
        <f>IF(B637&lt;&gt;"",IF(Inputs!Y635&lt;&gt;"",Inputs!Y635,0),"")</f>
        <v/>
      </c>
      <c r="G637" s="648" t="str">
        <f>IF(Inputs!Z635&lt;&gt;"",Inputs!Z635,"")</f>
        <v/>
      </c>
      <c r="H637" s="910" t="str">
        <f t="shared" si="54"/>
        <v/>
      </c>
      <c r="I637" s="910"/>
      <c r="J637" s="911" t="str">
        <f t="shared" si="55"/>
        <v/>
      </c>
      <c r="K637" s="911" t="str">
        <f t="shared" si="56"/>
        <v/>
      </c>
      <c r="L637" s="912" t="str">
        <f t="shared" si="57"/>
        <v/>
      </c>
      <c r="M637" s="802"/>
      <c r="N637" s="909" t="str">
        <f t="shared" si="58"/>
        <v/>
      </c>
    </row>
    <row r="638" spans="1:14" x14ac:dyDescent="0.25">
      <c r="A638" s="648" t="str">
        <f>IF(Inputs!T636&lt;&gt;"",Inputs!T636,"")</f>
        <v/>
      </c>
      <c r="B638" s="648" t="str">
        <f>IF(Inputs!U636&lt;&gt;"",Inputs!U636,"")</f>
        <v/>
      </c>
      <c r="C638" s="648" t="str">
        <f>IF(Inputs!V636&lt;&gt;"",Inputs!V636,"")</f>
        <v/>
      </c>
      <c r="D638" s="649" t="str">
        <f>IF(Inputs!W636&lt;&gt;"",Inputs!W636,"")</f>
        <v/>
      </c>
      <c r="E638" s="650" t="str">
        <f>IF(Inputs!X636&lt;&gt;"",Inputs!X636,"")</f>
        <v/>
      </c>
      <c r="F638" s="651" t="str">
        <f>IF(B638&lt;&gt;"",IF(Inputs!Y636&lt;&gt;"",Inputs!Y636,0),"")</f>
        <v/>
      </c>
      <c r="G638" s="648" t="str">
        <f>IF(Inputs!Z636&lt;&gt;"",Inputs!Z636,"")</f>
        <v/>
      </c>
      <c r="H638" s="910" t="str">
        <f t="shared" si="54"/>
        <v/>
      </c>
      <c r="I638" s="910"/>
      <c r="J638" s="911" t="str">
        <f t="shared" si="55"/>
        <v/>
      </c>
      <c r="K638" s="911" t="str">
        <f t="shared" si="56"/>
        <v/>
      </c>
      <c r="L638" s="912" t="str">
        <f t="shared" si="57"/>
        <v/>
      </c>
      <c r="M638" s="802"/>
      <c r="N638" s="909" t="str">
        <f t="shared" si="58"/>
        <v/>
      </c>
    </row>
    <row r="639" spans="1:14" x14ac:dyDescent="0.25">
      <c r="A639" s="648" t="str">
        <f>IF(Inputs!T637&lt;&gt;"",Inputs!T637,"")</f>
        <v/>
      </c>
      <c r="B639" s="648" t="str">
        <f>IF(Inputs!U637&lt;&gt;"",Inputs!U637,"")</f>
        <v/>
      </c>
      <c r="C639" s="648" t="str">
        <f>IF(Inputs!V637&lt;&gt;"",Inputs!V637,"")</f>
        <v/>
      </c>
      <c r="D639" s="649" t="str">
        <f>IF(Inputs!W637&lt;&gt;"",Inputs!W637,"")</f>
        <v/>
      </c>
      <c r="E639" s="650" t="str">
        <f>IF(Inputs!X637&lt;&gt;"",Inputs!X637,"")</f>
        <v/>
      </c>
      <c r="F639" s="651" t="str">
        <f>IF(B639&lt;&gt;"",IF(Inputs!Y637&lt;&gt;"",Inputs!Y637,0),"")</f>
        <v/>
      </c>
      <c r="G639" s="648" t="str">
        <f>IF(Inputs!Z637&lt;&gt;"",Inputs!Z637,"")</f>
        <v/>
      </c>
      <c r="H639" s="910" t="str">
        <f t="shared" si="54"/>
        <v/>
      </c>
      <c r="I639" s="910"/>
      <c r="J639" s="911" t="str">
        <f t="shared" si="55"/>
        <v/>
      </c>
      <c r="K639" s="911" t="str">
        <f t="shared" si="56"/>
        <v/>
      </c>
      <c r="L639" s="912" t="str">
        <f t="shared" si="57"/>
        <v/>
      </c>
      <c r="M639" s="802"/>
      <c r="N639" s="909" t="str">
        <f t="shared" si="58"/>
        <v/>
      </c>
    </row>
    <row r="640" spans="1:14" x14ac:dyDescent="0.25">
      <c r="A640" s="648" t="str">
        <f>IF(Inputs!T638&lt;&gt;"",Inputs!T638,"")</f>
        <v/>
      </c>
      <c r="B640" s="648" t="str">
        <f>IF(Inputs!U638&lt;&gt;"",Inputs!U638,"")</f>
        <v/>
      </c>
      <c r="C640" s="648" t="str">
        <f>IF(Inputs!V638&lt;&gt;"",Inputs!V638,"")</f>
        <v/>
      </c>
      <c r="D640" s="649" t="str">
        <f>IF(Inputs!W638&lt;&gt;"",Inputs!W638,"")</f>
        <v/>
      </c>
      <c r="E640" s="650" t="str">
        <f>IF(Inputs!X638&lt;&gt;"",Inputs!X638,"")</f>
        <v/>
      </c>
      <c r="F640" s="651" t="str">
        <f>IF(B640&lt;&gt;"",IF(Inputs!Y638&lt;&gt;"",Inputs!Y638,0),"")</f>
        <v/>
      </c>
      <c r="G640" s="648" t="str">
        <f>IF(Inputs!Z638&lt;&gt;"",Inputs!Z638,"")</f>
        <v/>
      </c>
      <c r="H640" s="910" t="str">
        <f t="shared" si="54"/>
        <v/>
      </c>
      <c r="I640" s="910"/>
      <c r="J640" s="911" t="str">
        <f t="shared" si="55"/>
        <v/>
      </c>
      <c r="K640" s="911" t="str">
        <f t="shared" si="56"/>
        <v/>
      </c>
      <c r="L640" s="912" t="str">
        <f t="shared" si="57"/>
        <v/>
      </c>
      <c r="M640" s="802"/>
      <c r="N640" s="909" t="str">
        <f t="shared" si="58"/>
        <v/>
      </c>
    </row>
    <row r="641" spans="1:14" x14ac:dyDescent="0.25">
      <c r="A641" s="648" t="str">
        <f>IF(Inputs!T639&lt;&gt;"",Inputs!T639,"")</f>
        <v/>
      </c>
      <c r="B641" s="648" t="str">
        <f>IF(Inputs!U639&lt;&gt;"",Inputs!U639,"")</f>
        <v/>
      </c>
      <c r="C641" s="648" t="str">
        <f>IF(Inputs!V639&lt;&gt;"",Inputs!V639,"")</f>
        <v/>
      </c>
      <c r="D641" s="649" t="str">
        <f>IF(Inputs!W639&lt;&gt;"",Inputs!W639,"")</f>
        <v/>
      </c>
      <c r="E641" s="650" t="str">
        <f>IF(Inputs!X639&lt;&gt;"",Inputs!X639,"")</f>
        <v/>
      </c>
      <c r="F641" s="651" t="str">
        <f>IF(B641&lt;&gt;"",IF(Inputs!Y639&lt;&gt;"",Inputs!Y639,0),"")</f>
        <v/>
      </c>
      <c r="G641" s="648" t="str">
        <f>IF(Inputs!Z639&lt;&gt;"",Inputs!Z639,"")</f>
        <v/>
      </c>
      <c r="H641" s="910" t="str">
        <f t="shared" si="54"/>
        <v/>
      </c>
      <c r="I641" s="910"/>
      <c r="J641" s="911" t="str">
        <f t="shared" si="55"/>
        <v/>
      </c>
      <c r="K641" s="911" t="str">
        <f t="shared" si="56"/>
        <v/>
      </c>
      <c r="L641" s="912" t="str">
        <f t="shared" si="57"/>
        <v/>
      </c>
      <c r="M641" s="802"/>
      <c r="N641" s="909" t="str">
        <f t="shared" si="58"/>
        <v/>
      </c>
    </row>
    <row r="642" spans="1:14" x14ac:dyDescent="0.25">
      <c r="A642" s="648" t="str">
        <f>IF(Inputs!T640&lt;&gt;"",Inputs!T640,"")</f>
        <v/>
      </c>
      <c r="B642" s="648" t="str">
        <f>IF(Inputs!U640&lt;&gt;"",Inputs!U640,"")</f>
        <v/>
      </c>
      <c r="C642" s="648" t="str">
        <f>IF(Inputs!V640&lt;&gt;"",Inputs!V640,"")</f>
        <v/>
      </c>
      <c r="D642" s="649" t="str">
        <f>IF(Inputs!W640&lt;&gt;"",Inputs!W640,"")</f>
        <v/>
      </c>
      <c r="E642" s="650" t="str">
        <f>IF(Inputs!X640&lt;&gt;"",Inputs!X640,"")</f>
        <v/>
      </c>
      <c r="F642" s="651" t="str">
        <f>IF(B642&lt;&gt;"",IF(Inputs!Y640&lt;&gt;"",Inputs!Y640,0),"")</f>
        <v/>
      </c>
      <c r="G642" s="648" t="str">
        <f>IF(Inputs!Z640&lt;&gt;"",Inputs!Z640,"")</f>
        <v/>
      </c>
      <c r="H642" s="910" t="str">
        <f t="shared" si="54"/>
        <v/>
      </c>
      <c r="I642" s="910"/>
      <c r="J642" s="911" t="str">
        <f t="shared" si="55"/>
        <v/>
      </c>
      <c r="K642" s="911" t="str">
        <f t="shared" si="56"/>
        <v/>
      </c>
      <c r="L642" s="912" t="str">
        <f t="shared" si="57"/>
        <v/>
      </c>
      <c r="M642" s="802"/>
      <c r="N642" s="909" t="str">
        <f t="shared" si="58"/>
        <v/>
      </c>
    </row>
    <row r="643" spans="1:14" x14ac:dyDescent="0.25">
      <c r="A643" s="648" t="str">
        <f>IF(Inputs!T641&lt;&gt;"",Inputs!T641,"")</f>
        <v/>
      </c>
      <c r="B643" s="648" t="str">
        <f>IF(Inputs!U641&lt;&gt;"",Inputs!U641,"")</f>
        <v/>
      </c>
      <c r="C643" s="648" t="str">
        <f>IF(Inputs!V641&lt;&gt;"",Inputs!V641,"")</f>
        <v/>
      </c>
      <c r="D643" s="649" t="str">
        <f>IF(Inputs!W641&lt;&gt;"",Inputs!W641,"")</f>
        <v/>
      </c>
      <c r="E643" s="650" t="str">
        <f>IF(Inputs!X641&lt;&gt;"",Inputs!X641,"")</f>
        <v/>
      </c>
      <c r="F643" s="651" t="str">
        <f>IF(B643&lt;&gt;"",IF(Inputs!Y641&lt;&gt;"",Inputs!Y641,0),"")</f>
        <v/>
      </c>
      <c r="G643" s="648" t="str">
        <f>IF(Inputs!Z641&lt;&gt;"",Inputs!Z641,"")</f>
        <v/>
      </c>
      <c r="H643" s="910" t="str">
        <f t="shared" si="54"/>
        <v/>
      </c>
      <c r="I643" s="910"/>
      <c r="J643" s="911" t="str">
        <f t="shared" si="55"/>
        <v/>
      </c>
      <c r="K643" s="911" t="str">
        <f t="shared" si="56"/>
        <v/>
      </c>
      <c r="L643" s="912" t="str">
        <f t="shared" si="57"/>
        <v/>
      </c>
      <c r="M643" s="802"/>
      <c r="N643" s="909" t="str">
        <f t="shared" si="58"/>
        <v/>
      </c>
    </row>
    <row r="644" spans="1:14" x14ac:dyDescent="0.25">
      <c r="A644" s="648" t="str">
        <f>IF(Inputs!T642&lt;&gt;"",Inputs!T642,"")</f>
        <v/>
      </c>
      <c r="B644" s="648" t="str">
        <f>IF(Inputs!U642&lt;&gt;"",Inputs!U642,"")</f>
        <v/>
      </c>
      <c r="C644" s="648" t="str">
        <f>IF(Inputs!V642&lt;&gt;"",Inputs!V642,"")</f>
        <v/>
      </c>
      <c r="D644" s="649" t="str">
        <f>IF(Inputs!W642&lt;&gt;"",Inputs!W642,"")</f>
        <v/>
      </c>
      <c r="E644" s="650" t="str">
        <f>IF(Inputs!X642&lt;&gt;"",Inputs!X642,"")</f>
        <v/>
      </c>
      <c r="F644" s="651" t="str">
        <f>IF(B644&lt;&gt;"",IF(Inputs!Y642&lt;&gt;"",Inputs!Y642,0),"")</f>
        <v/>
      </c>
      <c r="G644" s="648" t="str">
        <f>IF(Inputs!Z642&lt;&gt;"",Inputs!Z642,"")</f>
        <v/>
      </c>
      <c r="H644" s="910" t="str">
        <f t="shared" si="54"/>
        <v/>
      </c>
      <c r="I644" s="910"/>
      <c r="J644" s="911" t="str">
        <f t="shared" si="55"/>
        <v/>
      </c>
      <c r="K644" s="911" t="str">
        <f t="shared" si="56"/>
        <v/>
      </c>
      <c r="L644" s="912" t="str">
        <f t="shared" si="57"/>
        <v/>
      </c>
      <c r="M644" s="802"/>
      <c r="N644" s="909" t="str">
        <f t="shared" si="58"/>
        <v/>
      </c>
    </row>
    <row r="645" spans="1:14" x14ac:dyDescent="0.25">
      <c r="A645" s="648" t="str">
        <f>IF(Inputs!T643&lt;&gt;"",Inputs!T643,"")</f>
        <v/>
      </c>
      <c r="B645" s="648" t="str">
        <f>IF(Inputs!U643&lt;&gt;"",Inputs!U643,"")</f>
        <v/>
      </c>
      <c r="C645" s="648" t="str">
        <f>IF(Inputs!V643&lt;&gt;"",Inputs!V643,"")</f>
        <v/>
      </c>
      <c r="D645" s="649" t="str">
        <f>IF(Inputs!W643&lt;&gt;"",Inputs!W643,"")</f>
        <v/>
      </c>
      <c r="E645" s="650" t="str">
        <f>IF(Inputs!X643&lt;&gt;"",Inputs!X643,"")</f>
        <v/>
      </c>
      <c r="F645" s="651" t="str">
        <f>IF(B645&lt;&gt;"",IF(Inputs!Y643&lt;&gt;"",Inputs!Y643,0),"")</f>
        <v/>
      </c>
      <c r="G645" s="648" t="str">
        <f>IF(Inputs!Z643&lt;&gt;"",Inputs!Z643,"")</f>
        <v/>
      </c>
      <c r="H645" s="910" t="str">
        <f t="shared" si="54"/>
        <v/>
      </c>
      <c r="I645" s="910"/>
      <c r="J645" s="911" t="str">
        <f t="shared" si="55"/>
        <v/>
      </c>
      <c r="K645" s="911" t="str">
        <f t="shared" si="56"/>
        <v/>
      </c>
      <c r="L645" s="912" t="str">
        <f t="shared" si="57"/>
        <v/>
      </c>
      <c r="M645" s="802"/>
      <c r="N645" s="909" t="str">
        <f t="shared" si="58"/>
        <v/>
      </c>
    </row>
    <row r="646" spans="1:14" x14ac:dyDescent="0.25">
      <c r="A646" s="648" t="str">
        <f>IF(Inputs!T644&lt;&gt;"",Inputs!T644,"")</f>
        <v/>
      </c>
      <c r="B646" s="648" t="str">
        <f>IF(Inputs!U644&lt;&gt;"",Inputs!U644,"")</f>
        <v/>
      </c>
      <c r="C646" s="648" t="str">
        <f>IF(Inputs!V644&lt;&gt;"",Inputs!V644,"")</f>
        <v/>
      </c>
      <c r="D646" s="649" t="str">
        <f>IF(Inputs!W644&lt;&gt;"",Inputs!W644,"")</f>
        <v/>
      </c>
      <c r="E646" s="650" t="str">
        <f>IF(Inputs!X644&lt;&gt;"",Inputs!X644,"")</f>
        <v/>
      </c>
      <c r="F646" s="651" t="str">
        <f>IF(B646&lt;&gt;"",IF(Inputs!Y644&lt;&gt;"",Inputs!Y644,0),"")</f>
        <v/>
      </c>
      <c r="G646" s="648" t="str">
        <f>IF(Inputs!Z644&lt;&gt;"",Inputs!Z644,"")</f>
        <v/>
      </c>
      <c r="H646" s="910" t="str">
        <f t="shared" si="54"/>
        <v/>
      </c>
      <c r="I646" s="910"/>
      <c r="J646" s="911" t="str">
        <f t="shared" si="55"/>
        <v/>
      </c>
      <c r="K646" s="911" t="str">
        <f t="shared" si="56"/>
        <v/>
      </c>
      <c r="L646" s="912" t="str">
        <f t="shared" si="57"/>
        <v/>
      </c>
      <c r="M646" s="802"/>
      <c r="N646" s="909" t="str">
        <f t="shared" si="58"/>
        <v/>
      </c>
    </row>
    <row r="647" spans="1:14" x14ac:dyDescent="0.25">
      <c r="A647" s="648" t="str">
        <f>IF(Inputs!T645&lt;&gt;"",Inputs!T645,"")</f>
        <v/>
      </c>
      <c r="B647" s="648" t="str">
        <f>IF(Inputs!U645&lt;&gt;"",Inputs!U645,"")</f>
        <v/>
      </c>
      <c r="C647" s="648" t="str">
        <f>IF(Inputs!V645&lt;&gt;"",Inputs!V645,"")</f>
        <v/>
      </c>
      <c r="D647" s="649" t="str">
        <f>IF(Inputs!W645&lt;&gt;"",Inputs!W645,"")</f>
        <v/>
      </c>
      <c r="E647" s="650" t="str">
        <f>IF(Inputs!X645&lt;&gt;"",Inputs!X645,"")</f>
        <v/>
      </c>
      <c r="F647" s="651" t="str">
        <f>IF(B647&lt;&gt;"",IF(Inputs!Y645&lt;&gt;"",Inputs!Y645,0),"")</f>
        <v/>
      </c>
      <c r="G647" s="648" t="str">
        <f>IF(Inputs!Z645&lt;&gt;"",Inputs!Z645,"")</f>
        <v/>
      </c>
      <c r="H647" s="910" t="str">
        <f t="shared" si="54"/>
        <v/>
      </c>
      <c r="I647" s="910"/>
      <c r="J647" s="911" t="str">
        <f t="shared" si="55"/>
        <v/>
      </c>
      <c r="K647" s="911" t="str">
        <f t="shared" si="56"/>
        <v/>
      </c>
      <c r="L647" s="912" t="str">
        <f t="shared" si="57"/>
        <v/>
      </c>
      <c r="M647" s="802"/>
      <c r="N647" s="909" t="str">
        <f t="shared" si="58"/>
        <v/>
      </c>
    </row>
    <row r="648" spans="1:14" x14ac:dyDescent="0.25">
      <c r="A648" s="648" t="str">
        <f>IF(Inputs!T646&lt;&gt;"",Inputs!T646,"")</f>
        <v/>
      </c>
      <c r="B648" s="648" t="str">
        <f>IF(Inputs!U646&lt;&gt;"",Inputs!U646,"")</f>
        <v/>
      </c>
      <c r="C648" s="648" t="str">
        <f>IF(Inputs!V646&lt;&gt;"",Inputs!V646,"")</f>
        <v/>
      </c>
      <c r="D648" s="649" t="str">
        <f>IF(Inputs!W646&lt;&gt;"",Inputs!W646,"")</f>
        <v/>
      </c>
      <c r="E648" s="650" t="str">
        <f>IF(Inputs!X646&lt;&gt;"",Inputs!X646,"")</f>
        <v/>
      </c>
      <c r="F648" s="651" t="str">
        <f>IF(B648&lt;&gt;"",IF(Inputs!Y646&lt;&gt;"",Inputs!Y646,0),"")</f>
        <v/>
      </c>
      <c r="G648" s="648" t="str">
        <f>IF(Inputs!Z646&lt;&gt;"",Inputs!Z646,"")</f>
        <v/>
      </c>
      <c r="H648" s="910" t="str">
        <f t="shared" si="54"/>
        <v/>
      </c>
      <c r="I648" s="910"/>
      <c r="J648" s="911" t="str">
        <f t="shared" si="55"/>
        <v/>
      </c>
      <c r="K648" s="911" t="str">
        <f t="shared" si="56"/>
        <v/>
      </c>
      <c r="L648" s="912" t="str">
        <f t="shared" si="57"/>
        <v/>
      </c>
      <c r="M648" s="802"/>
      <c r="N648" s="909" t="str">
        <f t="shared" si="58"/>
        <v/>
      </c>
    </row>
    <row r="649" spans="1:14" x14ac:dyDescent="0.25">
      <c r="A649" s="648" t="str">
        <f>IF(Inputs!T647&lt;&gt;"",Inputs!T647,"")</f>
        <v/>
      </c>
      <c r="B649" s="648" t="str">
        <f>IF(Inputs!U647&lt;&gt;"",Inputs!U647,"")</f>
        <v/>
      </c>
      <c r="C649" s="648" t="str">
        <f>IF(Inputs!V647&lt;&gt;"",Inputs!V647,"")</f>
        <v/>
      </c>
      <c r="D649" s="649" t="str">
        <f>IF(Inputs!W647&lt;&gt;"",Inputs!W647,"")</f>
        <v/>
      </c>
      <c r="E649" s="650" t="str">
        <f>IF(Inputs!X647&lt;&gt;"",Inputs!X647,"")</f>
        <v/>
      </c>
      <c r="F649" s="651" t="str">
        <f>IF(B649&lt;&gt;"",IF(Inputs!Y647&lt;&gt;"",Inputs!Y647,0),"")</f>
        <v/>
      </c>
      <c r="G649" s="648" t="str">
        <f>IF(Inputs!Z647&lt;&gt;"",Inputs!Z647,"")</f>
        <v/>
      </c>
      <c r="H649" s="910" t="str">
        <f t="shared" si="54"/>
        <v/>
      </c>
      <c r="I649" s="910"/>
      <c r="J649" s="911" t="str">
        <f t="shared" si="55"/>
        <v/>
      </c>
      <c r="K649" s="911" t="str">
        <f t="shared" si="56"/>
        <v/>
      </c>
      <c r="L649" s="912" t="str">
        <f t="shared" si="57"/>
        <v/>
      </c>
      <c r="M649" s="802"/>
      <c r="N649" s="909" t="str">
        <f t="shared" si="58"/>
        <v/>
      </c>
    </row>
    <row r="650" spans="1:14" x14ac:dyDescent="0.25">
      <c r="A650" s="648" t="str">
        <f>IF(Inputs!T648&lt;&gt;"",Inputs!T648,"")</f>
        <v/>
      </c>
      <c r="B650" s="648" t="str">
        <f>IF(Inputs!U648&lt;&gt;"",Inputs!U648,"")</f>
        <v/>
      </c>
      <c r="C650" s="648" t="str">
        <f>IF(Inputs!V648&lt;&gt;"",Inputs!V648,"")</f>
        <v/>
      </c>
      <c r="D650" s="649" t="str">
        <f>IF(Inputs!W648&lt;&gt;"",Inputs!W648,"")</f>
        <v/>
      </c>
      <c r="E650" s="650" t="str">
        <f>IF(Inputs!X648&lt;&gt;"",Inputs!X648,"")</f>
        <v/>
      </c>
      <c r="F650" s="651" t="str">
        <f>IF(B650&lt;&gt;"",IF(Inputs!Y648&lt;&gt;"",Inputs!Y648,0),"")</f>
        <v/>
      </c>
      <c r="G650" s="648" t="str">
        <f>IF(Inputs!Z648&lt;&gt;"",Inputs!Z648,"")</f>
        <v/>
      </c>
      <c r="H650" s="910" t="str">
        <f t="shared" ref="H650:H713" si="59">IFERROR(IF((YEAR($J$5)-YEAR($D650))*12+MONTH($J$5)-MONTH($D650)&lt;=E650*12,SLN(G650,G650*F650,E650),0),"")</f>
        <v/>
      </c>
      <c r="I650" s="910"/>
      <c r="J650" s="911" t="str">
        <f t="shared" ref="J650:J713" si="60">IFERROR(IF(OR($J$5&lt;$D650,(YEAR($J$5)-YEAR($D650))*12+MONTH($J$5)-MONTH($D650)&lt;=12),0,IF($G650&gt;0,IF((G650-(G650*F650))-$N650&lt;0,G650-(G650*F650),N650),IF((G650-(G650*F650))-N650&gt;0,G650-(G650*F650),N650))),"")</f>
        <v/>
      </c>
      <c r="K650" s="911" t="str">
        <f t="shared" ref="K650:K713" si="61">IFERROR(IF(OR(G650-J650=0,G650+J650=0),J650,IF($J$5&lt;$D650,0,IF((YEAR($J$5)-YEAR($D650))*12+MONTH($J$5)-MONTH($D650)&lt;=12,SLN(G650,G650*F650,E650),IF(G650&gt;0,IF(OR((YEAR($J$5)-YEAR($D650))*12+MONTH($J$5)-MONTH($D650)&gt;=$E650*12,$H650+$J650&gt;$G650-($G650*$F650)),IF($E650&lt;&gt;0,$G650-($G650*$F650),0),$H650+$J650),IF(OR((YEAR($J$5)-YEAR($D650))*12+MONTH($J$5)-MONTH($D650)&gt;=$E650*12,$H650+$J650&lt;$G650-($G650*$F650)),IF($E650&lt;&gt;0,$G650-($G650*$F650),0),$H650+$J650))))),"")</f>
        <v/>
      </c>
      <c r="L650" s="912" t="str">
        <f t="shared" ref="L650:L713" si="62">IFERROR(IF(B650&gt;"",IF(DATE(YEAR($J$5),MONTH($J$5),DAY($J$5))&lt;$D650,0,IF($G650-J650=0,0,$G650-K650)),""),"hi")</f>
        <v/>
      </c>
      <c r="M650" s="802"/>
      <c r="N650" s="909" t="str">
        <f t="shared" ref="N650:N713" si="63">IFERROR(IFERROR(SLN($G650,$G650*$F650,$E650*12),0)*ABS((YEAR($J$5)-1-YEAR($D650))*12+MONTH($J$5)-MONTH($D650)),"")</f>
        <v/>
      </c>
    </row>
    <row r="651" spans="1:14" x14ac:dyDescent="0.25">
      <c r="A651" s="648" t="str">
        <f>IF(Inputs!T649&lt;&gt;"",Inputs!T649,"")</f>
        <v/>
      </c>
      <c r="B651" s="648" t="str">
        <f>IF(Inputs!U649&lt;&gt;"",Inputs!U649,"")</f>
        <v/>
      </c>
      <c r="C651" s="648" t="str">
        <f>IF(Inputs!V649&lt;&gt;"",Inputs!V649,"")</f>
        <v/>
      </c>
      <c r="D651" s="649" t="str">
        <f>IF(Inputs!W649&lt;&gt;"",Inputs!W649,"")</f>
        <v/>
      </c>
      <c r="E651" s="650" t="str">
        <f>IF(Inputs!X649&lt;&gt;"",Inputs!X649,"")</f>
        <v/>
      </c>
      <c r="F651" s="651" t="str">
        <f>IF(B651&lt;&gt;"",IF(Inputs!Y649&lt;&gt;"",Inputs!Y649,0),"")</f>
        <v/>
      </c>
      <c r="G651" s="648" t="str">
        <f>IF(Inputs!Z649&lt;&gt;"",Inputs!Z649,"")</f>
        <v/>
      </c>
      <c r="H651" s="910" t="str">
        <f t="shared" si="59"/>
        <v/>
      </c>
      <c r="I651" s="910"/>
      <c r="J651" s="911" t="str">
        <f t="shared" si="60"/>
        <v/>
      </c>
      <c r="K651" s="911" t="str">
        <f t="shared" si="61"/>
        <v/>
      </c>
      <c r="L651" s="912" t="str">
        <f t="shared" si="62"/>
        <v/>
      </c>
      <c r="M651" s="802"/>
      <c r="N651" s="909" t="str">
        <f t="shared" si="63"/>
        <v/>
      </c>
    </row>
    <row r="652" spans="1:14" x14ac:dyDescent="0.25">
      <c r="A652" s="648" t="str">
        <f>IF(Inputs!T650&lt;&gt;"",Inputs!T650,"")</f>
        <v/>
      </c>
      <c r="B652" s="648" t="str">
        <f>IF(Inputs!U650&lt;&gt;"",Inputs!U650,"")</f>
        <v/>
      </c>
      <c r="C652" s="648" t="str">
        <f>IF(Inputs!V650&lt;&gt;"",Inputs!V650,"")</f>
        <v/>
      </c>
      <c r="D652" s="649" t="str">
        <f>IF(Inputs!W650&lt;&gt;"",Inputs!W650,"")</f>
        <v/>
      </c>
      <c r="E652" s="650" t="str">
        <f>IF(Inputs!X650&lt;&gt;"",Inputs!X650,"")</f>
        <v/>
      </c>
      <c r="F652" s="651" t="str">
        <f>IF(B652&lt;&gt;"",IF(Inputs!Y650&lt;&gt;"",Inputs!Y650,0),"")</f>
        <v/>
      </c>
      <c r="G652" s="648" t="str">
        <f>IF(Inputs!Z650&lt;&gt;"",Inputs!Z650,"")</f>
        <v/>
      </c>
      <c r="H652" s="910" t="str">
        <f t="shared" si="59"/>
        <v/>
      </c>
      <c r="I652" s="910"/>
      <c r="J652" s="911" t="str">
        <f t="shared" si="60"/>
        <v/>
      </c>
      <c r="K652" s="911" t="str">
        <f t="shared" si="61"/>
        <v/>
      </c>
      <c r="L652" s="912" t="str">
        <f t="shared" si="62"/>
        <v/>
      </c>
      <c r="M652" s="802"/>
      <c r="N652" s="909" t="str">
        <f t="shared" si="63"/>
        <v/>
      </c>
    </row>
    <row r="653" spans="1:14" x14ac:dyDescent="0.25">
      <c r="A653" s="648" t="str">
        <f>IF(Inputs!T651&lt;&gt;"",Inputs!T651,"")</f>
        <v/>
      </c>
      <c r="B653" s="648" t="str">
        <f>IF(Inputs!U651&lt;&gt;"",Inputs!U651,"")</f>
        <v/>
      </c>
      <c r="C653" s="648" t="str">
        <f>IF(Inputs!V651&lt;&gt;"",Inputs!V651,"")</f>
        <v/>
      </c>
      <c r="D653" s="649" t="str">
        <f>IF(Inputs!W651&lt;&gt;"",Inputs!W651,"")</f>
        <v/>
      </c>
      <c r="E653" s="650" t="str">
        <f>IF(Inputs!X651&lt;&gt;"",Inputs!X651,"")</f>
        <v/>
      </c>
      <c r="F653" s="651" t="str">
        <f>IF(B653&lt;&gt;"",IF(Inputs!Y651&lt;&gt;"",Inputs!Y651,0),"")</f>
        <v/>
      </c>
      <c r="G653" s="648" t="str">
        <f>IF(Inputs!Z651&lt;&gt;"",Inputs!Z651,"")</f>
        <v/>
      </c>
      <c r="H653" s="910" t="str">
        <f t="shared" si="59"/>
        <v/>
      </c>
      <c r="I653" s="910"/>
      <c r="J653" s="911" t="str">
        <f t="shared" si="60"/>
        <v/>
      </c>
      <c r="K653" s="911" t="str">
        <f t="shared" si="61"/>
        <v/>
      </c>
      <c r="L653" s="912" t="str">
        <f t="shared" si="62"/>
        <v/>
      </c>
      <c r="M653" s="802"/>
      <c r="N653" s="909" t="str">
        <f t="shared" si="63"/>
        <v/>
      </c>
    </row>
    <row r="654" spans="1:14" x14ac:dyDescent="0.25">
      <c r="A654" s="648" t="str">
        <f>IF(Inputs!T652&lt;&gt;"",Inputs!T652,"")</f>
        <v/>
      </c>
      <c r="B654" s="648" t="str">
        <f>IF(Inputs!U652&lt;&gt;"",Inputs!U652,"")</f>
        <v/>
      </c>
      <c r="C654" s="648" t="str">
        <f>IF(Inputs!V652&lt;&gt;"",Inputs!V652,"")</f>
        <v/>
      </c>
      <c r="D654" s="649" t="str">
        <f>IF(Inputs!W652&lt;&gt;"",Inputs!W652,"")</f>
        <v/>
      </c>
      <c r="E654" s="650" t="str">
        <f>IF(Inputs!X652&lt;&gt;"",Inputs!X652,"")</f>
        <v/>
      </c>
      <c r="F654" s="651" t="str">
        <f>IF(B654&lt;&gt;"",IF(Inputs!Y652&lt;&gt;"",Inputs!Y652,0),"")</f>
        <v/>
      </c>
      <c r="G654" s="648" t="str">
        <f>IF(Inputs!Z652&lt;&gt;"",Inputs!Z652,"")</f>
        <v/>
      </c>
      <c r="H654" s="910" t="str">
        <f t="shared" si="59"/>
        <v/>
      </c>
      <c r="I654" s="910"/>
      <c r="J654" s="911" t="str">
        <f t="shared" si="60"/>
        <v/>
      </c>
      <c r="K654" s="911" t="str">
        <f t="shared" si="61"/>
        <v/>
      </c>
      <c r="L654" s="912" t="str">
        <f t="shared" si="62"/>
        <v/>
      </c>
      <c r="M654" s="802"/>
      <c r="N654" s="909" t="str">
        <f t="shared" si="63"/>
        <v/>
      </c>
    </row>
    <row r="655" spans="1:14" x14ac:dyDescent="0.25">
      <c r="A655" s="648" t="str">
        <f>IF(Inputs!T653&lt;&gt;"",Inputs!T653,"")</f>
        <v/>
      </c>
      <c r="B655" s="648" t="str">
        <f>IF(Inputs!U653&lt;&gt;"",Inputs!U653,"")</f>
        <v/>
      </c>
      <c r="C655" s="648" t="str">
        <f>IF(Inputs!V653&lt;&gt;"",Inputs!V653,"")</f>
        <v/>
      </c>
      <c r="D655" s="649" t="str">
        <f>IF(Inputs!W653&lt;&gt;"",Inputs!W653,"")</f>
        <v/>
      </c>
      <c r="E655" s="650" t="str">
        <f>IF(Inputs!X653&lt;&gt;"",Inputs!X653,"")</f>
        <v/>
      </c>
      <c r="F655" s="651" t="str">
        <f>IF(B655&lt;&gt;"",IF(Inputs!Y653&lt;&gt;"",Inputs!Y653,0),"")</f>
        <v/>
      </c>
      <c r="G655" s="648" t="str">
        <f>IF(Inputs!Z653&lt;&gt;"",Inputs!Z653,"")</f>
        <v/>
      </c>
      <c r="H655" s="910" t="str">
        <f t="shared" si="59"/>
        <v/>
      </c>
      <c r="I655" s="910"/>
      <c r="J655" s="911" t="str">
        <f t="shared" si="60"/>
        <v/>
      </c>
      <c r="K655" s="911" t="str">
        <f t="shared" si="61"/>
        <v/>
      </c>
      <c r="L655" s="912" t="str">
        <f t="shared" si="62"/>
        <v/>
      </c>
      <c r="M655" s="802"/>
      <c r="N655" s="909" t="str">
        <f t="shared" si="63"/>
        <v/>
      </c>
    </row>
    <row r="656" spans="1:14" x14ac:dyDescent="0.25">
      <c r="A656" s="648" t="str">
        <f>IF(Inputs!T654&lt;&gt;"",Inputs!T654,"")</f>
        <v/>
      </c>
      <c r="B656" s="648" t="str">
        <f>IF(Inputs!U654&lt;&gt;"",Inputs!U654,"")</f>
        <v/>
      </c>
      <c r="C656" s="648" t="str">
        <f>IF(Inputs!V654&lt;&gt;"",Inputs!V654,"")</f>
        <v/>
      </c>
      <c r="D656" s="649" t="str">
        <f>IF(Inputs!W654&lt;&gt;"",Inputs!W654,"")</f>
        <v/>
      </c>
      <c r="E656" s="650" t="str">
        <f>IF(Inputs!X654&lt;&gt;"",Inputs!X654,"")</f>
        <v/>
      </c>
      <c r="F656" s="651" t="str">
        <f>IF(B656&lt;&gt;"",IF(Inputs!Y654&lt;&gt;"",Inputs!Y654,0),"")</f>
        <v/>
      </c>
      <c r="G656" s="648" t="str">
        <f>IF(Inputs!Z654&lt;&gt;"",Inputs!Z654,"")</f>
        <v/>
      </c>
      <c r="H656" s="910" t="str">
        <f t="shared" si="59"/>
        <v/>
      </c>
      <c r="I656" s="910"/>
      <c r="J656" s="911" t="str">
        <f t="shared" si="60"/>
        <v/>
      </c>
      <c r="K656" s="911" t="str">
        <f t="shared" si="61"/>
        <v/>
      </c>
      <c r="L656" s="912" t="str">
        <f t="shared" si="62"/>
        <v/>
      </c>
      <c r="M656" s="802"/>
      <c r="N656" s="909" t="str">
        <f t="shared" si="63"/>
        <v/>
      </c>
    </row>
    <row r="657" spans="1:14" x14ac:dyDescent="0.25">
      <c r="A657" s="648" t="str">
        <f>IF(Inputs!T655&lt;&gt;"",Inputs!T655,"")</f>
        <v/>
      </c>
      <c r="B657" s="648" t="str">
        <f>IF(Inputs!U655&lt;&gt;"",Inputs!U655,"")</f>
        <v/>
      </c>
      <c r="C657" s="648" t="str">
        <f>IF(Inputs!V655&lt;&gt;"",Inputs!V655,"")</f>
        <v/>
      </c>
      <c r="D657" s="649" t="str">
        <f>IF(Inputs!W655&lt;&gt;"",Inputs!W655,"")</f>
        <v/>
      </c>
      <c r="E657" s="650" t="str">
        <f>IF(Inputs!X655&lt;&gt;"",Inputs!X655,"")</f>
        <v/>
      </c>
      <c r="F657" s="651" t="str">
        <f>IF(B657&lt;&gt;"",IF(Inputs!Y655&lt;&gt;"",Inputs!Y655,0),"")</f>
        <v/>
      </c>
      <c r="G657" s="648" t="str">
        <f>IF(Inputs!Z655&lt;&gt;"",Inputs!Z655,"")</f>
        <v/>
      </c>
      <c r="H657" s="910" t="str">
        <f t="shared" si="59"/>
        <v/>
      </c>
      <c r="I657" s="910"/>
      <c r="J657" s="911" t="str">
        <f t="shared" si="60"/>
        <v/>
      </c>
      <c r="K657" s="911" t="str">
        <f t="shared" si="61"/>
        <v/>
      </c>
      <c r="L657" s="912" t="str">
        <f t="shared" si="62"/>
        <v/>
      </c>
      <c r="M657" s="802"/>
      <c r="N657" s="909" t="str">
        <f t="shared" si="63"/>
        <v/>
      </c>
    </row>
    <row r="658" spans="1:14" x14ac:dyDescent="0.25">
      <c r="A658" s="648" t="str">
        <f>IF(Inputs!T656&lt;&gt;"",Inputs!T656,"")</f>
        <v/>
      </c>
      <c r="B658" s="648" t="str">
        <f>IF(Inputs!U656&lt;&gt;"",Inputs!U656,"")</f>
        <v/>
      </c>
      <c r="C658" s="648" t="str">
        <f>IF(Inputs!V656&lt;&gt;"",Inputs!V656,"")</f>
        <v/>
      </c>
      <c r="D658" s="649" t="str">
        <f>IF(Inputs!W656&lt;&gt;"",Inputs!W656,"")</f>
        <v/>
      </c>
      <c r="E658" s="650" t="str">
        <f>IF(Inputs!X656&lt;&gt;"",Inputs!X656,"")</f>
        <v/>
      </c>
      <c r="F658" s="651" t="str">
        <f>IF(B658&lt;&gt;"",IF(Inputs!Y656&lt;&gt;"",Inputs!Y656,0),"")</f>
        <v/>
      </c>
      <c r="G658" s="648" t="str">
        <f>IF(Inputs!Z656&lt;&gt;"",Inputs!Z656,"")</f>
        <v/>
      </c>
      <c r="H658" s="910" t="str">
        <f t="shared" si="59"/>
        <v/>
      </c>
      <c r="I658" s="910"/>
      <c r="J658" s="911" t="str">
        <f t="shared" si="60"/>
        <v/>
      </c>
      <c r="K658" s="911" t="str">
        <f t="shared" si="61"/>
        <v/>
      </c>
      <c r="L658" s="912" t="str">
        <f t="shared" si="62"/>
        <v/>
      </c>
      <c r="M658" s="802"/>
      <c r="N658" s="909" t="str">
        <f t="shared" si="63"/>
        <v/>
      </c>
    </row>
    <row r="659" spans="1:14" x14ac:dyDescent="0.25">
      <c r="A659" s="648" t="str">
        <f>IF(Inputs!T657&lt;&gt;"",Inputs!T657,"")</f>
        <v/>
      </c>
      <c r="B659" s="648" t="str">
        <f>IF(Inputs!U657&lt;&gt;"",Inputs!U657,"")</f>
        <v/>
      </c>
      <c r="C659" s="648" t="str">
        <f>IF(Inputs!V657&lt;&gt;"",Inputs!V657,"")</f>
        <v/>
      </c>
      <c r="D659" s="649" t="str">
        <f>IF(Inputs!W657&lt;&gt;"",Inputs!W657,"")</f>
        <v/>
      </c>
      <c r="E659" s="650" t="str">
        <f>IF(Inputs!X657&lt;&gt;"",Inputs!X657,"")</f>
        <v/>
      </c>
      <c r="F659" s="651" t="str">
        <f>IF(B659&lt;&gt;"",IF(Inputs!Y657&lt;&gt;"",Inputs!Y657,0),"")</f>
        <v/>
      </c>
      <c r="G659" s="648" t="str">
        <f>IF(Inputs!Z657&lt;&gt;"",Inputs!Z657,"")</f>
        <v/>
      </c>
      <c r="H659" s="910" t="str">
        <f t="shared" si="59"/>
        <v/>
      </c>
      <c r="I659" s="910"/>
      <c r="J659" s="911" t="str">
        <f t="shared" si="60"/>
        <v/>
      </c>
      <c r="K659" s="911" t="str">
        <f t="shared" si="61"/>
        <v/>
      </c>
      <c r="L659" s="912" t="str">
        <f t="shared" si="62"/>
        <v/>
      </c>
      <c r="M659" s="802"/>
      <c r="N659" s="909" t="str">
        <f t="shared" si="63"/>
        <v/>
      </c>
    </row>
    <row r="660" spans="1:14" x14ac:dyDescent="0.25">
      <c r="A660" s="648" t="str">
        <f>IF(Inputs!T658&lt;&gt;"",Inputs!T658,"")</f>
        <v/>
      </c>
      <c r="B660" s="648" t="str">
        <f>IF(Inputs!U658&lt;&gt;"",Inputs!U658,"")</f>
        <v/>
      </c>
      <c r="C660" s="648" t="str">
        <f>IF(Inputs!V658&lt;&gt;"",Inputs!V658,"")</f>
        <v/>
      </c>
      <c r="D660" s="649" t="str">
        <f>IF(Inputs!W658&lt;&gt;"",Inputs!W658,"")</f>
        <v/>
      </c>
      <c r="E660" s="650" t="str">
        <f>IF(Inputs!X658&lt;&gt;"",Inputs!X658,"")</f>
        <v/>
      </c>
      <c r="F660" s="651" t="str">
        <f>IF(B660&lt;&gt;"",IF(Inputs!Y658&lt;&gt;"",Inputs!Y658,0),"")</f>
        <v/>
      </c>
      <c r="G660" s="648" t="str">
        <f>IF(Inputs!Z658&lt;&gt;"",Inputs!Z658,"")</f>
        <v/>
      </c>
      <c r="H660" s="910" t="str">
        <f t="shared" si="59"/>
        <v/>
      </c>
      <c r="I660" s="910"/>
      <c r="J660" s="911" t="str">
        <f t="shared" si="60"/>
        <v/>
      </c>
      <c r="K660" s="911" t="str">
        <f t="shared" si="61"/>
        <v/>
      </c>
      <c r="L660" s="912" t="str">
        <f t="shared" si="62"/>
        <v/>
      </c>
      <c r="M660" s="802"/>
      <c r="N660" s="909" t="str">
        <f t="shared" si="63"/>
        <v/>
      </c>
    </row>
    <row r="661" spans="1:14" x14ac:dyDescent="0.25">
      <c r="A661" s="648" t="str">
        <f>IF(Inputs!T659&lt;&gt;"",Inputs!T659,"")</f>
        <v/>
      </c>
      <c r="B661" s="648" t="str">
        <f>IF(Inputs!U659&lt;&gt;"",Inputs!U659,"")</f>
        <v/>
      </c>
      <c r="C661" s="648" t="str">
        <f>IF(Inputs!V659&lt;&gt;"",Inputs!V659,"")</f>
        <v/>
      </c>
      <c r="D661" s="649" t="str">
        <f>IF(Inputs!W659&lt;&gt;"",Inputs!W659,"")</f>
        <v/>
      </c>
      <c r="E661" s="650" t="str">
        <f>IF(Inputs!X659&lt;&gt;"",Inputs!X659,"")</f>
        <v/>
      </c>
      <c r="F661" s="651" t="str">
        <f>IF(B661&lt;&gt;"",IF(Inputs!Y659&lt;&gt;"",Inputs!Y659,0),"")</f>
        <v/>
      </c>
      <c r="G661" s="648" t="str">
        <f>IF(Inputs!Z659&lt;&gt;"",Inputs!Z659,"")</f>
        <v/>
      </c>
      <c r="H661" s="910" t="str">
        <f t="shared" si="59"/>
        <v/>
      </c>
      <c r="I661" s="910"/>
      <c r="J661" s="911" t="str">
        <f t="shared" si="60"/>
        <v/>
      </c>
      <c r="K661" s="911" t="str">
        <f t="shared" si="61"/>
        <v/>
      </c>
      <c r="L661" s="912" t="str">
        <f t="shared" si="62"/>
        <v/>
      </c>
      <c r="M661" s="802"/>
      <c r="N661" s="909" t="str">
        <f t="shared" si="63"/>
        <v/>
      </c>
    </row>
    <row r="662" spans="1:14" x14ac:dyDescent="0.25">
      <c r="A662" s="648" t="str">
        <f>IF(Inputs!T660&lt;&gt;"",Inputs!T660,"")</f>
        <v/>
      </c>
      <c r="B662" s="648" t="str">
        <f>IF(Inputs!U660&lt;&gt;"",Inputs!U660,"")</f>
        <v/>
      </c>
      <c r="C662" s="648" t="str">
        <f>IF(Inputs!V660&lt;&gt;"",Inputs!V660,"")</f>
        <v/>
      </c>
      <c r="D662" s="649" t="str">
        <f>IF(Inputs!W660&lt;&gt;"",Inputs!W660,"")</f>
        <v/>
      </c>
      <c r="E662" s="650" t="str">
        <f>IF(Inputs!X660&lt;&gt;"",Inputs!X660,"")</f>
        <v/>
      </c>
      <c r="F662" s="651" t="str">
        <f>IF(B662&lt;&gt;"",IF(Inputs!Y660&lt;&gt;"",Inputs!Y660,0),"")</f>
        <v/>
      </c>
      <c r="G662" s="648" t="str">
        <f>IF(Inputs!Z660&lt;&gt;"",Inputs!Z660,"")</f>
        <v/>
      </c>
      <c r="H662" s="910" t="str">
        <f t="shared" si="59"/>
        <v/>
      </c>
      <c r="I662" s="910"/>
      <c r="J662" s="911" t="str">
        <f t="shared" si="60"/>
        <v/>
      </c>
      <c r="K662" s="911" t="str">
        <f t="shared" si="61"/>
        <v/>
      </c>
      <c r="L662" s="912" t="str">
        <f t="shared" si="62"/>
        <v/>
      </c>
      <c r="M662" s="802"/>
      <c r="N662" s="909" t="str">
        <f t="shared" si="63"/>
        <v/>
      </c>
    </row>
    <row r="663" spans="1:14" x14ac:dyDescent="0.25">
      <c r="A663" s="648" t="str">
        <f>IF(Inputs!T661&lt;&gt;"",Inputs!T661,"")</f>
        <v/>
      </c>
      <c r="B663" s="648" t="str">
        <f>IF(Inputs!U661&lt;&gt;"",Inputs!U661,"")</f>
        <v/>
      </c>
      <c r="C663" s="648" t="str">
        <f>IF(Inputs!V661&lt;&gt;"",Inputs!V661,"")</f>
        <v/>
      </c>
      <c r="D663" s="649" t="str">
        <f>IF(Inputs!W661&lt;&gt;"",Inputs!W661,"")</f>
        <v/>
      </c>
      <c r="E663" s="650" t="str">
        <f>IF(Inputs!X661&lt;&gt;"",Inputs!X661,"")</f>
        <v/>
      </c>
      <c r="F663" s="651" t="str">
        <f>IF(B663&lt;&gt;"",IF(Inputs!Y661&lt;&gt;"",Inputs!Y661,0),"")</f>
        <v/>
      </c>
      <c r="G663" s="648" t="str">
        <f>IF(Inputs!Z661&lt;&gt;"",Inputs!Z661,"")</f>
        <v/>
      </c>
      <c r="H663" s="910" t="str">
        <f t="shared" si="59"/>
        <v/>
      </c>
      <c r="I663" s="910"/>
      <c r="J663" s="911" t="str">
        <f t="shared" si="60"/>
        <v/>
      </c>
      <c r="K663" s="911" t="str">
        <f t="shared" si="61"/>
        <v/>
      </c>
      <c r="L663" s="912" t="str">
        <f t="shared" si="62"/>
        <v/>
      </c>
      <c r="M663" s="802"/>
      <c r="N663" s="909" t="str">
        <f t="shared" si="63"/>
        <v/>
      </c>
    </row>
    <row r="664" spans="1:14" x14ac:dyDescent="0.25">
      <c r="A664" s="648" t="str">
        <f>IF(Inputs!T662&lt;&gt;"",Inputs!T662,"")</f>
        <v/>
      </c>
      <c r="B664" s="648" t="str">
        <f>IF(Inputs!U662&lt;&gt;"",Inputs!U662,"")</f>
        <v/>
      </c>
      <c r="C664" s="648" t="str">
        <f>IF(Inputs!V662&lt;&gt;"",Inputs!V662,"")</f>
        <v/>
      </c>
      <c r="D664" s="649" t="str">
        <f>IF(Inputs!W662&lt;&gt;"",Inputs!W662,"")</f>
        <v/>
      </c>
      <c r="E664" s="650" t="str">
        <f>IF(Inputs!X662&lt;&gt;"",Inputs!X662,"")</f>
        <v/>
      </c>
      <c r="F664" s="651" t="str">
        <f>IF(B664&lt;&gt;"",IF(Inputs!Y662&lt;&gt;"",Inputs!Y662,0),"")</f>
        <v/>
      </c>
      <c r="G664" s="648" t="str">
        <f>IF(Inputs!Z662&lt;&gt;"",Inputs!Z662,"")</f>
        <v/>
      </c>
      <c r="H664" s="910" t="str">
        <f t="shared" si="59"/>
        <v/>
      </c>
      <c r="I664" s="910"/>
      <c r="J664" s="911" t="str">
        <f t="shared" si="60"/>
        <v/>
      </c>
      <c r="K664" s="911" t="str">
        <f t="shared" si="61"/>
        <v/>
      </c>
      <c r="L664" s="912" t="str">
        <f t="shared" si="62"/>
        <v/>
      </c>
      <c r="M664" s="802"/>
      <c r="N664" s="909" t="str">
        <f t="shared" si="63"/>
        <v/>
      </c>
    </row>
    <row r="665" spans="1:14" x14ac:dyDescent="0.25">
      <c r="A665" s="648" t="str">
        <f>IF(Inputs!T663&lt;&gt;"",Inputs!T663,"")</f>
        <v/>
      </c>
      <c r="B665" s="648" t="str">
        <f>IF(Inputs!U663&lt;&gt;"",Inputs!U663,"")</f>
        <v/>
      </c>
      <c r="C665" s="648" t="str">
        <f>IF(Inputs!V663&lt;&gt;"",Inputs!V663,"")</f>
        <v/>
      </c>
      <c r="D665" s="649" t="str">
        <f>IF(Inputs!W663&lt;&gt;"",Inputs!W663,"")</f>
        <v/>
      </c>
      <c r="E665" s="650" t="str">
        <f>IF(Inputs!X663&lt;&gt;"",Inputs!X663,"")</f>
        <v/>
      </c>
      <c r="F665" s="651" t="str">
        <f>IF(B665&lt;&gt;"",IF(Inputs!Y663&lt;&gt;"",Inputs!Y663,0),"")</f>
        <v/>
      </c>
      <c r="G665" s="648" t="str">
        <f>IF(Inputs!Z663&lt;&gt;"",Inputs!Z663,"")</f>
        <v/>
      </c>
      <c r="H665" s="910" t="str">
        <f t="shared" si="59"/>
        <v/>
      </c>
      <c r="I665" s="910"/>
      <c r="J665" s="911" t="str">
        <f t="shared" si="60"/>
        <v/>
      </c>
      <c r="K665" s="911" t="str">
        <f t="shared" si="61"/>
        <v/>
      </c>
      <c r="L665" s="912" t="str">
        <f t="shared" si="62"/>
        <v/>
      </c>
      <c r="M665" s="802"/>
      <c r="N665" s="909" t="str">
        <f t="shared" si="63"/>
        <v/>
      </c>
    </row>
    <row r="666" spans="1:14" x14ac:dyDescent="0.25">
      <c r="A666" s="648" t="str">
        <f>IF(Inputs!T664&lt;&gt;"",Inputs!T664,"")</f>
        <v/>
      </c>
      <c r="B666" s="648" t="str">
        <f>IF(Inputs!U664&lt;&gt;"",Inputs!U664,"")</f>
        <v/>
      </c>
      <c r="C666" s="648" t="str">
        <f>IF(Inputs!V664&lt;&gt;"",Inputs!V664,"")</f>
        <v/>
      </c>
      <c r="D666" s="649" t="str">
        <f>IF(Inputs!W664&lt;&gt;"",Inputs!W664,"")</f>
        <v/>
      </c>
      <c r="E666" s="650" t="str">
        <f>IF(Inputs!X664&lt;&gt;"",Inputs!X664,"")</f>
        <v/>
      </c>
      <c r="F666" s="651" t="str">
        <f>IF(B666&lt;&gt;"",IF(Inputs!Y664&lt;&gt;"",Inputs!Y664,0),"")</f>
        <v/>
      </c>
      <c r="G666" s="648" t="str">
        <f>IF(Inputs!Z664&lt;&gt;"",Inputs!Z664,"")</f>
        <v/>
      </c>
      <c r="H666" s="910" t="str">
        <f t="shared" si="59"/>
        <v/>
      </c>
      <c r="I666" s="910"/>
      <c r="J666" s="911" t="str">
        <f t="shared" si="60"/>
        <v/>
      </c>
      <c r="K666" s="911" t="str">
        <f t="shared" si="61"/>
        <v/>
      </c>
      <c r="L666" s="912" t="str">
        <f t="shared" si="62"/>
        <v/>
      </c>
      <c r="M666" s="802"/>
      <c r="N666" s="909" t="str">
        <f t="shared" si="63"/>
        <v/>
      </c>
    </row>
    <row r="667" spans="1:14" x14ac:dyDescent="0.25">
      <c r="A667" s="648" t="str">
        <f>IF(Inputs!T665&lt;&gt;"",Inputs!T665,"")</f>
        <v/>
      </c>
      <c r="B667" s="648" t="str">
        <f>IF(Inputs!U665&lt;&gt;"",Inputs!U665,"")</f>
        <v/>
      </c>
      <c r="C667" s="648" t="str">
        <f>IF(Inputs!V665&lt;&gt;"",Inputs!V665,"")</f>
        <v/>
      </c>
      <c r="D667" s="649" t="str">
        <f>IF(Inputs!W665&lt;&gt;"",Inputs!W665,"")</f>
        <v/>
      </c>
      <c r="E667" s="650" t="str">
        <f>IF(Inputs!X665&lt;&gt;"",Inputs!X665,"")</f>
        <v/>
      </c>
      <c r="F667" s="651" t="str">
        <f>IF(B667&lt;&gt;"",IF(Inputs!Y665&lt;&gt;"",Inputs!Y665,0),"")</f>
        <v/>
      </c>
      <c r="G667" s="648" t="str">
        <f>IF(Inputs!Z665&lt;&gt;"",Inputs!Z665,"")</f>
        <v/>
      </c>
      <c r="H667" s="910" t="str">
        <f t="shared" si="59"/>
        <v/>
      </c>
      <c r="I667" s="910"/>
      <c r="J667" s="911" t="str">
        <f t="shared" si="60"/>
        <v/>
      </c>
      <c r="K667" s="911" t="str">
        <f t="shared" si="61"/>
        <v/>
      </c>
      <c r="L667" s="912" t="str">
        <f t="shared" si="62"/>
        <v/>
      </c>
      <c r="M667" s="802"/>
      <c r="N667" s="909" t="str">
        <f t="shared" si="63"/>
        <v/>
      </c>
    </row>
    <row r="668" spans="1:14" x14ac:dyDescent="0.25">
      <c r="A668" s="648" t="str">
        <f>IF(Inputs!T666&lt;&gt;"",Inputs!T666,"")</f>
        <v/>
      </c>
      <c r="B668" s="648" t="str">
        <f>IF(Inputs!U666&lt;&gt;"",Inputs!U666,"")</f>
        <v/>
      </c>
      <c r="C668" s="648" t="str">
        <f>IF(Inputs!V666&lt;&gt;"",Inputs!V666,"")</f>
        <v/>
      </c>
      <c r="D668" s="649" t="str">
        <f>IF(Inputs!W666&lt;&gt;"",Inputs!W666,"")</f>
        <v/>
      </c>
      <c r="E668" s="650" t="str">
        <f>IF(Inputs!X666&lt;&gt;"",Inputs!X666,"")</f>
        <v/>
      </c>
      <c r="F668" s="651" t="str">
        <f>IF(B668&lt;&gt;"",IF(Inputs!Y666&lt;&gt;"",Inputs!Y666,0),"")</f>
        <v/>
      </c>
      <c r="G668" s="648" t="str">
        <f>IF(Inputs!Z666&lt;&gt;"",Inputs!Z666,"")</f>
        <v/>
      </c>
      <c r="H668" s="910" t="str">
        <f t="shared" si="59"/>
        <v/>
      </c>
      <c r="I668" s="910"/>
      <c r="J668" s="911" t="str">
        <f t="shared" si="60"/>
        <v/>
      </c>
      <c r="K668" s="911" t="str">
        <f t="shared" si="61"/>
        <v/>
      </c>
      <c r="L668" s="912" t="str">
        <f t="shared" si="62"/>
        <v/>
      </c>
      <c r="M668" s="802"/>
      <c r="N668" s="909" t="str">
        <f t="shared" si="63"/>
        <v/>
      </c>
    </row>
    <row r="669" spans="1:14" x14ac:dyDescent="0.25">
      <c r="A669" s="648" t="str">
        <f>IF(Inputs!T667&lt;&gt;"",Inputs!T667,"")</f>
        <v/>
      </c>
      <c r="B669" s="648" t="str">
        <f>IF(Inputs!U667&lt;&gt;"",Inputs!U667,"")</f>
        <v/>
      </c>
      <c r="C669" s="648" t="str">
        <f>IF(Inputs!V667&lt;&gt;"",Inputs!V667,"")</f>
        <v/>
      </c>
      <c r="D669" s="649" t="str">
        <f>IF(Inputs!W667&lt;&gt;"",Inputs!W667,"")</f>
        <v/>
      </c>
      <c r="E669" s="650" t="str">
        <f>IF(Inputs!X667&lt;&gt;"",Inputs!X667,"")</f>
        <v/>
      </c>
      <c r="F669" s="651" t="str">
        <f>IF(B669&lt;&gt;"",IF(Inputs!Y667&lt;&gt;"",Inputs!Y667,0),"")</f>
        <v/>
      </c>
      <c r="G669" s="648" t="str">
        <f>IF(Inputs!Z667&lt;&gt;"",Inputs!Z667,"")</f>
        <v/>
      </c>
      <c r="H669" s="910" t="str">
        <f t="shared" si="59"/>
        <v/>
      </c>
      <c r="I669" s="910"/>
      <c r="J669" s="911" t="str">
        <f t="shared" si="60"/>
        <v/>
      </c>
      <c r="K669" s="911" t="str">
        <f t="shared" si="61"/>
        <v/>
      </c>
      <c r="L669" s="912" t="str">
        <f t="shared" si="62"/>
        <v/>
      </c>
      <c r="M669" s="802"/>
      <c r="N669" s="909" t="str">
        <f t="shared" si="63"/>
        <v/>
      </c>
    </row>
    <row r="670" spans="1:14" x14ac:dyDescent="0.25">
      <c r="A670" s="648" t="str">
        <f>IF(Inputs!T668&lt;&gt;"",Inputs!T668,"")</f>
        <v/>
      </c>
      <c r="B670" s="648" t="str">
        <f>IF(Inputs!U668&lt;&gt;"",Inputs!U668,"")</f>
        <v/>
      </c>
      <c r="C670" s="648" t="str">
        <f>IF(Inputs!V668&lt;&gt;"",Inputs!V668,"")</f>
        <v/>
      </c>
      <c r="D670" s="649" t="str">
        <f>IF(Inputs!W668&lt;&gt;"",Inputs!W668,"")</f>
        <v/>
      </c>
      <c r="E670" s="650" t="str">
        <f>IF(Inputs!X668&lt;&gt;"",Inputs!X668,"")</f>
        <v/>
      </c>
      <c r="F670" s="651" t="str">
        <f>IF(B670&lt;&gt;"",IF(Inputs!Y668&lt;&gt;"",Inputs!Y668,0),"")</f>
        <v/>
      </c>
      <c r="G670" s="648" t="str">
        <f>IF(Inputs!Z668&lt;&gt;"",Inputs!Z668,"")</f>
        <v/>
      </c>
      <c r="H670" s="910" t="str">
        <f t="shared" si="59"/>
        <v/>
      </c>
      <c r="I670" s="910"/>
      <c r="J670" s="911" t="str">
        <f t="shared" si="60"/>
        <v/>
      </c>
      <c r="K670" s="911" t="str">
        <f t="shared" si="61"/>
        <v/>
      </c>
      <c r="L670" s="912" t="str">
        <f t="shared" si="62"/>
        <v/>
      </c>
      <c r="M670" s="802"/>
      <c r="N670" s="909" t="str">
        <f t="shared" si="63"/>
        <v/>
      </c>
    </row>
    <row r="671" spans="1:14" x14ac:dyDescent="0.25">
      <c r="A671" s="648" t="str">
        <f>IF(Inputs!T669&lt;&gt;"",Inputs!T669,"")</f>
        <v/>
      </c>
      <c r="B671" s="648" t="str">
        <f>IF(Inputs!U669&lt;&gt;"",Inputs!U669,"")</f>
        <v/>
      </c>
      <c r="C671" s="648" t="str">
        <f>IF(Inputs!V669&lt;&gt;"",Inputs!V669,"")</f>
        <v/>
      </c>
      <c r="D671" s="649" t="str">
        <f>IF(Inputs!W669&lt;&gt;"",Inputs!W669,"")</f>
        <v/>
      </c>
      <c r="E671" s="650" t="str">
        <f>IF(Inputs!X669&lt;&gt;"",Inputs!X669,"")</f>
        <v/>
      </c>
      <c r="F671" s="651" t="str">
        <f>IF(B671&lt;&gt;"",IF(Inputs!Y669&lt;&gt;"",Inputs!Y669,0),"")</f>
        <v/>
      </c>
      <c r="G671" s="648" t="str">
        <f>IF(Inputs!Z669&lt;&gt;"",Inputs!Z669,"")</f>
        <v/>
      </c>
      <c r="H671" s="910" t="str">
        <f t="shared" si="59"/>
        <v/>
      </c>
      <c r="I671" s="910"/>
      <c r="J671" s="911" t="str">
        <f t="shared" si="60"/>
        <v/>
      </c>
      <c r="K671" s="911" t="str">
        <f t="shared" si="61"/>
        <v/>
      </c>
      <c r="L671" s="912" t="str">
        <f t="shared" si="62"/>
        <v/>
      </c>
      <c r="M671" s="802"/>
      <c r="N671" s="909" t="str">
        <f t="shared" si="63"/>
        <v/>
      </c>
    </row>
    <row r="672" spans="1:14" x14ac:dyDescent="0.25">
      <c r="A672" s="648" t="str">
        <f>IF(Inputs!T670&lt;&gt;"",Inputs!T670,"")</f>
        <v/>
      </c>
      <c r="B672" s="648" t="str">
        <f>IF(Inputs!U670&lt;&gt;"",Inputs!U670,"")</f>
        <v/>
      </c>
      <c r="C672" s="648" t="str">
        <f>IF(Inputs!V670&lt;&gt;"",Inputs!V670,"")</f>
        <v/>
      </c>
      <c r="D672" s="649" t="str">
        <f>IF(Inputs!W670&lt;&gt;"",Inputs!W670,"")</f>
        <v/>
      </c>
      <c r="E672" s="650" t="str">
        <f>IF(Inputs!X670&lt;&gt;"",Inputs!X670,"")</f>
        <v/>
      </c>
      <c r="F672" s="651" t="str">
        <f>IF(B672&lt;&gt;"",IF(Inputs!Y670&lt;&gt;"",Inputs!Y670,0),"")</f>
        <v/>
      </c>
      <c r="G672" s="648" t="str">
        <f>IF(Inputs!Z670&lt;&gt;"",Inputs!Z670,"")</f>
        <v/>
      </c>
      <c r="H672" s="910" t="str">
        <f t="shared" si="59"/>
        <v/>
      </c>
      <c r="I672" s="910"/>
      <c r="J672" s="911" t="str">
        <f t="shared" si="60"/>
        <v/>
      </c>
      <c r="K672" s="911" t="str">
        <f t="shared" si="61"/>
        <v/>
      </c>
      <c r="L672" s="912" t="str">
        <f t="shared" si="62"/>
        <v/>
      </c>
      <c r="M672" s="802"/>
      <c r="N672" s="909" t="str">
        <f t="shared" si="63"/>
        <v/>
      </c>
    </row>
    <row r="673" spans="1:14" x14ac:dyDescent="0.25">
      <c r="A673" s="648" t="str">
        <f>IF(Inputs!T671&lt;&gt;"",Inputs!T671,"")</f>
        <v/>
      </c>
      <c r="B673" s="648" t="str">
        <f>IF(Inputs!U671&lt;&gt;"",Inputs!U671,"")</f>
        <v/>
      </c>
      <c r="C673" s="648" t="str">
        <f>IF(Inputs!V671&lt;&gt;"",Inputs!V671,"")</f>
        <v/>
      </c>
      <c r="D673" s="649" t="str">
        <f>IF(Inputs!W671&lt;&gt;"",Inputs!W671,"")</f>
        <v/>
      </c>
      <c r="E673" s="650" t="str">
        <f>IF(Inputs!X671&lt;&gt;"",Inputs!X671,"")</f>
        <v/>
      </c>
      <c r="F673" s="651" t="str">
        <f>IF(B673&lt;&gt;"",IF(Inputs!Y671&lt;&gt;"",Inputs!Y671,0),"")</f>
        <v/>
      </c>
      <c r="G673" s="648" t="str">
        <f>IF(Inputs!Z671&lt;&gt;"",Inputs!Z671,"")</f>
        <v/>
      </c>
      <c r="H673" s="910" t="str">
        <f t="shared" si="59"/>
        <v/>
      </c>
      <c r="I673" s="910"/>
      <c r="J673" s="911" t="str">
        <f t="shared" si="60"/>
        <v/>
      </c>
      <c r="K673" s="911" t="str">
        <f t="shared" si="61"/>
        <v/>
      </c>
      <c r="L673" s="912" t="str">
        <f t="shared" si="62"/>
        <v/>
      </c>
      <c r="M673" s="802"/>
      <c r="N673" s="909" t="str">
        <f t="shared" si="63"/>
        <v/>
      </c>
    </row>
    <row r="674" spans="1:14" x14ac:dyDescent="0.25">
      <c r="A674" s="648" t="str">
        <f>IF(Inputs!T672&lt;&gt;"",Inputs!T672,"")</f>
        <v/>
      </c>
      <c r="B674" s="648" t="str">
        <f>IF(Inputs!U672&lt;&gt;"",Inputs!U672,"")</f>
        <v/>
      </c>
      <c r="C674" s="648" t="str">
        <f>IF(Inputs!V672&lt;&gt;"",Inputs!V672,"")</f>
        <v/>
      </c>
      <c r="D674" s="649" t="str">
        <f>IF(Inputs!W672&lt;&gt;"",Inputs!W672,"")</f>
        <v/>
      </c>
      <c r="E674" s="650" t="str">
        <f>IF(Inputs!X672&lt;&gt;"",Inputs!X672,"")</f>
        <v/>
      </c>
      <c r="F674" s="651" t="str">
        <f>IF(B674&lt;&gt;"",IF(Inputs!Y672&lt;&gt;"",Inputs!Y672,0),"")</f>
        <v/>
      </c>
      <c r="G674" s="648" t="str">
        <f>IF(Inputs!Z672&lt;&gt;"",Inputs!Z672,"")</f>
        <v/>
      </c>
      <c r="H674" s="910" t="str">
        <f t="shared" si="59"/>
        <v/>
      </c>
      <c r="I674" s="910"/>
      <c r="J674" s="911" t="str">
        <f t="shared" si="60"/>
        <v/>
      </c>
      <c r="K674" s="911" t="str">
        <f t="shared" si="61"/>
        <v/>
      </c>
      <c r="L674" s="912" t="str">
        <f t="shared" si="62"/>
        <v/>
      </c>
      <c r="M674" s="802"/>
      <c r="N674" s="909" t="str">
        <f t="shared" si="63"/>
        <v/>
      </c>
    </row>
    <row r="675" spans="1:14" x14ac:dyDescent="0.25">
      <c r="A675" s="648" t="str">
        <f>IF(Inputs!T673&lt;&gt;"",Inputs!T673,"")</f>
        <v/>
      </c>
      <c r="B675" s="648" t="str">
        <f>IF(Inputs!U673&lt;&gt;"",Inputs!U673,"")</f>
        <v/>
      </c>
      <c r="C675" s="648" t="str">
        <f>IF(Inputs!V673&lt;&gt;"",Inputs!V673,"")</f>
        <v/>
      </c>
      <c r="D675" s="649" t="str">
        <f>IF(Inputs!W673&lt;&gt;"",Inputs!W673,"")</f>
        <v/>
      </c>
      <c r="E675" s="650" t="str">
        <f>IF(Inputs!X673&lt;&gt;"",Inputs!X673,"")</f>
        <v/>
      </c>
      <c r="F675" s="651" t="str">
        <f>IF(B675&lt;&gt;"",IF(Inputs!Y673&lt;&gt;"",Inputs!Y673,0),"")</f>
        <v/>
      </c>
      <c r="G675" s="648" t="str">
        <f>IF(Inputs!Z673&lt;&gt;"",Inputs!Z673,"")</f>
        <v/>
      </c>
      <c r="H675" s="910" t="str">
        <f t="shared" si="59"/>
        <v/>
      </c>
      <c r="I675" s="910"/>
      <c r="J675" s="911" t="str">
        <f t="shared" si="60"/>
        <v/>
      </c>
      <c r="K675" s="911" t="str">
        <f t="shared" si="61"/>
        <v/>
      </c>
      <c r="L675" s="912" t="str">
        <f t="shared" si="62"/>
        <v/>
      </c>
      <c r="M675" s="802"/>
      <c r="N675" s="909" t="str">
        <f t="shared" si="63"/>
        <v/>
      </c>
    </row>
    <row r="676" spans="1:14" x14ac:dyDescent="0.25">
      <c r="A676" s="648" t="str">
        <f>IF(Inputs!T674&lt;&gt;"",Inputs!T674,"")</f>
        <v/>
      </c>
      <c r="B676" s="648" t="str">
        <f>IF(Inputs!U674&lt;&gt;"",Inputs!U674,"")</f>
        <v/>
      </c>
      <c r="C676" s="648" t="str">
        <f>IF(Inputs!V674&lt;&gt;"",Inputs!V674,"")</f>
        <v/>
      </c>
      <c r="D676" s="649" t="str">
        <f>IF(Inputs!W674&lt;&gt;"",Inputs!W674,"")</f>
        <v/>
      </c>
      <c r="E676" s="650" t="str">
        <f>IF(Inputs!X674&lt;&gt;"",Inputs!X674,"")</f>
        <v/>
      </c>
      <c r="F676" s="651" t="str">
        <f>IF(B676&lt;&gt;"",IF(Inputs!Y674&lt;&gt;"",Inputs!Y674,0),"")</f>
        <v/>
      </c>
      <c r="G676" s="648" t="str">
        <f>IF(Inputs!Z674&lt;&gt;"",Inputs!Z674,"")</f>
        <v/>
      </c>
      <c r="H676" s="910" t="str">
        <f t="shared" si="59"/>
        <v/>
      </c>
      <c r="I676" s="910"/>
      <c r="J676" s="911" t="str">
        <f t="shared" si="60"/>
        <v/>
      </c>
      <c r="K676" s="911" t="str">
        <f t="shared" si="61"/>
        <v/>
      </c>
      <c r="L676" s="912" t="str">
        <f t="shared" si="62"/>
        <v/>
      </c>
      <c r="M676" s="802"/>
      <c r="N676" s="909" t="str">
        <f t="shared" si="63"/>
        <v/>
      </c>
    </row>
    <row r="677" spans="1:14" x14ac:dyDescent="0.25">
      <c r="A677" s="648" t="str">
        <f>IF(Inputs!T675&lt;&gt;"",Inputs!T675,"")</f>
        <v/>
      </c>
      <c r="B677" s="648" t="str">
        <f>IF(Inputs!U675&lt;&gt;"",Inputs!U675,"")</f>
        <v/>
      </c>
      <c r="C677" s="648" t="str">
        <f>IF(Inputs!V675&lt;&gt;"",Inputs!V675,"")</f>
        <v/>
      </c>
      <c r="D677" s="649" t="str">
        <f>IF(Inputs!W675&lt;&gt;"",Inputs!W675,"")</f>
        <v/>
      </c>
      <c r="E677" s="650" t="str">
        <f>IF(Inputs!X675&lt;&gt;"",Inputs!X675,"")</f>
        <v/>
      </c>
      <c r="F677" s="651" t="str">
        <f>IF(B677&lt;&gt;"",IF(Inputs!Y675&lt;&gt;"",Inputs!Y675,0),"")</f>
        <v/>
      </c>
      <c r="G677" s="648" t="str">
        <f>IF(Inputs!Z675&lt;&gt;"",Inputs!Z675,"")</f>
        <v/>
      </c>
      <c r="H677" s="910" t="str">
        <f t="shared" si="59"/>
        <v/>
      </c>
      <c r="I677" s="910"/>
      <c r="J677" s="911" t="str">
        <f t="shared" si="60"/>
        <v/>
      </c>
      <c r="K677" s="911" t="str">
        <f t="shared" si="61"/>
        <v/>
      </c>
      <c r="L677" s="912" t="str">
        <f t="shared" si="62"/>
        <v/>
      </c>
      <c r="M677" s="802"/>
      <c r="N677" s="909" t="str">
        <f t="shared" si="63"/>
        <v/>
      </c>
    </row>
    <row r="678" spans="1:14" x14ac:dyDescent="0.25">
      <c r="A678" s="648" t="str">
        <f>IF(Inputs!T676&lt;&gt;"",Inputs!T676,"")</f>
        <v/>
      </c>
      <c r="B678" s="648" t="str">
        <f>IF(Inputs!U676&lt;&gt;"",Inputs!U676,"")</f>
        <v/>
      </c>
      <c r="C678" s="648" t="str">
        <f>IF(Inputs!V676&lt;&gt;"",Inputs!V676,"")</f>
        <v/>
      </c>
      <c r="D678" s="649" t="str">
        <f>IF(Inputs!W676&lt;&gt;"",Inputs!W676,"")</f>
        <v/>
      </c>
      <c r="E678" s="650" t="str">
        <f>IF(Inputs!X676&lt;&gt;"",Inputs!X676,"")</f>
        <v/>
      </c>
      <c r="F678" s="651" t="str">
        <f>IF(B678&lt;&gt;"",IF(Inputs!Y676&lt;&gt;"",Inputs!Y676,0),"")</f>
        <v/>
      </c>
      <c r="G678" s="648" t="str">
        <f>IF(Inputs!Z676&lt;&gt;"",Inputs!Z676,"")</f>
        <v/>
      </c>
      <c r="H678" s="910" t="str">
        <f t="shared" si="59"/>
        <v/>
      </c>
      <c r="I678" s="910"/>
      <c r="J678" s="911" t="str">
        <f t="shared" si="60"/>
        <v/>
      </c>
      <c r="K678" s="911" t="str">
        <f t="shared" si="61"/>
        <v/>
      </c>
      <c r="L678" s="912" t="str">
        <f t="shared" si="62"/>
        <v/>
      </c>
      <c r="M678" s="802"/>
      <c r="N678" s="909" t="str">
        <f t="shared" si="63"/>
        <v/>
      </c>
    </row>
    <row r="679" spans="1:14" x14ac:dyDescent="0.25">
      <c r="A679" s="648" t="str">
        <f>IF(Inputs!T677&lt;&gt;"",Inputs!T677,"")</f>
        <v/>
      </c>
      <c r="B679" s="648" t="str">
        <f>IF(Inputs!U677&lt;&gt;"",Inputs!U677,"")</f>
        <v/>
      </c>
      <c r="C679" s="648" t="str">
        <f>IF(Inputs!V677&lt;&gt;"",Inputs!V677,"")</f>
        <v/>
      </c>
      <c r="D679" s="649" t="str">
        <f>IF(Inputs!W677&lt;&gt;"",Inputs!W677,"")</f>
        <v/>
      </c>
      <c r="E679" s="650" t="str">
        <f>IF(Inputs!X677&lt;&gt;"",Inputs!X677,"")</f>
        <v/>
      </c>
      <c r="F679" s="651" t="str">
        <f>IF(B679&lt;&gt;"",IF(Inputs!Y677&lt;&gt;"",Inputs!Y677,0),"")</f>
        <v/>
      </c>
      <c r="G679" s="648" t="str">
        <f>IF(Inputs!Z677&lt;&gt;"",Inputs!Z677,"")</f>
        <v/>
      </c>
      <c r="H679" s="910" t="str">
        <f t="shared" si="59"/>
        <v/>
      </c>
      <c r="I679" s="910"/>
      <c r="J679" s="911" t="str">
        <f t="shared" si="60"/>
        <v/>
      </c>
      <c r="K679" s="911" t="str">
        <f t="shared" si="61"/>
        <v/>
      </c>
      <c r="L679" s="912" t="str">
        <f t="shared" si="62"/>
        <v/>
      </c>
      <c r="M679" s="802"/>
      <c r="N679" s="909" t="str">
        <f t="shared" si="63"/>
        <v/>
      </c>
    </row>
    <row r="680" spans="1:14" x14ac:dyDescent="0.25">
      <c r="A680" s="648" t="str">
        <f>IF(Inputs!T678&lt;&gt;"",Inputs!T678,"")</f>
        <v/>
      </c>
      <c r="B680" s="648" t="str">
        <f>IF(Inputs!U678&lt;&gt;"",Inputs!U678,"")</f>
        <v/>
      </c>
      <c r="C680" s="648" t="str">
        <f>IF(Inputs!V678&lt;&gt;"",Inputs!V678,"")</f>
        <v/>
      </c>
      <c r="D680" s="649" t="str">
        <f>IF(Inputs!W678&lt;&gt;"",Inputs!W678,"")</f>
        <v/>
      </c>
      <c r="E680" s="650" t="str">
        <f>IF(Inputs!X678&lt;&gt;"",Inputs!X678,"")</f>
        <v/>
      </c>
      <c r="F680" s="651" t="str">
        <f>IF(B680&lt;&gt;"",IF(Inputs!Y678&lt;&gt;"",Inputs!Y678,0),"")</f>
        <v/>
      </c>
      <c r="G680" s="648" t="str">
        <f>IF(Inputs!Z678&lt;&gt;"",Inputs!Z678,"")</f>
        <v/>
      </c>
      <c r="H680" s="910" t="str">
        <f t="shared" si="59"/>
        <v/>
      </c>
      <c r="I680" s="910"/>
      <c r="J680" s="911" t="str">
        <f t="shared" si="60"/>
        <v/>
      </c>
      <c r="K680" s="911" t="str">
        <f t="shared" si="61"/>
        <v/>
      </c>
      <c r="L680" s="912" t="str">
        <f t="shared" si="62"/>
        <v/>
      </c>
      <c r="M680" s="802"/>
      <c r="N680" s="909" t="str">
        <f t="shared" si="63"/>
        <v/>
      </c>
    </row>
    <row r="681" spans="1:14" x14ac:dyDescent="0.25">
      <c r="A681" s="648" t="str">
        <f>IF(Inputs!T679&lt;&gt;"",Inputs!T679,"")</f>
        <v/>
      </c>
      <c r="B681" s="648" t="str">
        <f>IF(Inputs!U679&lt;&gt;"",Inputs!U679,"")</f>
        <v/>
      </c>
      <c r="C681" s="648" t="str">
        <f>IF(Inputs!V679&lt;&gt;"",Inputs!V679,"")</f>
        <v/>
      </c>
      <c r="D681" s="649" t="str">
        <f>IF(Inputs!W679&lt;&gt;"",Inputs!W679,"")</f>
        <v/>
      </c>
      <c r="E681" s="650" t="str">
        <f>IF(Inputs!X679&lt;&gt;"",Inputs!X679,"")</f>
        <v/>
      </c>
      <c r="F681" s="651" t="str">
        <f>IF(B681&lt;&gt;"",IF(Inputs!Y679&lt;&gt;"",Inputs!Y679,0),"")</f>
        <v/>
      </c>
      <c r="G681" s="648" t="str">
        <f>IF(Inputs!Z679&lt;&gt;"",Inputs!Z679,"")</f>
        <v/>
      </c>
      <c r="H681" s="910" t="str">
        <f t="shared" si="59"/>
        <v/>
      </c>
      <c r="I681" s="910"/>
      <c r="J681" s="911" t="str">
        <f t="shared" si="60"/>
        <v/>
      </c>
      <c r="K681" s="911" t="str">
        <f t="shared" si="61"/>
        <v/>
      </c>
      <c r="L681" s="912" t="str">
        <f t="shared" si="62"/>
        <v/>
      </c>
      <c r="M681" s="802"/>
      <c r="N681" s="909" t="str">
        <f t="shared" si="63"/>
        <v/>
      </c>
    </row>
    <row r="682" spans="1:14" x14ac:dyDescent="0.25">
      <c r="A682" s="648" t="str">
        <f>IF(Inputs!T680&lt;&gt;"",Inputs!T680,"")</f>
        <v/>
      </c>
      <c r="B682" s="648" t="str">
        <f>IF(Inputs!U680&lt;&gt;"",Inputs!U680,"")</f>
        <v/>
      </c>
      <c r="C682" s="648" t="str">
        <f>IF(Inputs!V680&lt;&gt;"",Inputs!V680,"")</f>
        <v/>
      </c>
      <c r="D682" s="649" t="str">
        <f>IF(Inputs!W680&lt;&gt;"",Inputs!W680,"")</f>
        <v/>
      </c>
      <c r="E682" s="650" t="str">
        <f>IF(Inputs!X680&lt;&gt;"",Inputs!X680,"")</f>
        <v/>
      </c>
      <c r="F682" s="651" t="str">
        <f>IF(B682&lt;&gt;"",IF(Inputs!Y680&lt;&gt;"",Inputs!Y680,0),"")</f>
        <v/>
      </c>
      <c r="G682" s="648" t="str">
        <f>IF(Inputs!Z680&lt;&gt;"",Inputs!Z680,"")</f>
        <v/>
      </c>
      <c r="H682" s="910" t="str">
        <f t="shared" si="59"/>
        <v/>
      </c>
      <c r="I682" s="910"/>
      <c r="J682" s="911" t="str">
        <f t="shared" si="60"/>
        <v/>
      </c>
      <c r="K682" s="911" t="str">
        <f t="shared" si="61"/>
        <v/>
      </c>
      <c r="L682" s="912" t="str">
        <f t="shared" si="62"/>
        <v/>
      </c>
      <c r="M682" s="802"/>
      <c r="N682" s="909" t="str">
        <f t="shared" si="63"/>
        <v/>
      </c>
    </row>
    <row r="683" spans="1:14" x14ac:dyDescent="0.25">
      <c r="A683" s="648" t="str">
        <f>IF(Inputs!T681&lt;&gt;"",Inputs!T681,"")</f>
        <v/>
      </c>
      <c r="B683" s="648" t="str">
        <f>IF(Inputs!U681&lt;&gt;"",Inputs!U681,"")</f>
        <v/>
      </c>
      <c r="C683" s="648" t="str">
        <f>IF(Inputs!V681&lt;&gt;"",Inputs!V681,"")</f>
        <v/>
      </c>
      <c r="D683" s="649" t="str">
        <f>IF(Inputs!W681&lt;&gt;"",Inputs!W681,"")</f>
        <v/>
      </c>
      <c r="E683" s="650" t="str">
        <f>IF(Inputs!X681&lt;&gt;"",Inputs!X681,"")</f>
        <v/>
      </c>
      <c r="F683" s="651" t="str">
        <f>IF(B683&lt;&gt;"",IF(Inputs!Y681&lt;&gt;"",Inputs!Y681,0),"")</f>
        <v/>
      </c>
      <c r="G683" s="648" t="str">
        <f>IF(Inputs!Z681&lt;&gt;"",Inputs!Z681,"")</f>
        <v/>
      </c>
      <c r="H683" s="910" t="str">
        <f t="shared" si="59"/>
        <v/>
      </c>
      <c r="I683" s="910"/>
      <c r="J683" s="911" t="str">
        <f t="shared" si="60"/>
        <v/>
      </c>
      <c r="K683" s="911" t="str">
        <f t="shared" si="61"/>
        <v/>
      </c>
      <c r="L683" s="912" t="str">
        <f t="shared" si="62"/>
        <v/>
      </c>
      <c r="M683" s="802"/>
      <c r="N683" s="909" t="str">
        <f t="shared" si="63"/>
        <v/>
      </c>
    </row>
    <row r="684" spans="1:14" x14ac:dyDescent="0.25">
      <c r="A684" s="648" t="str">
        <f>IF(Inputs!T682&lt;&gt;"",Inputs!T682,"")</f>
        <v/>
      </c>
      <c r="B684" s="648" t="str">
        <f>IF(Inputs!U682&lt;&gt;"",Inputs!U682,"")</f>
        <v/>
      </c>
      <c r="C684" s="648" t="str">
        <f>IF(Inputs!V682&lt;&gt;"",Inputs!V682,"")</f>
        <v/>
      </c>
      <c r="D684" s="649" t="str">
        <f>IF(Inputs!W682&lt;&gt;"",Inputs!W682,"")</f>
        <v/>
      </c>
      <c r="E684" s="650" t="str">
        <f>IF(Inputs!X682&lt;&gt;"",Inputs!X682,"")</f>
        <v/>
      </c>
      <c r="F684" s="651" t="str">
        <f>IF(B684&lt;&gt;"",IF(Inputs!Y682&lt;&gt;"",Inputs!Y682,0),"")</f>
        <v/>
      </c>
      <c r="G684" s="648" t="str">
        <f>IF(Inputs!Z682&lt;&gt;"",Inputs!Z682,"")</f>
        <v/>
      </c>
      <c r="H684" s="910" t="str">
        <f t="shared" si="59"/>
        <v/>
      </c>
      <c r="I684" s="910"/>
      <c r="J684" s="911" t="str">
        <f t="shared" si="60"/>
        <v/>
      </c>
      <c r="K684" s="911" t="str">
        <f t="shared" si="61"/>
        <v/>
      </c>
      <c r="L684" s="912" t="str">
        <f t="shared" si="62"/>
        <v/>
      </c>
      <c r="M684" s="802"/>
      <c r="N684" s="909" t="str">
        <f t="shared" si="63"/>
        <v/>
      </c>
    </row>
    <row r="685" spans="1:14" x14ac:dyDescent="0.25">
      <c r="A685" s="648" t="str">
        <f>IF(Inputs!T683&lt;&gt;"",Inputs!T683,"")</f>
        <v/>
      </c>
      <c r="B685" s="648" t="str">
        <f>IF(Inputs!U683&lt;&gt;"",Inputs!U683,"")</f>
        <v/>
      </c>
      <c r="C685" s="648" t="str">
        <f>IF(Inputs!V683&lt;&gt;"",Inputs!V683,"")</f>
        <v/>
      </c>
      <c r="D685" s="649" t="str">
        <f>IF(Inputs!W683&lt;&gt;"",Inputs!W683,"")</f>
        <v/>
      </c>
      <c r="E685" s="650" t="str">
        <f>IF(Inputs!X683&lt;&gt;"",Inputs!X683,"")</f>
        <v/>
      </c>
      <c r="F685" s="651" t="str">
        <f>IF(B685&lt;&gt;"",IF(Inputs!Y683&lt;&gt;"",Inputs!Y683,0),"")</f>
        <v/>
      </c>
      <c r="G685" s="648" t="str">
        <f>IF(Inputs!Z683&lt;&gt;"",Inputs!Z683,"")</f>
        <v/>
      </c>
      <c r="H685" s="910" t="str">
        <f t="shared" si="59"/>
        <v/>
      </c>
      <c r="I685" s="910"/>
      <c r="J685" s="911" t="str">
        <f t="shared" si="60"/>
        <v/>
      </c>
      <c r="K685" s="911" t="str">
        <f t="shared" si="61"/>
        <v/>
      </c>
      <c r="L685" s="912" t="str">
        <f t="shared" si="62"/>
        <v/>
      </c>
      <c r="M685" s="802"/>
      <c r="N685" s="909" t="str">
        <f t="shared" si="63"/>
        <v/>
      </c>
    </row>
    <row r="686" spans="1:14" x14ac:dyDescent="0.25">
      <c r="A686" s="648" t="str">
        <f>IF(Inputs!T684&lt;&gt;"",Inputs!T684,"")</f>
        <v/>
      </c>
      <c r="B686" s="648" t="str">
        <f>IF(Inputs!U684&lt;&gt;"",Inputs!U684,"")</f>
        <v/>
      </c>
      <c r="C686" s="648" t="str">
        <f>IF(Inputs!V684&lt;&gt;"",Inputs!V684,"")</f>
        <v/>
      </c>
      <c r="D686" s="649" t="str">
        <f>IF(Inputs!W684&lt;&gt;"",Inputs!W684,"")</f>
        <v/>
      </c>
      <c r="E686" s="650" t="str">
        <f>IF(Inputs!X684&lt;&gt;"",Inputs!X684,"")</f>
        <v/>
      </c>
      <c r="F686" s="651" t="str">
        <f>IF(B686&lt;&gt;"",IF(Inputs!Y684&lt;&gt;"",Inputs!Y684,0),"")</f>
        <v/>
      </c>
      <c r="G686" s="648" t="str">
        <f>IF(Inputs!Z684&lt;&gt;"",Inputs!Z684,"")</f>
        <v/>
      </c>
      <c r="H686" s="910" t="str">
        <f t="shared" si="59"/>
        <v/>
      </c>
      <c r="I686" s="910"/>
      <c r="J686" s="911" t="str">
        <f t="shared" si="60"/>
        <v/>
      </c>
      <c r="K686" s="911" t="str">
        <f t="shared" si="61"/>
        <v/>
      </c>
      <c r="L686" s="912" t="str">
        <f t="shared" si="62"/>
        <v/>
      </c>
      <c r="M686" s="802"/>
      <c r="N686" s="909" t="str">
        <f t="shared" si="63"/>
        <v/>
      </c>
    </row>
    <row r="687" spans="1:14" x14ac:dyDescent="0.25">
      <c r="A687" s="648" t="str">
        <f>IF(Inputs!T685&lt;&gt;"",Inputs!T685,"")</f>
        <v/>
      </c>
      <c r="B687" s="648" t="str">
        <f>IF(Inputs!U685&lt;&gt;"",Inputs!U685,"")</f>
        <v/>
      </c>
      <c r="C687" s="648" t="str">
        <f>IF(Inputs!V685&lt;&gt;"",Inputs!V685,"")</f>
        <v/>
      </c>
      <c r="D687" s="649" t="str">
        <f>IF(Inputs!W685&lt;&gt;"",Inputs!W685,"")</f>
        <v/>
      </c>
      <c r="E687" s="650" t="str">
        <f>IF(Inputs!X685&lt;&gt;"",Inputs!X685,"")</f>
        <v/>
      </c>
      <c r="F687" s="651" t="str">
        <f>IF(B687&lt;&gt;"",IF(Inputs!Y685&lt;&gt;"",Inputs!Y685,0),"")</f>
        <v/>
      </c>
      <c r="G687" s="648" t="str">
        <f>IF(Inputs!Z685&lt;&gt;"",Inputs!Z685,"")</f>
        <v/>
      </c>
      <c r="H687" s="910" t="str">
        <f t="shared" si="59"/>
        <v/>
      </c>
      <c r="I687" s="910"/>
      <c r="J687" s="911" t="str">
        <f t="shared" si="60"/>
        <v/>
      </c>
      <c r="K687" s="911" t="str">
        <f t="shared" si="61"/>
        <v/>
      </c>
      <c r="L687" s="912" t="str">
        <f t="shared" si="62"/>
        <v/>
      </c>
      <c r="M687" s="802"/>
      <c r="N687" s="909" t="str">
        <f t="shared" si="63"/>
        <v/>
      </c>
    </row>
    <row r="688" spans="1:14" x14ac:dyDescent="0.25">
      <c r="A688" s="648" t="str">
        <f>IF(Inputs!T686&lt;&gt;"",Inputs!T686,"")</f>
        <v/>
      </c>
      <c r="B688" s="648" t="str">
        <f>IF(Inputs!U686&lt;&gt;"",Inputs!U686,"")</f>
        <v/>
      </c>
      <c r="C688" s="648" t="str">
        <f>IF(Inputs!V686&lt;&gt;"",Inputs!V686,"")</f>
        <v/>
      </c>
      <c r="D688" s="649" t="str">
        <f>IF(Inputs!W686&lt;&gt;"",Inputs!W686,"")</f>
        <v/>
      </c>
      <c r="E688" s="650" t="str">
        <f>IF(Inputs!X686&lt;&gt;"",Inputs!X686,"")</f>
        <v/>
      </c>
      <c r="F688" s="651" t="str">
        <f>IF(B688&lt;&gt;"",IF(Inputs!Y686&lt;&gt;"",Inputs!Y686,0),"")</f>
        <v/>
      </c>
      <c r="G688" s="648" t="str">
        <f>IF(Inputs!Z686&lt;&gt;"",Inputs!Z686,"")</f>
        <v/>
      </c>
      <c r="H688" s="910" t="str">
        <f t="shared" si="59"/>
        <v/>
      </c>
      <c r="I688" s="910"/>
      <c r="J688" s="911" t="str">
        <f t="shared" si="60"/>
        <v/>
      </c>
      <c r="K688" s="911" t="str">
        <f t="shared" si="61"/>
        <v/>
      </c>
      <c r="L688" s="912" t="str">
        <f t="shared" si="62"/>
        <v/>
      </c>
      <c r="M688" s="802"/>
      <c r="N688" s="909" t="str">
        <f t="shared" si="63"/>
        <v/>
      </c>
    </row>
    <row r="689" spans="1:14" x14ac:dyDescent="0.25">
      <c r="A689" s="648" t="str">
        <f>IF(Inputs!T687&lt;&gt;"",Inputs!T687,"")</f>
        <v/>
      </c>
      <c r="B689" s="648" t="str">
        <f>IF(Inputs!U687&lt;&gt;"",Inputs!U687,"")</f>
        <v/>
      </c>
      <c r="C689" s="648" t="str">
        <f>IF(Inputs!V687&lt;&gt;"",Inputs!V687,"")</f>
        <v/>
      </c>
      <c r="D689" s="649" t="str">
        <f>IF(Inputs!W687&lt;&gt;"",Inputs!W687,"")</f>
        <v/>
      </c>
      <c r="E689" s="650" t="str">
        <f>IF(Inputs!X687&lt;&gt;"",Inputs!X687,"")</f>
        <v/>
      </c>
      <c r="F689" s="651" t="str">
        <f>IF(B689&lt;&gt;"",IF(Inputs!Y687&lt;&gt;"",Inputs!Y687,0),"")</f>
        <v/>
      </c>
      <c r="G689" s="648" t="str">
        <f>IF(Inputs!Z687&lt;&gt;"",Inputs!Z687,"")</f>
        <v/>
      </c>
      <c r="H689" s="910" t="str">
        <f t="shared" si="59"/>
        <v/>
      </c>
      <c r="I689" s="910"/>
      <c r="J689" s="911" t="str">
        <f t="shared" si="60"/>
        <v/>
      </c>
      <c r="K689" s="911" t="str">
        <f t="shared" si="61"/>
        <v/>
      </c>
      <c r="L689" s="912" t="str">
        <f t="shared" si="62"/>
        <v/>
      </c>
      <c r="M689" s="802"/>
      <c r="N689" s="909" t="str">
        <f t="shared" si="63"/>
        <v/>
      </c>
    </row>
    <row r="690" spans="1:14" x14ac:dyDescent="0.25">
      <c r="A690" s="648" t="str">
        <f>IF(Inputs!T688&lt;&gt;"",Inputs!T688,"")</f>
        <v/>
      </c>
      <c r="B690" s="648" t="str">
        <f>IF(Inputs!U688&lt;&gt;"",Inputs!U688,"")</f>
        <v/>
      </c>
      <c r="C690" s="648" t="str">
        <f>IF(Inputs!V688&lt;&gt;"",Inputs!V688,"")</f>
        <v/>
      </c>
      <c r="D690" s="649" t="str">
        <f>IF(Inputs!W688&lt;&gt;"",Inputs!W688,"")</f>
        <v/>
      </c>
      <c r="E690" s="650" t="str">
        <f>IF(Inputs!X688&lt;&gt;"",Inputs!X688,"")</f>
        <v/>
      </c>
      <c r="F690" s="651" t="str">
        <f>IF(B690&lt;&gt;"",IF(Inputs!Y688&lt;&gt;"",Inputs!Y688,0),"")</f>
        <v/>
      </c>
      <c r="G690" s="648" t="str">
        <f>IF(Inputs!Z688&lt;&gt;"",Inputs!Z688,"")</f>
        <v/>
      </c>
      <c r="H690" s="910" t="str">
        <f t="shared" si="59"/>
        <v/>
      </c>
      <c r="I690" s="910"/>
      <c r="J690" s="911" t="str">
        <f t="shared" si="60"/>
        <v/>
      </c>
      <c r="K690" s="911" t="str">
        <f t="shared" si="61"/>
        <v/>
      </c>
      <c r="L690" s="912" t="str">
        <f t="shared" si="62"/>
        <v/>
      </c>
      <c r="M690" s="802"/>
      <c r="N690" s="909" t="str">
        <f t="shared" si="63"/>
        <v/>
      </c>
    </row>
    <row r="691" spans="1:14" x14ac:dyDescent="0.25">
      <c r="A691" s="648" t="str">
        <f>IF(Inputs!T689&lt;&gt;"",Inputs!T689,"")</f>
        <v/>
      </c>
      <c r="B691" s="648" t="str">
        <f>IF(Inputs!U689&lt;&gt;"",Inputs!U689,"")</f>
        <v/>
      </c>
      <c r="C691" s="648" t="str">
        <f>IF(Inputs!V689&lt;&gt;"",Inputs!V689,"")</f>
        <v/>
      </c>
      <c r="D691" s="649" t="str">
        <f>IF(Inputs!W689&lt;&gt;"",Inputs!W689,"")</f>
        <v/>
      </c>
      <c r="E691" s="650" t="str">
        <f>IF(Inputs!X689&lt;&gt;"",Inputs!X689,"")</f>
        <v/>
      </c>
      <c r="F691" s="651" t="str">
        <f>IF(B691&lt;&gt;"",IF(Inputs!Y689&lt;&gt;"",Inputs!Y689,0),"")</f>
        <v/>
      </c>
      <c r="G691" s="648" t="str">
        <f>IF(Inputs!Z689&lt;&gt;"",Inputs!Z689,"")</f>
        <v/>
      </c>
      <c r="H691" s="910" t="str">
        <f t="shared" si="59"/>
        <v/>
      </c>
      <c r="I691" s="910"/>
      <c r="J691" s="911" t="str">
        <f t="shared" si="60"/>
        <v/>
      </c>
      <c r="K691" s="911" t="str">
        <f t="shared" si="61"/>
        <v/>
      </c>
      <c r="L691" s="912" t="str">
        <f t="shared" si="62"/>
        <v/>
      </c>
      <c r="M691" s="802"/>
      <c r="N691" s="909" t="str">
        <f t="shared" si="63"/>
        <v/>
      </c>
    </row>
    <row r="692" spans="1:14" x14ac:dyDescent="0.25">
      <c r="A692" s="648" t="str">
        <f>IF(Inputs!T690&lt;&gt;"",Inputs!T690,"")</f>
        <v/>
      </c>
      <c r="B692" s="648" t="str">
        <f>IF(Inputs!U690&lt;&gt;"",Inputs!U690,"")</f>
        <v/>
      </c>
      <c r="C692" s="648" t="str">
        <f>IF(Inputs!V690&lt;&gt;"",Inputs!V690,"")</f>
        <v/>
      </c>
      <c r="D692" s="649" t="str">
        <f>IF(Inputs!W690&lt;&gt;"",Inputs!W690,"")</f>
        <v/>
      </c>
      <c r="E692" s="650" t="str">
        <f>IF(Inputs!X690&lt;&gt;"",Inputs!X690,"")</f>
        <v/>
      </c>
      <c r="F692" s="651" t="str">
        <f>IF(B692&lt;&gt;"",IF(Inputs!Y690&lt;&gt;"",Inputs!Y690,0),"")</f>
        <v/>
      </c>
      <c r="G692" s="648" t="str">
        <f>IF(Inputs!Z690&lt;&gt;"",Inputs!Z690,"")</f>
        <v/>
      </c>
      <c r="H692" s="910" t="str">
        <f t="shared" si="59"/>
        <v/>
      </c>
      <c r="I692" s="910"/>
      <c r="J692" s="911" t="str">
        <f t="shared" si="60"/>
        <v/>
      </c>
      <c r="K692" s="911" t="str">
        <f t="shared" si="61"/>
        <v/>
      </c>
      <c r="L692" s="912" t="str">
        <f t="shared" si="62"/>
        <v/>
      </c>
      <c r="M692" s="802"/>
      <c r="N692" s="909" t="str">
        <f t="shared" si="63"/>
        <v/>
      </c>
    </row>
    <row r="693" spans="1:14" x14ac:dyDescent="0.25">
      <c r="A693" s="648" t="str">
        <f>IF(Inputs!T691&lt;&gt;"",Inputs!T691,"")</f>
        <v/>
      </c>
      <c r="B693" s="648" t="str">
        <f>IF(Inputs!U691&lt;&gt;"",Inputs!U691,"")</f>
        <v/>
      </c>
      <c r="C693" s="648" t="str">
        <f>IF(Inputs!V691&lt;&gt;"",Inputs!V691,"")</f>
        <v/>
      </c>
      <c r="D693" s="649" t="str">
        <f>IF(Inputs!W691&lt;&gt;"",Inputs!W691,"")</f>
        <v/>
      </c>
      <c r="E693" s="650" t="str">
        <f>IF(Inputs!X691&lt;&gt;"",Inputs!X691,"")</f>
        <v/>
      </c>
      <c r="F693" s="651" t="str">
        <f>IF(B693&lt;&gt;"",IF(Inputs!Y691&lt;&gt;"",Inputs!Y691,0),"")</f>
        <v/>
      </c>
      <c r="G693" s="648" t="str">
        <f>IF(Inputs!Z691&lt;&gt;"",Inputs!Z691,"")</f>
        <v/>
      </c>
      <c r="H693" s="910" t="str">
        <f t="shared" si="59"/>
        <v/>
      </c>
      <c r="I693" s="910"/>
      <c r="J693" s="911" t="str">
        <f t="shared" si="60"/>
        <v/>
      </c>
      <c r="K693" s="911" t="str">
        <f t="shared" si="61"/>
        <v/>
      </c>
      <c r="L693" s="912" t="str">
        <f t="shared" si="62"/>
        <v/>
      </c>
      <c r="M693" s="802"/>
      <c r="N693" s="909" t="str">
        <f t="shared" si="63"/>
        <v/>
      </c>
    </row>
    <row r="694" spans="1:14" x14ac:dyDescent="0.25">
      <c r="A694" s="648" t="str">
        <f>IF(Inputs!T692&lt;&gt;"",Inputs!T692,"")</f>
        <v/>
      </c>
      <c r="B694" s="648" t="str">
        <f>IF(Inputs!U692&lt;&gt;"",Inputs!U692,"")</f>
        <v/>
      </c>
      <c r="C694" s="648" t="str">
        <f>IF(Inputs!V692&lt;&gt;"",Inputs!V692,"")</f>
        <v/>
      </c>
      <c r="D694" s="649" t="str">
        <f>IF(Inputs!W692&lt;&gt;"",Inputs!W692,"")</f>
        <v/>
      </c>
      <c r="E694" s="650" t="str">
        <f>IF(Inputs!X692&lt;&gt;"",Inputs!X692,"")</f>
        <v/>
      </c>
      <c r="F694" s="651" t="str">
        <f>IF(B694&lt;&gt;"",IF(Inputs!Y692&lt;&gt;"",Inputs!Y692,0),"")</f>
        <v/>
      </c>
      <c r="G694" s="648" t="str">
        <f>IF(Inputs!Z692&lt;&gt;"",Inputs!Z692,"")</f>
        <v/>
      </c>
      <c r="H694" s="910" t="str">
        <f t="shared" si="59"/>
        <v/>
      </c>
      <c r="I694" s="910"/>
      <c r="J694" s="911" t="str">
        <f t="shared" si="60"/>
        <v/>
      </c>
      <c r="K694" s="911" t="str">
        <f t="shared" si="61"/>
        <v/>
      </c>
      <c r="L694" s="912" t="str">
        <f t="shared" si="62"/>
        <v/>
      </c>
      <c r="M694" s="802"/>
      <c r="N694" s="909" t="str">
        <f t="shared" si="63"/>
        <v/>
      </c>
    </row>
    <row r="695" spans="1:14" x14ac:dyDescent="0.25">
      <c r="A695" s="648" t="str">
        <f>IF(Inputs!T693&lt;&gt;"",Inputs!T693,"")</f>
        <v/>
      </c>
      <c r="B695" s="648" t="str">
        <f>IF(Inputs!U693&lt;&gt;"",Inputs!U693,"")</f>
        <v/>
      </c>
      <c r="C695" s="648" t="str">
        <f>IF(Inputs!V693&lt;&gt;"",Inputs!V693,"")</f>
        <v/>
      </c>
      <c r="D695" s="649" t="str">
        <f>IF(Inputs!W693&lt;&gt;"",Inputs!W693,"")</f>
        <v/>
      </c>
      <c r="E695" s="650" t="str">
        <f>IF(Inputs!X693&lt;&gt;"",Inputs!X693,"")</f>
        <v/>
      </c>
      <c r="F695" s="651" t="str">
        <f>IF(B695&lt;&gt;"",IF(Inputs!Y693&lt;&gt;"",Inputs!Y693,0),"")</f>
        <v/>
      </c>
      <c r="G695" s="648" t="str">
        <f>IF(Inputs!Z693&lt;&gt;"",Inputs!Z693,"")</f>
        <v/>
      </c>
      <c r="H695" s="910" t="str">
        <f t="shared" si="59"/>
        <v/>
      </c>
      <c r="I695" s="910"/>
      <c r="J695" s="911" t="str">
        <f t="shared" si="60"/>
        <v/>
      </c>
      <c r="K695" s="911" t="str">
        <f t="shared" si="61"/>
        <v/>
      </c>
      <c r="L695" s="912" t="str">
        <f t="shared" si="62"/>
        <v/>
      </c>
      <c r="M695" s="802"/>
      <c r="N695" s="909" t="str">
        <f t="shared" si="63"/>
        <v/>
      </c>
    </row>
    <row r="696" spans="1:14" x14ac:dyDescent="0.25">
      <c r="A696" s="648" t="str">
        <f>IF(Inputs!T694&lt;&gt;"",Inputs!T694,"")</f>
        <v/>
      </c>
      <c r="B696" s="648" t="str">
        <f>IF(Inputs!U694&lt;&gt;"",Inputs!U694,"")</f>
        <v/>
      </c>
      <c r="C696" s="648" t="str">
        <f>IF(Inputs!V694&lt;&gt;"",Inputs!V694,"")</f>
        <v/>
      </c>
      <c r="D696" s="649" t="str">
        <f>IF(Inputs!W694&lt;&gt;"",Inputs!W694,"")</f>
        <v/>
      </c>
      <c r="E696" s="650" t="str">
        <f>IF(Inputs!X694&lt;&gt;"",Inputs!X694,"")</f>
        <v/>
      </c>
      <c r="F696" s="651" t="str">
        <f>IF(B696&lt;&gt;"",IF(Inputs!Y694&lt;&gt;"",Inputs!Y694,0),"")</f>
        <v/>
      </c>
      <c r="G696" s="648" t="str">
        <f>IF(Inputs!Z694&lt;&gt;"",Inputs!Z694,"")</f>
        <v/>
      </c>
      <c r="H696" s="910" t="str">
        <f t="shared" si="59"/>
        <v/>
      </c>
      <c r="I696" s="910"/>
      <c r="J696" s="911" t="str">
        <f t="shared" si="60"/>
        <v/>
      </c>
      <c r="K696" s="911" t="str">
        <f t="shared" si="61"/>
        <v/>
      </c>
      <c r="L696" s="912" t="str">
        <f t="shared" si="62"/>
        <v/>
      </c>
      <c r="M696" s="802"/>
      <c r="N696" s="909" t="str">
        <f t="shared" si="63"/>
        <v/>
      </c>
    </row>
    <row r="697" spans="1:14" x14ac:dyDescent="0.25">
      <c r="A697" s="648" t="str">
        <f>IF(Inputs!T695&lt;&gt;"",Inputs!T695,"")</f>
        <v/>
      </c>
      <c r="B697" s="648" t="str">
        <f>IF(Inputs!U695&lt;&gt;"",Inputs!U695,"")</f>
        <v/>
      </c>
      <c r="C697" s="648" t="str">
        <f>IF(Inputs!V695&lt;&gt;"",Inputs!V695,"")</f>
        <v/>
      </c>
      <c r="D697" s="649" t="str">
        <f>IF(Inputs!W695&lt;&gt;"",Inputs!W695,"")</f>
        <v/>
      </c>
      <c r="E697" s="650" t="str">
        <f>IF(Inputs!X695&lt;&gt;"",Inputs!X695,"")</f>
        <v/>
      </c>
      <c r="F697" s="651" t="str">
        <f>IF(B697&lt;&gt;"",IF(Inputs!Y695&lt;&gt;"",Inputs!Y695,0),"")</f>
        <v/>
      </c>
      <c r="G697" s="648" t="str">
        <f>IF(Inputs!Z695&lt;&gt;"",Inputs!Z695,"")</f>
        <v/>
      </c>
      <c r="H697" s="910" t="str">
        <f t="shared" si="59"/>
        <v/>
      </c>
      <c r="I697" s="910"/>
      <c r="J697" s="911" t="str">
        <f t="shared" si="60"/>
        <v/>
      </c>
      <c r="K697" s="911" t="str">
        <f t="shared" si="61"/>
        <v/>
      </c>
      <c r="L697" s="912" t="str">
        <f t="shared" si="62"/>
        <v/>
      </c>
      <c r="M697" s="802"/>
      <c r="N697" s="909" t="str">
        <f t="shared" si="63"/>
        <v/>
      </c>
    </row>
    <row r="698" spans="1:14" x14ac:dyDescent="0.25">
      <c r="A698" s="648" t="str">
        <f>IF(Inputs!T696&lt;&gt;"",Inputs!T696,"")</f>
        <v/>
      </c>
      <c r="B698" s="648" t="str">
        <f>IF(Inputs!U696&lt;&gt;"",Inputs!U696,"")</f>
        <v/>
      </c>
      <c r="C698" s="648" t="str">
        <f>IF(Inputs!V696&lt;&gt;"",Inputs!V696,"")</f>
        <v/>
      </c>
      <c r="D698" s="649" t="str">
        <f>IF(Inputs!W696&lt;&gt;"",Inputs!W696,"")</f>
        <v/>
      </c>
      <c r="E698" s="650" t="str">
        <f>IF(Inputs!X696&lt;&gt;"",Inputs!X696,"")</f>
        <v/>
      </c>
      <c r="F698" s="651" t="str">
        <f>IF(B698&lt;&gt;"",IF(Inputs!Y696&lt;&gt;"",Inputs!Y696,0),"")</f>
        <v/>
      </c>
      <c r="G698" s="648" t="str">
        <f>IF(Inputs!Z696&lt;&gt;"",Inputs!Z696,"")</f>
        <v/>
      </c>
      <c r="H698" s="910" t="str">
        <f t="shared" si="59"/>
        <v/>
      </c>
      <c r="I698" s="910"/>
      <c r="J698" s="911" t="str">
        <f t="shared" si="60"/>
        <v/>
      </c>
      <c r="K698" s="911" t="str">
        <f t="shared" si="61"/>
        <v/>
      </c>
      <c r="L698" s="912" t="str">
        <f t="shared" si="62"/>
        <v/>
      </c>
      <c r="M698" s="802"/>
      <c r="N698" s="909" t="str">
        <f t="shared" si="63"/>
        <v/>
      </c>
    </row>
    <row r="699" spans="1:14" x14ac:dyDescent="0.25">
      <c r="A699" s="648" t="str">
        <f>IF(Inputs!T697&lt;&gt;"",Inputs!T697,"")</f>
        <v/>
      </c>
      <c r="B699" s="648" t="str">
        <f>IF(Inputs!U697&lt;&gt;"",Inputs!U697,"")</f>
        <v/>
      </c>
      <c r="C699" s="648" t="str">
        <f>IF(Inputs!V697&lt;&gt;"",Inputs!V697,"")</f>
        <v/>
      </c>
      <c r="D699" s="649" t="str">
        <f>IF(Inputs!W697&lt;&gt;"",Inputs!W697,"")</f>
        <v/>
      </c>
      <c r="E699" s="650" t="str">
        <f>IF(Inputs!X697&lt;&gt;"",Inputs!X697,"")</f>
        <v/>
      </c>
      <c r="F699" s="651" t="str">
        <f>IF(B699&lt;&gt;"",IF(Inputs!Y697&lt;&gt;"",Inputs!Y697,0),"")</f>
        <v/>
      </c>
      <c r="G699" s="648" t="str">
        <f>IF(Inputs!Z697&lt;&gt;"",Inputs!Z697,"")</f>
        <v/>
      </c>
      <c r="H699" s="910" t="str">
        <f t="shared" si="59"/>
        <v/>
      </c>
      <c r="I699" s="910"/>
      <c r="J699" s="911" t="str">
        <f t="shared" si="60"/>
        <v/>
      </c>
      <c r="K699" s="911" t="str">
        <f t="shared" si="61"/>
        <v/>
      </c>
      <c r="L699" s="912" t="str">
        <f t="shared" si="62"/>
        <v/>
      </c>
      <c r="M699" s="802"/>
      <c r="N699" s="909" t="str">
        <f t="shared" si="63"/>
        <v/>
      </c>
    </row>
    <row r="700" spans="1:14" x14ac:dyDescent="0.25">
      <c r="A700" s="648" t="str">
        <f>IF(Inputs!T698&lt;&gt;"",Inputs!T698,"")</f>
        <v/>
      </c>
      <c r="B700" s="648" t="str">
        <f>IF(Inputs!U698&lt;&gt;"",Inputs!U698,"")</f>
        <v/>
      </c>
      <c r="C700" s="648" t="str">
        <f>IF(Inputs!V698&lt;&gt;"",Inputs!V698,"")</f>
        <v/>
      </c>
      <c r="D700" s="649" t="str">
        <f>IF(Inputs!W698&lt;&gt;"",Inputs!W698,"")</f>
        <v/>
      </c>
      <c r="E700" s="650" t="str">
        <f>IF(Inputs!X698&lt;&gt;"",Inputs!X698,"")</f>
        <v/>
      </c>
      <c r="F700" s="651" t="str">
        <f>IF(B700&lt;&gt;"",IF(Inputs!Y698&lt;&gt;"",Inputs!Y698,0),"")</f>
        <v/>
      </c>
      <c r="G700" s="648" t="str">
        <f>IF(Inputs!Z698&lt;&gt;"",Inputs!Z698,"")</f>
        <v/>
      </c>
      <c r="H700" s="910" t="str">
        <f t="shared" si="59"/>
        <v/>
      </c>
      <c r="I700" s="910"/>
      <c r="J700" s="911" t="str">
        <f t="shared" si="60"/>
        <v/>
      </c>
      <c r="K700" s="911" t="str">
        <f t="shared" si="61"/>
        <v/>
      </c>
      <c r="L700" s="912" t="str">
        <f t="shared" si="62"/>
        <v/>
      </c>
      <c r="M700" s="802"/>
      <c r="N700" s="909" t="str">
        <f t="shared" si="63"/>
        <v/>
      </c>
    </row>
    <row r="701" spans="1:14" x14ac:dyDescent="0.25">
      <c r="A701" s="648" t="str">
        <f>IF(Inputs!T699&lt;&gt;"",Inputs!T699,"")</f>
        <v/>
      </c>
      <c r="B701" s="648" t="str">
        <f>IF(Inputs!U699&lt;&gt;"",Inputs!U699,"")</f>
        <v/>
      </c>
      <c r="C701" s="648" t="str">
        <f>IF(Inputs!V699&lt;&gt;"",Inputs!V699,"")</f>
        <v/>
      </c>
      <c r="D701" s="649" t="str">
        <f>IF(Inputs!W699&lt;&gt;"",Inputs!W699,"")</f>
        <v/>
      </c>
      <c r="E701" s="650" t="str">
        <f>IF(Inputs!X699&lt;&gt;"",Inputs!X699,"")</f>
        <v/>
      </c>
      <c r="F701" s="651" t="str">
        <f>IF(B701&lt;&gt;"",IF(Inputs!Y699&lt;&gt;"",Inputs!Y699,0),"")</f>
        <v/>
      </c>
      <c r="G701" s="648" t="str">
        <f>IF(Inputs!Z699&lt;&gt;"",Inputs!Z699,"")</f>
        <v/>
      </c>
      <c r="H701" s="910" t="str">
        <f t="shared" si="59"/>
        <v/>
      </c>
      <c r="I701" s="910"/>
      <c r="J701" s="911" t="str">
        <f t="shared" si="60"/>
        <v/>
      </c>
      <c r="K701" s="911" t="str">
        <f t="shared" si="61"/>
        <v/>
      </c>
      <c r="L701" s="912" t="str">
        <f t="shared" si="62"/>
        <v/>
      </c>
      <c r="M701" s="802"/>
      <c r="N701" s="909" t="str">
        <f t="shared" si="63"/>
        <v/>
      </c>
    </row>
    <row r="702" spans="1:14" x14ac:dyDescent="0.25">
      <c r="A702" s="648" t="str">
        <f>IF(Inputs!T700&lt;&gt;"",Inputs!T700,"")</f>
        <v/>
      </c>
      <c r="B702" s="648" t="str">
        <f>IF(Inputs!U700&lt;&gt;"",Inputs!U700,"")</f>
        <v/>
      </c>
      <c r="C702" s="648" t="str">
        <f>IF(Inputs!V700&lt;&gt;"",Inputs!V700,"")</f>
        <v/>
      </c>
      <c r="D702" s="649" t="str">
        <f>IF(Inputs!W700&lt;&gt;"",Inputs!W700,"")</f>
        <v/>
      </c>
      <c r="E702" s="650" t="str">
        <f>IF(Inputs!X700&lt;&gt;"",Inputs!X700,"")</f>
        <v/>
      </c>
      <c r="F702" s="651" t="str">
        <f>IF(B702&lt;&gt;"",IF(Inputs!Y700&lt;&gt;"",Inputs!Y700,0),"")</f>
        <v/>
      </c>
      <c r="G702" s="648" t="str">
        <f>IF(Inputs!Z700&lt;&gt;"",Inputs!Z700,"")</f>
        <v/>
      </c>
      <c r="H702" s="910" t="str">
        <f t="shared" si="59"/>
        <v/>
      </c>
      <c r="I702" s="910"/>
      <c r="J702" s="911" t="str">
        <f t="shared" si="60"/>
        <v/>
      </c>
      <c r="K702" s="911" t="str">
        <f t="shared" si="61"/>
        <v/>
      </c>
      <c r="L702" s="912" t="str">
        <f t="shared" si="62"/>
        <v/>
      </c>
      <c r="M702" s="802"/>
      <c r="N702" s="909" t="str">
        <f t="shared" si="63"/>
        <v/>
      </c>
    </row>
    <row r="703" spans="1:14" x14ac:dyDescent="0.25">
      <c r="A703" s="648" t="str">
        <f>IF(Inputs!T701&lt;&gt;"",Inputs!T701,"")</f>
        <v/>
      </c>
      <c r="B703" s="648" t="str">
        <f>IF(Inputs!U701&lt;&gt;"",Inputs!U701,"")</f>
        <v/>
      </c>
      <c r="C703" s="648" t="str">
        <f>IF(Inputs!V701&lt;&gt;"",Inputs!V701,"")</f>
        <v/>
      </c>
      <c r="D703" s="649" t="str">
        <f>IF(Inputs!W701&lt;&gt;"",Inputs!W701,"")</f>
        <v/>
      </c>
      <c r="E703" s="650" t="str">
        <f>IF(Inputs!X701&lt;&gt;"",Inputs!X701,"")</f>
        <v/>
      </c>
      <c r="F703" s="651" t="str">
        <f>IF(B703&lt;&gt;"",IF(Inputs!Y701&lt;&gt;"",Inputs!Y701,0),"")</f>
        <v/>
      </c>
      <c r="G703" s="648" t="str">
        <f>IF(Inputs!Z701&lt;&gt;"",Inputs!Z701,"")</f>
        <v/>
      </c>
      <c r="H703" s="910" t="str">
        <f t="shared" si="59"/>
        <v/>
      </c>
      <c r="I703" s="910"/>
      <c r="J703" s="911" t="str">
        <f t="shared" si="60"/>
        <v/>
      </c>
      <c r="K703" s="911" t="str">
        <f t="shared" si="61"/>
        <v/>
      </c>
      <c r="L703" s="912" t="str">
        <f t="shared" si="62"/>
        <v/>
      </c>
      <c r="M703" s="802"/>
      <c r="N703" s="909" t="str">
        <f t="shared" si="63"/>
        <v/>
      </c>
    </row>
    <row r="704" spans="1:14" x14ac:dyDescent="0.25">
      <c r="A704" s="648" t="str">
        <f>IF(Inputs!T702&lt;&gt;"",Inputs!T702,"")</f>
        <v/>
      </c>
      <c r="B704" s="648" t="str">
        <f>IF(Inputs!U702&lt;&gt;"",Inputs!U702,"")</f>
        <v/>
      </c>
      <c r="C704" s="648" t="str">
        <f>IF(Inputs!V702&lt;&gt;"",Inputs!V702,"")</f>
        <v/>
      </c>
      <c r="D704" s="649" t="str">
        <f>IF(Inputs!W702&lt;&gt;"",Inputs!W702,"")</f>
        <v/>
      </c>
      <c r="E704" s="650" t="str">
        <f>IF(Inputs!X702&lt;&gt;"",Inputs!X702,"")</f>
        <v/>
      </c>
      <c r="F704" s="651" t="str">
        <f>IF(B704&lt;&gt;"",IF(Inputs!Y702&lt;&gt;"",Inputs!Y702,0),"")</f>
        <v/>
      </c>
      <c r="G704" s="648" t="str">
        <f>IF(Inputs!Z702&lt;&gt;"",Inputs!Z702,"")</f>
        <v/>
      </c>
      <c r="H704" s="910" t="str">
        <f t="shared" si="59"/>
        <v/>
      </c>
      <c r="I704" s="910"/>
      <c r="J704" s="911" t="str">
        <f t="shared" si="60"/>
        <v/>
      </c>
      <c r="K704" s="911" t="str">
        <f t="shared" si="61"/>
        <v/>
      </c>
      <c r="L704" s="912" t="str">
        <f t="shared" si="62"/>
        <v/>
      </c>
      <c r="M704" s="802"/>
      <c r="N704" s="909" t="str">
        <f t="shared" si="63"/>
        <v/>
      </c>
    </row>
    <row r="705" spans="1:14" x14ac:dyDescent="0.25">
      <c r="A705" s="648" t="str">
        <f>IF(Inputs!T703&lt;&gt;"",Inputs!T703,"")</f>
        <v/>
      </c>
      <c r="B705" s="648" t="str">
        <f>IF(Inputs!U703&lt;&gt;"",Inputs!U703,"")</f>
        <v/>
      </c>
      <c r="C705" s="648" t="str">
        <f>IF(Inputs!V703&lt;&gt;"",Inputs!V703,"")</f>
        <v/>
      </c>
      <c r="D705" s="649" t="str">
        <f>IF(Inputs!W703&lt;&gt;"",Inputs!W703,"")</f>
        <v/>
      </c>
      <c r="E705" s="650" t="str">
        <f>IF(Inputs!X703&lt;&gt;"",Inputs!X703,"")</f>
        <v/>
      </c>
      <c r="F705" s="651" t="str">
        <f>IF(B705&lt;&gt;"",IF(Inputs!Y703&lt;&gt;"",Inputs!Y703,0),"")</f>
        <v/>
      </c>
      <c r="G705" s="648" t="str">
        <f>IF(Inputs!Z703&lt;&gt;"",Inputs!Z703,"")</f>
        <v/>
      </c>
      <c r="H705" s="910" t="str">
        <f t="shared" si="59"/>
        <v/>
      </c>
      <c r="I705" s="910"/>
      <c r="J705" s="911" t="str">
        <f t="shared" si="60"/>
        <v/>
      </c>
      <c r="K705" s="911" t="str">
        <f t="shared" si="61"/>
        <v/>
      </c>
      <c r="L705" s="912" t="str">
        <f t="shared" si="62"/>
        <v/>
      </c>
      <c r="M705" s="802"/>
      <c r="N705" s="909" t="str">
        <f t="shared" si="63"/>
        <v/>
      </c>
    </row>
    <row r="706" spans="1:14" x14ac:dyDescent="0.25">
      <c r="A706" s="648" t="str">
        <f>IF(Inputs!T704&lt;&gt;"",Inputs!T704,"")</f>
        <v/>
      </c>
      <c r="B706" s="648" t="str">
        <f>IF(Inputs!U704&lt;&gt;"",Inputs!U704,"")</f>
        <v/>
      </c>
      <c r="C706" s="648" t="str">
        <f>IF(Inputs!V704&lt;&gt;"",Inputs!V704,"")</f>
        <v/>
      </c>
      <c r="D706" s="649" t="str">
        <f>IF(Inputs!W704&lt;&gt;"",Inputs!W704,"")</f>
        <v/>
      </c>
      <c r="E706" s="650" t="str">
        <f>IF(Inputs!X704&lt;&gt;"",Inputs!X704,"")</f>
        <v/>
      </c>
      <c r="F706" s="651" t="str">
        <f>IF(B706&lt;&gt;"",IF(Inputs!Y704&lt;&gt;"",Inputs!Y704,0),"")</f>
        <v/>
      </c>
      <c r="G706" s="648" t="str">
        <f>IF(Inputs!Z704&lt;&gt;"",Inputs!Z704,"")</f>
        <v/>
      </c>
      <c r="H706" s="910" t="str">
        <f t="shared" si="59"/>
        <v/>
      </c>
      <c r="I706" s="910"/>
      <c r="J706" s="911" t="str">
        <f t="shared" si="60"/>
        <v/>
      </c>
      <c r="K706" s="911" t="str">
        <f t="shared" si="61"/>
        <v/>
      </c>
      <c r="L706" s="912" t="str">
        <f t="shared" si="62"/>
        <v/>
      </c>
      <c r="M706" s="802"/>
      <c r="N706" s="909" t="str">
        <f t="shared" si="63"/>
        <v/>
      </c>
    </row>
    <row r="707" spans="1:14" x14ac:dyDescent="0.25">
      <c r="A707" s="648" t="str">
        <f>IF(Inputs!T705&lt;&gt;"",Inputs!T705,"")</f>
        <v/>
      </c>
      <c r="B707" s="648" t="str">
        <f>IF(Inputs!U705&lt;&gt;"",Inputs!U705,"")</f>
        <v/>
      </c>
      <c r="C707" s="648" t="str">
        <f>IF(Inputs!V705&lt;&gt;"",Inputs!V705,"")</f>
        <v/>
      </c>
      <c r="D707" s="649" t="str">
        <f>IF(Inputs!W705&lt;&gt;"",Inputs!W705,"")</f>
        <v/>
      </c>
      <c r="E707" s="650" t="str">
        <f>IF(Inputs!X705&lt;&gt;"",Inputs!X705,"")</f>
        <v/>
      </c>
      <c r="F707" s="651" t="str">
        <f>IF(B707&lt;&gt;"",IF(Inputs!Y705&lt;&gt;"",Inputs!Y705,0),"")</f>
        <v/>
      </c>
      <c r="G707" s="648" t="str">
        <f>IF(Inputs!Z705&lt;&gt;"",Inputs!Z705,"")</f>
        <v/>
      </c>
      <c r="H707" s="910" t="str">
        <f t="shared" si="59"/>
        <v/>
      </c>
      <c r="I707" s="910"/>
      <c r="J707" s="911" t="str">
        <f t="shared" si="60"/>
        <v/>
      </c>
      <c r="K707" s="911" t="str">
        <f t="shared" si="61"/>
        <v/>
      </c>
      <c r="L707" s="912" t="str">
        <f t="shared" si="62"/>
        <v/>
      </c>
      <c r="M707" s="802"/>
      <c r="N707" s="909" t="str">
        <f t="shared" si="63"/>
        <v/>
      </c>
    </row>
    <row r="708" spans="1:14" x14ac:dyDescent="0.25">
      <c r="A708" s="648" t="str">
        <f>IF(Inputs!T706&lt;&gt;"",Inputs!T706,"")</f>
        <v/>
      </c>
      <c r="B708" s="648" t="str">
        <f>IF(Inputs!U706&lt;&gt;"",Inputs!U706,"")</f>
        <v/>
      </c>
      <c r="C708" s="648" t="str">
        <f>IF(Inputs!V706&lt;&gt;"",Inputs!V706,"")</f>
        <v/>
      </c>
      <c r="D708" s="649" t="str">
        <f>IF(Inputs!W706&lt;&gt;"",Inputs!W706,"")</f>
        <v/>
      </c>
      <c r="E708" s="650" t="str">
        <f>IF(Inputs!X706&lt;&gt;"",Inputs!X706,"")</f>
        <v/>
      </c>
      <c r="F708" s="651" t="str">
        <f>IF(B708&lt;&gt;"",IF(Inputs!Y706&lt;&gt;"",Inputs!Y706,0),"")</f>
        <v/>
      </c>
      <c r="G708" s="648" t="str">
        <f>IF(Inputs!Z706&lt;&gt;"",Inputs!Z706,"")</f>
        <v/>
      </c>
      <c r="H708" s="910" t="str">
        <f t="shared" si="59"/>
        <v/>
      </c>
      <c r="I708" s="910"/>
      <c r="J708" s="911" t="str">
        <f t="shared" si="60"/>
        <v/>
      </c>
      <c r="K708" s="911" t="str">
        <f t="shared" si="61"/>
        <v/>
      </c>
      <c r="L708" s="912" t="str">
        <f t="shared" si="62"/>
        <v/>
      </c>
      <c r="M708" s="802"/>
      <c r="N708" s="909" t="str">
        <f t="shared" si="63"/>
        <v/>
      </c>
    </row>
    <row r="709" spans="1:14" x14ac:dyDescent="0.25">
      <c r="A709" s="648" t="str">
        <f>IF(Inputs!T707&lt;&gt;"",Inputs!T707,"")</f>
        <v/>
      </c>
      <c r="B709" s="648" t="str">
        <f>IF(Inputs!U707&lt;&gt;"",Inputs!U707,"")</f>
        <v/>
      </c>
      <c r="C709" s="648" t="str">
        <f>IF(Inputs!V707&lt;&gt;"",Inputs!V707,"")</f>
        <v/>
      </c>
      <c r="D709" s="649" t="str">
        <f>IF(Inputs!W707&lt;&gt;"",Inputs!W707,"")</f>
        <v/>
      </c>
      <c r="E709" s="650" t="str">
        <f>IF(Inputs!X707&lt;&gt;"",Inputs!X707,"")</f>
        <v/>
      </c>
      <c r="F709" s="651" t="str">
        <f>IF(B709&lt;&gt;"",IF(Inputs!Y707&lt;&gt;"",Inputs!Y707,0),"")</f>
        <v/>
      </c>
      <c r="G709" s="648" t="str">
        <f>IF(Inputs!Z707&lt;&gt;"",Inputs!Z707,"")</f>
        <v/>
      </c>
      <c r="H709" s="910" t="str">
        <f t="shared" si="59"/>
        <v/>
      </c>
      <c r="I709" s="910"/>
      <c r="J709" s="911" t="str">
        <f t="shared" si="60"/>
        <v/>
      </c>
      <c r="K709" s="911" t="str">
        <f t="shared" si="61"/>
        <v/>
      </c>
      <c r="L709" s="912" t="str">
        <f t="shared" si="62"/>
        <v/>
      </c>
      <c r="M709" s="802"/>
      <c r="N709" s="909" t="str">
        <f t="shared" si="63"/>
        <v/>
      </c>
    </row>
    <row r="710" spans="1:14" x14ac:dyDescent="0.25">
      <c r="A710" s="648" t="str">
        <f>IF(Inputs!T708&lt;&gt;"",Inputs!T708,"")</f>
        <v/>
      </c>
      <c r="B710" s="648" t="str">
        <f>IF(Inputs!U708&lt;&gt;"",Inputs!U708,"")</f>
        <v/>
      </c>
      <c r="C710" s="648" t="str">
        <f>IF(Inputs!V708&lt;&gt;"",Inputs!V708,"")</f>
        <v/>
      </c>
      <c r="D710" s="649" t="str">
        <f>IF(Inputs!W708&lt;&gt;"",Inputs!W708,"")</f>
        <v/>
      </c>
      <c r="E710" s="650" t="str">
        <f>IF(Inputs!X708&lt;&gt;"",Inputs!X708,"")</f>
        <v/>
      </c>
      <c r="F710" s="651" t="str">
        <f>IF(B710&lt;&gt;"",IF(Inputs!Y708&lt;&gt;"",Inputs!Y708,0),"")</f>
        <v/>
      </c>
      <c r="G710" s="648" t="str">
        <f>IF(Inputs!Z708&lt;&gt;"",Inputs!Z708,"")</f>
        <v/>
      </c>
      <c r="H710" s="910" t="str">
        <f t="shared" si="59"/>
        <v/>
      </c>
      <c r="I710" s="910"/>
      <c r="J710" s="911" t="str">
        <f t="shared" si="60"/>
        <v/>
      </c>
      <c r="K710" s="911" t="str">
        <f t="shared" si="61"/>
        <v/>
      </c>
      <c r="L710" s="912" t="str">
        <f t="shared" si="62"/>
        <v/>
      </c>
      <c r="M710" s="802"/>
      <c r="N710" s="909" t="str">
        <f t="shared" si="63"/>
        <v/>
      </c>
    </row>
    <row r="711" spans="1:14" x14ac:dyDescent="0.25">
      <c r="A711" s="648" t="str">
        <f>IF(Inputs!T709&lt;&gt;"",Inputs!T709,"")</f>
        <v/>
      </c>
      <c r="B711" s="648" t="str">
        <f>IF(Inputs!U709&lt;&gt;"",Inputs!U709,"")</f>
        <v/>
      </c>
      <c r="C711" s="648" t="str">
        <f>IF(Inputs!V709&lt;&gt;"",Inputs!V709,"")</f>
        <v/>
      </c>
      <c r="D711" s="649" t="str">
        <f>IF(Inputs!W709&lt;&gt;"",Inputs!W709,"")</f>
        <v/>
      </c>
      <c r="E711" s="650" t="str">
        <f>IF(Inputs!X709&lt;&gt;"",Inputs!X709,"")</f>
        <v/>
      </c>
      <c r="F711" s="651" t="str">
        <f>IF(B711&lt;&gt;"",IF(Inputs!Y709&lt;&gt;"",Inputs!Y709,0),"")</f>
        <v/>
      </c>
      <c r="G711" s="648" t="str">
        <f>IF(Inputs!Z709&lt;&gt;"",Inputs!Z709,"")</f>
        <v/>
      </c>
      <c r="H711" s="910" t="str">
        <f t="shared" si="59"/>
        <v/>
      </c>
      <c r="I711" s="910"/>
      <c r="J711" s="911" t="str">
        <f t="shared" si="60"/>
        <v/>
      </c>
      <c r="K711" s="911" t="str">
        <f t="shared" si="61"/>
        <v/>
      </c>
      <c r="L711" s="912" t="str">
        <f t="shared" si="62"/>
        <v/>
      </c>
      <c r="M711" s="802"/>
      <c r="N711" s="909" t="str">
        <f t="shared" si="63"/>
        <v/>
      </c>
    </row>
    <row r="712" spans="1:14" x14ac:dyDescent="0.25">
      <c r="A712" s="648" t="str">
        <f>IF(Inputs!T710&lt;&gt;"",Inputs!T710,"")</f>
        <v/>
      </c>
      <c r="B712" s="648" t="str">
        <f>IF(Inputs!U710&lt;&gt;"",Inputs!U710,"")</f>
        <v/>
      </c>
      <c r="C712" s="648" t="str">
        <f>IF(Inputs!V710&lt;&gt;"",Inputs!V710,"")</f>
        <v/>
      </c>
      <c r="D712" s="649" t="str">
        <f>IF(Inputs!W710&lt;&gt;"",Inputs!W710,"")</f>
        <v/>
      </c>
      <c r="E712" s="650" t="str">
        <f>IF(Inputs!X710&lt;&gt;"",Inputs!X710,"")</f>
        <v/>
      </c>
      <c r="F712" s="651" t="str">
        <f>IF(B712&lt;&gt;"",IF(Inputs!Y710&lt;&gt;"",Inputs!Y710,0),"")</f>
        <v/>
      </c>
      <c r="G712" s="648" t="str">
        <f>IF(Inputs!Z710&lt;&gt;"",Inputs!Z710,"")</f>
        <v/>
      </c>
      <c r="H712" s="910" t="str">
        <f t="shared" si="59"/>
        <v/>
      </c>
      <c r="I712" s="910"/>
      <c r="J712" s="911" t="str">
        <f t="shared" si="60"/>
        <v/>
      </c>
      <c r="K712" s="911" t="str">
        <f t="shared" si="61"/>
        <v/>
      </c>
      <c r="L712" s="912" t="str">
        <f t="shared" si="62"/>
        <v/>
      </c>
      <c r="M712" s="802"/>
      <c r="N712" s="909" t="str">
        <f t="shared" si="63"/>
        <v/>
      </c>
    </row>
    <row r="713" spans="1:14" x14ac:dyDescent="0.25">
      <c r="A713" s="648" t="str">
        <f>IF(Inputs!T711&lt;&gt;"",Inputs!T711,"")</f>
        <v/>
      </c>
      <c r="B713" s="648" t="str">
        <f>IF(Inputs!U711&lt;&gt;"",Inputs!U711,"")</f>
        <v/>
      </c>
      <c r="C713" s="648" t="str">
        <f>IF(Inputs!V711&lt;&gt;"",Inputs!V711,"")</f>
        <v/>
      </c>
      <c r="D713" s="649" t="str">
        <f>IF(Inputs!W711&lt;&gt;"",Inputs!W711,"")</f>
        <v/>
      </c>
      <c r="E713" s="650" t="str">
        <f>IF(Inputs!X711&lt;&gt;"",Inputs!X711,"")</f>
        <v/>
      </c>
      <c r="F713" s="651" t="str">
        <f>IF(B713&lt;&gt;"",IF(Inputs!Y711&lt;&gt;"",Inputs!Y711,0),"")</f>
        <v/>
      </c>
      <c r="G713" s="648" t="str">
        <f>IF(Inputs!Z711&lt;&gt;"",Inputs!Z711,"")</f>
        <v/>
      </c>
      <c r="H713" s="910" t="str">
        <f t="shared" si="59"/>
        <v/>
      </c>
      <c r="I713" s="910"/>
      <c r="J713" s="911" t="str">
        <f t="shared" si="60"/>
        <v/>
      </c>
      <c r="K713" s="911" t="str">
        <f t="shared" si="61"/>
        <v/>
      </c>
      <c r="L713" s="912" t="str">
        <f t="shared" si="62"/>
        <v/>
      </c>
      <c r="M713" s="802"/>
      <c r="N713" s="909" t="str">
        <f t="shared" si="63"/>
        <v/>
      </c>
    </row>
    <row r="714" spans="1:14" x14ac:dyDescent="0.25">
      <c r="A714" s="648" t="str">
        <f>IF(Inputs!T712&lt;&gt;"",Inputs!T712,"")</f>
        <v/>
      </c>
      <c r="B714" s="648" t="str">
        <f>IF(Inputs!U712&lt;&gt;"",Inputs!U712,"")</f>
        <v/>
      </c>
      <c r="C714" s="648" t="str">
        <f>IF(Inputs!V712&lt;&gt;"",Inputs!V712,"")</f>
        <v/>
      </c>
      <c r="D714" s="649" t="str">
        <f>IF(Inputs!W712&lt;&gt;"",Inputs!W712,"")</f>
        <v/>
      </c>
      <c r="E714" s="650" t="str">
        <f>IF(Inputs!X712&lt;&gt;"",Inputs!X712,"")</f>
        <v/>
      </c>
      <c r="F714" s="651" t="str">
        <f>IF(B714&lt;&gt;"",IF(Inputs!Y712&lt;&gt;"",Inputs!Y712,0),"")</f>
        <v/>
      </c>
      <c r="G714" s="648" t="str">
        <f>IF(Inputs!Z712&lt;&gt;"",Inputs!Z712,"")</f>
        <v/>
      </c>
      <c r="H714" s="910" t="str">
        <f t="shared" ref="H714:H777" si="64">IFERROR(IF((YEAR($J$5)-YEAR($D714))*12+MONTH($J$5)-MONTH($D714)&lt;=E714*12,SLN(G714,G714*F714,E714),0),"")</f>
        <v/>
      </c>
      <c r="I714" s="910"/>
      <c r="J714" s="911" t="str">
        <f t="shared" ref="J714:J777" si="65">IFERROR(IF(OR($J$5&lt;$D714,(YEAR($J$5)-YEAR($D714))*12+MONTH($J$5)-MONTH($D714)&lt;=12),0,IF($G714&gt;0,IF((G714-(G714*F714))-$N714&lt;0,G714-(G714*F714),N714),IF((G714-(G714*F714))-N714&gt;0,G714-(G714*F714),N714))),"")</f>
        <v/>
      </c>
      <c r="K714" s="911" t="str">
        <f t="shared" ref="K714:K777" si="66">IFERROR(IF(OR(G714-J714=0,G714+J714=0),J714,IF($J$5&lt;$D714,0,IF((YEAR($J$5)-YEAR($D714))*12+MONTH($J$5)-MONTH($D714)&lt;=12,SLN(G714,G714*F714,E714),IF(G714&gt;0,IF(OR((YEAR($J$5)-YEAR($D714))*12+MONTH($J$5)-MONTH($D714)&gt;=$E714*12,$H714+$J714&gt;$G714-($G714*$F714)),IF($E714&lt;&gt;0,$G714-($G714*$F714),0),$H714+$J714),IF(OR((YEAR($J$5)-YEAR($D714))*12+MONTH($J$5)-MONTH($D714)&gt;=$E714*12,$H714+$J714&lt;$G714-($G714*$F714)),IF($E714&lt;&gt;0,$G714-($G714*$F714),0),$H714+$J714))))),"")</f>
        <v/>
      </c>
      <c r="L714" s="912" t="str">
        <f t="shared" ref="L714:L777" si="67">IFERROR(IF(B714&gt;"",IF(DATE(YEAR($J$5),MONTH($J$5),DAY($J$5))&lt;$D714,0,IF($G714-J714=0,0,$G714-K714)),""),"hi")</f>
        <v/>
      </c>
      <c r="M714" s="802"/>
      <c r="N714" s="909" t="str">
        <f t="shared" ref="N714:N777" si="68">IFERROR(IFERROR(SLN($G714,$G714*$F714,$E714*12),0)*ABS((YEAR($J$5)-1-YEAR($D714))*12+MONTH($J$5)-MONTH($D714)),"")</f>
        <v/>
      </c>
    </row>
    <row r="715" spans="1:14" x14ac:dyDescent="0.25">
      <c r="A715" s="648" t="str">
        <f>IF(Inputs!T713&lt;&gt;"",Inputs!T713,"")</f>
        <v/>
      </c>
      <c r="B715" s="648" t="str">
        <f>IF(Inputs!U713&lt;&gt;"",Inputs!U713,"")</f>
        <v/>
      </c>
      <c r="C715" s="648" t="str">
        <f>IF(Inputs!V713&lt;&gt;"",Inputs!V713,"")</f>
        <v/>
      </c>
      <c r="D715" s="649" t="str">
        <f>IF(Inputs!W713&lt;&gt;"",Inputs!W713,"")</f>
        <v/>
      </c>
      <c r="E715" s="650" t="str">
        <f>IF(Inputs!X713&lt;&gt;"",Inputs!X713,"")</f>
        <v/>
      </c>
      <c r="F715" s="651" t="str">
        <f>IF(B715&lt;&gt;"",IF(Inputs!Y713&lt;&gt;"",Inputs!Y713,0),"")</f>
        <v/>
      </c>
      <c r="G715" s="648" t="str">
        <f>IF(Inputs!Z713&lt;&gt;"",Inputs!Z713,"")</f>
        <v/>
      </c>
      <c r="H715" s="910" t="str">
        <f t="shared" si="64"/>
        <v/>
      </c>
      <c r="I715" s="910"/>
      <c r="J715" s="911" t="str">
        <f t="shared" si="65"/>
        <v/>
      </c>
      <c r="K715" s="911" t="str">
        <f t="shared" si="66"/>
        <v/>
      </c>
      <c r="L715" s="912" t="str">
        <f t="shared" si="67"/>
        <v/>
      </c>
      <c r="M715" s="802"/>
      <c r="N715" s="909" t="str">
        <f t="shared" si="68"/>
        <v/>
      </c>
    </row>
    <row r="716" spans="1:14" x14ac:dyDescent="0.25">
      <c r="A716" s="648" t="str">
        <f>IF(Inputs!T714&lt;&gt;"",Inputs!T714,"")</f>
        <v/>
      </c>
      <c r="B716" s="648" t="str">
        <f>IF(Inputs!U714&lt;&gt;"",Inputs!U714,"")</f>
        <v/>
      </c>
      <c r="C716" s="648" t="str">
        <f>IF(Inputs!V714&lt;&gt;"",Inputs!V714,"")</f>
        <v/>
      </c>
      <c r="D716" s="649" t="str">
        <f>IF(Inputs!W714&lt;&gt;"",Inputs!W714,"")</f>
        <v/>
      </c>
      <c r="E716" s="650" t="str">
        <f>IF(Inputs!X714&lt;&gt;"",Inputs!X714,"")</f>
        <v/>
      </c>
      <c r="F716" s="651" t="str">
        <f>IF(B716&lt;&gt;"",IF(Inputs!Y714&lt;&gt;"",Inputs!Y714,0),"")</f>
        <v/>
      </c>
      <c r="G716" s="648" t="str">
        <f>IF(Inputs!Z714&lt;&gt;"",Inputs!Z714,"")</f>
        <v/>
      </c>
      <c r="H716" s="910" t="str">
        <f t="shared" si="64"/>
        <v/>
      </c>
      <c r="I716" s="910"/>
      <c r="J716" s="911" t="str">
        <f t="shared" si="65"/>
        <v/>
      </c>
      <c r="K716" s="911" t="str">
        <f t="shared" si="66"/>
        <v/>
      </c>
      <c r="L716" s="912" t="str">
        <f t="shared" si="67"/>
        <v/>
      </c>
      <c r="M716" s="802"/>
      <c r="N716" s="909" t="str">
        <f t="shared" si="68"/>
        <v/>
      </c>
    </row>
    <row r="717" spans="1:14" x14ac:dyDescent="0.25">
      <c r="A717" s="648" t="str">
        <f>IF(Inputs!T715&lt;&gt;"",Inputs!T715,"")</f>
        <v/>
      </c>
      <c r="B717" s="648" t="str">
        <f>IF(Inputs!U715&lt;&gt;"",Inputs!U715,"")</f>
        <v/>
      </c>
      <c r="C717" s="648" t="str">
        <f>IF(Inputs!V715&lt;&gt;"",Inputs!V715,"")</f>
        <v/>
      </c>
      <c r="D717" s="649" t="str">
        <f>IF(Inputs!W715&lt;&gt;"",Inputs!W715,"")</f>
        <v/>
      </c>
      <c r="E717" s="650" t="str">
        <f>IF(Inputs!X715&lt;&gt;"",Inputs!X715,"")</f>
        <v/>
      </c>
      <c r="F717" s="651" t="str">
        <f>IF(B717&lt;&gt;"",IF(Inputs!Y715&lt;&gt;"",Inputs!Y715,0),"")</f>
        <v/>
      </c>
      <c r="G717" s="648" t="str">
        <f>IF(Inputs!Z715&lt;&gt;"",Inputs!Z715,"")</f>
        <v/>
      </c>
      <c r="H717" s="910" t="str">
        <f t="shared" si="64"/>
        <v/>
      </c>
      <c r="I717" s="910"/>
      <c r="J717" s="911" t="str">
        <f t="shared" si="65"/>
        <v/>
      </c>
      <c r="K717" s="911" t="str">
        <f t="shared" si="66"/>
        <v/>
      </c>
      <c r="L717" s="912" t="str">
        <f t="shared" si="67"/>
        <v/>
      </c>
      <c r="M717" s="802"/>
      <c r="N717" s="909" t="str">
        <f t="shared" si="68"/>
        <v/>
      </c>
    </row>
    <row r="718" spans="1:14" x14ac:dyDescent="0.25">
      <c r="A718" s="648" t="str">
        <f>IF(Inputs!T716&lt;&gt;"",Inputs!T716,"")</f>
        <v/>
      </c>
      <c r="B718" s="648" t="str">
        <f>IF(Inputs!U716&lt;&gt;"",Inputs!U716,"")</f>
        <v/>
      </c>
      <c r="C718" s="648" t="str">
        <f>IF(Inputs!V716&lt;&gt;"",Inputs!V716,"")</f>
        <v/>
      </c>
      <c r="D718" s="649" t="str">
        <f>IF(Inputs!W716&lt;&gt;"",Inputs!W716,"")</f>
        <v/>
      </c>
      <c r="E718" s="650" t="str">
        <f>IF(Inputs!X716&lt;&gt;"",Inputs!X716,"")</f>
        <v/>
      </c>
      <c r="F718" s="651" t="str">
        <f>IF(B718&lt;&gt;"",IF(Inputs!Y716&lt;&gt;"",Inputs!Y716,0),"")</f>
        <v/>
      </c>
      <c r="G718" s="648" t="str">
        <f>IF(Inputs!Z716&lt;&gt;"",Inputs!Z716,"")</f>
        <v/>
      </c>
      <c r="H718" s="910" t="str">
        <f t="shared" si="64"/>
        <v/>
      </c>
      <c r="I718" s="910"/>
      <c r="J718" s="911" t="str">
        <f t="shared" si="65"/>
        <v/>
      </c>
      <c r="K718" s="911" t="str">
        <f t="shared" si="66"/>
        <v/>
      </c>
      <c r="L718" s="912" t="str">
        <f t="shared" si="67"/>
        <v/>
      </c>
      <c r="M718" s="802"/>
      <c r="N718" s="909" t="str">
        <f t="shared" si="68"/>
        <v/>
      </c>
    </row>
    <row r="719" spans="1:14" x14ac:dyDescent="0.25">
      <c r="A719" s="648" t="str">
        <f>IF(Inputs!T717&lt;&gt;"",Inputs!T717,"")</f>
        <v/>
      </c>
      <c r="B719" s="648" t="str">
        <f>IF(Inputs!U717&lt;&gt;"",Inputs!U717,"")</f>
        <v/>
      </c>
      <c r="C719" s="648" t="str">
        <f>IF(Inputs!V717&lt;&gt;"",Inputs!V717,"")</f>
        <v/>
      </c>
      <c r="D719" s="649" t="str">
        <f>IF(Inputs!W717&lt;&gt;"",Inputs!W717,"")</f>
        <v/>
      </c>
      <c r="E719" s="650" t="str">
        <f>IF(Inputs!X717&lt;&gt;"",Inputs!X717,"")</f>
        <v/>
      </c>
      <c r="F719" s="651" t="str">
        <f>IF(B719&lt;&gt;"",IF(Inputs!Y717&lt;&gt;"",Inputs!Y717,0),"")</f>
        <v/>
      </c>
      <c r="G719" s="648" t="str">
        <f>IF(Inputs!Z717&lt;&gt;"",Inputs!Z717,"")</f>
        <v/>
      </c>
      <c r="H719" s="910" t="str">
        <f t="shared" si="64"/>
        <v/>
      </c>
      <c r="I719" s="910"/>
      <c r="J719" s="911" t="str">
        <f t="shared" si="65"/>
        <v/>
      </c>
      <c r="K719" s="911" t="str">
        <f t="shared" si="66"/>
        <v/>
      </c>
      <c r="L719" s="912" t="str">
        <f t="shared" si="67"/>
        <v/>
      </c>
      <c r="M719" s="802"/>
      <c r="N719" s="909" t="str">
        <f t="shared" si="68"/>
        <v/>
      </c>
    </row>
    <row r="720" spans="1:14" x14ac:dyDescent="0.25">
      <c r="A720" s="648" t="str">
        <f>IF(Inputs!T718&lt;&gt;"",Inputs!T718,"")</f>
        <v/>
      </c>
      <c r="B720" s="648" t="str">
        <f>IF(Inputs!U718&lt;&gt;"",Inputs!U718,"")</f>
        <v/>
      </c>
      <c r="C720" s="648" t="str">
        <f>IF(Inputs!V718&lt;&gt;"",Inputs!V718,"")</f>
        <v/>
      </c>
      <c r="D720" s="649" t="str">
        <f>IF(Inputs!W718&lt;&gt;"",Inputs!W718,"")</f>
        <v/>
      </c>
      <c r="E720" s="650" t="str">
        <f>IF(Inputs!X718&lt;&gt;"",Inputs!X718,"")</f>
        <v/>
      </c>
      <c r="F720" s="651" t="str">
        <f>IF(B720&lt;&gt;"",IF(Inputs!Y718&lt;&gt;"",Inputs!Y718,0),"")</f>
        <v/>
      </c>
      <c r="G720" s="648" t="str">
        <f>IF(Inputs!Z718&lt;&gt;"",Inputs!Z718,"")</f>
        <v/>
      </c>
      <c r="H720" s="910" t="str">
        <f t="shared" si="64"/>
        <v/>
      </c>
      <c r="I720" s="910"/>
      <c r="J720" s="911" t="str">
        <f t="shared" si="65"/>
        <v/>
      </c>
      <c r="K720" s="911" t="str">
        <f t="shared" si="66"/>
        <v/>
      </c>
      <c r="L720" s="912" t="str">
        <f t="shared" si="67"/>
        <v/>
      </c>
      <c r="M720" s="802"/>
      <c r="N720" s="909" t="str">
        <f t="shared" si="68"/>
        <v/>
      </c>
    </row>
    <row r="721" spans="1:14" x14ac:dyDescent="0.25">
      <c r="A721" s="648" t="str">
        <f>IF(Inputs!T719&lt;&gt;"",Inputs!T719,"")</f>
        <v/>
      </c>
      <c r="B721" s="648" t="str">
        <f>IF(Inputs!U719&lt;&gt;"",Inputs!U719,"")</f>
        <v/>
      </c>
      <c r="C721" s="648" t="str">
        <f>IF(Inputs!V719&lt;&gt;"",Inputs!V719,"")</f>
        <v/>
      </c>
      <c r="D721" s="649" t="str">
        <f>IF(Inputs!W719&lt;&gt;"",Inputs!W719,"")</f>
        <v/>
      </c>
      <c r="E721" s="650" t="str">
        <f>IF(Inputs!X719&lt;&gt;"",Inputs!X719,"")</f>
        <v/>
      </c>
      <c r="F721" s="651" t="str">
        <f>IF(B721&lt;&gt;"",IF(Inputs!Y719&lt;&gt;"",Inputs!Y719,0),"")</f>
        <v/>
      </c>
      <c r="G721" s="648" t="str">
        <f>IF(Inputs!Z719&lt;&gt;"",Inputs!Z719,"")</f>
        <v/>
      </c>
      <c r="H721" s="910" t="str">
        <f t="shared" si="64"/>
        <v/>
      </c>
      <c r="I721" s="910"/>
      <c r="J721" s="911" t="str">
        <f t="shared" si="65"/>
        <v/>
      </c>
      <c r="K721" s="911" t="str">
        <f t="shared" si="66"/>
        <v/>
      </c>
      <c r="L721" s="912" t="str">
        <f t="shared" si="67"/>
        <v/>
      </c>
      <c r="M721" s="802"/>
      <c r="N721" s="909" t="str">
        <f t="shared" si="68"/>
        <v/>
      </c>
    </row>
    <row r="722" spans="1:14" x14ac:dyDescent="0.25">
      <c r="A722" s="648" t="str">
        <f>IF(Inputs!T720&lt;&gt;"",Inputs!T720,"")</f>
        <v/>
      </c>
      <c r="B722" s="648" t="str">
        <f>IF(Inputs!U720&lt;&gt;"",Inputs!U720,"")</f>
        <v/>
      </c>
      <c r="C722" s="648" t="str">
        <f>IF(Inputs!V720&lt;&gt;"",Inputs!V720,"")</f>
        <v/>
      </c>
      <c r="D722" s="649" t="str">
        <f>IF(Inputs!W720&lt;&gt;"",Inputs!W720,"")</f>
        <v/>
      </c>
      <c r="E722" s="650" t="str">
        <f>IF(Inputs!X720&lt;&gt;"",Inputs!X720,"")</f>
        <v/>
      </c>
      <c r="F722" s="651" t="str">
        <f>IF(B722&lt;&gt;"",IF(Inputs!Y720&lt;&gt;"",Inputs!Y720,0),"")</f>
        <v/>
      </c>
      <c r="G722" s="648" t="str">
        <f>IF(Inputs!Z720&lt;&gt;"",Inputs!Z720,"")</f>
        <v/>
      </c>
      <c r="H722" s="910" t="str">
        <f t="shared" si="64"/>
        <v/>
      </c>
      <c r="I722" s="910"/>
      <c r="J722" s="911" t="str">
        <f t="shared" si="65"/>
        <v/>
      </c>
      <c r="K722" s="911" t="str">
        <f t="shared" si="66"/>
        <v/>
      </c>
      <c r="L722" s="912" t="str">
        <f t="shared" si="67"/>
        <v/>
      </c>
      <c r="M722" s="802"/>
      <c r="N722" s="909" t="str">
        <f t="shared" si="68"/>
        <v/>
      </c>
    </row>
    <row r="723" spans="1:14" x14ac:dyDescent="0.25">
      <c r="A723" s="648" t="str">
        <f>IF(Inputs!T721&lt;&gt;"",Inputs!T721,"")</f>
        <v/>
      </c>
      <c r="B723" s="648" t="str">
        <f>IF(Inputs!U721&lt;&gt;"",Inputs!U721,"")</f>
        <v/>
      </c>
      <c r="C723" s="648" t="str">
        <f>IF(Inputs!V721&lt;&gt;"",Inputs!V721,"")</f>
        <v/>
      </c>
      <c r="D723" s="649" t="str">
        <f>IF(Inputs!W721&lt;&gt;"",Inputs!W721,"")</f>
        <v/>
      </c>
      <c r="E723" s="650" t="str">
        <f>IF(Inputs!X721&lt;&gt;"",Inputs!X721,"")</f>
        <v/>
      </c>
      <c r="F723" s="651" t="str">
        <f>IF(B723&lt;&gt;"",IF(Inputs!Y721&lt;&gt;"",Inputs!Y721,0),"")</f>
        <v/>
      </c>
      <c r="G723" s="648" t="str">
        <f>IF(Inputs!Z721&lt;&gt;"",Inputs!Z721,"")</f>
        <v/>
      </c>
      <c r="H723" s="910" t="str">
        <f t="shared" si="64"/>
        <v/>
      </c>
      <c r="I723" s="910"/>
      <c r="J723" s="911" t="str">
        <f t="shared" si="65"/>
        <v/>
      </c>
      <c r="K723" s="911" t="str">
        <f t="shared" si="66"/>
        <v/>
      </c>
      <c r="L723" s="912" t="str">
        <f t="shared" si="67"/>
        <v/>
      </c>
      <c r="M723" s="802"/>
      <c r="N723" s="909" t="str">
        <f t="shared" si="68"/>
        <v/>
      </c>
    </row>
    <row r="724" spans="1:14" x14ac:dyDescent="0.25">
      <c r="A724" s="648" t="str">
        <f>IF(Inputs!T722&lt;&gt;"",Inputs!T722,"")</f>
        <v/>
      </c>
      <c r="B724" s="648" t="str">
        <f>IF(Inputs!U722&lt;&gt;"",Inputs!U722,"")</f>
        <v/>
      </c>
      <c r="C724" s="648" t="str">
        <f>IF(Inputs!V722&lt;&gt;"",Inputs!V722,"")</f>
        <v/>
      </c>
      <c r="D724" s="649" t="str">
        <f>IF(Inputs!W722&lt;&gt;"",Inputs!W722,"")</f>
        <v/>
      </c>
      <c r="E724" s="650" t="str">
        <f>IF(Inputs!X722&lt;&gt;"",Inputs!X722,"")</f>
        <v/>
      </c>
      <c r="F724" s="651" t="str">
        <f>IF(B724&lt;&gt;"",IF(Inputs!Y722&lt;&gt;"",Inputs!Y722,0),"")</f>
        <v/>
      </c>
      <c r="G724" s="648" t="str">
        <f>IF(Inputs!Z722&lt;&gt;"",Inputs!Z722,"")</f>
        <v/>
      </c>
      <c r="H724" s="910" t="str">
        <f t="shared" si="64"/>
        <v/>
      </c>
      <c r="I724" s="910"/>
      <c r="J724" s="911" t="str">
        <f t="shared" si="65"/>
        <v/>
      </c>
      <c r="K724" s="911" t="str">
        <f t="shared" si="66"/>
        <v/>
      </c>
      <c r="L724" s="912" t="str">
        <f t="shared" si="67"/>
        <v/>
      </c>
      <c r="M724" s="802"/>
      <c r="N724" s="909" t="str">
        <f t="shared" si="68"/>
        <v/>
      </c>
    </row>
    <row r="725" spans="1:14" x14ac:dyDescent="0.25">
      <c r="A725" s="648" t="str">
        <f>IF(Inputs!T723&lt;&gt;"",Inputs!T723,"")</f>
        <v/>
      </c>
      <c r="B725" s="648" t="str">
        <f>IF(Inputs!U723&lt;&gt;"",Inputs!U723,"")</f>
        <v/>
      </c>
      <c r="C725" s="648" t="str">
        <f>IF(Inputs!V723&lt;&gt;"",Inputs!V723,"")</f>
        <v/>
      </c>
      <c r="D725" s="649" t="str">
        <f>IF(Inputs!W723&lt;&gt;"",Inputs!W723,"")</f>
        <v/>
      </c>
      <c r="E725" s="650" t="str">
        <f>IF(Inputs!X723&lt;&gt;"",Inputs!X723,"")</f>
        <v/>
      </c>
      <c r="F725" s="651" t="str">
        <f>IF(B725&lt;&gt;"",IF(Inputs!Y723&lt;&gt;"",Inputs!Y723,0),"")</f>
        <v/>
      </c>
      <c r="G725" s="648" t="str">
        <f>IF(Inputs!Z723&lt;&gt;"",Inputs!Z723,"")</f>
        <v/>
      </c>
      <c r="H725" s="910" t="str">
        <f t="shared" si="64"/>
        <v/>
      </c>
      <c r="I725" s="910"/>
      <c r="J725" s="911" t="str">
        <f t="shared" si="65"/>
        <v/>
      </c>
      <c r="K725" s="911" t="str">
        <f t="shared" si="66"/>
        <v/>
      </c>
      <c r="L725" s="912" t="str">
        <f t="shared" si="67"/>
        <v/>
      </c>
      <c r="M725" s="802"/>
      <c r="N725" s="909" t="str">
        <f t="shared" si="68"/>
        <v/>
      </c>
    </row>
    <row r="726" spans="1:14" x14ac:dyDescent="0.25">
      <c r="A726" s="648" t="str">
        <f>IF(Inputs!T724&lt;&gt;"",Inputs!T724,"")</f>
        <v/>
      </c>
      <c r="B726" s="648" t="str">
        <f>IF(Inputs!U724&lt;&gt;"",Inputs!U724,"")</f>
        <v/>
      </c>
      <c r="C726" s="648" t="str">
        <f>IF(Inputs!V724&lt;&gt;"",Inputs!V724,"")</f>
        <v/>
      </c>
      <c r="D726" s="649" t="str">
        <f>IF(Inputs!W724&lt;&gt;"",Inputs!W724,"")</f>
        <v/>
      </c>
      <c r="E726" s="650" t="str">
        <f>IF(Inputs!X724&lt;&gt;"",Inputs!X724,"")</f>
        <v/>
      </c>
      <c r="F726" s="651" t="str">
        <f>IF(B726&lt;&gt;"",IF(Inputs!Y724&lt;&gt;"",Inputs!Y724,0),"")</f>
        <v/>
      </c>
      <c r="G726" s="648" t="str">
        <f>IF(Inputs!Z724&lt;&gt;"",Inputs!Z724,"")</f>
        <v/>
      </c>
      <c r="H726" s="910" t="str">
        <f t="shared" si="64"/>
        <v/>
      </c>
      <c r="I726" s="910"/>
      <c r="J726" s="911" t="str">
        <f t="shared" si="65"/>
        <v/>
      </c>
      <c r="K726" s="911" t="str">
        <f t="shared" si="66"/>
        <v/>
      </c>
      <c r="L726" s="912" t="str">
        <f t="shared" si="67"/>
        <v/>
      </c>
      <c r="M726" s="802"/>
      <c r="N726" s="909" t="str">
        <f t="shared" si="68"/>
        <v/>
      </c>
    </row>
    <row r="727" spans="1:14" x14ac:dyDescent="0.25">
      <c r="A727" s="648" t="str">
        <f>IF(Inputs!T725&lt;&gt;"",Inputs!T725,"")</f>
        <v/>
      </c>
      <c r="B727" s="648" t="str">
        <f>IF(Inputs!U725&lt;&gt;"",Inputs!U725,"")</f>
        <v/>
      </c>
      <c r="C727" s="648" t="str">
        <f>IF(Inputs!V725&lt;&gt;"",Inputs!V725,"")</f>
        <v/>
      </c>
      <c r="D727" s="649" t="str">
        <f>IF(Inputs!W725&lt;&gt;"",Inputs!W725,"")</f>
        <v/>
      </c>
      <c r="E727" s="650" t="str">
        <f>IF(Inputs!X725&lt;&gt;"",Inputs!X725,"")</f>
        <v/>
      </c>
      <c r="F727" s="651" t="str">
        <f>IF(B727&lt;&gt;"",IF(Inputs!Y725&lt;&gt;"",Inputs!Y725,0),"")</f>
        <v/>
      </c>
      <c r="G727" s="648" t="str">
        <f>IF(Inputs!Z725&lt;&gt;"",Inputs!Z725,"")</f>
        <v/>
      </c>
      <c r="H727" s="910" t="str">
        <f t="shared" si="64"/>
        <v/>
      </c>
      <c r="I727" s="910"/>
      <c r="J727" s="911" t="str">
        <f t="shared" si="65"/>
        <v/>
      </c>
      <c r="K727" s="911" t="str">
        <f t="shared" si="66"/>
        <v/>
      </c>
      <c r="L727" s="912" t="str">
        <f t="shared" si="67"/>
        <v/>
      </c>
      <c r="M727" s="802"/>
      <c r="N727" s="909" t="str">
        <f t="shared" si="68"/>
        <v/>
      </c>
    </row>
    <row r="728" spans="1:14" x14ac:dyDescent="0.25">
      <c r="A728" s="648" t="str">
        <f>IF(Inputs!T726&lt;&gt;"",Inputs!T726,"")</f>
        <v/>
      </c>
      <c r="B728" s="648" t="str">
        <f>IF(Inputs!U726&lt;&gt;"",Inputs!U726,"")</f>
        <v/>
      </c>
      <c r="C728" s="648" t="str">
        <f>IF(Inputs!V726&lt;&gt;"",Inputs!V726,"")</f>
        <v/>
      </c>
      <c r="D728" s="649" t="str">
        <f>IF(Inputs!W726&lt;&gt;"",Inputs!W726,"")</f>
        <v/>
      </c>
      <c r="E728" s="650" t="str">
        <f>IF(Inputs!X726&lt;&gt;"",Inputs!X726,"")</f>
        <v/>
      </c>
      <c r="F728" s="651" t="str">
        <f>IF(B728&lt;&gt;"",IF(Inputs!Y726&lt;&gt;"",Inputs!Y726,0),"")</f>
        <v/>
      </c>
      <c r="G728" s="648" t="str">
        <f>IF(Inputs!Z726&lt;&gt;"",Inputs!Z726,"")</f>
        <v/>
      </c>
      <c r="H728" s="910" t="str">
        <f t="shared" si="64"/>
        <v/>
      </c>
      <c r="I728" s="910"/>
      <c r="J728" s="911" t="str">
        <f t="shared" si="65"/>
        <v/>
      </c>
      <c r="K728" s="911" t="str">
        <f t="shared" si="66"/>
        <v/>
      </c>
      <c r="L728" s="912" t="str">
        <f t="shared" si="67"/>
        <v/>
      </c>
      <c r="M728" s="802"/>
      <c r="N728" s="909" t="str">
        <f t="shared" si="68"/>
        <v/>
      </c>
    </row>
    <row r="729" spans="1:14" x14ac:dyDescent="0.25">
      <c r="A729" s="648" t="str">
        <f>IF(Inputs!T727&lt;&gt;"",Inputs!T727,"")</f>
        <v/>
      </c>
      <c r="B729" s="648" t="str">
        <f>IF(Inputs!U727&lt;&gt;"",Inputs!U727,"")</f>
        <v/>
      </c>
      <c r="C729" s="648" t="str">
        <f>IF(Inputs!V727&lt;&gt;"",Inputs!V727,"")</f>
        <v/>
      </c>
      <c r="D729" s="649" t="str">
        <f>IF(Inputs!W727&lt;&gt;"",Inputs!W727,"")</f>
        <v/>
      </c>
      <c r="E729" s="650" t="str">
        <f>IF(Inputs!X727&lt;&gt;"",Inputs!X727,"")</f>
        <v/>
      </c>
      <c r="F729" s="651" t="str">
        <f>IF(B729&lt;&gt;"",IF(Inputs!Y727&lt;&gt;"",Inputs!Y727,0),"")</f>
        <v/>
      </c>
      <c r="G729" s="648" t="str">
        <f>IF(Inputs!Z727&lt;&gt;"",Inputs!Z727,"")</f>
        <v/>
      </c>
      <c r="H729" s="910" t="str">
        <f t="shared" si="64"/>
        <v/>
      </c>
      <c r="I729" s="910"/>
      <c r="J729" s="911" t="str">
        <f t="shared" si="65"/>
        <v/>
      </c>
      <c r="K729" s="911" t="str">
        <f t="shared" si="66"/>
        <v/>
      </c>
      <c r="L729" s="912" t="str">
        <f t="shared" si="67"/>
        <v/>
      </c>
      <c r="M729" s="802"/>
      <c r="N729" s="909" t="str">
        <f t="shared" si="68"/>
        <v/>
      </c>
    </row>
    <row r="730" spans="1:14" x14ac:dyDescent="0.25">
      <c r="A730" s="648" t="str">
        <f>IF(Inputs!T728&lt;&gt;"",Inputs!T728,"")</f>
        <v/>
      </c>
      <c r="B730" s="648" t="str">
        <f>IF(Inputs!U728&lt;&gt;"",Inputs!U728,"")</f>
        <v/>
      </c>
      <c r="C730" s="648" t="str">
        <f>IF(Inputs!V728&lt;&gt;"",Inputs!V728,"")</f>
        <v/>
      </c>
      <c r="D730" s="649" t="str">
        <f>IF(Inputs!W728&lt;&gt;"",Inputs!W728,"")</f>
        <v/>
      </c>
      <c r="E730" s="650" t="str">
        <f>IF(Inputs!X728&lt;&gt;"",Inputs!X728,"")</f>
        <v/>
      </c>
      <c r="F730" s="651" t="str">
        <f>IF(B730&lt;&gt;"",IF(Inputs!Y728&lt;&gt;"",Inputs!Y728,0),"")</f>
        <v/>
      </c>
      <c r="G730" s="648" t="str">
        <f>IF(Inputs!Z728&lt;&gt;"",Inputs!Z728,"")</f>
        <v/>
      </c>
      <c r="H730" s="910" t="str">
        <f t="shared" si="64"/>
        <v/>
      </c>
      <c r="I730" s="910"/>
      <c r="J730" s="911" t="str">
        <f t="shared" si="65"/>
        <v/>
      </c>
      <c r="K730" s="911" t="str">
        <f t="shared" si="66"/>
        <v/>
      </c>
      <c r="L730" s="912" t="str">
        <f t="shared" si="67"/>
        <v/>
      </c>
      <c r="M730" s="802"/>
      <c r="N730" s="909" t="str">
        <f t="shared" si="68"/>
        <v/>
      </c>
    </row>
    <row r="731" spans="1:14" x14ac:dyDescent="0.25">
      <c r="A731" s="648" t="str">
        <f>IF(Inputs!T729&lt;&gt;"",Inputs!T729,"")</f>
        <v/>
      </c>
      <c r="B731" s="648" t="str">
        <f>IF(Inputs!U729&lt;&gt;"",Inputs!U729,"")</f>
        <v/>
      </c>
      <c r="C731" s="648" t="str">
        <f>IF(Inputs!V729&lt;&gt;"",Inputs!V729,"")</f>
        <v/>
      </c>
      <c r="D731" s="649" t="str">
        <f>IF(Inputs!W729&lt;&gt;"",Inputs!W729,"")</f>
        <v/>
      </c>
      <c r="E731" s="650" t="str">
        <f>IF(Inputs!X729&lt;&gt;"",Inputs!X729,"")</f>
        <v/>
      </c>
      <c r="F731" s="651" t="str">
        <f>IF(B731&lt;&gt;"",IF(Inputs!Y729&lt;&gt;"",Inputs!Y729,0),"")</f>
        <v/>
      </c>
      <c r="G731" s="648" t="str">
        <f>IF(Inputs!Z729&lt;&gt;"",Inputs!Z729,"")</f>
        <v/>
      </c>
      <c r="H731" s="910" t="str">
        <f t="shared" si="64"/>
        <v/>
      </c>
      <c r="I731" s="910"/>
      <c r="J731" s="911" t="str">
        <f t="shared" si="65"/>
        <v/>
      </c>
      <c r="K731" s="911" t="str">
        <f t="shared" si="66"/>
        <v/>
      </c>
      <c r="L731" s="912" t="str">
        <f t="shared" si="67"/>
        <v/>
      </c>
      <c r="M731" s="802"/>
      <c r="N731" s="909" t="str">
        <f t="shared" si="68"/>
        <v/>
      </c>
    </row>
    <row r="732" spans="1:14" x14ac:dyDescent="0.25">
      <c r="A732" s="648" t="str">
        <f>IF(Inputs!T730&lt;&gt;"",Inputs!T730,"")</f>
        <v/>
      </c>
      <c r="B732" s="648" t="str">
        <f>IF(Inputs!U730&lt;&gt;"",Inputs!U730,"")</f>
        <v/>
      </c>
      <c r="C732" s="648" t="str">
        <f>IF(Inputs!V730&lt;&gt;"",Inputs!V730,"")</f>
        <v/>
      </c>
      <c r="D732" s="649" t="str">
        <f>IF(Inputs!W730&lt;&gt;"",Inputs!W730,"")</f>
        <v/>
      </c>
      <c r="E732" s="650" t="str">
        <f>IF(Inputs!X730&lt;&gt;"",Inputs!X730,"")</f>
        <v/>
      </c>
      <c r="F732" s="651" t="str">
        <f>IF(B732&lt;&gt;"",IF(Inputs!Y730&lt;&gt;"",Inputs!Y730,0),"")</f>
        <v/>
      </c>
      <c r="G732" s="648" t="str">
        <f>IF(Inputs!Z730&lt;&gt;"",Inputs!Z730,"")</f>
        <v/>
      </c>
      <c r="H732" s="910" t="str">
        <f t="shared" si="64"/>
        <v/>
      </c>
      <c r="I732" s="910"/>
      <c r="J732" s="911" t="str">
        <f t="shared" si="65"/>
        <v/>
      </c>
      <c r="K732" s="911" t="str">
        <f t="shared" si="66"/>
        <v/>
      </c>
      <c r="L732" s="912" t="str">
        <f t="shared" si="67"/>
        <v/>
      </c>
      <c r="M732" s="802"/>
      <c r="N732" s="909" t="str">
        <f t="shared" si="68"/>
        <v/>
      </c>
    </row>
    <row r="733" spans="1:14" x14ac:dyDescent="0.25">
      <c r="A733" s="648" t="str">
        <f>IF(Inputs!T731&lt;&gt;"",Inputs!T731,"")</f>
        <v/>
      </c>
      <c r="B733" s="648" t="str">
        <f>IF(Inputs!U731&lt;&gt;"",Inputs!U731,"")</f>
        <v/>
      </c>
      <c r="C733" s="648" t="str">
        <f>IF(Inputs!V731&lt;&gt;"",Inputs!V731,"")</f>
        <v/>
      </c>
      <c r="D733" s="649" t="str">
        <f>IF(Inputs!W731&lt;&gt;"",Inputs!W731,"")</f>
        <v/>
      </c>
      <c r="E733" s="650" t="str">
        <f>IF(Inputs!X731&lt;&gt;"",Inputs!X731,"")</f>
        <v/>
      </c>
      <c r="F733" s="651" t="str">
        <f>IF(B733&lt;&gt;"",IF(Inputs!Y731&lt;&gt;"",Inputs!Y731,0),"")</f>
        <v/>
      </c>
      <c r="G733" s="648" t="str">
        <f>IF(Inputs!Z731&lt;&gt;"",Inputs!Z731,"")</f>
        <v/>
      </c>
      <c r="H733" s="910" t="str">
        <f t="shared" si="64"/>
        <v/>
      </c>
      <c r="I733" s="910"/>
      <c r="J733" s="911" t="str">
        <f t="shared" si="65"/>
        <v/>
      </c>
      <c r="K733" s="911" t="str">
        <f t="shared" si="66"/>
        <v/>
      </c>
      <c r="L733" s="912" t="str">
        <f t="shared" si="67"/>
        <v/>
      </c>
      <c r="M733" s="802"/>
      <c r="N733" s="909" t="str">
        <f t="shared" si="68"/>
        <v/>
      </c>
    </row>
    <row r="734" spans="1:14" x14ac:dyDescent="0.25">
      <c r="A734" s="648" t="str">
        <f>IF(Inputs!T732&lt;&gt;"",Inputs!T732,"")</f>
        <v/>
      </c>
      <c r="B734" s="648" t="str">
        <f>IF(Inputs!U732&lt;&gt;"",Inputs!U732,"")</f>
        <v/>
      </c>
      <c r="C734" s="648" t="str">
        <f>IF(Inputs!V732&lt;&gt;"",Inputs!V732,"")</f>
        <v/>
      </c>
      <c r="D734" s="649" t="str">
        <f>IF(Inputs!W732&lt;&gt;"",Inputs!W732,"")</f>
        <v/>
      </c>
      <c r="E734" s="650" t="str">
        <f>IF(Inputs!X732&lt;&gt;"",Inputs!X732,"")</f>
        <v/>
      </c>
      <c r="F734" s="651" t="str">
        <f>IF(B734&lt;&gt;"",IF(Inputs!Y732&lt;&gt;"",Inputs!Y732,0),"")</f>
        <v/>
      </c>
      <c r="G734" s="648" t="str">
        <f>IF(Inputs!Z732&lt;&gt;"",Inputs!Z732,"")</f>
        <v/>
      </c>
      <c r="H734" s="910" t="str">
        <f t="shared" si="64"/>
        <v/>
      </c>
      <c r="I734" s="910"/>
      <c r="J734" s="911" t="str">
        <f t="shared" si="65"/>
        <v/>
      </c>
      <c r="K734" s="911" t="str">
        <f t="shared" si="66"/>
        <v/>
      </c>
      <c r="L734" s="912" t="str">
        <f t="shared" si="67"/>
        <v/>
      </c>
      <c r="M734" s="802"/>
      <c r="N734" s="909" t="str">
        <f t="shared" si="68"/>
        <v/>
      </c>
    </row>
    <row r="735" spans="1:14" x14ac:dyDescent="0.25">
      <c r="A735" s="648" t="str">
        <f>IF(Inputs!T733&lt;&gt;"",Inputs!T733,"")</f>
        <v/>
      </c>
      <c r="B735" s="648" t="str">
        <f>IF(Inputs!U733&lt;&gt;"",Inputs!U733,"")</f>
        <v/>
      </c>
      <c r="C735" s="648" t="str">
        <f>IF(Inputs!V733&lt;&gt;"",Inputs!V733,"")</f>
        <v/>
      </c>
      <c r="D735" s="649" t="str">
        <f>IF(Inputs!W733&lt;&gt;"",Inputs!W733,"")</f>
        <v/>
      </c>
      <c r="E735" s="650" t="str">
        <f>IF(Inputs!X733&lt;&gt;"",Inputs!X733,"")</f>
        <v/>
      </c>
      <c r="F735" s="651" t="str">
        <f>IF(B735&lt;&gt;"",IF(Inputs!Y733&lt;&gt;"",Inputs!Y733,0),"")</f>
        <v/>
      </c>
      <c r="G735" s="648" t="str">
        <f>IF(Inputs!Z733&lt;&gt;"",Inputs!Z733,"")</f>
        <v/>
      </c>
      <c r="H735" s="910" t="str">
        <f t="shared" si="64"/>
        <v/>
      </c>
      <c r="I735" s="910"/>
      <c r="J735" s="911" t="str">
        <f t="shared" si="65"/>
        <v/>
      </c>
      <c r="K735" s="911" t="str">
        <f t="shared" si="66"/>
        <v/>
      </c>
      <c r="L735" s="912" t="str">
        <f t="shared" si="67"/>
        <v/>
      </c>
      <c r="M735" s="802"/>
      <c r="N735" s="909" t="str">
        <f t="shared" si="68"/>
        <v/>
      </c>
    </row>
    <row r="736" spans="1:14" x14ac:dyDescent="0.25">
      <c r="A736" s="648" t="str">
        <f>IF(Inputs!T734&lt;&gt;"",Inputs!T734,"")</f>
        <v/>
      </c>
      <c r="B736" s="648" t="str">
        <f>IF(Inputs!U734&lt;&gt;"",Inputs!U734,"")</f>
        <v/>
      </c>
      <c r="C736" s="648" t="str">
        <f>IF(Inputs!V734&lt;&gt;"",Inputs!V734,"")</f>
        <v/>
      </c>
      <c r="D736" s="649" t="str">
        <f>IF(Inputs!W734&lt;&gt;"",Inputs!W734,"")</f>
        <v/>
      </c>
      <c r="E736" s="650" t="str">
        <f>IF(Inputs!X734&lt;&gt;"",Inputs!X734,"")</f>
        <v/>
      </c>
      <c r="F736" s="651" t="str">
        <f>IF(B736&lt;&gt;"",IF(Inputs!Y734&lt;&gt;"",Inputs!Y734,0),"")</f>
        <v/>
      </c>
      <c r="G736" s="648" t="str">
        <f>IF(Inputs!Z734&lt;&gt;"",Inputs!Z734,"")</f>
        <v/>
      </c>
      <c r="H736" s="910" t="str">
        <f t="shared" si="64"/>
        <v/>
      </c>
      <c r="I736" s="910"/>
      <c r="J736" s="911" t="str">
        <f t="shared" si="65"/>
        <v/>
      </c>
      <c r="K736" s="911" t="str">
        <f t="shared" si="66"/>
        <v/>
      </c>
      <c r="L736" s="912" t="str">
        <f t="shared" si="67"/>
        <v/>
      </c>
      <c r="M736" s="802"/>
      <c r="N736" s="909" t="str">
        <f t="shared" si="68"/>
        <v/>
      </c>
    </row>
    <row r="737" spans="1:14" x14ac:dyDescent="0.25">
      <c r="A737" s="648" t="str">
        <f>IF(Inputs!T735&lt;&gt;"",Inputs!T735,"")</f>
        <v/>
      </c>
      <c r="B737" s="648" t="str">
        <f>IF(Inputs!U735&lt;&gt;"",Inputs!U735,"")</f>
        <v/>
      </c>
      <c r="C737" s="648" t="str">
        <f>IF(Inputs!V735&lt;&gt;"",Inputs!V735,"")</f>
        <v/>
      </c>
      <c r="D737" s="649" t="str">
        <f>IF(Inputs!W735&lt;&gt;"",Inputs!W735,"")</f>
        <v/>
      </c>
      <c r="E737" s="650" t="str">
        <f>IF(Inputs!X735&lt;&gt;"",Inputs!X735,"")</f>
        <v/>
      </c>
      <c r="F737" s="651" t="str">
        <f>IF(B737&lt;&gt;"",IF(Inputs!Y735&lt;&gt;"",Inputs!Y735,0),"")</f>
        <v/>
      </c>
      <c r="G737" s="648" t="str">
        <f>IF(Inputs!Z735&lt;&gt;"",Inputs!Z735,"")</f>
        <v/>
      </c>
      <c r="H737" s="910" t="str">
        <f t="shared" si="64"/>
        <v/>
      </c>
      <c r="I737" s="910"/>
      <c r="J737" s="911" t="str">
        <f t="shared" si="65"/>
        <v/>
      </c>
      <c r="K737" s="911" t="str">
        <f t="shared" si="66"/>
        <v/>
      </c>
      <c r="L737" s="912" t="str">
        <f t="shared" si="67"/>
        <v/>
      </c>
      <c r="M737" s="802"/>
      <c r="N737" s="909" t="str">
        <f t="shared" si="68"/>
        <v/>
      </c>
    </row>
    <row r="738" spans="1:14" x14ac:dyDescent="0.25">
      <c r="A738" s="648" t="str">
        <f>IF(Inputs!T736&lt;&gt;"",Inputs!T736,"")</f>
        <v/>
      </c>
      <c r="B738" s="648" t="str">
        <f>IF(Inputs!U736&lt;&gt;"",Inputs!U736,"")</f>
        <v/>
      </c>
      <c r="C738" s="648" t="str">
        <f>IF(Inputs!V736&lt;&gt;"",Inputs!V736,"")</f>
        <v/>
      </c>
      <c r="D738" s="649" t="str">
        <f>IF(Inputs!W736&lt;&gt;"",Inputs!W736,"")</f>
        <v/>
      </c>
      <c r="E738" s="650" t="str">
        <f>IF(Inputs!X736&lt;&gt;"",Inputs!X736,"")</f>
        <v/>
      </c>
      <c r="F738" s="651" t="str">
        <f>IF(B738&lt;&gt;"",IF(Inputs!Y736&lt;&gt;"",Inputs!Y736,0),"")</f>
        <v/>
      </c>
      <c r="G738" s="648" t="str">
        <f>IF(Inputs!Z736&lt;&gt;"",Inputs!Z736,"")</f>
        <v/>
      </c>
      <c r="H738" s="910" t="str">
        <f t="shared" si="64"/>
        <v/>
      </c>
      <c r="I738" s="910"/>
      <c r="J738" s="911" t="str">
        <f t="shared" si="65"/>
        <v/>
      </c>
      <c r="K738" s="911" t="str">
        <f t="shared" si="66"/>
        <v/>
      </c>
      <c r="L738" s="912" t="str">
        <f t="shared" si="67"/>
        <v/>
      </c>
      <c r="M738" s="802"/>
      <c r="N738" s="909" t="str">
        <f t="shared" si="68"/>
        <v/>
      </c>
    </row>
    <row r="739" spans="1:14" x14ac:dyDescent="0.25">
      <c r="A739" s="648" t="str">
        <f>IF(Inputs!T737&lt;&gt;"",Inputs!T737,"")</f>
        <v/>
      </c>
      <c r="B739" s="648" t="str">
        <f>IF(Inputs!U737&lt;&gt;"",Inputs!U737,"")</f>
        <v/>
      </c>
      <c r="C739" s="648" t="str">
        <f>IF(Inputs!V737&lt;&gt;"",Inputs!V737,"")</f>
        <v/>
      </c>
      <c r="D739" s="649" t="str">
        <f>IF(Inputs!W737&lt;&gt;"",Inputs!W737,"")</f>
        <v/>
      </c>
      <c r="E739" s="650" t="str">
        <f>IF(Inputs!X737&lt;&gt;"",Inputs!X737,"")</f>
        <v/>
      </c>
      <c r="F739" s="651" t="str">
        <f>IF(B739&lt;&gt;"",IF(Inputs!Y737&lt;&gt;"",Inputs!Y737,0),"")</f>
        <v/>
      </c>
      <c r="G739" s="648" t="str">
        <f>IF(Inputs!Z737&lt;&gt;"",Inputs!Z737,"")</f>
        <v/>
      </c>
      <c r="H739" s="910" t="str">
        <f t="shared" si="64"/>
        <v/>
      </c>
      <c r="I739" s="910"/>
      <c r="J739" s="911" t="str">
        <f t="shared" si="65"/>
        <v/>
      </c>
      <c r="K739" s="911" t="str">
        <f t="shared" si="66"/>
        <v/>
      </c>
      <c r="L739" s="912" t="str">
        <f t="shared" si="67"/>
        <v/>
      </c>
      <c r="M739" s="802"/>
      <c r="N739" s="909" t="str">
        <f t="shared" si="68"/>
        <v/>
      </c>
    </row>
    <row r="740" spans="1:14" x14ac:dyDescent="0.25">
      <c r="A740" s="648" t="str">
        <f>IF(Inputs!T738&lt;&gt;"",Inputs!T738,"")</f>
        <v/>
      </c>
      <c r="B740" s="648" t="str">
        <f>IF(Inputs!U738&lt;&gt;"",Inputs!U738,"")</f>
        <v/>
      </c>
      <c r="C740" s="648" t="str">
        <f>IF(Inputs!V738&lt;&gt;"",Inputs!V738,"")</f>
        <v/>
      </c>
      <c r="D740" s="649" t="str">
        <f>IF(Inputs!W738&lt;&gt;"",Inputs!W738,"")</f>
        <v/>
      </c>
      <c r="E740" s="650" t="str">
        <f>IF(Inputs!X738&lt;&gt;"",Inputs!X738,"")</f>
        <v/>
      </c>
      <c r="F740" s="651" t="str">
        <f>IF(B740&lt;&gt;"",IF(Inputs!Y738&lt;&gt;"",Inputs!Y738,0),"")</f>
        <v/>
      </c>
      <c r="G740" s="648" t="str">
        <f>IF(Inputs!Z738&lt;&gt;"",Inputs!Z738,"")</f>
        <v/>
      </c>
      <c r="H740" s="910" t="str">
        <f t="shared" si="64"/>
        <v/>
      </c>
      <c r="I740" s="910"/>
      <c r="J740" s="911" t="str">
        <f t="shared" si="65"/>
        <v/>
      </c>
      <c r="K740" s="911" t="str">
        <f t="shared" si="66"/>
        <v/>
      </c>
      <c r="L740" s="912" t="str">
        <f t="shared" si="67"/>
        <v/>
      </c>
      <c r="M740" s="802"/>
      <c r="N740" s="909" t="str">
        <f t="shared" si="68"/>
        <v/>
      </c>
    </row>
    <row r="741" spans="1:14" x14ac:dyDescent="0.25">
      <c r="A741" s="648" t="str">
        <f>IF(Inputs!T739&lt;&gt;"",Inputs!T739,"")</f>
        <v/>
      </c>
      <c r="B741" s="648" t="str">
        <f>IF(Inputs!U739&lt;&gt;"",Inputs!U739,"")</f>
        <v/>
      </c>
      <c r="C741" s="648" t="str">
        <f>IF(Inputs!V739&lt;&gt;"",Inputs!V739,"")</f>
        <v/>
      </c>
      <c r="D741" s="649" t="str">
        <f>IF(Inputs!W739&lt;&gt;"",Inputs!W739,"")</f>
        <v/>
      </c>
      <c r="E741" s="650" t="str">
        <f>IF(Inputs!X739&lt;&gt;"",Inputs!X739,"")</f>
        <v/>
      </c>
      <c r="F741" s="651" t="str">
        <f>IF(B741&lt;&gt;"",IF(Inputs!Y739&lt;&gt;"",Inputs!Y739,0),"")</f>
        <v/>
      </c>
      <c r="G741" s="648" t="str">
        <f>IF(Inputs!Z739&lt;&gt;"",Inputs!Z739,"")</f>
        <v/>
      </c>
      <c r="H741" s="910" t="str">
        <f t="shared" si="64"/>
        <v/>
      </c>
      <c r="I741" s="910"/>
      <c r="J741" s="911" t="str">
        <f t="shared" si="65"/>
        <v/>
      </c>
      <c r="K741" s="911" t="str">
        <f t="shared" si="66"/>
        <v/>
      </c>
      <c r="L741" s="912" t="str">
        <f t="shared" si="67"/>
        <v/>
      </c>
      <c r="M741" s="802"/>
      <c r="N741" s="909" t="str">
        <f t="shared" si="68"/>
        <v/>
      </c>
    </row>
    <row r="742" spans="1:14" x14ac:dyDescent="0.25">
      <c r="A742" s="648" t="str">
        <f>IF(Inputs!T740&lt;&gt;"",Inputs!T740,"")</f>
        <v/>
      </c>
      <c r="B742" s="648" t="str">
        <f>IF(Inputs!U740&lt;&gt;"",Inputs!U740,"")</f>
        <v/>
      </c>
      <c r="C742" s="648" t="str">
        <f>IF(Inputs!V740&lt;&gt;"",Inputs!V740,"")</f>
        <v/>
      </c>
      <c r="D742" s="649" t="str">
        <f>IF(Inputs!W740&lt;&gt;"",Inputs!W740,"")</f>
        <v/>
      </c>
      <c r="E742" s="650" t="str">
        <f>IF(Inputs!X740&lt;&gt;"",Inputs!X740,"")</f>
        <v/>
      </c>
      <c r="F742" s="651" t="str">
        <f>IF(B742&lt;&gt;"",IF(Inputs!Y740&lt;&gt;"",Inputs!Y740,0),"")</f>
        <v/>
      </c>
      <c r="G742" s="648" t="str">
        <f>IF(Inputs!Z740&lt;&gt;"",Inputs!Z740,"")</f>
        <v/>
      </c>
      <c r="H742" s="910" t="str">
        <f t="shared" si="64"/>
        <v/>
      </c>
      <c r="I742" s="910"/>
      <c r="J742" s="911" t="str">
        <f t="shared" si="65"/>
        <v/>
      </c>
      <c r="K742" s="911" t="str">
        <f t="shared" si="66"/>
        <v/>
      </c>
      <c r="L742" s="912" t="str">
        <f t="shared" si="67"/>
        <v/>
      </c>
      <c r="M742" s="802"/>
      <c r="N742" s="909" t="str">
        <f t="shared" si="68"/>
        <v/>
      </c>
    </row>
    <row r="743" spans="1:14" x14ac:dyDescent="0.25">
      <c r="A743" s="648" t="str">
        <f>IF(Inputs!T741&lt;&gt;"",Inputs!T741,"")</f>
        <v/>
      </c>
      <c r="B743" s="648" t="str">
        <f>IF(Inputs!U741&lt;&gt;"",Inputs!U741,"")</f>
        <v/>
      </c>
      <c r="C743" s="648" t="str">
        <f>IF(Inputs!V741&lt;&gt;"",Inputs!V741,"")</f>
        <v/>
      </c>
      <c r="D743" s="649" t="str">
        <f>IF(Inputs!W741&lt;&gt;"",Inputs!W741,"")</f>
        <v/>
      </c>
      <c r="E743" s="650" t="str">
        <f>IF(Inputs!X741&lt;&gt;"",Inputs!X741,"")</f>
        <v/>
      </c>
      <c r="F743" s="651" t="str">
        <f>IF(B743&lt;&gt;"",IF(Inputs!Y741&lt;&gt;"",Inputs!Y741,0),"")</f>
        <v/>
      </c>
      <c r="G743" s="648" t="str">
        <f>IF(Inputs!Z741&lt;&gt;"",Inputs!Z741,"")</f>
        <v/>
      </c>
      <c r="H743" s="910" t="str">
        <f t="shared" si="64"/>
        <v/>
      </c>
      <c r="I743" s="910"/>
      <c r="J743" s="911" t="str">
        <f t="shared" si="65"/>
        <v/>
      </c>
      <c r="K743" s="911" t="str">
        <f t="shared" si="66"/>
        <v/>
      </c>
      <c r="L743" s="912" t="str">
        <f t="shared" si="67"/>
        <v/>
      </c>
      <c r="M743" s="802"/>
      <c r="N743" s="909" t="str">
        <f t="shared" si="68"/>
        <v/>
      </c>
    </row>
    <row r="744" spans="1:14" x14ac:dyDescent="0.25">
      <c r="A744" s="648" t="str">
        <f>IF(Inputs!T742&lt;&gt;"",Inputs!T742,"")</f>
        <v/>
      </c>
      <c r="B744" s="648" t="str">
        <f>IF(Inputs!U742&lt;&gt;"",Inputs!U742,"")</f>
        <v/>
      </c>
      <c r="C744" s="648" t="str">
        <f>IF(Inputs!V742&lt;&gt;"",Inputs!V742,"")</f>
        <v/>
      </c>
      <c r="D744" s="649" t="str">
        <f>IF(Inputs!W742&lt;&gt;"",Inputs!W742,"")</f>
        <v/>
      </c>
      <c r="E744" s="650" t="str">
        <f>IF(Inputs!X742&lt;&gt;"",Inputs!X742,"")</f>
        <v/>
      </c>
      <c r="F744" s="651" t="str">
        <f>IF(B744&lt;&gt;"",IF(Inputs!Y742&lt;&gt;"",Inputs!Y742,0),"")</f>
        <v/>
      </c>
      <c r="G744" s="648" t="str">
        <f>IF(Inputs!Z742&lt;&gt;"",Inputs!Z742,"")</f>
        <v/>
      </c>
      <c r="H744" s="910" t="str">
        <f t="shared" si="64"/>
        <v/>
      </c>
      <c r="I744" s="910"/>
      <c r="J744" s="911" t="str">
        <f t="shared" si="65"/>
        <v/>
      </c>
      <c r="K744" s="911" t="str">
        <f t="shared" si="66"/>
        <v/>
      </c>
      <c r="L744" s="912" t="str">
        <f t="shared" si="67"/>
        <v/>
      </c>
      <c r="M744" s="802"/>
      <c r="N744" s="909" t="str">
        <f t="shared" si="68"/>
        <v/>
      </c>
    </row>
    <row r="745" spans="1:14" x14ac:dyDescent="0.25">
      <c r="A745" s="648" t="str">
        <f>IF(Inputs!T743&lt;&gt;"",Inputs!T743,"")</f>
        <v/>
      </c>
      <c r="B745" s="648" t="str">
        <f>IF(Inputs!U743&lt;&gt;"",Inputs!U743,"")</f>
        <v/>
      </c>
      <c r="C745" s="648" t="str">
        <f>IF(Inputs!V743&lt;&gt;"",Inputs!V743,"")</f>
        <v/>
      </c>
      <c r="D745" s="649" t="str">
        <f>IF(Inputs!W743&lt;&gt;"",Inputs!W743,"")</f>
        <v/>
      </c>
      <c r="E745" s="650" t="str">
        <f>IF(Inputs!X743&lt;&gt;"",Inputs!X743,"")</f>
        <v/>
      </c>
      <c r="F745" s="651" t="str">
        <f>IF(B745&lt;&gt;"",IF(Inputs!Y743&lt;&gt;"",Inputs!Y743,0),"")</f>
        <v/>
      </c>
      <c r="G745" s="648" t="str">
        <f>IF(Inputs!Z743&lt;&gt;"",Inputs!Z743,"")</f>
        <v/>
      </c>
      <c r="H745" s="910" t="str">
        <f t="shared" si="64"/>
        <v/>
      </c>
      <c r="I745" s="910"/>
      <c r="J745" s="911" t="str">
        <f t="shared" si="65"/>
        <v/>
      </c>
      <c r="K745" s="911" t="str">
        <f t="shared" si="66"/>
        <v/>
      </c>
      <c r="L745" s="912" t="str">
        <f t="shared" si="67"/>
        <v/>
      </c>
      <c r="M745" s="802"/>
      <c r="N745" s="909" t="str">
        <f t="shared" si="68"/>
        <v/>
      </c>
    </row>
    <row r="746" spans="1:14" x14ac:dyDescent="0.25">
      <c r="A746" s="648" t="str">
        <f>IF(Inputs!T744&lt;&gt;"",Inputs!T744,"")</f>
        <v/>
      </c>
      <c r="B746" s="648" t="str">
        <f>IF(Inputs!U744&lt;&gt;"",Inputs!U744,"")</f>
        <v/>
      </c>
      <c r="C746" s="648" t="str">
        <f>IF(Inputs!V744&lt;&gt;"",Inputs!V744,"")</f>
        <v/>
      </c>
      <c r="D746" s="649" t="str">
        <f>IF(Inputs!W744&lt;&gt;"",Inputs!W744,"")</f>
        <v/>
      </c>
      <c r="E746" s="650" t="str">
        <f>IF(Inputs!X744&lt;&gt;"",Inputs!X744,"")</f>
        <v/>
      </c>
      <c r="F746" s="651" t="str">
        <f>IF(B746&lt;&gt;"",IF(Inputs!Y744&lt;&gt;"",Inputs!Y744,0),"")</f>
        <v/>
      </c>
      <c r="G746" s="648" t="str">
        <f>IF(Inputs!Z744&lt;&gt;"",Inputs!Z744,"")</f>
        <v/>
      </c>
      <c r="H746" s="910" t="str">
        <f t="shared" si="64"/>
        <v/>
      </c>
      <c r="I746" s="910"/>
      <c r="J746" s="911" t="str">
        <f t="shared" si="65"/>
        <v/>
      </c>
      <c r="K746" s="911" t="str">
        <f t="shared" si="66"/>
        <v/>
      </c>
      <c r="L746" s="912" t="str">
        <f t="shared" si="67"/>
        <v/>
      </c>
      <c r="M746" s="802"/>
      <c r="N746" s="909" t="str">
        <f t="shared" si="68"/>
        <v/>
      </c>
    </row>
    <row r="747" spans="1:14" x14ac:dyDescent="0.25">
      <c r="A747" s="648" t="str">
        <f>IF(Inputs!T745&lt;&gt;"",Inputs!T745,"")</f>
        <v/>
      </c>
      <c r="B747" s="648" t="str">
        <f>IF(Inputs!U745&lt;&gt;"",Inputs!U745,"")</f>
        <v/>
      </c>
      <c r="C747" s="648" t="str">
        <f>IF(Inputs!V745&lt;&gt;"",Inputs!V745,"")</f>
        <v/>
      </c>
      <c r="D747" s="649" t="str">
        <f>IF(Inputs!W745&lt;&gt;"",Inputs!W745,"")</f>
        <v/>
      </c>
      <c r="E747" s="650" t="str">
        <f>IF(Inputs!X745&lt;&gt;"",Inputs!X745,"")</f>
        <v/>
      </c>
      <c r="F747" s="651" t="str">
        <f>IF(B747&lt;&gt;"",IF(Inputs!Y745&lt;&gt;"",Inputs!Y745,0),"")</f>
        <v/>
      </c>
      <c r="G747" s="648" t="str">
        <f>IF(Inputs!Z745&lt;&gt;"",Inputs!Z745,"")</f>
        <v/>
      </c>
      <c r="H747" s="910" t="str">
        <f t="shared" si="64"/>
        <v/>
      </c>
      <c r="I747" s="910"/>
      <c r="J747" s="911" t="str">
        <f t="shared" si="65"/>
        <v/>
      </c>
      <c r="K747" s="911" t="str">
        <f t="shared" si="66"/>
        <v/>
      </c>
      <c r="L747" s="912" t="str">
        <f t="shared" si="67"/>
        <v/>
      </c>
      <c r="M747" s="802"/>
      <c r="N747" s="909" t="str">
        <f t="shared" si="68"/>
        <v/>
      </c>
    </row>
    <row r="748" spans="1:14" x14ac:dyDescent="0.25">
      <c r="A748" s="648" t="str">
        <f>IF(Inputs!T746&lt;&gt;"",Inputs!T746,"")</f>
        <v/>
      </c>
      <c r="B748" s="648" t="str">
        <f>IF(Inputs!U746&lt;&gt;"",Inputs!U746,"")</f>
        <v/>
      </c>
      <c r="C748" s="648" t="str">
        <f>IF(Inputs!V746&lt;&gt;"",Inputs!V746,"")</f>
        <v/>
      </c>
      <c r="D748" s="649" t="str">
        <f>IF(Inputs!W746&lt;&gt;"",Inputs!W746,"")</f>
        <v/>
      </c>
      <c r="E748" s="650" t="str">
        <f>IF(Inputs!X746&lt;&gt;"",Inputs!X746,"")</f>
        <v/>
      </c>
      <c r="F748" s="651" t="str">
        <f>IF(B748&lt;&gt;"",IF(Inputs!Y746&lt;&gt;"",Inputs!Y746,0),"")</f>
        <v/>
      </c>
      <c r="G748" s="648" t="str">
        <f>IF(Inputs!Z746&lt;&gt;"",Inputs!Z746,"")</f>
        <v/>
      </c>
      <c r="H748" s="910" t="str">
        <f t="shared" si="64"/>
        <v/>
      </c>
      <c r="I748" s="910"/>
      <c r="J748" s="911" t="str">
        <f t="shared" si="65"/>
        <v/>
      </c>
      <c r="K748" s="911" t="str">
        <f t="shared" si="66"/>
        <v/>
      </c>
      <c r="L748" s="912" t="str">
        <f t="shared" si="67"/>
        <v/>
      </c>
      <c r="M748" s="802"/>
      <c r="N748" s="909" t="str">
        <f t="shared" si="68"/>
        <v/>
      </c>
    </row>
    <row r="749" spans="1:14" x14ac:dyDescent="0.25">
      <c r="A749" s="648" t="str">
        <f>IF(Inputs!T747&lt;&gt;"",Inputs!T747,"")</f>
        <v/>
      </c>
      <c r="B749" s="648" t="str">
        <f>IF(Inputs!U747&lt;&gt;"",Inputs!U747,"")</f>
        <v/>
      </c>
      <c r="C749" s="648" t="str">
        <f>IF(Inputs!V747&lt;&gt;"",Inputs!V747,"")</f>
        <v/>
      </c>
      <c r="D749" s="649" t="str">
        <f>IF(Inputs!W747&lt;&gt;"",Inputs!W747,"")</f>
        <v/>
      </c>
      <c r="E749" s="650" t="str">
        <f>IF(Inputs!X747&lt;&gt;"",Inputs!X747,"")</f>
        <v/>
      </c>
      <c r="F749" s="651" t="str">
        <f>IF(B749&lt;&gt;"",IF(Inputs!Y747&lt;&gt;"",Inputs!Y747,0),"")</f>
        <v/>
      </c>
      <c r="G749" s="648" t="str">
        <f>IF(Inputs!Z747&lt;&gt;"",Inputs!Z747,"")</f>
        <v/>
      </c>
      <c r="H749" s="910" t="str">
        <f t="shared" si="64"/>
        <v/>
      </c>
      <c r="I749" s="910"/>
      <c r="J749" s="911" t="str">
        <f t="shared" si="65"/>
        <v/>
      </c>
      <c r="K749" s="911" t="str">
        <f t="shared" si="66"/>
        <v/>
      </c>
      <c r="L749" s="912" t="str">
        <f t="shared" si="67"/>
        <v/>
      </c>
      <c r="M749" s="802"/>
      <c r="N749" s="909" t="str">
        <f t="shared" si="68"/>
        <v/>
      </c>
    </row>
    <row r="750" spans="1:14" x14ac:dyDescent="0.25">
      <c r="A750" s="648" t="str">
        <f>IF(Inputs!T748&lt;&gt;"",Inputs!T748,"")</f>
        <v/>
      </c>
      <c r="B750" s="648" t="str">
        <f>IF(Inputs!U748&lt;&gt;"",Inputs!U748,"")</f>
        <v/>
      </c>
      <c r="C750" s="648" t="str">
        <f>IF(Inputs!V748&lt;&gt;"",Inputs!V748,"")</f>
        <v/>
      </c>
      <c r="D750" s="649" t="str">
        <f>IF(Inputs!W748&lt;&gt;"",Inputs!W748,"")</f>
        <v/>
      </c>
      <c r="E750" s="650" t="str">
        <f>IF(Inputs!X748&lt;&gt;"",Inputs!X748,"")</f>
        <v/>
      </c>
      <c r="F750" s="651" t="str">
        <f>IF(B750&lt;&gt;"",IF(Inputs!Y748&lt;&gt;"",Inputs!Y748,0),"")</f>
        <v/>
      </c>
      <c r="G750" s="648" t="str">
        <f>IF(Inputs!Z748&lt;&gt;"",Inputs!Z748,"")</f>
        <v/>
      </c>
      <c r="H750" s="910" t="str">
        <f t="shared" si="64"/>
        <v/>
      </c>
      <c r="I750" s="910"/>
      <c r="J750" s="911" t="str">
        <f t="shared" si="65"/>
        <v/>
      </c>
      <c r="K750" s="911" t="str">
        <f t="shared" si="66"/>
        <v/>
      </c>
      <c r="L750" s="912" t="str">
        <f t="shared" si="67"/>
        <v/>
      </c>
      <c r="M750" s="802"/>
      <c r="N750" s="909" t="str">
        <f t="shared" si="68"/>
        <v/>
      </c>
    </row>
    <row r="751" spans="1:14" x14ac:dyDescent="0.25">
      <c r="A751" s="648" t="str">
        <f>IF(Inputs!T749&lt;&gt;"",Inputs!T749,"")</f>
        <v/>
      </c>
      <c r="B751" s="648" t="str">
        <f>IF(Inputs!U749&lt;&gt;"",Inputs!U749,"")</f>
        <v/>
      </c>
      <c r="C751" s="648" t="str">
        <f>IF(Inputs!V749&lt;&gt;"",Inputs!V749,"")</f>
        <v/>
      </c>
      <c r="D751" s="649" t="str">
        <f>IF(Inputs!W749&lt;&gt;"",Inputs!W749,"")</f>
        <v/>
      </c>
      <c r="E751" s="650" t="str">
        <f>IF(Inputs!X749&lt;&gt;"",Inputs!X749,"")</f>
        <v/>
      </c>
      <c r="F751" s="651" t="str">
        <f>IF(B751&lt;&gt;"",IF(Inputs!Y749&lt;&gt;"",Inputs!Y749,0),"")</f>
        <v/>
      </c>
      <c r="G751" s="648" t="str">
        <f>IF(Inputs!Z749&lt;&gt;"",Inputs!Z749,"")</f>
        <v/>
      </c>
      <c r="H751" s="910" t="str">
        <f t="shared" si="64"/>
        <v/>
      </c>
      <c r="I751" s="910"/>
      <c r="J751" s="911" t="str">
        <f t="shared" si="65"/>
        <v/>
      </c>
      <c r="K751" s="911" t="str">
        <f t="shared" si="66"/>
        <v/>
      </c>
      <c r="L751" s="912" t="str">
        <f t="shared" si="67"/>
        <v/>
      </c>
      <c r="M751" s="802"/>
      <c r="N751" s="909" t="str">
        <f t="shared" si="68"/>
        <v/>
      </c>
    </row>
    <row r="752" spans="1:14" x14ac:dyDescent="0.25">
      <c r="A752" s="648" t="str">
        <f>IF(Inputs!T750&lt;&gt;"",Inputs!T750,"")</f>
        <v/>
      </c>
      <c r="B752" s="648" t="str">
        <f>IF(Inputs!U750&lt;&gt;"",Inputs!U750,"")</f>
        <v/>
      </c>
      <c r="C752" s="648" t="str">
        <f>IF(Inputs!V750&lt;&gt;"",Inputs!V750,"")</f>
        <v/>
      </c>
      <c r="D752" s="649" t="str">
        <f>IF(Inputs!W750&lt;&gt;"",Inputs!W750,"")</f>
        <v/>
      </c>
      <c r="E752" s="650" t="str">
        <f>IF(Inputs!X750&lt;&gt;"",Inputs!X750,"")</f>
        <v/>
      </c>
      <c r="F752" s="651" t="str">
        <f>IF(B752&lt;&gt;"",IF(Inputs!Y750&lt;&gt;"",Inputs!Y750,0),"")</f>
        <v/>
      </c>
      <c r="G752" s="648" t="str">
        <f>IF(Inputs!Z750&lt;&gt;"",Inputs!Z750,"")</f>
        <v/>
      </c>
      <c r="H752" s="910" t="str">
        <f t="shared" si="64"/>
        <v/>
      </c>
      <c r="I752" s="910"/>
      <c r="J752" s="911" t="str">
        <f t="shared" si="65"/>
        <v/>
      </c>
      <c r="K752" s="911" t="str">
        <f t="shared" si="66"/>
        <v/>
      </c>
      <c r="L752" s="912" t="str">
        <f t="shared" si="67"/>
        <v/>
      </c>
      <c r="M752" s="802"/>
      <c r="N752" s="909" t="str">
        <f t="shared" si="68"/>
        <v/>
      </c>
    </row>
    <row r="753" spans="1:14" x14ac:dyDescent="0.25">
      <c r="A753" s="648" t="str">
        <f>IF(Inputs!T751&lt;&gt;"",Inputs!T751,"")</f>
        <v/>
      </c>
      <c r="B753" s="648" t="str">
        <f>IF(Inputs!U751&lt;&gt;"",Inputs!U751,"")</f>
        <v/>
      </c>
      <c r="C753" s="648" t="str">
        <f>IF(Inputs!V751&lt;&gt;"",Inputs!V751,"")</f>
        <v/>
      </c>
      <c r="D753" s="649" t="str">
        <f>IF(Inputs!W751&lt;&gt;"",Inputs!W751,"")</f>
        <v/>
      </c>
      <c r="E753" s="650" t="str">
        <f>IF(Inputs!X751&lt;&gt;"",Inputs!X751,"")</f>
        <v/>
      </c>
      <c r="F753" s="651" t="str">
        <f>IF(B753&lt;&gt;"",IF(Inputs!Y751&lt;&gt;"",Inputs!Y751,0),"")</f>
        <v/>
      </c>
      <c r="G753" s="648" t="str">
        <f>IF(Inputs!Z751&lt;&gt;"",Inputs!Z751,"")</f>
        <v/>
      </c>
      <c r="H753" s="910" t="str">
        <f t="shared" si="64"/>
        <v/>
      </c>
      <c r="I753" s="910"/>
      <c r="J753" s="911" t="str">
        <f t="shared" si="65"/>
        <v/>
      </c>
      <c r="K753" s="911" t="str">
        <f t="shared" si="66"/>
        <v/>
      </c>
      <c r="L753" s="912" t="str">
        <f t="shared" si="67"/>
        <v/>
      </c>
      <c r="M753" s="802"/>
      <c r="N753" s="909" t="str">
        <f t="shared" si="68"/>
        <v/>
      </c>
    </row>
    <row r="754" spans="1:14" x14ac:dyDescent="0.25">
      <c r="A754" s="648" t="str">
        <f>IF(Inputs!T752&lt;&gt;"",Inputs!T752,"")</f>
        <v/>
      </c>
      <c r="B754" s="648" t="str">
        <f>IF(Inputs!U752&lt;&gt;"",Inputs!U752,"")</f>
        <v/>
      </c>
      <c r="C754" s="648" t="str">
        <f>IF(Inputs!V752&lt;&gt;"",Inputs!V752,"")</f>
        <v/>
      </c>
      <c r="D754" s="649" t="str">
        <f>IF(Inputs!W752&lt;&gt;"",Inputs!W752,"")</f>
        <v/>
      </c>
      <c r="E754" s="650" t="str">
        <f>IF(Inputs!X752&lt;&gt;"",Inputs!X752,"")</f>
        <v/>
      </c>
      <c r="F754" s="651" t="str">
        <f>IF(B754&lt;&gt;"",IF(Inputs!Y752&lt;&gt;"",Inputs!Y752,0),"")</f>
        <v/>
      </c>
      <c r="G754" s="648" t="str">
        <f>IF(Inputs!Z752&lt;&gt;"",Inputs!Z752,"")</f>
        <v/>
      </c>
      <c r="H754" s="910" t="str">
        <f t="shared" si="64"/>
        <v/>
      </c>
      <c r="I754" s="910"/>
      <c r="J754" s="911" t="str">
        <f t="shared" si="65"/>
        <v/>
      </c>
      <c r="K754" s="911" t="str">
        <f t="shared" si="66"/>
        <v/>
      </c>
      <c r="L754" s="912" t="str">
        <f t="shared" si="67"/>
        <v/>
      </c>
      <c r="M754" s="802"/>
      <c r="N754" s="909" t="str">
        <f t="shared" si="68"/>
        <v/>
      </c>
    </row>
    <row r="755" spans="1:14" x14ac:dyDescent="0.25">
      <c r="A755" s="648" t="str">
        <f>IF(Inputs!T753&lt;&gt;"",Inputs!T753,"")</f>
        <v/>
      </c>
      <c r="B755" s="648" t="str">
        <f>IF(Inputs!U753&lt;&gt;"",Inputs!U753,"")</f>
        <v/>
      </c>
      <c r="C755" s="648" t="str">
        <f>IF(Inputs!V753&lt;&gt;"",Inputs!V753,"")</f>
        <v/>
      </c>
      <c r="D755" s="649" t="str">
        <f>IF(Inputs!W753&lt;&gt;"",Inputs!W753,"")</f>
        <v/>
      </c>
      <c r="E755" s="650" t="str">
        <f>IF(Inputs!X753&lt;&gt;"",Inputs!X753,"")</f>
        <v/>
      </c>
      <c r="F755" s="651" t="str">
        <f>IF(B755&lt;&gt;"",IF(Inputs!Y753&lt;&gt;"",Inputs!Y753,0),"")</f>
        <v/>
      </c>
      <c r="G755" s="648" t="str">
        <f>IF(Inputs!Z753&lt;&gt;"",Inputs!Z753,"")</f>
        <v/>
      </c>
      <c r="H755" s="910" t="str">
        <f t="shared" si="64"/>
        <v/>
      </c>
      <c r="I755" s="910"/>
      <c r="J755" s="911" t="str">
        <f t="shared" si="65"/>
        <v/>
      </c>
      <c r="K755" s="911" t="str">
        <f t="shared" si="66"/>
        <v/>
      </c>
      <c r="L755" s="912" t="str">
        <f t="shared" si="67"/>
        <v/>
      </c>
      <c r="M755" s="802"/>
      <c r="N755" s="909" t="str">
        <f t="shared" si="68"/>
        <v/>
      </c>
    </row>
    <row r="756" spans="1:14" x14ac:dyDescent="0.25">
      <c r="A756" s="648" t="str">
        <f>IF(Inputs!T754&lt;&gt;"",Inputs!T754,"")</f>
        <v/>
      </c>
      <c r="B756" s="648" t="str">
        <f>IF(Inputs!U754&lt;&gt;"",Inputs!U754,"")</f>
        <v/>
      </c>
      <c r="C756" s="648" t="str">
        <f>IF(Inputs!V754&lt;&gt;"",Inputs!V754,"")</f>
        <v/>
      </c>
      <c r="D756" s="649" t="str">
        <f>IF(Inputs!W754&lt;&gt;"",Inputs!W754,"")</f>
        <v/>
      </c>
      <c r="E756" s="650" t="str">
        <f>IF(Inputs!X754&lt;&gt;"",Inputs!X754,"")</f>
        <v/>
      </c>
      <c r="F756" s="651" t="str">
        <f>IF(B756&lt;&gt;"",IF(Inputs!Y754&lt;&gt;"",Inputs!Y754,0),"")</f>
        <v/>
      </c>
      <c r="G756" s="648" t="str">
        <f>IF(Inputs!Z754&lt;&gt;"",Inputs!Z754,"")</f>
        <v/>
      </c>
      <c r="H756" s="910" t="str">
        <f t="shared" si="64"/>
        <v/>
      </c>
      <c r="I756" s="910"/>
      <c r="J756" s="911" t="str">
        <f t="shared" si="65"/>
        <v/>
      </c>
      <c r="K756" s="911" t="str">
        <f t="shared" si="66"/>
        <v/>
      </c>
      <c r="L756" s="912" t="str">
        <f t="shared" si="67"/>
        <v/>
      </c>
      <c r="M756" s="802"/>
      <c r="N756" s="909" t="str">
        <f t="shared" si="68"/>
        <v/>
      </c>
    </row>
    <row r="757" spans="1:14" x14ac:dyDescent="0.25">
      <c r="A757" s="648" t="str">
        <f>IF(Inputs!T755&lt;&gt;"",Inputs!T755,"")</f>
        <v/>
      </c>
      <c r="B757" s="648" t="str">
        <f>IF(Inputs!U755&lt;&gt;"",Inputs!U755,"")</f>
        <v/>
      </c>
      <c r="C757" s="648" t="str">
        <f>IF(Inputs!V755&lt;&gt;"",Inputs!V755,"")</f>
        <v/>
      </c>
      <c r="D757" s="649" t="str">
        <f>IF(Inputs!W755&lt;&gt;"",Inputs!W755,"")</f>
        <v/>
      </c>
      <c r="E757" s="650" t="str">
        <f>IF(Inputs!X755&lt;&gt;"",Inputs!X755,"")</f>
        <v/>
      </c>
      <c r="F757" s="651" t="str">
        <f>IF(B757&lt;&gt;"",IF(Inputs!Y755&lt;&gt;"",Inputs!Y755,0),"")</f>
        <v/>
      </c>
      <c r="G757" s="648" t="str">
        <f>IF(Inputs!Z755&lt;&gt;"",Inputs!Z755,"")</f>
        <v/>
      </c>
      <c r="H757" s="910" t="str">
        <f t="shared" si="64"/>
        <v/>
      </c>
      <c r="I757" s="910"/>
      <c r="J757" s="911" t="str">
        <f t="shared" si="65"/>
        <v/>
      </c>
      <c r="K757" s="911" t="str">
        <f t="shared" si="66"/>
        <v/>
      </c>
      <c r="L757" s="912" t="str">
        <f t="shared" si="67"/>
        <v/>
      </c>
      <c r="M757" s="802"/>
      <c r="N757" s="909" t="str">
        <f t="shared" si="68"/>
        <v/>
      </c>
    </row>
    <row r="758" spans="1:14" x14ac:dyDescent="0.25">
      <c r="A758" s="648" t="str">
        <f>IF(Inputs!T756&lt;&gt;"",Inputs!T756,"")</f>
        <v/>
      </c>
      <c r="B758" s="648" t="str">
        <f>IF(Inputs!U756&lt;&gt;"",Inputs!U756,"")</f>
        <v/>
      </c>
      <c r="C758" s="648" t="str">
        <f>IF(Inputs!V756&lt;&gt;"",Inputs!V756,"")</f>
        <v/>
      </c>
      <c r="D758" s="649" t="str">
        <f>IF(Inputs!W756&lt;&gt;"",Inputs!W756,"")</f>
        <v/>
      </c>
      <c r="E758" s="650" t="str">
        <f>IF(Inputs!X756&lt;&gt;"",Inputs!X756,"")</f>
        <v/>
      </c>
      <c r="F758" s="651" t="str">
        <f>IF(B758&lt;&gt;"",IF(Inputs!Y756&lt;&gt;"",Inputs!Y756,0),"")</f>
        <v/>
      </c>
      <c r="G758" s="648" t="str">
        <f>IF(Inputs!Z756&lt;&gt;"",Inputs!Z756,"")</f>
        <v/>
      </c>
      <c r="H758" s="910" t="str">
        <f t="shared" si="64"/>
        <v/>
      </c>
      <c r="I758" s="910"/>
      <c r="J758" s="911" t="str">
        <f t="shared" si="65"/>
        <v/>
      </c>
      <c r="K758" s="911" t="str">
        <f t="shared" si="66"/>
        <v/>
      </c>
      <c r="L758" s="912" t="str">
        <f t="shared" si="67"/>
        <v/>
      </c>
      <c r="M758" s="802"/>
      <c r="N758" s="909" t="str">
        <f t="shared" si="68"/>
        <v/>
      </c>
    </row>
    <row r="759" spans="1:14" x14ac:dyDescent="0.25">
      <c r="A759" s="648" t="str">
        <f>IF(Inputs!T757&lt;&gt;"",Inputs!T757,"")</f>
        <v/>
      </c>
      <c r="B759" s="648" t="str">
        <f>IF(Inputs!U757&lt;&gt;"",Inputs!U757,"")</f>
        <v/>
      </c>
      <c r="C759" s="648" t="str">
        <f>IF(Inputs!V757&lt;&gt;"",Inputs!V757,"")</f>
        <v/>
      </c>
      <c r="D759" s="649" t="str">
        <f>IF(Inputs!W757&lt;&gt;"",Inputs!W757,"")</f>
        <v/>
      </c>
      <c r="E759" s="650" t="str">
        <f>IF(Inputs!X757&lt;&gt;"",Inputs!X757,"")</f>
        <v/>
      </c>
      <c r="F759" s="651" t="str">
        <f>IF(B759&lt;&gt;"",IF(Inputs!Y757&lt;&gt;"",Inputs!Y757,0),"")</f>
        <v/>
      </c>
      <c r="G759" s="648" t="str">
        <f>IF(Inputs!Z757&lt;&gt;"",Inputs!Z757,"")</f>
        <v/>
      </c>
      <c r="H759" s="910" t="str">
        <f t="shared" si="64"/>
        <v/>
      </c>
      <c r="I759" s="910"/>
      <c r="J759" s="911" t="str">
        <f t="shared" si="65"/>
        <v/>
      </c>
      <c r="K759" s="911" t="str">
        <f t="shared" si="66"/>
        <v/>
      </c>
      <c r="L759" s="912" t="str">
        <f t="shared" si="67"/>
        <v/>
      </c>
      <c r="M759" s="802"/>
      <c r="N759" s="909" t="str">
        <f t="shared" si="68"/>
        <v/>
      </c>
    </row>
    <row r="760" spans="1:14" x14ac:dyDescent="0.25">
      <c r="A760" s="648" t="str">
        <f>IF(Inputs!T758&lt;&gt;"",Inputs!T758,"")</f>
        <v/>
      </c>
      <c r="B760" s="648" t="str">
        <f>IF(Inputs!U758&lt;&gt;"",Inputs!U758,"")</f>
        <v/>
      </c>
      <c r="C760" s="648" t="str">
        <f>IF(Inputs!V758&lt;&gt;"",Inputs!V758,"")</f>
        <v/>
      </c>
      <c r="D760" s="649" t="str">
        <f>IF(Inputs!W758&lt;&gt;"",Inputs!W758,"")</f>
        <v/>
      </c>
      <c r="E760" s="650" t="str">
        <f>IF(Inputs!X758&lt;&gt;"",Inputs!X758,"")</f>
        <v/>
      </c>
      <c r="F760" s="651" t="str">
        <f>IF(B760&lt;&gt;"",IF(Inputs!Y758&lt;&gt;"",Inputs!Y758,0),"")</f>
        <v/>
      </c>
      <c r="G760" s="648" t="str">
        <f>IF(Inputs!Z758&lt;&gt;"",Inputs!Z758,"")</f>
        <v/>
      </c>
      <c r="H760" s="910" t="str">
        <f t="shared" si="64"/>
        <v/>
      </c>
      <c r="I760" s="910"/>
      <c r="J760" s="911" t="str">
        <f t="shared" si="65"/>
        <v/>
      </c>
      <c r="K760" s="911" t="str">
        <f t="shared" si="66"/>
        <v/>
      </c>
      <c r="L760" s="912" t="str">
        <f t="shared" si="67"/>
        <v/>
      </c>
      <c r="M760" s="802"/>
      <c r="N760" s="909" t="str">
        <f t="shared" si="68"/>
        <v/>
      </c>
    </row>
    <row r="761" spans="1:14" x14ac:dyDescent="0.25">
      <c r="A761" s="648" t="str">
        <f>IF(Inputs!T759&lt;&gt;"",Inputs!T759,"")</f>
        <v/>
      </c>
      <c r="B761" s="648" t="str">
        <f>IF(Inputs!U759&lt;&gt;"",Inputs!U759,"")</f>
        <v/>
      </c>
      <c r="C761" s="648" t="str">
        <f>IF(Inputs!V759&lt;&gt;"",Inputs!V759,"")</f>
        <v/>
      </c>
      <c r="D761" s="649" t="str">
        <f>IF(Inputs!W759&lt;&gt;"",Inputs!W759,"")</f>
        <v/>
      </c>
      <c r="E761" s="650" t="str">
        <f>IF(Inputs!X759&lt;&gt;"",Inputs!X759,"")</f>
        <v/>
      </c>
      <c r="F761" s="651" t="str">
        <f>IF(B761&lt;&gt;"",IF(Inputs!Y759&lt;&gt;"",Inputs!Y759,0),"")</f>
        <v/>
      </c>
      <c r="G761" s="648" t="str">
        <f>IF(Inputs!Z759&lt;&gt;"",Inputs!Z759,"")</f>
        <v/>
      </c>
      <c r="H761" s="910" t="str">
        <f t="shared" si="64"/>
        <v/>
      </c>
      <c r="I761" s="910"/>
      <c r="J761" s="911" t="str">
        <f t="shared" si="65"/>
        <v/>
      </c>
      <c r="K761" s="911" t="str">
        <f t="shared" si="66"/>
        <v/>
      </c>
      <c r="L761" s="912" t="str">
        <f t="shared" si="67"/>
        <v/>
      </c>
      <c r="M761" s="802"/>
      <c r="N761" s="909" t="str">
        <f t="shared" si="68"/>
        <v/>
      </c>
    </row>
    <row r="762" spans="1:14" x14ac:dyDescent="0.25">
      <c r="A762" s="648" t="str">
        <f>IF(Inputs!T760&lt;&gt;"",Inputs!T760,"")</f>
        <v/>
      </c>
      <c r="B762" s="648" t="str">
        <f>IF(Inputs!U760&lt;&gt;"",Inputs!U760,"")</f>
        <v/>
      </c>
      <c r="C762" s="648" t="str">
        <f>IF(Inputs!V760&lt;&gt;"",Inputs!V760,"")</f>
        <v/>
      </c>
      <c r="D762" s="649" t="str">
        <f>IF(Inputs!W760&lt;&gt;"",Inputs!W760,"")</f>
        <v/>
      </c>
      <c r="E762" s="650" t="str">
        <f>IF(Inputs!X760&lt;&gt;"",Inputs!X760,"")</f>
        <v/>
      </c>
      <c r="F762" s="651" t="str">
        <f>IF(B762&lt;&gt;"",IF(Inputs!Y760&lt;&gt;"",Inputs!Y760,0),"")</f>
        <v/>
      </c>
      <c r="G762" s="648" t="str">
        <f>IF(Inputs!Z760&lt;&gt;"",Inputs!Z760,"")</f>
        <v/>
      </c>
      <c r="H762" s="910" t="str">
        <f t="shared" si="64"/>
        <v/>
      </c>
      <c r="I762" s="910"/>
      <c r="J762" s="911" t="str">
        <f t="shared" si="65"/>
        <v/>
      </c>
      <c r="K762" s="911" t="str">
        <f t="shared" si="66"/>
        <v/>
      </c>
      <c r="L762" s="912" t="str">
        <f t="shared" si="67"/>
        <v/>
      </c>
      <c r="M762" s="802"/>
      <c r="N762" s="909" t="str">
        <f t="shared" si="68"/>
        <v/>
      </c>
    </row>
    <row r="763" spans="1:14" x14ac:dyDescent="0.25">
      <c r="A763" s="648" t="str">
        <f>IF(Inputs!T761&lt;&gt;"",Inputs!T761,"")</f>
        <v/>
      </c>
      <c r="B763" s="648" t="str">
        <f>IF(Inputs!U761&lt;&gt;"",Inputs!U761,"")</f>
        <v/>
      </c>
      <c r="C763" s="648" t="str">
        <f>IF(Inputs!V761&lt;&gt;"",Inputs!V761,"")</f>
        <v/>
      </c>
      <c r="D763" s="649" t="str">
        <f>IF(Inputs!W761&lt;&gt;"",Inputs!W761,"")</f>
        <v/>
      </c>
      <c r="E763" s="650" t="str">
        <f>IF(Inputs!X761&lt;&gt;"",Inputs!X761,"")</f>
        <v/>
      </c>
      <c r="F763" s="651" t="str">
        <f>IF(B763&lt;&gt;"",IF(Inputs!Y761&lt;&gt;"",Inputs!Y761,0),"")</f>
        <v/>
      </c>
      <c r="G763" s="648" t="str">
        <f>IF(Inputs!Z761&lt;&gt;"",Inputs!Z761,"")</f>
        <v/>
      </c>
      <c r="H763" s="910" t="str">
        <f t="shared" si="64"/>
        <v/>
      </c>
      <c r="I763" s="910"/>
      <c r="J763" s="911" t="str">
        <f t="shared" si="65"/>
        <v/>
      </c>
      <c r="K763" s="911" t="str">
        <f t="shared" si="66"/>
        <v/>
      </c>
      <c r="L763" s="912" t="str">
        <f t="shared" si="67"/>
        <v/>
      </c>
      <c r="M763" s="802"/>
      <c r="N763" s="909" t="str">
        <f t="shared" si="68"/>
        <v/>
      </c>
    </row>
    <row r="764" spans="1:14" x14ac:dyDescent="0.25">
      <c r="A764" s="648" t="str">
        <f>IF(Inputs!T762&lt;&gt;"",Inputs!T762,"")</f>
        <v/>
      </c>
      <c r="B764" s="648" t="str">
        <f>IF(Inputs!U762&lt;&gt;"",Inputs!U762,"")</f>
        <v/>
      </c>
      <c r="C764" s="648" t="str">
        <f>IF(Inputs!V762&lt;&gt;"",Inputs!V762,"")</f>
        <v/>
      </c>
      <c r="D764" s="649" t="str">
        <f>IF(Inputs!W762&lt;&gt;"",Inputs!W762,"")</f>
        <v/>
      </c>
      <c r="E764" s="650" t="str">
        <f>IF(Inputs!X762&lt;&gt;"",Inputs!X762,"")</f>
        <v/>
      </c>
      <c r="F764" s="651" t="str">
        <f>IF(B764&lt;&gt;"",IF(Inputs!Y762&lt;&gt;"",Inputs!Y762,0),"")</f>
        <v/>
      </c>
      <c r="G764" s="648" t="str">
        <f>IF(Inputs!Z762&lt;&gt;"",Inputs!Z762,"")</f>
        <v/>
      </c>
      <c r="H764" s="910" t="str">
        <f t="shared" si="64"/>
        <v/>
      </c>
      <c r="I764" s="910"/>
      <c r="J764" s="911" t="str">
        <f t="shared" si="65"/>
        <v/>
      </c>
      <c r="K764" s="911" t="str">
        <f t="shared" si="66"/>
        <v/>
      </c>
      <c r="L764" s="912" t="str">
        <f t="shared" si="67"/>
        <v/>
      </c>
      <c r="M764" s="802"/>
      <c r="N764" s="909" t="str">
        <f t="shared" si="68"/>
        <v/>
      </c>
    </row>
    <row r="765" spans="1:14" x14ac:dyDescent="0.25">
      <c r="A765" s="648" t="str">
        <f>IF(Inputs!T763&lt;&gt;"",Inputs!T763,"")</f>
        <v/>
      </c>
      <c r="B765" s="648" t="str">
        <f>IF(Inputs!U763&lt;&gt;"",Inputs!U763,"")</f>
        <v/>
      </c>
      <c r="C765" s="648" t="str">
        <f>IF(Inputs!V763&lt;&gt;"",Inputs!V763,"")</f>
        <v/>
      </c>
      <c r="D765" s="649" t="str">
        <f>IF(Inputs!W763&lt;&gt;"",Inputs!W763,"")</f>
        <v/>
      </c>
      <c r="E765" s="650" t="str">
        <f>IF(Inputs!X763&lt;&gt;"",Inputs!X763,"")</f>
        <v/>
      </c>
      <c r="F765" s="651" t="str">
        <f>IF(B765&lt;&gt;"",IF(Inputs!Y763&lt;&gt;"",Inputs!Y763,0),"")</f>
        <v/>
      </c>
      <c r="G765" s="648" t="str">
        <f>IF(Inputs!Z763&lt;&gt;"",Inputs!Z763,"")</f>
        <v/>
      </c>
      <c r="H765" s="910" t="str">
        <f t="shared" si="64"/>
        <v/>
      </c>
      <c r="I765" s="910"/>
      <c r="J765" s="911" t="str">
        <f t="shared" si="65"/>
        <v/>
      </c>
      <c r="K765" s="911" t="str">
        <f t="shared" si="66"/>
        <v/>
      </c>
      <c r="L765" s="912" t="str">
        <f t="shared" si="67"/>
        <v/>
      </c>
      <c r="M765" s="802"/>
      <c r="N765" s="909" t="str">
        <f t="shared" si="68"/>
        <v/>
      </c>
    </row>
    <row r="766" spans="1:14" x14ac:dyDescent="0.25">
      <c r="A766" s="648" t="str">
        <f>IF(Inputs!T764&lt;&gt;"",Inputs!T764,"")</f>
        <v/>
      </c>
      <c r="B766" s="648" t="str">
        <f>IF(Inputs!U764&lt;&gt;"",Inputs!U764,"")</f>
        <v/>
      </c>
      <c r="C766" s="648" t="str">
        <f>IF(Inputs!V764&lt;&gt;"",Inputs!V764,"")</f>
        <v/>
      </c>
      <c r="D766" s="649" t="str">
        <f>IF(Inputs!W764&lt;&gt;"",Inputs!W764,"")</f>
        <v/>
      </c>
      <c r="E766" s="650" t="str">
        <f>IF(Inputs!X764&lt;&gt;"",Inputs!X764,"")</f>
        <v/>
      </c>
      <c r="F766" s="651" t="str">
        <f>IF(B766&lt;&gt;"",IF(Inputs!Y764&lt;&gt;"",Inputs!Y764,0),"")</f>
        <v/>
      </c>
      <c r="G766" s="648" t="str">
        <f>IF(Inputs!Z764&lt;&gt;"",Inputs!Z764,"")</f>
        <v/>
      </c>
      <c r="H766" s="910" t="str">
        <f t="shared" si="64"/>
        <v/>
      </c>
      <c r="I766" s="910"/>
      <c r="J766" s="911" t="str">
        <f t="shared" si="65"/>
        <v/>
      </c>
      <c r="K766" s="911" t="str">
        <f t="shared" si="66"/>
        <v/>
      </c>
      <c r="L766" s="912" t="str">
        <f t="shared" si="67"/>
        <v/>
      </c>
      <c r="M766" s="802"/>
      <c r="N766" s="909" t="str">
        <f t="shared" si="68"/>
        <v/>
      </c>
    </row>
    <row r="767" spans="1:14" x14ac:dyDescent="0.25">
      <c r="A767" s="648" t="str">
        <f>IF(Inputs!T765&lt;&gt;"",Inputs!T765,"")</f>
        <v/>
      </c>
      <c r="B767" s="648" t="str">
        <f>IF(Inputs!U765&lt;&gt;"",Inputs!U765,"")</f>
        <v/>
      </c>
      <c r="C767" s="648" t="str">
        <f>IF(Inputs!V765&lt;&gt;"",Inputs!V765,"")</f>
        <v/>
      </c>
      <c r="D767" s="649" t="str">
        <f>IF(Inputs!W765&lt;&gt;"",Inputs!W765,"")</f>
        <v/>
      </c>
      <c r="E767" s="650" t="str">
        <f>IF(Inputs!X765&lt;&gt;"",Inputs!X765,"")</f>
        <v/>
      </c>
      <c r="F767" s="651" t="str">
        <f>IF(B767&lt;&gt;"",IF(Inputs!Y765&lt;&gt;"",Inputs!Y765,0),"")</f>
        <v/>
      </c>
      <c r="G767" s="648" t="str">
        <f>IF(Inputs!Z765&lt;&gt;"",Inputs!Z765,"")</f>
        <v/>
      </c>
      <c r="H767" s="910" t="str">
        <f t="shared" si="64"/>
        <v/>
      </c>
      <c r="I767" s="910"/>
      <c r="J767" s="911" t="str">
        <f t="shared" si="65"/>
        <v/>
      </c>
      <c r="K767" s="911" t="str">
        <f t="shared" si="66"/>
        <v/>
      </c>
      <c r="L767" s="912" t="str">
        <f t="shared" si="67"/>
        <v/>
      </c>
      <c r="M767" s="802"/>
      <c r="N767" s="909" t="str">
        <f t="shared" si="68"/>
        <v/>
      </c>
    </row>
    <row r="768" spans="1:14" x14ac:dyDescent="0.25">
      <c r="A768" s="648" t="str">
        <f>IF(Inputs!T766&lt;&gt;"",Inputs!T766,"")</f>
        <v/>
      </c>
      <c r="B768" s="648" t="str">
        <f>IF(Inputs!U766&lt;&gt;"",Inputs!U766,"")</f>
        <v/>
      </c>
      <c r="C768" s="648" t="str">
        <f>IF(Inputs!V766&lt;&gt;"",Inputs!V766,"")</f>
        <v/>
      </c>
      <c r="D768" s="649" t="str">
        <f>IF(Inputs!W766&lt;&gt;"",Inputs!W766,"")</f>
        <v/>
      </c>
      <c r="E768" s="650" t="str">
        <f>IF(Inputs!X766&lt;&gt;"",Inputs!X766,"")</f>
        <v/>
      </c>
      <c r="F768" s="651" t="str">
        <f>IF(B768&lt;&gt;"",IF(Inputs!Y766&lt;&gt;"",Inputs!Y766,0),"")</f>
        <v/>
      </c>
      <c r="G768" s="648" t="str">
        <f>IF(Inputs!Z766&lt;&gt;"",Inputs!Z766,"")</f>
        <v/>
      </c>
      <c r="H768" s="910" t="str">
        <f t="shared" si="64"/>
        <v/>
      </c>
      <c r="I768" s="910"/>
      <c r="J768" s="911" t="str">
        <f t="shared" si="65"/>
        <v/>
      </c>
      <c r="K768" s="911" t="str">
        <f t="shared" si="66"/>
        <v/>
      </c>
      <c r="L768" s="912" t="str">
        <f t="shared" si="67"/>
        <v/>
      </c>
      <c r="M768" s="802"/>
      <c r="N768" s="909" t="str">
        <f t="shared" si="68"/>
        <v/>
      </c>
    </row>
    <row r="769" spans="1:14" x14ac:dyDescent="0.25">
      <c r="A769" s="648" t="str">
        <f>IF(Inputs!T767&lt;&gt;"",Inputs!T767,"")</f>
        <v/>
      </c>
      <c r="B769" s="648" t="str">
        <f>IF(Inputs!U767&lt;&gt;"",Inputs!U767,"")</f>
        <v/>
      </c>
      <c r="C769" s="648" t="str">
        <f>IF(Inputs!V767&lt;&gt;"",Inputs!V767,"")</f>
        <v/>
      </c>
      <c r="D769" s="649" t="str">
        <f>IF(Inputs!W767&lt;&gt;"",Inputs!W767,"")</f>
        <v/>
      </c>
      <c r="E769" s="650" t="str">
        <f>IF(Inputs!X767&lt;&gt;"",Inputs!X767,"")</f>
        <v/>
      </c>
      <c r="F769" s="651" t="str">
        <f>IF(B769&lt;&gt;"",IF(Inputs!Y767&lt;&gt;"",Inputs!Y767,0),"")</f>
        <v/>
      </c>
      <c r="G769" s="648" t="str">
        <f>IF(Inputs!Z767&lt;&gt;"",Inputs!Z767,"")</f>
        <v/>
      </c>
      <c r="H769" s="910" t="str">
        <f t="shared" si="64"/>
        <v/>
      </c>
      <c r="I769" s="910"/>
      <c r="J769" s="911" t="str">
        <f t="shared" si="65"/>
        <v/>
      </c>
      <c r="K769" s="911" t="str">
        <f t="shared" si="66"/>
        <v/>
      </c>
      <c r="L769" s="912" t="str">
        <f t="shared" si="67"/>
        <v/>
      </c>
      <c r="M769" s="802"/>
      <c r="N769" s="909" t="str">
        <f t="shared" si="68"/>
        <v/>
      </c>
    </row>
    <row r="770" spans="1:14" x14ac:dyDescent="0.25">
      <c r="A770" s="648" t="str">
        <f>IF(Inputs!T768&lt;&gt;"",Inputs!T768,"")</f>
        <v/>
      </c>
      <c r="B770" s="648" t="str">
        <f>IF(Inputs!U768&lt;&gt;"",Inputs!U768,"")</f>
        <v/>
      </c>
      <c r="C770" s="648" t="str">
        <f>IF(Inputs!V768&lt;&gt;"",Inputs!V768,"")</f>
        <v/>
      </c>
      <c r="D770" s="649" t="str">
        <f>IF(Inputs!W768&lt;&gt;"",Inputs!W768,"")</f>
        <v/>
      </c>
      <c r="E770" s="650" t="str">
        <f>IF(Inputs!X768&lt;&gt;"",Inputs!X768,"")</f>
        <v/>
      </c>
      <c r="F770" s="651" t="str">
        <f>IF(B770&lt;&gt;"",IF(Inputs!Y768&lt;&gt;"",Inputs!Y768,0),"")</f>
        <v/>
      </c>
      <c r="G770" s="648" t="str">
        <f>IF(Inputs!Z768&lt;&gt;"",Inputs!Z768,"")</f>
        <v/>
      </c>
      <c r="H770" s="910" t="str">
        <f t="shared" si="64"/>
        <v/>
      </c>
      <c r="I770" s="910"/>
      <c r="J770" s="911" t="str">
        <f t="shared" si="65"/>
        <v/>
      </c>
      <c r="K770" s="911" t="str">
        <f t="shared" si="66"/>
        <v/>
      </c>
      <c r="L770" s="912" t="str">
        <f t="shared" si="67"/>
        <v/>
      </c>
      <c r="M770" s="802"/>
      <c r="N770" s="909" t="str">
        <f t="shared" si="68"/>
        <v/>
      </c>
    </row>
    <row r="771" spans="1:14" x14ac:dyDescent="0.25">
      <c r="A771" s="648" t="str">
        <f>IF(Inputs!T769&lt;&gt;"",Inputs!T769,"")</f>
        <v/>
      </c>
      <c r="B771" s="648" t="str">
        <f>IF(Inputs!U769&lt;&gt;"",Inputs!U769,"")</f>
        <v/>
      </c>
      <c r="C771" s="648" t="str">
        <f>IF(Inputs!V769&lt;&gt;"",Inputs!V769,"")</f>
        <v/>
      </c>
      <c r="D771" s="649" t="str">
        <f>IF(Inputs!W769&lt;&gt;"",Inputs!W769,"")</f>
        <v/>
      </c>
      <c r="E771" s="650" t="str">
        <f>IF(Inputs!X769&lt;&gt;"",Inputs!X769,"")</f>
        <v/>
      </c>
      <c r="F771" s="651" t="str">
        <f>IF(B771&lt;&gt;"",IF(Inputs!Y769&lt;&gt;"",Inputs!Y769,0),"")</f>
        <v/>
      </c>
      <c r="G771" s="648" t="str">
        <f>IF(Inputs!Z769&lt;&gt;"",Inputs!Z769,"")</f>
        <v/>
      </c>
      <c r="H771" s="910" t="str">
        <f t="shared" si="64"/>
        <v/>
      </c>
      <c r="I771" s="910"/>
      <c r="J771" s="911" t="str">
        <f t="shared" si="65"/>
        <v/>
      </c>
      <c r="K771" s="911" t="str">
        <f t="shared" si="66"/>
        <v/>
      </c>
      <c r="L771" s="912" t="str">
        <f t="shared" si="67"/>
        <v/>
      </c>
      <c r="M771" s="802"/>
      <c r="N771" s="909" t="str">
        <f t="shared" si="68"/>
        <v/>
      </c>
    </row>
    <row r="772" spans="1:14" x14ac:dyDescent="0.25">
      <c r="A772" s="648" t="str">
        <f>IF(Inputs!T770&lt;&gt;"",Inputs!T770,"")</f>
        <v/>
      </c>
      <c r="B772" s="648" t="str">
        <f>IF(Inputs!U770&lt;&gt;"",Inputs!U770,"")</f>
        <v/>
      </c>
      <c r="C772" s="648" t="str">
        <f>IF(Inputs!V770&lt;&gt;"",Inputs!V770,"")</f>
        <v/>
      </c>
      <c r="D772" s="649" t="str">
        <f>IF(Inputs!W770&lt;&gt;"",Inputs!W770,"")</f>
        <v/>
      </c>
      <c r="E772" s="650" t="str">
        <f>IF(Inputs!X770&lt;&gt;"",Inputs!X770,"")</f>
        <v/>
      </c>
      <c r="F772" s="651" t="str">
        <f>IF(B772&lt;&gt;"",IF(Inputs!Y770&lt;&gt;"",Inputs!Y770,0),"")</f>
        <v/>
      </c>
      <c r="G772" s="648" t="str">
        <f>IF(Inputs!Z770&lt;&gt;"",Inputs!Z770,"")</f>
        <v/>
      </c>
      <c r="H772" s="910" t="str">
        <f t="shared" si="64"/>
        <v/>
      </c>
      <c r="I772" s="910"/>
      <c r="J772" s="911" t="str">
        <f t="shared" si="65"/>
        <v/>
      </c>
      <c r="K772" s="911" t="str">
        <f t="shared" si="66"/>
        <v/>
      </c>
      <c r="L772" s="912" t="str">
        <f t="shared" si="67"/>
        <v/>
      </c>
      <c r="M772" s="802"/>
      <c r="N772" s="909" t="str">
        <f t="shared" si="68"/>
        <v/>
      </c>
    </row>
    <row r="773" spans="1:14" x14ac:dyDescent="0.25">
      <c r="A773" s="648" t="str">
        <f>IF(Inputs!T771&lt;&gt;"",Inputs!T771,"")</f>
        <v/>
      </c>
      <c r="B773" s="648" t="str">
        <f>IF(Inputs!U771&lt;&gt;"",Inputs!U771,"")</f>
        <v/>
      </c>
      <c r="C773" s="648" t="str">
        <f>IF(Inputs!V771&lt;&gt;"",Inputs!V771,"")</f>
        <v/>
      </c>
      <c r="D773" s="649" t="str">
        <f>IF(Inputs!W771&lt;&gt;"",Inputs!W771,"")</f>
        <v/>
      </c>
      <c r="E773" s="650" t="str">
        <f>IF(Inputs!X771&lt;&gt;"",Inputs!X771,"")</f>
        <v/>
      </c>
      <c r="F773" s="651" t="str">
        <f>IF(B773&lt;&gt;"",IF(Inputs!Y771&lt;&gt;"",Inputs!Y771,0),"")</f>
        <v/>
      </c>
      <c r="G773" s="648" t="str">
        <f>IF(Inputs!Z771&lt;&gt;"",Inputs!Z771,"")</f>
        <v/>
      </c>
      <c r="H773" s="910" t="str">
        <f t="shared" si="64"/>
        <v/>
      </c>
      <c r="I773" s="910"/>
      <c r="J773" s="911" t="str">
        <f t="shared" si="65"/>
        <v/>
      </c>
      <c r="K773" s="911" t="str">
        <f t="shared" si="66"/>
        <v/>
      </c>
      <c r="L773" s="912" t="str">
        <f t="shared" si="67"/>
        <v/>
      </c>
      <c r="M773" s="802"/>
      <c r="N773" s="909" t="str">
        <f t="shared" si="68"/>
        <v/>
      </c>
    </row>
    <row r="774" spans="1:14" x14ac:dyDescent="0.25">
      <c r="A774" s="648" t="str">
        <f>IF(Inputs!T772&lt;&gt;"",Inputs!T772,"")</f>
        <v/>
      </c>
      <c r="B774" s="648" t="str">
        <f>IF(Inputs!U772&lt;&gt;"",Inputs!U772,"")</f>
        <v/>
      </c>
      <c r="C774" s="648" t="str">
        <f>IF(Inputs!V772&lt;&gt;"",Inputs!V772,"")</f>
        <v/>
      </c>
      <c r="D774" s="649" t="str">
        <f>IF(Inputs!W772&lt;&gt;"",Inputs!W772,"")</f>
        <v/>
      </c>
      <c r="E774" s="650" t="str">
        <f>IF(Inputs!X772&lt;&gt;"",Inputs!X772,"")</f>
        <v/>
      </c>
      <c r="F774" s="651" t="str">
        <f>IF(B774&lt;&gt;"",IF(Inputs!Y772&lt;&gt;"",Inputs!Y772,0),"")</f>
        <v/>
      </c>
      <c r="G774" s="648" t="str">
        <f>IF(Inputs!Z772&lt;&gt;"",Inputs!Z772,"")</f>
        <v/>
      </c>
      <c r="H774" s="910" t="str">
        <f t="shared" si="64"/>
        <v/>
      </c>
      <c r="I774" s="910"/>
      <c r="J774" s="911" t="str">
        <f t="shared" si="65"/>
        <v/>
      </c>
      <c r="K774" s="911" t="str">
        <f t="shared" si="66"/>
        <v/>
      </c>
      <c r="L774" s="912" t="str">
        <f t="shared" si="67"/>
        <v/>
      </c>
      <c r="M774" s="802"/>
      <c r="N774" s="909" t="str">
        <f t="shared" si="68"/>
        <v/>
      </c>
    </row>
    <row r="775" spans="1:14" x14ac:dyDescent="0.25">
      <c r="A775" s="648" t="str">
        <f>IF(Inputs!T773&lt;&gt;"",Inputs!T773,"")</f>
        <v/>
      </c>
      <c r="B775" s="648" t="str">
        <f>IF(Inputs!U773&lt;&gt;"",Inputs!U773,"")</f>
        <v/>
      </c>
      <c r="C775" s="648" t="str">
        <f>IF(Inputs!V773&lt;&gt;"",Inputs!V773,"")</f>
        <v/>
      </c>
      <c r="D775" s="649" t="str">
        <f>IF(Inputs!W773&lt;&gt;"",Inputs!W773,"")</f>
        <v/>
      </c>
      <c r="E775" s="650" t="str">
        <f>IF(Inputs!X773&lt;&gt;"",Inputs!X773,"")</f>
        <v/>
      </c>
      <c r="F775" s="651" t="str">
        <f>IF(B775&lt;&gt;"",IF(Inputs!Y773&lt;&gt;"",Inputs!Y773,0),"")</f>
        <v/>
      </c>
      <c r="G775" s="648" t="str">
        <f>IF(Inputs!Z773&lt;&gt;"",Inputs!Z773,"")</f>
        <v/>
      </c>
      <c r="H775" s="910" t="str">
        <f t="shared" si="64"/>
        <v/>
      </c>
      <c r="I775" s="910"/>
      <c r="J775" s="911" t="str">
        <f t="shared" si="65"/>
        <v/>
      </c>
      <c r="K775" s="911" t="str">
        <f t="shared" si="66"/>
        <v/>
      </c>
      <c r="L775" s="912" t="str">
        <f t="shared" si="67"/>
        <v/>
      </c>
      <c r="M775" s="802"/>
      <c r="N775" s="909" t="str">
        <f t="shared" si="68"/>
        <v/>
      </c>
    </row>
    <row r="776" spans="1:14" x14ac:dyDescent="0.25">
      <c r="A776" s="648" t="str">
        <f>IF(Inputs!T774&lt;&gt;"",Inputs!T774,"")</f>
        <v/>
      </c>
      <c r="B776" s="648" t="str">
        <f>IF(Inputs!U774&lt;&gt;"",Inputs!U774,"")</f>
        <v/>
      </c>
      <c r="C776" s="648" t="str">
        <f>IF(Inputs!V774&lt;&gt;"",Inputs!V774,"")</f>
        <v/>
      </c>
      <c r="D776" s="649" t="str">
        <f>IF(Inputs!W774&lt;&gt;"",Inputs!W774,"")</f>
        <v/>
      </c>
      <c r="E776" s="650" t="str">
        <f>IF(Inputs!X774&lt;&gt;"",Inputs!X774,"")</f>
        <v/>
      </c>
      <c r="F776" s="651" t="str">
        <f>IF(B776&lt;&gt;"",IF(Inputs!Y774&lt;&gt;"",Inputs!Y774,0),"")</f>
        <v/>
      </c>
      <c r="G776" s="648" t="str">
        <f>IF(Inputs!Z774&lt;&gt;"",Inputs!Z774,"")</f>
        <v/>
      </c>
      <c r="H776" s="910" t="str">
        <f t="shared" si="64"/>
        <v/>
      </c>
      <c r="I776" s="910"/>
      <c r="J776" s="911" t="str">
        <f t="shared" si="65"/>
        <v/>
      </c>
      <c r="K776" s="911" t="str">
        <f t="shared" si="66"/>
        <v/>
      </c>
      <c r="L776" s="912" t="str">
        <f t="shared" si="67"/>
        <v/>
      </c>
      <c r="M776" s="802"/>
      <c r="N776" s="909" t="str">
        <f t="shared" si="68"/>
        <v/>
      </c>
    </row>
    <row r="777" spans="1:14" x14ac:dyDescent="0.25">
      <c r="A777" s="648" t="str">
        <f>IF(Inputs!T775&lt;&gt;"",Inputs!T775,"")</f>
        <v/>
      </c>
      <c r="B777" s="648" t="str">
        <f>IF(Inputs!U775&lt;&gt;"",Inputs!U775,"")</f>
        <v/>
      </c>
      <c r="C777" s="648" t="str">
        <f>IF(Inputs!V775&lt;&gt;"",Inputs!V775,"")</f>
        <v/>
      </c>
      <c r="D777" s="649" t="str">
        <f>IF(Inputs!W775&lt;&gt;"",Inputs!W775,"")</f>
        <v/>
      </c>
      <c r="E777" s="650" t="str">
        <f>IF(Inputs!X775&lt;&gt;"",Inputs!X775,"")</f>
        <v/>
      </c>
      <c r="F777" s="651" t="str">
        <f>IF(B777&lt;&gt;"",IF(Inputs!Y775&lt;&gt;"",Inputs!Y775,0),"")</f>
        <v/>
      </c>
      <c r="G777" s="648" t="str">
        <f>IF(Inputs!Z775&lt;&gt;"",Inputs!Z775,"")</f>
        <v/>
      </c>
      <c r="H777" s="910" t="str">
        <f t="shared" si="64"/>
        <v/>
      </c>
      <c r="I777" s="910"/>
      <c r="J777" s="911" t="str">
        <f t="shared" si="65"/>
        <v/>
      </c>
      <c r="K777" s="911" t="str">
        <f t="shared" si="66"/>
        <v/>
      </c>
      <c r="L777" s="912" t="str">
        <f t="shared" si="67"/>
        <v/>
      </c>
      <c r="M777" s="802"/>
      <c r="N777" s="909" t="str">
        <f t="shared" si="68"/>
        <v/>
      </c>
    </row>
    <row r="778" spans="1:14" x14ac:dyDescent="0.25">
      <c r="A778" s="648" t="str">
        <f>IF(Inputs!T776&lt;&gt;"",Inputs!T776,"")</f>
        <v/>
      </c>
      <c r="B778" s="648" t="str">
        <f>IF(Inputs!U776&lt;&gt;"",Inputs!U776,"")</f>
        <v/>
      </c>
      <c r="C778" s="648" t="str">
        <f>IF(Inputs!V776&lt;&gt;"",Inputs!V776,"")</f>
        <v/>
      </c>
      <c r="D778" s="649" t="str">
        <f>IF(Inputs!W776&lt;&gt;"",Inputs!W776,"")</f>
        <v/>
      </c>
      <c r="E778" s="650" t="str">
        <f>IF(Inputs!X776&lt;&gt;"",Inputs!X776,"")</f>
        <v/>
      </c>
      <c r="F778" s="651" t="str">
        <f>IF(B778&lt;&gt;"",IF(Inputs!Y776&lt;&gt;"",Inputs!Y776,0),"")</f>
        <v/>
      </c>
      <c r="G778" s="648" t="str">
        <f>IF(Inputs!Z776&lt;&gt;"",Inputs!Z776,"")</f>
        <v/>
      </c>
      <c r="H778" s="910" t="str">
        <f t="shared" ref="H778:H841" si="69">IFERROR(IF((YEAR($J$5)-YEAR($D778))*12+MONTH($J$5)-MONTH($D778)&lt;=E778*12,SLN(G778,G778*F778,E778),0),"")</f>
        <v/>
      </c>
      <c r="I778" s="910"/>
      <c r="J778" s="911" t="str">
        <f t="shared" ref="J778:J841" si="70">IFERROR(IF(OR($J$5&lt;$D778,(YEAR($J$5)-YEAR($D778))*12+MONTH($J$5)-MONTH($D778)&lt;=12),0,IF($G778&gt;0,IF((G778-(G778*F778))-$N778&lt;0,G778-(G778*F778),N778),IF((G778-(G778*F778))-N778&gt;0,G778-(G778*F778),N778))),"")</f>
        <v/>
      </c>
      <c r="K778" s="911" t="str">
        <f t="shared" ref="K778:K841" si="71">IFERROR(IF(OR(G778-J778=0,G778+J778=0),J778,IF($J$5&lt;$D778,0,IF((YEAR($J$5)-YEAR($D778))*12+MONTH($J$5)-MONTH($D778)&lt;=12,SLN(G778,G778*F778,E778),IF(G778&gt;0,IF(OR((YEAR($J$5)-YEAR($D778))*12+MONTH($J$5)-MONTH($D778)&gt;=$E778*12,$H778+$J778&gt;$G778-($G778*$F778)),IF($E778&lt;&gt;0,$G778-($G778*$F778),0),$H778+$J778),IF(OR((YEAR($J$5)-YEAR($D778))*12+MONTH($J$5)-MONTH($D778)&gt;=$E778*12,$H778+$J778&lt;$G778-($G778*$F778)),IF($E778&lt;&gt;0,$G778-($G778*$F778),0),$H778+$J778))))),"")</f>
        <v/>
      </c>
      <c r="L778" s="912" t="str">
        <f t="shared" ref="L778:L841" si="72">IFERROR(IF(B778&gt;"",IF(DATE(YEAR($J$5),MONTH($J$5),DAY($J$5))&lt;$D778,0,IF($G778-J778=0,0,$G778-K778)),""),"hi")</f>
        <v/>
      </c>
      <c r="M778" s="802"/>
      <c r="N778" s="909" t="str">
        <f t="shared" ref="N778:N841" si="73">IFERROR(IFERROR(SLN($G778,$G778*$F778,$E778*12),0)*ABS((YEAR($J$5)-1-YEAR($D778))*12+MONTH($J$5)-MONTH($D778)),"")</f>
        <v/>
      </c>
    </row>
    <row r="779" spans="1:14" x14ac:dyDescent="0.25">
      <c r="A779" s="648" t="str">
        <f>IF(Inputs!T777&lt;&gt;"",Inputs!T777,"")</f>
        <v/>
      </c>
      <c r="B779" s="648" t="str">
        <f>IF(Inputs!U777&lt;&gt;"",Inputs!U777,"")</f>
        <v/>
      </c>
      <c r="C779" s="648" t="str">
        <f>IF(Inputs!V777&lt;&gt;"",Inputs!V777,"")</f>
        <v/>
      </c>
      <c r="D779" s="649" t="str">
        <f>IF(Inputs!W777&lt;&gt;"",Inputs!W777,"")</f>
        <v/>
      </c>
      <c r="E779" s="650" t="str">
        <f>IF(Inputs!X777&lt;&gt;"",Inputs!X777,"")</f>
        <v/>
      </c>
      <c r="F779" s="651" t="str">
        <f>IF(B779&lt;&gt;"",IF(Inputs!Y777&lt;&gt;"",Inputs!Y777,0),"")</f>
        <v/>
      </c>
      <c r="G779" s="648" t="str">
        <f>IF(Inputs!Z777&lt;&gt;"",Inputs!Z777,"")</f>
        <v/>
      </c>
      <c r="H779" s="910" t="str">
        <f t="shared" si="69"/>
        <v/>
      </c>
      <c r="I779" s="910"/>
      <c r="J779" s="911" t="str">
        <f t="shared" si="70"/>
        <v/>
      </c>
      <c r="K779" s="911" t="str">
        <f t="shared" si="71"/>
        <v/>
      </c>
      <c r="L779" s="912" t="str">
        <f t="shared" si="72"/>
        <v/>
      </c>
      <c r="M779" s="802"/>
      <c r="N779" s="909" t="str">
        <f t="shared" si="73"/>
        <v/>
      </c>
    </row>
    <row r="780" spans="1:14" x14ac:dyDescent="0.25">
      <c r="A780" s="648" t="str">
        <f>IF(Inputs!T778&lt;&gt;"",Inputs!T778,"")</f>
        <v/>
      </c>
      <c r="B780" s="648" t="str">
        <f>IF(Inputs!U778&lt;&gt;"",Inputs!U778,"")</f>
        <v/>
      </c>
      <c r="C780" s="648" t="str">
        <f>IF(Inputs!V778&lt;&gt;"",Inputs!V778,"")</f>
        <v/>
      </c>
      <c r="D780" s="649" t="str">
        <f>IF(Inputs!W778&lt;&gt;"",Inputs!W778,"")</f>
        <v/>
      </c>
      <c r="E780" s="650" t="str">
        <f>IF(Inputs!X778&lt;&gt;"",Inputs!X778,"")</f>
        <v/>
      </c>
      <c r="F780" s="651" t="str">
        <f>IF(B780&lt;&gt;"",IF(Inputs!Y778&lt;&gt;"",Inputs!Y778,0),"")</f>
        <v/>
      </c>
      <c r="G780" s="648" t="str">
        <f>IF(Inputs!Z778&lt;&gt;"",Inputs!Z778,"")</f>
        <v/>
      </c>
      <c r="H780" s="910" t="str">
        <f t="shared" si="69"/>
        <v/>
      </c>
      <c r="I780" s="910"/>
      <c r="J780" s="911" t="str">
        <f t="shared" si="70"/>
        <v/>
      </c>
      <c r="K780" s="911" t="str">
        <f t="shared" si="71"/>
        <v/>
      </c>
      <c r="L780" s="912" t="str">
        <f t="shared" si="72"/>
        <v/>
      </c>
      <c r="M780" s="802"/>
      <c r="N780" s="909" t="str">
        <f t="shared" si="73"/>
        <v/>
      </c>
    </row>
    <row r="781" spans="1:14" x14ac:dyDescent="0.25">
      <c r="A781" s="648" t="str">
        <f>IF(Inputs!T779&lt;&gt;"",Inputs!T779,"")</f>
        <v/>
      </c>
      <c r="B781" s="648" t="str">
        <f>IF(Inputs!U779&lt;&gt;"",Inputs!U779,"")</f>
        <v/>
      </c>
      <c r="C781" s="648" t="str">
        <f>IF(Inputs!V779&lt;&gt;"",Inputs!V779,"")</f>
        <v/>
      </c>
      <c r="D781" s="649" t="str">
        <f>IF(Inputs!W779&lt;&gt;"",Inputs!W779,"")</f>
        <v/>
      </c>
      <c r="E781" s="650" t="str">
        <f>IF(Inputs!X779&lt;&gt;"",Inputs!X779,"")</f>
        <v/>
      </c>
      <c r="F781" s="651" t="str">
        <f>IF(B781&lt;&gt;"",IF(Inputs!Y779&lt;&gt;"",Inputs!Y779,0),"")</f>
        <v/>
      </c>
      <c r="G781" s="648" t="str">
        <f>IF(Inputs!Z779&lt;&gt;"",Inputs!Z779,"")</f>
        <v/>
      </c>
      <c r="H781" s="910" t="str">
        <f t="shared" si="69"/>
        <v/>
      </c>
      <c r="I781" s="910"/>
      <c r="J781" s="911" t="str">
        <f t="shared" si="70"/>
        <v/>
      </c>
      <c r="K781" s="911" t="str">
        <f t="shared" si="71"/>
        <v/>
      </c>
      <c r="L781" s="912" t="str">
        <f t="shared" si="72"/>
        <v/>
      </c>
      <c r="M781" s="802"/>
      <c r="N781" s="909" t="str">
        <f t="shared" si="73"/>
        <v/>
      </c>
    </row>
    <row r="782" spans="1:14" x14ac:dyDescent="0.25">
      <c r="A782" s="648" t="str">
        <f>IF(Inputs!T780&lt;&gt;"",Inputs!T780,"")</f>
        <v/>
      </c>
      <c r="B782" s="648" t="str">
        <f>IF(Inputs!U780&lt;&gt;"",Inputs!U780,"")</f>
        <v/>
      </c>
      <c r="C782" s="648" t="str">
        <f>IF(Inputs!V780&lt;&gt;"",Inputs!V780,"")</f>
        <v/>
      </c>
      <c r="D782" s="649" t="str">
        <f>IF(Inputs!W780&lt;&gt;"",Inputs!W780,"")</f>
        <v/>
      </c>
      <c r="E782" s="650" t="str">
        <f>IF(Inputs!X780&lt;&gt;"",Inputs!X780,"")</f>
        <v/>
      </c>
      <c r="F782" s="651" t="str">
        <f>IF(B782&lt;&gt;"",IF(Inputs!Y780&lt;&gt;"",Inputs!Y780,0),"")</f>
        <v/>
      </c>
      <c r="G782" s="648" t="str">
        <f>IF(Inputs!Z780&lt;&gt;"",Inputs!Z780,"")</f>
        <v/>
      </c>
      <c r="H782" s="910" t="str">
        <f t="shared" si="69"/>
        <v/>
      </c>
      <c r="I782" s="910"/>
      <c r="J782" s="911" t="str">
        <f t="shared" si="70"/>
        <v/>
      </c>
      <c r="K782" s="911" t="str">
        <f t="shared" si="71"/>
        <v/>
      </c>
      <c r="L782" s="912" t="str">
        <f t="shared" si="72"/>
        <v/>
      </c>
      <c r="M782" s="802"/>
      <c r="N782" s="909" t="str">
        <f t="shared" si="73"/>
        <v/>
      </c>
    </row>
    <row r="783" spans="1:14" x14ac:dyDescent="0.25">
      <c r="A783" s="648" t="str">
        <f>IF(Inputs!T781&lt;&gt;"",Inputs!T781,"")</f>
        <v/>
      </c>
      <c r="B783" s="648" t="str">
        <f>IF(Inputs!U781&lt;&gt;"",Inputs!U781,"")</f>
        <v/>
      </c>
      <c r="C783" s="648" t="str">
        <f>IF(Inputs!V781&lt;&gt;"",Inputs!V781,"")</f>
        <v/>
      </c>
      <c r="D783" s="649" t="str">
        <f>IF(Inputs!W781&lt;&gt;"",Inputs!W781,"")</f>
        <v/>
      </c>
      <c r="E783" s="650" t="str">
        <f>IF(Inputs!X781&lt;&gt;"",Inputs!X781,"")</f>
        <v/>
      </c>
      <c r="F783" s="651" t="str">
        <f>IF(B783&lt;&gt;"",IF(Inputs!Y781&lt;&gt;"",Inputs!Y781,0),"")</f>
        <v/>
      </c>
      <c r="G783" s="648" t="str">
        <f>IF(Inputs!Z781&lt;&gt;"",Inputs!Z781,"")</f>
        <v/>
      </c>
      <c r="H783" s="910" t="str">
        <f t="shared" si="69"/>
        <v/>
      </c>
      <c r="I783" s="910"/>
      <c r="J783" s="911" t="str">
        <f t="shared" si="70"/>
        <v/>
      </c>
      <c r="K783" s="911" t="str">
        <f t="shared" si="71"/>
        <v/>
      </c>
      <c r="L783" s="912" t="str">
        <f t="shared" si="72"/>
        <v/>
      </c>
      <c r="M783" s="802"/>
      <c r="N783" s="909" t="str">
        <f t="shared" si="73"/>
        <v/>
      </c>
    </row>
    <row r="784" spans="1:14" x14ac:dyDescent="0.25">
      <c r="A784" s="648" t="str">
        <f>IF(Inputs!T782&lt;&gt;"",Inputs!T782,"")</f>
        <v/>
      </c>
      <c r="B784" s="648" t="str">
        <f>IF(Inputs!U782&lt;&gt;"",Inputs!U782,"")</f>
        <v/>
      </c>
      <c r="C784" s="648" t="str">
        <f>IF(Inputs!V782&lt;&gt;"",Inputs!V782,"")</f>
        <v/>
      </c>
      <c r="D784" s="649" t="str">
        <f>IF(Inputs!W782&lt;&gt;"",Inputs!W782,"")</f>
        <v/>
      </c>
      <c r="E784" s="650" t="str">
        <f>IF(Inputs!X782&lt;&gt;"",Inputs!X782,"")</f>
        <v/>
      </c>
      <c r="F784" s="651" t="str">
        <f>IF(B784&lt;&gt;"",IF(Inputs!Y782&lt;&gt;"",Inputs!Y782,0),"")</f>
        <v/>
      </c>
      <c r="G784" s="648" t="str">
        <f>IF(Inputs!Z782&lt;&gt;"",Inputs!Z782,"")</f>
        <v/>
      </c>
      <c r="H784" s="910" t="str">
        <f t="shared" si="69"/>
        <v/>
      </c>
      <c r="I784" s="910"/>
      <c r="J784" s="911" t="str">
        <f t="shared" si="70"/>
        <v/>
      </c>
      <c r="K784" s="911" t="str">
        <f t="shared" si="71"/>
        <v/>
      </c>
      <c r="L784" s="912" t="str">
        <f t="shared" si="72"/>
        <v/>
      </c>
      <c r="M784" s="802"/>
      <c r="N784" s="909" t="str">
        <f t="shared" si="73"/>
        <v/>
      </c>
    </row>
    <row r="785" spans="1:14" x14ac:dyDescent="0.25">
      <c r="A785" s="648" t="str">
        <f>IF(Inputs!T783&lt;&gt;"",Inputs!T783,"")</f>
        <v/>
      </c>
      <c r="B785" s="648" t="str">
        <f>IF(Inputs!U783&lt;&gt;"",Inputs!U783,"")</f>
        <v/>
      </c>
      <c r="C785" s="648" t="str">
        <f>IF(Inputs!V783&lt;&gt;"",Inputs!V783,"")</f>
        <v/>
      </c>
      <c r="D785" s="649" t="str">
        <f>IF(Inputs!W783&lt;&gt;"",Inputs!W783,"")</f>
        <v/>
      </c>
      <c r="E785" s="650" t="str">
        <f>IF(Inputs!X783&lt;&gt;"",Inputs!X783,"")</f>
        <v/>
      </c>
      <c r="F785" s="651" t="str">
        <f>IF(B785&lt;&gt;"",IF(Inputs!Y783&lt;&gt;"",Inputs!Y783,0),"")</f>
        <v/>
      </c>
      <c r="G785" s="648" t="str">
        <f>IF(Inputs!Z783&lt;&gt;"",Inputs!Z783,"")</f>
        <v/>
      </c>
      <c r="H785" s="910" t="str">
        <f t="shared" si="69"/>
        <v/>
      </c>
      <c r="I785" s="910"/>
      <c r="J785" s="911" t="str">
        <f t="shared" si="70"/>
        <v/>
      </c>
      <c r="K785" s="911" t="str">
        <f t="shared" si="71"/>
        <v/>
      </c>
      <c r="L785" s="912" t="str">
        <f t="shared" si="72"/>
        <v/>
      </c>
      <c r="M785" s="802"/>
      <c r="N785" s="909" t="str">
        <f t="shared" si="73"/>
        <v/>
      </c>
    </row>
    <row r="786" spans="1:14" x14ac:dyDescent="0.25">
      <c r="A786" s="648" t="str">
        <f>IF(Inputs!T784&lt;&gt;"",Inputs!T784,"")</f>
        <v/>
      </c>
      <c r="B786" s="648" t="str">
        <f>IF(Inputs!U784&lt;&gt;"",Inputs!U784,"")</f>
        <v/>
      </c>
      <c r="C786" s="648" t="str">
        <f>IF(Inputs!V784&lt;&gt;"",Inputs!V784,"")</f>
        <v/>
      </c>
      <c r="D786" s="649" t="str">
        <f>IF(Inputs!W784&lt;&gt;"",Inputs!W784,"")</f>
        <v/>
      </c>
      <c r="E786" s="650" t="str">
        <f>IF(Inputs!X784&lt;&gt;"",Inputs!X784,"")</f>
        <v/>
      </c>
      <c r="F786" s="651" t="str">
        <f>IF(B786&lt;&gt;"",IF(Inputs!Y784&lt;&gt;"",Inputs!Y784,0),"")</f>
        <v/>
      </c>
      <c r="G786" s="648" t="str">
        <f>IF(Inputs!Z784&lt;&gt;"",Inputs!Z784,"")</f>
        <v/>
      </c>
      <c r="H786" s="910" t="str">
        <f t="shared" si="69"/>
        <v/>
      </c>
      <c r="I786" s="910"/>
      <c r="J786" s="911" t="str">
        <f t="shared" si="70"/>
        <v/>
      </c>
      <c r="K786" s="911" t="str">
        <f t="shared" si="71"/>
        <v/>
      </c>
      <c r="L786" s="912" t="str">
        <f t="shared" si="72"/>
        <v/>
      </c>
      <c r="M786" s="802"/>
      <c r="N786" s="909" t="str">
        <f t="shared" si="73"/>
        <v/>
      </c>
    </row>
    <row r="787" spans="1:14" x14ac:dyDescent="0.25">
      <c r="A787" s="648" t="str">
        <f>IF(Inputs!T785&lt;&gt;"",Inputs!T785,"")</f>
        <v/>
      </c>
      <c r="B787" s="648" t="str">
        <f>IF(Inputs!U785&lt;&gt;"",Inputs!U785,"")</f>
        <v/>
      </c>
      <c r="C787" s="648" t="str">
        <f>IF(Inputs!V785&lt;&gt;"",Inputs!V785,"")</f>
        <v/>
      </c>
      <c r="D787" s="649" t="str">
        <f>IF(Inputs!W785&lt;&gt;"",Inputs!W785,"")</f>
        <v/>
      </c>
      <c r="E787" s="650" t="str">
        <f>IF(Inputs!X785&lt;&gt;"",Inputs!X785,"")</f>
        <v/>
      </c>
      <c r="F787" s="651" t="str">
        <f>IF(B787&lt;&gt;"",IF(Inputs!Y785&lt;&gt;"",Inputs!Y785,0),"")</f>
        <v/>
      </c>
      <c r="G787" s="648" t="str">
        <f>IF(Inputs!Z785&lt;&gt;"",Inputs!Z785,"")</f>
        <v/>
      </c>
      <c r="H787" s="910" t="str">
        <f t="shared" si="69"/>
        <v/>
      </c>
      <c r="I787" s="910"/>
      <c r="J787" s="911" t="str">
        <f t="shared" si="70"/>
        <v/>
      </c>
      <c r="K787" s="911" t="str">
        <f t="shared" si="71"/>
        <v/>
      </c>
      <c r="L787" s="912" t="str">
        <f t="shared" si="72"/>
        <v/>
      </c>
      <c r="M787" s="802"/>
      <c r="N787" s="909" t="str">
        <f t="shared" si="73"/>
        <v/>
      </c>
    </row>
    <row r="788" spans="1:14" x14ac:dyDescent="0.25">
      <c r="A788" s="648" t="str">
        <f>IF(Inputs!T786&lt;&gt;"",Inputs!T786,"")</f>
        <v/>
      </c>
      <c r="B788" s="648" t="str">
        <f>IF(Inputs!U786&lt;&gt;"",Inputs!U786,"")</f>
        <v/>
      </c>
      <c r="C788" s="648" t="str">
        <f>IF(Inputs!V786&lt;&gt;"",Inputs!V786,"")</f>
        <v/>
      </c>
      <c r="D788" s="649" t="str">
        <f>IF(Inputs!W786&lt;&gt;"",Inputs!W786,"")</f>
        <v/>
      </c>
      <c r="E788" s="650" t="str">
        <f>IF(Inputs!X786&lt;&gt;"",Inputs!X786,"")</f>
        <v/>
      </c>
      <c r="F788" s="651" t="str">
        <f>IF(B788&lt;&gt;"",IF(Inputs!Y786&lt;&gt;"",Inputs!Y786,0),"")</f>
        <v/>
      </c>
      <c r="G788" s="648" t="str">
        <f>IF(Inputs!Z786&lt;&gt;"",Inputs!Z786,"")</f>
        <v/>
      </c>
      <c r="H788" s="910" t="str">
        <f t="shared" si="69"/>
        <v/>
      </c>
      <c r="I788" s="910"/>
      <c r="J788" s="911" t="str">
        <f t="shared" si="70"/>
        <v/>
      </c>
      <c r="K788" s="911" t="str">
        <f t="shared" si="71"/>
        <v/>
      </c>
      <c r="L788" s="912" t="str">
        <f t="shared" si="72"/>
        <v/>
      </c>
      <c r="M788" s="802"/>
      <c r="N788" s="909" t="str">
        <f t="shared" si="73"/>
        <v/>
      </c>
    </row>
    <row r="789" spans="1:14" x14ac:dyDescent="0.25">
      <c r="A789" s="648" t="str">
        <f>IF(Inputs!T787&lt;&gt;"",Inputs!T787,"")</f>
        <v/>
      </c>
      <c r="B789" s="648" t="str">
        <f>IF(Inputs!U787&lt;&gt;"",Inputs!U787,"")</f>
        <v/>
      </c>
      <c r="C789" s="648" t="str">
        <f>IF(Inputs!V787&lt;&gt;"",Inputs!V787,"")</f>
        <v/>
      </c>
      <c r="D789" s="649" t="str">
        <f>IF(Inputs!W787&lt;&gt;"",Inputs!W787,"")</f>
        <v/>
      </c>
      <c r="E789" s="650" t="str">
        <f>IF(Inputs!X787&lt;&gt;"",Inputs!X787,"")</f>
        <v/>
      </c>
      <c r="F789" s="651" t="str">
        <f>IF(B789&lt;&gt;"",IF(Inputs!Y787&lt;&gt;"",Inputs!Y787,0),"")</f>
        <v/>
      </c>
      <c r="G789" s="648" t="str">
        <f>IF(Inputs!Z787&lt;&gt;"",Inputs!Z787,"")</f>
        <v/>
      </c>
      <c r="H789" s="910" t="str">
        <f t="shared" si="69"/>
        <v/>
      </c>
      <c r="I789" s="910"/>
      <c r="J789" s="911" t="str">
        <f t="shared" si="70"/>
        <v/>
      </c>
      <c r="K789" s="911" t="str">
        <f t="shared" si="71"/>
        <v/>
      </c>
      <c r="L789" s="912" t="str">
        <f t="shared" si="72"/>
        <v/>
      </c>
      <c r="M789" s="802"/>
      <c r="N789" s="909" t="str">
        <f t="shared" si="73"/>
        <v/>
      </c>
    </row>
    <row r="790" spans="1:14" x14ac:dyDescent="0.25">
      <c r="A790" s="648" t="str">
        <f>IF(Inputs!T788&lt;&gt;"",Inputs!T788,"")</f>
        <v/>
      </c>
      <c r="B790" s="648" t="str">
        <f>IF(Inputs!U788&lt;&gt;"",Inputs!U788,"")</f>
        <v/>
      </c>
      <c r="C790" s="648" t="str">
        <f>IF(Inputs!V788&lt;&gt;"",Inputs!V788,"")</f>
        <v/>
      </c>
      <c r="D790" s="649" t="str">
        <f>IF(Inputs!W788&lt;&gt;"",Inputs!W788,"")</f>
        <v/>
      </c>
      <c r="E790" s="650" t="str">
        <f>IF(Inputs!X788&lt;&gt;"",Inputs!X788,"")</f>
        <v/>
      </c>
      <c r="F790" s="651" t="str">
        <f>IF(B790&lt;&gt;"",IF(Inputs!Y788&lt;&gt;"",Inputs!Y788,0),"")</f>
        <v/>
      </c>
      <c r="G790" s="648" t="str">
        <f>IF(Inputs!Z788&lt;&gt;"",Inputs!Z788,"")</f>
        <v/>
      </c>
      <c r="H790" s="910" t="str">
        <f t="shared" si="69"/>
        <v/>
      </c>
      <c r="I790" s="910"/>
      <c r="J790" s="911" t="str">
        <f t="shared" si="70"/>
        <v/>
      </c>
      <c r="K790" s="911" t="str">
        <f t="shared" si="71"/>
        <v/>
      </c>
      <c r="L790" s="912" t="str">
        <f t="shared" si="72"/>
        <v/>
      </c>
      <c r="M790" s="802"/>
      <c r="N790" s="909" t="str">
        <f t="shared" si="73"/>
        <v/>
      </c>
    </row>
    <row r="791" spans="1:14" x14ac:dyDescent="0.25">
      <c r="A791" s="648" t="str">
        <f>IF(Inputs!T789&lt;&gt;"",Inputs!T789,"")</f>
        <v/>
      </c>
      <c r="B791" s="648" t="str">
        <f>IF(Inputs!U789&lt;&gt;"",Inputs!U789,"")</f>
        <v/>
      </c>
      <c r="C791" s="648" t="str">
        <f>IF(Inputs!V789&lt;&gt;"",Inputs!V789,"")</f>
        <v/>
      </c>
      <c r="D791" s="649" t="str">
        <f>IF(Inputs!W789&lt;&gt;"",Inputs!W789,"")</f>
        <v/>
      </c>
      <c r="E791" s="650" t="str">
        <f>IF(Inputs!X789&lt;&gt;"",Inputs!X789,"")</f>
        <v/>
      </c>
      <c r="F791" s="651" t="str">
        <f>IF(B791&lt;&gt;"",IF(Inputs!Y789&lt;&gt;"",Inputs!Y789,0),"")</f>
        <v/>
      </c>
      <c r="G791" s="648" t="str">
        <f>IF(Inputs!Z789&lt;&gt;"",Inputs!Z789,"")</f>
        <v/>
      </c>
      <c r="H791" s="910" t="str">
        <f t="shared" si="69"/>
        <v/>
      </c>
      <c r="I791" s="910"/>
      <c r="J791" s="911" t="str">
        <f t="shared" si="70"/>
        <v/>
      </c>
      <c r="K791" s="911" t="str">
        <f t="shared" si="71"/>
        <v/>
      </c>
      <c r="L791" s="912" t="str">
        <f t="shared" si="72"/>
        <v/>
      </c>
      <c r="M791" s="802"/>
      <c r="N791" s="909" t="str">
        <f t="shared" si="73"/>
        <v/>
      </c>
    </row>
    <row r="792" spans="1:14" x14ac:dyDescent="0.25">
      <c r="A792" s="648" t="str">
        <f>IF(Inputs!T790&lt;&gt;"",Inputs!T790,"")</f>
        <v/>
      </c>
      <c r="B792" s="648" t="str">
        <f>IF(Inputs!U790&lt;&gt;"",Inputs!U790,"")</f>
        <v/>
      </c>
      <c r="C792" s="648" t="str">
        <f>IF(Inputs!V790&lt;&gt;"",Inputs!V790,"")</f>
        <v/>
      </c>
      <c r="D792" s="649" t="str">
        <f>IF(Inputs!W790&lt;&gt;"",Inputs!W790,"")</f>
        <v/>
      </c>
      <c r="E792" s="650" t="str">
        <f>IF(Inputs!X790&lt;&gt;"",Inputs!X790,"")</f>
        <v/>
      </c>
      <c r="F792" s="651" t="str">
        <f>IF(B792&lt;&gt;"",IF(Inputs!Y790&lt;&gt;"",Inputs!Y790,0),"")</f>
        <v/>
      </c>
      <c r="G792" s="648" t="str">
        <f>IF(Inputs!Z790&lt;&gt;"",Inputs!Z790,"")</f>
        <v/>
      </c>
      <c r="H792" s="910" t="str">
        <f t="shared" si="69"/>
        <v/>
      </c>
      <c r="I792" s="910"/>
      <c r="J792" s="911" t="str">
        <f t="shared" si="70"/>
        <v/>
      </c>
      <c r="K792" s="911" t="str">
        <f t="shared" si="71"/>
        <v/>
      </c>
      <c r="L792" s="912" t="str">
        <f t="shared" si="72"/>
        <v/>
      </c>
      <c r="M792" s="802"/>
      <c r="N792" s="909" t="str">
        <f t="shared" si="73"/>
        <v/>
      </c>
    </row>
    <row r="793" spans="1:14" x14ac:dyDescent="0.25">
      <c r="A793" s="648" t="str">
        <f>IF(Inputs!T791&lt;&gt;"",Inputs!T791,"")</f>
        <v/>
      </c>
      <c r="B793" s="648" t="str">
        <f>IF(Inputs!U791&lt;&gt;"",Inputs!U791,"")</f>
        <v/>
      </c>
      <c r="C793" s="648" t="str">
        <f>IF(Inputs!V791&lt;&gt;"",Inputs!V791,"")</f>
        <v/>
      </c>
      <c r="D793" s="649" t="str">
        <f>IF(Inputs!W791&lt;&gt;"",Inputs!W791,"")</f>
        <v/>
      </c>
      <c r="E793" s="650" t="str">
        <f>IF(Inputs!X791&lt;&gt;"",Inputs!X791,"")</f>
        <v/>
      </c>
      <c r="F793" s="651" t="str">
        <f>IF(B793&lt;&gt;"",IF(Inputs!Y791&lt;&gt;"",Inputs!Y791,0),"")</f>
        <v/>
      </c>
      <c r="G793" s="648" t="str">
        <f>IF(Inputs!Z791&lt;&gt;"",Inputs!Z791,"")</f>
        <v/>
      </c>
      <c r="H793" s="910" t="str">
        <f t="shared" si="69"/>
        <v/>
      </c>
      <c r="I793" s="910"/>
      <c r="J793" s="911" t="str">
        <f t="shared" si="70"/>
        <v/>
      </c>
      <c r="K793" s="911" t="str">
        <f t="shared" si="71"/>
        <v/>
      </c>
      <c r="L793" s="912" t="str">
        <f t="shared" si="72"/>
        <v/>
      </c>
      <c r="M793" s="802"/>
      <c r="N793" s="909" t="str">
        <f t="shared" si="73"/>
        <v/>
      </c>
    </row>
    <row r="794" spans="1:14" x14ac:dyDescent="0.25">
      <c r="A794" s="648" t="str">
        <f>IF(Inputs!T792&lt;&gt;"",Inputs!T792,"")</f>
        <v/>
      </c>
      <c r="B794" s="648" t="str">
        <f>IF(Inputs!U792&lt;&gt;"",Inputs!U792,"")</f>
        <v/>
      </c>
      <c r="C794" s="648" t="str">
        <f>IF(Inputs!V792&lt;&gt;"",Inputs!V792,"")</f>
        <v/>
      </c>
      <c r="D794" s="649" t="str">
        <f>IF(Inputs!W792&lt;&gt;"",Inputs!W792,"")</f>
        <v/>
      </c>
      <c r="E794" s="650" t="str">
        <f>IF(Inputs!X792&lt;&gt;"",Inputs!X792,"")</f>
        <v/>
      </c>
      <c r="F794" s="651" t="str">
        <f>IF(B794&lt;&gt;"",IF(Inputs!Y792&lt;&gt;"",Inputs!Y792,0),"")</f>
        <v/>
      </c>
      <c r="G794" s="648" t="str">
        <f>IF(Inputs!Z792&lt;&gt;"",Inputs!Z792,"")</f>
        <v/>
      </c>
      <c r="H794" s="910" t="str">
        <f t="shared" si="69"/>
        <v/>
      </c>
      <c r="I794" s="910"/>
      <c r="J794" s="911" t="str">
        <f t="shared" si="70"/>
        <v/>
      </c>
      <c r="K794" s="911" t="str">
        <f t="shared" si="71"/>
        <v/>
      </c>
      <c r="L794" s="912" t="str">
        <f t="shared" si="72"/>
        <v/>
      </c>
      <c r="M794" s="802"/>
      <c r="N794" s="909" t="str">
        <f t="shared" si="73"/>
        <v/>
      </c>
    </row>
    <row r="795" spans="1:14" x14ac:dyDescent="0.25">
      <c r="A795" s="648" t="str">
        <f>IF(Inputs!T793&lt;&gt;"",Inputs!T793,"")</f>
        <v/>
      </c>
      <c r="B795" s="648" t="str">
        <f>IF(Inputs!U793&lt;&gt;"",Inputs!U793,"")</f>
        <v/>
      </c>
      <c r="C795" s="648" t="str">
        <f>IF(Inputs!V793&lt;&gt;"",Inputs!V793,"")</f>
        <v/>
      </c>
      <c r="D795" s="649" t="str">
        <f>IF(Inputs!W793&lt;&gt;"",Inputs!W793,"")</f>
        <v/>
      </c>
      <c r="E795" s="650" t="str">
        <f>IF(Inputs!X793&lt;&gt;"",Inputs!X793,"")</f>
        <v/>
      </c>
      <c r="F795" s="651" t="str">
        <f>IF(B795&lt;&gt;"",IF(Inputs!Y793&lt;&gt;"",Inputs!Y793,0),"")</f>
        <v/>
      </c>
      <c r="G795" s="648" t="str">
        <f>IF(Inputs!Z793&lt;&gt;"",Inputs!Z793,"")</f>
        <v/>
      </c>
      <c r="H795" s="910" t="str">
        <f t="shared" si="69"/>
        <v/>
      </c>
      <c r="I795" s="910"/>
      <c r="J795" s="911" t="str">
        <f t="shared" si="70"/>
        <v/>
      </c>
      <c r="K795" s="911" t="str">
        <f t="shared" si="71"/>
        <v/>
      </c>
      <c r="L795" s="912" t="str">
        <f t="shared" si="72"/>
        <v/>
      </c>
      <c r="M795" s="802"/>
      <c r="N795" s="909" t="str">
        <f t="shared" si="73"/>
        <v/>
      </c>
    </row>
    <row r="796" spans="1:14" x14ac:dyDescent="0.25">
      <c r="A796" s="648" t="str">
        <f>IF(Inputs!T794&lt;&gt;"",Inputs!T794,"")</f>
        <v/>
      </c>
      <c r="B796" s="648" t="str">
        <f>IF(Inputs!U794&lt;&gt;"",Inputs!U794,"")</f>
        <v/>
      </c>
      <c r="C796" s="648" t="str">
        <f>IF(Inputs!V794&lt;&gt;"",Inputs!V794,"")</f>
        <v/>
      </c>
      <c r="D796" s="649" t="str">
        <f>IF(Inputs!W794&lt;&gt;"",Inputs!W794,"")</f>
        <v/>
      </c>
      <c r="E796" s="650" t="str">
        <f>IF(Inputs!X794&lt;&gt;"",Inputs!X794,"")</f>
        <v/>
      </c>
      <c r="F796" s="651" t="str">
        <f>IF(B796&lt;&gt;"",IF(Inputs!Y794&lt;&gt;"",Inputs!Y794,0),"")</f>
        <v/>
      </c>
      <c r="G796" s="648" t="str">
        <f>IF(Inputs!Z794&lt;&gt;"",Inputs!Z794,"")</f>
        <v/>
      </c>
      <c r="H796" s="910" t="str">
        <f t="shared" si="69"/>
        <v/>
      </c>
      <c r="I796" s="910"/>
      <c r="J796" s="911" t="str">
        <f t="shared" si="70"/>
        <v/>
      </c>
      <c r="K796" s="911" t="str">
        <f t="shared" si="71"/>
        <v/>
      </c>
      <c r="L796" s="912" t="str">
        <f t="shared" si="72"/>
        <v/>
      </c>
      <c r="M796" s="802"/>
      <c r="N796" s="909" t="str">
        <f t="shared" si="73"/>
        <v/>
      </c>
    </row>
    <row r="797" spans="1:14" x14ac:dyDescent="0.25">
      <c r="A797" s="648" t="str">
        <f>IF(Inputs!T795&lt;&gt;"",Inputs!T795,"")</f>
        <v/>
      </c>
      <c r="B797" s="648" t="str">
        <f>IF(Inputs!U795&lt;&gt;"",Inputs!U795,"")</f>
        <v/>
      </c>
      <c r="C797" s="648" t="str">
        <f>IF(Inputs!V795&lt;&gt;"",Inputs!V795,"")</f>
        <v/>
      </c>
      <c r="D797" s="649" t="str">
        <f>IF(Inputs!W795&lt;&gt;"",Inputs!W795,"")</f>
        <v/>
      </c>
      <c r="E797" s="650" t="str">
        <f>IF(Inputs!X795&lt;&gt;"",Inputs!X795,"")</f>
        <v/>
      </c>
      <c r="F797" s="651" t="str">
        <f>IF(B797&lt;&gt;"",IF(Inputs!Y795&lt;&gt;"",Inputs!Y795,0),"")</f>
        <v/>
      </c>
      <c r="G797" s="648" t="str">
        <f>IF(Inputs!Z795&lt;&gt;"",Inputs!Z795,"")</f>
        <v/>
      </c>
      <c r="H797" s="910" t="str">
        <f t="shared" si="69"/>
        <v/>
      </c>
      <c r="I797" s="910"/>
      <c r="J797" s="911" t="str">
        <f t="shared" si="70"/>
        <v/>
      </c>
      <c r="K797" s="911" t="str">
        <f t="shared" si="71"/>
        <v/>
      </c>
      <c r="L797" s="912" t="str">
        <f t="shared" si="72"/>
        <v/>
      </c>
      <c r="M797" s="802"/>
      <c r="N797" s="909" t="str">
        <f t="shared" si="73"/>
        <v/>
      </c>
    </row>
    <row r="798" spans="1:14" x14ac:dyDescent="0.25">
      <c r="A798" s="648" t="str">
        <f>IF(Inputs!T796&lt;&gt;"",Inputs!T796,"")</f>
        <v/>
      </c>
      <c r="B798" s="648" t="str">
        <f>IF(Inputs!U796&lt;&gt;"",Inputs!U796,"")</f>
        <v/>
      </c>
      <c r="C798" s="648" t="str">
        <f>IF(Inputs!V796&lt;&gt;"",Inputs!V796,"")</f>
        <v/>
      </c>
      <c r="D798" s="649" t="str">
        <f>IF(Inputs!W796&lt;&gt;"",Inputs!W796,"")</f>
        <v/>
      </c>
      <c r="E798" s="650" t="str">
        <f>IF(Inputs!X796&lt;&gt;"",Inputs!X796,"")</f>
        <v/>
      </c>
      <c r="F798" s="651" t="str">
        <f>IF(B798&lt;&gt;"",IF(Inputs!Y796&lt;&gt;"",Inputs!Y796,0),"")</f>
        <v/>
      </c>
      <c r="G798" s="648" t="str">
        <f>IF(Inputs!Z796&lt;&gt;"",Inputs!Z796,"")</f>
        <v/>
      </c>
      <c r="H798" s="910" t="str">
        <f t="shared" si="69"/>
        <v/>
      </c>
      <c r="I798" s="910"/>
      <c r="J798" s="911" t="str">
        <f t="shared" si="70"/>
        <v/>
      </c>
      <c r="K798" s="911" t="str">
        <f t="shared" si="71"/>
        <v/>
      </c>
      <c r="L798" s="912" t="str">
        <f t="shared" si="72"/>
        <v/>
      </c>
      <c r="M798" s="802"/>
      <c r="N798" s="909" t="str">
        <f t="shared" si="73"/>
        <v/>
      </c>
    </row>
    <row r="799" spans="1:14" x14ac:dyDescent="0.25">
      <c r="A799" s="648" t="str">
        <f>IF(Inputs!T797&lt;&gt;"",Inputs!T797,"")</f>
        <v/>
      </c>
      <c r="B799" s="648" t="str">
        <f>IF(Inputs!U797&lt;&gt;"",Inputs!U797,"")</f>
        <v/>
      </c>
      <c r="C799" s="648" t="str">
        <f>IF(Inputs!V797&lt;&gt;"",Inputs!V797,"")</f>
        <v/>
      </c>
      <c r="D799" s="649" t="str">
        <f>IF(Inputs!W797&lt;&gt;"",Inputs!W797,"")</f>
        <v/>
      </c>
      <c r="E799" s="650" t="str">
        <f>IF(Inputs!X797&lt;&gt;"",Inputs!X797,"")</f>
        <v/>
      </c>
      <c r="F799" s="651" t="str">
        <f>IF(B799&lt;&gt;"",IF(Inputs!Y797&lt;&gt;"",Inputs!Y797,0),"")</f>
        <v/>
      </c>
      <c r="G799" s="648" t="str">
        <f>IF(Inputs!Z797&lt;&gt;"",Inputs!Z797,"")</f>
        <v/>
      </c>
      <c r="H799" s="910" t="str">
        <f t="shared" si="69"/>
        <v/>
      </c>
      <c r="I799" s="910"/>
      <c r="J799" s="911" t="str">
        <f t="shared" si="70"/>
        <v/>
      </c>
      <c r="K799" s="911" t="str">
        <f t="shared" si="71"/>
        <v/>
      </c>
      <c r="L799" s="912" t="str">
        <f t="shared" si="72"/>
        <v/>
      </c>
      <c r="M799" s="802"/>
      <c r="N799" s="909" t="str">
        <f t="shared" si="73"/>
        <v/>
      </c>
    </row>
    <row r="800" spans="1:14" x14ac:dyDescent="0.25">
      <c r="A800" s="648" t="str">
        <f>IF(Inputs!T798&lt;&gt;"",Inputs!T798,"")</f>
        <v/>
      </c>
      <c r="B800" s="648" t="str">
        <f>IF(Inputs!U798&lt;&gt;"",Inputs!U798,"")</f>
        <v/>
      </c>
      <c r="C800" s="648" t="str">
        <f>IF(Inputs!V798&lt;&gt;"",Inputs!V798,"")</f>
        <v/>
      </c>
      <c r="D800" s="649" t="str">
        <f>IF(Inputs!W798&lt;&gt;"",Inputs!W798,"")</f>
        <v/>
      </c>
      <c r="E800" s="650" t="str">
        <f>IF(Inputs!X798&lt;&gt;"",Inputs!X798,"")</f>
        <v/>
      </c>
      <c r="F800" s="651" t="str">
        <f>IF(B800&lt;&gt;"",IF(Inputs!Y798&lt;&gt;"",Inputs!Y798,0),"")</f>
        <v/>
      </c>
      <c r="G800" s="648" t="str">
        <f>IF(Inputs!Z798&lt;&gt;"",Inputs!Z798,"")</f>
        <v/>
      </c>
      <c r="H800" s="910" t="str">
        <f t="shared" si="69"/>
        <v/>
      </c>
      <c r="I800" s="910"/>
      <c r="J800" s="911" t="str">
        <f t="shared" si="70"/>
        <v/>
      </c>
      <c r="K800" s="911" t="str">
        <f t="shared" si="71"/>
        <v/>
      </c>
      <c r="L800" s="912" t="str">
        <f t="shared" si="72"/>
        <v/>
      </c>
      <c r="M800" s="802"/>
      <c r="N800" s="909" t="str">
        <f t="shared" si="73"/>
        <v/>
      </c>
    </row>
    <row r="801" spans="1:14" x14ac:dyDescent="0.25">
      <c r="A801" s="648" t="str">
        <f>IF(Inputs!T799&lt;&gt;"",Inputs!T799,"")</f>
        <v/>
      </c>
      <c r="B801" s="648" t="str">
        <f>IF(Inputs!U799&lt;&gt;"",Inputs!U799,"")</f>
        <v/>
      </c>
      <c r="C801" s="648" t="str">
        <f>IF(Inputs!V799&lt;&gt;"",Inputs!V799,"")</f>
        <v/>
      </c>
      <c r="D801" s="649" t="str">
        <f>IF(Inputs!W799&lt;&gt;"",Inputs!W799,"")</f>
        <v/>
      </c>
      <c r="E801" s="650" t="str">
        <f>IF(Inputs!X799&lt;&gt;"",Inputs!X799,"")</f>
        <v/>
      </c>
      <c r="F801" s="651" t="str">
        <f>IF(B801&lt;&gt;"",IF(Inputs!Y799&lt;&gt;"",Inputs!Y799,0),"")</f>
        <v/>
      </c>
      <c r="G801" s="648" t="str">
        <f>IF(Inputs!Z799&lt;&gt;"",Inputs!Z799,"")</f>
        <v/>
      </c>
      <c r="H801" s="910" t="str">
        <f t="shared" si="69"/>
        <v/>
      </c>
      <c r="I801" s="910"/>
      <c r="J801" s="911" t="str">
        <f t="shared" si="70"/>
        <v/>
      </c>
      <c r="K801" s="911" t="str">
        <f t="shared" si="71"/>
        <v/>
      </c>
      <c r="L801" s="912" t="str">
        <f t="shared" si="72"/>
        <v/>
      </c>
      <c r="M801" s="802"/>
      <c r="N801" s="909" t="str">
        <f t="shared" si="73"/>
        <v/>
      </c>
    </row>
    <row r="802" spans="1:14" x14ac:dyDescent="0.25">
      <c r="A802" s="648" t="str">
        <f>IF(Inputs!T800&lt;&gt;"",Inputs!T800,"")</f>
        <v/>
      </c>
      <c r="B802" s="648" t="str">
        <f>IF(Inputs!U800&lt;&gt;"",Inputs!U800,"")</f>
        <v/>
      </c>
      <c r="C802" s="648" t="str">
        <f>IF(Inputs!V800&lt;&gt;"",Inputs!V800,"")</f>
        <v/>
      </c>
      <c r="D802" s="649" t="str">
        <f>IF(Inputs!W800&lt;&gt;"",Inputs!W800,"")</f>
        <v/>
      </c>
      <c r="E802" s="650" t="str">
        <f>IF(Inputs!X800&lt;&gt;"",Inputs!X800,"")</f>
        <v/>
      </c>
      <c r="F802" s="651" t="str">
        <f>IF(B802&lt;&gt;"",IF(Inputs!Y800&lt;&gt;"",Inputs!Y800,0),"")</f>
        <v/>
      </c>
      <c r="G802" s="648" t="str">
        <f>IF(Inputs!Z800&lt;&gt;"",Inputs!Z800,"")</f>
        <v/>
      </c>
      <c r="H802" s="910" t="str">
        <f t="shared" si="69"/>
        <v/>
      </c>
      <c r="I802" s="910"/>
      <c r="J802" s="911" t="str">
        <f t="shared" si="70"/>
        <v/>
      </c>
      <c r="K802" s="911" t="str">
        <f t="shared" si="71"/>
        <v/>
      </c>
      <c r="L802" s="912" t="str">
        <f t="shared" si="72"/>
        <v/>
      </c>
      <c r="M802" s="802"/>
      <c r="N802" s="909" t="str">
        <f t="shared" si="73"/>
        <v/>
      </c>
    </row>
    <row r="803" spans="1:14" x14ac:dyDescent="0.25">
      <c r="A803" s="648" t="str">
        <f>IF(Inputs!T801&lt;&gt;"",Inputs!T801,"")</f>
        <v/>
      </c>
      <c r="B803" s="648" t="str">
        <f>IF(Inputs!U801&lt;&gt;"",Inputs!U801,"")</f>
        <v/>
      </c>
      <c r="C803" s="648" t="str">
        <f>IF(Inputs!V801&lt;&gt;"",Inputs!V801,"")</f>
        <v/>
      </c>
      <c r="D803" s="649" t="str">
        <f>IF(Inputs!W801&lt;&gt;"",Inputs!W801,"")</f>
        <v/>
      </c>
      <c r="E803" s="650" t="str">
        <f>IF(Inputs!X801&lt;&gt;"",Inputs!X801,"")</f>
        <v/>
      </c>
      <c r="F803" s="651" t="str">
        <f>IF(B803&lt;&gt;"",IF(Inputs!Y801&lt;&gt;"",Inputs!Y801,0),"")</f>
        <v/>
      </c>
      <c r="G803" s="648" t="str">
        <f>IF(Inputs!Z801&lt;&gt;"",Inputs!Z801,"")</f>
        <v/>
      </c>
      <c r="H803" s="910" t="str">
        <f t="shared" si="69"/>
        <v/>
      </c>
      <c r="I803" s="910"/>
      <c r="J803" s="911" t="str">
        <f t="shared" si="70"/>
        <v/>
      </c>
      <c r="K803" s="911" t="str">
        <f t="shared" si="71"/>
        <v/>
      </c>
      <c r="L803" s="912" t="str">
        <f t="shared" si="72"/>
        <v/>
      </c>
      <c r="M803" s="802"/>
      <c r="N803" s="909" t="str">
        <f t="shared" si="73"/>
        <v/>
      </c>
    </row>
    <row r="804" spans="1:14" x14ac:dyDescent="0.25">
      <c r="A804" s="648" t="str">
        <f>IF(Inputs!T802&lt;&gt;"",Inputs!T802,"")</f>
        <v/>
      </c>
      <c r="B804" s="648" t="str">
        <f>IF(Inputs!U802&lt;&gt;"",Inputs!U802,"")</f>
        <v/>
      </c>
      <c r="C804" s="648" t="str">
        <f>IF(Inputs!V802&lt;&gt;"",Inputs!V802,"")</f>
        <v/>
      </c>
      <c r="D804" s="649" t="str">
        <f>IF(Inputs!W802&lt;&gt;"",Inputs!W802,"")</f>
        <v/>
      </c>
      <c r="E804" s="650" t="str">
        <f>IF(Inputs!X802&lt;&gt;"",Inputs!X802,"")</f>
        <v/>
      </c>
      <c r="F804" s="651" t="str">
        <f>IF(B804&lt;&gt;"",IF(Inputs!Y802&lt;&gt;"",Inputs!Y802,0),"")</f>
        <v/>
      </c>
      <c r="G804" s="648" t="str">
        <f>IF(Inputs!Z802&lt;&gt;"",Inputs!Z802,"")</f>
        <v/>
      </c>
      <c r="H804" s="910" t="str">
        <f t="shared" si="69"/>
        <v/>
      </c>
      <c r="I804" s="910"/>
      <c r="J804" s="911" t="str">
        <f t="shared" si="70"/>
        <v/>
      </c>
      <c r="K804" s="911" t="str">
        <f t="shared" si="71"/>
        <v/>
      </c>
      <c r="L804" s="912" t="str">
        <f t="shared" si="72"/>
        <v/>
      </c>
      <c r="M804" s="802"/>
      <c r="N804" s="909" t="str">
        <f t="shared" si="73"/>
        <v/>
      </c>
    </row>
    <row r="805" spans="1:14" x14ac:dyDescent="0.25">
      <c r="A805" s="648" t="str">
        <f>IF(Inputs!T803&lt;&gt;"",Inputs!T803,"")</f>
        <v/>
      </c>
      <c r="B805" s="648" t="str">
        <f>IF(Inputs!U803&lt;&gt;"",Inputs!U803,"")</f>
        <v/>
      </c>
      <c r="C805" s="648" t="str">
        <f>IF(Inputs!V803&lt;&gt;"",Inputs!V803,"")</f>
        <v/>
      </c>
      <c r="D805" s="649" t="str">
        <f>IF(Inputs!W803&lt;&gt;"",Inputs!W803,"")</f>
        <v/>
      </c>
      <c r="E805" s="650" t="str">
        <f>IF(Inputs!X803&lt;&gt;"",Inputs!X803,"")</f>
        <v/>
      </c>
      <c r="F805" s="651" t="str">
        <f>IF(B805&lt;&gt;"",IF(Inputs!Y803&lt;&gt;"",Inputs!Y803,0),"")</f>
        <v/>
      </c>
      <c r="G805" s="648" t="str">
        <f>IF(Inputs!Z803&lt;&gt;"",Inputs!Z803,"")</f>
        <v/>
      </c>
      <c r="H805" s="910" t="str">
        <f t="shared" si="69"/>
        <v/>
      </c>
      <c r="I805" s="910"/>
      <c r="J805" s="911" t="str">
        <f t="shared" si="70"/>
        <v/>
      </c>
      <c r="K805" s="911" t="str">
        <f t="shared" si="71"/>
        <v/>
      </c>
      <c r="L805" s="912" t="str">
        <f t="shared" si="72"/>
        <v/>
      </c>
      <c r="M805" s="802"/>
      <c r="N805" s="909" t="str">
        <f t="shared" si="73"/>
        <v/>
      </c>
    </row>
    <row r="806" spans="1:14" x14ac:dyDescent="0.25">
      <c r="A806" s="648" t="str">
        <f>IF(Inputs!T804&lt;&gt;"",Inputs!T804,"")</f>
        <v/>
      </c>
      <c r="B806" s="648" t="str">
        <f>IF(Inputs!U804&lt;&gt;"",Inputs!U804,"")</f>
        <v/>
      </c>
      <c r="C806" s="648" t="str">
        <f>IF(Inputs!V804&lt;&gt;"",Inputs!V804,"")</f>
        <v/>
      </c>
      <c r="D806" s="649" t="str">
        <f>IF(Inputs!W804&lt;&gt;"",Inputs!W804,"")</f>
        <v/>
      </c>
      <c r="E806" s="650" t="str">
        <f>IF(Inputs!X804&lt;&gt;"",Inputs!X804,"")</f>
        <v/>
      </c>
      <c r="F806" s="651" t="str">
        <f>IF(B806&lt;&gt;"",IF(Inputs!Y804&lt;&gt;"",Inputs!Y804,0),"")</f>
        <v/>
      </c>
      <c r="G806" s="648" t="str">
        <f>IF(Inputs!Z804&lt;&gt;"",Inputs!Z804,"")</f>
        <v/>
      </c>
      <c r="H806" s="910" t="str">
        <f t="shared" si="69"/>
        <v/>
      </c>
      <c r="I806" s="910"/>
      <c r="J806" s="911" t="str">
        <f t="shared" si="70"/>
        <v/>
      </c>
      <c r="K806" s="911" t="str">
        <f t="shared" si="71"/>
        <v/>
      </c>
      <c r="L806" s="912" t="str">
        <f t="shared" si="72"/>
        <v/>
      </c>
      <c r="M806" s="802"/>
      <c r="N806" s="909" t="str">
        <f t="shared" si="73"/>
        <v/>
      </c>
    </row>
    <row r="807" spans="1:14" x14ac:dyDescent="0.25">
      <c r="A807" s="648" t="str">
        <f>IF(Inputs!T805&lt;&gt;"",Inputs!T805,"")</f>
        <v/>
      </c>
      <c r="B807" s="648" t="str">
        <f>IF(Inputs!U805&lt;&gt;"",Inputs!U805,"")</f>
        <v/>
      </c>
      <c r="C807" s="648" t="str">
        <f>IF(Inputs!V805&lt;&gt;"",Inputs!V805,"")</f>
        <v/>
      </c>
      <c r="D807" s="649" t="str">
        <f>IF(Inputs!W805&lt;&gt;"",Inputs!W805,"")</f>
        <v/>
      </c>
      <c r="E807" s="650" t="str">
        <f>IF(Inputs!X805&lt;&gt;"",Inputs!X805,"")</f>
        <v/>
      </c>
      <c r="F807" s="651" t="str">
        <f>IF(B807&lt;&gt;"",IF(Inputs!Y805&lt;&gt;"",Inputs!Y805,0),"")</f>
        <v/>
      </c>
      <c r="G807" s="648" t="str">
        <f>IF(Inputs!Z805&lt;&gt;"",Inputs!Z805,"")</f>
        <v/>
      </c>
      <c r="H807" s="910" t="str">
        <f t="shared" si="69"/>
        <v/>
      </c>
      <c r="I807" s="910"/>
      <c r="J807" s="911" t="str">
        <f t="shared" si="70"/>
        <v/>
      </c>
      <c r="K807" s="911" t="str">
        <f t="shared" si="71"/>
        <v/>
      </c>
      <c r="L807" s="912" t="str">
        <f t="shared" si="72"/>
        <v/>
      </c>
      <c r="M807" s="802"/>
      <c r="N807" s="909" t="str">
        <f t="shared" si="73"/>
        <v/>
      </c>
    </row>
    <row r="808" spans="1:14" x14ac:dyDescent="0.25">
      <c r="A808" s="648" t="str">
        <f>IF(Inputs!T806&lt;&gt;"",Inputs!T806,"")</f>
        <v/>
      </c>
      <c r="B808" s="648" t="str">
        <f>IF(Inputs!U806&lt;&gt;"",Inputs!U806,"")</f>
        <v/>
      </c>
      <c r="C808" s="648" t="str">
        <f>IF(Inputs!V806&lt;&gt;"",Inputs!V806,"")</f>
        <v/>
      </c>
      <c r="D808" s="649" t="str">
        <f>IF(Inputs!W806&lt;&gt;"",Inputs!W806,"")</f>
        <v/>
      </c>
      <c r="E808" s="650" t="str">
        <f>IF(Inputs!X806&lt;&gt;"",Inputs!X806,"")</f>
        <v/>
      </c>
      <c r="F808" s="651" t="str">
        <f>IF(B808&lt;&gt;"",IF(Inputs!Y806&lt;&gt;"",Inputs!Y806,0),"")</f>
        <v/>
      </c>
      <c r="G808" s="648" t="str">
        <f>IF(Inputs!Z806&lt;&gt;"",Inputs!Z806,"")</f>
        <v/>
      </c>
      <c r="H808" s="910" t="str">
        <f t="shared" si="69"/>
        <v/>
      </c>
      <c r="I808" s="910"/>
      <c r="J808" s="911" t="str">
        <f t="shared" si="70"/>
        <v/>
      </c>
      <c r="K808" s="911" t="str">
        <f t="shared" si="71"/>
        <v/>
      </c>
      <c r="L808" s="912" t="str">
        <f t="shared" si="72"/>
        <v/>
      </c>
      <c r="M808" s="802"/>
      <c r="N808" s="909" t="str">
        <f t="shared" si="73"/>
        <v/>
      </c>
    </row>
    <row r="809" spans="1:14" x14ac:dyDescent="0.25">
      <c r="A809" s="648" t="str">
        <f>IF(Inputs!T807&lt;&gt;"",Inputs!T807,"")</f>
        <v/>
      </c>
      <c r="B809" s="648" t="str">
        <f>IF(Inputs!U807&lt;&gt;"",Inputs!U807,"")</f>
        <v/>
      </c>
      <c r="C809" s="648" t="str">
        <f>IF(Inputs!V807&lt;&gt;"",Inputs!V807,"")</f>
        <v/>
      </c>
      <c r="D809" s="649" t="str">
        <f>IF(Inputs!W807&lt;&gt;"",Inputs!W807,"")</f>
        <v/>
      </c>
      <c r="E809" s="650" t="str">
        <f>IF(Inputs!X807&lt;&gt;"",Inputs!X807,"")</f>
        <v/>
      </c>
      <c r="F809" s="651" t="str">
        <f>IF(B809&lt;&gt;"",IF(Inputs!Y807&lt;&gt;"",Inputs!Y807,0),"")</f>
        <v/>
      </c>
      <c r="G809" s="648" t="str">
        <f>IF(Inputs!Z807&lt;&gt;"",Inputs!Z807,"")</f>
        <v/>
      </c>
      <c r="H809" s="910" t="str">
        <f t="shared" si="69"/>
        <v/>
      </c>
      <c r="I809" s="910"/>
      <c r="J809" s="911" t="str">
        <f t="shared" si="70"/>
        <v/>
      </c>
      <c r="K809" s="911" t="str">
        <f t="shared" si="71"/>
        <v/>
      </c>
      <c r="L809" s="912" t="str">
        <f t="shared" si="72"/>
        <v/>
      </c>
      <c r="M809" s="802"/>
      <c r="N809" s="909" t="str">
        <f t="shared" si="73"/>
        <v/>
      </c>
    </row>
    <row r="810" spans="1:14" x14ac:dyDescent="0.25">
      <c r="A810" s="648" t="str">
        <f>IF(Inputs!T808&lt;&gt;"",Inputs!T808,"")</f>
        <v/>
      </c>
      <c r="B810" s="648" t="str">
        <f>IF(Inputs!U808&lt;&gt;"",Inputs!U808,"")</f>
        <v/>
      </c>
      <c r="C810" s="648" t="str">
        <f>IF(Inputs!V808&lt;&gt;"",Inputs!V808,"")</f>
        <v/>
      </c>
      <c r="D810" s="649" t="str">
        <f>IF(Inputs!W808&lt;&gt;"",Inputs!W808,"")</f>
        <v/>
      </c>
      <c r="E810" s="650" t="str">
        <f>IF(Inputs!X808&lt;&gt;"",Inputs!X808,"")</f>
        <v/>
      </c>
      <c r="F810" s="651" t="str">
        <f>IF(B810&lt;&gt;"",IF(Inputs!Y808&lt;&gt;"",Inputs!Y808,0),"")</f>
        <v/>
      </c>
      <c r="G810" s="648" t="str">
        <f>IF(Inputs!Z808&lt;&gt;"",Inputs!Z808,"")</f>
        <v/>
      </c>
      <c r="H810" s="910" t="str">
        <f t="shared" si="69"/>
        <v/>
      </c>
      <c r="I810" s="910"/>
      <c r="J810" s="911" t="str">
        <f t="shared" si="70"/>
        <v/>
      </c>
      <c r="K810" s="911" t="str">
        <f t="shared" si="71"/>
        <v/>
      </c>
      <c r="L810" s="912" t="str">
        <f t="shared" si="72"/>
        <v/>
      </c>
      <c r="M810" s="802"/>
      <c r="N810" s="909" t="str">
        <f t="shared" si="73"/>
        <v/>
      </c>
    </row>
    <row r="811" spans="1:14" x14ac:dyDescent="0.25">
      <c r="A811" s="648" t="str">
        <f>IF(Inputs!T809&lt;&gt;"",Inputs!T809,"")</f>
        <v/>
      </c>
      <c r="B811" s="648" t="str">
        <f>IF(Inputs!U809&lt;&gt;"",Inputs!U809,"")</f>
        <v/>
      </c>
      <c r="C811" s="648" t="str">
        <f>IF(Inputs!V809&lt;&gt;"",Inputs!V809,"")</f>
        <v/>
      </c>
      <c r="D811" s="649" t="str">
        <f>IF(Inputs!W809&lt;&gt;"",Inputs!W809,"")</f>
        <v/>
      </c>
      <c r="E811" s="650" t="str">
        <f>IF(Inputs!X809&lt;&gt;"",Inputs!X809,"")</f>
        <v/>
      </c>
      <c r="F811" s="651" t="str">
        <f>IF(B811&lt;&gt;"",IF(Inputs!Y809&lt;&gt;"",Inputs!Y809,0),"")</f>
        <v/>
      </c>
      <c r="G811" s="648" t="str">
        <f>IF(Inputs!Z809&lt;&gt;"",Inputs!Z809,"")</f>
        <v/>
      </c>
      <c r="H811" s="910" t="str">
        <f t="shared" si="69"/>
        <v/>
      </c>
      <c r="I811" s="910"/>
      <c r="J811" s="911" t="str">
        <f t="shared" si="70"/>
        <v/>
      </c>
      <c r="K811" s="911" t="str">
        <f t="shared" si="71"/>
        <v/>
      </c>
      <c r="L811" s="912" t="str">
        <f t="shared" si="72"/>
        <v/>
      </c>
      <c r="M811" s="802"/>
      <c r="N811" s="909" t="str">
        <f t="shared" si="73"/>
        <v/>
      </c>
    </row>
    <row r="812" spans="1:14" x14ac:dyDescent="0.25">
      <c r="A812" s="648" t="str">
        <f>IF(Inputs!T810&lt;&gt;"",Inputs!T810,"")</f>
        <v/>
      </c>
      <c r="B812" s="648" t="str">
        <f>IF(Inputs!U810&lt;&gt;"",Inputs!U810,"")</f>
        <v/>
      </c>
      <c r="C812" s="648" t="str">
        <f>IF(Inputs!V810&lt;&gt;"",Inputs!V810,"")</f>
        <v/>
      </c>
      <c r="D812" s="649" t="str">
        <f>IF(Inputs!W810&lt;&gt;"",Inputs!W810,"")</f>
        <v/>
      </c>
      <c r="E812" s="650" t="str">
        <f>IF(Inputs!X810&lt;&gt;"",Inputs!X810,"")</f>
        <v/>
      </c>
      <c r="F812" s="651" t="str">
        <f>IF(B812&lt;&gt;"",IF(Inputs!Y810&lt;&gt;"",Inputs!Y810,0),"")</f>
        <v/>
      </c>
      <c r="G812" s="648" t="str">
        <f>IF(Inputs!Z810&lt;&gt;"",Inputs!Z810,"")</f>
        <v/>
      </c>
      <c r="H812" s="910" t="str">
        <f t="shared" si="69"/>
        <v/>
      </c>
      <c r="I812" s="910"/>
      <c r="J812" s="911" t="str">
        <f t="shared" si="70"/>
        <v/>
      </c>
      <c r="K812" s="911" t="str">
        <f t="shared" si="71"/>
        <v/>
      </c>
      <c r="L812" s="912" t="str">
        <f t="shared" si="72"/>
        <v/>
      </c>
      <c r="M812" s="802"/>
      <c r="N812" s="909" t="str">
        <f t="shared" si="73"/>
        <v/>
      </c>
    </row>
    <row r="813" spans="1:14" x14ac:dyDescent="0.25">
      <c r="A813" s="648" t="str">
        <f>IF(Inputs!T811&lt;&gt;"",Inputs!T811,"")</f>
        <v/>
      </c>
      <c r="B813" s="648" t="str">
        <f>IF(Inputs!U811&lt;&gt;"",Inputs!U811,"")</f>
        <v/>
      </c>
      <c r="C813" s="648" t="str">
        <f>IF(Inputs!V811&lt;&gt;"",Inputs!V811,"")</f>
        <v/>
      </c>
      <c r="D813" s="649" t="str">
        <f>IF(Inputs!W811&lt;&gt;"",Inputs!W811,"")</f>
        <v/>
      </c>
      <c r="E813" s="650" t="str">
        <f>IF(Inputs!X811&lt;&gt;"",Inputs!X811,"")</f>
        <v/>
      </c>
      <c r="F813" s="651" t="str">
        <f>IF(B813&lt;&gt;"",IF(Inputs!Y811&lt;&gt;"",Inputs!Y811,0),"")</f>
        <v/>
      </c>
      <c r="G813" s="648" t="str">
        <f>IF(Inputs!Z811&lt;&gt;"",Inputs!Z811,"")</f>
        <v/>
      </c>
      <c r="H813" s="910" t="str">
        <f t="shared" si="69"/>
        <v/>
      </c>
      <c r="I813" s="910"/>
      <c r="J813" s="911" t="str">
        <f t="shared" si="70"/>
        <v/>
      </c>
      <c r="K813" s="911" t="str">
        <f t="shared" si="71"/>
        <v/>
      </c>
      <c r="L813" s="912" t="str">
        <f t="shared" si="72"/>
        <v/>
      </c>
      <c r="M813" s="802"/>
      <c r="N813" s="909" t="str">
        <f t="shared" si="73"/>
        <v/>
      </c>
    </row>
    <row r="814" spans="1:14" x14ac:dyDescent="0.25">
      <c r="A814" s="648" t="str">
        <f>IF(Inputs!T812&lt;&gt;"",Inputs!T812,"")</f>
        <v/>
      </c>
      <c r="B814" s="648" t="str">
        <f>IF(Inputs!U812&lt;&gt;"",Inputs!U812,"")</f>
        <v/>
      </c>
      <c r="C814" s="648" t="str">
        <f>IF(Inputs!V812&lt;&gt;"",Inputs!V812,"")</f>
        <v/>
      </c>
      <c r="D814" s="649" t="str">
        <f>IF(Inputs!W812&lt;&gt;"",Inputs!W812,"")</f>
        <v/>
      </c>
      <c r="E814" s="650" t="str">
        <f>IF(Inputs!X812&lt;&gt;"",Inputs!X812,"")</f>
        <v/>
      </c>
      <c r="F814" s="651" t="str">
        <f>IF(B814&lt;&gt;"",IF(Inputs!Y812&lt;&gt;"",Inputs!Y812,0),"")</f>
        <v/>
      </c>
      <c r="G814" s="648" t="str">
        <f>IF(Inputs!Z812&lt;&gt;"",Inputs!Z812,"")</f>
        <v/>
      </c>
      <c r="H814" s="910" t="str">
        <f t="shared" si="69"/>
        <v/>
      </c>
      <c r="I814" s="910"/>
      <c r="J814" s="911" t="str">
        <f t="shared" si="70"/>
        <v/>
      </c>
      <c r="K814" s="911" t="str">
        <f t="shared" si="71"/>
        <v/>
      </c>
      <c r="L814" s="912" t="str">
        <f t="shared" si="72"/>
        <v/>
      </c>
      <c r="M814" s="802"/>
      <c r="N814" s="909" t="str">
        <f t="shared" si="73"/>
        <v/>
      </c>
    </row>
    <row r="815" spans="1:14" x14ac:dyDescent="0.25">
      <c r="A815" s="648" t="str">
        <f>IF(Inputs!T813&lt;&gt;"",Inputs!T813,"")</f>
        <v/>
      </c>
      <c r="B815" s="648" t="str">
        <f>IF(Inputs!U813&lt;&gt;"",Inputs!U813,"")</f>
        <v/>
      </c>
      <c r="C815" s="648" t="str">
        <f>IF(Inputs!V813&lt;&gt;"",Inputs!V813,"")</f>
        <v/>
      </c>
      <c r="D815" s="649" t="str">
        <f>IF(Inputs!W813&lt;&gt;"",Inputs!W813,"")</f>
        <v/>
      </c>
      <c r="E815" s="650" t="str">
        <f>IF(Inputs!X813&lt;&gt;"",Inputs!X813,"")</f>
        <v/>
      </c>
      <c r="F815" s="651" t="str">
        <f>IF(B815&lt;&gt;"",IF(Inputs!Y813&lt;&gt;"",Inputs!Y813,0),"")</f>
        <v/>
      </c>
      <c r="G815" s="648" t="str">
        <f>IF(Inputs!Z813&lt;&gt;"",Inputs!Z813,"")</f>
        <v/>
      </c>
      <c r="H815" s="910" t="str">
        <f t="shared" si="69"/>
        <v/>
      </c>
      <c r="I815" s="910"/>
      <c r="J815" s="911" t="str">
        <f t="shared" si="70"/>
        <v/>
      </c>
      <c r="K815" s="911" t="str">
        <f t="shared" si="71"/>
        <v/>
      </c>
      <c r="L815" s="912" t="str">
        <f t="shared" si="72"/>
        <v/>
      </c>
      <c r="M815" s="802"/>
      <c r="N815" s="909" t="str">
        <f t="shared" si="73"/>
        <v/>
      </c>
    </row>
    <row r="816" spans="1:14" x14ac:dyDescent="0.25">
      <c r="A816" s="648" t="str">
        <f>IF(Inputs!T814&lt;&gt;"",Inputs!T814,"")</f>
        <v/>
      </c>
      <c r="B816" s="648" t="str">
        <f>IF(Inputs!U814&lt;&gt;"",Inputs!U814,"")</f>
        <v/>
      </c>
      <c r="C816" s="648" t="str">
        <f>IF(Inputs!V814&lt;&gt;"",Inputs!V814,"")</f>
        <v/>
      </c>
      <c r="D816" s="649" t="str">
        <f>IF(Inputs!W814&lt;&gt;"",Inputs!W814,"")</f>
        <v/>
      </c>
      <c r="E816" s="650" t="str">
        <f>IF(Inputs!X814&lt;&gt;"",Inputs!X814,"")</f>
        <v/>
      </c>
      <c r="F816" s="651" t="str">
        <f>IF(B816&lt;&gt;"",IF(Inputs!Y814&lt;&gt;"",Inputs!Y814,0),"")</f>
        <v/>
      </c>
      <c r="G816" s="648" t="str">
        <f>IF(Inputs!Z814&lt;&gt;"",Inputs!Z814,"")</f>
        <v/>
      </c>
      <c r="H816" s="910" t="str">
        <f t="shared" si="69"/>
        <v/>
      </c>
      <c r="I816" s="910"/>
      <c r="J816" s="911" t="str">
        <f t="shared" si="70"/>
        <v/>
      </c>
      <c r="K816" s="911" t="str">
        <f t="shared" si="71"/>
        <v/>
      </c>
      <c r="L816" s="912" t="str">
        <f t="shared" si="72"/>
        <v/>
      </c>
      <c r="M816" s="802"/>
      <c r="N816" s="909" t="str">
        <f t="shared" si="73"/>
        <v/>
      </c>
    </row>
    <row r="817" spans="1:14" x14ac:dyDescent="0.25">
      <c r="A817" s="648" t="str">
        <f>IF(Inputs!T815&lt;&gt;"",Inputs!T815,"")</f>
        <v/>
      </c>
      <c r="B817" s="648" t="str">
        <f>IF(Inputs!U815&lt;&gt;"",Inputs!U815,"")</f>
        <v/>
      </c>
      <c r="C817" s="648" t="str">
        <f>IF(Inputs!V815&lt;&gt;"",Inputs!V815,"")</f>
        <v/>
      </c>
      <c r="D817" s="649" t="str">
        <f>IF(Inputs!W815&lt;&gt;"",Inputs!W815,"")</f>
        <v/>
      </c>
      <c r="E817" s="650" t="str">
        <f>IF(Inputs!X815&lt;&gt;"",Inputs!X815,"")</f>
        <v/>
      </c>
      <c r="F817" s="651" t="str">
        <f>IF(B817&lt;&gt;"",IF(Inputs!Y815&lt;&gt;"",Inputs!Y815,0),"")</f>
        <v/>
      </c>
      <c r="G817" s="648" t="str">
        <f>IF(Inputs!Z815&lt;&gt;"",Inputs!Z815,"")</f>
        <v/>
      </c>
      <c r="H817" s="910" t="str">
        <f t="shared" si="69"/>
        <v/>
      </c>
      <c r="I817" s="910"/>
      <c r="J817" s="911" t="str">
        <f t="shared" si="70"/>
        <v/>
      </c>
      <c r="K817" s="911" t="str">
        <f t="shared" si="71"/>
        <v/>
      </c>
      <c r="L817" s="912" t="str">
        <f t="shared" si="72"/>
        <v/>
      </c>
      <c r="M817" s="802"/>
      <c r="N817" s="909" t="str">
        <f t="shared" si="73"/>
        <v/>
      </c>
    </row>
    <row r="818" spans="1:14" x14ac:dyDescent="0.25">
      <c r="A818" s="648" t="str">
        <f>IF(Inputs!T816&lt;&gt;"",Inputs!T816,"")</f>
        <v/>
      </c>
      <c r="B818" s="648" t="str">
        <f>IF(Inputs!U816&lt;&gt;"",Inputs!U816,"")</f>
        <v/>
      </c>
      <c r="C818" s="648" t="str">
        <f>IF(Inputs!V816&lt;&gt;"",Inputs!V816,"")</f>
        <v/>
      </c>
      <c r="D818" s="649" t="str">
        <f>IF(Inputs!W816&lt;&gt;"",Inputs!W816,"")</f>
        <v/>
      </c>
      <c r="E818" s="650" t="str">
        <f>IF(Inputs!X816&lt;&gt;"",Inputs!X816,"")</f>
        <v/>
      </c>
      <c r="F818" s="651" t="str">
        <f>IF(B818&lt;&gt;"",IF(Inputs!Y816&lt;&gt;"",Inputs!Y816,0),"")</f>
        <v/>
      </c>
      <c r="G818" s="648" t="str">
        <f>IF(Inputs!Z816&lt;&gt;"",Inputs!Z816,"")</f>
        <v/>
      </c>
      <c r="H818" s="910" t="str">
        <f t="shared" si="69"/>
        <v/>
      </c>
      <c r="I818" s="910"/>
      <c r="J818" s="911" t="str">
        <f t="shared" si="70"/>
        <v/>
      </c>
      <c r="K818" s="911" t="str">
        <f t="shared" si="71"/>
        <v/>
      </c>
      <c r="L818" s="912" t="str">
        <f t="shared" si="72"/>
        <v/>
      </c>
      <c r="M818" s="802"/>
      <c r="N818" s="909" t="str">
        <f t="shared" si="73"/>
        <v/>
      </c>
    </row>
    <row r="819" spans="1:14" x14ac:dyDescent="0.25">
      <c r="A819" s="648" t="str">
        <f>IF(Inputs!T817&lt;&gt;"",Inputs!T817,"")</f>
        <v/>
      </c>
      <c r="B819" s="648" t="str">
        <f>IF(Inputs!U817&lt;&gt;"",Inputs!U817,"")</f>
        <v/>
      </c>
      <c r="C819" s="648" t="str">
        <f>IF(Inputs!V817&lt;&gt;"",Inputs!V817,"")</f>
        <v/>
      </c>
      <c r="D819" s="649" t="str">
        <f>IF(Inputs!W817&lt;&gt;"",Inputs!W817,"")</f>
        <v/>
      </c>
      <c r="E819" s="650" t="str">
        <f>IF(Inputs!X817&lt;&gt;"",Inputs!X817,"")</f>
        <v/>
      </c>
      <c r="F819" s="651" t="str">
        <f>IF(B819&lt;&gt;"",IF(Inputs!Y817&lt;&gt;"",Inputs!Y817,0),"")</f>
        <v/>
      </c>
      <c r="G819" s="648" t="str">
        <f>IF(Inputs!Z817&lt;&gt;"",Inputs!Z817,"")</f>
        <v/>
      </c>
      <c r="H819" s="910" t="str">
        <f t="shared" si="69"/>
        <v/>
      </c>
      <c r="I819" s="910"/>
      <c r="J819" s="911" t="str">
        <f t="shared" si="70"/>
        <v/>
      </c>
      <c r="K819" s="911" t="str">
        <f t="shared" si="71"/>
        <v/>
      </c>
      <c r="L819" s="912" t="str">
        <f t="shared" si="72"/>
        <v/>
      </c>
      <c r="M819" s="802"/>
      <c r="N819" s="909" t="str">
        <f t="shared" si="73"/>
        <v/>
      </c>
    </row>
    <row r="820" spans="1:14" x14ac:dyDescent="0.25">
      <c r="A820" s="648" t="str">
        <f>IF(Inputs!T818&lt;&gt;"",Inputs!T818,"")</f>
        <v/>
      </c>
      <c r="B820" s="648" t="str">
        <f>IF(Inputs!U818&lt;&gt;"",Inputs!U818,"")</f>
        <v/>
      </c>
      <c r="C820" s="648" t="str">
        <f>IF(Inputs!V818&lt;&gt;"",Inputs!V818,"")</f>
        <v/>
      </c>
      <c r="D820" s="649" t="str">
        <f>IF(Inputs!W818&lt;&gt;"",Inputs!W818,"")</f>
        <v/>
      </c>
      <c r="E820" s="650" t="str">
        <f>IF(Inputs!X818&lt;&gt;"",Inputs!X818,"")</f>
        <v/>
      </c>
      <c r="F820" s="651" t="str">
        <f>IF(B820&lt;&gt;"",IF(Inputs!Y818&lt;&gt;"",Inputs!Y818,0),"")</f>
        <v/>
      </c>
      <c r="G820" s="648" t="str">
        <f>IF(Inputs!Z818&lt;&gt;"",Inputs!Z818,"")</f>
        <v/>
      </c>
      <c r="H820" s="910" t="str">
        <f t="shared" si="69"/>
        <v/>
      </c>
      <c r="I820" s="910"/>
      <c r="J820" s="911" t="str">
        <f t="shared" si="70"/>
        <v/>
      </c>
      <c r="K820" s="911" t="str">
        <f t="shared" si="71"/>
        <v/>
      </c>
      <c r="L820" s="912" t="str">
        <f t="shared" si="72"/>
        <v/>
      </c>
      <c r="M820" s="802"/>
      <c r="N820" s="909" t="str">
        <f t="shared" si="73"/>
        <v/>
      </c>
    </row>
    <row r="821" spans="1:14" x14ac:dyDescent="0.25">
      <c r="A821" s="648" t="str">
        <f>IF(Inputs!T819&lt;&gt;"",Inputs!T819,"")</f>
        <v/>
      </c>
      <c r="B821" s="648" t="str">
        <f>IF(Inputs!U819&lt;&gt;"",Inputs!U819,"")</f>
        <v/>
      </c>
      <c r="C821" s="648" t="str">
        <f>IF(Inputs!V819&lt;&gt;"",Inputs!V819,"")</f>
        <v/>
      </c>
      <c r="D821" s="649" t="str">
        <f>IF(Inputs!W819&lt;&gt;"",Inputs!W819,"")</f>
        <v/>
      </c>
      <c r="E821" s="650" t="str">
        <f>IF(Inputs!X819&lt;&gt;"",Inputs!X819,"")</f>
        <v/>
      </c>
      <c r="F821" s="651" t="str">
        <f>IF(B821&lt;&gt;"",IF(Inputs!Y819&lt;&gt;"",Inputs!Y819,0),"")</f>
        <v/>
      </c>
      <c r="G821" s="648" t="str">
        <f>IF(Inputs!Z819&lt;&gt;"",Inputs!Z819,"")</f>
        <v/>
      </c>
      <c r="H821" s="910" t="str">
        <f t="shared" si="69"/>
        <v/>
      </c>
      <c r="I821" s="910"/>
      <c r="J821" s="911" t="str">
        <f t="shared" si="70"/>
        <v/>
      </c>
      <c r="K821" s="911" t="str">
        <f t="shared" si="71"/>
        <v/>
      </c>
      <c r="L821" s="912" t="str">
        <f t="shared" si="72"/>
        <v/>
      </c>
      <c r="M821" s="802"/>
      <c r="N821" s="909" t="str">
        <f t="shared" si="73"/>
        <v/>
      </c>
    </row>
    <row r="822" spans="1:14" x14ac:dyDescent="0.25">
      <c r="A822" s="648" t="str">
        <f>IF(Inputs!T820&lt;&gt;"",Inputs!T820,"")</f>
        <v/>
      </c>
      <c r="B822" s="648" t="str">
        <f>IF(Inputs!U820&lt;&gt;"",Inputs!U820,"")</f>
        <v/>
      </c>
      <c r="C822" s="648" t="str">
        <f>IF(Inputs!V820&lt;&gt;"",Inputs!V820,"")</f>
        <v/>
      </c>
      <c r="D822" s="649" t="str">
        <f>IF(Inputs!W820&lt;&gt;"",Inputs!W820,"")</f>
        <v/>
      </c>
      <c r="E822" s="650" t="str">
        <f>IF(Inputs!X820&lt;&gt;"",Inputs!X820,"")</f>
        <v/>
      </c>
      <c r="F822" s="651" t="str">
        <f>IF(B822&lt;&gt;"",IF(Inputs!Y820&lt;&gt;"",Inputs!Y820,0),"")</f>
        <v/>
      </c>
      <c r="G822" s="648" t="str">
        <f>IF(Inputs!Z820&lt;&gt;"",Inputs!Z820,"")</f>
        <v/>
      </c>
      <c r="H822" s="910" t="str">
        <f t="shared" si="69"/>
        <v/>
      </c>
      <c r="I822" s="910"/>
      <c r="J822" s="911" t="str">
        <f t="shared" si="70"/>
        <v/>
      </c>
      <c r="K822" s="911" t="str">
        <f t="shared" si="71"/>
        <v/>
      </c>
      <c r="L822" s="912" t="str">
        <f t="shared" si="72"/>
        <v/>
      </c>
      <c r="M822" s="802"/>
      <c r="N822" s="909" t="str">
        <f t="shared" si="73"/>
        <v/>
      </c>
    </row>
    <row r="823" spans="1:14" x14ac:dyDescent="0.25">
      <c r="A823" s="648" t="str">
        <f>IF(Inputs!T821&lt;&gt;"",Inputs!T821,"")</f>
        <v/>
      </c>
      <c r="B823" s="648" t="str">
        <f>IF(Inputs!U821&lt;&gt;"",Inputs!U821,"")</f>
        <v/>
      </c>
      <c r="C823" s="648" t="str">
        <f>IF(Inputs!V821&lt;&gt;"",Inputs!V821,"")</f>
        <v/>
      </c>
      <c r="D823" s="649" t="str">
        <f>IF(Inputs!W821&lt;&gt;"",Inputs!W821,"")</f>
        <v/>
      </c>
      <c r="E823" s="650" t="str">
        <f>IF(Inputs!X821&lt;&gt;"",Inputs!X821,"")</f>
        <v/>
      </c>
      <c r="F823" s="651" t="str">
        <f>IF(B823&lt;&gt;"",IF(Inputs!Y821&lt;&gt;"",Inputs!Y821,0),"")</f>
        <v/>
      </c>
      <c r="G823" s="648" t="str">
        <f>IF(Inputs!Z821&lt;&gt;"",Inputs!Z821,"")</f>
        <v/>
      </c>
      <c r="H823" s="910" t="str">
        <f t="shared" si="69"/>
        <v/>
      </c>
      <c r="I823" s="910"/>
      <c r="J823" s="911" t="str">
        <f t="shared" si="70"/>
        <v/>
      </c>
      <c r="K823" s="911" t="str">
        <f t="shared" si="71"/>
        <v/>
      </c>
      <c r="L823" s="912" t="str">
        <f t="shared" si="72"/>
        <v/>
      </c>
      <c r="M823" s="802"/>
      <c r="N823" s="909" t="str">
        <f t="shared" si="73"/>
        <v/>
      </c>
    </row>
    <row r="824" spans="1:14" x14ac:dyDescent="0.25">
      <c r="A824" s="648" t="str">
        <f>IF(Inputs!T822&lt;&gt;"",Inputs!T822,"")</f>
        <v/>
      </c>
      <c r="B824" s="648" t="str">
        <f>IF(Inputs!U822&lt;&gt;"",Inputs!U822,"")</f>
        <v/>
      </c>
      <c r="C824" s="648" t="str">
        <f>IF(Inputs!V822&lt;&gt;"",Inputs!V822,"")</f>
        <v/>
      </c>
      <c r="D824" s="649" t="str">
        <f>IF(Inputs!W822&lt;&gt;"",Inputs!W822,"")</f>
        <v/>
      </c>
      <c r="E824" s="650" t="str">
        <f>IF(Inputs!X822&lt;&gt;"",Inputs!X822,"")</f>
        <v/>
      </c>
      <c r="F824" s="651" t="str">
        <f>IF(B824&lt;&gt;"",IF(Inputs!Y822&lt;&gt;"",Inputs!Y822,0),"")</f>
        <v/>
      </c>
      <c r="G824" s="648" t="str">
        <f>IF(Inputs!Z822&lt;&gt;"",Inputs!Z822,"")</f>
        <v/>
      </c>
      <c r="H824" s="910" t="str">
        <f t="shared" si="69"/>
        <v/>
      </c>
      <c r="I824" s="910"/>
      <c r="J824" s="911" t="str">
        <f t="shared" si="70"/>
        <v/>
      </c>
      <c r="K824" s="911" t="str">
        <f t="shared" si="71"/>
        <v/>
      </c>
      <c r="L824" s="912" t="str">
        <f t="shared" si="72"/>
        <v/>
      </c>
      <c r="M824" s="802"/>
      <c r="N824" s="909" t="str">
        <f t="shared" si="73"/>
        <v/>
      </c>
    </row>
    <row r="825" spans="1:14" x14ac:dyDescent="0.25">
      <c r="A825" s="648" t="str">
        <f>IF(Inputs!T823&lt;&gt;"",Inputs!T823,"")</f>
        <v/>
      </c>
      <c r="B825" s="648" t="str">
        <f>IF(Inputs!U823&lt;&gt;"",Inputs!U823,"")</f>
        <v/>
      </c>
      <c r="C825" s="648" t="str">
        <f>IF(Inputs!V823&lt;&gt;"",Inputs!V823,"")</f>
        <v/>
      </c>
      <c r="D825" s="649" t="str">
        <f>IF(Inputs!W823&lt;&gt;"",Inputs!W823,"")</f>
        <v/>
      </c>
      <c r="E825" s="650" t="str">
        <f>IF(Inputs!X823&lt;&gt;"",Inputs!X823,"")</f>
        <v/>
      </c>
      <c r="F825" s="651" t="str">
        <f>IF(B825&lt;&gt;"",IF(Inputs!Y823&lt;&gt;"",Inputs!Y823,0),"")</f>
        <v/>
      </c>
      <c r="G825" s="648" t="str">
        <f>IF(Inputs!Z823&lt;&gt;"",Inputs!Z823,"")</f>
        <v/>
      </c>
      <c r="H825" s="910" t="str">
        <f t="shared" si="69"/>
        <v/>
      </c>
      <c r="I825" s="910"/>
      <c r="J825" s="911" t="str">
        <f t="shared" si="70"/>
        <v/>
      </c>
      <c r="K825" s="911" t="str">
        <f t="shared" si="71"/>
        <v/>
      </c>
      <c r="L825" s="912" t="str">
        <f t="shared" si="72"/>
        <v/>
      </c>
      <c r="M825" s="802"/>
      <c r="N825" s="909" t="str">
        <f t="shared" si="73"/>
        <v/>
      </c>
    </row>
    <row r="826" spans="1:14" x14ac:dyDescent="0.25">
      <c r="A826" s="648" t="str">
        <f>IF(Inputs!T824&lt;&gt;"",Inputs!T824,"")</f>
        <v/>
      </c>
      <c r="B826" s="648" t="str">
        <f>IF(Inputs!U824&lt;&gt;"",Inputs!U824,"")</f>
        <v/>
      </c>
      <c r="C826" s="648" t="str">
        <f>IF(Inputs!V824&lt;&gt;"",Inputs!V824,"")</f>
        <v/>
      </c>
      <c r="D826" s="649" t="str">
        <f>IF(Inputs!W824&lt;&gt;"",Inputs!W824,"")</f>
        <v/>
      </c>
      <c r="E826" s="650" t="str">
        <f>IF(Inputs!X824&lt;&gt;"",Inputs!X824,"")</f>
        <v/>
      </c>
      <c r="F826" s="651" t="str">
        <f>IF(B826&lt;&gt;"",IF(Inputs!Y824&lt;&gt;"",Inputs!Y824,0),"")</f>
        <v/>
      </c>
      <c r="G826" s="648" t="str">
        <f>IF(Inputs!Z824&lt;&gt;"",Inputs!Z824,"")</f>
        <v/>
      </c>
      <c r="H826" s="910" t="str">
        <f t="shared" si="69"/>
        <v/>
      </c>
      <c r="I826" s="910"/>
      <c r="J826" s="911" t="str">
        <f t="shared" si="70"/>
        <v/>
      </c>
      <c r="K826" s="911" t="str">
        <f t="shared" si="71"/>
        <v/>
      </c>
      <c r="L826" s="912" t="str">
        <f t="shared" si="72"/>
        <v/>
      </c>
      <c r="M826" s="802"/>
      <c r="N826" s="909" t="str">
        <f t="shared" si="73"/>
        <v/>
      </c>
    </row>
    <row r="827" spans="1:14" x14ac:dyDescent="0.25">
      <c r="A827" s="648" t="str">
        <f>IF(Inputs!T825&lt;&gt;"",Inputs!T825,"")</f>
        <v/>
      </c>
      <c r="B827" s="648" t="str">
        <f>IF(Inputs!U825&lt;&gt;"",Inputs!U825,"")</f>
        <v/>
      </c>
      <c r="C827" s="648" t="str">
        <f>IF(Inputs!V825&lt;&gt;"",Inputs!V825,"")</f>
        <v/>
      </c>
      <c r="D827" s="649" t="str">
        <f>IF(Inputs!W825&lt;&gt;"",Inputs!W825,"")</f>
        <v/>
      </c>
      <c r="E827" s="650" t="str">
        <f>IF(Inputs!X825&lt;&gt;"",Inputs!X825,"")</f>
        <v/>
      </c>
      <c r="F827" s="651" t="str">
        <f>IF(B827&lt;&gt;"",IF(Inputs!Y825&lt;&gt;"",Inputs!Y825,0),"")</f>
        <v/>
      </c>
      <c r="G827" s="648" t="str">
        <f>IF(Inputs!Z825&lt;&gt;"",Inputs!Z825,"")</f>
        <v/>
      </c>
      <c r="H827" s="910" t="str">
        <f t="shared" si="69"/>
        <v/>
      </c>
      <c r="I827" s="910"/>
      <c r="J827" s="911" t="str">
        <f t="shared" si="70"/>
        <v/>
      </c>
      <c r="K827" s="911" t="str">
        <f t="shared" si="71"/>
        <v/>
      </c>
      <c r="L827" s="912" t="str">
        <f t="shared" si="72"/>
        <v/>
      </c>
      <c r="M827" s="802"/>
      <c r="N827" s="909" t="str">
        <f t="shared" si="73"/>
        <v/>
      </c>
    </row>
    <row r="828" spans="1:14" x14ac:dyDescent="0.25">
      <c r="A828" s="648" t="str">
        <f>IF(Inputs!T826&lt;&gt;"",Inputs!T826,"")</f>
        <v/>
      </c>
      <c r="B828" s="648" t="str">
        <f>IF(Inputs!U826&lt;&gt;"",Inputs!U826,"")</f>
        <v/>
      </c>
      <c r="C828" s="648" t="str">
        <f>IF(Inputs!V826&lt;&gt;"",Inputs!V826,"")</f>
        <v/>
      </c>
      <c r="D828" s="649" t="str">
        <f>IF(Inputs!W826&lt;&gt;"",Inputs!W826,"")</f>
        <v/>
      </c>
      <c r="E828" s="650" t="str">
        <f>IF(Inputs!X826&lt;&gt;"",Inputs!X826,"")</f>
        <v/>
      </c>
      <c r="F828" s="651" t="str">
        <f>IF(B828&lt;&gt;"",IF(Inputs!Y826&lt;&gt;"",Inputs!Y826,0),"")</f>
        <v/>
      </c>
      <c r="G828" s="648" t="str">
        <f>IF(Inputs!Z826&lt;&gt;"",Inputs!Z826,"")</f>
        <v/>
      </c>
      <c r="H828" s="910" t="str">
        <f t="shared" si="69"/>
        <v/>
      </c>
      <c r="I828" s="910"/>
      <c r="J828" s="911" t="str">
        <f t="shared" si="70"/>
        <v/>
      </c>
      <c r="K828" s="911" t="str">
        <f t="shared" si="71"/>
        <v/>
      </c>
      <c r="L828" s="912" t="str">
        <f t="shared" si="72"/>
        <v/>
      </c>
      <c r="M828" s="802"/>
      <c r="N828" s="909" t="str">
        <f t="shared" si="73"/>
        <v/>
      </c>
    </row>
    <row r="829" spans="1:14" x14ac:dyDescent="0.25">
      <c r="A829" s="648" t="str">
        <f>IF(Inputs!T827&lt;&gt;"",Inputs!T827,"")</f>
        <v/>
      </c>
      <c r="B829" s="648" t="str">
        <f>IF(Inputs!U827&lt;&gt;"",Inputs!U827,"")</f>
        <v/>
      </c>
      <c r="C829" s="648" t="str">
        <f>IF(Inputs!V827&lt;&gt;"",Inputs!V827,"")</f>
        <v/>
      </c>
      <c r="D829" s="649" t="str">
        <f>IF(Inputs!W827&lt;&gt;"",Inputs!W827,"")</f>
        <v/>
      </c>
      <c r="E829" s="650" t="str">
        <f>IF(Inputs!X827&lt;&gt;"",Inputs!X827,"")</f>
        <v/>
      </c>
      <c r="F829" s="651" t="str">
        <f>IF(B829&lt;&gt;"",IF(Inputs!Y827&lt;&gt;"",Inputs!Y827,0),"")</f>
        <v/>
      </c>
      <c r="G829" s="648" t="str">
        <f>IF(Inputs!Z827&lt;&gt;"",Inputs!Z827,"")</f>
        <v/>
      </c>
      <c r="H829" s="910" t="str">
        <f t="shared" si="69"/>
        <v/>
      </c>
      <c r="I829" s="910"/>
      <c r="J829" s="911" t="str">
        <f t="shared" si="70"/>
        <v/>
      </c>
      <c r="K829" s="911" t="str">
        <f t="shared" si="71"/>
        <v/>
      </c>
      <c r="L829" s="912" t="str">
        <f t="shared" si="72"/>
        <v/>
      </c>
      <c r="M829" s="802"/>
      <c r="N829" s="909" t="str">
        <f t="shared" si="73"/>
        <v/>
      </c>
    </row>
    <row r="830" spans="1:14" x14ac:dyDescent="0.25">
      <c r="A830" s="648" t="str">
        <f>IF(Inputs!T828&lt;&gt;"",Inputs!T828,"")</f>
        <v/>
      </c>
      <c r="B830" s="648" t="str">
        <f>IF(Inputs!U828&lt;&gt;"",Inputs!U828,"")</f>
        <v/>
      </c>
      <c r="C830" s="648" t="str">
        <f>IF(Inputs!V828&lt;&gt;"",Inputs!V828,"")</f>
        <v/>
      </c>
      <c r="D830" s="649" t="str">
        <f>IF(Inputs!W828&lt;&gt;"",Inputs!W828,"")</f>
        <v/>
      </c>
      <c r="E830" s="650" t="str">
        <f>IF(Inputs!X828&lt;&gt;"",Inputs!X828,"")</f>
        <v/>
      </c>
      <c r="F830" s="651" t="str">
        <f>IF(B830&lt;&gt;"",IF(Inputs!Y828&lt;&gt;"",Inputs!Y828,0),"")</f>
        <v/>
      </c>
      <c r="G830" s="648" t="str">
        <f>IF(Inputs!Z828&lt;&gt;"",Inputs!Z828,"")</f>
        <v/>
      </c>
      <c r="H830" s="910" t="str">
        <f t="shared" si="69"/>
        <v/>
      </c>
      <c r="I830" s="910"/>
      <c r="J830" s="911" t="str">
        <f t="shared" si="70"/>
        <v/>
      </c>
      <c r="K830" s="911" t="str">
        <f t="shared" si="71"/>
        <v/>
      </c>
      <c r="L830" s="912" t="str">
        <f t="shared" si="72"/>
        <v/>
      </c>
      <c r="M830" s="802"/>
      <c r="N830" s="909" t="str">
        <f t="shared" si="73"/>
        <v/>
      </c>
    </row>
    <row r="831" spans="1:14" x14ac:dyDescent="0.25">
      <c r="A831" s="648" t="str">
        <f>IF(Inputs!T829&lt;&gt;"",Inputs!T829,"")</f>
        <v/>
      </c>
      <c r="B831" s="648" t="str">
        <f>IF(Inputs!U829&lt;&gt;"",Inputs!U829,"")</f>
        <v/>
      </c>
      <c r="C831" s="648" t="str">
        <f>IF(Inputs!V829&lt;&gt;"",Inputs!V829,"")</f>
        <v/>
      </c>
      <c r="D831" s="649" t="str">
        <f>IF(Inputs!W829&lt;&gt;"",Inputs!W829,"")</f>
        <v/>
      </c>
      <c r="E831" s="650" t="str">
        <f>IF(Inputs!X829&lt;&gt;"",Inputs!X829,"")</f>
        <v/>
      </c>
      <c r="F831" s="651" t="str">
        <f>IF(B831&lt;&gt;"",IF(Inputs!Y829&lt;&gt;"",Inputs!Y829,0),"")</f>
        <v/>
      </c>
      <c r="G831" s="648" t="str">
        <f>IF(Inputs!Z829&lt;&gt;"",Inputs!Z829,"")</f>
        <v/>
      </c>
      <c r="H831" s="910" t="str">
        <f t="shared" si="69"/>
        <v/>
      </c>
      <c r="I831" s="910"/>
      <c r="J831" s="911" t="str">
        <f t="shared" si="70"/>
        <v/>
      </c>
      <c r="K831" s="911" t="str">
        <f t="shared" si="71"/>
        <v/>
      </c>
      <c r="L831" s="912" t="str">
        <f t="shared" si="72"/>
        <v/>
      </c>
      <c r="M831" s="802"/>
      <c r="N831" s="909" t="str">
        <f t="shared" si="73"/>
        <v/>
      </c>
    </row>
    <row r="832" spans="1:14" x14ac:dyDescent="0.25">
      <c r="A832" s="648" t="str">
        <f>IF(Inputs!T830&lt;&gt;"",Inputs!T830,"")</f>
        <v/>
      </c>
      <c r="B832" s="648" t="str">
        <f>IF(Inputs!U830&lt;&gt;"",Inputs!U830,"")</f>
        <v/>
      </c>
      <c r="C832" s="648" t="str">
        <f>IF(Inputs!V830&lt;&gt;"",Inputs!V830,"")</f>
        <v/>
      </c>
      <c r="D832" s="649" t="str">
        <f>IF(Inputs!W830&lt;&gt;"",Inputs!W830,"")</f>
        <v/>
      </c>
      <c r="E832" s="650" t="str">
        <f>IF(Inputs!X830&lt;&gt;"",Inputs!X830,"")</f>
        <v/>
      </c>
      <c r="F832" s="651" t="str">
        <f>IF(B832&lt;&gt;"",IF(Inputs!Y830&lt;&gt;"",Inputs!Y830,0),"")</f>
        <v/>
      </c>
      <c r="G832" s="648" t="str">
        <f>IF(Inputs!Z830&lt;&gt;"",Inputs!Z830,"")</f>
        <v/>
      </c>
      <c r="H832" s="910" t="str">
        <f t="shared" si="69"/>
        <v/>
      </c>
      <c r="I832" s="910"/>
      <c r="J832" s="911" t="str">
        <f t="shared" si="70"/>
        <v/>
      </c>
      <c r="K832" s="911" t="str">
        <f t="shared" si="71"/>
        <v/>
      </c>
      <c r="L832" s="912" t="str">
        <f t="shared" si="72"/>
        <v/>
      </c>
      <c r="M832" s="802"/>
      <c r="N832" s="909" t="str">
        <f t="shared" si="73"/>
        <v/>
      </c>
    </row>
    <row r="833" spans="1:14" x14ac:dyDescent="0.25">
      <c r="A833" s="648" t="str">
        <f>IF(Inputs!T831&lt;&gt;"",Inputs!T831,"")</f>
        <v/>
      </c>
      <c r="B833" s="648" t="str">
        <f>IF(Inputs!U831&lt;&gt;"",Inputs!U831,"")</f>
        <v/>
      </c>
      <c r="C833" s="648" t="str">
        <f>IF(Inputs!V831&lt;&gt;"",Inputs!V831,"")</f>
        <v/>
      </c>
      <c r="D833" s="649" t="str">
        <f>IF(Inputs!W831&lt;&gt;"",Inputs!W831,"")</f>
        <v/>
      </c>
      <c r="E833" s="650" t="str">
        <f>IF(Inputs!X831&lt;&gt;"",Inputs!X831,"")</f>
        <v/>
      </c>
      <c r="F833" s="651" t="str">
        <f>IF(B833&lt;&gt;"",IF(Inputs!Y831&lt;&gt;"",Inputs!Y831,0),"")</f>
        <v/>
      </c>
      <c r="G833" s="648" t="str">
        <f>IF(Inputs!Z831&lt;&gt;"",Inputs!Z831,"")</f>
        <v/>
      </c>
      <c r="H833" s="910" t="str">
        <f t="shared" si="69"/>
        <v/>
      </c>
      <c r="I833" s="910"/>
      <c r="J833" s="911" t="str">
        <f t="shared" si="70"/>
        <v/>
      </c>
      <c r="K833" s="911" t="str">
        <f t="shared" si="71"/>
        <v/>
      </c>
      <c r="L833" s="912" t="str">
        <f t="shared" si="72"/>
        <v/>
      </c>
      <c r="M833" s="802"/>
      <c r="N833" s="909" t="str">
        <f t="shared" si="73"/>
        <v/>
      </c>
    </row>
    <row r="834" spans="1:14" x14ac:dyDescent="0.25">
      <c r="A834" s="648" t="str">
        <f>IF(Inputs!T832&lt;&gt;"",Inputs!T832,"")</f>
        <v/>
      </c>
      <c r="B834" s="648" t="str">
        <f>IF(Inputs!U832&lt;&gt;"",Inputs!U832,"")</f>
        <v/>
      </c>
      <c r="C834" s="648" t="str">
        <f>IF(Inputs!V832&lt;&gt;"",Inputs!V832,"")</f>
        <v/>
      </c>
      <c r="D834" s="649" t="str">
        <f>IF(Inputs!W832&lt;&gt;"",Inputs!W832,"")</f>
        <v/>
      </c>
      <c r="E834" s="650" t="str">
        <f>IF(Inputs!X832&lt;&gt;"",Inputs!X832,"")</f>
        <v/>
      </c>
      <c r="F834" s="651" t="str">
        <f>IF(B834&lt;&gt;"",IF(Inputs!Y832&lt;&gt;"",Inputs!Y832,0),"")</f>
        <v/>
      </c>
      <c r="G834" s="648" t="str">
        <f>IF(Inputs!Z832&lt;&gt;"",Inputs!Z832,"")</f>
        <v/>
      </c>
      <c r="H834" s="910" t="str">
        <f t="shared" si="69"/>
        <v/>
      </c>
      <c r="I834" s="910"/>
      <c r="J834" s="911" t="str">
        <f t="shared" si="70"/>
        <v/>
      </c>
      <c r="K834" s="911" t="str">
        <f t="shared" si="71"/>
        <v/>
      </c>
      <c r="L834" s="912" t="str">
        <f t="shared" si="72"/>
        <v/>
      </c>
      <c r="M834" s="802"/>
      <c r="N834" s="909" t="str">
        <f t="shared" si="73"/>
        <v/>
      </c>
    </row>
    <row r="835" spans="1:14" x14ac:dyDescent="0.25">
      <c r="A835" s="648" t="str">
        <f>IF(Inputs!T833&lt;&gt;"",Inputs!T833,"")</f>
        <v/>
      </c>
      <c r="B835" s="648" t="str">
        <f>IF(Inputs!U833&lt;&gt;"",Inputs!U833,"")</f>
        <v/>
      </c>
      <c r="C835" s="648" t="str">
        <f>IF(Inputs!V833&lt;&gt;"",Inputs!V833,"")</f>
        <v/>
      </c>
      <c r="D835" s="649" t="str">
        <f>IF(Inputs!W833&lt;&gt;"",Inputs!W833,"")</f>
        <v/>
      </c>
      <c r="E835" s="650" t="str">
        <f>IF(Inputs!X833&lt;&gt;"",Inputs!X833,"")</f>
        <v/>
      </c>
      <c r="F835" s="651" t="str">
        <f>IF(B835&lt;&gt;"",IF(Inputs!Y833&lt;&gt;"",Inputs!Y833,0),"")</f>
        <v/>
      </c>
      <c r="G835" s="648" t="str">
        <f>IF(Inputs!Z833&lt;&gt;"",Inputs!Z833,"")</f>
        <v/>
      </c>
      <c r="H835" s="910" t="str">
        <f t="shared" si="69"/>
        <v/>
      </c>
      <c r="I835" s="910"/>
      <c r="J835" s="911" t="str">
        <f t="shared" si="70"/>
        <v/>
      </c>
      <c r="K835" s="911" t="str">
        <f t="shared" si="71"/>
        <v/>
      </c>
      <c r="L835" s="912" t="str">
        <f t="shared" si="72"/>
        <v/>
      </c>
      <c r="M835" s="802"/>
      <c r="N835" s="909" t="str">
        <f t="shared" si="73"/>
        <v/>
      </c>
    </row>
    <row r="836" spans="1:14" x14ac:dyDescent="0.25">
      <c r="A836" s="648" t="str">
        <f>IF(Inputs!T834&lt;&gt;"",Inputs!T834,"")</f>
        <v/>
      </c>
      <c r="B836" s="648" t="str">
        <f>IF(Inputs!U834&lt;&gt;"",Inputs!U834,"")</f>
        <v/>
      </c>
      <c r="C836" s="648" t="str">
        <f>IF(Inputs!V834&lt;&gt;"",Inputs!V834,"")</f>
        <v/>
      </c>
      <c r="D836" s="649" t="str">
        <f>IF(Inputs!W834&lt;&gt;"",Inputs!W834,"")</f>
        <v/>
      </c>
      <c r="E836" s="650" t="str">
        <f>IF(Inputs!X834&lt;&gt;"",Inputs!X834,"")</f>
        <v/>
      </c>
      <c r="F836" s="651" t="str">
        <f>IF(B836&lt;&gt;"",IF(Inputs!Y834&lt;&gt;"",Inputs!Y834,0),"")</f>
        <v/>
      </c>
      <c r="G836" s="648" t="str">
        <f>IF(Inputs!Z834&lt;&gt;"",Inputs!Z834,"")</f>
        <v/>
      </c>
      <c r="H836" s="910" t="str">
        <f t="shared" si="69"/>
        <v/>
      </c>
      <c r="I836" s="910"/>
      <c r="J836" s="911" t="str">
        <f t="shared" si="70"/>
        <v/>
      </c>
      <c r="K836" s="911" t="str">
        <f t="shared" si="71"/>
        <v/>
      </c>
      <c r="L836" s="912" t="str">
        <f t="shared" si="72"/>
        <v/>
      </c>
      <c r="M836" s="802"/>
      <c r="N836" s="909" t="str">
        <f t="shared" si="73"/>
        <v/>
      </c>
    </row>
    <row r="837" spans="1:14" x14ac:dyDescent="0.25">
      <c r="A837" s="648" t="str">
        <f>IF(Inputs!T835&lt;&gt;"",Inputs!T835,"")</f>
        <v/>
      </c>
      <c r="B837" s="648" t="str">
        <f>IF(Inputs!U835&lt;&gt;"",Inputs!U835,"")</f>
        <v/>
      </c>
      <c r="C837" s="648" t="str">
        <f>IF(Inputs!V835&lt;&gt;"",Inputs!V835,"")</f>
        <v/>
      </c>
      <c r="D837" s="649" t="str">
        <f>IF(Inputs!W835&lt;&gt;"",Inputs!W835,"")</f>
        <v/>
      </c>
      <c r="E837" s="650" t="str">
        <f>IF(Inputs!X835&lt;&gt;"",Inputs!X835,"")</f>
        <v/>
      </c>
      <c r="F837" s="651" t="str">
        <f>IF(B837&lt;&gt;"",IF(Inputs!Y835&lt;&gt;"",Inputs!Y835,0),"")</f>
        <v/>
      </c>
      <c r="G837" s="648" t="str">
        <f>IF(Inputs!Z835&lt;&gt;"",Inputs!Z835,"")</f>
        <v/>
      </c>
      <c r="H837" s="910" t="str">
        <f t="shared" si="69"/>
        <v/>
      </c>
      <c r="I837" s="910"/>
      <c r="J837" s="911" t="str">
        <f t="shared" si="70"/>
        <v/>
      </c>
      <c r="K837" s="911" t="str">
        <f t="shared" si="71"/>
        <v/>
      </c>
      <c r="L837" s="912" t="str">
        <f t="shared" si="72"/>
        <v/>
      </c>
      <c r="M837" s="802"/>
      <c r="N837" s="909" t="str">
        <f t="shared" si="73"/>
        <v/>
      </c>
    </row>
    <row r="838" spans="1:14" x14ac:dyDescent="0.25">
      <c r="A838" s="648" t="str">
        <f>IF(Inputs!T836&lt;&gt;"",Inputs!T836,"")</f>
        <v/>
      </c>
      <c r="B838" s="648" t="str">
        <f>IF(Inputs!U836&lt;&gt;"",Inputs!U836,"")</f>
        <v/>
      </c>
      <c r="C838" s="648" t="str">
        <f>IF(Inputs!V836&lt;&gt;"",Inputs!V836,"")</f>
        <v/>
      </c>
      <c r="D838" s="649" t="str">
        <f>IF(Inputs!W836&lt;&gt;"",Inputs!W836,"")</f>
        <v/>
      </c>
      <c r="E838" s="650" t="str">
        <f>IF(Inputs!X836&lt;&gt;"",Inputs!X836,"")</f>
        <v/>
      </c>
      <c r="F838" s="651" t="str">
        <f>IF(B838&lt;&gt;"",IF(Inputs!Y836&lt;&gt;"",Inputs!Y836,0),"")</f>
        <v/>
      </c>
      <c r="G838" s="648" t="str">
        <f>IF(Inputs!Z836&lt;&gt;"",Inputs!Z836,"")</f>
        <v/>
      </c>
      <c r="H838" s="910" t="str">
        <f t="shared" si="69"/>
        <v/>
      </c>
      <c r="I838" s="910"/>
      <c r="J838" s="911" t="str">
        <f t="shared" si="70"/>
        <v/>
      </c>
      <c r="K838" s="911" t="str">
        <f t="shared" si="71"/>
        <v/>
      </c>
      <c r="L838" s="912" t="str">
        <f t="shared" si="72"/>
        <v/>
      </c>
      <c r="M838" s="802"/>
      <c r="N838" s="909" t="str">
        <f t="shared" si="73"/>
        <v/>
      </c>
    </row>
    <row r="839" spans="1:14" x14ac:dyDescent="0.25">
      <c r="A839" s="648" t="str">
        <f>IF(Inputs!T837&lt;&gt;"",Inputs!T837,"")</f>
        <v/>
      </c>
      <c r="B839" s="648" t="str">
        <f>IF(Inputs!U837&lt;&gt;"",Inputs!U837,"")</f>
        <v/>
      </c>
      <c r="C839" s="648" t="str">
        <f>IF(Inputs!V837&lt;&gt;"",Inputs!V837,"")</f>
        <v/>
      </c>
      <c r="D839" s="649" t="str">
        <f>IF(Inputs!W837&lt;&gt;"",Inputs!W837,"")</f>
        <v/>
      </c>
      <c r="E839" s="650" t="str">
        <f>IF(Inputs!X837&lt;&gt;"",Inputs!X837,"")</f>
        <v/>
      </c>
      <c r="F839" s="651" t="str">
        <f>IF(B839&lt;&gt;"",IF(Inputs!Y837&lt;&gt;"",Inputs!Y837,0),"")</f>
        <v/>
      </c>
      <c r="G839" s="648" t="str">
        <f>IF(Inputs!Z837&lt;&gt;"",Inputs!Z837,"")</f>
        <v/>
      </c>
      <c r="H839" s="910" t="str">
        <f t="shared" si="69"/>
        <v/>
      </c>
      <c r="I839" s="910"/>
      <c r="J839" s="911" t="str">
        <f t="shared" si="70"/>
        <v/>
      </c>
      <c r="K839" s="911" t="str">
        <f t="shared" si="71"/>
        <v/>
      </c>
      <c r="L839" s="912" t="str">
        <f t="shared" si="72"/>
        <v/>
      </c>
      <c r="M839" s="802"/>
      <c r="N839" s="909" t="str">
        <f t="shared" si="73"/>
        <v/>
      </c>
    </row>
    <row r="840" spans="1:14" x14ac:dyDescent="0.25">
      <c r="A840" s="648" t="str">
        <f>IF(Inputs!T838&lt;&gt;"",Inputs!T838,"")</f>
        <v/>
      </c>
      <c r="B840" s="648" t="str">
        <f>IF(Inputs!U838&lt;&gt;"",Inputs!U838,"")</f>
        <v/>
      </c>
      <c r="C840" s="648" t="str">
        <f>IF(Inputs!V838&lt;&gt;"",Inputs!V838,"")</f>
        <v/>
      </c>
      <c r="D840" s="649" t="str">
        <f>IF(Inputs!W838&lt;&gt;"",Inputs!W838,"")</f>
        <v/>
      </c>
      <c r="E840" s="650" t="str">
        <f>IF(Inputs!X838&lt;&gt;"",Inputs!X838,"")</f>
        <v/>
      </c>
      <c r="F840" s="651" t="str">
        <f>IF(B840&lt;&gt;"",IF(Inputs!Y838&lt;&gt;"",Inputs!Y838,0),"")</f>
        <v/>
      </c>
      <c r="G840" s="648" t="str">
        <f>IF(Inputs!Z838&lt;&gt;"",Inputs!Z838,"")</f>
        <v/>
      </c>
      <c r="H840" s="910" t="str">
        <f t="shared" si="69"/>
        <v/>
      </c>
      <c r="I840" s="910"/>
      <c r="J840" s="911" t="str">
        <f t="shared" si="70"/>
        <v/>
      </c>
      <c r="K840" s="911" t="str">
        <f t="shared" si="71"/>
        <v/>
      </c>
      <c r="L840" s="912" t="str">
        <f t="shared" si="72"/>
        <v/>
      </c>
      <c r="M840" s="802"/>
      <c r="N840" s="909" t="str">
        <f t="shared" si="73"/>
        <v/>
      </c>
    </row>
    <row r="841" spans="1:14" x14ac:dyDescent="0.25">
      <c r="A841" s="648" t="str">
        <f>IF(Inputs!T839&lt;&gt;"",Inputs!T839,"")</f>
        <v/>
      </c>
      <c r="B841" s="648" t="str">
        <f>IF(Inputs!U839&lt;&gt;"",Inputs!U839,"")</f>
        <v/>
      </c>
      <c r="C841" s="648" t="str">
        <f>IF(Inputs!V839&lt;&gt;"",Inputs!V839,"")</f>
        <v/>
      </c>
      <c r="D841" s="649" t="str">
        <f>IF(Inputs!W839&lt;&gt;"",Inputs!W839,"")</f>
        <v/>
      </c>
      <c r="E841" s="650" t="str">
        <f>IF(Inputs!X839&lt;&gt;"",Inputs!X839,"")</f>
        <v/>
      </c>
      <c r="F841" s="651" t="str">
        <f>IF(B841&lt;&gt;"",IF(Inputs!Y839&lt;&gt;"",Inputs!Y839,0),"")</f>
        <v/>
      </c>
      <c r="G841" s="648" t="str">
        <f>IF(Inputs!Z839&lt;&gt;"",Inputs!Z839,"")</f>
        <v/>
      </c>
      <c r="H841" s="910" t="str">
        <f t="shared" si="69"/>
        <v/>
      </c>
      <c r="I841" s="910"/>
      <c r="J841" s="911" t="str">
        <f t="shared" si="70"/>
        <v/>
      </c>
      <c r="K841" s="911" t="str">
        <f t="shared" si="71"/>
        <v/>
      </c>
      <c r="L841" s="912" t="str">
        <f t="shared" si="72"/>
        <v/>
      </c>
      <c r="M841" s="802"/>
      <c r="N841" s="909" t="str">
        <f t="shared" si="73"/>
        <v/>
      </c>
    </row>
    <row r="842" spans="1:14" x14ac:dyDescent="0.25">
      <c r="A842" s="648" t="str">
        <f>IF(Inputs!T840&lt;&gt;"",Inputs!T840,"")</f>
        <v/>
      </c>
      <c r="B842" s="648" t="str">
        <f>IF(Inputs!U840&lt;&gt;"",Inputs!U840,"")</f>
        <v/>
      </c>
      <c r="C842" s="648" t="str">
        <f>IF(Inputs!V840&lt;&gt;"",Inputs!V840,"")</f>
        <v/>
      </c>
      <c r="D842" s="649" t="str">
        <f>IF(Inputs!W840&lt;&gt;"",Inputs!W840,"")</f>
        <v/>
      </c>
      <c r="E842" s="650" t="str">
        <f>IF(Inputs!X840&lt;&gt;"",Inputs!X840,"")</f>
        <v/>
      </c>
      <c r="F842" s="651" t="str">
        <f>IF(B842&lt;&gt;"",IF(Inputs!Y840&lt;&gt;"",Inputs!Y840,0),"")</f>
        <v/>
      </c>
      <c r="G842" s="648" t="str">
        <f>IF(Inputs!Z840&lt;&gt;"",Inputs!Z840,"")</f>
        <v/>
      </c>
      <c r="H842" s="910" t="str">
        <f t="shared" ref="H842:H905" si="74">IFERROR(IF((YEAR($J$5)-YEAR($D842))*12+MONTH($J$5)-MONTH($D842)&lt;=E842*12,SLN(G842,G842*F842,E842),0),"")</f>
        <v/>
      </c>
      <c r="I842" s="910"/>
      <c r="J842" s="911" t="str">
        <f t="shared" ref="J842:J905" si="75">IFERROR(IF(OR($J$5&lt;$D842,(YEAR($J$5)-YEAR($D842))*12+MONTH($J$5)-MONTH($D842)&lt;=12),0,IF($G842&gt;0,IF((G842-(G842*F842))-$N842&lt;0,G842-(G842*F842),N842),IF((G842-(G842*F842))-N842&gt;0,G842-(G842*F842),N842))),"")</f>
        <v/>
      </c>
      <c r="K842" s="911" t="str">
        <f t="shared" ref="K842:K905" si="76">IFERROR(IF(OR(G842-J842=0,G842+J842=0),J842,IF($J$5&lt;$D842,0,IF((YEAR($J$5)-YEAR($D842))*12+MONTH($J$5)-MONTH($D842)&lt;=12,SLN(G842,G842*F842,E842),IF(G842&gt;0,IF(OR((YEAR($J$5)-YEAR($D842))*12+MONTH($J$5)-MONTH($D842)&gt;=$E842*12,$H842+$J842&gt;$G842-($G842*$F842)),IF($E842&lt;&gt;0,$G842-($G842*$F842),0),$H842+$J842),IF(OR((YEAR($J$5)-YEAR($D842))*12+MONTH($J$5)-MONTH($D842)&gt;=$E842*12,$H842+$J842&lt;$G842-($G842*$F842)),IF($E842&lt;&gt;0,$G842-($G842*$F842),0),$H842+$J842))))),"")</f>
        <v/>
      </c>
      <c r="L842" s="912" t="str">
        <f t="shared" ref="L842:L905" si="77">IFERROR(IF(B842&gt;"",IF(DATE(YEAR($J$5),MONTH($J$5),DAY($J$5))&lt;$D842,0,IF($G842-J842=0,0,$G842-K842)),""),"hi")</f>
        <v/>
      </c>
      <c r="M842" s="802"/>
      <c r="N842" s="909" t="str">
        <f t="shared" ref="N842:N905" si="78">IFERROR(IFERROR(SLN($G842,$G842*$F842,$E842*12),0)*ABS((YEAR($J$5)-1-YEAR($D842))*12+MONTH($J$5)-MONTH($D842)),"")</f>
        <v/>
      </c>
    </row>
    <row r="843" spans="1:14" x14ac:dyDescent="0.25">
      <c r="A843" s="648" t="str">
        <f>IF(Inputs!T841&lt;&gt;"",Inputs!T841,"")</f>
        <v/>
      </c>
      <c r="B843" s="648" t="str">
        <f>IF(Inputs!U841&lt;&gt;"",Inputs!U841,"")</f>
        <v/>
      </c>
      <c r="C843" s="648" t="str">
        <f>IF(Inputs!V841&lt;&gt;"",Inputs!V841,"")</f>
        <v/>
      </c>
      <c r="D843" s="649" t="str">
        <f>IF(Inputs!W841&lt;&gt;"",Inputs!W841,"")</f>
        <v/>
      </c>
      <c r="E843" s="650" t="str">
        <f>IF(Inputs!X841&lt;&gt;"",Inputs!X841,"")</f>
        <v/>
      </c>
      <c r="F843" s="651" t="str">
        <f>IF(B843&lt;&gt;"",IF(Inputs!Y841&lt;&gt;"",Inputs!Y841,0),"")</f>
        <v/>
      </c>
      <c r="G843" s="648" t="str">
        <f>IF(Inputs!Z841&lt;&gt;"",Inputs!Z841,"")</f>
        <v/>
      </c>
      <c r="H843" s="910" t="str">
        <f t="shared" si="74"/>
        <v/>
      </c>
      <c r="I843" s="910"/>
      <c r="J843" s="911" t="str">
        <f t="shared" si="75"/>
        <v/>
      </c>
      <c r="K843" s="911" t="str">
        <f t="shared" si="76"/>
        <v/>
      </c>
      <c r="L843" s="912" t="str">
        <f t="shared" si="77"/>
        <v/>
      </c>
      <c r="M843" s="802"/>
      <c r="N843" s="909" t="str">
        <f t="shared" si="78"/>
        <v/>
      </c>
    </row>
    <row r="844" spans="1:14" x14ac:dyDescent="0.25">
      <c r="A844" s="648" t="str">
        <f>IF(Inputs!T842&lt;&gt;"",Inputs!T842,"")</f>
        <v/>
      </c>
      <c r="B844" s="648" t="str">
        <f>IF(Inputs!U842&lt;&gt;"",Inputs!U842,"")</f>
        <v/>
      </c>
      <c r="C844" s="648" t="str">
        <f>IF(Inputs!V842&lt;&gt;"",Inputs!V842,"")</f>
        <v/>
      </c>
      <c r="D844" s="649" t="str">
        <f>IF(Inputs!W842&lt;&gt;"",Inputs!W842,"")</f>
        <v/>
      </c>
      <c r="E844" s="650" t="str">
        <f>IF(Inputs!X842&lt;&gt;"",Inputs!X842,"")</f>
        <v/>
      </c>
      <c r="F844" s="651" t="str">
        <f>IF(B844&lt;&gt;"",IF(Inputs!Y842&lt;&gt;"",Inputs!Y842,0),"")</f>
        <v/>
      </c>
      <c r="G844" s="648" t="str">
        <f>IF(Inputs!Z842&lt;&gt;"",Inputs!Z842,"")</f>
        <v/>
      </c>
      <c r="H844" s="910" t="str">
        <f t="shared" si="74"/>
        <v/>
      </c>
      <c r="I844" s="910"/>
      <c r="J844" s="911" t="str">
        <f t="shared" si="75"/>
        <v/>
      </c>
      <c r="K844" s="911" t="str">
        <f t="shared" si="76"/>
        <v/>
      </c>
      <c r="L844" s="912" t="str">
        <f t="shared" si="77"/>
        <v/>
      </c>
      <c r="M844" s="802"/>
      <c r="N844" s="909" t="str">
        <f t="shared" si="78"/>
        <v/>
      </c>
    </row>
    <row r="845" spans="1:14" x14ac:dyDescent="0.25">
      <c r="A845" s="648" t="str">
        <f>IF(Inputs!T843&lt;&gt;"",Inputs!T843,"")</f>
        <v/>
      </c>
      <c r="B845" s="648" t="str">
        <f>IF(Inputs!U843&lt;&gt;"",Inputs!U843,"")</f>
        <v/>
      </c>
      <c r="C845" s="648" t="str">
        <f>IF(Inputs!V843&lt;&gt;"",Inputs!V843,"")</f>
        <v/>
      </c>
      <c r="D845" s="649" t="str">
        <f>IF(Inputs!W843&lt;&gt;"",Inputs!W843,"")</f>
        <v/>
      </c>
      <c r="E845" s="650" t="str">
        <f>IF(Inputs!X843&lt;&gt;"",Inputs!X843,"")</f>
        <v/>
      </c>
      <c r="F845" s="651" t="str">
        <f>IF(B845&lt;&gt;"",IF(Inputs!Y843&lt;&gt;"",Inputs!Y843,0),"")</f>
        <v/>
      </c>
      <c r="G845" s="648" t="str">
        <f>IF(Inputs!Z843&lt;&gt;"",Inputs!Z843,"")</f>
        <v/>
      </c>
      <c r="H845" s="910" t="str">
        <f t="shared" si="74"/>
        <v/>
      </c>
      <c r="I845" s="910"/>
      <c r="J845" s="911" t="str">
        <f t="shared" si="75"/>
        <v/>
      </c>
      <c r="K845" s="911" t="str">
        <f t="shared" si="76"/>
        <v/>
      </c>
      <c r="L845" s="912" t="str">
        <f t="shared" si="77"/>
        <v/>
      </c>
      <c r="M845" s="802"/>
      <c r="N845" s="909" t="str">
        <f t="shared" si="78"/>
        <v/>
      </c>
    </row>
    <row r="846" spans="1:14" x14ac:dyDescent="0.25">
      <c r="A846" s="648" t="str">
        <f>IF(Inputs!T844&lt;&gt;"",Inputs!T844,"")</f>
        <v/>
      </c>
      <c r="B846" s="648" t="str">
        <f>IF(Inputs!U844&lt;&gt;"",Inputs!U844,"")</f>
        <v/>
      </c>
      <c r="C846" s="648" t="str">
        <f>IF(Inputs!V844&lt;&gt;"",Inputs!V844,"")</f>
        <v/>
      </c>
      <c r="D846" s="649" t="str">
        <f>IF(Inputs!W844&lt;&gt;"",Inputs!W844,"")</f>
        <v/>
      </c>
      <c r="E846" s="650" t="str">
        <f>IF(Inputs!X844&lt;&gt;"",Inputs!X844,"")</f>
        <v/>
      </c>
      <c r="F846" s="651" t="str">
        <f>IF(B846&lt;&gt;"",IF(Inputs!Y844&lt;&gt;"",Inputs!Y844,0),"")</f>
        <v/>
      </c>
      <c r="G846" s="648" t="str">
        <f>IF(Inputs!Z844&lt;&gt;"",Inputs!Z844,"")</f>
        <v/>
      </c>
      <c r="H846" s="910" t="str">
        <f t="shared" si="74"/>
        <v/>
      </c>
      <c r="I846" s="910"/>
      <c r="J846" s="911" t="str">
        <f t="shared" si="75"/>
        <v/>
      </c>
      <c r="K846" s="911" t="str">
        <f t="shared" si="76"/>
        <v/>
      </c>
      <c r="L846" s="912" t="str">
        <f t="shared" si="77"/>
        <v/>
      </c>
      <c r="M846" s="802"/>
      <c r="N846" s="909" t="str">
        <f t="shared" si="78"/>
        <v/>
      </c>
    </row>
    <row r="847" spans="1:14" x14ac:dyDescent="0.25">
      <c r="A847" s="648" t="str">
        <f>IF(Inputs!T845&lt;&gt;"",Inputs!T845,"")</f>
        <v/>
      </c>
      <c r="B847" s="648" t="str">
        <f>IF(Inputs!U845&lt;&gt;"",Inputs!U845,"")</f>
        <v/>
      </c>
      <c r="C847" s="648" t="str">
        <f>IF(Inputs!V845&lt;&gt;"",Inputs!V845,"")</f>
        <v/>
      </c>
      <c r="D847" s="649" t="str">
        <f>IF(Inputs!W845&lt;&gt;"",Inputs!W845,"")</f>
        <v/>
      </c>
      <c r="E847" s="650" t="str">
        <f>IF(Inputs!X845&lt;&gt;"",Inputs!X845,"")</f>
        <v/>
      </c>
      <c r="F847" s="651" t="str">
        <f>IF(B847&lt;&gt;"",IF(Inputs!Y845&lt;&gt;"",Inputs!Y845,0),"")</f>
        <v/>
      </c>
      <c r="G847" s="648" t="str">
        <f>IF(Inputs!Z845&lt;&gt;"",Inputs!Z845,"")</f>
        <v/>
      </c>
      <c r="H847" s="910" t="str">
        <f t="shared" si="74"/>
        <v/>
      </c>
      <c r="I847" s="910"/>
      <c r="J847" s="911" t="str">
        <f t="shared" si="75"/>
        <v/>
      </c>
      <c r="K847" s="911" t="str">
        <f t="shared" si="76"/>
        <v/>
      </c>
      <c r="L847" s="912" t="str">
        <f t="shared" si="77"/>
        <v/>
      </c>
      <c r="M847" s="802"/>
      <c r="N847" s="909" t="str">
        <f t="shared" si="78"/>
        <v/>
      </c>
    </row>
    <row r="848" spans="1:14" x14ac:dyDescent="0.25">
      <c r="A848" s="648" t="str">
        <f>IF(Inputs!T846&lt;&gt;"",Inputs!T846,"")</f>
        <v/>
      </c>
      <c r="B848" s="648" t="str">
        <f>IF(Inputs!U846&lt;&gt;"",Inputs!U846,"")</f>
        <v/>
      </c>
      <c r="C848" s="648" t="str">
        <f>IF(Inputs!V846&lt;&gt;"",Inputs!V846,"")</f>
        <v/>
      </c>
      <c r="D848" s="649" t="str">
        <f>IF(Inputs!W846&lt;&gt;"",Inputs!W846,"")</f>
        <v/>
      </c>
      <c r="E848" s="650" t="str">
        <f>IF(Inputs!X846&lt;&gt;"",Inputs!X846,"")</f>
        <v/>
      </c>
      <c r="F848" s="651" t="str">
        <f>IF(B848&lt;&gt;"",IF(Inputs!Y846&lt;&gt;"",Inputs!Y846,0),"")</f>
        <v/>
      </c>
      <c r="G848" s="648" t="str">
        <f>IF(Inputs!Z846&lt;&gt;"",Inputs!Z846,"")</f>
        <v/>
      </c>
      <c r="H848" s="910" t="str">
        <f t="shared" si="74"/>
        <v/>
      </c>
      <c r="I848" s="910"/>
      <c r="J848" s="911" t="str">
        <f t="shared" si="75"/>
        <v/>
      </c>
      <c r="K848" s="911" t="str">
        <f t="shared" si="76"/>
        <v/>
      </c>
      <c r="L848" s="912" t="str">
        <f t="shared" si="77"/>
        <v/>
      </c>
      <c r="M848" s="802"/>
      <c r="N848" s="909" t="str">
        <f t="shared" si="78"/>
        <v/>
      </c>
    </row>
    <row r="849" spans="1:14" x14ac:dyDescent="0.25">
      <c r="A849" s="648" t="str">
        <f>IF(Inputs!T847&lt;&gt;"",Inputs!T847,"")</f>
        <v/>
      </c>
      <c r="B849" s="648" t="str">
        <f>IF(Inputs!U847&lt;&gt;"",Inputs!U847,"")</f>
        <v/>
      </c>
      <c r="C849" s="648" t="str">
        <f>IF(Inputs!V847&lt;&gt;"",Inputs!V847,"")</f>
        <v/>
      </c>
      <c r="D849" s="649" t="str">
        <f>IF(Inputs!W847&lt;&gt;"",Inputs!W847,"")</f>
        <v/>
      </c>
      <c r="E849" s="650" t="str">
        <f>IF(Inputs!X847&lt;&gt;"",Inputs!X847,"")</f>
        <v/>
      </c>
      <c r="F849" s="651" t="str">
        <f>IF(B849&lt;&gt;"",IF(Inputs!Y847&lt;&gt;"",Inputs!Y847,0),"")</f>
        <v/>
      </c>
      <c r="G849" s="648" t="str">
        <f>IF(Inputs!Z847&lt;&gt;"",Inputs!Z847,"")</f>
        <v/>
      </c>
      <c r="H849" s="910" t="str">
        <f t="shared" si="74"/>
        <v/>
      </c>
      <c r="I849" s="910"/>
      <c r="J849" s="911" t="str">
        <f t="shared" si="75"/>
        <v/>
      </c>
      <c r="K849" s="911" t="str">
        <f t="shared" si="76"/>
        <v/>
      </c>
      <c r="L849" s="912" t="str">
        <f t="shared" si="77"/>
        <v/>
      </c>
      <c r="M849" s="802"/>
      <c r="N849" s="909" t="str">
        <f t="shared" si="78"/>
        <v/>
      </c>
    </row>
    <row r="850" spans="1:14" x14ac:dyDescent="0.25">
      <c r="A850" s="648" t="str">
        <f>IF(Inputs!T848&lt;&gt;"",Inputs!T848,"")</f>
        <v/>
      </c>
      <c r="B850" s="648" t="str">
        <f>IF(Inputs!U848&lt;&gt;"",Inputs!U848,"")</f>
        <v/>
      </c>
      <c r="C850" s="648" t="str">
        <f>IF(Inputs!V848&lt;&gt;"",Inputs!V848,"")</f>
        <v/>
      </c>
      <c r="D850" s="649" t="str">
        <f>IF(Inputs!W848&lt;&gt;"",Inputs!W848,"")</f>
        <v/>
      </c>
      <c r="E850" s="650" t="str">
        <f>IF(Inputs!X848&lt;&gt;"",Inputs!X848,"")</f>
        <v/>
      </c>
      <c r="F850" s="651" t="str">
        <f>IF(B850&lt;&gt;"",IF(Inputs!Y848&lt;&gt;"",Inputs!Y848,0),"")</f>
        <v/>
      </c>
      <c r="G850" s="648" t="str">
        <f>IF(Inputs!Z848&lt;&gt;"",Inputs!Z848,"")</f>
        <v/>
      </c>
      <c r="H850" s="910" t="str">
        <f t="shared" si="74"/>
        <v/>
      </c>
      <c r="I850" s="910"/>
      <c r="J850" s="911" t="str">
        <f t="shared" si="75"/>
        <v/>
      </c>
      <c r="K850" s="911" t="str">
        <f t="shared" si="76"/>
        <v/>
      </c>
      <c r="L850" s="912" t="str">
        <f t="shared" si="77"/>
        <v/>
      </c>
      <c r="M850" s="802"/>
      <c r="N850" s="909" t="str">
        <f t="shared" si="78"/>
        <v/>
      </c>
    </row>
    <row r="851" spans="1:14" x14ac:dyDescent="0.25">
      <c r="A851" s="648" t="str">
        <f>IF(Inputs!T849&lt;&gt;"",Inputs!T849,"")</f>
        <v/>
      </c>
      <c r="B851" s="648" t="str">
        <f>IF(Inputs!U849&lt;&gt;"",Inputs!U849,"")</f>
        <v/>
      </c>
      <c r="C851" s="648" t="str">
        <f>IF(Inputs!V849&lt;&gt;"",Inputs!V849,"")</f>
        <v/>
      </c>
      <c r="D851" s="649" t="str">
        <f>IF(Inputs!W849&lt;&gt;"",Inputs!W849,"")</f>
        <v/>
      </c>
      <c r="E851" s="650" t="str">
        <f>IF(Inputs!X849&lt;&gt;"",Inputs!X849,"")</f>
        <v/>
      </c>
      <c r="F851" s="651" t="str">
        <f>IF(B851&lt;&gt;"",IF(Inputs!Y849&lt;&gt;"",Inputs!Y849,0),"")</f>
        <v/>
      </c>
      <c r="G851" s="648" t="str">
        <f>IF(Inputs!Z849&lt;&gt;"",Inputs!Z849,"")</f>
        <v/>
      </c>
      <c r="H851" s="910" t="str">
        <f t="shared" si="74"/>
        <v/>
      </c>
      <c r="I851" s="910"/>
      <c r="J851" s="911" t="str">
        <f t="shared" si="75"/>
        <v/>
      </c>
      <c r="K851" s="911" t="str">
        <f t="shared" si="76"/>
        <v/>
      </c>
      <c r="L851" s="912" t="str">
        <f t="shared" si="77"/>
        <v/>
      </c>
      <c r="M851" s="802"/>
      <c r="N851" s="909" t="str">
        <f t="shared" si="78"/>
        <v/>
      </c>
    </row>
    <row r="852" spans="1:14" x14ac:dyDescent="0.25">
      <c r="A852" s="648" t="str">
        <f>IF(Inputs!T850&lt;&gt;"",Inputs!T850,"")</f>
        <v/>
      </c>
      <c r="B852" s="648" t="str">
        <f>IF(Inputs!U850&lt;&gt;"",Inputs!U850,"")</f>
        <v/>
      </c>
      <c r="C852" s="648" t="str">
        <f>IF(Inputs!V850&lt;&gt;"",Inputs!V850,"")</f>
        <v/>
      </c>
      <c r="D852" s="649" t="str">
        <f>IF(Inputs!W850&lt;&gt;"",Inputs!W850,"")</f>
        <v/>
      </c>
      <c r="E852" s="650" t="str">
        <f>IF(Inputs!X850&lt;&gt;"",Inputs!X850,"")</f>
        <v/>
      </c>
      <c r="F852" s="651" t="str">
        <f>IF(B852&lt;&gt;"",IF(Inputs!Y850&lt;&gt;"",Inputs!Y850,0),"")</f>
        <v/>
      </c>
      <c r="G852" s="648" t="str">
        <f>IF(Inputs!Z850&lt;&gt;"",Inputs!Z850,"")</f>
        <v/>
      </c>
      <c r="H852" s="910" t="str">
        <f t="shared" si="74"/>
        <v/>
      </c>
      <c r="I852" s="910"/>
      <c r="J852" s="911" t="str">
        <f t="shared" si="75"/>
        <v/>
      </c>
      <c r="K852" s="911" t="str">
        <f t="shared" si="76"/>
        <v/>
      </c>
      <c r="L852" s="912" t="str">
        <f t="shared" si="77"/>
        <v/>
      </c>
      <c r="M852" s="802"/>
      <c r="N852" s="909" t="str">
        <f t="shared" si="78"/>
        <v/>
      </c>
    </row>
    <row r="853" spans="1:14" x14ac:dyDescent="0.25">
      <c r="A853" s="648" t="str">
        <f>IF(Inputs!T851&lt;&gt;"",Inputs!T851,"")</f>
        <v/>
      </c>
      <c r="B853" s="648" t="str">
        <f>IF(Inputs!U851&lt;&gt;"",Inputs!U851,"")</f>
        <v/>
      </c>
      <c r="C853" s="648" t="str">
        <f>IF(Inputs!V851&lt;&gt;"",Inputs!V851,"")</f>
        <v/>
      </c>
      <c r="D853" s="649" t="str">
        <f>IF(Inputs!W851&lt;&gt;"",Inputs!W851,"")</f>
        <v/>
      </c>
      <c r="E853" s="650" t="str">
        <f>IF(Inputs!X851&lt;&gt;"",Inputs!X851,"")</f>
        <v/>
      </c>
      <c r="F853" s="651" t="str">
        <f>IF(B853&lt;&gt;"",IF(Inputs!Y851&lt;&gt;"",Inputs!Y851,0),"")</f>
        <v/>
      </c>
      <c r="G853" s="648" t="str">
        <f>IF(Inputs!Z851&lt;&gt;"",Inputs!Z851,"")</f>
        <v/>
      </c>
      <c r="H853" s="910" t="str">
        <f t="shared" si="74"/>
        <v/>
      </c>
      <c r="I853" s="910"/>
      <c r="J853" s="911" t="str">
        <f t="shared" si="75"/>
        <v/>
      </c>
      <c r="K853" s="911" t="str">
        <f t="shared" si="76"/>
        <v/>
      </c>
      <c r="L853" s="912" t="str">
        <f t="shared" si="77"/>
        <v/>
      </c>
      <c r="M853" s="802"/>
      <c r="N853" s="909" t="str">
        <f t="shared" si="78"/>
        <v/>
      </c>
    </row>
    <row r="854" spans="1:14" x14ac:dyDescent="0.25">
      <c r="A854" s="648" t="str">
        <f>IF(Inputs!T852&lt;&gt;"",Inputs!T852,"")</f>
        <v/>
      </c>
      <c r="B854" s="648" t="str">
        <f>IF(Inputs!U852&lt;&gt;"",Inputs!U852,"")</f>
        <v/>
      </c>
      <c r="C854" s="648" t="str">
        <f>IF(Inputs!V852&lt;&gt;"",Inputs!V852,"")</f>
        <v/>
      </c>
      <c r="D854" s="649" t="str">
        <f>IF(Inputs!W852&lt;&gt;"",Inputs!W852,"")</f>
        <v/>
      </c>
      <c r="E854" s="650" t="str">
        <f>IF(Inputs!X852&lt;&gt;"",Inputs!X852,"")</f>
        <v/>
      </c>
      <c r="F854" s="651" t="str">
        <f>IF(B854&lt;&gt;"",IF(Inputs!Y852&lt;&gt;"",Inputs!Y852,0),"")</f>
        <v/>
      </c>
      <c r="G854" s="648" t="str">
        <f>IF(Inputs!Z852&lt;&gt;"",Inputs!Z852,"")</f>
        <v/>
      </c>
      <c r="H854" s="910" t="str">
        <f t="shared" si="74"/>
        <v/>
      </c>
      <c r="I854" s="910"/>
      <c r="J854" s="911" t="str">
        <f t="shared" si="75"/>
        <v/>
      </c>
      <c r="K854" s="911" t="str">
        <f t="shared" si="76"/>
        <v/>
      </c>
      <c r="L854" s="912" t="str">
        <f t="shared" si="77"/>
        <v/>
      </c>
      <c r="M854" s="802"/>
      <c r="N854" s="909" t="str">
        <f t="shared" si="78"/>
        <v/>
      </c>
    </row>
    <row r="855" spans="1:14" x14ac:dyDescent="0.25">
      <c r="A855" s="648" t="str">
        <f>IF(Inputs!T853&lt;&gt;"",Inputs!T853,"")</f>
        <v/>
      </c>
      <c r="B855" s="648" t="str">
        <f>IF(Inputs!U853&lt;&gt;"",Inputs!U853,"")</f>
        <v/>
      </c>
      <c r="C855" s="648" t="str">
        <f>IF(Inputs!V853&lt;&gt;"",Inputs!V853,"")</f>
        <v/>
      </c>
      <c r="D855" s="649" t="str">
        <f>IF(Inputs!W853&lt;&gt;"",Inputs!W853,"")</f>
        <v/>
      </c>
      <c r="E855" s="650" t="str">
        <f>IF(Inputs!X853&lt;&gt;"",Inputs!X853,"")</f>
        <v/>
      </c>
      <c r="F855" s="651" t="str">
        <f>IF(B855&lt;&gt;"",IF(Inputs!Y853&lt;&gt;"",Inputs!Y853,0),"")</f>
        <v/>
      </c>
      <c r="G855" s="648" t="str">
        <f>IF(Inputs!Z853&lt;&gt;"",Inputs!Z853,"")</f>
        <v/>
      </c>
      <c r="H855" s="910" t="str">
        <f t="shared" si="74"/>
        <v/>
      </c>
      <c r="I855" s="910"/>
      <c r="J855" s="911" t="str">
        <f t="shared" si="75"/>
        <v/>
      </c>
      <c r="K855" s="911" t="str">
        <f t="shared" si="76"/>
        <v/>
      </c>
      <c r="L855" s="912" t="str">
        <f t="shared" si="77"/>
        <v/>
      </c>
      <c r="M855" s="802"/>
      <c r="N855" s="909" t="str">
        <f t="shared" si="78"/>
        <v/>
      </c>
    </row>
    <row r="856" spans="1:14" x14ac:dyDescent="0.25">
      <c r="A856" s="648" t="str">
        <f>IF(Inputs!T854&lt;&gt;"",Inputs!T854,"")</f>
        <v/>
      </c>
      <c r="B856" s="648" t="str">
        <f>IF(Inputs!U854&lt;&gt;"",Inputs!U854,"")</f>
        <v/>
      </c>
      <c r="C856" s="648" t="str">
        <f>IF(Inputs!V854&lt;&gt;"",Inputs!V854,"")</f>
        <v/>
      </c>
      <c r="D856" s="649" t="str">
        <f>IF(Inputs!W854&lt;&gt;"",Inputs!W854,"")</f>
        <v/>
      </c>
      <c r="E856" s="650" t="str">
        <f>IF(Inputs!X854&lt;&gt;"",Inputs!X854,"")</f>
        <v/>
      </c>
      <c r="F856" s="651" t="str">
        <f>IF(B856&lt;&gt;"",IF(Inputs!Y854&lt;&gt;"",Inputs!Y854,0),"")</f>
        <v/>
      </c>
      <c r="G856" s="648" t="str">
        <f>IF(Inputs!Z854&lt;&gt;"",Inputs!Z854,"")</f>
        <v/>
      </c>
      <c r="H856" s="910" t="str">
        <f t="shared" si="74"/>
        <v/>
      </c>
      <c r="I856" s="910"/>
      <c r="J856" s="911" t="str">
        <f t="shared" si="75"/>
        <v/>
      </c>
      <c r="K856" s="911" t="str">
        <f t="shared" si="76"/>
        <v/>
      </c>
      <c r="L856" s="912" t="str">
        <f t="shared" si="77"/>
        <v/>
      </c>
      <c r="M856" s="802"/>
      <c r="N856" s="909" t="str">
        <f t="shared" si="78"/>
        <v/>
      </c>
    </row>
    <row r="857" spans="1:14" x14ac:dyDescent="0.25">
      <c r="A857" s="648" t="str">
        <f>IF(Inputs!T855&lt;&gt;"",Inputs!T855,"")</f>
        <v/>
      </c>
      <c r="B857" s="648" t="str">
        <f>IF(Inputs!U855&lt;&gt;"",Inputs!U855,"")</f>
        <v/>
      </c>
      <c r="C857" s="648" t="str">
        <f>IF(Inputs!V855&lt;&gt;"",Inputs!V855,"")</f>
        <v/>
      </c>
      <c r="D857" s="649" t="str">
        <f>IF(Inputs!W855&lt;&gt;"",Inputs!W855,"")</f>
        <v/>
      </c>
      <c r="E857" s="650" t="str">
        <f>IF(Inputs!X855&lt;&gt;"",Inputs!X855,"")</f>
        <v/>
      </c>
      <c r="F857" s="651" t="str">
        <f>IF(B857&lt;&gt;"",IF(Inputs!Y855&lt;&gt;"",Inputs!Y855,0),"")</f>
        <v/>
      </c>
      <c r="G857" s="648" t="str">
        <f>IF(Inputs!Z855&lt;&gt;"",Inputs!Z855,"")</f>
        <v/>
      </c>
      <c r="H857" s="910" t="str">
        <f t="shared" si="74"/>
        <v/>
      </c>
      <c r="I857" s="910"/>
      <c r="J857" s="911" t="str">
        <f t="shared" si="75"/>
        <v/>
      </c>
      <c r="K857" s="911" t="str">
        <f t="shared" si="76"/>
        <v/>
      </c>
      <c r="L857" s="912" t="str">
        <f t="shared" si="77"/>
        <v/>
      </c>
      <c r="M857" s="802"/>
      <c r="N857" s="909" t="str">
        <f t="shared" si="78"/>
        <v/>
      </c>
    </row>
    <row r="858" spans="1:14" x14ac:dyDescent="0.25">
      <c r="A858" s="648" t="str">
        <f>IF(Inputs!T856&lt;&gt;"",Inputs!T856,"")</f>
        <v/>
      </c>
      <c r="B858" s="648" t="str">
        <f>IF(Inputs!U856&lt;&gt;"",Inputs!U856,"")</f>
        <v/>
      </c>
      <c r="C858" s="648" t="str">
        <f>IF(Inputs!V856&lt;&gt;"",Inputs!V856,"")</f>
        <v/>
      </c>
      <c r="D858" s="649" t="str">
        <f>IF(Inputs!W856&lt;&gt;"",Inputs!W856,"")</f>
        <v/>
      </c>
      <c r="E858" s="650" t="str">
        <f>IF(Inputs!X856&lt;&gt;"",Inputs!X856,"")</f>
        <v/>
      </c>
      <c r="F858" s="651" t="str">
        <f>IF(B858&lt;&gt;"",IF(Inputs!Y856&lt;&gt;"",Inputs!Y856,0),"")</f>
        <v/>
      </c>
      <c r="G858" s="648" t="str">
        <f>IF(Inputs!Z856&lt;&gt;"",Inputs!Z856,"")</f>
        <v/>
      </c>
      <c r="H858" s="910" t="str">
        <f t="shared" si="74"/>
        <v/>
      </c>
      <c r="I858" s="910"/>
      <c r="J858" s="911" t="str">
        <f t="shared" si="75"/>
        <v/>
      </c>
      <c r="K858" s="911" t="str">
        <f t="shared" si="76"/>
        <v/>
      </c>
      <c r="L858" s="912" t="str">
        <f t="shared" si="77"/>
        <v/>
      </c>
      <c r="M858" s="802"/>
      <c r="N858" s="909" t="str">
        <f t="shared" si="78"/>
        <v/>
      </c>
    </row>
    <row r="859" spans="1:14" x14ac:dyDescent="0.25">
      <c r="A859" s="648" t="str">
        <f>IF(Inputs!T857&lt;&gt;"",Inputs!T857,"")</f>
        <v/>
      </c>
      <c r="B859" s="648" t="str">
        <f>IF(Inputs!U857&lt;&gt;"",Inputs!U857,"")</f>
        <v/>
      </c>
      <c r="C859" s="648" t="str">
        <f>IF(Inputs!V857&lt;&gt;"",Inputs!V857,"")</f>
        <v/>
      </c>
      <c r="D859" s="649" t="str">
        <f>IF(Inputs!W857&lt;&gt;"",Inputs!W857,"")</f>
        <v/>
      </c>
      <c r="E859" s="650" t="str">
        <f>IF(Inputs!X857&lt;&gt;"",Inputs!X857,"")</f>
        <v/>
      </c>
      <c r="F859" s="651" t="str">
        <f>IF(B859&lt;&gt;"",IF(Inputs!Y857&lt;&gt;"",Inputs!Y857,0),"")</f>
        <v/>
      </c>
      <c r="G859" s="648" t="str">
        <f>IF(Inputs!Z857&lt;&gt;"",Inputs!Z857,"")</f>
        <v/>
      </c>
      <c r="H859" s="910" t="str">
        <f t="shared" si="74"/>
        <v/>
      </c>
      <c r="I859" s="910"/>
      <c r="J859" s="911" t="str">
        <f t="shared" si="75"/>
        <v/>
      </c>
      <c r="K859" s="911" t="str">
        <f t="shared" si="76"/>
        <v/>
      </c>
      <c r="L859" s="912" t="str">
        <f t="shared" si="77"/>
        <v/>
      </c>
      <c r="M859" s="802"/>
      <c r="N859" s="909" t="str">
        <f t="shared" si="78"/>
        <v/>
      </c>
    </row>
    <row r="860" spans="1:14" x14ac:dyDescent="0.25">
      <c r="A860" s="648" t="str">
        <f>IF(Inputs!T858&lt;&gt;"",Inputs!T858,"")</f>
        <v/>
      </c>
      <c r="B860" s="648" t="str">
        <f>IF(Inputs!U858&lt;&gt;"",Inputs!U858,"")</f>
        <v/>
      </c>
      <c r="C860" s="648" t="str">
        <f>IF(Inputs!V858&lt;&gt;"",Inputs!V858,"")</f>
        <v/>
      </c>
      <c r="D860" s="649" t="str">
        <f>IF(Inputs!W858&lt;&gt;"",Inputs!W858,"")</f>
        <v/>
      </c>
      <c r="E860" s="650" t="str">
        <f>IF(Inputs!X858&lt;&gt;"",Inputs!X858,"")</f>
        <v/>
      </c>
      <c r="F860" s="651" t="str">
        <f>IF(B860&lt;&gt;"",IF(Inputs!Y858&lt;&gt;"",Inputs!Y858,0),"")</f>
        <v/>
      </c>
      <c r="G860" s="648" t="str">
        <f>IF(Inputs!Z858&lt;&gt;"",Inputs!Z858,"")</f>
        <v/>
      </c>
      <c r="H860" s="910" t="str">
        <f t="shared" si="74"/>
        <v/>
      </c>
      <c r="I860" s="910"/>
      <c r="J860" s="911" t="str">
        <f t="shared" si="75"/>
        <v/>
      </c>
      <c r="K860" s="911" t="str">
        <f t="shared" si="76"/>
        <v/>
      </c>
      <c r="L860" s="912" t="str">
        <f t="shared" si="77"/>
        <v/>
      </c>
      <c r="M860" s="802"/>
      <c r="N860" s="909" t="str">
        <f t="shared" si="78"/>
        <v/>
      </c>
    </row>
    <row r="861" spans="1:14" x14ac:dyDescent="0.25">
      <c r="A861" s="648" t="str">
        <f>IF(Inputs!T859&lt;&gt;"",Inputs!T859,"")</f>
        <v/>
      </c>
      <c r="B861" s="648" t="str">
        <f>IF(Inputs!U859&lt;&gt;"",Inputs!U859,"")</f>
        <v/>
      </c>
      <c r="C861" s="648" t="str">
        <f>IF(Inputs!V859&lt;&gt;"",Inputs!V859,"")</f>
        <v/>
      </c>
      <c r="D861" s="649" t="str">
        <f>IF(Inputs!W859&lt;&gt;"",Inputs!W859,"")</f>
        <v/>
      </c>
      <c r="E861" s="650" t="str">
        <f>IF(Inputs!X859&lt;&gt;"",Inputs!X859,"")</f>
        <v/>
      </c>
      <c r="F861" s="651" t="str">
        <f>IF(B861&lt;&gt;"",IF(Inputs!Y859&lt;&gt;"",Inputs!Y859,0),"")</f>
        <v/>
      </c>
      <c r="G861" s="648" t="str">
        <f>IF(Inputs!Z859&lt;&gt;"",Inputs!Z859,"")</f>
        <v/>
      </c>
      <c r="H861" s="910" t="str">
        <f t="shared" si="74"/>
        <v/>
      </c>
      <c r="I861" s="910"/>
      <c r="J861" s="911" t="str">
        <f t="shared" si="75"/>
        <v/>
      </c>
      <c r="K861" s="911" t="str">
        <f t="shared" si="76"/>
        <v/>
      </c>
      <c r="L861" s="912" t="str">
        <f t="shared" si="77"/>
        <v/>
      </c>
      <c r="M861" s="802"/>
      <c r="N861" s="909" t="str">
        <f t="shared" si="78"/>
        <v/>
      </c>
    </row>
    <row r="862" spans="1:14" x14ac:dyDescent="0.25">
      <c r="A862" s="648" t="str">
        <f>IF(Inputs!T860&lt;&gt;"",Inputs!T860,"")</f>
        <v/>
      </c>
      <c r="B862" s="648" t="str">
        <f>IF(Inputs!U860&lt;&gt;"",Inputs!U860,"")</f>
        <v/>
      </c>
      <c r="C862" s="648" t="str">
        <f>IF(Inputs!V860&lt;&gt;"",Inputs!V860,"")</f>
        <v/>
      </c>
      <c r="D862" s="649" t="str">
        <f>IF(Inputs!W860&lt;&gt;"",Inputs!W860,"")</f>
        <v/>
      </c>
      <c r="E862" s="650" t="str">
        <f>IF(Inputs!X860&lt;&gt;"",Inputs!X860,"")</f>
        <v/>
      </c>
      <c r="F862" s="651" t="str">
        <f>IF(B862&lt;&gt;"",IF(Inputs!Y860&lt;&gt;"",Inputs!Y860,0),"")</f>
        <v/>
      </c>
      <c r="G862" s="648" t="str">
        <f>IF(Inputs!Z860&lt;&gt;"",Inputs!Z860,"")</f>
        <v/>
      </c>
      <c r="H862" s="910" t="str">
        <f t="shared" si="74"/>
        <v/>
      </c>
      <c r="I862" s="910"/>
      <c r="J862" s="911" t="str">
        <f t="shared" si="75"/>
        <v/>
      </c>
      <c r="K862" s="911" t="str">
        <f t="shared" si="76"/>
        <v/>
      </c>
      <c r="L862" s="912" t="str">
        <f t="shared" si="77"/>
        <v/>
      </c>
      <c r="M862" s="802"/>
      <c r="N862" s="909" t="str">
        <f t="shared" si="78"/>
        <v/>
      </c>
    </row>
    <row r="863" spans="1:14" x14ac:dyDescent="0.25">
      <c r="A863" s="648" t="str">
        <f>IF(Inputs!T861&lt;&gt;"",Inputs!T861,"")</f>
        <v/>
      </c>
      <c r="B863" s="648" t="str">
        <f>IF(Inputs!U861&lt;&gt;"",Inputs!U861,"")</f>
        <v/>
      </c>
      <c r="C863" s="648" t="str">
        <f>IF(Inputs!V861&lt;&gt;"",Inputs!V861,"")</f>
        <v/>
      </c>
      <c r="D863" s="649" t="str">
        <f>IF(Inputs!W861&lt;&gt;"",Inputs!W861,"")</f>
        <v/>
      </c>
      <c r="E863" s="650" t="str">
        <f>IF(Inputs!X861&lt;&gt;"",Inputs!X861,"")</f>
        <v/>
      </c>
      <c r="F863" s="651" t="str">
        <f>IF(B863&lt;&gt;"",IF(Inputs!Y861&lt;&gt;"",Inputs!Y861,0),"")</f>
        <v/>
      </c>
      <c r="G863" s="648" t="str">
        <f>IF(Inputs!Z861&lt;&gt;"",Inputs!Z861,"")</f>
        <v/>
      </c>
      <c r="H863" s="910" t="str">
        <f t="shared" si="74"/>
        <v/>
      </c>
      <c r="I863" s="910"/>
      <c r="J863" s="911" t="str">
        <f t="shared" si="75"/>
        <v/>
      </c>
      <c r="K863" s="911" t="str">
        <f t="shared" si="76"/>
        <v/>
      </c>
      <c r="L863" s="912" t="str">
        <f t="shared" si="77"/>
        <v/>
      </c>
      <c r="M863" s="802"/>
      <c r="N863" s="909" t="str">
        <f t="shared" si="78"/>
        <v/>
      </c>
    </row>
    <row r="864" spans="1:14" x14ac:dyDescent="0.25">
      <c r="A864" s="648" t="str">
        <f>IF(Inputs!T862&lt;&gt;"",Inputs!T862,"")</f>
        <v/>
      </c>
      <c r="B864" s="648" t="str">
        <f>IF(Inputs!U862&lt;&gt;"",Inputs!U862,"")</f>
        <v/>
      </c>
      <c r="C864" s="648" t="str">
        <f>IF(Inputs!V862&lt;&gt;"",Inputs!V862,"")</f>
        <v/>
      </c>
      <c r="D864" s="649" t="str">
        <f>IF(Inputs!W862&lt;&gt;"",Inputs!W862,"")</f>
        <v/>
      </c>
      <c r="E864" s="650" t="str">
        <f>IF(Inputs!X862&lt;&gt;"",Inputs!X862,"")</f>
        <v/>
      </c>
      <c r="F864" s="651" t="str">
        <f>IF(B864&lt;&gt;"",IF(Inputs!Y862&lt;&gt;"",Inputs!Y862,0),"")</f>
        <v/>
      </c>
      <c r="G864" s="648" t="str">
        <f>IF(Inputs!Z862&lt;&gt;"",Inputs!Z862,"")</f>
        <v/>
      </c>
      <c r="H864" s="910" t="str">
        <f t="shared" si="74"/>
        <v/>
      </c>
      <c r="I864" s="910"/>
      <c r="J864" s="911" t="str">
        <f t="shared" si="75"/>
        <v/>
      </c>
      <c r="K864" s="911" t="str">
        <f t="shared" si="76"/>
        <v/>
      </c>
      <c r="L864" s="912" t="str">
        <f t="shared" si="77"/>
        <v/>
      </c>
      <c r="M864" s="802"/>
      <c r="N864" s="909" t="str">
        <f t="shared" si="78"/>
        <v/>
      </c>
    </row>
    <row r="865" spans="1:14" x14ac:dyDescent="0.25">
      <c r="A865" s="648" t="str">
        <f>IF(Inputs!T863&lt;&gt;"",Inputs!T863,"")</f>
        <v/>
      </c>
      <c r="B865" s="648" t="str">
        <f>IF(Inputs!U863&lt;&gt;"",Inputs!U863,"")</f>
        <v/>
      </c>
      <c r="C865" s="648" t="str">
        <f>IF(Inputs!V863&lt;&gt;"",Inputs!V863,"")</f>
        <v/>
      </c>
      <c r="D865" s="649" t="str">
        <f>IF(Inputs!W863&lt;&gt;"",Inputs!W863,"")</f>
        <v/>
      </c>
      <c r="E865" s="650" t="str">
        <f>IF(Inputs!X863&lt;&gt;"",Inputs!X863,"")</f>
        <v/>
      </c>
      <c r="F865" s="651" t="str">
        <f>IF(B865&lt;&gt;"",IF(Inputs!Y863&lt;&gt;"",Inputs!Y863,0),"")</f>
        <v/>
      </c>
      <c r="G865" s="648" t="str">
        <f>IF(Inputs!Z863&lt;&gt;"",Inputs!Z863,"")</f>
        <v/>
      </c>
      <c r="H865" s="910" t="str">
        <f t="shared" si="74"/>
        <v/>
      </c>
      <c r="I865" s="910"/>
      <c r="J865" s="911" t="str">
        <f t="shared" si="75"/>
        <v/>
      </c>
      <c r="K865" s="911" t="str">
        <f t="shared" si="76"/>
        <v/>
      </c>
      <c r="L865" s="912" t="str">
        <f t="shared" si="77"/>
        <v/>
      </c>
      <c r="M865" s="802"/>
      <c r="N865" s="909" t="str">
        <f t="shared" si="78"/>
        <v/>
      </c>
    </row>
    <row r="866" spans="1:14" x14ac:dyDescent="0.25">
      <c r="A866" s="648" t="str">
        <f>IF(Inputs!T864&lt;&gt;"",Inputs!T864,"")</f>
        <v/>
      </c>
      <c r="B866" s="648" t="str">
        <f>IF(Inputs!U864&lt;&gt;"",Inputs!U864,"")</f>
        <v/>
      </c>
      <c r="C866" s="648" t="str">
        <f>IF(Inputs!V864&lt;&gt;"",Inputs!V864,"")</f>
        <v/>
      </c>
      <c r="D866" s="649" t="str">
        <f>IF(Inputs!W864&lt;&gt;"",Inputs!W864,"")</f>
        <v/>
      </c>
      <c r="E866" s="650" t="str">
        <f>IF(Inputs!X864&lt;&gt;"",Inputs!X864,"")</f>
        <v/>
      </c>
      <c r="F866" s="651" t="str">
        <f>IF(B866&lt;&gt;"",IF(Inputs!Y864&lt;&gt;"",Inputs!Y864,0),"")</f>
        <v/>
      </c>
      <c r="G866" s="648" t="str">
        <f>IF(Inputs!Z864&lt;&gt;"",Inputs!Z864,"")</f>
        <v/>
      </c>
      <c r="H866" s="910" t="str">
        <f t="shared" si="74"/>
        <v/>
      </c>
      <c r="I866" s="910"/>
      <c r="J866" s="911" t="str">
        <f t="shared" si="75"/>
        <v/>
      </c>
      <c r="K866" s="911" t="str">
        <f t="shared" si="76"/>
        <v/>
      </c>
      <c r="L866" s="912" t="str">
        <f t="shared" si="77"/>
        <v/>
      </c>
      <c r="M866" s="802"/>
      <c r="N866" s="909" t="str">
        <f t="shared" si="78"/>
        <v/>
      </c>
    </row>
    <row r="867" spans="1:14" x14ac:dyDescent="0.25">
      <c r="A867" s="648" t="str">
        <f>IF(Inputs!T865&lt;&gt;"",Inputs!T865,"")</f>
        <v/>
      </c>
      <c r="B867" s="648" t="str">
        <f>IF(Inputs!U865&lt;&gt;"",Inputs!U865,"")</f>
        <v/>
      </c>
      <c r="C867" s="648" t="str">
        <f>IF(Inputs!V865&lt;&gt;"",Inputs!V865,"")</f>
        <v/>
      </c>
      <c r="D867" s="649" t="str">
        <f>IF(Inputs!W865&lt;&gt;"",Inputs!W865,"")</f>
        <v/>
      </c>
      <c r="E867" s="650" t="str">
        <f>IF(Inputs!X865&lt;&gt;"",Inputs!X865,"")</f>
        <v/>
      </c>
      <c r="F867" s="651" t="str">
        <f>IF(B867&lt;&gt;"",IF(Inputs!Y865&lt;&gt;"",Inputs!Y865,0),"")</f>
        <v/>
      </c>
      <c r="G867" s="648" t="str">
        <f>IF(Inputs!Z865&lt;&gt;"",Inputs!Z865,"")</f>
        <v/>
      </c>
      <c r="H867" s="910" t="str">
        <f t="shared" si="74"/>
        <v/>
      </c>
      <c r="I867" s="910"/>
      <c r="J867" s="911" t="str">
        <f t="shared" si="75"/>
        <v/>
      </c>
      <c r="K867" s="911" t="str">
        <f t="shared" si="76"/>
        <v/>
      </c>
      <c r="L867" s="912" t="str">
        <f t="shared" si="77"/>
        <v/>
      </c>
      <c r="M867" s="802"/>
      <c r="N867" s="909" t="str">
        <f t="shared" si="78"/>
        <v/>
      </c>
    </row>
    <row r="868" spans="1:14" x14ac:dyDescent="0.25">
      <c r="A868" s="648" t="str">
        <f>IF(Inputs!T866&lt;&gt;"",Inputs!T866,"")</f>
        <v/>
      </c>
      <c r="B868" s="648" t="str">
        <f>IF(Inputs!U866&lt;&gt;"",Inputs!U866,"")</f>
        <v/>
      </c>
      <c r="C868" s="648" t="str">
        <f>IF(Inputs!V866&lt;&gt;"",Inputs!V866,"")</f>
        <v/>
      </c>
      <c r="D868" s="649" t="str">
        <f>IF(Inputs!W866&lt;&gt;"",Inputs!W866,"")</f>
        <v/>
      </c>
      <c r="E868" s="650" t="str">
        <f>IF(Inputs!X866&lt;&gt;"",Inputs!X866,"")</f>
        <v/>
      </c>
      <c r="F868" s="651" t="str">
        <f>IF(B868&lt;&gt;"",IF(Inputs!Y866&lt;&gt;"",Inputs!Y866,0),"")</f>
        <v/>
      </c>
      <c r="G868" s="648" t="str">
        <f>IF(Inputs!Z866&lt;&gt;"",Inputs!Z866,"")</f>
        <v/>
      </c>
      <c r="H868" s="910" t="str">
        <f t="shared" si="74"/>
        <v/>
      </c>
      <c r="I868" s="910"/>
      <c r="J868" s="911" t="str">
        <f t="shared" si="75"/>
        <v/>
      </c>
      <c r="K868" s="911" t="str">
        <f t="shared" si="76"/>
        <v/>
      </c>
      <c r="L868" s="912" t="str">
        <f t="shared" si="77"/>
        <v/>
      </c>
      <c r="M868" s="802"/>
      <c r="N868" s="909" t="str">
        <f t="shared" si="78"/>
        <v/>
      </c>
    </row>
    <row r="869" spans="1:14" x14ac:dyDescent="0.25">
      <c r="A869" s="648" t="str">
        <f>IF(Inputs!T867&lt;&gt;"",Inputs!T867,"")</f>
        <v/>
      </c>
      <c r="B869" s="648" t="str">
        <f>IF(Inputs!U867&lt;&gt;"",Inputs!U867,"")</f>
        <v/>
      </c>
      <c r="C869" s="648" t="str">
        <f>IF(Inputs!V867&lt;&gt;"",Inputs!V867,"")</f>
        <v/>
      </c>
      <c r="D869" s="649" t="str">
        <f>IF(Inputs!W867&lt;&gt;"",Inputs!W867,"")</f>
        <v/>
      </c>
      <c r="E869" s="650" t="str">
        <f>IF(Inputs!X867&lt;&gt;"",Inputs!X867,"")</f>
        <v/>
      </c>
      <c r="F869" s="651" t="str">
        <f>IF(B869&lt;&gt;"",IF(Inputs!Y867&lt;&gt;"",Inputs!Y867,0),"")</f>
        <v/>
      </c>
      <c r="G869" s="648" t="str">
        <f>IF(Inputs!Z867&lt;&gt;"",Inputs!Z867,"")</f>
        <v/>
      </c>
      <c r="H869" s="910" t="str">
        <f t="shared" si="74"/>
        <v/>
      </c>
      <c r="I869" s="910"/>
      <c r="J869" s="911" t="str">
        <f t="shared" si="75"/>
        <v/>
      </c>
      <c r="K869" s="911" t="str">
        <f t="shared" si="76"/>
        <v/>
      </c>
      <c r="L869" s="912" t="str">
        <f t="shared" si="77"/>
        <v/>
      </c>
      <c r="M869" s="802"/>
      <c r="N869" s="909" t="str">
        <f t="shared" si="78"/>
        <v/>
      </c>
    </row>
    <row r="870" spans="1:14" x14ac:dyDescent="0.25">
      <c r="A870" s="648" t="str">
        <f>IF(Inputs!T868&lt;&gt;"",Inputs!T868,"")</f>
        <v/>
      </c>
      <c r="B870" s="648" t="str">
        <f>IF(Inputs!U868&lt;&gt;"",Inputs!U868,"")</f>
        <v/>
      </c>
      <c r="C870" s="648" t="str">
        <f>IF(Inputs!V868&lt;&gt;"",Inputs!V868,"")</f>
        <v/>
      </c>
      <c r="D870" s="649" t="str">
        <f>IF(Inputs!W868&lt;&gt;"",Inputs!W868,"")</f>
        <v/>
      </c>
      <c r="E870" s="650" t="str">
        <f>IF(Inputs!X868&lt;&gt;"",Inputs!X868,"")</f>
        <v/>
      </c>
      <c r="F870" s="651" t="str">
        <f>IF(B870&lt;&gt;"",IF(Inputs!Y868&lt;&gt;"",Inputs!Y868,0),"")</f>
        <v/>
      </c>
      <c r="G870" s="648" t="str">
        <f>IF(Inputs!Z868&lt;&gt;"",Inputs!Z868,"")</f>
        <v/>
      </c>
      <c r="H870" s="910" t="str">
        <f t="shared" si="74"/>
        <v/>
      </c>
      <c r="I870" s="910"/>
      <c r="J870" s="911" t="str">
        <f t="shared" si="75"/>
        <v/>
      </c>
      <c r="K870" s="911" t="str">
        <f t="shared" si="76"/>
        <v/>
      </c>
      <c r="L870" s="912" t="str">
        <f t="shared" si="77"/>
        <v/>
      </c>
      <c r="M870" s="802"/>
      <c r="N870" s="909" t="str">
        <f t="shared" si="78"/>
        <v/>
      </c>
    </row>
    <row r="871" spans="1:14" x14ac:dyDescent="0.25">
      <c r="A871" s="648" t="str">
        <f>IF(Inputs!T869&lt;&gt;"",Inputs!T869,"")</f>
        <v/>
      </c>
      <c r="B871" s="648" t="str">
        <f>IF(Inputs!U869&lt;&gt;"",Inputs!U869,"")</f>
        <v/>
      </c>
      <c r="C871" s="648" t="str">
        <f>IF(Inputs!V869&lt;&gt;"",Inputs!V869,"")</f>
        <v/>
      </c>
      <c r="D871" s="649" t="str">
        <f>IF(Inputs!W869&lt;&gt;"",Inputs!W869,"")</f>
        <v/>
      </c>
      <c r="E871" s="650" t="str">
        <f>IF(Inputs!X869&lt;&gt;"",Inputs!X869,"")</f>
        <v/>
      </c>
      <c r="F871" s="651" t="str">
        <f>IF(B871&lt;&gt;"",IF(Inputs!Y869&lt;&gt;"",Inputs!Y869,0),"")</f>
        <v/>
      </c>
      <c r="G871" s="648" t="str">
        <f>IF(Inputs!Z869&lt;&gt;"",Inputs!Z869,"")</f>
        <v/>
      </c>
      <c r="H871" s="910" t="str">
        <f t="shared" si="74"/>
        <v/>
      </c>
      <c r="I871" s="910"/>
      <c r="J871" s="911" t="str">
        <f t="shared" si="75"/>
        <v/>
      </c>
      <c r="K871" s="911" t="str">
        <f t="shared" si="76"/>
        <v/>
      </c>
      <c r="L871" s="912" t="str">
        <f t="shared" si="77"/>
        <v/>
      </c>
      <c r="M871" s="802"/>
      <c r="N871" s="909" t="str">
        <f t="shared" si="78"/>
        <v/>
      </c>
    </row>
    <row r="872" spans="1:14" x14ac:dyDescent="0.25">
      <c r="A872" s="648" t="str">
        <f>IF(Inputs!T870&lt;&gt;"",Inputs!T870,"")</f>
        <v/>
      </c>
      <c r="B872" s="648" t="str">
        <f>IF(Inputs!U870&lt;&gt;"",Inputs!U870,"")</f>
        <v/>
      </c>
      <c r="C872" s="648" t="str">
        <f>IF(Inputs!V870&lt;&gt;"",Inputs!V870,"")</f>
        <v/>
      </c>
      <c r="D872" s="649" t="str">
        <f>IF(Inputs!W870&lt;&gt;"",Inputs!W870,"")</f>
        <v/>
      </c>
      <c r="E872" s="650" t="str">
        <f>IF(Inputs!X870&lt;&gt;"",Inputs!X870,"")</f>
        <v/>
      </c>
      <c r="F872" s="651" t="str">
        <f>IF(B872&lt;&gt;"",IF(Inputs!Y870&lt;&gt;"",Inputs!Y870,0),"")</f>
        <v/>
      </c>
      <c r="G872" s="648" t="str">
        <f>IF(Inputs!Z870&lt;&gt;"",Inputs!Z870,"")</f>
        <v/>
      </c>
      <c r="H872" s="910" t="str">
        <f t="shared" si="74"/>
        <v/>
      </c>
      <c r="I872" s="910"/>
      <c r="J872" s="911" t="str">
        <f t="shared" si="75"/>
        <v/>
      </c>
      <c r="K872" s="911" t="str">
        <f t="shared" si="76"/>
        <v/>
      </c>
      <c r="L872" s="912" t="str">
        <f t="shared" si="77"/>
        <v/>
      </c>
      <c r="M872" s="802"/>
      <c r="N872" s="909" t="str">
        <f t="shared" si="78"/>
        <v/>
      </c>
    </row>
    <row r="873" spans="1:14" x14ac:dyDescent="0.25">
      <c r="A873" s="648" t="str">
        <f>IF(Inputs!T871&lt;&gt;"",Inputs!T871,"")</f>
        <v/>
      </c>
      <c r="B873" s="648" t="str">
        <f>IF(Inputs!U871&lt;&gt;"",Inputs!U871,"")</f>
        <v/>
      </c>
      <c r="C873" s="648" t="str">
        <f>IF(Inputs!V871&lt;&gt;"",Inputs!V871,"")</f>
        <v/>
      </c>
      <c r="D873" s="649" t="str">
        <f>IF(Inputs!W871&lt;&gt;"",Inputs!W871,"")</f>
        <v/>
      </c>
      <c r="E873" s="650" t="str">
        <f>IF(Inputs!X871&lt;&gt;"",Inputs!X871,"")</f>
        <v/>
      </c>
      <c r="F873" s="651" t="str">
        <f>IF(B873&lt;&gt;"",IF(Inputs!Y871&lt;&gt;"",Inputs!Y871,0),"")</f>
        <v/>
      </c>
      <c r="G873" s="648" t="str">
        <f>IF(Inputs!Z871&lt;&gt;"",Inputs!Z871,"")</f>
        <v/>
      </c>
      <c r="H873" s="910" t="str">
        <f t="shared" si="74"/>
        <v/>
      </c>
      <c r="I873" s="910"/>
      <c r="J873" s="911" t="str">
        <f t="shared" si="75"/>
        <v/>
      </c>
      <c r="K873" s="911" t="str">
        <f t="shared" si="76"/>
        <v/>
      </c>
      <c r="L873" s="912" t="str">
        <f t="shared" si="77"/>
        <v/>
      </c>
      <c r="M873" s="802"/>
      <c r="N873" s="909" t="str">
        <f t="shared" si="78"/>
        <v/>
      </c>
    </row>
    <row r="874" spans="1:14" x14ac:dyDescent="0.25">
      <c r="A874" s="648" t="str">
        <f>IF(Inputs!T872&lt;&gt;"",Inputs!T872,"")</f>
        <v/>
      </c>
      <c r="B874" s="648" t="str">
        <f>IF(Inputs!U872&lt;&gt;"",Inputs!U872,"")</f>
        <v/>
      </c>
      <c r="C874" s="648" t="str">
        <f>IF(Inputs!V872&lt;&gt;"",Inputs!V872,"")</f>
        <v/>
      </c>
      <c r="D874" s="649" t="str">
        <f>IF(Inputs!W872&lt;&gt;"",Inputs!W872,"")</f>
        <v/>
      </c>
      <c r="E874" s="650" t="str">
        <f>IF(Inputs!X872&lt;&gt;"",Inputs!X872,"")</f>
        <v/>
      </c>
      <c r="F874" s="651" t="str">
        <f>IF(B874&lt;&gt;"",IF(Inputs!Y872&lt;&gt;"",Inputs!Y872,0),"")</f>
        <v/>
      </c>
      <c r="G874" s="648" t="str">
        <f>IF(Inputs!Z872&lt;&gt;"",Inputs!Z872,"")</f>
        <v/>
      </c>
      <c r="H874" s="910" t="str">
        <f t="shared" si="74"/>
        <v/>
      </c>
      <c r="I874" s="910"/>
      <c r="J874" s="911" t="str">
        <f t="shared" si="75"/>
        <v/>
      </c>
      <c r="K874" s="911" t="str">
        <f t="shared" si="76"/>
        <v/>
      </c>
      <c r="L874" s="912" t="str">
        <f t="shared" si="77"/>
        <v/>
      </c>
      <c r="M874" s="802"/>
      <c r="N874" s="909" t="str">
        <f t="shared" si="78"/>
        <v/>
      </c>
    </row>
    <row r="875" spans="1:14" x14ac:dyDescent="0.25">
      <c r="A875" s="648" t="str">
        <f>IF(Inputs!T873&lt;&gt;"",Inputs!T873,"")</f>
        <v/>
      </c>
      <c r="B875" s="648" t="str">
        <f>IF(Inputs!U873&lt;&gt;"",Inputs!U873,"")</f>
        <v/>
      </c>
      <c r="C875" s="648" t="str">
        <f>IF(Inputs!V873&lt;&gt;"",Inputs!V873,"")</f>
        <v/>
      </c>
      <c r="D875" s="649" t="str">
        <f>IF(Inputs!W873&lt;&gt;"",Inputs!W873,"")</f>
        <v/>
      </c>
      <c r="E875" s="650" t="str">
        <f>IF(Inputs!X873&lt;&gt;"",Inputs!X873,"")</f>
        <v/>
      </c>
      <c r="F875" s="651" t="str">
        <f>IF(B875&lt;&gt;"",IF(Inputs!Y873&lt;&gt;"",Inputs!Y873,0),"")</f>
        <v/>
      </c>
      <c r="G875" s="648" t="str">
        <f>IF(Inputs!Z873&lt;&gt;"",Inputs!Z873,"")</f>
        <v/>
      </c>
      <c r="H875" s="910" t="str">
        <f t="shared" si="74"/>
        <v/>
      </c>
      <c r="I875" s="910"/>
      <c r="J875" s="911" t="str">
        <f t="shared" si="75"/>
        <v/>
      </c>
      <c r="K875" s="911" t="str">
        <f t="shared" si="76"/>
        <v/>
      </c>
      <c r="L875" s="912" t="str">
        <f t="shared" si="77"/>
        <v/>
      </c>
      <c r="M875" s="802"/>
      <c r="N875" s="909" t="str">
        <f t="shared" si="78"/>
        <v/>
      </c>
    </row>
    <row r="876" spans="1:14" x14ac:dyDescent="0.25">
      <c r="A876" s="648" t="str">
        <f>IF(Inputs!T874&lt;&gt;"",Inputs!T874,"")</f>
        <v/>
      </c>
      <c r="B876" s="648" t="str">
        <f>IF(Inputs!U874&lt;&gt;"",Inputs!U874,"")</f>
        <v/>
      </c>
      <c r="C876" s="648" t="str">
        <f>IF(Inputs!V874&lt;&gt;"",Inputs!V874,"")</f>
        <v/>
      </c>
      <c r="D876" s="649" t="str">
        <f>IF(Inputs!W874&lt;&gt;"",Inputs!W874,"")</f>
        <v/>
      </c>
      <c r="E876" s="650" t="str">
        <f>IF(Inputs!X874&lt;&gt;"",Inputs!X874,"")</f>
        <v/>
      </c>
      <c r="F876" s="651" t="str">
        <f>IF(B876&lt;&gt;"",IF(Inputs!Y874&lt;&gt;"",Inputs!Y874,0),"")</f>
        <v/>
      </c>
      <c r="G876" s="648" t="str">
        <f>IF(Inputs!Z874&lt;&gt;"",Inputs!Z874,"")</f>
        <v/>
      </c>
      <c r="H876" s="910" t="str">
        <f t="shared" si="74"/>
        <v/>
      </c>
      <c r="I876" s="910"/>
      <c r="J876" s="911" t="str">
        <f t="shared" si="75"/>
        <v/>
      </c>
      <c r="K876" s="911" t="str">
        <f t="shared" si="76"/>
        <v/>
      </c>
      <c r="L876" s="912" t="str">
        <f t="shared" si="77"/>
        <v/>
      </c>
      <c r="M876" s="802"/>
      <c r="N876" s="909" t="str">
        <f t="shared" si="78"/>
        <v/>
      </c>
    </row>
    <row r="877" spans="1:14" x14ac:dyDescent="0.25">
      <c r="A877" s="648" t="str">
        <f>IF(Inputs!T875&lt;&gt;"",Inputs!T875,"")</f>
        <v/>
      </c>
      <c r="B877" s="648" t="str">
        <f>IF(Inputs!U875&lt;&gt;"",Inputs!U875,"")</f>
        <v/>
      </c>
      <c r="C877" s="648" t="str">
        <f>IF(Inputs!V875&lt;&gt;"",Inputs!V875,"")</f>
        <v/>
      </c>
      <c r="D877" s="649" t="str">
        <f>IF(Inputs!W875&lt;&gt;"",Inputs!W875,"")</f>
        <v/>
      </c>
      <c r="E877" s="650" t="str">
        <f>IF(Inputs!X875&lt;&gt;"",Inputs!X875,"")</f>
        <v/>
      </c>
      <c r="F877" s="651" t="str">
        <f>IF(B877&lt;&gt;"",IF(Inputs!Y875&lt;&gt;"",Inputs!Y875,0),"")</f>
        <v/>
      </c>
      <c r="G877" s="648" t="str">
        <f>IF(Inputs!Z875&lt;&gt;"",Inputs!Z875,"")</f>
        <v/>
      </c>
      <c r="H877" s="910" t="str">
        <f t="shared" si="74"/>
        <v/>
      </c>
      <c r="I877" s="910"/>
      <c r="J877" s="911" t="str">
        <f t="shared" si="75"/>
        <v/>
      </c>
      <c r="K877" s="911" t="str">
        <f t="shared" si="76"/>
        <v/>
      </c>
      <c r="L877" s="912" t="str">
        <f t="shared" si="77"/>
        <v/>
      </c>
      <c r="M877" s="802"/>
      <c r="N877" s="909" t="str">
        <f t="shared" si="78"/>
        <v/>
      </c>
    </row>
    <row r="878" spans="1:14" x14ac:dyDescent="0.25">
      <c r="A878" s="648" t="str">
        <f>IF(Inputs!T876&lt;&gt;"",Inputs!T876,"")</f>
        <v/>
      </c>
      <c r="B878" s="648" t="str">
        <f>IF(Inputs!U876&lt;&gt;"",Inputs!U876,"")</f>
        <v/>
      </c>
      <c r="C878" s="648" t="str">
        <f>IF(Inputs!V876&lt;&gt;"",Inputs!V876,"")</f>
        <v/>
      </c>
      <c r="D878" s="649" t="str">
        <f>IF(Inputs!W876&lt;&gt;"",Inputs!W876,"")</f>
        <v/>
      </c>
      <c r="E878" s="650" t="str">
        <f>IF(Inputs!X876&lt;&gt;"",Inputs!X876,"")</f>
        <v/>
      </c>
      <c r="F878" s="651" t="str">
        <f>IF(B878&lt;&gt;"",IF(Inputs!Y876&lt;&gt;"",Inputs!Y876,0),"")</f>
        <v/>
      </c>
      <c r="G878" s="648" t="str">
        <f>IF(Inputs!Z876&lt;&gt;"",Inputs!Z876,"")</f>
        <v/>
      </c>
      <c r="H878" s="910" t="str">
        <f t="shared" si="74"/>
        <v/>
      </c>
      <c r="I878" s="910"/>
      <c r="J878" s="911" t="str">
        <f t="shared" si="75"/>
        <v/>
      </c>
      <c r="K878" s="911" t="str">
        <f t="shared" si="76"/>
        <v/>
      </c>
      <c r="L878" s="912" t="str">
        <f t="shared" si="77"/>
        <v/>
      </c>
      <c r="M878" s="802"/>
      <c r="N878" s="909" t="str">
        <f t="shared" si="78"/>
        <v/>
      </c>
    </row>
    <row r="879" spans="1:14" x14ac:dyDescent="0.25">
      <c r="A879" s="648" t="str">
        <f>IF(Inputs!T877&lt;&gt;"",Inputs!T877,"")</f>
        <v/>
      </c>
      <c r="B879" s="648" t="str">
        <f>IF(Inputs!U877&lt;&gt;"",Inputs!U877,"")</f>
        <v/>
      </c>
      <c r="C879" s="648" t="str">
        <f>IF(Inputs!V877&lt;&gt;"",Inputs!V877,"")</f>
        <v/>
      </c>
      <c r="D879" s="649" t="str">
        <f>IF(Inputs!W877&lt;&gt;"",Inputs!W877,"")</f>
        <v/>
      </c>
      <c r="E879" s="650" t="str">
        <f>IF(Inputs!X877&lt;&gt;"",Inputs!X877,"")</f>
        <v/>
      </c>
      <c r="F879" s="651" t="str">
        <f>IF(B879&lt;&gt;"",IF(Inputs!Y877&lt;&gt;"",Inputs!Y877,0),"")</f>
        <v/>
      </c>
      <c r="G879" s="648" t="str">
        <f>IF(Inputs!Z877&lt;&gt;"",Inputs!Z877,"")</f>
        <v/>
      </c>
      <c r="H879" s="910" t="str">
        <f t="shared" si="74"/>
        <v/>
      </c>
      <c r="I879" s="910"/>
      <c r="J879" s="911" t="str">
        <f t="shared" si="75"/>
        <v/>
      </c>
      <c r="K879" s="911" t="str">
        <f t="shared" si="76"/>
        <v/>
      </c>
      <c r="L879" s="912" t="str">
        <f t="shared" si="77"/>
        <v/>
      </c>
      <c r="M879" s="802"/>
      <c r="N879" s="909" t="str">
        <f t="shared" si="78"/>
        <v/>
      </c>
    </row>
    <row r="880" spans="1:14" x14ac:dyDescent="0.25">
      <c r="A880" s="648" t="str">
        <f>IF(Inputs!T878&lt;&gt;"",Inputs!T878,"")</f>
        <v/>
      </c>
      <c r="B880" s="648" t="str">
        <f>IF(Inputs!U878&lt;&gt;"",Inputs!U878,"")</f>
        <v/>
      </c>
      <c r="C880" s="648" t="str">
        <f>IF(Inputs!V878&lt;&gt;"",Inputs!V878,"")</f>
        <v/>
      </c>
      <c r="D880" s="649" t="str">
        <f>IF(Inputs!W878&lt;&gt;"",Inputs!W878,"")</f>
        <v/>
      </c>
      <c r="E880" s="650" t="str">
        <f>IF(Inputs!X878&lt;&gt;"",Inputs!X878,"")</f>
        <v/>
      </c>
      <c r="F880" s="651" t="str">
        <f>IF(B880&lt;&gt;"",IF(Inputs!Y878&lt;&gt;"",Inputs!Y878,0),"")</f>
        <v/>
      </c>
      <c r="G880" s="648" t="str">
        <f>IF(Inputs!Z878&lt;&gt;"",Inputs!Z878,"")</f>
        <v/>
      </c>
      <c r="H880" s="910" t="str">
        <f t="shared" si="74"/>
        <v/>
      </c>
      <c r="I880" s="910"/>
      <c r="J880" s="911" t="str">
        <f t="shared" si="75"/>
        <v/>
      </c>
      <c r="K880" s="911" t="str">
        <f t="shared" si="76"/>
        <v/>
      </c>
      <c r="L880" s="912" t="str">
        <f t="shared" si="77"/>
        <v/>
      </c>
      <c r="M880" s="802"/>
      <c r="N880" s="909" t="str">
        <f t="shared" si="78"/>
        <v/>
      </c>
    </row>
    <row r="881" spans="1:14" x14ac:dyDescent="0.25">
      <c r="A881" s="648" t="str">
        <f>IF(Inputs!T879&lt;&gt;"",Inputs!T879,"")</f>
        <v/>
      </c>
      <c r="B881" s="648" t="str">
        <f>IF(Inputs!U879&lt;&gt;"",Inputs!U879,"")</f>
        <v/>
      </c>
      <c r="C881" s="648" t="str">
        <f>IF(Inputs!V879&lt;&gt;"",Inputs!V879,"")</f>
        <v/>
      </c>
      <c r="D881" s="649" t="str">
        <f>IF(Inputs!W879&lt;&gt;"",Inputs!W879,"")</f>
        <v/>
      </c>
      <c r="E881" s="650" t="str">
        <f>IF(Inputs!X879&lt;&gt;"",Inputs!X879,"")</f>
        <v/>
      </c>
      <c r="F881" s="651" t="str">
        <f>IF(B881&lt;&gt;"",IF(Inputs!Y879&lt;&gt;"",Inputs!Y879,0),"")</f>
        <v/>
      </c>
      <c r="G881" s="648" t="str">
        <f>IF(Inputs!Z879&lt;&gt;"",Inputs!Z879,"")</f>
        <v/>
      </c>
      <c r="H881" s="910" t="str">
        <f t="shared" si="74"/>
        <v/>
      </c>
      <c r="I881" s="910"/>
      <c r="J881" s="911" t="str">
        <f t="shared" si="75"/>
        <v/>
      </c>
      <c r="K881" s="911" t="str">
        <f t="shared" si="76"/>
        <v/>
      </c>
      <c r="L881" s="912" t="str">
        <f t="shared" si="77"/>
        <v/>
      </c>
      <c r="M881" s="802"/>
      <c r="N881" s="909" t="str">
        <f t="shared" si="78"/>
        <v/>
      </c>
    </row>
    <row r="882" spans="1:14" x14ac:dyDescent="0.25">
      <c r="A882" s="648" t="str">
        <f>IF(Inputs!T880&lt;&gt;"",Inputs!T880,"")</f>
        <v/>
      </c>
      <c r="B882" s="648" t="str">
        <f>IF(Inputs!U880&lt;&gt;"",Inputs!U880,"")</f>
        <v/>
      </c>
      <c r="C882" s="648" t="str">
        <f>IF(Inputs!V880&lt;&gt;"",Inputs!V880,"")</f>
        <v/>
      </c>
      <c r="D882" s="649" t="str">
        <f>IF(Inputs!W880&lt;&gt;"",Inputs!W880,"")</f>
        <v/>
      </c>
      <c r="E882" s="650" t="str">
        <f>IF(Inputs!X880&lt;&gt;"",Inputs!X880,"")</f>
        <v/>
      </c>
      <c r="F882" s="651" t="str">
        <f>IF(B882&lt;&gt;"",IF(Inputs!Y880&lt;&gt;"",Inputs!Y880,0),"")</f>
        <v/>
      </c>
      <c r="G882" s="648" t="str">
        <f>IF(Inputs!Z880&lt;&gt;"",Inputs!Z880,"")</f>
        <v/>
      </c>
      <c r="H882" s="910" t="str">
        <f t="shared" si="74"/>
        <v/>
      </c>
      <c r="I882" s="910"/>
      <c r="J882" s="911" t="str">
        <f t="shared" si="75"/>
        <v/>
      </c>
      <c r="K882" s="911" t="str">
        <f t="shared" si="76"/>
        <v/>
      </c>
      <c r="L882" s="912" t="str">
        <f t="shared" si="77"/>
        <v/>
      </c>
      <c r="M882" s="802"/>
      <c r="N882" s="909" t="str">
        <f t="shared" si="78"/>
        <v/>
      </c>
    </row>
    <row r="883" spans="1:14" x14ac:dyDescent="0.25">
      <c r="A883" s="648" t="str">
        <f>IF(Inputs!T881&lt;&gt;"",Inputs!T881,"")</f>
        <v/>
      </c>
      <c r="B883" s="648" t="str">
        <f>IF(Inputs!U881&lt;&gt;"",Inputs!U881,"")</f>
        <v/>
      </c>
      <c r="C883" s="648" t="str">
        <f>IF(Inputs!V881&lt;&gt;"",Inputs!V881,"")</f>
        <v/>
      </c>
      <c r="D883" s="649" t="str">
        <f>IF(Inputs!W881&lt;&gt;"",Inputs!W881,"")</f>
        <v/>
      </c>
      <c r="E883" s="650" t="str">
        <f>IF(Inputs!X881&lt;&gt;"",Inputs!X881,"")</f>
        <v/>
      </c>
      <c r="F883" s="651" t="str">
        <f>IF(B883&lt;&gt;"",IF(Inputs!Y881&lt;&gt;"",Inputs!Y881,0),"")</f>
        <v/>
      </c>
      <c r="G883" s="648" t="str">
        <f>IF(Inputs!Z881&lt;&gt;"",Inputs!Z881,"")</f>
        <v/>
      </c>
      <c r="H883" s="910" t="str">
        <f t="shared" si="74"/>
        <v/>
      </c>
      <c r="I883" s="910"/>
      <c r="J883" s="911" t="str">
        <f t="shared" si="75"/>
        <v/>
      </c>
      <c r="K883" s="911" t="str">
        <f t="shared" si="76"/>
        <v/>
      </c>
      <c r="L883" s="912" t="str">
        <f t="shared" si="77"/>
        <v/>
      </c>
      <c r="M883" s="802"/>
      <c r="N883" s="909" t="str">
        <f t="shared" si="78"/>
        <v/>
      </c>
    </row>
    <row r="884" spans="1:14" x14ac:dyDescent="0.25">
      <c r="A884" s="648" t="str">
        <f>IF(Inputs!T882&lt;&gt;"",Inputs!T882,"")</f>
        <v/>
      </c>
      <c r="B884" s="648" t="str">
        <f>IF(Inputs!U882&lt;&gt;"",Inputs!U882,"")</f>
        <v/>
      </c>
      <c r="C884" s="648" t="str">
        <f>IF(Inputs!V882&lt;&gt;"",Inputs!V882,"")</f>
        <v/>
      </c>
      <c r="D884" s="649" t="str">
        <f>IF(Inputs!W882&lt;&gt;"",Inputs!W882,"")</f>
        <v/>
      </c>
      <c r="E884" s="650" t="str">
        <f>IF(Inputs!X882&lt;&gt;"",Inputs!X882,"")</f>
        <v/>
      </c>
      <c r="F884" s="651" t="str">
        <f>IF(B884&lt;&gt;"",IF(Inputs!Y882&lt;&gt;"",Inputs!Y882,0),"")</f>
        <v/>
      </c>
      <c r="G884" s="648" t="str">
        <f>IF(Inputs!Z882&lt;&gt;"",Inputs!Z882,"")</f>
        <v/>
      </c>
      <c r="H884" s="910" t="str">
        <f t="shared" si="74"/>
        <v/>
      </c>
      <c r="I884" s="910"/>
      <c r="J884" s="911" t="str">
        <f t="shared" si="75"/>
        <v/>
      </c>
      <c r="K884" s="911" t="str">
        <f t="shared" si="76"/>
        <v/>
      </c>
      <c r="L884" s="912" t="str">
        <f t="shared" si="77"/>
        <v/>
      </c>
      <c r="M884" s="802"/>
      <c r="N884" s="909" t="str">
        <f t="shared" si="78"/>
        <v/>
      </c>
    </row>
    <row r="885" spans="1:14" x14ac:dyDescent="0.25">
      <c r="A885" s="648" t="str">
        <f>IF(Inputs!T883&lt;&gt;"",Inputs!T883,"")</f>
        <v/>
      </c>
      <c r="B885" s="648" t="str">
        <f>IF(Inputs!U883&lt;&gt;"",Inputs!U883,"")</f>
        <v/>
      </c>
      <c r="C885" s="648" t="str">
        <f>IF(Inputs!V883&lt;&gt;"",Inputs!V883,"")</f>
        <v/>
      </c>
      <c r="D885" s="649" t="str">
        <f>IF(Inputs!W883&lt;&gt;"",Inputs!W883,"")</f>
        <v/>
      </c>
      <c r="E885" s="650" t="str">
        <f>IF(Inputs!X883&lt;&gt;"",Inputs!X883,"")</f>
        <v/>
      </c>
      <c r="F885" s="651" t="str">
        <f>IF(B885&lt;&gt;"",IF(Inputs!Y883&lt;&gt;"",Inputs!Y883,0),"")</f>
        <v/>
      </c>
      <c r="G885" s="648" t="str">
        <f>IF(Inputs!Z883&lt;&gt;"",Inputs!Z883,"")</f>
        <v/>
      </c>
      <c r="H885" s="910" t="str">
        <f t="shared" si="74"/>
        <v/>
      </c>
      <c r="I885" s="910"/>
      <c r="J885" s="911" t="str">
        <f t="shared" si="75"/>
        <v/>
      </c>
      <c r="K885" s="911" t="str">
        <f t="shared" si="76"/>
        <v/>
      </c>
      <c r="L885" s="912" t="str">
        <f t="shared" si="77"/>
        <v/>
      </c>
      <c r="M885" s="802"/>
      <c r="N885" s="909" t="str">
        <f t="shared" si="78"/>
        <v/>
      </c>
    </row>
    <row r="886" spans="1:14" x14ac:dyDescent="0.25">
      <c r="A886" s="648" t="str">
        <f>IF(Inputs!T884&lt;&gt;"",Inputs!T884,"")</f>
        <v/>
      </c>
      <c r="B886" s="648" t="str">
        <f>IF(Inputs!U884&lt;&gt;"",Inputs!U884,"")</f>
        <v/>
      </c>
      <c r="C886" s="648" t="str">
        <f>IF(Inputs!V884&lt;&gt;"",Inputs!V884,"")</f>
        <v/>
      </c>
      <c r="D886" s="649" t="str">
        <f>IF(Inputs!W884&lt;&gt;"",Inputs!W884,"")</f>
        <v/>
      </c>
      <c r="E886" s="650" t="str">
        <f>IF(Inputs!X884&lt;&gt;"",Inputs!X884,"")</f>
        <v/>
      </c>
      <c r="F886" s="651" t="str">
        <f>IF(B886&lt;&gt;"",IF(Inputs!Y884&lt;&gt;"",Inputs!Y884,0),"")</f>
        <v/>
      </c>
      <c r="G886" s="648" t="str">
        <f>IF(Inputs!Z884&lt;&gt;"",Inputs!Z884,"")</f>
        <v/>
      </c>
      <c r="H886" s="910" t="str">
        <f t="shared" si="74"/>
        <v/>
      </c>
      <c r="I886" s="910"/>
      <c r="J886" s="911" t="str">
        <f t="shared" si="75"/>
        <v/>
      </c>
      <c r="K886" s="911" t="str">
        <f t="shared" si="76"/>
        <v/>
      </c>
      <c r="L886" s="912" t="str">
        <f t="shared" si="77"/>
        <v/>
      </c>
      <c r="M886" s="802"/>
      <c r="N886" s="909" t="str">
        <f t="shared" si="78"/>
        <v/>
      </c>
    </row>
    <row r="887" spans="1:14" x14ac:dyDescent="0.25">
      <c r="A887" s="648" t="str">
        <f>IF(Inputs!T885&lt;&gt;"",Inputs!T885,"")</f>
        <v/>
      </c>
      <c r="B887" s="648" t="str">
        <f>IF(Inputs!U885&lt;&gt;"",Inputs!U885,"")</f>
        <v/>
      </c>
      <c r="C887" s="648" t="str">
        <f>IF(Inputs!V885&lt;&gt;"",Inputs!V885,"")</f>
        <v/>
      </c>
      <c r="D887" s="649" t="str">
        <f>IF(Inputs!W885&lt;&gt;"",Inputs!W885,"")</f>
        <v/>
      </c>
      <c r="E887" s="650" t="str">
        <f>IF(Inputs!X885&lt;&gt;"",Inputs!X885,"")</f>
        <v/>
      </c>
      <c r="F887" s="651" t="str">
        <f>IF(B887&lt;&gt;"",IF(Inputs!Y885&lt;&gt;"",Inputs!Y885,0),"")</f>
        <v/>
      </c>
      <c r="G887" s="648" t="str">
        <f>IF(Inputs!Z885&lt;&gt;"",Inputs!Z885,"")</f>
        <v/>
      </c>
      <c r="H887" s="910" t="str">
        <f t="shared" si="74"/>
        <v/>
      </c>
      <c r="I887" s="910"/>
      <c r="J887" s="911" t="str">
        <f t="shared" si="75"/>
        <v/>
      </c>
      <c r="K887" s="911" t="str">
        <f t="shared" si="76"/>
        <v/>
      </c>
      <c r="L887" s="912" t="str">
        <f t="shared" si="77"/>
        <v/>
      </c>
      <c r="M887" s="802"/>
      <c r="N887" s="909" t="str">
        <f t="shared" si="78"/>
        <v/>
      </c>
    </row>
    <row r="888" spans="1:14" x14ac:dyDescent="0.25">
      <c r="A888" s="648" t="str">
        <f>IF(Inputs!T886&lt;&gt;"",Inputs!T886,"")</f>
        <v/>
      </c>
      <c r="B888" s="648" t="str">
        <f>IF(Inputs!U886&lt;&gt;"",Inputs!U886,"")</f>
        <v/>
      </c>
      <c r="C888" s="648" t="str">
        <f>IF(Inputs!V886&lt;&gt;"",Inputs!V886,"")</f>
        <v/>
      </c>
      <c r="D888" s="649" t="str">
        <f>IF(Inputs!W886&lt;&gt;"",Inputs!W886,"")</f>
        <v/>
      </c>
      <c r="E888" s="650" t="str">
        <f>IF(Inputs!X886&lt;&gt;"",Inputs!X886,"")</f>
        <v/>
      </c>
      <c r="F888" s="651" t="str">
        <f>IF(B888&lt;&gt;"",IF(Inputs!Y886&lt;&gt;"",Inputs!Y886,0),"")</f>
        <v/>
      </c>
      <c r="G888" s="648" t="str">
        <f>IF(Inputs!Z886&lt;&gt;"",Inputs!Z886,"")</f>
        <v/>
      </c>
      <c r="H888" s="910" t="str">
        <f t="shared" si="74"/>
        <v/>
      </c>
      <c r="I888" s="910"/>
      <c r="J888" s="911" t="str">
        <f t="shared" si="75"/>
        <v/>
      </c>
      <c r="K888" s="911" t="str">
        <f t="shared" si="76"/>
        <v/>
      </c>
      <c r="L888" s="912" t="str">
        <f t="shared" si="77"/>
        <v/>
      </c>
      <c r="M888" s="802"/>
      <c r="N888" s="909" t="str">
        <f t="shared" si="78"/>
        <v/>
      </c>
    </row>
    <row r="889" spans="1:14" x14ac:dyDescent="0.25">
      <c r="A889" s="648" t="str">
        <f>IF(Inputs!T887&lt;&gt;"",Inputs!T887,"")</f>
        <v/>
      </c>
      <c r="B889" s="648" t="str">
        <f>IF(Inputs!U887&lt;&gt;"",Inputs!U887,"")</f>
        <v/>
      </c>
      <c r="C889" s="648" t="str">
        <f>IF(Inputs!V887&lt;&gt;"",Inputs!V887,"")</f>
        <v/>
      </c>
      <c r="D889" s="649" t="str">
        <f>IF(Inputs!W887&lt;&gt;"",Inputs!W887,"")</f>
        <v/>
      </c>
      <c r="E889" s="650" t="str">
        <f>IF(Inputs!X887&lt;&gt;"",Inputs!X887,"")</f>
        <v/>
      </c>
      <c r="F889" s="651" t="str">
        <f>IF(B889&lt;&gt;"",IF(Inputs!Y887&lt;&gt;"",Inputs!Y887,0),"")</f>
        <v/>
      </c>
      <c r="G889" s="648" t="str">
        <f>IF(Inputs!Z887&lt;&gt;"",Inputs!Z887,"")</f>
        <v/>
      </c>
      <c r="H889" s="910" t="str">
        <f t="shared" si="74"/>
        <v/>
      </c>
      <c r="I889" s="910"/>
      <c r="J889" s="911" t="str">
        <f t="shared" si="75"/>
        <v/>
      </c>
      <c r="K889" s="911" t="str">
        <f t="shared" si="76"/>
        <v/>
      </c>
      <c r="L889" s="912" t="str">
        <f t="shared" si="77"/>
        <v/>
      </c>
      <c r="M889" s="802"/>
      <c r="N889" s="909" t="str">
        <f t="shared" si="78"/>
        <v/>
      </c>
    </row>
    <row r="890" spans="1:14" x14ac:dyDescent="0.25">
      <c r="A890" s="648" t="str">
        <f>IF(Inputs!T888&lt;&gt;"",Inputs!T888,"")</f>
        <v/>
      </c>
      <c r="B890" s="648" t="str">
        <f>IF(Inputs!U888&lt;&gt;"",Inputs!U888,"")</f>
        <v/>
      </c>
      <c r="C890" s="648" t="str">
        <f>IF(Inputs!V888&lt;&gt;"",Inputs!V888,"")</f>
        <v/>
      </c>
      <c r="D890" s="649" t="str">
        <f>IF(Inputs!W888&lt;&gt;"",Inputs!W888,"")</f>
        <v/>
      </c>
      <c r="E890" s="650" t="str">
        <f>IF(Inputs!X888&lt;&gt;"",Inputs!X888,"")</f>
        <v/>
      </c>
      <c r="F890" s="651" t="str">
        <f>IF(B890&lt;&gt;"",IF(Inputs!Y888&lt;&gt;"",Inputs!Y888,0),"")</f>
        <v/>
      </c>
      <c r="G890" s="648" t="str">
        <f>IF(Inputs!Z888&lt;&gt;"",Inputs!Z888,"")</f>
        <v/>
      </c>
      <c r="H890" s="910" t="str">
        <f t="shared" si="74"/>
        <v/>
      </c>
      <c r="I890" s="910"/>
      <c r="J890" s="911" t="str">
        <f t="shared" si="75"/>
        <v/>
      </c>
      <c r="K890" s="911" t="str">
        <f t="shared" si="76"/>
        <v/>
      </c>
      <c r="L890" s="912" t="str">
        <f t="shared" si="77"/>
        <v/>
      </c>
      <c r="M890" s="802"/>
      <c r="N890" s="909" t="str">
        <f t="shared" si="78"/>
        <v/>
      </c>
    </row>
    <row r="891" spans="1:14" x14ac:dyDescent="0.25">
      <c r="A891" s="648" t="str">
        <f>IF(Inputs!T889&lt;&gt;"",Inputs!T889,"")</f>
        <v/>
      </c>
      <c r="B891" s="648" t="str">
        <f>IF(Inputs!U889&lt;&gt;"",Inputs!U889,"")</f>
        <v/>
      </c>
      <c r="C891" s="648" t="str">
        <f>IF(Inputs!V889&lt;&gt;"",Inputs!V889,"")</f>
        <v/>
      </c>
      <c r="D891" s="649" t="str">
        <f>IF(Inputs!W889&lt;&gt;"",Inputs!W889,"")</f>
        <v/>
      </c>
      <c r="E891" s="650" t="str">
        <f>IF(Inputs!X889&lt;&gt;"",Inputs!X889,"")</f>
        <v/>
      </c>
      <c r="F891" s="651" t="str">
        <f>IF(B891&lt;&gt;"",IF(Inputs!Y889&lt;&gt;"",Inputs!Y889,0),"")</f>
        <v/>
      </c>
      <c r="G891" s="648" t="str">
        <f>IF(Inputs!Z889&lt;&gt;"",Inputs!Z889,"")</f>
        <v/>
      </c>
      <c r="H891" s="910" t="str">
        <f t="shared" si="74"/>
        <v/>
      </c>
      <c r="I891" s="910"/>
      <c r="J891" s="911" t="str">
        <f t="shared" si="75"/>
        <v/>
      </c>
      <c r="K891" s="911" t="str">
        <f t="shared" si="76"/>
        <v/>
      </c>
      <c r="L891" s="912" t="str">
        <f t="shared" si="77"/>
        <v/>
      </c>
      <c r="M891" s="802"/>
      <c r="N891" s="909" t="str">
        <f t="shared" si="78"/>
        <v/>
      </c>
    </row>
    <row r="892" spans="1:14" x14ac:dyDescent="0.25">
      <c r="A892" s="648" t="str">
        <f>IF(Inputs!T890&lt;&gt;"",Inputs!T890,"")</f>
        <v/>
      </c>
      <c r="B892" s="648" t="str">
        <f>IF(Inputs!U890&lt;&gt;"",Inputs!U890,"")</f>
        <v/>
      </c>
      <c r="C892" s="648" t="str">
        <f>IF(Inputs!V890&lt;&gt;"",Inputs!V890,"")</f>
        <v/>
      </c>
      <c r="D892" s="649" t="str">
        <f>IF(Inputs!W890&lt;&gt;"",Inputs!W890,"")</f>
        <v/>
      </c>
      <c r="E892" s="650" t="str">
        <f>IF(Inputs!X890&lt;&gt;"",Inputs!X890,"")</f>
        <v/>
      </c>
      <c r="F892" s="651" t="str">
        <f>IF(B892&lt;&gt;"",IF(Inputs!Y890&lt;&gt;"",Inputs!Y890,0),"")</f>
        <v/>
      </c>
      <c r="G892" s="648" t="str">
        <f>IF(Inputs!Z890&lt;&gt;"",Inputs!Z890,"")</f>
        <v/>
      </c>
      <c r="H892" s="910" t="str">
        <f t="shared" si="74"/>
        <v/>
      </c>
      <c r="I892" s="910"/>
      <c r="J892" s="911" t="str">
        <f t="shared" si="75"/>
        <v/>
      </c>
      <c r="K892" s="911" t="str">
        <f t="shared" si="76"/>
        <v/>
      </c>
      <c r="L892" s="912" t="str">
        <f t="shared" si="77"/>
        <v/>
      </c>
      <c r="M892" s="802"/>
      <c r="N892" s="909" t="str">
        <f t="shared" si="78"/>
        <v/>
      </c>
    </row>
    <row r="893" spans="1:14" x14ac:dyDescent="0.25">
      <c r="A893" s="648" t="str">
        <f>IF(Inputs!T891&lt;&gt;"",Inputs!T891,"")</f>
        <v/>
      </c>
      <c r="B893" s="648" t="str">
        <f>IF(Inputs!U891&lt;&gt;"",Inputs!U891,"")</f>
        <v/>
      </c>
      <c r="C893" s="648" t="str">
        <f>IF(Inputs!V891&lt;&gt;"",Inputs!V891,"")</f>
        <v/>
      </c>
      <c r="D893" s="649" t="str">
        <f>IF(Inputs!W891&lt;&gt;"",Inputs!W891,"")</f>
        <v/>
      </c>
      <c r="E893" s="650" t="str">
        <f>IF(Inputs!X891&lt;&gt;"",Inputs!X891,"")</f>
        <v/>
      </c>
      <c r="F893" s="651" t="str">
        <f>IF(B893&lt;&gt;"",IF(Inputs!Y891&lt;&gt;"",Inputs!Y891,0),"")</f>
        <v/>
      </c>
      <c r="G893" s="648" t="str">
        <f>IF(Inputs!Z891&lt;&gt;"",Inputs!Z891,"")</f>
        <v/>
      </c>
      <c r="H893" s="910" t="str">
        <f t="shared" si="74"/>
        <v/>
      </c>
      <c r="I893" s="910"/>
      <c r="J893" s="911" t="str">
        <f t="shared" si="75"/>
        <v/>
      </c>
      <c r="K893" s="911" t="str">
        <f t="shared" si="76"/>
        <v/>
      </c>
      <c r="L893" s="912" t="str">
        <f t="shared" si="77"/>
        <v/>
      </c>
      <c r="M893" s="802"/>
      <c r="N893" s="909" t="str">
        <f t="shared" si="78"/>
        <v/>
      </c>
    </row>
    <row r="894" spans="1:14" x14ac:dyDescent="0.25">
      <c r="A894" s="648" t="str">
        <f>IF(Inputs!T892&lt;&gt;"",Inputs!T892,"")</f>
        <v/>
      </c>
      <c r="B894" s="648" t="str">
        <f>IF(Inputs!U892&lt;&gt;"",Inputs!U892,"")</f>
        <v/>
      </c>
      <c r="C894" s="648" t="str">
        <f>IF(Inputs!V892&lt;&gt;"",Inputs!V892,"")</f>
        <v/>
      </c>
      <c r="D894" s="649" t="str">
        <f>IF(Inputs!W892&lt;&gt;"",Inputs!W892,"")</f>
        <v/>
      </c>
      <c r="E894" s="650" t="str">
        <f>IF(Inputs!X892&lt;&gt;"",Inputs!X892,"")</f>
        <v/>
      </c>
      <c r="F894" s="651" t="str">
        <f>IF(B894&lt;&gt;"",IF(Inputs!Y892&lt;&gt;"",Inputs!Y892,0),"")</f>
        <v/>
      </c>
      <c r="G894" s="648" t="str">
        <f>IF(Inputs!Z892&lt;&gt;"",Inputs!Z892,"")</f>
        <v/>
      </c>
      <c r="H894" s="910" t="str">
        <f t="shared" si="74"/>
        <v/>
      </c>
      <c r="I894" s="910"/>
      <c r="J894" s="911" t="str">
        <f t="shared" si="75"/>
        <v/>
      </c>
      <c r="K894" s="911" t="str">
        <f t="shared" si="76"/>
        <v/>
      </c>
      <c r="L894" s="912" t="str">
        <f t="shared" si="77"/>
        <v/>
      </c>
      <c r="M894" s="802"/>
      <c r="N894" s="909" t="str">
        <f t="shared" si="78"/>
        <v/>
      </c>
    </row>
    <row r="895" spans="1:14" x14ac:dyDescent="0.25">
      <c r="A895" s="648" t="str">
        <f>IF(Inputs!T893&lt;&gt;"",Inputs!T893,"")</f>
        <v/>
      </c>
      <c r="B895" s="648" t="str">
        <f>IF(Inputs!U893&lt;&gt;"",Inputs!U893,"")</f>
        <v/>
      </c>
      <c r="C895" s="648" t="str">
        <f>IF(Inputs!V893&lt;&gt;"",Inputs!V893,"")</f>
        <v/>
      </c>
      <c r="D895" s="649" t="str">
        <f>IF(Inputs!W893&lt;&gt;"",Inputs!W893,"")</f>
        <v/>
      </c>
      <c r="E895" s="650" t="str">
        <f>IF(Inputs!X893&lt;&gt;"",Inputs!X893,"")</f>
        <v/>
      </c>
      <c r="F895" s="651" t="str">
        <f>IF(B895&lt;&gt;"",IF(Inputs!Y893&lt;&gt;"",Inputs!Y893,0),"")</f>
        <v/>
      </c>
      <c r="G895" s="648" t="str">
        <f>IF(Inputs!Z893&lt;&gt;"",Inputs!Z893,"")</f>
        <v/>
      </c>
      <c r="H895" s="910" t="str">
        <f t="shared" si="74"/>
        <v/>
      </c>
      <c r="I895" s="910"/>
      <c r="J895" s="911" t="str">
        <f t="shared" si="75"/>
        <v/>
      </c>
      <c r="K895" s="911" t="str">
        <f t="shared" si="76"/>
        <v/>
      </c>
      <c r="L895" s="912" t="str">
        <f t="shared" si="77"/>
        <v/>
      </c>
      <c r="M895" s="802"/>
      <c r="N895" s="909" t="str">
        <f t="shared" si="78"/>
        <v/>
      </c>
    </row>
    <row r="896" spans="1:14" x14ac:dyDescent="0.25">
      <c r="A896" s="648" t="str">
        <f>IF(Inputs!T894&lt;&gt;"",Inputs!T894,"")</f>
        <v/>
      </c>
      <c r="B896" s="648" t="str">
        <f>IF(Inputs!U894&lt;&gt;"",Inputs!U894,"")</f>
        <v/>
      </c>
      <c r="C896" s="648" t="str">
        <f>IF(Inputs!V894&lt;&gt;"",Inputs!V894,"")</f>
        <v/>
      </c>
      <c r="D896" s="649" t="str">
        <f>IF(Inputs!W894&lt;&gt;"",Inputs!W894,"")</f>
        <v/>
      </c>
      <c r="E896" s="650" t="str">
        <f>IF(Inputs!X894&lt;&gt;"",Inputs!X894,"")</f>
        <v/>
      </c>
      <c r="F896" s="651" t="str">
        <f>IF(B896&lt;&gt;"",IF(Inputs!Y894&lt;&gt;"",Inputs!Y894,0),"")</f>
        <v/>
      </c>
      <c r="G896" s="648" t="str">
        <f>IF(Inputs!Z894&lt;&gt;"",Inputs!Z894,"")</f>
        <v/>
      </c>
      <c r="H896" s="910" t="str">
        <f t="shared" si="74"/>
        <v/>
      </c>
      <c r="I896" s="910"/>
      <c r="J896" s="911" t="str">
        <f t="shared" si="75"/>
        <v/>
      </c>
      <c r="K896" s="911" t="str">
        <f t="shared" si="76"/>
        <v/>
      </c>
      <c r="L896" s="912" t="str">
        <f t="shared" si="77"/>
        <v/>
      </c>
      <c r="M896" s="802"/>
      <c r="N896" s="909" t="str">
        <f t="shared" si="78"/>
        <v/>
      </c>
    </row>
    <row r="897" spans="1:14" x14ac:dyDescent="0.25">
      <c r="A897" s="648" t="str">
        <f>IF(Inputs!T895&lt;&gt;"",Inputs!T895,"")</f>
        <v/>
      </c>
      <c r="B897" s="648" t="str">
        <f>IF(Inputs!U895&lt;&gt;"",Inputs!U895,"")</f>
        <v/>
      </c>
      <c r="C897" s="648" t="str">
        <f>IF(Inputs!V895&lt;&gt;"",Inputs!V895,"")</f>
        <v/>
      </c>
      <c r="D897" s="649" t="str">
        <f>IF(Inputs!W895&lt;&gt;"",Inputs!W895,"")</f>
        <v/>
      </c>
      <c r="E897" s="650" t="str">
        <f>IF(Inputs!X895&lt;&gt;"",Inputs!X895,"")</f>
        <v/>
      </c>
      <c r="F897" s="651" t="str">
        <f>IF(B897&lt;&gt;"",IF(Inputs!Y895&lt;&gt;"",Inputs!Y895,0),"")</f>
        <v/>
      </c>
      <c r="G897" s="648" t="str">
        <f>IF(Inputs!Z895&lt;&gt;"",Inputs!Z895,"")</f>
        <v/>
      </c>
      <c r="H897" s="910" t="str">
        <f t="shared" si="74"/>
        <v/>
      </c>
      <c r="I897" s="910"/>
      <c r="J897" s="911" t="str">
        <f t="shared" si="75"/>
        <v/>
      </c>
      <c r="K897" s="911" t="str">
        <f t="shared" si="76"/>
        <v/>
      </c>
      <c r="L897" s="912" t="str">
        <f t="shared" si="77"/>
        <v/>
      </c>
      <c r="M897" s="802"/>
      <c r="N897" s="909" t="str">
        <f t="shared" si="78"/>
        <v/>
      </c>
    </row>
    <row r="898" spans="1:14" x14ac:dyDescent="0.25">
      <c r="A898" s="648" t="str">
        <f>IF(Inputs!T896&lt;&gt;"",Inputs!T896,"")</f>
        <v/>
      </c>
      <c r="B898" s="648" t="str">
        <f>IF(Inputs!U896&lt;&gt;"",Inputs!U896,"")</f>
        <v/>
      </c>
      <c r="C898" s="648" t="str">
        <f>IF(Inputs!V896&lt;&gt;"",Inputs!V896,"")</f>
        <v/>
      </c>
      <c r="D898" s="649" t="str">
        <f>IF(Inputs!W896&lt;&gt;"",Inputs!W896,"")</f>
        <v/>
      </c>
      <c r="E898" s="650" t="str">
        <f>IF(Inputs!X896&lt;&gt;"",Inputs!X896,"")</f>
        <v/>
      </c>
      <c r="F898" s="651" t="str">
        <f>IF(B898&lt;&gt;"",IF(Inputs!Y896&lt;&gt;"",Inputs!Y896,0),"")</f>
        <v/>
      </c>
      <c r="G898" s="648" t="str">
        <f>IF(Inputs!Z896&lt;&gt;"",Inputs!Z896,"")</f>
        <v/>
      </c>
      <c r="H898" s="910" t="str">
        <f t="shared" si="74"/>
        <v/>
      </c>
      <c r="I898" s="910"/>
      <c r="J898" s="911" t="str">
        <f t="shared" si="75"/>
        <v/>
      </c>
      <c r="K898" s="911" t="str">
        <f t="shared" si="76"/>
        <v/>
      </c>
      <c r="L898" s="912" t="str">
        <f t="shared" si="77"/>
        <v/>
      </c>
      <c r="M898" s="802"/>
      <c r="N898" s="909" t="str">
        <f t="shared" si="78"/>
        <v/>
      </c>
    </row>
    <row r="899" spans="1:14" x14ac:dyDescent="0.25">
      <c r="A899" s="648" t="str">
        <f>IF(Inputs!T897&lt;&gt;"",Inputs!T897,"")</f>
        <v/>
      </c>
      <c r="B899" s="648" t="str">
        <f>IF(Inputs!U897&lt;&gt;"",Inputs!U897,"")</f>
        <v/>
      </c>
      <c r="C899" s="648" t="str">
        <f>IF(Inputs!V897&lt;&gt;"",Inputs!V897,"")</f>
        <v/>
      </c>
      <c r="D899" s="649" t="str">
        <f>IF(Inputs!W897&lt;&gt;"",Inputs!W897,"")</f>
        <v/>
      </c>
      <c r="E899" s="650" t="str">
        <f>IF(Inputs!X897&lt;&gt;"",Inputs!X897,"")</f>
        <v/>
      </c>
      <c r="F899" s="651" t="str">
        <f>IF(B899&lt;&gt;"",IF(Inputs!Y897&lt;&gt;"",Inputs!Y897,0),"")</f>
        <v/>
      </c>
      <c r="G899" s="648" t="str">
        <f>IF(Inputs!Z897&lt;&gt;"",Inputs!Z897,"")</f>
        <v/>
      </c>
      <c r="H899" s="910" t="str">
        <f t="shared" si="74"/>
        <v/>
      </c>
      <c r="I899" s="910"/>
      <c r="J899" s="911" t="str">
        <f t="shared" si="75"/>
        <v/>
      </c>
      <c r="K899" s="911" t="str">
        <f t="shared" si="76"/>
        <v/>
      </c>
      <c r="L899" s="912" t="str">
        <f t="shared" si="77"/>
        <v/>
      </c>
      <c r="M899" s="802"/>
      <c r="N899" s="909" t="str">
        <f t="shared" si="78"/>
        <v/>
      </c>
    </row>
    <row r="900" spans="1:14" x14ac:dyDescent="0.25">
      <c r="A900" s="648" t="str">
        <f>IF(Inputs!T898&lt;&gt;"",Inputs!T898,"")</f>
        <v/>
      </c>
      <c r="B900" s="648" t="str">
        <f>IF(Inputs!U898&lt;&gt;"",Inputs!U898,"")</f>
        <v/>
      </c>
      <c r="C900" s="648" t="str">
        <f>IF(Inputs!V898&lt;&gt;"",Inputs!V898,"")</f>
        <v/>
      </c>
      <c r="D900" s="649" t="str">
        <f>IF(Inputs!W898&lt;&gt;"",Inputs!W898,"")</f>
        <v/>
      </c>
      <c r="E900" s="650" t="str">
        <f>IF(Inputs!X898&lt;&gt;"",Inputs!X898,"")</f>
        <v/>
      </c>
      <c r="F900" s="651" t="str">
        <f>IF(B900&lt;&gt;"",IF(Inputs!Y898&lt;&gt;"",Inputs!Y898,0),"")</f>
        <v/>
      </c>
      <c r="G900" s="648" t="str">
        <f>IF(Inputs!Z898&lt;&gt;"",Inputs!Z898,"")</f>
        <v/>
      </c>
      <c r="H900" s="910" t="str">
        <f t="shared" si="74"/>
        <v/>
      </c>
      <c r="I900" s="910"/>
      <c r="J900" s="911" t="str">
        <f t="shared" si="75"/>
        <v/>
      </c>
      <c r="K900" s="911" t="str">
        <f t="shared" si="76"/>
        <v/>
      </c>
      <c r="L900" s="912" t="str">
        <f t="shared" si="77"/>
        <v/>
      </c>
      <c r="M900" s="802"/>
      <c r="N900" s="909" t="str">
        <f t="shared" si="78"/>
        <v/>
      </c>
    </row>
    <row r="901" spans="1:14" x14ac:dyDescent="0.25">
      <c r="A901" s="648" t="str">
        <f>IF(Inputs!T899&lt;&gt;"",Inputs!T899,"")</f>
        <v/>
      </c>
      <c r="B901" s="648" t="str">
        <f>IF(Inputs!U899&lt;&gt;"",Inputs!U899,"")</f>
        <v/>
      </c>
      <c r="C901" s="648" t="str">
        <f>IF(Inputs!V899&lt;&gt;"",Inputs!V899,"")</f>
        <v/>
      </c>
      <c r="D901" s="649" t="str">
        <f>IF(Inputs!W899&lt;&gt;"",Inputs!W899,"")</f>
        <v/>
      </c>
      <c r="E901" s="650" t="str">
        <f>IF(Inputs!X899&lt;&gt;"",Inputs!X899,"")</f>
        <v/>
      </c>
      <c r="F901" s="651" t="str">
        <f>IF(B901&lt;&gt;"",IF(Inputs!Y899&lt;&gt;"",Inputs!Y899,0),"")</f>
        <v/>
      </c>
      <c r="G901" s="648" t="str">
        <f>IF(Inputs!Z899&lt;&gt;"",Inputs!Z899,"")</f>
        <v/>
      </c>
      <c r="H901" s="910" t="str">
        <f t="shared" si="74"/>
        <v/>
      </c>
      <c r="I901" s="910"/>
      <c r="J901" s="911" t="str">
        <f t="shared" si="75"/>
        <v/>
      </c>
      <c r="K901" s="911" t="str">
        <f t="shared" si="76"/>
        <v/>
      </c>
      <c r="L901" s="912" t="str">
        <f t="shared" si="77"/>
        <v/>
      </c>
      <c r="M901" s="802"/>
      <c r="N901" s="909" t="str">
        <f t="shared" si="78"/>
        <v/>
      </c>
    </row>
    <row r="902" spans="1:14" x14ac:dyDescent="0.25">
      <c r="A902" s="648" t="str">
        <f>IF(Inputs!T900&lt;&gt;"",Inputs!T900,"")</f>
        <v/>
      </c>
      <c r="B902" s="648" t="str">
        <f>IF(Inputs!U900&lt;&gt;"",Inputs!U900,"")</f>
        <v/>
      </c>
      <c r="C902" s="648" t="str">
        <f>IF(Inputs!V900&lt;&gt;"",Inputs!V900,"")</f>
        <v/>
      </c>
      <c r="D902" s="649" t="str">
        <f>IF(Inputs!W900&lt;&gt;"",Inputs!W900,"")</f>
        <v/>
      </c>
      <c r="E902" s="650" t="str">
        <f>IF(Inputs!X900&lt;&gt;"",Inputs!X900,"")</f>
        <v/>
      </c>
      <c r="F902" s="651" t="str">
        <f>IF(B902&lt;&gt;"",IF(Inputs!Y900&lt;&gt;"",Inputs!Y900,0),"")</f>
        <v/>
      </c>
      <c r="G902" s="648" t="str">
        <f>IF(Inputs!Z900&lt;&gt;"",Inputs!Z900,"")</f>
        <v/>
      </c>
      <c r="H902" s="910" t="str">
        <f t="shared" si="74"/>
        <v/>
      </c>
      <c r="I902" s="910"/>
      <c r="J902" s="911" t="str">
        <f t="shared" si="75"/>
        <v/>
      </c>
      <c r="K902" s="911" t="str">
        <f t="shared" si="76"/>
        <v/>
      </c>
      <c r="L902" s="912" t="str">
        <f t="shared" si="77"/>
        <v/>
      </c>
      <c r="M902" s="802"/>
      <c r="N902" s="909" t="str">
        <f t="shared" si="78"/>
        <v/>
      </c>
    </row>
    <row r="903" spans="1:14" x14ac:dyDescent="0.25">
      <c r="A903" s="648" t="str">
        <f>IF(Inputs!T901&lt;&gt;"",Inputs!T901,"")</f>
        <v/>
      </c>
      <c r="B903" s="648" t="str">
        <f>IF(Inputs!U901&lt;&gt;"",Inputs!U901,"")</f>
        <v/>
      </c>
      <c r="C903" s="648" t="str">
        <f>IF(Inputs!V901&lt;&gt;"",Inputs!V901,"")</f>
        <v/>
      </c>
      <c r="D903" s="649" t="str">
        <f>IF(Inputs!W901&lt;&gt;"",Inputs!W901,"")</f>
        <v/>
      </c>
      <c r="E903" s="650" t="str">
        <f>IF(Inputs!X901&lt;&gt;"",Inputs!X901,"")</f>
        <v/>
      </c>
      <c r="F903" s="651" t="str">
        <f>IF(B903&lt;&gt;"",IF(Inputs!Y901&lt;&gt;"",Inputs!Y901,0),"")</f>
        <v/>
      </c>
      <c r="G903" s="648" t="str">
        <f>IF(Inputs!Z901&lt;&gt;"",Inputs!Z901,"")</f>
        <v/>
      </c>
      <c r="H903" s="910" t="str">
        <f t="shared" si="74"/>
        <v/>
      </c>
      <c r="I903" s="910"/>
      <c r="J903" s="911" t="str">
        <f t="shared" si="75"/>
        <v/>
      </c>
      <c r="K903" s="911" t="str">
        <f t="shared" si="76"/>
        <v/>
      </c>
      <c r="L903" s="912" t="str">
        <f t="shared" si="77"/>
        <v/>
      </c>
      <c r="M903" s="802"/>
      <c r="N903" s="909" t="str">
        <f t="shared" si="78"/>
        <v/>
      </c>
    </row>
    <row r="904" spans="1:14" x14ac:dyDescent="0.25">
      <c r="A904" s="648" t="str">
        <f>IF(Inputs!T902&lt;&gt;"",Inputs!T902,"")</f>
        <v/>
      </c>
      <c r="B904" s="648" t="str">
        <f>IF(Inputs!U902&lt;&gt;"",Inputs!U902,"")</f>
        <v/>
      </c>
      <c r="C904" s="648" t="str">
        <f>IF(Inputs!V902&lt;&gt;"",Inputs!V902,"")</f>
        <v/>
      </c>
      <c r="D904" s="649" t="str">
        <f>IF(Inputs!W902&lt;&gt;"",Inputs!W902,"")</f>
        <v/>
      </c>
      <c r="E904" s="650" t="str">
        <f>IF(Inputs!X902&lt;&gt;"",Inputs!X902,"")</f>
        <v/>
      </c>
      <c r="F904" s="651" t="str">
        <f>IF(B904&lt;&gt;"",IF(Inputs!Y902&lt;&gt;"",Inputs!Y902,0),"")</f>
        <v/>
      </c>
      <c r="G904" s="648" t="str">
        <f>IF(Inputs!Z902&lt;&gt;"",Inputs!Z902,"")</f>
        <v/>
      </c>
      <c r="H904" s="910" t="str">
        <f t="shared" si="74"/>
        <v/>
      </c>
      <c r="I904" s="910"/>
      <c r="J904" s="911" t="str">
        <f t="shared" si="75"/>
        <v/>
      </c>
      <c r="K904" s="911" t="str">
        <f t="shared" si="76"/>
        <v/>
      </c>
      <c r="L904" s="912" t="str">
        <f t="shared" si="77"/>
        <v/>
      </c>
      <c r="M904" s="802"/>
      <c r="N904" s="909" t="str">
        <f t="shared" si="78"/>
        <v/>
      </c>
    </row>
    <row r="905" spans="1:14" x14ac:dyDescent="0.25">
      <c r="A905" s="648" t="str">
        <f>IF(Inputs!T903&lt;&gt;"",Inputs!T903,"")</f>
        <v/>
      </c>
      <c r="B905" s="648" t="str">
        <f>IF(Inputs!U903&lt;&gt;"",Inputs!U903,"")</f>
        <v/>
      </c>
      <c r="C905" s="648" t="str">
        <f>IF(Inputs!V903&lt;&gt;"",Inputs!V903,"")</f>
        <v/>
      </c>
      <c r="D905" s="649" t="str">
        <f>IF(Inputs!W903&lt;&gt;"",Inputs!W903,"")</f>
        <v/>
      </c>
      <c r="E905" s="650" t="str">
        <f>IF(Inputs!X903&lt;&gt;"",Inputs!X903,"")</f>
        <v/>
      </c>
      <c r="F905" s="651" t="str">
        <f>IF(B905&lt;&gt;"",IF(Inputs!Y903&lt;&gt;"",Inputs!Y903,0),"")</f>
        <v/>
      </c>
      <c r="G905" s="648" t="str">
        <f>IF(Inputs!Z903&lt;&gt;"",Inputs!Z903,"")</f>
        <v/>
      </c>
      <c r="H905" s="910" t="str">
        <f t="shared" si="74"/>
        <v/>
      </c>
      <c r="I905" s="910"/>
      <c r="J905" s="911" t="str">
        <f t="shared" si="75"/>
        <v/>
      </c>
      <c r="K905" s="911" t="str">
        <f t="shared" si="76"/>
        <v/>
      </c>
      <c r="L905" s="912" t="str">
        <f t="shared" si="77"/>
        <v/>
      </c>
      <c r="M905" s="802"/>
      <c r="N905" s="909" t="str">
        <f t="shared" si="78"/>
        <v/>
      </c>
    </row>
    <row r="906" spans="1:14" x14ac:dyDescent="0.25">
      <c r="A906" s="648" t="str">
        <f>IF(Inputs!T904&lt;&gt;"",Inputs!T904,"")</f>
        <v/>
      </c>
      <c r="B906" s="648" t="str">
        <f>IF(Inputs!U904&lt;&gt;"",Inputs!U904,"")</f>
        <v/>
      </c>
      <c r="C906" s="648" t="str">
        <f>IF(Inputs!V904&lt;&gt;"",Inputs!V904,"")</f>
        <v/>
      </c>
      <c r="D906" s="649" t="str">
        <f>IF(Inputs!W904&lt;&gt;"",Inputs!W904,"")</f>
        <v/>
      </c>
      <c r="E906" s="650" t="str">
        <f>IF(Inputs!X904&lt;&gt;"",Inputs!X904,"")</f>
        <v/>
      </c>
      <c r="F906" s="651" t="str">
        <f>IF(B906&lt;&gt;"",IF(Inputs!Y904&lt;&gt;"",Inputs!Y904,0),"")</f>
        <v/>
      </c>
      <c r="G906" s="648" t="str">
        <f>IF(Inputs!Z904&lt;&gt;"",Inputs!Z904,"")</f>
        <v/>
      </c>
      <c r="H906" s="910" t="str">
        <f t="shared" ref="H906:H969" si="79">IFERROR(IF((YEAR($J$5)-YEAR($D906))*12+MONTH($J$5)-MONTH($D906)&lt;=E906*12,SLN(G906,G906*F906,E906),0),"")</f>
        <v/>
      </c>
      <c r="I906" s="910"/>
      <c r="J906" s="911" t="str">
        <f t="shared" ref="J906:J969" si="80">IFERROR(IF(OR($J$5&lt;$D906,(YEAR($J$5)-YEAR($D906))*12+MONTH($J$5)-MONTH($D906)&lt;=12),0,IF($G906&gt;0,IF((G906-(G906*F906))-$N906&lt;0,G906-(G906*F906),N906),IF((G906-(G906*F906))-N906&gt;0,G906-(G906*F906),N906))),"")</f>
        <v/>
      </c>
      <c r="K906" s="911" t="str">
        <f t="shared" ref="K906:K969" si="81">IFERROR(IF(OR(G906-J906=0,G906+J906=0),J906,IF($J$5&lt;$D906,0,IF((YEAR($J$5)-YEAR($D906))*12+MONTH($J$5)-MONTH($D906)&lt;=12,SLN(G906,G906*F906,E906),IF(G906&gt;0,IF(OR((YEAR($J$5)-YEAR($D906))*12+MONTH($J$5)-MONTH($D906)&gt;=$E906*12,$H906+$J906&gt;$G906-($G906*$F906)),IF($E906&lt;&gt;0,$G906-($G906*$F906),0),$H906+$J906),IF(OR((YEAR($J$5)-YEAR($D906))*12+MONTH($J$5)-MONTH($D906)&gt;=$E906*12,$H906+$J906&lt;$G906-($G906*$F906)),IF($E906&lt;&gt;0,$G906-($G906*$F906),0),$H906+$J906))))),"")</f>
        <v/>
      </c>
      <c r="L906" s="912" t="str">
        <f t="shared" ref="L906:L969" si="82">IFERROR(IF(B906&gt;"",IF(DATE(YEAR($J$5),MONTH($J$5),DAY($J$5))&lt;$D906,0,IF($G906-J906=0,0,$G906-K906)),""),"hi")</f>
        <v/>
      </c>
      <c r="M906" s="802"/>
      <c r="N906" s="909" t="str">
        <f t="shared" ref="N906:N969" si="83">IFERROR(IFERROR(SLN($G906,$G906*$F906,$E906*12),0)*ABS((YEAR($J$5)-1-YEAR($D906))*12+MONTH($J$5)-MONTH($D906)),"")</f>
        <v/>
      </c>
    </row>
    <row r="907" spans="1:14" x14ac:dyDescent="0.25">
      <c r="A907" s="648" t="str">
        <f>IF(Inputs!T905&lt;&gt;"",Inputs!T905,"")</f>
        <v/>
      </c>
      <c r="B907" s="648" t="str">
        <f>IF(Inputs!U905&lt;&gt;"",Inputs!U905,"")</f>
        <v/>
      </c>
      <c r="C907" s="648" t="str">
        <f>IF(Inputs!V905&lt;&gt;"",Inputs!V905,"")</f>
        <v/>
      </c>
      <c r="D907" s="649" t="str">
        <f>IF(Inputs!W905&lt;&gt;"",Inputs!W905,"")</f>
        <v/>
      </c>
      <c r="E907" s="650" t="str">
        <f>IF(Inputs!X905&lt;&gt;"",Inputs!X905,"")</f>
        <v/>
      </c>
      <c r="F907" s="651" t="str">
        <f>IF(B907&lt;&gt;"",IF(Inputs!Y905&lt;&gt;"",Inputs!Y905,0),"")</f>
        <v/>
      </c>
      <c r="G907" s="648" t="str">
        <f>IF(Inputs!Z905&lt;&gt;"",Inputs!Z905,"")</f>
        <v/>
      </c>
      <c r="H907" s="910" t="str">
        <f t="shared" si="79"/>
        <v/>
      </c>
      <c r="I907" s="910"/>
      <c r="J907" s="911" t="str">
        <f t="shared" si="80"/>
        <v/>
      </c>
      <c r="K907" s="911" t="str">
        <f t="shared" si="81"/>
        <v/>
      </c>
      <c r="L907" s="912" t="str">
        <f t="shared" si="82"/>
        <v/>
      </c>
      <c r="M907" s="802"/>
      <c r="N907" s="909" t="str">
        <f t="shared" si="83"/>
        <v/>
      </c>
    </row>
    <row r="908" spans="1:14" x14ac:dyDescent="0.25">
      <c r="A908" s="648" t="str">
        <f>IF(Inputs!T906&lt;&gt;"",Inputs!T906,"")</f>
        <v/>
      </c>
      <c r="B908" s="648" t="str">
        <f>IF(Inputs!U906&lt;&gt;"",Inputs!U906,"")</f>
        <v/>
      </c>
      <c r="C908" s="648" t="str">
        <f>IF(Inputs!V906&lt;&gt;"",Inputs!V906,"")</f>
        <v/>
      </c>
      <c r="D908" s="649" t="str">
        <f>IF(Inputs!W906&lt;&gt;"",Inputs!W906,"")</f>
        <v/>
      </c>
      <c r="E908" s="650" t="str">
        <f>IF(Inputs!X906&lt;&gt;"",Inputs!X906,"")</f>
        <v/>
      </c>
      <c r="F908" s="651" t="str">
        <f>IF(B908&lt;&gt;"",IF(Inputs!Y906&lt;&gt;"",Inputs!Y906,0),"")</f>
        <v/>
      </c>
      <c r="G908" s="648" t="str">
        <f>IF(Inputs!Z906&lt;&gt;"",Inputs!Z906,"")</f>
        <v/>
      </c>
      <c r="H908" s="910" t="str">
        <f t="shared" si="79"/>
        <v/>
      </c>
      <c r="I908" s="910"/>
      <c r="J908" s="911" t="str">
        <f t="shared" si="80"/>
        <v/>
      </c>
      <c r="K908" s="911" t="str">
        <f t="shared" si="81"/>
        <v/>
      </c>
      <c r="L908" s="912" t="str">
        <f t="shared" si="82"/>
        <v/>
      </c>
      <c r="M908" s="802"/>
      <c r="N908" s="909" t="str">
        <f t="shared" si="83"/>
        <v/>
      </c>
    </row>
    <row r="909" spans="1:14" x14ac:dyDescent="0.25">
      <c r="A909" s="648" t="str">
        <f>IF(Inputs!T907&lt;&gt;"",Inputs!T907,"")</f>
        <v/>
      </c>
      <c r="B909" s="648" t="str">
        <f>IF(Inputs!U907&lt;&gt;"",Inputs!U907,"")</f>
        <v/>
      </c>
      <c r="C909" s="648" t="str">
        <f>IF(Inputs!V907&lt;&gt;"",Inputs!V907,"")</f>
        <v/>
      </c>
      <c r="D909" s="649" t="str">
        <f>IF(Inputs!W907&lt;&gt;"",Inputs!W907,"")</f>
        <v/>
      </c>
      <c r="E909" s="650" t="str">
        <f>IF(Inputs!X907&lt;&gt;"",Inputs!X907,"")</f>
        <v/>
      </c>
      <c r="F909" s="651" t="str">
        <f>IF(B909&lt;&gt;"",IF(Inputs!Y907&lt;&gt;"",Inputs!Y907,0),"")</f>
        <v/>
      </c>
      <c r="G909" s="648" t="str">
        <f>IF(Inputs!Z907&lt;&gt;"",Inputs!Z907,"")</f>
        <v/>
      </c>
      <c r="H909" s="910" t="str">
        <f t="shared" si="79"/>
        <v/>
      </c>
      <c r="I909" s="910"/>
      <c r="J909" s="911" t="str">
        <f t="shared" si="80"/>
        <v/>
      </c>
      <c r="K909" s="911" t="str">
        <f t="shared" si="81"/>
        <v/>
      </c>
      <c r="L909" s="912" t="str">
        <f t="shared" si="82"/>
        <v/>
      </c>
      <c r="M909" s="802"/>
      <c r="N909" s="909" t="str">
        <f t="shared" si="83"/>
        <v/>
      </c>
    </row>
    <row r="910" spans="1:14" x14ac:dyDescent="0.25">
      <c r="A910" s="648" t="str">
        <f>IF(Inputs!T908&lt;&gt;"",Inputs!T908,"")</f>
        <v/>
      </c>
      <c r="B910" s="648" t="str">
        <f>IF(Inputs!U908&lt;&gt;"",Inputs!U908,"")</f>
        <v/>
      </c>
      <c r="C910" s="648" t="str">
        <f>IF(Inputs!V908&lt;&gt;"",Inputs!V908,"")</f>
        <v/>
      </c>
      <c r="D910" s="649" t="str">
        <f>IF(Inputs!W908&lt;&gt;"",Inputs!W908,"")</f>
        <v/>
      </c>
      <c r="E910" s="650" t="str">
        <f>IF(Inputs!X908&lt;&gt;"",Inputs!X908,"")</f>
        <v/>
      </c>
      <c r="F910" s="651" t="str">
        <f>IF(B910&lt;&gt;"",IF(Inputs!Y908&lt;&gt;"",Inputs!Y908,0),"")</f>
        <v/>
      </c>
      <c r="G910" s="648" t="str">
        <f>IF(Inputs!Z908&lt;&gt;"",Inputs!Z908,"")</f>
        <v/>
      </c>
      <c r="H910" s="910" t="str">
        <f t="shared" si="79"/>
        <v/>
      </c>
      <c r="I910" s="910"/>
      <c r="J910" s="911" t="str">
        <f t="shared" si="80"/>
        <v/>
      </c>
      <c r="K910" s="911" t="str">
        <f t="shared" si="81"/>
        <v/>
      </c>
      <c r="L910" s="912" t="str">
        <f t="shared" si="82"/>
        <v/>
      </c>
      <c r="M910" s="802"/>
      <c r="N910" s="909" t="str">
        <f t="shared" si="83"/>
        <v/>
      </c>
    </row>
    <row r="911" spans="1:14" x14ac:dyDescent="0.25">
      <c r="A911" s="648" t="str">
        <f>IF(Inputs!T909&lt;&gt;"",Inputs!T909,"")</f>
        <v/>
      </c>
      <c r="B911" s="648" t="str">
        <f>IF(Inputs!U909&lt;&gt;"",Inputs!U909,"")</f>
        <v/>
      </c>
      <c r="C911" s="648" t="str">
        <f>IF(Inputs!V909&lt;&gt;"",Inputs!V909,"")</f>
        <v/>
      </c>
      <c r="D911" s="649" t="str">
        <f>IF(Inputs!W909&lt;&gt;"",Inputs!W909,"")</f>
        <v/>
      </c>
      <c r="E911" s="650" t="str">
        <f>IF(Inputs!X909&lt;&gt;"",Inputs!X909,"")</f>
        <v/>
      </c>
      <c r="F911" s="651" t="str">
        <f>IF(B911&lt;&gt;"",IF(Inputs!Y909&lt;&gt;"",Inputs!Y909,0),"")</f>
        <v/>
      </c>
      <c r="G911" s="648" t="str">
        <f>IF(Inputs!Z909&lt;&gt;"",Inputs!Z909,"")</f>
        <v/>
      </c>
      <c r="H911" s="910" t="str">
        <f t="shared" si="79"/>
        <v/>
      </c>
      <c r="I911" s="910"/>
      <c r="J911" s="911" t="str">
        <f t="shared" si="80"/>
        <v/>
      </c>
      <c r="K911" s="911" t="str">
        <f t="shared" si="81"/>
        <v/>
      </c>
      <c r="L911" s="912" t="str">
        <f t="shared" si="82"/>
        <v/>
      </c>
      <c r="M911" s="802"/>
      <c r="N911" s="909" t="str">
        <f t="shared" si="83"/>
        <v/>
      </c>
    </row>
    <row r="912" spans="1:14" x14ac:dyDescent="0.25">
      <c r="A912" s="648" t="str">
        <f>IF(Inputs!T910&lt;&gt;"",Inputs!T910,"")</f>
        <v/>
      </c>
      <c r="B912" s="648" t="str">
        <f>IF(Inputs!U910&lt;&gt;"",Inputs!U910,"")</f>
        <v/>
      </c>
      <c r="C912" s="648" t="str">
        <f>IF(Inputs!V910&lt;&gt;"",Inputs!V910,"")</f>
        <v/>
      </c>
      <c r="D912" s="649" t="str">
        <f>IF(Inputs!W910&lt;&gt;"",Inputs!W910,"")</f>
        <v/>
      </c>
      <c r="E912" s="650" t="str">
        <f>IF(Inputs!X910&lt;&gt;"",Inputs!X910,"")</f>
        <v/>
      </c>
      <c r="F912" s="651" t="str">
        <f>IF(B912&lt;&gt;"",IF(Inputs!Y910&lt;&gt;"",Inputs!Y910,0),"")</f>
        <v/>
      </c>
      <c r="G912" s="648" t="str">
        <f>IF(Inputs!Z910&lt;&gt;"",Inputs!Z910,"")</f>
        <v/>
      </c>
      <c r="H912" s="910" t="str">
        <f t="shared" si="79"/>
        <v/>
      </c>
      <c r="I912" s="910"/>
      <c r="J912" s="911" t="str">
        <f t="shared" si="80"/>
        <v/>
      </c>
      <c r="K912" s="911" t="str">
        <f t="shared" si="81"/>
        <v/>
      </c>
      <c r="L912" s="912" t="str">
        <f t="shared" si="82"/>
        <v/>
      </c>
      <c r="M912" s="802"/>
      <c r="N912" s="909" t="str">
        <f t="shared" si="83"/>
        <v/>
      </c>
    </row>
    <row r="913" spans="1:14" x14ac:dyDescent="0.25">
      <c r="A913" s="648" t="str">
        <f>IF(Inputs!T911&lt;&gt;"",Inputs!T911,"")</f>
        <v/>
      </c>
      <c r="B913" s="648" t="str">
        <f>IF(Inputs!U911&lt;&gt;"",Inputs!U911,"")</f>
        <v/>
      </c>
      <c r="C913" s="648" t="str">
        <f>IF(Inputs!V911&lt;&gt;"",Inputs!V911,"")</f>
        <v/>
      </c>
      <c r="D913" s="649" t="str">
        <f>IF(Inputs!W911&lt;&gt;"",Inputs!W911,"")</f>
        <v/>
      </c>
      <c r="E913" s="650" t="str">
        <f>IF(Inputs!X911&lt;&gt;"",Inputs!X911,"")</f>
        <v/>
      </c>
      <c r="F913" s="651" t="str">
        <f>IF(B913&lt;&gt;"",IF(Inputs!Y911&lt;&gt;"",Inputs!Y911,0),"")</f>
        <v/>
      </c>
      <c r="G913" s="648" t="str">
        <f>IF(Inputs!Z911&lt;&gt;"",Inputs!Z911,"")</f>
        <v/>
      </c>
      <c r="H913" s="910" t="str">
        <f t="shared" si="79"/>
        <v/>
      </c>
      <c r="I913" s="910"/>
      <c r="J913" s="911" t="str">
        <f t="shared" si="80"/>
        <v/>
      </c>
      <c r="K913" s="911" t="str">
        <f t="shared" si="81"/>
        <v/>
      </c>
      <c r="L913" s="912" t="str">
        <f t="shared" si="82"/>
        <v/>
      </c>
      <c r="M913" s="802"/>
      <c r="N913" s="909" t="str">
        <f t="shared" si="83"/>
        <v/>
      </c>
    </row>
    <row r="914" spans="1:14" x14ac:dyDescent="0.25">
      <c r="A914" s="648" t="str">
        <f>IF(Inputs!T912&lt;&gt;"",Inputs!T912,"")</f>
        <v/>
      </c>
      <c r="B914" s="648" t="str">
        <f>IF(Inputs!U912&lt;&gt;"",Inputs!U912,"")</f>
        <v/>
      </c>
      <c r="C914" s="648" t="str">
        <f>IF(Inputs!V912&lt;&gt;"",Inputs!V912,"")</f>
        <v/>
      </c>
      <c r="D914" s="649" t="str">
        <f>IF(Inputs!W912&lt;&gt;"",Inputs!W912,"")</f>
        <v/>
      </c>
      <c r="E914" s="650" t="str">
        <f>IF(Inputs!X912&lt;&gt;"",Inputs!X912,"")</f>
        <v/>
      </c>
      <c r="F914" s="651" t="str">
        <f>IF(B914&lt;&gt;"",IF(Inputs!Y912&lt;&gt;"",Inputs!Y912,0),"")</f>
        <v/>
      </c>
      <c r="G914" s="648" t="str">
        <f>IF(Inputs!Z912&lt;&gt;"",Inputs!Z912,"")</f>
        <v/>
      </c>
      <c r="H914" s="910" t="str">
        <f t="shared" si="79"/>
        <v/>
      </c>
      <c r="I914" s="910"/>
      <c r="J914" s="911" t="str">
        <f t="shared" si="80"/>
        <v/>
      </c>
      <c r="K914" s="911" t="str">
        <f t="shared" si="81"/>
        <v/>
      </c>
      <c r="L914" s="912" t="str">
        <f t="shared" si="82"/>
        <v/>
      </c>
      <c r="M914" s="802"/>
      <c r="N914" s="909" t="str">
        <f t="shared" si="83"/>
        <v/>
      </c>
    </row>
    <row r="915" spans="1:14" x14ac:dyDescent="0.25">
      <c r="A915" s="648" t="str">
        <f>IF(Inputs!T913&lt;&gt;"",Inputs!T913,"")</f>
        <v/>
      </c>
      <c r="B915" s="648" t="str">
        <f>IF(Inputs!U913&lt;&gt;"",Inputs!U913,"")</f>
        <v/>
      </c>
      <c r="C915" s="648" t="str">
        <f>IF(Inputs!V913&lt;&gt;"",Inputs!V913,"")</f>
        <v/>
      </c>
      <c r="D915" s="649" t="str">
        <f>IF(Inputs!W913&lt;&gt;"",Inputs!W913,"")</f>
        <v/>
      </c>
      <c r="E915" s="650" t="str">
        <f>IF(Inputs!X913&lt;&gt;"",Inputs!X913,"")</f>
        <v/>
      </c>
      <c r="F915" s="651" t="str">
        <f>IF(B915&lt;&gt;"",IF(Inputs!Y913&lt;&gt;"",Inputs!Y913,0),"")</f>
        <v/>
      </c>
      <c r="G915" s="648" t="str">
        <f>IF(Inputs!Z913&lt;&gt;"",Inputs!Z913,"")</f>
        <v/>
      </c>
      <c r="H915" s="910" t="str">
        <f t="shared" si="79"/>
        <v/>
      </c>
      <c r="I915" s="910"/>
      <c r="J915" s="911" t="str">
        <f t="shared" si="80"/>
        <v/>
      </c>
      <c r="K915" s="911" t="str">
        <f t="shared" si="81"/>
        <v/>
      </c>
      <c r="L915" s="912" t="str">
        <f t="shared" si="82"/>
        <v/>
      </c>
      <c r="M915" s="802"/>
      <c r="N915" s="909" t="str">
        <f t="shared" si="83"/>
        <v/>
      </c>
    </row>
    <row r="916" spans="1:14" x14ac:dyDescent="0.25">
      <c r="A916" s="648" t="str">
        <f>IF(Inputs!T914&lt;&gt;"",Inputs!T914,"")</f>
        <v/>
      </c>
      <c r="B916" s="648" t="str">
        <f>IF(Inputs!U914&lt;&gt;"",Inputs!U914,"")</f>
        <v/>
      </c>
      <c r="C916" s="648" t="str">
        <f>IF(Inputs!V914&lt;&gt;"",Inputs!V914,"")</f>
        <v/>
      </c>
      <c r="D916" s="649" t="str">
        <f>IF(Inputs!W914&lt;&gt;"",Inputs!W914,"")</f>
        <v/>
      </c>
      <c r="E916" s="650" t="str">
        <f>IF(Inputs!X914&lt;&gt;"",Inputs!X914,"")</f>
        <v/>
      </c>
      <c r="F916" s="651" t="str">
        <f>IF(B916&lt;&gt;"",IF(Inputs!Y914&lt;&gt;"",Inputs!Y914,0),"")</f>
        <v/>
      </c>
      <c r="G916" s="648" t="str">
        <f>IF(Inputs!Z914&lt;&gt;"",Inputs!Z914,"")</f>
        <v/>
      </c>
      <c r="H916" s="910" t="str">
        <f t="shared" si="79"/>
        <v/>
      </c>
      <c r="I916" s="910"/>
      <c r="J916" s="911" t="str">
        <f t="shared" si="80"/>
        <v/>
      </c>
      <c r="K916" s="911" t="str">
        <f t="shared" si="81"/>
        <v/>
      </c>
      <c r="L916" s="912" t="str">
        <f t="shared" si="82"/>
        <v/>
      </c>
      <c r="M916" s="802"/>
      <c r="N916" s="909" t="str">
        <f t="shared" si="83"/>
        <v/>
      </c>
    </row>
    <row r="917" spans="1:14" x14ac:dyDescent="0.25">
      <c r="A917" s="648" t="str">
        <f>IF(Inputs!T915&lt;&gt;"",Inputs!T915,"")</f>
        <v/>
      </c>
      <c r="B917" s="648" t="str">
        <f>IF(Inputs!U915&lt;&gt;"",Inputs!U915,"")</f>
        <v/>
      </c>
      <c r="C917" s="648" t="str">
        <f>IF(Inputs!V915&lt;&gt;"",Inputs!V915,"")</f>
        <v/>
      </c>
      <c r="D917" s="649" t="str">
        <f>IF(Inputs!W915&lt;&gt;"",Inputs!W915,"")</f>
        <v/>
      </c>
      <c r="E917" s="650" t="str">
        <f>IF(Inputs!X915&lt;&gt;"",Inputs!X915,"")</f>
        <v/>
      </c>
      <c r="F917" s="651" t="str">
        <f>IF(B917&lt;&gt;"",IF(Inputs!Y915&lt;&gt;"",Inputs!Y915,0),"")</f>
        <v/>
      </c>
      <c r="G917" s="648" t="str">
        <f>IF(Inputs!Z915&lt;&gt;"",Inputs!Z915,"")</f>
        <v/>
      </c>
      <c r="H917" s="910" t="str">
        <f t="shared" si="79"/>
        <v/>
      </c>
      <c r="I917" s="910"/>
      <c r="J917" s="911" t="str">
        <f t="shared" si="80"/>
        <v/>
      </c>
      <c r="K917" s="911" t="str">
        <f t="shared" si="81"/>
        <v/>
      </c>
      <c r="L917" s="912" t="str">
        <f t="shared" si="82"/>
        <v/>
      </c>
      <c r="M917" s="802"/>
      <c r="N917" s="909" t="str">
        <f t="shared" si="83"/>
        <v/>
      </c>
    </row>
    <row r="918" spans="1:14" x14ac:dyDescent="0.25">
      <c r="A918" s="648" t="str">
        <f>IF(Inputs!T916&lt;&gt;"",Inputs!T916,"")</f>
        <v/>
      </c>
      <c r="B918" s="648" t="str">
        <f>IF(Inputs!U916&lt;&gt;"",Inputs!U916,"")</f>
        <v/>
      </c>
      <c r="C918" s="648" t="str">
        <f>IF(Inputs!V916&lt;&gt;"",Inputs!V916,"")</f>
        <v/>
      </c>
      <c r="D918" s="649" t="str">
        <f>IF(Inputs!W916&lt;&gt;"",Inputs!W916,"")</f>
        <v/>
      </c>
      <c r="E918" s="650" t="str">
        <f>IF(Inputs!X916&lt;&gt;"",Inputs!X916,"")</f>
        <v/>
      </c>
      <c r="F918" s="651" t="str">
        <f>IF(B918&lt;&gt;"",IF(Inputs!Y916&lt;&gt;"",Inputs!Y916,0),"")</f>
        <v/>
      </c>
      <c r="G918" s="648" t="str">
        <f>IF(Inputs!Z916&lt;&gt;"",Inputs!Z916,"")</f>
        <v/>
      </c>
      <c r="H918" s="910" t="str">
        <f t="shared" si="79"/>
        <v/>
      </c>
      <c r="I918" s="910"/>
      <c r="J918" s="911" t="str">
        <f t="shared" si="80"/>
        <v/>
      </c>
      <c r="K918" s="911" t="str">
        <f t="shared" si="81"/>
        <v/>
      </c>
      <c r="L918" s="912" t="str">
        <f t="shared" si="82"/>
        <v/>
      </c>
      <c r="M918" s="802"/>
      <c r="N918" s="909" t="str">
        <f t="shared" si="83"/>
        <v/>
      </c>
    </row>
    <row r="919" spans="1:14" x14ac:dyDescent="0.25">
      <c r="A919" s="648" t="str">
        <f>IF(Inputs!T917&lt;&gt;"",Inputs!T917,"")</f>
        <v/>
      </c>
      <c r="B919" s="648" t="str">
        <f>IF(Inputs!U917&lt;&gt;"",Inputs!U917,"")</f>
        <v/>
      </c>
      <c r="C919" s="648" t="str">
        <f>IF(Inputs!V917&lt;&gt;"",Inputs!V917,"")</f>
        <v/>
      </c>
      <c r="D919" s="649" t="str">
        <f>IF(Inputs!W917&lt;&gt;"",Inputs!W917,"")</f>
        <v/>
      </c>
      <c r="E919" s="650" t="str">
        <f>IF(Inputs!X917&lt;&gt;"",Inputs!X917,"")</f>
        <v/>
      </c>
      <c r="F919" s="651" t="str">
        <f>IF(B919&lt;&gt;"",IF(Inputs!Y917&lt;&gt;"",Inputs!Y917,0),"")</f>
        <v/>
      </c>
      <c r="G919" s="648" t="str">
        <f>IF(Inputs!Z917&lt;&gt;"",Inputs!Z917,"")</f>
        <v/>
      </c>
      <c r="H919" s="910" t="str">
        <f t="shared" si="79"/>
        <v/>
      </c>
      <c r="I919" s="910"/>
      <c r="J919" s="911" t="str">
        <f t="shared" si="80"/>
        <v/>
      </c>
      <c r="K919" s="911" t="str">
        <f t="shared" si="81"/>
        <v/>
      </c>
      <c r="L919" s="912" t="str">
        <f t="shared" si="82"/>
        <v/>
      </c>
      <c r="M919" s="802"/>
      <c r="N919" s="909" t="str">
        <f t="shared" si="83"/>
        <v/>
      </c>
    </row>
    <row r="920" spans="1:14" x14ac:dyDescent="0.25">
      <c r="A920" s="648" t="str">
        <f>IF(Inputs!T918&lt;&gt;"",Inputs!T918,"")</f>
        <v/>
      </c>
      <c r="B920" s="648" t="str">
        <f>IF(Inputs!U918&lt;&gt;"",Inputs!U918,"")</f>
        <v/>
      </c>
      <c r="C920" s="648" t="str">
        <f>IF(Inputs!V918&lt;&gt;"",Inputs!V918,"")</f>
        <v/>
      </c>
      <c r="D920" s="649" t="str">
        <f>IF(Inputs!W918&lt;&gt;"",Inputs!W918,"")</f>
        <v/>
      </c>
      <c r="E920" s="650" t="str">
        <f>IF(Inputs!X918&lt;&gt;"",Inputs!X918,"")</f>
        <v/>
      </c>
      <c r="F920" s="651" t="str">
        <f>IF(B920&lt;&gt;"",IF(Inputs!Y918&lt;&gt;"",Inputs!Y918,0),"")</f>
        <v/>
      </c>
      <c r="G920" s="648" t="str">
        <f>IF(Inputs!Z918&lt;&gt;"",Inputs!Z918,"")</f>
        <v/>
      </c>
      <c r="H920" s="910" t="str">
        <f t="shared" si="79"/>
        <v/>
      </c>
      <c r="I920" s="910"/>
      <c r="J920" s="911" t="str">
        <f t="shared" si="80"/>
        <v/>
      </c>
      <c r="K920" s="911" t="str">
        <f t="shared" si="81"/>
        <v/>
      </c>
      <c r="L920" s="912" t="str">
        <f t="shared" si="82"/>
        <v/>
      </c>
      <c r="M920" s="802"/>
      <c r="N920" s="909" t="str">
        <f t="shared" si="83"/>
        <v/>
      </c>
    </row>
    <row r="921" spans="1:14" x14ac:dyDescent="0.25">
      <c r="A921" s="648" t="str">
        <f>IF(Inputs!T919&lt;&gt;"",Inputs!T919,"")</f>
        <v/>
      </c>
      <c r="B921" s="648" t="str">
        <f>IF(Inputs!U919&lt;&gt;"",Inputs!U919,"")</f>
        <v/>
      </c>
      <c r="C921" s="648" t="str">
        <f>IF(Inputs!V919&lt;&gt;"",Inputs!V919,"")</f>
        <v/>
      </c>
      <c r="D921" s="649" t="str">
        <f>IF(Inputs!W919&lt;&gt;"",Inputs!W919,"")</f>
        <v/>
      </c>
      <c r="E921" s="650" t="str">
        <f>IF(Inputs!X919&lt;&gt;"",Inputs!X919,"")</f>
        <v/>
      </c>
      <c r="F921" s="651" t="str">
        <f>IF(B921&lt;&gt;"",IF(Inputs!Y919&lt;&gt;"",Inputs!Y919,0),"")</f>
        <v/>
      </c>
      <c r="G921" s="648" t="str">
        <f>IF(Inputs!Z919&lt;&gt;"",Inputs!Z919,"")</f>
        <v/>
      </c>
      <c r="H921" s="910" t="str">
        <f t="shared" si="79"/>
        <v/>
      </c>
      <c r="I921" s="910"/>
      <c r="J921" s="911" t="str">
        <f t="shared" si="80"/>
        <v/>
      </c>
      <c r="K921" s="911" t="str">
        <f t="shared" si="81"/>
        <v/>
      </c>
      <c r="L921" s="912" t="str">
        <f t="shared" si="82"/>
        <v/>
      </c>
      <c r="M921" s="802"/>
      <c r="N921" s="909" t="str">
        <f t="shared" si="83"/>
        <v/>
      </c>
    </row>
    <row r="922" spans="1:14" x14ac:dyDescent="0.25">
      <c r="A922" s="648" t="str">
        <f>IF(Inputs!T920&lt;&gt;"",Inputs!T920,"")</f>
        <v/>
      </c>
      <c r="B922" s="648" t="str">
        <f>IF(Inputs!U920&lt;&gt;"",Inputs!U920,"")</f>
        <v/>
      </c>
      <c r="C922" s="648" t="str">
        <f>IF(Inputs!V920&lt;&gt;"",Inputs!V920,"")</f>
        <v/>
      </c>
      <c r="D922" s="649" t="str">
        <f>IF(Inputs!W920&lt;&gt;"",Inputs!W920,"")</f>
        <v/>
      </c>
      <c r="E922" s="650" t="str">
        <f>IF(Inputs!X920&lt;&gt;"",Inputs!X920,"")</f>
        <v/>
      </c>
      <c r="F922" s="651" t="str">
        <f>IF(B922&lt;&gt;"",IF(Inputs!Y920&lt;&gt;"",Inputs!Y920,0),"")</f>
        <v/>
      </c>
      <c r="G922" s="648" t="str">
        <f>IF(Inputs!Z920&lt;&gt;"",Inputs!Z920,"")</f>
        <v/>
      </c>
      <c r="H922" s="910" t="str">
        <f t="shared" si="79"/>
        <v/>
      </c>
      <c r="I922" s="910"/>
      <c r="J922" s="911" t="str">
        <f t="shared" si="80"/>
        <v/>
      </c>
      <c r="K922" s="911" t="str">
        <f t="shared" si="81"/>
        <v/>
      </c>
      <c r="L922" s="912" t="str">
        <f t="shared" si="82"/>
        <v/>
      </c>
      <c r="M922" s="802"/>
      <c r="N922" s="909" t="str">
        <f t="shared" si="83"/>
        <v/>
      </c>
    </row>
    <row r="923" spans="1:14" x14ac:dyDescent="0.25">
      <c r="A923" s="648" t="str">
        <f>IF(Inputs!T921&lt;&gt;"",Inputs!T921,"")</f>
        <v/>
      </c>
      <c r="B923" s="648" t="str">
        <f>IF(Inputs!U921&lt;&gt;"",Inputs!U921,"")</f>
        <v/>
      </c>
      <c r="C923" s="648" t="str">
        <f>IF(Inputs!V921&lt;&gt;"",Inputs!V921,"")</f>
        <v/>
      </c>
      <c r="D923" s="649" t="str">
        <f>IF(Inputs!W921&lt;&gt;"",Inputs!W921,"")</f>
        <v/>
      </c>
      <c r="E923" s="650" t="str">
        <f>IF(Inputs!X921&lt;&gt;"",Inputs!X921,"")</f>
        <v/>
      </c>
      <c r="F923" s="651" t="str">
        <f>IF(B923&lt;&gt;"",IF(Inputs!Y921&lt;&gt;"",Inputs!Y921,0),"")</f>
        <v/>
      </c>
      <c r="G923" s="648" t="str">
        <f>IF(Inputs!Z921&lt;&gt;"",Inputs!Z921,"")</f>
        <v/>
      </c>
      <c r="H923" s="910" t="str">
        <f t="shared" si="79"/>
        <v/>
      </c>
      <c r="I923" s="910"/>
      <c r="J923" s="911" t="str">
        <f t="shared" si="80"/>
        <v/>
      </c>
      <c r="K923" s="911" t="str">
        <f t="shared" si="81"/>
        <v/>
      </c>
      <c r="L923" s="912" t="str">
        <f t="shared" si="82"/>
        <v/>
      </c>
      <c r="M923" s="802"/>
      <c r="N923" s="909" t="str">
        <f t="shared" si="83"/>
        <v/>
      </c>
    </row>
    <row r="924" spans="1:14" x14ac:dyDescent="0.25">
      <c r="A924" s="648" t="str">
        <f>IF(Inputs!T922&lt;&gt;"",Inputs!T922,"")</f>
        <v/>
      </c>
      <c r="B924" s="648" t="str">
        <f>IF(Inputs!U922&lt;&gt;"",Inputs!U922,"")</f>
        <v/>
      </c>
      <c r="C924" s="648" t="str">
        <f>IF(Inputs!V922&lt;&gt;"",Inputs!V922,"")</f>
        <v/>
      </c>
      <c r="D924" s="649" t="str">
        <f>IF(Inputs!W922&lt;&gt;"",Inputs!W922,"")</f>
        <v/>
      </c>
      <c r="E924" s="650" t="str">
        <f>IF(Inputs!X922&lt;&gt;"",Inputs!X922,"")</f>
        <v/>
      </c>
      <c r="F924" s="651" t="str">
        <f>IF(B924&lt;&gt;"",IF(Inputs!Y922&lt;&gt;"",Inputs!Y922,0),"")</f>
        <v/>
      </c>
      <c r="G924" s="648" t="str">
        <f>IF(Inputs!Z922&lt;&gt;"",Inputs!Z922,"")</f>
        <v/>
      </c>
      <c r="H924" s="910" t="str">
        <f t="shared" si="79"/>
        <v/>
      </c>
      <c r="I924" s="910"/>
      <c r="J924" s="911" t="str">
        <f t="shared" si="80"/>
        <v/>
      </c>
      <c r="K924" s="911" t="str">
        <f t="shared" si="81"/>
        <v/>
      </c>
      <c r="L924" s="912" t="str">
        <f t="shared" si="82"/>
        <v/>
      </c>
      <c r="M924" s="802"/>
      <c r="N924" s="909" t="str">
        <f t="shared" si="83"/>
        <v/>
      </c>
    </row>
    <row r="925" spans="1:14" x14ac:dyDescent="0.25">
      <c r="A925" s="648" t="str">
        <f>IF(Inputs!T923&lt;&gt;"",Inputs!T923,"")</f>
        <v/>
      </c>
      <c r="B925" s="648" t="str">
        <f>IF(Inputs!U923&lt;&gt;"",Inputs!U923,"")</f>
        <v/>
      </c>
      <c r="C925" s="648" t="str">
        <f>IF(Inputs!V923&lt;&gt;"",Inputs!V923,"")</f>
        <v/>
      </c>
      <c r="D925" s="649" t="str">
        <f>IF(Inputs!W923&lt;&gt;"",Inputs!W923,"")</f>
        <v/>
      </c>
      <c r="E925" s="650" t="str">
        <f>IF(Inputs!X923&lt;&gt;"",Inputs!X923,"")</f>
        <v/>
      </c>
      <c r="F925" s="651" t="str">
        <f>IF(B925&lt;&gt;"",IF(Inputs!Y923&lt;&gt;"",Inputs!Y923,0),"")</f>
        <v/>
      </c>
      <c r="G925" s="648" t="str">
        <f>IF(Inputs!Z923&lt;&gt;"",Inputs!Z923,"")</f>
        <v/>
      </c>
      <c r="H925" s="910" t="str">
        <f t="shared" si="79"/>
        <v/>
      </c>
      <c r="I925" s="910"/>
      <c r="J925" s="911" t="str">
        <f t="shared" si="80"/>
        <v/>
      </c>
      <c r="K925" s="911" t="str">
        <f t="shared" si="81"/>
        <v/>
      </c>
      <c r="L925" s="912" t="str">
        <f t="shared" si="82"/>
        <v/>
      </c>
      <c r="M925" s="802"/>
      <c r="N925" s="909" t="str">
        <f t="shared" si="83"/>
        <v/>
      </c>
    </row>
    <row r="926" spans="1:14" x14ac:dyDescent="0.25">
      <c r="A926" s="648" t="str">
        <f>IF(Inputs!T924&lt;&gt;"",Inputs!T924,"")</f>
        <v/>
      </c>
      <c r="B926" s="648" t="str">
        <f>IF(Inputs!U924&lt;&gt;"",Inputs!U924,"")</f>
        <v/>
      </c>
      <c r="C926" s="648" t="str">
        <f>IF(Inputs!V924&lt;&gt;"",Inputs!V924,"")</f>
        <v/>
      </c>
      <c r="D926" s="649" t="str">
        <f>IF(Inputs!W924&lt;&gt;"",Inputs!W924,"")</f>
        <v/>
      </c>
      <c r="E926" s="650" t="str">
        <f>IF(Inputs!X924&lt;&gt;"",Inputs!X924,"")</f>
        <v/>
      </c>
      <c r="F926" s="651" t="str">
        <f>IF(B926&lt;&gt;"",IF(Inputs!Y924&lt;&gt;"",Inputs!Y924,0),"")</f>
        <v/>
      </c>
      <c r="G926" s="648" t="str">
        <f>IF(Inputs!Z924&lt;&gt;"",Inputs!Z924,"")</f>
        <v/>
      </c>
      <c r="H926" s="910" t="str">
        <f t="shared" si="79"/>
        <v/>
      </c>
      <c r="I926" s="910"/>
      <c r="J926" s="911" t="str">
        <f t="shared" si="80"/>
        <v/>
      </c>
      <c r="K926" s="911" t="str">
        <f t="shared" si="81"/>
        <v/>
      </c>
      <c r="L926" s="912" t="str">
        <f t="shared" si="82"/>
        <v/>
      </c>
      <c r="M926" s="802"/>
      <c r="N926" s="909" t="str">
        <f t="shared" si="83"/>
        <v/>
      </c>
    </row>
    <row r="927" spans="1:14" x14ac:dyDescent="0.25">
      <c r="A927" s="648" t="str">
        <f>IF(Inputs!T925&lt;&gt;"",Inputs!T925,"")</f>
        <v/>
      </c>
      <c r="B927" s="648" t="str">
        <f>IF(Inputs!U925&lt;&gt;"",Inputs!U925,"")</f>
        <v/>
      </c>
      <c r="C927" s="648" t="str">
        <f>IF(Inputs!V925&lt;&gt;"",Inputs!V925,"")</f>
        <v/>
      </c>
      <c r="D927" s="649" t="str">
        <f>IF(Inputs!W925&lt;&gt;"",Inputs!W925,"")</f>
        <v/>
      </c>
      <c r="E927" s="650" t="str">
        <f>IF(Inputs!X925&lt;&gt;"",Inputs!X925,"")</f>
        <v/>
      </c>
      <c r="F927" s="651" t="str">
        <f>IF(B927&lt;&gt;"",IF(Inputs!Y925&lt;&gt;"",Inputs!Y925,0),"")</f>
        <v/>
      </c>
      <c r="G927" s="648" t="str">
        <f>IF(Inputs!Z925&lt;&gt;"",Inputs!Z925,"")</f>
        <v/>
      </c>
      <c r="H927" s="910" t="str">
        <f t="shared" si="79"/>
        <v/>
      </c>
      <c r="I927" s="910"/>
      <c r="J927" s="911" t="str">
        <f t="shared" si="80"/>
        <v/>
      </c>
      <c r="K927" s="911" t="str">
        <f t="shared" si="81"/>
        <v/>
      </c>
      <c r="L927" s="912" t="str">
        <f t="shared" si="82"/>
        <v/>
      </c>
      <c r="M927" s="802"/>
      <c r="N927" s="909" t="str">
        <f t="shared" si="83"/>
        <v/>
      </c>
    </row>
    <row r="928" spans="1:14" x14ac:dyDescent="0.25">
      <c r="A928" s="648" t="str">
        <f>IF(Inputs!T926&lt;&gt;"",Inputs!T926,"")</f>
        <v/>
      </c>
      <c r="B928" s="648" t="str">
        <f>IF(Inputs!U926&lt;&gt;"",Inputs!U926,"")</f>
        <v/>
      </c>
      <c r="C928" s="648" t="str">
        <f>IF(Inputs!V926&lt;&gt;"",Inputs!V926,"")</f>
        <v/>
      </c>
      <c r="D928" s="649" t="str">
        <f>IF(Inputs!W926&lt;&gt;"",Inputs!W926,"")</f>
        <v/>
      </c>
      <c r="E928" s="650" t="str">
        <f>IF(Inputs!X926&lt;&gt;"",Inputs!X926,"")</f>
        <v/>
      </c>
      <c r="F928" s="651" t="str">
        <f>IF(B928&lt;&gt;"",IF(Inputs!Y926&lt;&gt;"",Inputs!Y926,0),"")</f>
        <v/>
      </c>
      <c r="G928" s="648" t="str">
        <f>IF(Inputs!Z926&lt;&gt;"",Inputs!Z926,"")</f>
        <v/>
      </c>
      <c r="H928" s="910" t="str">
        <f t="shared" si="79"/>
        <v/>
      </c>
      <c r="I928" s="910"/>
      <c r="J928" s="911" t="str">
        <f t="shared" si="80"/>
        <v/>
      </c>
      <c r="K928" s="911" t="str">
        <f t="shared" si="81"/>
        <v/>
      </c>
      <c r="L928" s="912" t="str">
        <f t="shared" si="82"/>
        <v/>
      </c>
      <c r="M928" s="802"/>
      <c r="N928" s="909" t="str">
        <f t="shared" si="83"/>
        <v/>
      </c>
    </row>
    <row r="929" spans="1:14" x14ac:dyDescent="0.25">
      <c r="A929" s="648" t="str">
        <f>IF(Inputs!T927&lt;&gt;"",Inputs!T927,"")</f>
        <v/>
      </c>
      <c r="B929" s="648" t="str">
        <f>IF(Inputs!U927&lt;&gt;"",Inputs!U927,"")</f>
        <v/>
      </c>
      <c r="C929" s="648" t="str">
        <f>IF(Inputs!V927&lt;&gt;"",Inputs!V927,"")</f>
        <v/>
      </c>
      <c r="D929" s="649" t="str">
        <f>IF(Inputs!W927&lt;&gt;"",Inputs!W927,"")</f>
        <v/>
      </c>
      <c r="E929" s="650" t="str">
        <f>IF(Inputs!X927&lt;&gt;"",Inputs!X927,"")</f>
        <v/>
      </c>
      <c r="F929" s="651" t="str">
        <f>IF(B929&lt;&gt;"",IF(Inputs!Y927&lt;&gt;"",Inputs!Y927,0),"")</f>
        <v/>
      </c>
      <c r="G929" s="648" t="str">
        <f>IF(Inputs!Z927&lt;&gt;"",Inputs!Z927,"")</f>
        <v/>
      </c>
      <c r="H929" s="910" t="str">
        <f t="shared" si="79"/>
        <v/>
      </c>
      <c r="I929" s="910"/>
      <c r="J929" s="911" t="str">
        <f t="shared" si="80"/>
        <v/>
      </c>
      <c r="K929" s="911" t="str">
        <f t="shared" si="81"/>
        <v/>
      </c>
      <c r="L929" s="912" t="str">
        <f t="shared" si="82"/>
        <v/>
      </c>
      <c r="M929" s="802"/>
      <c r="N929" s="909" t="str">
        <f t="shared" si="83"/>
        <v/>
      </c>
    </row>
    <row r="930" spans="1:14" x14ac:dyDescent="0.25">
      <c r="A930" s="648" t="str">
        <f>IF(Inputs!T928&lt;&gt;"",Inputs!T928,"")</f>
        <v/>
      </c>
      <c r="B930" s="648" t="str">
        <f>IF(Inputs!U928&lt;&gt;"",Inputs!U928,"")</f>
        <v/>
      </c>
      <c r="C930" s="648" t="str">
        <f>IF(Inputs!V928&lt;&gt;"",Inputs!V928,"")</f>
        <v/>
      </c>
      <c r="D930" s="649" t="str">
        <f>IF(Inputs!W928&lt;&gt;"",Inputs!W928,"")</f>
        <v/>
      </c>
      <c r="E930" s="650" t="str">
        <f>IF(Inputs!X928&lt;&gt;"",Inputs!X928,"")</f>
        <v/>
      </c>
      <c r="F930" s="651" t="str">
        <f>IF(B930&lt;&gt;"",IF(Inputs!Y928&lt;&gt;"",Inputs!Y928,0),"")</f>
        <v/>
      </c>
      <c r="G930" s="648" t="str">
        <f>IF(Inputs!Z928&lt;&gt;"",Inputs!Z928,"")</f>
        <v/>
      </c>
      <c r="H930" s="910" t="str">
        <f t="shared" si="79"/>
        <v/>
      </c>
      <c r="I930" s="910"/>
      <c r="J930" s="911" t="str">
        <f t="shared" si="80"/>
        <v/>
      </c>
      <c r="K930" s="911" t="str">
        <f t="shared" si="81"/>
        <v/>
      </c>
      <c r="L930" s="912" t="str">
        <f t="shared" si="82"/>
        <v/>
      </c>
      <c r="M930" s="802"/>
      <c r="N930" s="909" t="str">
        <f t="shared" si="83"/>
        <v/>
      </c>
    </row>
    <row r="931" spans="1:14" x14ac:dyDescent="0.25">
      <c r="A931" s="648" t="str">
        <f>IF(Inputs!T929&lt;&gt;"",Inputs!T929,"")</f>
        <v/>
      </c>
      <c r="B931" s="648" t="str">
        <f>IF(Inputs!U929&lt;&gt;"",Inputs!U929,"")</f>
        <v/>
      </c>
      <c r="C931" s="648" t="str">
        <f>IF(Inputs!V929&lt;&gt;"",Inputs!V929,"")</f>
        <v/>
      </c>
      <c r="D931" s="649" t="str">
        <f>IF(Inputs!W929&lt;&gt;"",Inputs!W929,"")</f>
        <v/>
      </c>
      <c r="E931" s="650" t="str">
        <f>IF(Inputs!X929&lt;&gt;"",Inputs!X929,"")</f>
        <v/>
      </c>
      <c r="F931" s="651" t="str">
        <f>IF(B931&lt;&gt;"",IF(Inputs!Y929&lt;&gt;"",Inputs!Y929,0),"")</f>
        <v/>
      </c>
      <c r="G931" s="648" t="str">
        <f>IF(Inputs!Z929&lt;&gt;"",Inputs!Z929,"")</f>
        <v/>
      </c>
      <c r="H931" s="910" t="str">
        <f t="shared" si="79"/>
        <v/>
      </c>
      <c r="I931" s="910"/>
      <c r="J931" s="911" t="str">
        <f t="shared" si="80"/>
        <v/>
      </c>
      <c r="K931" s="911" t="str">
        <f t="shared" si="81"/>
        <v/>
      </c>
      <c r="L931" s="912" t="str">
        <f t="shared" si="82"/>
        <v/>
      </c>
      <c r="M931" s="802"/>
      <c r="N931" s="909" t="str">
        <f t="shared" si="83"/>
        <v/>
      </c>
    </row>
    <row r="932" spans="1:14" x14ac:dyDescent="0.25">
      <c r="A932" s="648" t="str">
        <f>IF(Inputs!T930&lt;&gt;"",Inputs!T930,"")</f>
        <v/>
      </c>
      <c r="B932" s="648" t="str">
        <f>IF(Inputs!U930&lt;&gt;"",Inputs!U930,"")</f>
        <v/>
      </c>
      <c r="C932" s="648" t="str">
        <f>IF(Inputs!V930&lt;&gt;"",Inputs!V930,"")</f>
        <v/>
      </c>
      <c r="D932" s="649" t="str">
        <f>IF(Inputs!W930&lt;&gt;"",Inputs!W930,"")</f>
        <v/>
      </c>
      <c r="E932" s="650" t="str">
        <f>IF(Inputs!X930&lt;&gt;"",Inputs!X930,"")</f>
        <v/>
      </c>
      <c r="F932" s="651" t="str">
        <f>IF(B932&lt;&gt;"",IF(Inputs!Y930&lt;&gt;"",Inputs!Y930,0),"")</f>
        <v/>
      </c>
      <c r="G932" s="648" t="str">
        <f>IF(Inputs!Z930&lt;&gt;"",Inputs!Z930,"")</f>
        <v/>
      </c>
      <c r="H932" s="910" t="str">
        <f t="shared" si="79"/>
        <v/>
      </c>
      <c r="I932" s="910"/>
      <c r="J932" s="911" t="str">
        <f t="shared" si="80"/>
        <v/>
      </c>
      <c r="K932" s="911" t="str">
        <f t="shared" si="81"/>
        <v/>
      </c>
      <c r="L932" s="912" t="str">
        <f t="shared" si="82"/>
        <v/>
      </c>
      <c r="M932" s="802"/>
      <c r="N932" s="909" t="str">
        <f t="shared" si="83"/>
        <v/>
      </c>
    </row>
    <row r="933" spans="1:14" x14ac:dyDescent="0.25">
      <c r="A933" s="648" t="str">
        <f>IF(Inputs!T931&lt;&gt;"",Inputs!T931,"")</f>
        <v/>
      </c>
      <c r="B933" s="648" t="str">
        <f>IF(Inputs!U931&lt;&gt;"",Inputs!U931,"")</f>
        <v/>
      </c>
      <c r="C933" s="648" t="str">
        <f>IF(Inputs!V931&lt;&gt;"",Inputs!V931,"")</f>
        <v/>
      </c>
      <c r="D933" s="649" t="str">
        <f>IF(Inputs!W931&lt;&gt;"",Inputs!W931,"")</f>
        <v/>
      </c>
      <c r="E933" s="650" t="str">
        <f>IF(Inputs!X931&lt;&gt;"",Inputs!X931,"")</f>
        <v/>
      </c>
      <c r="F933" s="651" t="str">
        <f>IF(B933&lt;&gt;"",IF(Inputs!Y931&lt;&gt;"",Inputs!Y931,0),"")</f>
        <v/>
      </c>
      <c r="G933" s="648" t="str">
        <f>IF(Inputs!Z931&lt;&gt;"",Inputs!Z931,"")</f>
        <v/>
      </c>
      <c r="H933" s="910" t="str">
        <f t="shared" si="79"/>
        <v/>
      </c>
      <c r="I933" s="910"/>
      <c r="J933" s="911" t="str">
        <f t="shared" si="80"/>
        <v/>
      </c>
      <c r="K933" s="911" t="str">
        <f t="shared" si="81"/>
        <v/>
      </c>
      <c r="L933" s="912" t="str">
        <f t="shared" si="82"/>
        <v/>
      </c>
      <c r="M933" s="802"/>
      <c r="N933" s="909" t="str">
        <f t="shared" si="83"/>
        <v/>
      </c>
    </row>
    <row r="934" spans="1:14" x14ac:dyDescent="0.25">
      <c r="A934" s="648" t="str">
        <f>IF(Inputs!T932&lt;&gt;"",Inputs!T932,"")</f>
        <v/>
      </c>
      <c r="B934" s="648" t="str">
        <f>IF(Inputs!U932&lt;&gt;"",Inputs!U932,"")</f>
        <v/>
      </c>
      <c r="C934" s="648" t="str">
        <f>IF(Inputs!V932&lt;&gt;"",Inputs!V932,"")</f>
        <v/>
      </c>
      <c r="D934" s="649" t="str">
        <f>IF(Inputs!W932&lt;&gt;"",Inputs!W932,"")</f>
        <v/>
      </c>
      <c r="E934" s="650" t="str">
        <f>IF(Inputs!X932&lt;&gt;"",Inputs!X932,"")</f>
        <v/>
      </c>
      <c r="F934" s="651" t="str">
        <f>IF(B934&lt;&gt;"",IF(Inputs!Y932&lt;&gt;"",Inputs!Y932,0),"")</f>
        <v/>
      </c>
      <c r="G934" s="648" t="str">
        <f>IF(Inputs!Z932&lt;&gt;"",Inputs!Z932,"")</f>
        <v/>
      </c>
      <c r="H934" s="910" t="str">
        <f t="shared" si="79"/>
        <v/>
      </c>
      <c r="I934" s="910"/>
      <c r="J934" s="911" t="str">
        <f t="shared" si="80"/>
        <v/>
      </c>
      <c r="K934" s="911" t="str">
        <f t="shared" si="81"/>
        <v/>
      </c>
      <c r="L934" s="912" t="str">
        <f t="shared" si="82"/>
        <v/>
      </c>
      <c r="M934" s="802"/>
      <c r="N934" s="909" t="str">
        <f t="shared" si="83"/>
        <v/>
      </c>
    </row>
    <row r="935" spans="1:14" x14ac:dyDescent="0.25">
      <c r="A935" s="648" t="str">
        <f>IF(Inputs!T933&lt;&gt;"",Inputs!T933,"")</f>
        <v/>
      </c>
      <c r="B935" s="648" t="str">
        <f>IF(Inputs!U933&lt;&gt;"",Inputs!U933,"")</f>
        <v/>
      </c>
      <c r="C935" s="648" t="str">
        <f>IF(Inputs!V933&lt;&gt;"",Inputs!V933,"")</f>
        <v/>
      </c>
      <c r="D935" s="649" t="str">
        <f>IF(Inputs!W933&lt;&gt;"",Inputs!W933,"")</f>
        <v/>
      </c>
      <c r="E935" s="650" t="str">
        <f>IF(Inputs!X933&lt;&gt;"",Inputs!X933,"")</f>
        <v/>
      </c>
      <c r="F935" s="651" t="str">
        <f>IF(B935&lt;&gt;"",IF(Inputs!Y933&lt;&gt;"",Inputs!Y933,0),"")</f>
        <v/>
      </c>
      <c r="G935" s="648" t="str">
        <f>IF(Inputs!Z933&lt;&gt;"",Inputs!Z933,"")</f>
        <v/>
      </c>
      <c r="H935" s="910" t="str">
        <f t="shared" si="79"/>
        <v/>
      </c>
      <c r="I935" s="910"/>
      <c r="J935" s="911" t="str">
        <f t="shared" si="80"/>
        <v/>
      </c>
      <c r="K935" s="911" t="str">
        <f t="shared" si="81"/>
        <v/>
      </c>
      <c r="L935" s="912" t="str">
        <f t="shared" si="82"/>
        <v/>
      </c>
      <c r="M935" s="802"/>
      <c r="N935" s="909" t="str">
        <f t="shared" si="83"/>
        <v/>
      </c>
    </row>
    <row r="936" spans="1:14" x14ac:dyDescent="0.25">
      <c r="A936" s="648" t="str">
        <f>IF(Inputs!T934&lt;&gt;"",Inputs!T934,"")</f>
        <v/>
      </c>
      <c r="B936" s="648" t="str">
        <f>IF(Inputs!U934&lt;&gt;"",Inputs!U934,"")</f>
        <v/>
      </c>
      <c r="C936" s="648" t="str">
        <f>IF(Inputs!V934&lt;&gt;"",Inputs!V934,"")</f>
        <v/>
      </c>
      <c r="D936" s="649" t="str">
        <f>IF(Inputs!W934&lt;&gt;"",Inputs!W934,"")</f>
        <v/>
      </c>
      <c r="E936" s="650" t="str">
        <f>IF(Inputs!X934&lt;&gt;"",Inputs!X934,"")</f>
        <v/>
      </c>
      <c r="F936" s="651" t="str">
        <f>IF(B936&lt;&gt;"",IF(Inputs!Y934&lt;&gt;"",Inputs!Y934,0),"")</f>
        <v/>
      </c>
      <c r="G936" s="648" t="str">
        <f>IF(Inputs!Z934&lt;&gt;"",Inputs!Z934,"")</f>
        <v/>
      </c>
      <c r="H936" s="910" t="str">
        <f t="shared" si="79"/>
        <v/>
      </c>
      <c r="I936" s="910"/>
      <c r="J936" s="911" t="str">
        <f t="shared" si="80"/>
        <v/>
      </c>
      <c r="K936" s="911" t="str">
        <f t="shared" si="81"/>
        <v/>
      </c>
      <c r="L936" s="912" t="str">
        <f t="shared" si="82"/>
        <v/>
      </c>
      <c r="M936" s="802"/>
      <c r="N936" s="909" t="str">
        <f t="shared" si="83"/>
        <v/>
      </c>
    </row>
    <row r="937" spans="1:14" x14ac:dyDescent="0.25">
      <c r="A937" s="648" t="str">
        <f>IF(Inputs!T935&lt;&gt;"",Inputs!T935,"")</f>
        <v/>
      </c>
      <c r="B937" s="648" t="str">
        <f>IF(Inputs!U935&lt;&gt;"",Inputs!U935,"")</f>
        <v/>
      </c>
      <c r="C937" s="648" t="str">
        <f>IF(Inputs!V935&lt;&gt;"",Inputs!V935,"")</f>
        <v/>
      </c>
      <c r="D937" s="649" t="str">
        <f>IF(Inputs!W935&lt;&gt;"",Inputs!W935,"")</f>
        <v/>
      </c>
      <c r="E937" s="650" t="str">
        <f>IF(Inputs!X935&lt;&gt;"",Inputs!X935,"")</f>
        <v/>
      </c>
      <c r="F937" s="651" t="str">
        <f>IF(B937&lt;&gt;"",IF(Inputs!Y935&lt;&gt;"",Inputs!Y935,0),"")</f>
        <v/>
      </c>
      <c r="G937" s="648" t="str">
        <f>IF(Inputs!Z935&lt;&gt;"",Inputs!Z935,"")</f>
        <v/>
      </c>
      <c r="H937" s="910" t="str">
        <f t="shared" si="79"/>
        <v/>
      </c>
      <c r="I937" s="910"/>
      <c r="J937" s="911" t="str">
        <f t="shared" si="80"/>
        <v/>
      </c>
      <c r="K937" s="911" t="str">
        <f t="shared" si="81"/>
        <v/>
      </c>
      <c r="L937" s="912" t="str">
        <f t="shared" si="82"/>
        <v/>
      </c>
      <c r="M937" s="802"/>
      <c r="N937" s="909" t="str">
        <f t="shared" si="83"/>
        <v/>
      </c>
    </row>
    <row r="938" spans="1:14" x14ac:dyDescent="0.25">
      <c r="A938" s="648" t="str">
        <f>IF(Inputs!T936&lt;&gt;"",Inputs!T936,"")</f>
        <v/>
      </c>
      <c r="B938" s="648" t="str">
        <f>IF(Inputs!U936&lt;&gt;"",Inputs!U936,"")</f>
        <v/>
      </c>
      <c r="C938" s="648" t="str">
        <f>IF(Inputs!V936&lt;&gt;"",Inputs!V936,"")</f>
        <v/>
      </c>
      <c r="D938" s="649" t="str">
        <f>IF(Inputs!W936&lt;&gt;"",Inputs!W936,"")</f>
        <v/>
      </c>
      <c r="E938" s="650" t="str">
        <f>IF(Inputs!X936&lt;&gt;"",Inputs!X936,"")</f>
        <v/>
      </c>
      <c r="F938" s="651" t="str">
        <f>IF(B938&lt;&gt;"",IF(Inputs!Y936&lt;&gt;"",Inputs!Y936,0),"")</f>
        <v/>
      </c>
      <c r="G938" s="648" t="str">
        <f>IF(Inputs!Z936&lt;&gt;"",Inputs!Z936,"")</f>
        <v/>
      </c>
      <c r="H938" s="910" t="str">
        <f t="shared" si="79"/>
        <v/>
      </c>
      <c r="I938" s="910"/>
      <c r="J938" s="911" t="str">
        <f t="shared" si="80"/>
        <v/>
      </c>
      <c r="K938" s="911" t="str">
        <f t="shared" si="81"/>
        <v/>
      </c>
      <c r="L938" s="912" t="str">
        <f t="shared" si="82"/>
        <v/>
      </c>
      <c r="M938" s="802"/>
      <c r="N938" s="909" t="str">
        <f t="shared" si="83"/>
        <v/>
      </c>
    </row>
    <row r="939" spans="1:14" x14ac:dyDescent="0.25">
      <c r="A939" s="648" t="str">
        <f>IF(Inputs!T937&lt;&gt;"",Inputs!T937,"")</f>
        <v/>
      </c>
      <c r="B939" s="648" t="str">
        <f>IF(Inputs!U937&lt;&gt;"",Inputs!U937,"")</f>
        <v/>
      </c>
      <c r="C939" s="648" t="str">
        <f>IF(Inputs!V937&lt;&gt;"",Inputs!V937,"")</f>
        <v/>
      </c>
      <c r="D939" s="649" t="str">
        <f>IF(Inputs!W937&lt;&gt;"",Inputs!W937,"")</f>
        <v/>
      </c>
      <c r="E939" s="650" t="str">
        <f>IF(Inputs!X937&lt;&gt;"",Inputs!X937,"")</f>
        <v/>
      </c>
      <c r="F939" s="651" t="str">
        <f>IF(B939&lt;&gt;"",IF(Inputs!Y937&lt;&gt;"",Inputs!Y937,0),"")</f>
        <v/>
      </c>
      <c r="G939" s="648" t="str">
        <f>IF(Inputs!Z937&lt;&gt;"",Inputs!Z937,"")</f>
        <v/>
      </c>
      <c r="H939" s="910" t="str">
        <f t="shared" si="79"/>
        <v/>
      </c>
      <c r="I939" s="910"/>
      <c r="J939" s="911" t="str">
        <f t="shared" si="80"/>
        <v/>
      </c>
      <c r="K939" s="911" t="str">
        <f t="shared" si="81"/>
        <v/>
      </c>
      <c r="L939" s="912" t="str">
        <f t="shared" si="82"/>
        <v/>
      </c>
      <c r="M939" s="802"/>
      <c r="N939" s="909" t="str">
        <f t="shared" si="83"/>
        <v/>
      </c>
    </row>
    <row r="940" spans="1:14" x14ac:dyDescent="0.25">
      <c r="A940" s="648" t="str">
        <f>IF(Inputs!T938&lt;&gt;"",Inputs!T938,"")</f>
        <v/>
      </c>
      <c r="B940" s="648" t="str">
        <f>IF(Inputs!U938&lt;&gt;"",Inputs!U938,"")</f>
        <v/>
      </c>
      <c r="C940" s="648" t="str">
        <f>IF(Inputs!V938&lt;&gt;"",Inputs!V938,"")</f>
        <v/>
      </c>
      <c r="D940" s="649" t="str">
        <f>IF(Inputs!W938&lt;&gt;"",Inputs!W938,"")</f>
        <v/>
      </c>
      <c r="E940" s="650" t="str">
        <f>IF(Inputs!X938&lt;&gt;"",Inputs!X938,"")</f>
        <v/>
      </c>
      <c r="F940" s="651" t="str">
        <f>IF(B940&lt;&gt;"",IF(Inputs!Y938&lt;&gt;"",Inputs!Y938,0),"")</f>
        <v/>
      </c>
      <c r="G940" s="648" t="str">
        <f>IF(Inputs!Z938&lt;&gt;"",Inputs!Z938,"")</f>
        <v/>
      </c>
      <c r="H940" s="910" t="str">
        <f t="shared" si="79"/>
        <v/>
      </c>
      <c r="I940" s="910"/>
      <c r="J940" s="911" t="str">
        <f t="shared" si="80"/>
        <v/>
      </c>
      <c r="K940" s="911" t="str">
        <f t="shared" si="81"/>
        <v/>
      </c>
      <c r="L940" s="912" t="str">
        <f t="shared" si="82"/>
        <v/>
      </c>
      <c r="M940" s="802"/>
      <c r="N940" s="909" t="str">
        <f t="shared" si="83"/>
        <v/>
      </c>
    </row>
    <row r="941" spans="1:14" x14ac:dyDescent="0.25">
      <c r="A941" s="648" t="str">
        <f>IF(Inputs!T939&lt;&gt;"",Inputs!T939,"")</f>
        <v/>
      </c>
      <c r="B941" s="648" t="str">
        <f>IF(Inputs!U939&lt;&gt;"",Inputs!U939,"")</f>
        <v/>
      </c>
      <c r="C941" s="648" t="str">
        <f>IF(Inputs!V939&lt;&gt;"",Inputs!V939,"")</f>
        <v/>
      </c>
      <c r="D941" s="649" t="str">
        <f>IF(Inputs!W939&lt;&gt;"",Inputs!W939,"")</f>
        <v/>
      </c>
      <c r="E941" s="650" t="str">
        <f>IF(Inputs!X939&lt;&gt;"",Inputs!X939,"")</f>
        <v/>
      </c>
      <c r="F941" s="651" t="str">
        <f>IF(B941&lt;&gt;"",IF(Inputs!Y939&lt;&gt;"",Inputs!Y939,0),"")</f>
        <v/>
      </c>
      <c r="G941" s="648" t="str">
        <f>IF(Inputs!Z939&lt;&gt;"",Inputs!Z939,"")</f>
        <v/>
      </c>
      <c r="H941" s="910" t="str">
        <f t="shared" si="79"/>
        <v/>
      </c>
      <c r="I941" s="910"/>
      <c r="J941" s="911" t="str">
        <f t="shared" si="80"/>
        <v/>
      </c>
      <c r="K941" s="911" t="str">
        <f t="shared" si="81"/>
        <v/>
      </c>
      <c r="L941" s="912" t="str">
        <f t="shared" si="82"/>
        <v/>
      </c>
      <c r="M941" s="802"/>
      <c r="N941" s="909" t="str">
        <f t="shared" si="83"/>
        <v/>
      </c>
    </row>
    <row r="942" spans="1:14" x14ac:dyDescent="0.25">
      <c r="A942" s="648" t="str">
        <f>IF(Inputs!T940&lt;&gt;"",Inputs!T940,"")</f>
        <v/>
      </c>
      <c r="B942" s="648" t="str">
        <f>IF(Inputs!U940&lt;&gt;"",Inputs!U940,"")</f>
        <v/>
      </c>
      <c r="C942" s="648" t="str">
        <f>IF(Inputs!V940&lt;&gt;"",Inputs!V940,"")</f>
        <v/>
      </c>
      <c r="D942" s="649" t="str">
        <f>IF(Inputs!W940&lt;&gt;"",Inputs!W940,"")</f>
        <v/>
      </c>
      <c r="E942" s="650" t="str">
        <f>IF(Inputs!X940&lt;&gt;"",Inputs!X940,"")</f>
        <v/>
      </c>
      <c r="F942" s="651" t="str">
        <f>IF(B942&lt;&gt;"",IF(Inputs!Y940&lt;&gt;"",Inputs!Y940,0),"")</f>
        <v/>
      </c>
      <c r="G942" s="648" t="str">
        <f>IF(Inputs!Z940&lt;&gt;"",Inputs!Z940,"")</f>
        <v/>
      </c>
      <c r="H942" s="910" t="str">
        <f t="shared" si="79"/>
        <v/>
      </c>
      <c r="I942" s="910"/>
      <c r="J942" s="911" t="str">
        <f t="shared" si="80"/>
        <v/>
      </c>
      <c r="K942" s="911" t="str">
        <f t="shared" si="81"/>
        <v/>
      </c>
      <c r="L942" s="912" t="str">
        <f t="shared" si="82"/>
        <v/>
      </c>
      <c r="M942" s="802"/>
      <c r="N942" s="909" t="str">
        <f t="shared" si="83"/>
        <v/>
      </c>
    </row>
    <row r="943" spans="1:14" x14ac:dyDescent="0.25">
      <c r="A943" s="648" t="str">
        <f>IF(Inputs!T941&lt;&gt;"",Inputs!T941,"")</f>
        <v/>
      </c>
      <c r="B943" s="648" t="str">
        <f>IF(Inputs!U941&lt;&gt;"",Inputs!U941,"")</f>
        <v/>
      </c>
      <c r="C943" s="648" t="str">
        <f>IF(Inputs!V941&lt;&gt;"",Inputs!V941,"")</f>
        <v/>
      </c>
      <c r="D943" s="649" t="str">
        <f>IF(Inputs!W941&lt;&gt;"",Inputs!W941,"")</f>
        <v/>
      </c>
      <c r="E943" s="650" t="str">
        <f>IF(Inputs!X941&lt;&gt;"",Inputs!X941,"")</f>
        <v/>
      </c>
      <c r="F943" s="651" t="str">
        <f>IF(B943&lt;&gt;"",IF(Inputs!Y941&lt;&gt;"",Inputs!Y941,0),"")</f>
        <v/>
      </c>
      <c r="G943" s="648" t="str">
        <f>IF(Inputs!Z941&lt;&gt;"",Inputs!Z941,"")</f>
        <v/>
      </c>
      <c r="H943" s="910" t="str">
        <f t="shared" si="79"/>
        <v/>
      </c>
      <c r="I943" s="910"/>
      <c r="J943" s="911" t="str">
        <f t="shared" si="80"/>
        <v/>
      </c>
      <c r="K943" s="911" t="str">
        <f t="shared" si="81"/>
        <v/>
      </c>
      <c r="L943" s="912" t="str">
        <f t="shared" si="82"/>
        <v/>
      </c>
      <c r="M943" s="802"/>
      <c r="N943" s="909" t="str">
        <f t="shared" si="83"/>
        <v/>
      </c>
    </row>
    <row r="944" spans="1:14" x14ac:dyDescent="0.25">
      <c r="A944" s="648" t="str">
        <f>IF(Inputs!T942&lt;&gt;"",Inputs!T942,"")</f>
        <v/>
      </c>
      <c r="B944" s="648" t="str">
        <f>IF(Inputs!U942&lt;&gt;"",Inputs!U942,"")</f>
        <v/>
      </c>
      <c r="C944" s="648" t="str">
        <f>IF(Inputs!V942&lt;&gt;"",Inputs!V942,"")</f>
        <v/>
      </c>
      <c r="D944" s="649" t="str">
        <f>IF(Inputs!W942&lt;&gt;"",Inputs!W942,"")</f>
        <v/>
      </c>
      <c r="E944" s="650" t="str">
        <f>IF(Inputs!X942&lt;&gt;"",Inputs!X942,"")</f>
        <v/>
      </c>
      <c r="F944" s="651" t="str">
        <f>IF(B944&lt;&gt;"",IF(Inputs!Y942&lt;&gt;"",Inputs!Y942,0),"")</f>
        <v/>
      </c>
      <c r="G944" s="648" t="str">
        <f>IF(Inputs!Z942&lt;&gt;"",Inputs!Z942,"")</f>
        <v/>
      </c>
      <c r="H944" s="910" t="str">
        <f t="shared" si="79"/>
        <v/>
      </c>
      <c r="I944" s="910"/>
      <c r="J944" s="911" t="str">
        <f t="shared" si="80"/>
        <v/>
      </c>
      <c r="K944" s="911" t="str">
        <f t="shared" si="81"/>
        <v/>
      </c>
      <c r="L944" s="912" t="str">
        <f t="shared" si="82"/>
        <v/>
      </c>
      <c r="M944" s="802"/>
      <c r="N944" s="909" t="str">
        <f t="shared" si="83"/>
        <v/>
      </c>
    </row>
    <row r="945" spans="1:14" x14ac:dyDescent="0.25">
      <c r="A945" s="648" t="str">
        <f>IF(Inputs!T943&lt;&gt;"",Inputs!T943,"")</f>
        <v/>
      </c>
      <c r="B945" s="648" t="str">
        <f>IF(Inputs!U943&lt;&gt;"",Inputs!U943,"")</f>
        <v/>
      </c>
      <c r="C945" s="648" t="str">
        <f>IF(Inputs!V943&lt;&gt;"",Inputs!V943,"")</f>
        <v/>
      </c>
      <c r="D945" s="649" t="str">
        <f>IF(Inputs!W943&lt;&gt;"",Inputs!W943,"")</f>
        <v/>
      </c>
      <c r="E945" s="650" t="str">
        <f>IF(Inputs!X943&lt;&gt;"",Inputs!X943,"")</f>
        <v/>
      </c>
      <c r="F945" s="651" t="str">
        <f>IF(B945&lt;&gt;"",IF(Inputs!Y943&lt;&gt;"",Inputs!Y943,0),"")</f>
        <v/>
      </c>
      <c r="G945" s="648" t="str">
        <f>IF(Inputs!Z943&lt;&gt;"",Inputs!Z943,"")</f>
        <v/>
      </c>
      <c r="H945" s="910" t="str">
        <f t="shared" si="79"/>
        <v/>
      </c>
      <c r="I945" s="910"/>
      <c r="J945" s="911" t="str">
        <f t="shared" si="80"/>
        <v/>
      </c>
      <c r="K945" s="911" t="str">
        <f t="shared" si="81"/>
        <v/>
      </c>
      <c r="L945" s="912" t="str">
        <f t="shared" si="82"/>
        <v/>
      </c>
      <c r="M945" s="802"/>
      <c r="N945" s="909" t="str">
        <f t="shared" si="83"/>
        <v/>
      </c>
    </row>
    <row r="946" spans="1:14" x14ac:dyDescent="0.25">
      <c r="A946" s="648" t="str">
        <f>IF(Inputs!T944&lt;&gt;"",Inputs!T944,"")</f>
        <v/>
      </c>
      <c r="B946" s="648" t="str">
        <f>IF(Inputs!U944&lt;&gt;"",Inputs!U944,"")</f>
        <v/>
      </c>
      <c r="C946" s="648" t="str">
        <f>IF(Inputs!V944&lt;&gt;"",Inputs!V944,"")</f>
        <v/>
      </c>
      <c r="D946" s="649" t="str">
        <f>IF(Inputs!W944&lt;&gt;"",Inputs!W944,"")</f>
        <v/>
      </c>
      <c r="E946" s="650" t="str">
        <f>IF(Inputs!X944&lt;&gt;"",Inputs!X944,"")</f>
        <v/>
      </c>
      <c r="F946" s="651" t="str">
        <f>IF(B946&lt;&gt;"",IF(Inputs!Y944&lt;&gt;"",Inputs!Y944,0),"")</f>
        <v/>
      </c>
      <c r="G946" s="648" t="str">
        <f>IF(Inputs!Z944&lt;&gt;"",Inputs!Z944,"")</f>
        <v/>
      </c>
      <c r="H946" s="910" t="str">
        <f t="shared" si="79"/>
        <v/>
      </c>
      <c r="I946" s="910"/>
      <c r="J946" s="911" t="str">
        <f t="shared" si="80"/>
        <v/>
      </c>
      <c r="K946" s="911" t="str">
        <f t="shared" si="81"/>
        <v/>
      </c>
      <c r="L946" s="912" t="str">
        <f t="shared" si="82"/>
        <v/>
      </c>
      <c r="M946" s="802"/>
      <c r="N946" s="909" t="str">
        <f t="shared" si="83"/>
        <v/>
      </c>
    </row>
    <row r="947" spans="1:14" x14ac:dyDescent="0.25">
      <c r="A947" s="648" t="str">
        <f>IF(Inputs!T945&lt;&gt;"",Inputs!T945,"")</f>
        <v/>
      </c>
      <c r="B947" s="648" t="str">
        <f>IF(Inputs!U945&lt;&gt;"",Inputs!U945,"")</f>
        <v/>
      </c>
      <c r="C947" s="648" t="str">
        <f>IF(Inputs!V945&lt;&gt;"",Inputs!V945,"")</f>
        <v/>
      </c>
      <c r="D947" s="649" t="str">
        <f>IF(Inputs!W945&lt;&gt;"",Inputs!W945,"")</f>
        <v/>
      </c>
      <c r="E947" s="650" t="str">
        <f>IF(Inputs!X945&lt;&gt;"",Inputs!X945,"")</f>
        <v/>
      </c>
      <c r="F947" s="651" t="str">
        <f>IF(B947&lt;&gt;"",IF(Inputs!Y945&lt;&gt;"",Inputs!Y945,0),"")</f>
        <v/>
      </c>
      <c r="G947" s="648" t="str">
        <f>IF(Inputs!Z945&lt;&gt;"",Inputs!Z945,"")</f>
        <v/>
      </c>
      <c r="H947" s="910" t="str">
        <f t="shared" si="79"/>
        <v/>
      </c>
      <c r="I947" s="910"/>
      <c r="J947" s="911" t="str">
        <f t="shared" si="80"/>
        <v/>
      </c>
      <c r="K947" s="911" t="str">
        <f t="shared" si="81"/>
        <v/>
      </c>
      <c r="L947" s="912" t="str">
        <f t="shared" si="82"/>
        <v/>
      </c>
      <c r="M947" s="802"/>
      <c r="N947" s="909" t="str">
        <f t="shared" si="83"/>
        <v/>
      </c>
    </row>
    <row r="948" spans="1:14" x14ac:dyDescent="0.25">
      <c r="A948" s="648" t="str">
        <f>IF(Inputs!T946&lt;&gt;"",Inputs!T946,"")</f>
        <v/>
      </c>
      <c r="B948" s="648" t="str">
        <f>IF(Inputs!U946&lt;&gt;"",Inputs!U946,"")</f>
        <v/>
      </c>
      <c r="C948" s="648" t="str">
        <f>IF(Inputs!V946&lt;&gt;"",Inputs!V946,"")</f>
        <v/>
      </c>
      <c r="D948" s="649" t="str">
        <f>IF(Inputs!W946&lt;&gt;"",Inputs!W946,"")</f>
        <v/>
      </c>
      <c r="E948" s="650" t="str">
        <f>IF(Inputs!X946&lt;&gt;"",Inputs!X946,"")</f>
        <v/>
      </c>
      <c r="F948" s="651" t="str">
        <f>IF(B948&lt;&gt;"",IF(Inputs!Y946&lt;&gt;"",Inputs!Y946,0),"")</f>
        <v/>
      </c>
      <c r="G948" s="648" t="str">
        <f>IF(Inputs!Z946&lt;&gt;"",Inputs!Z946,"")</f>
        <v/>
      </c>
      <c r="H948" s="910" t="str">
        <f t="shared" si="79"/>
        <v/>
      </c>
      <c r="I948" s="910"/>
      <c r="J948" s="911" t="str">
        <f t="shared" si="80"/>
        <v/>
      </c>
      <c r="K948" s="911" t="str">
        <f t="shared" si="81"/>
        <v/>
      </c>
      <c r="L948" s="912" t="str">
        <f t="shared" si="82"/>
        <v/>
      </c>
      <c r="M948" s="802"/>
      <c r="N948" s="909" t="str">
        <f t="shared" si="83"/>
        <v/>
      </c>
    </row>
    <row r="949" spans="1:14" x14ac:dyDescent="0.25">
      <c r="A949" s="648" t="str">
        <f>IF(Inputs!T947&lt;&gt;"",Inputs!T947,"")</f>
        <v/>
      </c>
      <c r="B949" s="648" t="str">
        <f>IF(Inputs!U947&lt;&gt;"",Inputs!U947,"")</f>
        <v/>
      </c>
      <c r="C949" s="648" t="str">
        <f>IF(Inputs!V947&lt;&gt;"",Inputs!V947,"")</f>
        <v/>
      </c>
      <c r="D949" s="649" t="str">
        <f>IF(Inputs!W947&lt;&gt;"",Inputs!W947,"")</f>
        <v/>
      </c>
      <c r="E949" s="650" t="str">
        <f>IF(Inputs!X947&lt;&gt;"",Inputs!X947,"")</f>
        <v/>
      </c>
      <c r="F949" s="651" t="str">
        <f>IF(B949&lt;&gt;"",IF(Inputs!Y947&lt;&gt;"",Inputs!Y947,0),"")</f>
        <v/>
      </c>
      <c r="G949" s="648" t="str">
        <f>IF(Inputs!Z947&lt;&gt;"",Inputs!Z947,"")</f>
        <v/>
      </c>
      <c r="H949" s="910" t="str">
        <f t="shared" si="79"/>
        <v/>
      </c>
      <c r="I949" s="910"/>
      <c r="J949" s="911" t="str">
        <f t="shared" si="80"/>
        <v/>
      </c>
      <c r="K949" s="911" t="str">
        <f t="shared" si="81"/>
        <v/>
      </c>
      <c r="L949" s="912" t="str">
        <f t="shared" si="82"/>
        <v/>
      </c>
      <c r="M949" s="802"/>
      <c r="N949" s="909" t="str">
        <f t="shared" si="83"/>
        <v/>
      </c>
    </row>
    <row r="950" spans="1:14" x14ac:dyDescent="0.25">
      <c r="A950" s="648" t="str">
        <f>IF(Inputs!T948&lt;&gt;"",Inputs!T948,"")</f>
        <v/>
      </c>
      <c r="B950" s="648" t="str">
        <f>IF(Inputs!U948&lt;&gt;"",Inputs!U948,"")</f>
        <v/>
      </c>
      <c r="C950" s="648" t="str">
        <f>IF(Inputs!V948&lt;&gt;"",Inputs!V948,"")</f>
        <v/>
      </c>
      <c r="D950" s="649" t="str">
        <f>IF(Inputs!W948&lt;&gt;"",Inputs!W948,"")</f>
        <v/>
      </c>
      <c r="E950" s="650" t="str">
        <f>IF(Inputs!X948&lt;&gt;"",Inputs!X948,"")</f>
        <v/>
      </c>
      <c r="F950" s="651" t="str">
        <f>IF(B950&lt;&gt;"",IF(Inputs!Y948&lt;&gt;"",Inputs!Y948,0),"")</f>
        <v/>
      </c>
      <c r="G950" s="648" t="str">
        <f>IF(Inputs!Z948&lt;&gt;"",Inputs!Z948,"")</f>
        <v/>
      </c>
      <c r="H950" s="910" t="str">
        <f t="shared" si="79"/>
        <v/>
      </c>
      <c r="I950" s="910"/>
      <c r="J950" s="911" t="str">
        <f t="shared" si="80"/>
        <v/>
      </c>
      <c r="K950" s="911" t="str">
        <f t="shared" si="81"/>
        <v/>
      </c>
      <c r="L950" s="912" t="str">
        <f t="shared" si="82"/>
        <v/>
      </c>
      <c r="M950" s="802"/>
      <c r="N950" s="909" t="str">
        <f t="shared" si="83"/>
        <v/>
      </c>
    </row>
    <row r="951" spans="1:14" x14ac:dyDescent="0.25">
      <c r="A951" s="648" t="str">
        <f>IF(Inputs!T949&lt;&gt;"",Inputs!T949,"")</f>
        <v/>
      </c>
      <c r="B951" s="648" t="str">
        <f>IF(Inputs!U949&lt;&gt;"",Inputs!U949,"")</f>
        <v/>
      </c>
      <c r="C951" s="648" t="str">
        <f>IF(Inputs!V949&lt;&gt;"",Inputs!V949,"")</f>
        <v/>
      </c>
      <c r="D951" s="649" t="str">
        <f>IF(Inputs!W949&lt;&gt;"",Inputs!W949,"")</f>
        <v/>
      </c>
      <c r="E951" s="650" t="str">
        <f>IF(Inputs!X949&lt;&gt;"",Inputs!X949,"")</f>
        <v/>
      </c>
      <c r="F951" s="651" t="str">
        <f>IF(B951&lt;&gt;"",IF(Inputs!Y949&lt;&gt;"",Inputs!Y949,0),"")</f>
        <v/>
      </c>
      <c r="G951" s="648" t="str">
        <f>IF(Inputs!Z949&lt;&gt;"",Inputs!Z949,"")</f>
        <v/>
      </c>
      <c r="H951" s="910" t="str">
        <f t="shared" si="79"/>
        <v/>
      </c>
      <c r="I951" s="910"/>
      <c r="J951" s="911" t="str">
        <f t="shared" si="80"/>
        <v/>
      </c>
      <c r="K951" s="911" t="str">
        <f t="shared" si="81"/>
        <v/>
      </c>
      <c r="L951" s="912" t="str">
        <f t="shared" si="82"/>
        <v/>
      </c>
      <c r="M951" s="802"/>
      <c r="N951" s="909" t="str">
        <f t="shared" si="83"/>
        <v/>
      </c>
    </row>
    <row r="952" spans="1:14" x14ac:dyDescent="0.25">
      <c r="A952" s="648" t="str">
        <f>IF(Inputs!T950&lt;&gt;"",Inputs!T950,"")</f>
        <v/>
      </c>
      <c r="B952" s="648" t="str">
        <f>IF(Inputs!U950&lt;&gt;"",Inputs!U950,"")</f>
        <v/>
      </c>
      <c r="C952" s="648" t="str">
        <f>IF(Inputs!V950&lt;&gt;"",Inputs!V950,"")</f>
        <v/>
      </c>
      <c r="D952" s="649" t="str">
        <f>IF(Inputs!W950&lt;&gt;"",Inputs!W950,"")</f>
        <v/>
      </c>
      <c r="E952" s="650" t="str">
        <f>IF(Inputs!X950&lt;&gt;"",Inputs!X950,"")</f>
        <v/>
      </c>
      <c r="F952" s="651" t="str">
        <f>IF(B952&lt;&gt;"",IF(Inputs!Y950&lt;&gt;"",Inputs!Y950,0),"")</f>
        <v/>
      </c>
      <c r="G952" s="648" t="str">
        <f>IF(Inputs!Z950&lt;&gt;"",Inputs!Z950,"")</f>
        <v/>
      </c>
      <c r="H952" s="910" t="str">
        <f t="shared" si="79"/>
        <v/>
      </c>
      <c r="I952" s="910"/>
      <c r="J952" s="911" t="str">
        <f t="shared" si="80"/>
        <v/>
      </c>
      <c r="K952" s="911" t="str">
        <f t="shared" si="81"/>
        <v/>
      </c>
      <c r="L952" s="912" t="str">
        <f t="shared" si="82"/>
        <v/>
      </c>
      <c r="M952" s="802"/>
      <c r="N952" s="909" t="str">
        <f t="shared" si="83"/>
        <v/>
      </c>
    </row>
    <row r="953" spans="1:14" x14ac:dyDescent="0.25">
      <c r="A953" s="648" t="str">
        <f>IF(Inputs!T951&lt;&gt;"",Inputs!T951,"")</f>
        <v/>
      </c>
      <c r="B953" s="648" t="str">
        <f>IF(Inputs!U951&lt;&gt;"",Inputs!U951,"")</f>
        <v/>
      </c>
      <c r="C953" s="648" t="str">
        <f>IF(Inputs!V951&lt;&gt;"",Inputs!V951,"")</f>
        <v/>
      </c>
      <c r="D953" s="649" t="str">
        <f>IF(Inputs!W951&lt;&gt;"",Inputs!W951,"")</f>
        <v/>
      </c>
      <c r="E953" s="650" t="str">
        <f>IF(Inputs!X951&lt;&gt;"",Inputs!X951,"")</f>
        <v/>
      </c>
      <c r="F953" s="651" t="str">
        <f>IF(B953&lt;&gt;"",IF(Inputs!Y951&lt;&gt;"",Inputs!Y951,0),"")</f>
        <v/>
      </c>
      <c r="G953" s="648" t="str">
        <f>IF(Inputs!Z951&lt;&gt;"",Inputs!Z951,"")</f>
        <v/>
      </c>
      <c r="H953" s="910" t="str">
        <f t="shared" si="79"/>
        <v/>
      </c>
      <c r="I953" s="910"/>
      <c r="J953" s="911" t="str">
        <f t="shared" si="80"/>
        <v/>
      </c>
      <c r="K953" s="911" t="str">
        <f t="shared" si="81"/>
        <v/>
      </c>
      <c r="L953" s="912" t="str">
        <f t="shared" si="82"/>
        <v/>
      </c>
      <c r="M953" s="802"/>
      <c r="N953" s="909" t="str">
        <f t="shared" si="83"/>
        <v/>
      </c>
    </row>
    <row r="954" spans="1:14" x14ac:dyDescent="0.25">
      <c r="A954" s="648" t="str">
        <f>IF(Inputs!T952&lt;&gt;"",Inputs!T952,"")</f>
        <v/>
      </c>
      <c r="B954" s="648" t="str">
        <f>IF(Inputs!U952&lt;&gt;"",Inputs!U952,"")</f>
        <v/>
      </c>
      <c r="C954" s="648" t="str">
        <f>IF(Inputs!V952&lt;&gt;"",Inputs!V952,"")</f>
        <v/>
      </c>
      <c r="D954" s="649" t="str">
        <f>IF(Inputs!W952&lt;&gt;"",Inputs!W952,"")</f>
        <v/>
      </c>
      <c r="E954" s="650" t="str">
        <f>IF(Inputs!X952&lt;&gt;"",Inputs!X952,"")</f>
        <v/>
      </c>
      <c r="F954" s="651" t="str">
        <f>IF(B954&lt;&gt;"",IF(Inputs!Y952&lt;&gt;"",Inputs!Y952,0),"")</f>
        <v/>
      </c>
      <c r="G954" s="648" t="str">
        <f>IF(Inputs!Z952&lt;&gt;"",Inputs!Z952,"")</f>
        <v/>
      </c>
      <c r="H954" s="910" t="str">
        <f t="shared" si="79"/>
        <v/>
      </c>
      <c r="I954" s="910"/>
      <c r="J954" s="911" t="str">
        <f t="shared" si="80"/>
        <v/>
      </c>
      <c r="K954" s="911" t="str">
        <f t="shared" si="81"/>
        <v/>
      </c>
      <c r="L954" s="912" t="str">
        <f t="shared" si="82"/>
        <v/>
      </c>
      <c r="M954" s="802"/>
      <c r="N954" s="909" t="str">
        <f t="shared" si="83"/>
        <v/>
      </c>
    </row>
    <row r="955" spans="1:14" x14ac:dyDescent="0.25">
      <c r="A955" s="648" t="str">
        <f>IF(Inputs!T953&lt;&gt;"",Inputs!T953,"")</f>
        <v/>
      </c>
      <c r="B955" s="648" t="str">
        <f>IF(Inputs!U953&lt;&gt;"",Inputs!U953,"")</f>
        <v/>
      </c>
      <c r="C955" s="648" t="str">
        <f>IF(Inputs!V953&lt;&gt;"",Inputs!V953,"")</f>
        <v/>
      </c>
      <c r="D955" s="649" t="str">
        <f>IF(Inputs!W953&lt;&gt;"",Inputs!W953,"")</f>
        <v/>
      </c>
      <c r="E955" s="650" t="str">
        <f>IF(Inputs!X953&lt;&gt;"",Inputs!X953,"")</f>
        <v/>
      </c>
      <c r="F955" s="651" t="str">
        <f>IF(B955&lt;&gt;"",IF(Inputs!Y953&lt;&gt;"",Inputs!Y953,0),"")</f>
        <v/>
      </c>
      <c r="G955" s="648" t="str">
        <f>IF(Inputs!Z953&lt;&gt;"",Inputs!Z953,"")</f>
        <v/>
      </c>
      <c r="H955" s="910" t="str">
        <f t="shared" si="79"/>
        <v/>
      </c>
      <c r="I955" s="910"/>
      <c r="J955" s="911" t="str">
        <f t="shared" si="80"/>
        <v/>
      </c>
      <c r="K955" s="911" t="str">
        <f t="shared" si="81"/>
        <v/>
      </c>
      <c r="L955" s="912" t="str">
        <f t="shared" si="82"/>
        <v/>
      </c>
      <c r="M955" s="802"/>
      <c r="N955" s="909" t="str">
        <f t="shared" si="83"/>
        <v/>
      </c>
    </row>
    <row r="956" spans="1:14" x14ac:dyDescent="0.25">
      <c r="A956" s="648" t="str">
        <f>IF(Inputs!T954&lt;&gt;"",Inputs!T954,"")</f>
        <v/>
      </c>
      <c r="B956" s="648" t="str">
        <f>IF(Inputs!U954&lt;&gt;"",Inputs!U954,"")</f>
        <v/>
      </c>
      <c r="C956" s="648" t="str">
        <f>IF(Inputs!V954&lt;&gt;"",Inputs!V954,"")</f>
        <v/>
      </c>
      <c r="D956" s="649" t="str">
        <f>IF(Inputs!W954&lt;&gt;"",Inputs!W954,"")</f>
        <v/>
      </c>
      <c r="E956" s="650" t="str">
        <f>IF(Inputs!X954&lt;&gt;"",Inputs!X954,"")</f>
        <v/>
      </c>
      <c r="F956" s="651" t="str">
        <f>IF(B956&lt;&gt;"",IF(Inputs!Y954&lt;&gt;"",Inputs!Y954,0),"")</f>
        <v/>
      </c>
      <c r="G956" s="648" t="str">
        <f>IF(Inputs!Z954&lt;&gt;"",Inputs!Z954,"")</f>
        <v/>
      </c>
      <c r="H956" s="910" t="str">
        <f t="shared" si="79"/>
        <v/>
      </c>
      <c r="I956" s="910"/>
      <c r="J956" s="911" t="str">
        <f t="shared" si="80"/>
        <v/>
      </c>
      <c r="K956" s="911" t="str">
        <f t="shared" si="81"/>
        <v/>
      </c>
      <c r="L956" s="912" t="str">
        <f t="shared" si="82"/>
        <v/>
      </c>
      <c r="M956" s="802"/>
      <c r="N956" s="909" t="str">
        <f t="shared" si="83"/>
        <v/>
      </c>
    </row>
    <row r="957" spans="1:14" x14ac:dyDescent="0.25">
      <c r="A957" s="648" t="str">
        <f>IF(Inputs!T955&lt;&gt;"",Inputs!T955,"")</f>
        <v/>
      </c>
      <c r="B957" s="648" t="str">
        <f>IF(Inputs!U955&lt;&gt;"",Inputs!U955,"")</f>
        <v/>
      </c>
      <c r="C957" s="648" t="str">
        <f>IF(Inputs!V955&lt;&gt;"",Inputs!V955,"")</f>
        <v/>
      </c>
      <c r="D957" s="649" t="str">
        <f>IF(Inputs!W955&lt;&gt;"",Inputs!W955,"")</f>
        <v/>
      </c>
      <c r="E957" s="650" t="str">
        <f>IF(Inputs!X955&lt;&gt;"",Inputs!X955,"")</f>
        <v/>
      </c>
      <c r="F957" s="651" t="str">
        <f>IF(B957&lt;&gt;"",IF(Inputs!Y955&lt;&gt;"",Inputs!Y955,0),"")</f>
        <v/>
      </c>
      <c r="G957" s="648" t="str">
        <f>IF(Inputs!Z955&lt;&gt;"",Inputs!Z955,"")</f>
        <v/>
      </c>
      <c r="H957" s="910" t="str">
        <f t="shared" si="79"/>
        <v/>
      </c>
      <c r="I957" s="910"/>
      <c r="J957" s="911" t="str">
        <f t="shared" si="80"/>
        <v/>
      </c>
      <c r="K957" s="911" t="str">
        <f t="shared" si="81"/>
        <v/>
      </c>
      <c r="L957" s="912" t="str">
        <f t="shared" si="82"/>
        <v/>
      </c>
      <c r="M957" s="802"/>
      <c r="N957" s="909" t="str">
        <f t="shared" si="83"/>
        <v/>
      </c>
    </row>
    <row r="958" spans="1:14" x14ac:dyDescent="0.25">
      <c r="A958" s="648" t="str">
        <f>IF(Inputs!T956&lt;&gt;"",Inputs!T956,"")</f>
        <v/>
      </c>
      <c r="B958" s="648" t="str">
        <f>IF(Inputs!U956&lt;&gt;"",Inputs!U956,"")</f>
        <v/>
      </c>
      <c r="C958" s="648" t="str">
        <f>IF(Inputs!V956&lt;&gt;"",Inputs!V956,"")</f>
        <v/>
      </c>
      <c r="D958" s="649" t="str">
        <f>IF(Inputs!W956&lt;&gt;"",Inputs!W956,"")</f>
        <v/>
      </c>
      <c r="E958" s="650" t="str">
        <f>IF(Inputs!X956&lt;&gt;"",Inputs!X956,"")</f>
        <v/>
      </c>
      <c r="F958" s="651" t="str">
        <f>IF(B958&lt;&gt;"",IF(Inputs!Y956&lt;&gt;"",Inputs!Y956,0),"")</f>
        <v/>
      </c>
      <c r="G958" s="648" t="str">
        <f>IF(Inputs!Z956&lt;&gt;"",Inputs!Z956,"")</f>
        <v/>
      </c>
      <c r="H958" s="910" t="str">
        <f t="shared" si="79"/>
        <v/>
      </c>
      <c r="I958" s="910"/>
      <c r="J958" s="911" t="str">
        <f t="shared" si="80"/>
        <v/>
      </c>
      <c r="K958" s="911" t="str">
        <f t="shared" si="81"/>
        <v/>
      </c>
      <c r="L958" s="912" t="str">
        <f t="shared" si="82"/>
        <v/>
      </c>
      <c r="M958" s="802"/>
      <c r="N958" s="909" t="str">
        <f t="shared" si="83"/>
        <v/>
      </c>
    </row>
    <row r="959" spans="1:14" x14ac:dyDescent="0.25">
      <c r="A959" s="648" t="str">
        <f>IF(Inputs!T957&lt;&gt;"",Inputs!T957,"")</f>
        <v/>
      </c>
      <c r="B959" s="648" t="str">
        <f>IF(Inputs!U957&lt;&gt;"",Inputs!U957,"")</f>
        <v/>
      </c>
      <c r="C959" s="648" t="str">
        <f>IF(Inputs!V957&lt;&gt;"",Inputs!V957,"")</f>
        <v/>
      </c>
      <c r="D959" s="649" t="str">
        <f>IF(Inputs!W957&lt;&gt;"",Inputs!W957,"")</f>
        <v/>
      </c>
      <c r="E959" s="650" t="str">
        <f>IF(Inputs!X957&lt;&gt;"",Inputs!X957,"")</f>
        <v/>
      </c>
      <c r="F959" s="651" t="str">
        <f>IF(B959&lt;&gt;"",IF(Inputs!Y957&lt;&gt;"",Inputs!Y957,0),"")</f>
        <v/>
      </c>
      <c r="G959" s="648" t="str">
        <f>IF(Inputs!Z957&lt;&gt;"",Inputs!Z957,"")</f>
        <v/>
      </c>
      <c r="H959" s="910" t="str">
        <f t="shared" si="79"/>
        <v/>
      </c>
      <c r="I959" s="910"/>
      <c r="J959" s="911" t="str">
        <f t="shared" si="80"/>
        <v/>
      </c>
      <c r="K959" s="911" t="str">
        <f t="shared" si="81"/>
        <v/>
      </c>
      <c r="L959" s="912" t="str">
        <f t="shared" si="82"/>
        <v/>
      </c>
      <c r="M959" s="802"/>
      <c r="N959" s="909" t="str">
        <f t="shared" si="83"/>
        <v/>
      </c>
    </row>
    <row r="960" spans="1:14" x14ac:dyDescent="0.25">
      <c r="A960" s="648" t="str">
        <f>IF(Inputs!T958&lt;&gt;"",Inputs!T958,"")</f>
        <v/>
      </c>
      <c r="B960" s="648" t="str">
        <f>IF(Inputs!U958&lt;&gt;"",Inputs!U958,"")</f>
        <v/>
      </c>
      <c r="C960" s="648" t="str">
        <f>IF(Inputs!V958&lt;&gt;"",Inputs!V958,"")</f>
        <v/>
      </c>
      <c r="D960" s="649" t="str">
        <f>IF(Inputs!W958&lt;&gt;"",Inputs!W958,"")</f>
        <v/>
      </c>
      <c r="E960" s="650" t="str">
        <f>IF(Inputs!X958&lt;&gt;"",Inputs!X958,"")</f>
        <v/>
      </c>
      <c r="F960" s="651" t="str">
        <f>IF(B960&lt;&gt;"",IF(Inputs!Y958&lt;&gt;"",Inputs!Y958,0),"")</f>
        <v/>
      </c>
      <c r="G960" s="648" t="str">
        <f>IF(Inputs!Z958&lt;&gt;"",Inputs!Z958,"")</f>
        <v/>
      </c>
      <c r="H960" s="910" t="str">
        <f t="shared" si="79"/>
        <v/>
      </c>
      <c r="I960" s="910"/>
      <c r="J960" s="911" t="str">
        <f t="shared" si="80"/>
        <v/>
      </c>
      <c r="K960" s="911" t="str">
        <f t="shared" si="81"/>
        <v/>
      </c>
      <c r="L960" s="912" t="str">
        <f t="shared" si="82"/>
        <v/>
      </c>
      <c r="M960" s="802"/>
      <c r="N960" s="909" t="str">
        <f t="shared" si="83"/>
        <v/>
      </c>
    </row>
    <row r="961" spans="1:14" x14ac:dyDescent="0.25">
      <c r="A961" s="648" t="str">
        <f>IF(Inputs!T959&lt;&gt;"",Inputs!T959,"")</f>
        <v/>
      </c>
      <c r="B961" s="648" t="str">
        <f>IF(Inputs!U959&lt;&gt;"",Inputs!U959,"")</f>
        <v/>
      </c>
      <c r="C961" s="648" t="str">
        <f>IF(Inputs!V959&lt;&gt;"",Inputs!V959,"")</f>
        <v/>
      </c>
      <c r="D961" s="649" t="str">
        <f>IF(Inputs!W959&lt;&gt;"",Inputs!W959,"")</f>
        <v/>
      </c>
      <c r="E961" s="650" t="str">
        <f>IF(Inputs!X959&lt;&gt;"",Inputs!X959,"")</f>
        <v/>
      </c>
      <c r="F961" s="651" t="str">
        <f>IF(B961&lt;&gt;"",IF(Inputs!Y959&lt;&gt;"",Inputs!Y959,0),"")</f>
        <v/>
      </c>
      <c r="G961" s="648" t="str">
        <f>IF(Inputs!Z959&lt;&gt;"",Inputs!Z959,"")</f>
        <v/>
      </c>
      <c r="H961" s="910" t="str">
        <f t="shared" si="79"/>
        <v/>
      </c>
      <c r="I961" s="910"/>
      <c r="J961" s="911" t="str">
        <f t="shared" si="80"/>
        <v/>
      </c>
      <c r="K961" s="911" t="str">
        <f t="shared" si="81"/>
        <v/>
      </c>
      <c r="L961" s="912" t="str">
        <f t="shared" si="82"/>
        <v/>
      </c>
      <c r="M961" s="802"/>
      <c r="N961" s="909" t="str">
        <f t="shared" si="83"/>
        <v/>
      </c>
    </row>
    <row r="962" spans="1:14" x14ac:dyDescent="0.25">
      <c r="A962" s="648" t="str">
        <f>IF(Inputs!T960&lt;&gt;"",Inputs!T960,"")</f>
        <v/>
      </c>
      <c r="B962" s="648" t="str">
        <f>IF(Inputs!U960&lt;&gt;"",Inputs!U960,"")</f>
        <v/>
      </c>
      <c r="C962" s="648" t="str">
        <f>IF(Inputs!V960&lt;&gt;"",Inputs!V960,"")</f>
        <v/>
      </c>
      <c r="D962" s="649" t="str">
        <f>IF(Inputs!W960&lt;&gt;"",Inputs!W960,"")</f>
        <v/>
      </c>
      <c r="E962" s="650" t="str">
        <f>IF(Inputs!X960&lt;&gt;"",Inputs!X960,"")</f>
        <v/>
      </c>
      <c r="F962" s="651" t="str">
        <f>IF(B962&lt;&gt;"",IF(Inputs!Y960&lt;&gt;"",Inputs!Y960,0),"")</f>
        <v/>
      </c>
      <c r="G962" s="648" t="str">
        <f>IF(Inputs!Z960&lt;&gt;"",Inputs!Z960,"")</f>
        <v/>
      </c>
      <c r="H962" s="910" t="str">
        <f t="shared" si="79"/>
        <v/>
      </c>
      <c r="I962" s="910"/>
      <c r="J962" s="911" t="str">
        <f t="shared" si="80"/>
        <v/>
      </c>
      <c r="K962" s="911" t="str">
        <f t="shared" si="81"/>
        <v/>
      </c>
      <c r="L962" s="912" t="str">
        <f t="shared" si="82"/>
        <v/>
      </c>
      <c r="M962" s="802"/>
      <c r="N962" s="909" t="str">
        <f t="shared" si="83"/>
        <v/>
      </c>
    </row>
    <row r="963" spans="1:14" x14ac:dyDescent="0.25">
      <c r="A963" s="648" t="str">
        <f>IF(Inputs!T961&lt;&gt;"",Inputs!T961,"")</f>
        <v/>
      </c>
      <c r="B963" s="648" t="str">
        <f>IF(Inputs!U961&lt;&gt;"",Inputs!U961,"")</f>
        <v/>
      </c>
      <c r="C963" s="648" t="str">
        <f>IF(Inputs!V961&lt;&gt;"",Inputs!V961,"")</f>
        <v/>
      </c>
      <c r="D963" s="649" t="str">
        <f>IF(Inputs!W961&lt;&gt;"",Inputs!W961,"")</f>
        <v/>
      </c>
      <c r="E963" s="650" t="str">
        <f>IF(Inputs!X961&lt;&gt;"",Inputs!X961,"")</f>
        <v/>
      </c>
      <c r="F963" s="651" t="str">
        <f>IF(B963&lt;&gt;"",IF(Inputs!Y961&lt;&gt;"",Inputs!Y961,0),"")</f>
        <v/>
      </c>
      <c r="G963" s="648" t="str">
        <f>IF(Inputs!Z961&lt;&gt;"",Inputs!Z961,"")</f>
        <v/>
      </c>
      <c r="H963" s="910" t="str">
        <f t="shared" si="79"/>
        <v/>
      </c>
      <c r="I963" s="910"/>
      <c r="J963" s="911" t="str">
        <f t="shared" si="80"/>
        <v/>
      </c>
      <c r="K963" s="911" t="str">
        <f t="shared" si="81"/>
        <v/>
      </c>
      <c r="L963" s="912" t="str">
        <f t="shared" si="82"/>
        <v/>
      </c>
      <c r="M963" s="802"/>
      <c r="N963" s="909" t="str">
        <f t="shared" si="83"/>
        <v/>
      </c>
    </row>
    <row r="964" spans="1:14" x14ac:dyDescent="0.25">
      <c r="A964" s="648" t="str">
        <f>IF(Inputs!T962&lt;&gt;"",Inputs!T962,"")</f>
        <v/>
      </c>
      <c r="B964" s="648" t="str">
        <f>IF(Inputs!U962&lt;&gt;"",Inputs!U962,"")</f>
        <v/>
      </c>
      <c r="C964" s="648" t="str">
        <f>IF(Inputs!V962&lt;&gt;"",Inputs!V962,"")</f>
        <v/>
      </c>
      <c r="D964" s="649" t="str">
        <f>IF(Inputs!W962&lt;&gt;"",Inputs!W962,"")</f>
        <v/>
      </c>
      <c r="E964" s="650" t="str">
        <f>IF(Inputs!X962&lt;&gt;"",Inputs!X962,"")</f>
        <v/>
      </c>
      <c r="F964" s="651" t="str">
        <f>IF(B964&lt;&gt;"",IF(Inputs!Y962&lt;&gt;"",Inputs!Y962,0),"")</f>
        <v/>
      </c>
      <c r="G964" s="648" t="str">
        <f>IF(Inputs!Z962&lt;&gt;"",Inputs!Z962,"")</f>
        <v/>
      </c>
      <c r="H964" s="910" t="str">
        <f t="shared" si="79"/>
        <v/>
      </c>
      <c r="I964" s="910"/>
      <c r="J964" s="911" t="str">
        <f t="shared" si="80"/>
        <v/>
      </c>
      <c r="K964" s="911" t="str">
        <f t="shared" si="81"/>
        <v/>
      </c>
      <c r="L964" s="912" t="str">
        <f t="shared" si="82"/>
        <v/>
      </c>
      <c r="M964" s="802"/>
      <c r="N964" s="909" t="str">
        <f t="shared" si="83"/>
        <v/>
      </c>
    </row>
    <row r="965" spans="1:14" x14ac:dyDescent="0.25">
      <c r="A965" s="648" t="str">
        <f>IF(Inputs!T963&lt;&gt;"",Inputs!T963,"")</f>
        <v/>
      </c>
      <c r="B965" s="648" t="str">
        <f>IF(Inputs!U963&lt;&gt;"",Inputs!U963,"")</f>
        <v/>
      </c>
      <c r="C965" s="648" t="str">
        <f>IF(Inputs!V963&lt;&gt;"",Inputs!V963,"")</f>
        <v/>
      </c>
      <c r="D965" s="649" t="str">
        <f>IF(Inputs!W963&lt;&gt;"",Inputs!W963,"")</f>
        <v/>
      </c>
      <c r="E965" s="650" t="str">
        <f>IF(Inputs!X963&lt;&gt;"",Inputs!X963,"")</f>
        <v/>
      </c>
      <c r="F965" s="651" t="str">
        <f>IF(B965&lt;&gt;"",IF(Inputs!Y963&lt;&gt;"",Inputs!Y963,0),"")</f>
        <v/>
      </c>
      <c r="G965" s="648" t="str">
        <f>IF(Inputs!Z963&lt;&gt;"",Inputs!Z963,"")</f>
        <v/>
      </c>
      <c r="H965" s="910" t="str">
        <f t="shared" si="79"/>
        <v/>
      </c>
      <c r="I965" s="910"/>
      <c r="J965" s="911" t="str">
        <f t="shared" si="80"/>
        <v/>
      </c>
      <c r="K965" s="911" t="str">
        <f t="shared" si="81"/>
        <v/>
      </c>
      <c r="L965" s="912" t="str">
        <f t="shared" si="82"/>
        <v/>
      </c>
      <c r="M965" s="802"/>
      <c r="N965" s="909" t="str">
        <f t="shared" si="83"/>
        <v/>
      </c>
    </row>
    <row r="966" spans="1:14" x14ac:dyDescent="0.25">
      <c r="A966" s="648" t="str">
        <f>IF(Inputs!T964&lt;&gt;"",Inputs!T964,"")</f>
        <v/>
      </c>
      <c r="B966" s="648" t="str">
        <f>IF(Inputs!U964&lt;&gt;"",Inputs!U964,"")</f>
        <v/>
      </c>
      <c r="C966" s="648" t="str">
        <f>IF(Inputs!V964&lt;&gt;"",Inputs!V964,"")</f>
        <v/>
      </c>
      <c r="D966" s="649" t="str">
        <f>IF(Inputs!W964&lt;&gt;"",Inputs!W964,"")</f>
        <v/>
      </c>
      <c r="E966" s="650" t="str">
        <f>IF(Inputs!X964&lt;&gt;"",Inputs!X964,"")</f>
        <v/>
      </c>
      <c r="F966" s="651" t="str">
        <f>IF(B966&lt;&gt;"",IF(Inputs!Y964&lt;&gt;"",Inputs!Y964,0),"")</f>
        <v/>
      </c>
      <c r="G966" s="648" t="str">
        <f>IF(Inputs!Z964&lt;&gt;"",Inputs!Z964,"")</f>
        <v/>
      </c>
      <c r="H966" s="910" t="str">
        <f t="shared" si="79"/>
        <v/>
      </c>
      <c r="I966" s="910"/>
      <c r="J966" s="911" t="str">
        <f t="shared" si="80"/>
        <v/>
      </c>
      <c r="K966" s="911" t="str">
        <f t="shared" si="81"/>
        <v/>
      </c>
      <c r="L966" s="912" t="str">
        <f t="shared" si="82"/>
        <v/>
      </c>
      <c r="M966" s="802"/>
      <c r="N966" s="909" t="str">
        <f t="shared" si="83"/>
        <v/>
      </c>
    </row>
    <row r="967" spans="1:14" x14ac:dyDescent="0.25">
      <c r="A967" s="648" t="str">
        <f>IF(Inputs!T965&lt;&gt;"",Inputs!T965,"")</f>
        <v/>
      </c>
      <c r="B967" s="648" t="str">
        <f>IF(Inputs!U965&lt;&gt;"",Inputs!U965,"")</f>
        <v/>
      </c>
      <c r="C967" s="648" t="str">
        <f>IF(Inputs!V965&lt;&gt;"",Inputs!V965,"")</f>
        <v/>
      </c>
      <c r="D967" s="649" t="str">
        <f>IF(Inputs!W965&lt;&gt;"",Inputs!W965,"")</f>
        <v/>
      </c>
      <c r="E967" s="650" t="str">
        <f>IF(Inputs!X965&lt;&gt;"",Inputs!X965,"")</f>
        <v/>
      </c>
      <c r="F967" s="651" t="str">
        <f>IF(B967&lt;&gt;"",IF(Inputs!Y965&lt;&gt;"",Inputs!Y965,0),"")</f>
        <v/>
      </c>
      <c r="G967" s="648" t="str">
        <f>IF(Inputs!Z965&lt;&gt;"",Inputs!Z965,"")</f>
        <v/>
      </c>
      <c r="H967" s="910" t="str">
        <f t="shared" si="79"/>
        <v/>
      </c>
      <c r="I967" s="910"/>
      <c r="J967" s="911" t="str">
        <f t="shared" si="80"/>
        <v/>
      </c>
      <c r="K967" s="911" t="str">
        <f t="shared" si="81"/>
        <v/>
      </c>
      <c r="L967" s="912" t="str">
        <f t="shared" si="82"/>
        <v/>
      </c>
      <c r="M967" s="802"/>
      <c r="N967" s="909" t="str">
        <f t="shared" si="83"/>
        <v/>
      </c>
    </row>
    <row r="968" spans="1:14" x14ac:dyDescent="0.25">
      <c r="A968" s="648" t="str">
        <f>IF(Inputs!T966&lt;&gt;"",Inputs!T966,"")</f>
        <v/>
      </c>
      <c r="B968" s="648" t="str">
        <f>IF(Inputs!U966&lt;&gt;"",Inputs!U966,"")</f>
        <v/>
      </c>
      <c r="C968" s="648" t="str">
        <f>IF(Inputs!V966&lt;&gt;"",Inputs!V966,"")</f>
        <v/>
      </c>
      <c r="D968" s="649" t="str">
        <f>IF(Inputs!W966&lt;&gt;"",Inputs!W966,"")</f>
        <v/>
      </c>
      <c r="E968" s="650" t="str">
        <f>IF(Inputs!X966&lt;&gt;"",Inputs!X966,"")</f>
        <v/>
      </c>
      <c r="F968" s="651" t="str">
        <f>IF(B968&lt;&gt;"",IF(Inputs!Y966&lt;&gt;"",Inputs!Y966,0),"")</f>
        <v/>
      </c>
      <c r="G968" s="648" t="str">
        <f>IF(Inputs!Z966&lt;&gt;"",Inputs!Z966,"")</f>
        <v/>
      </c>
      <c r="H968" s="910" t="str">
        <f t="shared" si="79"/>
        <v/>
      </c>
      <c r="I968" s="910"/>
      <c r="J968" s="911" t="str">
        <f t="shared" si="80"/>
        <v/>
      </c>
      <c r="K968" s="911" t="str">
        <f t="shared" si="81"/>
        <v/>
      </c>
      <c r="L968" s="912" t="str">
        <f t="shared" si="82"/>
        <v/>
      </c>
      <c r="M968" s="802"/>
      <c r="N968" s="909" t="str">
        <f t="shared" si="83"/>
        <v/>
      </c>
    </row>
    <row r="969" spans="1:14" x14ac:dyDescent="0.25">
      <c r="A969" s="648" t="str">
        <f>IF(Inputs!T967&lt;&gt;"",Inputs!T967,"")</f>
        <v/>
      </c>
      <c r="B969" s="648" t="str">
        <f>IF(Inputs!U967&lt;&gt;"",Inputs!U967,"")</f>
        <v/>
      </c>
      <c r="C969" s="648" t="str">
        <f>IF(Inputs!V967&lt;&gt;"",Inputs!V967,"")</f>
        <v/>
      </c>
      <c r="D969" s="649" t="str">
        <f>IF(Inputs!W967&lt;&gt;"",Inputs!W967,"")</f>
        <v/>
      </c>
      <c r="E969" s="650" t="str">
        <f>IF(Inputs!X967&lt;&gt;"",Inputs!X967,"")</f>
        <v/>
      </c>
      <c r="F969" s="651" t="str">
        <f>IF(B969&lt;&gt;"",IF(Inputs!Y967&lt;&gt;"",Inputs!Y967,0),"")</f>
        <v/>
      </c>
      <c r="G969" s="648" t="str">
        <f>IF(Inputs!Z967&lt;&gt;"",Inputs!Z967,"")</f>
        <v/>
      </c>
      <c r="H969" s="910" t="str">
        <f t="shared" si="79"/>
        <v/>
      </c>
      <c r="I969" s="910"/>
      <c r="J969" s="911" t="str">
        <f t="shared" si="80"/>
        <v/>
      </c>
      <c r="K969" s="911" t="str">
        <f t="shared" si="81"/>
        <v/>
      </c>
      <c r="L969" s="912" t="str">
        <f t="shared" si="82"/>
        <v/>
      </c>
      <c r="M969" s="802"/>
      <c r="N969" s="909" t="str">
        <f t="shared" si="83"/>
        <v/>
      </c>
    </row>
    <row r="970" spans="1:14" x14ac:dyDescent="0.25">
      <c r="A970" s="648" t="str">
        <f>IF(Inputs!T968&lt;&gt;"",Inputs!T968,"")</f>
        <v/>
      </c>
      <c r="B970" s="648" t="str">
        <f>IF(Inputs!U968&lt;&gt;"",Inputs!U968,"")</f>
        <v/>
      </c>
      <c r="C970" s="648" t="str">
        <f>IF(Inputs!V968&lt;&gt;"",Inputs!V968,"")</f>
        <v/>
      </c>
      <c r="D970" s="649" t="str">
        <f>IF(Inputs!W968&lt;&gt;"",Inputs!W968,"")</f>
        <v/>
      </c>
      <c r="E970" s="650" t="str">
        <f>IF(Inputs!X968&lt;&gt;"",Inputs!X968,"")</f>
        <v/>
      </c>
      <c r="F970" s="651" t="str">
        <f>IF(B970&lt;&gt;"",IF(Inputs!Y968&lt;&gt;"",Inputs!Y968,0),"")</f>
        <v/>
      </c>
      <c r="G970" s="648" t="str">
        <f>IF(Inputs!Z968&lt;&gt;"",Inputs!Z968,"")</f>
        <v/>
      </c>
      <c r="H970" s="910" t="str">
        <f t="shared" ref="H970:H1009" si="84">IFERROR(IF((YEAR($J$5)-YEAR($D970))*12+MONTH($J$5)-MONTH($D970)&lt;=E970*12,SLN(G970,G970*F970,E970),0),"")</f>
        <v/>
      </c>
      <c r="I970" s="910"/>
      <c r="J970" s="911" t="str">
        <f t="shared" ref="J970:J1009" si="85">IFERROR(IF(OR($J$5&lt;$D970,(YEAR($J$5)-YEAR($D970))*12+MONTH($J$5)-MONTH($D970)&lt;=12),0,IF($G970&gt;0,IF((G970-(G970*F970))-$N970&lt;0,G970-(G970*F970),N970),IF((G970-(G970*F970))-N970&gt;0,G970-(G970*F970),N970))),"")</f>
        <v/>
      </c>
      <c r="K970" s="911" t="str">
        <f t="shared" ref="K970:K1009" si="86">IFERROR(IF(OR(G970-J970=0,G970+J970=0),J970,IF($J$5&lt;$D970,0,IF((YEAR($J$5)-YEAR($D970))*12+MONTH($J$5)-MONTH($D970)&lt;=12,SLN(G970,G970*F970,E970),IF(G970&gt;0,IF(OR((YEAR($J$5)-YEAR($D970))*12+MONTH($J$5)-MONTH($D970)&gt;=$E970*12,$H970+$J970&gt;$G970-($G970*$F970)),IF($E970&lt;&gt;0,$G970-($G970*$F970),0),$H970+$J970),IF(OR((YEAR($J$5)-YEAR($D970))*12+MONTH($J$5)-MONTH($D970)&gt;=$E970*12,$H970+$J970&lt;$G970-($G970*$F970)),IF($E970&lt;&gt;0,$G970-($G970*$F970),0),$H970+$J970))))),"")</f>
        <v/>
      </c>
      <c r="L970" s="912" t="str">
        <f t="shared" ref="L970:L1009" si="87">IFERROR(IF(B970&gt;"",IF(DATE(YEAR($J$5),MONTH($J$5),DAY($J$5))&lt;$D970,0,IF($G970-J970=0,0,$G970-K970)),""),"hi")</f>
        <v/>
      </c>
      <c r="M970" s="802"/>
      <c r="N970" s="909" t="str">
        <f t="shared" ref="N970:N1009" si="88">IFERROR(IFERROR(SLN($G970,$G970*$F970,$E970*12),0)*ABS((YEAR($J$5)-1-YEAR($D970))*12+MONTH($J$5)-MONTH($D970)),"")</f>
        <v/>
      </c>
    </row>
    <row r="971" spans="1:14" x14ac:dyDescent="0.25">
      <c r="A971" s="648" t="str">
        <f>IF(Inputs!T969&lt;&gt;"",Inputs!T969,"")</f>
        <v/>
      </c>
      <c r="B971" s="648" t="str">
        <f>IF(Inputs!U969&lt;&gt;"",Inputs!U969,"")</f>
        <v/>
      </c>
      <c r="C971" s="648" t="str">
        <f>IF(Inputs!V969&lt;&gt;"",Inputs!V969,"")</f>
        <v/>
      </c>
      <c r="D971" s="649" t="str">
        <f>IF(Inputs!W969&lt;&gt;"",Inputs!W969,"")</f>
        <v/>
      </c>
      <c r="E971" s="650" t="str">
        <f>IF(Inputs!X969&lt;&gt;"",Inputs!X969,"")</f>
        <v/>
      </c>
      <c r="F971" s="651" t="str">
        <f>IF(B971&lt;&gt;"",IF(Inputs!Y969&lt;&gt;"",Inputs!Y969,0),"")</f>
        <v/>
      </c>
      <c r="G971" s="648" t="str">
        <f>IF(Inputs!Z969&lt;&gt;"",Inputs!Z969,"")</f>
        <v/>
      </c>
      <c r="H971" s="910" t="str">
        <f t="shared" si="84"/>
        <v/>
      </c>
      <c r="I971" s="910"/>
      <c r="J971" s="911" t="str">
        <f t="shared" si="85"/>
        <v/>
      </c>
      <c r="K971" s="911" t="str">
        <f t="shared" si="86"/>
        <v/>
      </c>
      <c r="L971" s="912" t="str">
        <f t="shared" si="87"/>
        <v/>
      </c>
      <c r="M971" s="802"/>
      <c r="N971" s="909" t="str">
        <f t="shared" si="88"/>
        <v/>
      </c>
    </row>
    <row r="972" spans="1:14" x14ac:dyDescent="0.25">
      <c r="A972" s="648" t="str">
        <f>IF(Inputs!T970&lt;&gt;"",Inputs!T970,"")</f>
        <v/>
      </c>
      <c r="B972" s="648" t="str">
        <f>IF(Inputs!U970&lt;&gt;"",Inputs!U970,"")</f>
        <v/>
      </c>
      <c r="C972" s="648" t="str">
        <f>IF(Inputs!V970&lt;&gt;"",Inputs!V970,"")</f>
        <v/>
      </c>
      <c r="D972" s="649" t="str">
        <f>IF(Inputs!W970&lt;&gt;"",Inputs!W970,"")</f>
        <v/>
      </c>
      <c r="E972" s="650" t="str">
        <f>IF(Inputs!X970&lt;&gt;"",Inputs!X970,"")</f>
        <v/>
      </c>
      <c r="F972" s="651" t="str">
        <f>IF(B972&lt;&gt;"",IF(Inputs!Y970&lt;&gt;"",Inputs!Y970,0),"")</f>
        <v/>
      </c>
      <c r="G972" s="648" t="str">
        <f>IF(Inputs!Z970&lt;&gt;"",Inputs!Z970,"")</f>
        <v/>
      </c>
      <c r="H972" s="910" t="str">
        <f t="shared" si="84"/>
        <v/>
      </c>
      <c r="I972" s="910"/>
      <c r="J972" s="911" t="str">
        <f t="shared" si="85"/>
        <v/>
      </c>
      <c r="K972" s="911" t="str">
        <f t="shared" si="86"/>
        <v/>
      </c>
      <c r="L972" s="912" t="str">
        <f t="shared" si="87"/>
        <v/>
      </c>
      <c r="M972" s="802"/>
      <c r="N972" s="909" t="str">
        <f t="shared" si="88"/>
        <v/>
      </c>
    </row>
    <row r="973" spans="1:14" x14ac:dyDescent="0.25">
      <c r="A973" s="648" t="str">
        <f>IF(Inputs!T971&lt;&gt;"",Inputs!T971,"")</f>
        <v/>
      </c>
      <c r="B973" s="648" t="str">
        <f>IF(Inputs!U971&lt;&gt;"",Inputs!U971,"")</f>
        <v/>
      </c>
      <c r="C973" s="648" t="str">
        <f>IF(Inputs!V971&lt;&gt;"",Inputs!V971,"")</f>
        <v/>
      </c>
      <c r="D973" s="649" t="str">
        <f>IF(Inputs!W971&lt;&gt;"",Inputs!W971,"")</f>
        <v/>
      </c>
      <c r="E973" s="650" t="str">
        <f>IF(Inputs!X971&lt;&gt;"",Inputs!X971,"")</f>
        <v/>
      </c>
      <c r="F973" s="651" t="str">
        <f>IF(B973&lt;&gt;"",IF(Inputs!Y971&lt;&gt;"",Inputs!Y971,0),"")</f>
        <v/>
      </c>
      <c r="G973" s="648" t="str">
        <f>IF(Inputs!Z971&lt;&gt;"",Inputs!Z971,"")</f>
        <v/>
      </c>
      <c r="H973" s="910" t="str">
        <f t="shared" si="84"/>
        <v/>
      </c>
      <c r="I973" s="910"/>
      <c r="J973" s="911" t="str">
        <f t="shared" si="85"/>
        <v/>
      </c>
      <c r="K973" s="911" t="str">
        <f t="shared" si="86"/>
        <v/>
      </c>
      <c r="L973" s="912" t="str">
        <f t="shared" si="87"/>
        <v/>
      </c>
      <c r="M973" s="802"/>
      <c r="N973" s="909" t="str">
        <f t="shared" si="88"/>
        <v/>
      </c>
    </row>
    <row r="974" spans="1:14" x14ac:dyDescent="0.25">
      <c r="A974" s="648" t="str">
        <f>IF(Inputs!T972&lt;&gt;"",Inputs!T972,"")</f>
        <v/>
      </c>
      <c r="B974" s="648" t="str">
        <f>IF(Inputs!U972&lt;&gt;"",Inputs!U972,"")</f>
        <v/>
      </c>
      <c r="C974" s="648" t="str">
        <f>IF(Inputs!V972&lt;&gt;"",Inputs!V972,"")</f>
        <v/>
      </c>
      <c r="D974" s="649" t="str">
        <f>IF(Inputs!W972&lt;&gt;"",Inputs!W972,"")</f>
        <v/>
      </c>
      <c r="E974" s="650" t="str">
        <f>IF(Inputs!X972&lt;&gt;"",Inputs!X972,"")</f>
        <v/>
      </c>
      <c r="F974" s="651" t="str">
        <f>IF(B974&lt;&gt;"",IF(Inputs!Y972&lt;&gt;"",Inputs!Y972,0),"")</f>
        <v/>
      </c>
      <c r="G974" s="648" t="str">
        <f>IF(Inputs!Z972&lt;&gt;"",Inputs!Z972,"")</f>
        <v/>
      </c>
      <c r="H974" s="910" t="str">
        <f t="shared" si="84"/>
        <v/>
      </c>
      <c r="I974" s="910"/>
      <c r="J974" s="911" t="str">
        <f t="shared" si="85"/>
        <v/>
      </c>
      <c r="K974" s="911" t="str">
        <f t="shared" si="86"/>
        <v/>
      </c>
      <c r="L974" s="912" t="str">
        <f t="shared" si="87"/>
        <v/>
      </c>
      <c r="M974" s="802"/>
      <c r="N974" s="909" t="str">
        <f t="shared" si="88"/>
        <v/>
      </c>
    </row>
    <row r="975" spans="1:14" x14ac:dyDescent="0.25">
      <c r="A975" s="648" t="str">
        <f>IF(Inputs!T973&lt;&gt;"",Inputs!T973,"")</f>
        <v/>
      </c>
      <c r="B975" s="648" t="str">
        <f>IF(Inputs!U973&lt;&gt;"",Inputs!U973,"")</f>
        <v/>
      </c>
      <c r="C975" s="648" t="str">
        <f>IF(Inputs!V973&lt;&gt;"",Inputs!V973,"")</f>
        <v/>
      </c>
      <c r="D975" s="649" t="str">
        <f>IF(Inputs!W973&lt;&gt;"",Inputs!W973,"")</f>
        <v/>
      </c>
      <c r="E975" s="650" t="str">
        <f>IF(Inputs!X973&lt;&gt;"",Inputs!X973,"")</f>
        <v/>
      </c>
      <c r="F975" s="651" t="str">
        <f>IF(B975&lt;&gt;"",IF(Inputs!Y973&lt;&gt;"",Inputs!Y973,0),"")</f>
        <v/>
      </c>
      <c r="G975" s="648" t="str">
        <f>IF(Inputs!Z973&lt;&gt;"",Inputs!Z973,"")</f>
        <v/>
      </c>
      <c r="H975" s="910" t="str">
        <f t="shared" si="84"/>
        <v/>
      </c>
      <c r="I975" s="910"/>
      <c r="J975" s="911" t="str">
        <f t="shared" si="85"/>
        <v/>
      </c>
      <c r="K975" s="911" t="str">
        <f t="shared" si="86"/>
        <v/>
      </c>
      <c r="L975" s="912" t="str">
        <f t="shared" si="87"/>
        <v/>
      </c>
      <c r="M975" s="802"/>
      <c r="N975" s="909" t="str">
        <f t="shared" si="88"/>
        <v/>
      </c>
    </row>
    <row r="976" spans="1:14" x14ac:dyDescent="0.25">
      <c r="A976" s="648" t="str">
        <f>IF(Inputs!T974&lt;&gt;"",Inputs!T974,"")</f>
        <v/>
      </c>
      <c r="B976" s="648" t="str">
        <f>IF(Inputs!U974&lt;&gt;"",Inputs!U974,"")</f>
        <v/>
      </c>
      <c r="C976" s="648" t="str">
        <f>IF(Inputs!V974&lt;&gt;"",Inputs!V974,"")</f>
        <v/>
      </c>
      <c r="D976" s="649" t="str">
        <f>IF(Inputs!W974&lt;&gt;"",Inputs!W974,"")</f>
        <v/>
      </c>
      <c r="E976" s="650" t="str">
        <f>IF(Inputs!X974&lt;&gt;"",Inputs!X974,"")</f>
        <v/>
      </c>
      <c r="F976" s="651" t="str">
        <f>IF(B976&lt;&gt;"",IF(Inputs!Y974&lt;&gt;"",Inputs!Y974,0),"")</f>
        <v/>
      </c>
      <c r="G976" s="648" t="str">
        <f>IF(Inputs!Z974&lt;&gt;"",Inputs!Z974,"")</f>
        <v/>
      </c>
      <c r="H976" s="910" t="str">
        <f t="shared" si="84"/>
        <v/>
      </c>
      <c r="I976" s="910"/>
      <c r="J976" s="911" t="str">
        <f t="shared" si="85"/>
        <v/>
      </c>
      <c r="K976" s="911" t="str">
        <f t="shared" si="86"/>
        <v/>
      </c>
      <c r="L976" s="912" t="str">
        <f t="shared" si="87"/>
        <v/>
      </c>
      <c r="M976" s="802"/>
      <c r="N976" s="909" t="str">
        <f t="shared" si="88"/>
        <v/>
      </c>
    </row>
    <row r="977" spans="1:14" x14ac:dyDescent="0.25">
      <c r="A977" s="648" t="str">
        <f>IF(Inputs!T975&lt;&gt;"",Inputs!T975,"")</f>
        <v/>
      </c>
      <c r="B977" s="648" t="str">
        <f>IF(Inputs!U975&lt;&gt;"",Inputs!U975,"")</f>
        <v/>
      </c>
      <c r="C977" s="648" t="str">
        <f>IF(Inputs!V975&lt;&gt;"",Inputs!V975,"")</f>
        <v/>
      </c>
      <c r="D977" s="649" t="str">
        <f>IF(Inputs!W975&lt;&gt;"",Inputs!W975,"")</f>
        <v/>
      </c>
      <c r="E977" s="650" t="str">
        <f>IF(Inputs!X975&lt;&gt;"",Inputs!X975,"")</f>
        <v/>
      </c>
      <c r="F977" s="651" t="str">
        <f>IF(B977&lt;&gt;"",IF(Inputs!Y975&lt;&gt;"",Inputs!Y975,0),"")</f>
        <v/>
      </c>
      <c r="G977" s="648" t="str">
        <f>IF(Inputs!Z975&lt;&gt;"",Inputs!Z975,"")</f>
        <v/>
      </c>
      <c r="H977" s="910" t="str">
        <f t="shared" si="84"/>
        <v/>
      </c>
      <c r="I977" s="910"/>
      <c r="J977" s="911" t="str">
        <f t="shared" si="85"/>
        <v/>
      </c>
      <c r="K977" s="911" t="str">
        <f t="shared" si="86"/>
        <v/>
      </c>
      <c r="L977" s="912" t="str">
        <f t="shared" si="87"/>
        <v/>
      </c>
      <c r="M977" s="802"/>
      <c r="N977" s="909" t="str">
        <f t="shared" si="88"/>
        <v/>
      </c>
    </row>
    <row r="978" spans="1:14" x14ac:dyDescent="0.25">
      <c r="A978" s="648" t="str">
        <f>IF(Inputs!T976&lt;&gt;"",Inputs!T976,"")</f>
        <v/>
      </c>
      <c r="B978" s="648" t="str">
        <f>IF(Inputs!U976&lt;&gt;"",Inputs!U976,"")</f>
        <v/>
      </c>
      <c r="C978" s="648" t="str">
        <f>IF(Inputs!V976&lt;&gt;"",Inputs!V976,"")</f>
        <v/>
      </c>
      <c r="D978" s="649" t="str">
        <f>IF(Inputs!W976&lt;&gt;"",Inputs!W976,"")</f>
        <v/>
      </c>
      <c r="E978" s="650" t="str">
        <f>IF(Inputs!X976&lt;&gt;"",Inputs!X976,"")</f>
        <v/>
      </c>
      <c r="F978" s="651" t="str">
        <f>IF(B978&lt;&gt;"",IF(Inputs!Y976&lt;&gt;"",Inputs!Y976,0),"")</f>
        <v/>
      </c>
      <c r="G978" s="648" t="str">
        <f>IF(Inputs!Z976&lt;&gt;"",Inputs!Z976,"")</f>
        <v/>
      </c>
      <c r="H978" s="910" t="str">
        <f t="shared" si="84"/>
        <v/>
      </c>
      <c r="I978" s="910"/>
      <c r="J978" s="911" t="str">
        <f t="shared" si="85"/>
        <v/>
      </c>
      <c r="K978" s="911" t="str">
        <f t="shared" si="86"/>
        <v/>
      </c>
      <c r="L978" s="912" t="str">
        <f t="shared" si="87"/>
        <v/>
      </c>
      <c r="M978" s="802"/>
      <c r="N978" s="909" t="str">
        <f t="shared" si="88"/>
        <v/>
      </c>
    </row>
    <row r="979" spans="1:14" x14ac:dyDescent="0.25">
      <c r="A979" s="648" t="str">
        <f>IF(Inputs!T977&lt;&gt;"",Inputs!T977,"")</f>
        <v/>
      </c>
      <c r="B979" s="648" t="str">
        <f>IF(Inputs!U977&lt;&gt;"",Inputs!U977,"")</f>
        <v/>
      </c>
      <c r="C979" s="648" t="str">
        <f>IF(Inputs!V977&lt;&gt;"",Inputs!V977,"")</f>
        <v/>
      </c>
      <c r="D979" s="649" t="str">
        <f>IF(Inputs!W977&lt;&gt;"",Inputs!W977,"")</f>
        <v/>
      </c>
      <c r="E979" s="650" t="str">
        <f>IF(Inputs!X977&lt;&gt;"",Inputs!X977,"")</f>
        <v/>
      </c>
      <c r="F979" s="651" t="str">
        <f>IF(B979&lt;&gt;"",IF(Inputs!Y977&lt;&gt;"",Inputs!Y977,0),"")</f>
        <v/>
      </c>
      <c r="G979" s="648" t="str">
        <f>IF(Inputs!Z977&lt;&gt;"",Inputs!Z977,"")</f>
        <v/>
      </c>
      <c r="H979" s="910" t="str">
        <f t="shared" si="84"/>
        <v/>
      </c>
      <c r="I979" s="910"/>
      <c r="J979" s="911" t="str">
        <f t="shared" si="85"/>
        <v/>
      </c>
      <c r="K979" s="911" t="str">
        <f t="shared" si="86"/>
        <v/>
      </c>
      <c r="L979" s="912" t="str">
        <f t="shared" si="87"/>
        <v/>
      </c>
      <c r="M979" s="802"/>
      <c r="N979" s="909" t="str">
        <f t="shared" si="88"/>
        <v/>
      </c>
    </row>
    <row r="980" spans="1:14" x14ac:dyDescent="0.25">
      <c r="A980" s="648" t="str">
        <f>IF(Inputs!T978&lt;&gt;"",Inputs!T978,"")</f>
        <v/>
      </c>
      <c r="B980" s="648" t="str">
        <f>IF(Inputs!U978&lt;&gt;"",Inputs!U978,"")</f>
        <v/>
      </c>
      <c r="C980" s="648" t="str">
        <f>IF(Inputs!V978&lt;&gt;"",Inputs!V978,"")</f>
        <v/>
      </c>
      <c r="D980" s="649" t="str">
        <f>IF(Inputs!W978&lt;&gt;"",Inputs!W978,"")</f>
        <v/>
      </c>
      <c r="E980" s="650" t="str">
        <f>IF(Inputs!X978&lt;&gt;"",Inputs!X978,"")</f>
        <v/>
      </c>
      <c r="F980" s="651" t="str">
        <f>IF(B980&lt;&gt;"",IF(Inputs!Y978&lt;&gt;"",Inputs!Y978,0),"")</f>
        <v/>
      </c>
      <c r="G980" s="648" t="str">
        <f>IF(Inputs!Z978&lt;&gt;"",Inputs!Z978,"")</f>
        <v/>
      </c>
      <c r="H980" s="910" t="str">
        <f t="shared" si="84"/>
        <v/>
      </c>
      <c r="I980" s="910"/>
      <c r="J980" s="911" t="str">
        <f t="shared" si="85"/>
        <v/>
      </c>
      <c r="K980" s="911" t="str">
        <f t="shared" si="86"/>
        <v/>
      </c>
      <c r="L980" s="912" t="str">
        <f t="shared" si="87"/>
        <v/>
      </c>
      <c r="M980" s="802"/>
      <c r="N980" s="909" t="str">
        <f t="shared" si="88"/>
        <v/>
      </c>
    </row>
    <row r="981" spans="1:14" x14ac:dyDescent="0.25">
      <c r="A981" s="648" t="str">
        <f>IF(Inputs!T979&lt;&gt;"",Inputs!T979,"")</f>
        <v/>
      </c>
      <c r="B981" s="648" t="str">
        <f>IF(Inputs!U979&lt;&gt;"",Inputs!U979,"")</f>
        <v/>
      </c>
      <c r="C981" s="648" t="str">
        <f>IF(Inputs!V979&lt;&gt;"",Inputs!V979,"")</f>
        <v/>
      </c>
      <c r="D981" s="649" t="str">
        <f>IF(Inputs!W979&lt;&gt;"",Inputs!W979,"")</f>
        <v/>
      </c>
      <c r="E981" s="650" t="str">
        <f>IF(Inputs!X979&lt;&gt;"",Inputs!X979,"")</f>
        <v/>
      </c>
      <c r="F981" s="651" t="str">
        <f>IF(B981&lt;&gt;"",IF(Inputs!Y979&lt;&gt;"",Inputs!Y979,0),"")</f>
        <v/>
      </c>
      <c r="G981" s="648" t="str">
        <f>IF(Inputs!Z979&lt;&gt;"",Inputs!Z979,"")</f>
        <v/>
      </c>
      <c r="H981" s="910" t="str">
        <f t="shared" si="84"/>
        <v/>
      </c>
      <c r="I981" s="910"/>
      <c r="J981" s="911" t="str">
        <f t="shared" si="85"/>
        <v/>
      </c>
      <c r="K981" s="911" t="str">
        <f t="shared" si="86"/>
        <v/>
      </c>
      <c r="L981" s="912" t="str">
        <f t="shared" si="87"/>
        <v/>
      </c>
      <c r="M981" s="802"/>
      <c r="N981" s="909" t="str">
        <f t="shared" si="88"/>
        <v/>
      </c>
    </row>
    <row r="982" spans="1:14" x14ac:dyDescent="0.25">
      <c r="A982" s="648" t="str">
        <f>IF(Inputs!T980&lt;&gt;"",Inputs!T980,"")</f>
        <v/>
      </c>
      <c r="B982" s="648" t="str">
        <f>IF(Inputs!U980&lt;&gt;"",Inputs!U980,"")</f>
        <v/>
      </c>
      <c r="C982" s="648" t="str">
        <f>IF(Inputs!V980&lt;&gt;"",Inputs!V980,"")</f>
        <v/>
      </c>
      <c r="D982" s="649" t="str">
        <f>IF(Inputs!W980&lt;&gt;"",Inputs!W980,"")</f>
        <v/>
      </c>
      <c r="E982" s="650" t="str">
        <f>IF(Inputs!X980&lt;&gt;"",Inputs!X980,"")</f>
        <v/>
      </c>
      <c r="F982" s="651" t="str">
        <f>IF(B982&lt;&gt;"",IF(Inputs!Y980&lt;&gt;"",Inputs!Y980,0),"")</f>
        <v/>
      </c>
      <c r="G982" s="648" t="str">
        <f>IF(Inputs!Z980&lt;&gt;"",Inputs!Z980,"")</f>
        <v/>
      </c>
      <c r="H982" s="910" t="str">
        <f t="shared" si="84"/>
        <v/>
      </c>
      <c r="I982" s="910"/>
      <c r="J982" s="911" t="str">
        <f t="shared" si="85"/>
        <v/>
      </c>
      <c r="K982" s="911" t="str">
        <f t="shared" si="86"/>
        <v/>
      </c>
      <c r="L982" s="912" t="str">
        <f t="shared" si="87"/>
        <v/>
      </c>
      <c r="M982" s="802"/>
      <c r="N982" s="909" t="str">
        <f t="shared" si="88"/>
        <v/>
      </c>
    </row>
    <row r="983" spans="1:14" x14ac:dyDescent="0.25">
      <c r="A983" s="648" t="str">
        <f>IF(Inputs!T981&lt;&gt;"",Inputs!T981,"")</f>
        <v/>
      </c>
      <c r="B983" s="648" t="str">
        <f>IF(Inputs!U981&lt;&gt;"",Inputs!U981,"")</f>
        <v/>
      </c>
      <c r="C983" s="648" t="str">
        <f>IF(Inputs!V981&lt;&gt;"",Inputs!V981,"")</f>
        <v/>
      </c>
      <c r="D983" s="649" t="str">
        <f>IF(Inputs!W981&lt;&gt;"",Inputs!W981,"")</f>
        <v/>
      </c>
      <c r="E983" s="650" t="str">
        <f>IF(Inputs!X981&lt;&gt;"",Inputs!X981,"")</f>
        <v/>
      </c>
      <c r="F983" s="651" t="str">
        <f>IF(B983&lt;&gt;"",IF(Inputs!Y981&lt;&gt;"",Inputs!Y981,0),"")</f>
        <v/>
      </c>
      <c r="G983" s="648" t="str">
        <f>IF(Inputs!Z981&lt;&gt;"",Inputs!Z981,"")</f>
        <v/>
      </c>
      <c r="H983" s="910" t="str">
        <f t="shared" si="84"/>
        <v/>
      </c>
      <c r="I983" s="910"/>
      <c r="J983" s="911" t="str">
        <f t="shared" si="85"/>
        <v/>
      </c>
      <c r="K983" s="911" t="str">
        <f t="shared" si="86"/>
        <v/>
      </c>
      <c r="L983" s="912" t="str">
        <f t="shared" si="87"/>
        <v/>
      </c>
      <c r="M983" s="802"/>
      <c r="N983" s="909" t="str">
        <f t="shared" si="88"/>
        <v/>
      </c>
    </row>
    <row r="984" spans="1:14" x14ac:dyDescent="0.25">
      <c r="A984" s="648" t="str">
        <f>IF(Inputs!T982&lt;&gt;"",Inputs!T982,"")</f>
        <v/>
      </c>
      <c r="B984" s="648" t="str">
        <f>IF(Inputs!U982&lt;&gt;"",Inputs!U982,"")</f>
        <v/>
      </c>
      <c r="C984" s="648" t="str">
        <f>IF(Inputs!V982&lt;&gt;"",Inputs!V982,"")</f>
        <v/>
      </c>
      <c r="D984" s="649" t="str">
        <f>IF(Inputs!W982&lt;&gt;"",Inputs!W982,"")</f>
        <v/>
      </c>
      <c r="E984" s="650" t="str">
        <f>IF(Inputs!X982&lt;&gt;"",Inputs!X982,"")</f>
        <v/>
      </c>
      <c r="F984" s="651" t="str">
        <f>IF(B984&lt;&gt;"",IF(Inputs!Y982&lt;&gt;"",Inputs!Y982,0),"")</f>
        <v/>
      </c>
      <c r="G984" s="648" t="str">
        <f>IF(Inputs!Z982&lt;&gt;"",Inputs!Z982,"")</f>
        <v/>
      </c>
      <c r="H984" s="910" t="str">
        <f t="shared" si="84"/>
        <v/>
      </c>
      <c r="I984" s="910"/>
      <c r="J984" s="911" t="str">
        <f t="shared" si="85"/>
        <v/>
      </c>
      <c r="K984" s="911" t="str">
        <f t="shared" si="86"/>
        <v/>
      </c>
      <c r="L984" s="912" t="str">
        <f t="shared" si="87"/>
        <v/>
      </c>
      <c r="M984" s="802"/>
      <c r="N984" s="909" t="str">
        <f t="shared" si="88"/>
        <v/>
      </c>
    </row>
    <row r="985" spans="1:14" x14ac:dyDescent="0.25">
      <c r="A985" s="648" t="str">
        <f>IF(Inputs!T983&lt;&gt;"",Inputs!T983,"")</f>
        <v/>
      </c>
      <c r="B985" s="648" t="str">
        <f>IF(Inputs!U983&lt;&gt;"",Inputs!U983,"")</f>
        <v/>
      </c>
      <c r="C985" s="648" t="str">
        <f>IF(Inputs!V983&lt;&gt;"",Inputs!V983,"")</f>
        <v/>
      </c>
      <c r="D985" s="649" t="str">
        <f>IF(Inputs!W983&lt;&gt;"",Inputs!W983,"")</f>
        <v/>
      </c>
      <c r="E985" s="650" t="str">
        <f>IF(Inputs!X983&lt;&gt;"",Inputs!X983,"")</f>
        <v/>
      </c>
      <c r="F985" s="651" t="str">
        <f>IF(B985&lt;&gt;"",IF(Inputs!Y983&lt;&gt;"",Inputs!Y983,0),"")</f>
        <v/>
      </c>
      <c r="G985" s="648" t="str">
        <f>IF(Inputs!Z983&lt;&gt;"",Inputs!Z983,"")</f>
        <v/>
      </c>
      <c r="H985" s="910" t="str">
        <f t="shared" si="84"/>
        <v/>
      </c>
      <c r="I985" s="910"/>
      <c r="J985" s="911" t="str">
        <f t="shared" si="85"/>
        <v/>
      </c>
      <c r="K985" s="911" t="str">
        <f t="shared" si="86"/>
        <v/>
      </c>
      <c r="L985" s="912" t="str">
        <f t="shared" si="87"/>
        <v/>
      </c>
      <c r="M985" s="802"/>
      <c r="N985" s="909" t="str">
        <f t="shared" si="88"/>
        <v/>
      </c>
    </row>
    <row r="986" spans="1:14" x14ac:dyDescent="0.25">
      <c r="A986" s="648" t="str">
        <f>IF(Inputs!T984&lt;&gt;"",Inputs!T984,"")</f>
        <v/>
      </c>
      <c r="B986" s="648" t="str">
        <f>IF(Inputs!U984&lt;&gt;"",Inputs!U984,"")</f>
        <v/>
      </c>
      <c r="C986" s="648" t="str">
        <f>IF(Inputs!V984&lt;&gt;"",Inputs!V984,"")</f>
        <v/>
      </c>
      <c r="D986" s="649" t="str">
        <f>IF(Inputs!W984&lt;&gt;"",Inputs!W984,"")</f>
        <v/>
      </c>
      <c r="E986" s="650" t="str">
        <f>IF(Inputs!X984&lt;&gt;"",Inputs!X984,"")</f>
        <v/>
      </c>
      <c r="F986" s="651" t="str">
        <f>IF(B986&lt;&gt;"",IF(Inputs!Y984&lt;&gt;"",Inputs!Y984,0),"")</f>
        <v/>
      </c>
      <c r="G986" s="648" t="str">
        <f>IF(Inputs!Z984&lt;&gt;"",Inputs!Z984,"")</f>
        <v/>
      </c>
      <c r="H986" s="910" t="str">
        <f t="shared" si="84"/>
        <v/>
      </c>
      <c r="I986" s="910"/>
      <c r="J986" s="911" t="str">
        <f t="shared" si="85"/>
        <v/>
      </c>
      <c r="K986" s="911" t="str">
        <f t="shared" si="86"/>
        <v/>
      </c>
      <c r="L986" s="912" t="str">
        <f t="shared" si="87"/>
        <v/>
      </c>
      <c r="M986" s="802"/>
      <c r="N986" s="909" t="str">
        <f t="shared" si="88"/>
        <v/>
      </c>
    </row>
    <row r="987" spans="1:14" x14ac:dyDescent="0.25">
      <c r="A987" s="648" t="str">
        <f>IF(Inputs!T985&lt;&gt;"",Inputs!T985,"")</f>
        <v/>
      </c>
      <c r="B987" s="648" t="str">
        <f>IF(Inputs!U985&lt;&gt;"",Inputs!U985,"")</f>
        <v/>
      </c>
      <c r="C987" s="648" t="str">
        <f>IF(Inputs!V985&lt;&gt;"",Inputs!V985,"")</f>
        <v/>
      </c>
      <c r="D987" s="649" t="str">
        <f>IF(Inputs!W985&lt;&gt;"",Inputs!W985,"")</f>
        <v/>
      </c>
      <c r="E987" s="650" t="str">
        <f>IF(Inputs!X985&lt;&gt;"",Inputs!X985,"")</f>
        <v/>
      </c>
      <c r="F987" s="651" t="str">
        <f>IF(B987&lt;&gt;"",IF(Inputs!Y985&lt;&gt;"",Inputs!Y985,0),"")</f>
        <v/>
      </c>
      <c r="G987" s="648" t="str">
        <f>IF(Inputs!Z985&lt;&gt;"",Inputs!Z985,"")</f>
        <v/>
      </c>
      <c r="H987" s="910" t="str">
        <f t="shared" si="84"/>
        <v/>
      </c>
      <c r="I987" s="910"/>
      <c r="J987" s="911" t="str">
        <f t="shared" si="85"/>
        <v/>
      </c>
      <c r="K987" s="911" t="str">
        <f t="shared" si="86"/>
        <v/>
      </c>
      <c r="L987" s="912" t="str">
        <f t="shared" si="87"/>
        <v/>
      </c>
      <c r="M987" s="802"/>
      <c r="N987" s="909" t="str">
        <f t="shared" si="88"/>
        <v/>
      </c>
    </row>
    <row r="988" spans="1:14" x14ac:dyDescent="0.25">
      <c r="A988" s="648" t="str">
        <f>IF(Inputs!T986&lt;&gt;"",Inputs!T986,"")</f>
        <v/>
      </c>
      <c r="B988" s="648" t="str">
        <f>IF(Inputs!U986&lt;&gt;"",Inputs!U986,"")</f>
        <v/>
      </c>
      <c r="C988" s="648" t="str">
        <f>IF(Inputs!V986&lt;&gt;"",Inputs!V986,"")</f>
        <v/>
      </c>
      <c r="D988" s="649" t="str">
        <f>IF(Inputs!W986&lt;&gt;"",Inputs!W986,"")</f>
        <v/>
      </c>
      <c r="E988" s="650" t="str">
        <f>IF(Inputs!X986&lt;&gt;"",Inputs!X986,"")</f>
        <v/>
      </c>
      <c r="F988" s="651" t="str">
        <f>IF(B988&lt;&gt;"",IF(Inputs!Y986&lt;&gt;"",Inputs!Y986,0),"")</f>
        <v/>
      </c>
      <c r="G988" s="648" t="str">
        <f>IF(Inputs!Z986&lt;&gt;"",Inputs!Z986,"")</f>
        <v/>
      </c>
      <c r="H988" s="910" t="str">
        <f t="shared" si="84"/>
        <v/>
      </c>
      <c r="I988" s="910"/>
      <c r="J988" s="911" t="str">
        <f t="shared" si="85"/>
        <v/>
      </c>
      <c r="K988" s="911" t="str">
        <f t="shared" si="86"/>
        <v/>
      </c>
      <c r="L988" s="912" t="str">
        <f t="shared" si="87"/>
        <v/>
      </c>
      <c r="M988" s="802"/>
      <c r="N988" s="909" t="str">
        <f t="shared" si="88"/>
        <v/>
      </c>
    </row>
    <row r="989" spans="1:14" x14ac:dyDescent="0.25">
      <c r="A989" s="648" t="str">
        <f>IF(Inputs!T987&lt;&gt;"",Inputs!T987,"")</f>
        <v/>
      </c>
      <c r="B989" s="648" t="str">
        <f>IF(Inputs!U987&lt;&gt;"",Inputs!U987,"")</f>
        <v/>
      </c>
      <c r="C989" s="648" t="str">
        <f>IF(Inputs!V987&lt;&gt;"",Inputs!V987,"")</f>
        <v/>
      </c>
      <c r="D989" s="649" t="str">
        <f>IF(Inputs!W987&lt;&gt;"",Inputs!W987,"")</f>
        <v/>
      </c>
      <c r="E989" s="650" t="str">
        <f>IF(Inputs!X987&lt;&gt;"",Inputs!X987,"")</f>
        <v/>
      </c>
      <c r="F989" s="651" t="str">
        <f>IF(B989&lt;&gt;"",IF(Inputs!Y987&lt;&gt;"",Inputs!Y987,0),"")</f>
        <v/>
      </c>
      <c r="G989" s="648" t="str">
        <f>IF(Inputs!Z987&lt;&gt;"",Inputs!Z987,"")</f>
        <v/>
      </c>
      <c r="H989" s="910" t="str">
        <f t="shared" si="84"/>
        <v/>
      </c>
      <c r="I989" s="910"/>
      <c r="J989" s="911" t="str">
        <f t="shared" si="85"/>
        <v/>
      </c>
      <c r="K989" s="911" t="str">
        <f t="shared" si="86"/>
        <v/>
      </c>
      <c r="L989" s="912" t="str">
        <f t="shared" si="87"/>
        <v/>
      </c>
      <c r="M989" s="802"/>
      <c r="N989" s="909" t="str">
        <f t="shared" si="88"/>
        <v/>
      </c>
    </row>
    <row r="990" spans="1:14" x14ac:dyDescent="0.25">
      <c r="A990" s="648" t="str">
        <f>IF(Inputs!T988&lt;&gt;"",Inputs!T988,"")</f>
        <v/>
      </c>
      <c r="B990" s="648" t="str">
        <f>IF(Inputs!U988&lt;&gt;"",Inputs!U988,"")</f>
        <v/>
      </c>
      <c r="C990" s="648" t="str">
        <f>IF(Inputs!V988&lt;&gt;"",Inputs!V988,"")</f>
        <v/>
      </c>
      <c r="D990" s="649" t="str">
        <f>IF(Inputs!W988&lt;&gt;"",Inputs!W988,"")</f>
        <v/>
      </c>
      <c r="E990" s="650" t="str">
        <f>IF(Inputs!X988&lt;&gt;"",Inputs!X988,"")</f>
        <v/>
      </c>
      <c r="F990" s="651" t="str">
        <f>IF(B990&lt;&gt;"",IF(Inputs!Y988&lt;&gt;"",Inputs!Y988,0),"")</f>
        <v/>
      </c>
      <c r="G990" s="648" t="str">
        <f>IF(Inputs!Z988&lt;&gt;"",Inputs!Z988,"")</f>
        <v/>
      </c>
      <c r="H990" s="910" t="str">
        <f t="shared" si="84"/>
        <v/>
      </c>
      <c r="I990" s="910"/>
      <c r="J990" s="911" t="str">
        <f t="shared" si="85"/>
        <v/>
      </c>
      <c r="K990" s="911" t="str">
        <f t="shared" si="86"/>
        <v/>
      </c>
      <c r="L990" s="912" t="str">
        <f t="shared" si="87"/>
        <v/>
      </c>
      <c r="M990" s="802"/>
      <c r="N990" s="909" t="str">
        <f t="shared" si="88"/>
        <v/>
      </c>
    </row>
    <row r="991" spans="1:14" x14ac:dyDescent="0.25">
      <c r="A991" s="648" t="str">
        <f>IF(Inputs!T989&lt;&gt;"",Inputs!T989,"")</f>
        <v/>
      </c>
      <c r="B991" s="648" t="str">
        <f>IF(Inputs!U989&lt;&gt;"",Inputs!U989,"")</f>
        <v/>
      </c>
      <c r="C991" s="648" t="str">
        <f>IF(Inputs!V989&lt;&gt;"",Inputs!V989,"")</f>
        <v/>
      </c>
      <c r="D991" s="649" t="str">
        <f>IF(Inputs!W989&lt;&gt;"",Inputs!W989,"")</f>
        <v/>
      </c>
      <c r="E991" s="650" t="str">
        <f>IF(Inputs!X989&lt;&gt;"",Inputs!X989,"")</f>
        <v/>
      </c>
      <c r="F991" s="651" t="str">
        <f>IF(B991&lt;&gt;"",IF(Inputs!Y989&lt;&gt;"",Inputs!Y989,0),"")</f>
        <v/>
      </c>
      <c r="G991" s="648" t="str">
        <f>IF(Inputs!Z989&lt;&gt;"",Inputs!Z989,"")</f>
        <v/>
      </c>
      <c r="H991" s="910" t="str">
        <f t="shared" si="84"/>
        <v/>
      </c>
      <c r="I991" s="910"/>
      <c r="J991" s="911" t="str">
        <f t="shared" si="85"/>
        <v/>
      </c>
      <c r="K991" s="911" t="str">
        <f t="shared" si="86"/>
        <v/>
      </c>
      <c r="L991" s="912" t="str">
        <f t="shared" si="87"/>
        <v/>
      </c>
      <c r="M991" s="802"/>
      <c r="N991" s="909" t="str">
        <f t="shared" si="88"/>
        <v/>
      </c>
    </row>
    <row r="992" spans="1:14" x14ac:dyDescent="0.25">
      <c r="A992" s="648" t="str">
        <f>IF(Inputs!T990&lt;&gt;"",Inputs!T990,"")</f>
        <v/>
      </c>
      <c r="B992" s="648" t="str">
        <f>IF(Inputs!U990&lt;&gt;"",Inputs!U990,"")</f>
        <v/>
      </c>
      <c r="C992" s="648" t="str">
        <f>IF(Inputs!V990&lt;&gt;"",Inputs!V990,"")</f>
        <v/>
      </c>
      <c r="D992" s="649" t="str">
        <f>IF(Inputs!W990&lt;&gt;"",Inputs!W990,"")</f>
        <v/>
      </c>
      <c r="E992" s="650" t="str">
        <f>IF(Inputs!X990&lt;&gt;"",Inputs!X990,"")</f>
        <v/>
      </c>
      <c r="F992" s="651" t="str">
        <f>IF(B992&lt;&gt;"",IF(Inputs!Y990&lt;&gt;"",Inputs!Y990,0),"")</f>
        <v/>
      </c>
      <c r="G992" s="648" t="str">
        <f>IF(Inputs!Z990&lt;&gt;"",Inputs!Z990,"")</f>
        <v/>
      </c>
      <c r="H992" s="910" t="str">
        <f t="shared" si="84"/>
        <v/>
      </c>
      <c r="I992" s="910"/>
      <c r="J992" s="911" t="str">
        <f t="shared" si="85"/>
        <v/>
      </c>
      <c r="K992" s="911" t="str">
        <f t="shared" si="86"/>
        <v/>
      </c>
      <c r="L992" s="912" t="str">
        <f t="shared" si="87"/>
        <v/>
      </c>
      <c r="M992" s="802"/>
      <c r="N992" s="909" t="str">
        <f t="shared" si="88"/>
        <v/>
      </c>
    </row>
    <row r="993" spans="1:14" x14ac:dyDescent="0.25">
      <c r="A993" s="648" t="str">
        <f>IF(Inputs!T991&lt;&gt;"",Inputs!T991,"")</f>
        <v/>
      </c>
      <c r="B993" s="648" t="str">
        <f>IF(Inputs!U991&lt;&gt;"",Inputs!U991,"")</f>
        <v/>
      </c>
      <c r="C993" s="648" t="str">
        <f>IF(Inputs!V991&lt;&gt;"",Inputs!V991,"")</f>
        <v/>
      </c>
      <c r="D993" s="649" t="str">
        <f>IF(Inputs!W991&lt;&gt;"",Inputs!W991,"")</f>
        <v/>
      </c>
      <c r="E993" s="650" t="str">
        <f>IF(Inputs!X991&lt;&gt;"",Inputs!X991,"")</f>
        <v/>
      </c>
      <c r="F993" s="651" t="str">
        <f>IF(B993&lt;&gt;"",IF(Inputs!Y991&lt;&gt;"",Inputs!Y991,0),"")</f>
        <v/>
      </c>
      <c r="G993" s="648" t="str">
        <f>IF(Inputs!Z991&lt;&gt;"",Inputs!Z991,"")</f>
        <v/>
      </c>
      <c r="H993" s="910" t="str">
        <f t="shared" si="84"/>
        <v/>
      </c>
      <c r="I993" s="910"/>
      <c r="J993" s="911" t="str">
        <f t="shared" si="85"/>
        <v/>
      </c>
      <c r="K993" s="911" t="str">
        <f t="shared" si="86"/>
        <v/>
      </c>
      <c r="L993" s="912" t="str">
        <f t="shared" si="87"/>
        <v/>
      </c>
      <c r="M993" s="802"/>
      <c r="N993" s="909" t="str">
        <f t="shared" si="88"/>
        <v/>
      </c>
    </row>
    <row r="994" spans="1:14" x14ac:dyDescent="0.25">
      <c r="A994" s="648" t="str">
        <f>IF(Inputs!T992&lt;&gt;"",Inputs!T992,"")</f>
        <v/>
      </c>
      <c r="B994" s="648" t="str">
        <f>IF(Inputs!U992&lt;&gt;"",Inputs!U992,"")</f>
        <v/>
      </c>
      <c r="C994" s="648" t="str">
        <f>IF(Inputs!V992&lt;&gt;"",Inputs!V992,"")</f>
        <v/>
      </c>
      <c r="D994" s="649" t="str">
        <f>IF(Inputs!W992&lt;&gt;"",Inputs!W992,"")</f>
        <v/>
      </c>
      <c r="E994" s="650" t="str">
        <f>IF(Inputs!X992&lt;&gt;"",Inputs!X992,"")</f>
        <v/>
      </c>
      <c r="F994" s="651" t="str">
        <f>IF(B994&lt;&gt;"",IF(Inputs!Y992&lt;&gt;"",Inputs!Y992,0),"")</f>
        <v/>
      </c>
      <c r="G994" s="648" t="str">
        <f>IF(Inputs!Z992&lt;&gt;"",Inputs!Z992,"")</f>
        <v/>
      </c>
      <c r="H994" s="910" t="str">
        <f t="shared" si="84"/>
        <v/>
      </c>
      <c r="I994" s="910"/>
      <c r="J994" s="911" t="str">
        <f t="shared" si="85"/>
        <v/>
      </c>
      <c r="K994" s="911" t="str">
        <f t="shared" si="86"/>
        <v/>
      </c>
      <c r="L994" s="912" t="str">
        <f t="shared" si="87"/>
        <v/>
      </c>
      <c r="M994" s="802"/>
      <c r="N994" s="909" t="str">
        <f t="shared" si="88"/>
        <v/>
      </c>
    </row>
    <row r="995" spans="1:14" x14ac:dyDescent="0.25">
      <c r="A995" s="648" t="str">
        <f>IF(Inputs!T993&lt;&gt;"",Inputs!T993,"")</f>
        <v/>
      </c>
      <c r="B995" s="648" t="str">
        <f>IF(Inputs!U993&lt;&gt;"",Inputs!U993,"")</f>
        <v/>
      </c>
      <c r="C995" s="648" t="str">
        <f>IF(Inputs!V993&lt;&gt;"",Inputs!V993,"")</f>
        <v/>
      </c>
      <c r="D995" s="649" t="str">
        <f>IF(Inputs!W993&lt;&gt;"",Inputs!W993,"")</f>
        <v/>
      </c>
      <c r="E995" s="650" t="str">
        <f>IF(Inputs!X993&lt;&gt;"",Inputs!X993,"")</f>
        <v/>
      </c>
      <c r="F995" s="651" t="str">
        <f>IF(B995&lt;&gt;"",IF(Inputs!Y993&lt;&gt;"",Inputs!Y993,0),"")</f>
        <v/>
      </c>
      <c r="G995" s="648" t="str">
        <f>IF(Inputs!Z993&lt;&gt;"",Inputs!Z993,"")</f>
        <v/>
      </c>
      <c r="H995" s="910" t="str">
        <f t="shared" si="84"/>
        <v/>
      </c>
      <c r="I995" s="910"/>
      <c r="J995" s="911" t="str">
        <f t="shared" si="85"/>
        <v/>
      </c>
      <c r="K995" s="911" t="str">
        <f t="shared" si="86"/>
        <v/>
      </c>
      <c r="L995" s="912" t="str">
        <f t="shared" si="87"/>
        <v/>
      </c>
      <c r="M995" s="802"/>
      <c r="N995" s="909" t="str">
        <f t="shared" si="88"/>
        <v/>
      </c>
    </row>
    <row r="996" spans="1:14" x14ac:dyDescent="0.25">
      <c r="A996" s="648" t="str">
        <f>IF(Inputs!T994&lt;&gt;"",Inputs!T994,"")</f>
        <v/>
      </c>
      <c r="B996" s="648" t="str">
        <f>IF(Inputs!U994&lt;&gt;"",Inputs!U994,"")</f>
        <v/>
      </c>
      <c r="C996" s="648" t="str">
        <f>IF(Inputs!V994&lt;&gt;"",Inputs!V994,"")</f>
        <v/>
      </c>
      <c r="D996" s="649" t="str">
        <f>IF(Inputs!W994&lt;&gt;"",Inputs!W994,"")</f>
        <v/>
      </c>
      <c r="E996" s="650" t="str">
        <f>IF(Inputs!X994&lt;&gt;"",Inputs!X994,"")</f>
        <v/>
      </c>
      <c r="F996" s="651" t="str">
        <f>IF(B996&lt;&gt;"",IF(Inputs!Y994&lt;&gt;"",Inputs!Y994,0),"")</f>
        <v/>
      </c>
      <c r="G996" s="648" t="str">
        <f>IF(Inputs!Z994&lt;&gt;"",Inputs!Z994,"")</f>
        <v/>
      </c>
      <c r="H996" s="910" t="str">
        <f t="shared" si="84"/>
        <v/>
      </c>
      <c r="I996" s="910"/>
      <c r="J996" s="911" t="str">
        <f t="shared" si="85"/>
        <v/>
      </c>
      <c r="K996" s="911" t="str">
        <f t="shared" si="86"/>
        <v/>
      </c>
      <c r="L996" s="912" t="str">
        <f t="shared" si="87"/>
        <v/>
      </c>
      <c r="M996" s="802"/>
      <c r="N996" s="909" t="str">
        <f t="shared" si="88"/>
        <v/>
      </c>
    </row>
    <row r="997" spans="1:14" x14ac:dyDescent="0.25">
      <c r="A997" s="648" t="str">
        <f>IF(Inputs!T995&lt;&gt;"",Inputs!T995,"")</f>
        <v/>
      </c>
      <c r="B997" s="648" t="str">
        <f>IF(Inputs!U995&lt;&gt;"",Inputs!U995,"")</f>
        <v/>
      </c>
      <c r="C997" s="648" t="str">
        <f>IF(Inputs!V995&lt;&gt;"",Inputs!V995,"")</f>
        <v/>
      </c>
      <c r="D997" s="649" t="str">
        <f>IF(Inputs!W995&lt;&gt;"",Inputs!W995,"")</f>
        <v/>
      </c>
      <c r="E997" s="650" t="str">
        <f>IF(Inputs!X995&lt;&gt;"",Inputs!X995,"")</f>
        <v/>
      </c>
      <c r="F997" s="651" t="str">
        <f>IF(B997&lt;&gt;"",IF(Inputs!Y995&lt;&gt;"",Inputs!Y995,0),"")</f>
        <v/>
      </c>
      <c r="G997" s="648" t="str">
        <f>IF(Inputs!Z995&lt;&gt;"",Inputs!Z995,"")</f>
        <v/>
      </c>
      <c r="H997" s="910" t="str">
        <f t="shared" si="84"/>
        <v/>
      </c>
      <c r="I997" s="910"/>
      <c r="J997" s="911" t="str">
        <f t="shared" si="85"/>
        <v/>
      </c>
      <c r="K997" s="911" t="str">
        <f t="shared" si="86"/>
        <v/>
      </c>
      <c r="L997" s="912" t="str">
        <f t="shared" si="87"/>
        <v/>
      </c>
      <c r="M997" s="802"/>
      <c r="N997" s="909" t="str">
        <f t="shared" si="88"/>
        <v/>
      </c>
    </row>
    <row r="998" spans="1:14" x14ac:dyDescent="0.25">
      <c r="A998" s="648" t="str">
        <f>IF(Inputs!T996&lt;&gt;"",Inputs!T996,"")</f>
        <v/>
      </c>
      <c r="B998" s="648" t="str">
        <f>IF(Inputs!U996&lt;&gt;"",Inputs!U996,"")</f>
        <v/>
      </c>
      <c r="C998" s="648" t="str">
        <f>IF(Inputs!V996&lt;&gt;"",Inputs!V996,"")</f>
        <v/>
      </c>
      <c r="D998" s="649" t="str">
        <f>IF(Inputs!W996&lt;&gt;"",Inputs!W996,"")</f>
        <v/>
      </c>
      <c r="E998" s="650" t="str">
        <f>IF(Inputs!X996&lt;&gt;"",Inputs!X996,"")</f>
        <v/>
      </c>
      <c r="F998" s="651" t="str">
        <f>IF(B998&lt;&gt;"",IF(Inputs!Y996&lt;&gt;"",Inputs!Y996,0),"")</f>
        <v/>
      </c>
      <c r="G998" s="648" t="str">
        <f>IF(Inputs!Z996&lt;&gt;"",Inputs!Z996,"")</f>
        <v/>
      </c>
      <c r="H998" s="910" t="str">
        <f t="shared" si="84"/>
        <v/>
      </c>
      <c r="I998" s="910"/>
      <c r="J998" s="911" t="str">
        <f t="shared" si="85"/>
        <v/>
      </c>
      <c r="K998" s="911" t="str">
        <f t="shared" si="86"/>
        <v/>
      </c>
      <c r="L998" s="912" t="str">
        <f t="shared" si="87"/>
        <v/>
      </c>
      <c r="M998" s="802"/>
      <c r="N998" s="909" t="str">
        <f t="shared" si="88"/>
        <v/>
      </c>
    </row>
    <row r="999" spans="1:14" x14ac:dyDescent="0.25">
      <c r="A999" s="648" t="str">
        <f>IF(Inputs!T997&lt;&gt;"",Inputs!T997,"")</f>
        <v/>
      </c>
      <c r="B999" s="648" t="str">
        <f>IF(Inputs!U997&lt;&gt;"",Inputs!U997,"")</f>
        <v/>
      </c>
      <c r="C999" s="648" t="str">
        <f>IF(Inputs!V997&lt;&gt;"",Inputs!V997,"")</f>
        <v/>
      </c>
      <c r="D999" s="649" t="str">
        <f>IF(Inputs!W997&lt;&gt;"",Inputs!W997,"")</f>
        <v/>
      </c>
      <c r="E999" s="650" t="str">
        <f>IF(Inputs!X997&lt;&gt;"",Inputs!X997,"")</f>
        <v/>
      </c>
      <c r="F999" s="651" t="str">
        <f>IF(B999&lt;&gt;"",IF(Inputs!Y997&lt;&gt;"",Inputs!Y997,0),"")</f>
        <v/>
      </c>
      <c r="G999" s="648" t="str">
        <f>IF(Inputs!Z997&lt;&gt;"",Inputs!Z997,"")</f>
        <v/>
      </c>
      <c r="H999" s="910" t="str">
        <f t="shared" si="84"/>
        <v/>
      </c>
      <c r="I999" s="910"/>
      <c r="J999" s="911" t="str">
        <f t="shared" si="85"/>
        <v/>
      </c>
      <c r="K999" s="911" t="str">
        <f t="shared" si="86"/>
        <v/>
      </c>
      <c r="L999" s="912" t="str">
        <f t="shared" si="87"/>
        <v/>
      </c>
      <c r="M999" s="802"/>
      <c r="N999" s="909" t="str">
        <f t="shared" si="88"/>
        <v/>
      </c>
    </row>
    <row r="1000" spans="1:14" x14ac:dyDescent="0.25">
      <c r="A1000" s="648" t="str">
        <f>IF(Inputs!T998&lt;&gt;"",Inputs!T998,"")</f>
        <v/>
      </c>
      <c r="B1000" s="648" t="str">
        <f>IF(Inputs!U998&lt;&gt;"",Inputs!U998,"")</f>
        <v/>
      </c>
      <c r="C1000" s="648" t="str">
        <f>IF(Inputs!V998&lt;&gt;"",Inputs!V998,"")</f>
        <v/>
      </c>
      <c r="D1000" s="649" t="str">
        <f>IF(Inputs!W998&lt;&gt;"",Inputs!W998,"")</f>
        <v/>
      </c>
      <c r="E1000" s="650" t="str">
        <f>IF(Inputs!X998&lt;&gt;"",Inputs!X998,"")</f>
        <v/>
      </c>
      <c r="F1000" s="651" t="str">
        <f>IF(B1000&lt;&gt;"",IF(Inputs!Y998&lt;&gt;"",Inputs!Y998,0),"")</f>
        <v/>
      </c>
      <c r="G1000" s="648" t="str">
        <f>IF(Inputs!Z998&lt;&gt;"",Inputs!Z998,"")</f>
        <v/>
      </c>
      <c r="H1000" s="910" t="str">
        <f t="shared" si="84"/>
        <v/>
      </c>
      <c r="I1000" s="910"/>
      <c r="J1000" s="911" t="str">
        <f t="shared" si="85"/>
        <v/>
      </c>
      <c r="K1000" s="911" t="str">
        <f t="shared" si="86"/>
        <v/>
      </c>
      <c r="L1000" s="912" t="str">
        <f t="shared" si="87"/>
        <v/>
      </c>
      <c r="M1000" s="802"/>
      <c r="N1000" s="909" t="str">
        <f t="shared" si="88"/>
        <v/>
      </c>
    </row>
    <row r="1001" spans="1:14" x14ac:dyDescent="0.25">
      <c r="A1001" s="648" t="str">
        <f>IF(Inputs!T999&lt;&gt;"",Inputs!T999,"")</f>
        <v/>
      </c>
      <c r="B1001" s="648" t="str">
        <f>IF(Inputs!U999&lt;&gt;"",Inputs!U999,"")</f>
        <v/>
      </c>
      <c r="C1001" s="648" t="str">
        <f>IF(Inputs!V999&lt;&gt;"",Inputs!V999,"")</f>
        <v/>
      </c>
      <c r="D1001" s="649" t="str">
        <f>IF(Inputs!W999&lt;&gt;"",Inputs!W999,"")</f>
        <v/>
      </c>
      <c r="E1001" s="650" t="str">
        <f>IF(Inputs!X999&lt;&gt;"",Inputs!X999,"")</f>
        <v/>
      </c>
      <c r="F1001" s="651" t="str">
        <f>IF(B1001&lt;&gt;"",IF(Inputs!Y999&lt;&gt;"",Inputs!Y999,0),"")</f>
        <v/>
      </c>
      <c r="G1001" s="648" t="str">
        <f>IF(Inputs!Z999&lt;&gt;"",Inputs!Z999,"")</f>
        <v/>
      </c>
      <c r="H1001" s="910" t="str">
        <f t="shared" si="84"/>
        <v/>
      </c>
      <c r="I1001" s="910"/>
      <c r="J1001" s="911" t="str">
        <f t="shared" si="85"/>
        <v/>
      </c>
      <c r="K1001" s="911" t="str">
        <f t="shared" si="86"/>
        <v/>
      </c>
      <c r="L1001" s="912" t="str">
        <f t="shared" si="87"/>
        <v/>
      </c>
      <c r="M1001" s="802"/>
      <c r="N1001" s="909" t="str">
        <f t="shared" si="88"/>
        <v/>
      </c>
    </row>
    <row r="1002" spans="1:14" x14ac:dyDescent="0.25">
      <c r="A1002" s="648" t="str">
        <f>IF(Inputs!T1000&lt;&gt;"",Inputs!T1000,"")</f>
        <v/>
      </c>
      <c r="B1002" s="648" t="str">
        <f>IF(Inputs!U1000&lt;&gt;"",Inputs!U1000,"")</f>
        <v/>
      </c>
      <c r="C1002" s="648" t="str">
        <f>IF(Inputs!V1000&lt;&gt;"",Inputs!V1000,"")</f>
        <v/>
      </c>
      <c r="D1002" s="649" t="str">
        <f>IF(Inputs!W1000&lt;&gt;"",Inputs!W1000,"")</f>
        <v/>
      </c>
      <c r="E1002" s="650" t="str">
        <f>IF(Inputs!X1000&lt;&gt;"",Inputs!X1000,"")</f>
        <v/>
      </c>
      <c r="F1002" s="651" t="str">
        <f>IF(B1002&lt;&gt;"",IF(Inputs!Y1000&lt;&gt;"",Inputs!Y1000,0),"")</f>
        <v/>
      </c>
      <c r="G1002" s="648" t="str">
        <f>IF(Inputs!Z1000&lt;&gt;"",Inputs!Z1000,"")</f>
        <v/>
      </c>
      <c r="H1002" s="910" t="str">
        <f t="shared" si="84"/>
        <v/>
      </c>
      <c r="I1002" s="910"/>
      <c r="J1002" s="911" t="str">
        <f t="shared" si="85"/>
        <v/>
      </c>
      <c r="K1002" s="911" t="str">
        <f t="shared" si="86"/>
        <v/>
      </c>
      <c r="L1002" s="912" t="str">
        <f t="shared" si="87"/>
        <v/>
      </c>
      <c r="M1002" s="802"/>
      <c r="N1002" s="909" t="str">
        <f t="shared" si="88"/>
        <v/>
      </c>
    </row>
    <row r="1003" spans="1:14" x14ac:dyDescent="0.25">
      <c r="A1003" s="648" t="str">
        <f>IF(Inputs!T1001&lt;&gt;"",Inputs!T1001,"")</f>
        <v/>
      </c>
      <c r="B1003" s="648" t="str">
        <f>IF(Inputs!U1001&lt;&gt;"",Inputs!U1001,"")</f>
        <v/>
      </c>
      <c r="C1003" s="648" t="str">
        <f>IF(Inputs!V1001&lt;&gt;"",Inputs!V1001,"")</f>
        <v/>
      </c>
      <c r="D1003" s="649" t="str">
        <f>IF(Inputs!W1001&lt;&gt;"",Inputs!W1001,"")</f>
        <v/>
      </c>
      <c r="E1003" s="650" t="str">
        <f>IF(Inputs!X1001&lt;&gt;"",Inputs!X1001,"")</f>
        <v/>
      </c>
      <c r="F1003" s="651" t="str">
        <f>IF(B1003&lt;&gt;"",IF(Inputs!Y1001&lt;&gt;"",Inputs!Y1001,0),"")</f>
        <v/>
      </c>
      <c r="G1003" s="648" t="str">
        <f>IF(Inputs!Z1001&lt;&gt;"",Inputs!Z1001,"")</f>
        <v/>
      </c>
      <c r="H1003" s="910" t="str">
        <f t="shared" si="84"/>
        <v/>
      </c>
      <c r="I1003" s="910"/>
      <c r="J1003" s="911" t="str">
        <f t="shared" si="85"/>
        <v/>
      </c>
      <c r="K1003" s="911" t="str">
        <f t="shared" si="86"/>
        <v/>
      </c>
      <c r="L1003" s="912" t="str">
        <f t="shared" si="87"/>
        <v/>
      </c>
      <c r="M1003" s="802"/>
      <c r="N1003" s="909" t="str">
        <f t="shared" si="88"/>
        <v/>
      </c>
    </row>
    <row r="1004" spans="1:14" x14ac:dyDescent="0.25">
      <c r="A1004" s="648" t="str">
        <f>IF(Inputs!T1002&lt;&gt;"",Inputs!T1002,"")</f>
        <v/>
      </c>
      <c r="B1004" s="648" t="str">
        <f>IF(Inputs!U1002&lt;&gt;"",Inputs!U1002,"")</f>
        <v/>
      </c>
      <c r="C1004" s="648" t="str">
        <f>IF(Inputs!V1002&lt;&gt;"",Inputs!V1002,"")</f>
        <v/>
      </c>
      <c r="D1004" s="649" t="str">
        <f>IF(Inputs!W1002&lt;&gt;"",Inputs!W1002,"")</f>
        <v/>
      </c>
      <c r="E1004" s="650" t="str">
        <f>IF(Inputs!X1002&lt;&gt;"",Inputs!X1002,"")</f>
        <v/>
      </c>
      <c r="F1004" s="651" t="str">
        <f>IF(B1004&lt;&gt;"",IF(Inputs!Y1002&lt;&gt;"",Inputs!Y1002,0),"")</f>
        <v/>
      </c>
      <c r="G1004" s="648" t="str">
        <f>IF(Inputs!Z1002&lt;&gt;"",Inputs!Z1002,"")</f>
        <v/>
      </c>
      <c r="H1004" s="910" t="str">
        <f t="shared" si="84"/>
        <v/>
      </c>
      <c r="I1004" s="910"/>
      <c r="J1004" s="911" t="str">
        <f t="shared" si="85"/>
        <v/>
      </c>
      <c r="K1004" s="911" t="str">
        <f t="shared" si="86"/>
        <v/>
      </c>
      <c r="L1004" s="912" t="str">
        <f t="shared" si="87"/>
        <v/>
      </c>
      <c r="M1004" s="802"/>
      <c r="N1004" s="909" t="str">
        <f t="shared" si="88"/>
        <v/>
      </c>
    </row>
    <row r="1005" spans="1:14" x14ac:dyDescent="0.25">
      <c r="A1005" s="648" t="str">
        <f>IF(Inputs!T1003&lt;&gt;"",Inputs!T1003,"")</f>
        <v/>
      </c>
      <c r="B1005" s="648" t="str">
        <f>IF(Inputs!U1003&lt;&gt;"",Inputs!U1003,"")</f>
        <v/>
      </c>
      <c r="C1005" s="648" t="str">
        <f>IF(Inputs!V1003&lt;&gt;"",Inputs!V1003,"")</f>
        <v/>
      </c>
      <c r="D1005" s="649" t="str">
        <f>IF(Inputs!W1003&lt;&gt;"",Inputs!W1003,"")</f>
        <v/>
      </c>
      <c r="E1005" s="650" t="str">
        <f>IF(Inputs!X1003&lt;&gt;"",Inputs!X1003,"")</f>
        <v/>
      </c>
      <c r="F1005" s="651" t="str">
        <f>IF(B1005&lt;&gt;"",IF(Inputs!Y1003&lt;&gt;"",Inputs!Y1003,0),"")</f>
        <v/>
      </c>
      <c r="G1005" s="648" t="str">
        <f>IF(Inputs!Z1003&lt;&gt;"",Inputs!Z1003,"")</f>
        <v/>
      </c>
      <c r="H1005" s="910" t="str">
        <f t="shared" si="84"/>
        <v/>
      </c>
      <c r="I1005" s="910"/>
      <c r="J1005" s="911" t="str">
        <f t="shared" si="85"/>
        <v/>
      </c>
      <c r="K1005" s="911" t="str">
        <f t="shared" si="86"/>
        <v/>
      </c>
      <c r="L1005" s="912" t="str">
        <f t="shared" si="87"/>
        <v/>
      </c>
      <c r="M1005" s="802"/>
      <c r="N1005" s="909" t="str">
        <f t="shared" si="88"/>
        <v/>
      </c>
    </row>
    <row r="1006" spans="1:14" x14ac:dyDescent="0.25">
      <c r="A1006" s="648" t="str">
        <f>IF(Inputs!T1004&lt;&gt;"",Inputs!T1004,"")</f>
        <v/>
      </c>
      <c r="B1006" s="648" t="str">
        <f>IF(Inputs!U1004&lt;&gt;"",Inputs!U1004,"")</f>
        <v/>
      </c>
      <c r="C1006" s="648" t="str">
        <f>IF(Inputs!V1004&lt;&gt;"",Inputs!V1004,"")</f>
        <v/>
      </c>
      <c r="D1006" s="649" t="str">
        <f>IF(Inputs!W1004&lt;&gt;"",Inputs!W1004,"")</f>
        <v/>
      </c>
      <c r="E1006" s="650" t="str">
        <f>IF(Inputs!X1004&lt;&gt;"",Inputs!X1004,"")</f>
        <v/>
      </c>
      <c r="F1006" s="651" t="str">
        <f>IF(B1006&lt;&gt;"",IF(Inputs!Y1004&lt;&gt;"",Inputs!Y1004,0),"")</f>
        <v/>
      </c>
      <c r="G1006" s="648" t="str">
        <f>IF(Inputs!Z1004&lt;&gt;"",Inputs!Z1004,"")</f>
        <v/>
      </c>
      <c r="H1006" s="910" t="str">
        <f t="shared" si="84"/>
        <v/>
      </c>
      <c r="I1006" s="910"/>
      <c r="J1006" s="911" t="str">
        <f t="shared" si="85"/>
        <v/>
      </c>
      <c r="K1006" s="911" t="str">
        <f t="shared" si="86"/>
        <v/>
      </c>
      <c r="L1006" s="912" t="str">
        <f t="shared" si="87"/>
        <v/>
      </c>
      <c r="M1006" s="802"/>
      <c r="N1006" s="909" t="str">
        <f t="shared" si="88"/>
        <v/>
      </c>
    </row>
    <row r="1007" spans="1:14" x14ac:dyDescent="0.25">
      <c r="A1007" s="648" t="str">
        <f>IF(Inputs!T1005&lt;&gt;"",Inputs!T1005,"")</f>
        <v/>
      </c>
      <c r="B1007" s="648" t="str">
        <f>IF(Inputs!U1005&lt;&gt;"",Inputs!U1005,"")</f>
        <v/>
      </c>
      <c r="C1007" s="648" t="str">
        <f>IF(Inputs!V1005&lt;&gt;"",Inputs!V1005,"")</f>
        <v/>
      </c>
      <c r="D1007" s="649" t="str">
        <f>IF(Inputs!W1005&lt;&gt;"",Inputs!W1005,"")</f>
        <v/>
      </c>
      <c r="E1007" s="650" t="str">
        <f>IF(Inputs!X1005&lt;&gt;"",Inputs!X1005,"")</f>
        <v/>
      </c>
      <c r="F1007" s="651" t="str">
        <f>IF(B1007&lt;&gt;"",IF(Inputs!Y1005&lt;&gt;"",Inputs!Y1005,0),"")</f>
        <v/>
      </c>
      <c r="G1007" s="648" t="str">
        <f>IF(Inputs!Z1005&lt;&gt;"",Inputs!Z1005,"")</f>
        <v/>
      </c>
      <c r="H1007" s="910" t="str">
        <f t="shared" si="84"/>
        <v/>
      </c>
      <c r="I1007" s="910"/>
      <c r="J1007" s="911" t="str">
        <f t="shared" si="85"/>
        <v/>
      </c>
      <c r="K1007" s="911" t="str">
        <f t="shared" si="86"/>
        <v/>
      </c>
      <c r="L1007" s="912" t="str">
        <f t="shared" si="87"/>
        <v/>
      </c>
      <c r="M1007" s="802"/>
      <c r="N1007" s="909" t="str">
        <f t="shared" si="88"/>
        <v/>
      </c>
    </row>
    <row r="1008" spans="1:14" x14ac:dyDescent="0.25">
      <c r="A1008" s="648" t="str">
        <f>IF(Inputs!T1006&lt;&gt;"",Inputs!T1006,"")</f>
        <v/>
      </c>
      <c r="B1008" s="648" t="str">
        <f>IF(Inputs!U1006&lt;&gt;"",Inputs!U1006,"")</f>
        <v/>
      </c>
      <c r="C1008" s="648" t="str">
        <f>IF(Inputs!V1006&lt;&gt;"",Inputs!V1006,"")</f>
        <v/>
      </c>
      <c r="D1008" s="649" t="str">
        <f>IF(Inputs!W1006&lt;&gt;"",Inputs!W1006,"")</f>
        <v/>
      </c>
      <c r="E1008" s="650" t="str">
        <f>IF(Inputs!X1006&lt;&gt;"",Inputs!X1006,"")</f>
        <v/>
      </c>
      <c r="F1008" s="651" t="str">
        <f>IF(B1008&lt;&gt;"",IF(Inputs!Y1006&lt;&gt;"",Inputs!Y1006,0),"")</f>
        <v/>
      </c>
      <c r="G1008" s="648" t="str">
        <f>IF(Inputs!Z1006&lt;&gt;"",Inputs!Z1006,"")</f>
        <v/>
      </c>
      <c r="H1008" s="910" t="str">
        <f t="shared" si="84"/>
        <v/>
      </c>
      <c r="I1008" s="910"/>
      <c r="J1008" s="911" t="str">
        <f t="shared" si="85"/>
        <v/>
      </c>
      <c r="K1008" s="911" t="str">
        <f t="shared" si="86"/>
        <v/>
      </c>
      <c r="L1008" s="912" t="str">
        <f t="shared" si="87"/>
        <v/>
      </c>
      <c r="M1008" s="802"/>
      <c r="N1008" s="909" t="str">
        <f t="shared" si="88"/>
        <v/>
      </c>
    </row>
    <row r="1009" spans="1:14" x14ac:dyDescent="0.25">
      <c r="A1009" s="648" t="str">
        <f>IF(Inputs!T1007&lt;&gt;"",Inputs!T1007,"")</f>
        <v/>
      </c>
      <c r="B1009" s="648" t="str">
        <f>IF(Inputs!U1007&lt;&gt;"",Inputs!U1007,"")</f>
        <v/>
      </c>
      <c r="C1009" s="648" t="str">
        <f>IF(Inputs!V1007&lt;&gt;"",Inputs!V1007,"")</f>
        <v/>
      </c>
      <c r="D1009" s="649" t="str">
        <f>IF(Inputs!W1007&lt;&gt;"",Inputs!W1007,"")</f>
        <v/>
      </c>
      <c r="E1009" s="650" t="str">
        <f>IF(Inputs!X1007&lt;&gt;"",Inputs!X1007,"")</f>
        <v/>
      </c>
      <c r="F1009" s="651" t="str">
        <f>IF(B1009&lt;&gt;"",IF(Inputs!Y1007&lt;&gt;"",Inputs!Y1007,0),"")</f>
        <v/>
      </c>
      <c r="G1009" s="648" t="str">
        <f>IF(Inputs!Z1007&lt;&gt;"",Inputs!Z1007,"")</f>
        <v/>
      </c>
      <c r="H1009" s="910" t="str">
        <f t="shared" si="84"/>
        <v/>
      </c>
      <c r="I1009" s="910"/>
      <c r="J1009" s="911" t="str">
        <f t="shared" si="85"/>
        <v/>
      </c>
      <c r="K1009" s="911" t="str">
        <f t="shared" si="86"/>
        <v/>
      </c>
      <c r="L1009" s="912" t="str">
        <f t="shared" si="87"/>
        <v/>
      </c>
      <c r="M1009" s="802"/>
      <c r="N1009" s="909" t="str">
        <f t="shared" si="88"/>
        <v/>
      </c>
    </row>
    <row r="1010" spans="1:14" x14ac:dyDescent="0.25">
      <c r="A1010" s="648" t="e">
        <f>IF(Inputs!#REF!&lt;&gt;"",Inputs!#REF!,"")</f>
        <v>#REF!</v>
      </c>
      <c r="B1010" s="648" t="e">
        <f>IF(Inputs!#REF!&lt;&gt;"",Inputs!#REF!,"")</f>
        <v>#REF!</v>
      </c>
      <c r="C1010" s="648" t="e">
        <f>IF(Inputs!#REF!&lt;&gt;"",Inputs!#REF!,"")</f>
        <v>#REF!</v>
      </c>
      <c r="D1010" s="649" t="e">
        <f>IF(Inputs!#REF!&lt;&gt;"",Inputs!#REF!,"")</f>
        <v>#REF!</v>
      </c>
      <c r="E1010" s="650" t="e">
        <f>IF(Inputs!#REF!&lt;&gt;"",Inputs!#REF!,"")</f>
        <v>#REF!</v>
      </c>
      <c r="F1010" s="651" t="e">
        <f>IF(B1010&lt;&gt;"",IF(Inputs!#REF!&lt;&gt;"",Inputs!#REF!,0),"")</f>
        <v>#REF!</v>
      </c>
      <c r="G1010" s="648" t="e">
        <f>IF(Inputs!#REF!&lt;&gt;"",Inputs!#REF!,"")</f>
        <v>#REF!</v>
      </c>
    </row>
    <row r="1011" spans="1:14" x14ac:dyDescent="0.25">
      <c r="A1011" s="648" t="e">
        <f>IF(Inputs!#REF!&lt;&gt;"",Inputs!#REF!,"")</f>
        <v>#REF!</v>
      </c>
      <c r="B1011" s="648" t="e">
        <f>IF(Inputs!#REF!&lt;&gt;"",Inputs!#REF!,"")</f>
        <v>#REF!</v>
      </c>
      <c r="C1011" s="648" t="e">
        <f>IF(Inputs!#REF!&lt;&gt;"",Inputs!#REF!,"")</f>
        <v>#REF!</v>
      </c>
      <c r="D1011" s="649" t="e">
        <f>IF(Inputs!#REF!&lt;&gt;"",Inputs!#REF!,"")</f>
        <v>#REF!</v>
      </c>
      <c r="E1011" s="650" t="e">
        <f>IF(Inputs!#REF!&lt;&gt;"",Inputs!#REF!,"")</f>
        <v>#REF!</v>
      </c>
      <c r="F1011" s="651" t="e">
        <f>IF(B1011&lt;&gt;"",IF(Inputs!#REF!&lt;&gt;"",Inputs!#REF!,0),"")</f>
        <v>#REF!</v>
      </c>
      <c r="G1011" s="648" t="e">
        <f>IF(Inputs!#REF!&lt;&gt;"",Inputs!#REF!,"")</f>
        <v>#REF!</v>
      </c>
    </row>
    <row r="1012" spans="1:14" x14ac:dyDescent="0.25">
      <c r="A1012" s="648" t="e">
        <f>IF(Inputs!#REF!&lt;&gt;"",Inputs!#REF!,"")</f>
        <v>#REF!</v>
      </c>
      <c r="B1012" s="648" t="e">
        <f>IF(Inputs!#REF!&lt;&gt;"",Inputs!#REF!,"")</f>
        <v>#REF!</v>
      </c>
      <c r="C1012" s="648" t="e">
        <f>IF(Inputs!#REF!&lt;&gt;"",Inputs!#REF!,"")</f>
        <v>#REF!</v>
      </c>
      <c r="D1012" s="649" t="e">
        <f>IF(Inputs!#REF!&lt;&gt;"",Inputs!#REF!,"")</f>
        <v>#REF!</v>
      </c>
      <c r="E1012" s="650" t="e">
        <f>IF(Inputs!#REF!&lt;&gt;"",Inputs!#REF!,"")</f>
        <v>#REF!</v>
      </c>
      <c r="F1012" s="651" t="e">
        <f>IF(B1012&lt;&gt;"",IF(Inputs!#REF!&lt;&gt;"",Inputs!#REF!,0),"")</f>
        <v>#REF!</v>
      </c>
      <c r="G1012" s="648" t="e">
        <f>IF(Inputs!#REF!&lt;&gt;"",Inputs!#REF!,"")</f>
        <v>#REF!</v>
      </c>
    </row>
    <row r="1013" spans="1:14" x14ac:dyDescent="0.25">
      <c r="A1013" s="648" t="e">
        <f>IF(Inputs!#REF!&lt;&gt;"",Inputs!#REF!,"")</f>
        <v>#REF!</v>
      </c>
      <c r="B1013" s="648" t="e">
        <f>IF(Inputs!#REF!&lt;&gt;"",Inputs!#REF!,"")</f>
        <v>#REF!</v>
      </c>
      <c r="C1013" s="648" t="e">
        <f>IF(Inputs!#REF!&lt;&gt;"",Inputs!#REF!,"")</f>
        <v>#REF!</v>
      </c>
      <c r="D1013" s="649" t="e">
        <f>IF(Inputs!#REF!&lt;&gt;"",Inputs!#REF!,"")</f>
        <v>#REF!</v>
      </c>
      <c r="E1013" s="650" t="e">
        <f>IF(Inputs!#REF!&lt;&gt;"",Inputs!#REF!,"")</f>
        <v>#REF!</v>
      </c>
      <c r="F1013" s="651" t="e">
        <f>IF(B1013&lt;&gt;"",IF(Inputs!#REF!&lt;&gt;"",Inputs!#REF!,0),"")</f>
        <v>#REF!</v>
      </c>
      <c r="G1013" s="648" t="e">
        <f>IF(Inputs!#REF!&lt;&gt;"",Inputs!#REF!,"")</f>
        <v>#REF!</v>
      </c>
    </row>
    <row r="1014" spans="1:14" x14ac:dyDescent="0.25">
      <c r="A1014" s="648" t="e">
        <f>IF(Inputs!#REF!&lt;&gt;"",Inputs!#REF!,"")</f>
        <v>#REF!</v>
      </c>
      <c r="B1014" s="648" t="e">
        <f>IF(Inputs!#REF!&lt;&gt;"",Inputs!#REF!,"")</f>
        <v>#REF!</v>
      </c>
      <c r="C1014" s="648" t="e">
        <f>IF(Inputs!#REF!&lt;&gt;"",Inputs!#REF!,"")</f>
        <v>#REF!</v>
      </c>
      <c r="D1014" s="649" t="e">
        <f>IF(Inputs!#REF!&lt;&gt;"",Inputs!#REF!,"")</f>
        <v>#REF!</v>
      </c>
      <c r="E1014" s="650" t="e">
        <f>IF(Inputs!#REF!&lt;&gt;"",Inputs!#REF!,"")</f>
        <v>#REF!</v>
      </c>
      <c r="F1014" s="651" t="e">
        <f>IF(B1014&lt;&gt;"",IF(Inputs!#REF!&lt;&gt;"",Inputs!#REF!,0),"")</f>
        <v>#REF!</v>
      </c>
      <c r="G1014" s="648" t="e">
        <f>IF(Inputs!#REF!&lt;&gt;"",Inputs!#REF!,"")</f>
        <v>#REF!</v>
      </c>
    </row>
    <row r="1015" spans="1:14" x14ac:dyDescent="0.25">
      <c r="A1015" s="648" t="e">
        <f>IF(Inputs!#REF!&lt;&gt;"",Inputs!#REF!,"")</f>
        <v>#REF!</v>
      </c>
      <c r="B1015" s="648" t="e">
        <f>IF(Inputs!#REF!&lt;&gt;"",Inputs!#REF!,"")</f>
        <v>#REF!</v>
      </c>
      <c r="C1015" s="648" t="e">
        <f>IF(Inputs!#REF!&lt;&gt;"",Inputs!#REF!,"")</f>
        <v>#REF!</v>
      </c>
      <c r="D1015" s="649" t="e">
        <f>IF(Inputs!#REF!&lt;&gt;"",Inputs!#REF!,"")</f>
        <v>#REF!</v>
      </c>
      <c r="E1015" s="650" t="e">
        <f>IF(Inputs!#REF!&lt;&gt;"",Inputs!#REF!,"")</f>
        <v>#REF!</v>
      </c>
      <c r="F1015" s="651" t="e">
        <f>IF(B1015&lt;&gt;"",IF(Inputs!#REF!&lt;&gt;"",Inputs!#REF!,0),"")</f>
        <v>#REF!</v>
      </c>
      <c r="G1015" s="648" t="e">
        <f>IF(Inputs!#REF!&lt;&gt;"",Inputs!#REF!,"")</f>
        <v>#REF!</v>
      </c>
    </row>
    <row r="1016" spans="1:14" x14ac:dyDescent="0.25">
      <c r="A1016" s="648" t="e">
        <f>IF(Inputs!#REF!&lt;&gt;"",Inputs!#REF!,"")</f>
        <v>#REF!</v>
      </c>
      <c r="B1016" s="648" t="e">
        <f>IF(Inputs!#REF!&lt;&gt;"",Inputs!#REF!,"")</f>
        <v>#REF!</v>
      </c>
      <c r="C1016" s="648" t="e">
        <f>IF(Inputs!#REF!&lt;&gt;"",Inputs!#REF!,"")</f>
        <v>#REF!</v>
      </c>
      <c r="D1016" s="649" t="e">
        <f>IF(Inputs!#REF!&lt;&gt;"",Inputs!#REF!,"")</f>
        <v>#REF!</v>
      </c>
      <c r="E1016" s="650" t="e">
        <f>IF(Inputs!#REF!&lt;&gt;"",Inputs!#REF!,"")</f>
        <v>#REF!</v>
      </c>
      <c r="F1016" s="651" t="e">
        <f>IF(B1016&lt;&gt;"",IF(Inputs!#REF!&lt;&gt;"",Inputs!#REF!,0),"")</f>
        <v>#REF!</v>
      </c>
      <c r="G1016" s="648" t="e">
        <f>IF(Inputs!#REF!&lt;&gt;"",Inputs!#REF!,"")</f>
        <v>#REF!</v>
      </c>
    </row>
    <row r="1017" spans="1:14" x14ac:dyDescent="0.25">
      <c r="A1017" s="648" t="e">
        <f>IF(Inputs!#REF!&lt;&gt;"",Inputs!#REF!,"")</f>
        <v>#REF!</v>
      </c>
      <c r="B1017" s="648" t="e">
        <f>IF(Inputs!#REF!&lt;&gt;"",Inputs!#REF!,"")</f>
        <v>#REF!</v>
      </c>
      <c r="C1017" s="648" t="e">
        <f>IF(Inputs!#REF!&lt;&gt;"",Inputs!#REF!,"")</f>
        <v>#REF!</v>
      </c>
      <c r="D1017" s="649" t="e">
        <f>IF(Inputs!#REF!&lt;&gt;"",Inputs!#REF!,"")</f>
        <v>#REF!</v>
      </c>
      <c r="E1017" s="650" t="e">
        <f>IF(Inputs!#REF!&lt;&gt;"",Inputs!#REF!,"")</f>
        <v>#REF!</v>
      </c>
      <c r="F1017" s="651" t="e">
        <f>IF(B1017&lt;&gt;"",IF(Inputs!#REF!&lt;&gt;"",Inputs!#REF!,0),"")</f>
        <v>#REF!</v>
      </c>
      <c r="G1017" s="648" t="e">
        <f>IF(Inputs!#REF!&lt;&gt;"",Inputs!#REF!,"")</f>
        <v>#REF!</v>
      </c>
    </row>
    <row r="1018" spans="1:14" x14ac:dyDescent="0.25">
      <c r="A1018" s="648" t="e">
        <f>IF(Inputs!#REF!&lt;&gt;"",Inputs!#REF!,"")</f>
        <v>#REF!</v>
      </c>
      <c r="B1018" s="648" t="e">
        <f>IF(Inputs!#REF!&lt;&gt;"",Inputs!#REF!,"")</f>
        <v>#REF!</v>
      </c>
      <c r="C1018" s="648" t="e">
        <f>IF(Inputs!#REF!&lt;&gt;"",Inputs!#REF!,"")</f>
        <v>#REF!</v>
      </c>
      <c r="D1018" s="649" t="e">
        <f>IF(Inputs!#REF!&lt;&gt;"",Inputs!#REF!,"")</f>
        <v>#REF!</v>
      </c>
      <c r="E1018" s="650" t="e">
        <f>IF(Inputs!#REF!&lt;&gt;"",Inputs!#REF!,"")</f>
        <v>#REF!</v>
      </c>
      <c r="F1018" s="651" t="e">
        <f>IF(B1018&lt;&gt;"",IF(Inputs!#REF!&lt;&gt;"",Inputs!#REF!,0),"")</f>
        <v>#REF!</v>
      </c>
      <c r="G1018" s="648" t="e">
        <f>IF(Inputs!#REF!&lt;&gt;"",Inputs!#REF!,"")</f>
        <v>#REF!</v>
      </c>
    </row>
    <row r="1019" spans="1:14" x14ac:dyDescent="0.25">
      <c r="A1019" s="648" t="e">
        <f>IF(Inputs!#REF!&lt;&gt;"",Inputs!#REF!,"")</f>
        <v>#REF!</v>
      </c>
      <c r="B1019" s="648" t="e">
        <f>IF(Inputs!#REF!&lt;&gt;"",Inputs!#REF!,"")</f>
        <v>#REF!</v>
      </c>
      <c r="C1019" s="648" t="e">
        <f>IF(Inputs!#REF!&lt;&gt;"",Inputs!#REF!,"")</f>
        <v>#REF!</v>
      </c>
      <c r="D1019" s="649" t="e">
        <f>IF(Inputs!#REF!&lt;&gt;"",Inputs!#REF!,"")</f>
        <v>#REF!</v>
      </c>
      <c r="E1019" s="650" t="e">
        <f>IF(Inputs!#REF!&lt;&gt;"",Inputs!#REF!,"")</f>
        <v>#REF!</v>
      </c>
      <c r="F1019" s="651" t="e">
        <f>IF(B1019&lt;&gt;"",IF(Inputs!#REF!&lt;&gt;"",Inputs!#REF!,0),"")</f>
        <v>#REF!</v>
      </c>
      <c r="G1019" s="648" t="e">
        <f>IF(Inputs!#REF!&lt;&gt;"",Inputs!#REF!,"")</f>
        <v>#REF!</v>
      </c>
    </row>
    <row r="1020" spans="1:14" x14ac:dyDescent="0.25">
      <c r="A1020" s="648" t="e">
        <f>IF(Inputs!#REF!&lt;&gt;"",Inputs!#REF!,"")</f>
        <v>#REF!</v>
      </c>
      <c r="B1020" s="648" t="e">
        <f>IF(Inputs!#REF!&lt;&gt;"",Inputs!#REF!,"")</f>
        <v>#REF!</v>
      </c>
      <c r="C1020" s="648" t="e">
        <f>IF(Inputs!#REF!&lt;&gt;"",Inputs!#REF!,"")</f>
        <v>#REF!</v>
      </c>
      <c r="D1020" s="649" t="e">
        <f>IF(Inputs!#REF!&lt;&gt;"",Inputs!#REF!,"")</f>
        <v>#REF!</v>
      </c>
      <c r="E1020" s="650" t="e">
        <f>IF(Inputs!#REF!&lt;&gt;"",Inputs!#REF!,"")</f>
        <v>#REF!</v>
      </c>
      <c r="F1020" s="651" t="e">
        <f>IF(B1020&lt;&gt;"",IF(Inputs!#REF!&lt;&gt;"",Inputs!#REF!,0),"")</f>
        <v>#REF!</v>
      </c>
      <c r="G1020" s="648" t="e">
        <f>IF(Inputs!#REF!&lt;&gt;"",Inputs!#REF!,"")</f>
        <v>#REF!</v>
      </c>
    </row>
    <row r="1021" spans="1:14" x14ac:dyDescent="0.25">
      <c r="A1021" s="648" t="e">
        <f>IF(Inputs!#REF!&lt;&gt;"",Inputs!#REF!,"")</f>
        <v>#REF!</v>
      </c>
      <c r="B1021" s="648" t="e">
        <f>IF(Inputs!#REF!&lt;&gt;"",Inputs!#REF!,"")</f>
        <v>#REF!</v>
      </c>
      <c r="C1021" s="648" t="e">
        <f>IF(Inputs!#REF!&lt;&gt;"",Inputs!#REF!,"")</f>
        <v>#REF!</v>
      </c>
      <c r="D1021" s="649" t="e">
        <f>IF(Inputs!#REF!&lt;&gt;"",Inputs!#REF!,"")</f>
        <v>#REF!</v>
      </c>
      <c r="E1021" s="650" t="e">
        <f>IF(Inputs!#REF!&lt;&gt;"",Inputs!#REF!,"")</f>
        <v>#REF!</v>
      </c>
      <c r="F1021" s="651" t="e">
        <f>IF(B1021&lt;&gt;"",IF(Inputs!#REF!&lt;&gt;"",Inputs!#REF!,0),"")</f>
        <v>#REF!</v>
      </c>
      <c r="G1021" s="648" t="e">
        <f>IF(Inputs!#REF!&lt;&gt;"",Inputs!#REF!,"")</f>
        <v>#REF!</v>
      </c>
    </row>
    <row r="1022" spans="1:14" x14ac:dyDescent="0.25">
      <c r="A1022" s="648" t="e">
        <f>IF(Inputs!#REF!&lt;&gt;"",Inputs!#REF!,"")</f>
        <v>#REF!</v>
      </c>
      <c r="B1022" s="648" t="e">
        <f>IF(Inputs!#REF!&lt;&gt;"",Inputs!#REF!,"")</f>
        <v>#REF!</v>
      </c>
      <c r="C1022" s="648" t="e">
        <f>IF(Inputs!#REF!&lt;&gt;"",Inputs!#REF!,"")</f>
        <v>#REF!</v>
      </c>
      <c r="D1022" s="649" t="e">
        <f>IF(Inputs!#REF!&lt;&gt;"",Inputs!#REF!,"")</f>
        <v>#REF!</v>
      </c>
      <c r="E1022" s="650" t="e">
        <f>IF(Inputs!#REF!&lt;&gt;"",Inputs!#REF!,"")</f>
        <v>#REF!</v>
      </c>
      <c r="F1022" s="651" t="e">
        <f>IF(B1022&lt;&gt;"",IF(Inputs!#REF!&lt;&gt;"",Inputs!#REF!,0),"")</f>
        <v>#REF!</v>
      </c>
      <c r="G1022" s="648" t="e">
        <f>IF(Inputs!#REF!&lt;&gt;"",Inputs!#REF!,"")</f>
        <v>#REF!</v>
      </c>
    </row>
    <row r="1023" spans="1:14" x14ac:dyDescent="0.25">
      <c r="A1023" s="648" t="e">
        <f>IF(Inputs!#REF!&lt;&gt;"",Inputs!#REF!,"")</f>
        <v>#REF!</v>
      </c>
      <c r="B1023" s="648" t="e">
        <f>IF(Inputs!#REF!&lt;&gt;"",Inputs!#REF!,"")</f>
        <v>#REF!</v>
      </c>
      <c r="C1023" s="648" t="e">
        <f>IF(Inputs!#REF!&lt;&gt;"",Inputs!#REF!,"")</f>
        <v>#REF!</v>
      </c>
      <c r="D1023" s="649" t="e">
        <f>IF(Inputs!#REF!&lt;&gt;"",Inputs!#REF!,"")</f>
        <v>#REF!</v>
      </c>
      <c r="E1023" s="650" t="e">
        <f>IF(Inputs!#REF!&lt;&gt;"",Inputs!#REF!,"")</f>
        <v>#REF!</v>
      </c>
      <c r="F1023" s="651" t="e">
        <f>IF(B1023&lt;&gt;"",IF(Inputs!#REF!&lt;&gt;"",Inputs!#REF!,0),"")</f>
        <v>#REF!</v>
      </c>
      <c r="G1023" s="648" t="e">
        <f>IF(Inputs!#REF!&lt;&gt;"",Inputs!#REF!,"")</f>
        <v>#REF!</v>
      </c>
    </row>
    <row r="1024" spans="1:14" x14ac:dyDescent="0.25">
      <c r="A1024" s="648" t="e">
        <f>IF(Inputs!#REF!&lt;&gt;"",Inputs!#REF!,"")</f>
        <v>#REF!</v>
      </c>
      <c r="B1024" s="648" t="e">
        <f>IF(Inputs!#REF!&lt;&gt;"",Inputs!#REF!,"")</f>
        <v>#REF!</v>
      </c>
      <c r="C1024" s="648" t="e">
        <f>IF(Inputs!#REF!&lt;&gt;"",Inputs!#REF!,"")</f>
        <v>#REF!</v>
      </c>
      <c r="D1024" s="649" t="e">
        <f>IF(Inputs!#REF!&lt;&gt;"",Inputs!#REF!,"")</f>
        <v>#REF!</v>
      </c>
      <c r="E1024" s="650" t="e">
        <f>IF(Inputs!#REF!&lt;&gt;"",Inputs!#REF!,"")</f>
        <v>#REF!</v>
      </c>
      <c r="F1024" s="651" t="e">
        <f>IF(B1024&lt;&gt;"",IF(Inputs!#REF!&lt;&gt;"",Inputs!#REF!,0),"")</f>
        <v>#REF!</v>
      </c>
      <c r="G1024" s="648" t="e">
        <f>IF(Inputs!#REF!&lt;&gt;"",Inputs!#REF!,"")</f>
        <v>#REF!</v>
      </c>
    </row>
    <row r="1025" spans="1:7" x14ac:dyDescent="0.25">
      <c r="A1025" s="648" t="e">
        <f>IF(Inputs!#REF!&lt;&gt;"",Inputs!#REF!,"")</f>
        <v>#REF!</v>
      </c>
      <c r="B1025" s="648" t="e">
        <f>IF(Inputs!#REF!&lt;&gt;"",Inputs!#REF!,"")</f>
        <v>#REF!</v>
      </c>
      <c r="C1025" s="648" t="e">
        <f>IF(Inputs!#REF!&lt;&gt;"",Inputs!#REF!,"")</f>
        <v>#REF!</v>
      </c>
      <c r="D1025" s="649" t="e">
        <f>IF(Inputs!#REF!&lt;&gt;"",Inputs!#REF!,"")</f>
        <v>#REF!</v>
      </c>
      <c r="E1025" s="650" t="e">
        <f>IF(Inputs!#REF!&lt;&gt;"",Inputs!#REF!,"")</f>
        <v>#REF!</v>
      </c>
      <c r="F1025" s="651" t="e">
        <f>IF(B1025&lt;&gt;"",IF(Inputs!#REF!&lt;&gt;"",Inputs!#REF!,0),"")</f>
        <v>#REF!</v>
      </c>
      <c r="G1025" s="648" t="e">
        <f>IF(Inputs!#REF!&lt;&gt;"",Inputs!#REF!,"")</f>
        <v>#REF!</v>
      </c>
    </row>
    <row r="1026" spans="1:7" x14ac:dyDescent="0.25">
      <c r="A1026" s="648" t="e">
        <f>IF(Inputs!#REF!&lt;&gt;"",Inputs!#REF!,"")</f>
        <v>#REF!</v>
      </c>
      <c r="B1026" s="648" t="e">
        <f>IF(Inputs!#REF!&lt;&gt;"",Inputs!#REF!,"")</f>
        <v>#REF!</v>
      </c>
      <c r="C1026" s="648" t="e">
        <f>IF(Inputs!#REF!&lt;&gt;"",Inputs!#REF!,"")</f>
        <v>#REF!</v>
      </c>
      <c r="D1026" s="649" t="e">
        <f>IF(Inputs!#REF!&lt;&gt;"",Inputs!#REF!,"")</f>
        <v>#REF!</v>
      </c>
      <c r="E1026" s="650" t="e">
        <f>IF(Inputs!#REF!&lt;&gt;"",Inputs!#REF!,"")</f>
        <v>#REF!</v>
      </c>
      <c r="F1026" s="651" t="e">
        <f>IF(B1026&lt;&gt;"",IF(Inputs!#REF!&lt;&gt;"",Inputs!#REF!,0),"")</f>
        <v>#REF!</v>
      </c>
      <c r="G1026" s="648" t="e">
        <f>IF(Inputs!#REF!&lt;&gt;"",Inputs!#REF!,"")</f>
        <v>#REF!</v>
      </c>
    </row>
    <row r="1027" spans="1:7" x14ac:dyDescent="0.25">
      <c r="A1027" s="648" t="e">
        <f>IF(Inputs!#REF!&lt;&gt;"",Inputs!#REF!,"")</f>
        <v>#REF!</v>
      </c>
      <c r="B1027" s="648" t="e">
        <f>IF(Inputs!#REF!&lt;&gt;"",Inputs!#REF!,"")</f>
        <v>#REF!</v>
      </c>
      <c r="C1027" s="648" t="e">
        <f>IF(Inputs!#REF!&lt;&gt;"",Inputs!#REF!,"")</f>
        <v>#REF!</v>
      </c>
      <c r="D1027" s="649" t="e">
        <f>IF(Inputs!#REF!&lt;&gt;"",Inputs!#REF!,"")</f>
        <v>#REF!</v>
      </c>
      <c r="E1027" s="650" t="e">
        <f>IF(Inputs!#REF!&lt;&gt;"",Inputs!#REF!,"")</f>
        <v>#REF!</v>
      </c>
      <c r="F1027" s="651" t="e">
        <f>IF(B1027&lt;&gt;"",IF(Inputs!#REF!&lt;&gt;"",Inputs!#REF!,0),"")</f>
        <v>#REF!</v>
      </c>
      <c r="G1027" s="648" t="e">
        <f>IF(Inputs!#REF!&lt;&gt;"",Inputs!#REF!,"")</f>
        <v>#REF!</v>
      </c>
    </row>
    <row r="1028" spans="1:7" x14ac:dyDescent="0.25">
      <c r="A1028" s="648" t="e">
        <f>IF(Inputs!#REF!&lt;&gt;"",Inputs!#REF!,"")</f>
        <v>#REF!</v>
      </c>
      <c r="B1028" s="648" t="e">
        <f>IF(Inputs!#REF!&lt;&gt;"",Inputs!#REF!,"")</f>
        <v>#REF!</v>
      </c>
      <c r="C1028" s="648" t="e">
        <f>IF(Inputs!#REF!&lt;&gt;"",Inputs!#REF!,"")</f>
        <v>#REF!</v>
      </c>
      <c r="D1028" s="649" t="e">
        <f>IF(Inputs!#REF!&lt;&gt;"",Inputs!#REF!,"")</f>
        <v>#REF!</v>
      </c>
      <c r="E1028" s="650" t="e">
        <f>IF(Inputs!#REF!&lt;&gt;"",Inputs!#REF!,"")</f>
        <v>#REF!</v>
      </c>
      <c r="F1028" s="651" t="e">
        <f>IF(B1028&lt;&gt;"",IF(Inputs!#REF!&lt;&gt;"",Inputs!#REF!,0),"")</f>
        <v>#REF!</v>
      </c>
      <c r="G1028" s="648" t="e">
        <f>IF(Inputs!#REF!&lt;&gt;"",Inputs!#REF!,"")</f>
        <v>#REF!</v>
      </c>
    </row>
    <row r="1029" spans="1:7" x14ac:dyDescent="0.25">
      <c r="A1029" s="648" t="e">
        <f>IF(Inputs!#REF!&lt;&gt;"",Inputs!#REF!,"")</f>
        <v>#REF!</v>
      </c>
      <c r="B1029" s="648" t="e">
        <f>IF(Inputs!#REF!&lt;&gt;"",Inputs!#REF!,"")</f>
        <v>#REF!</v>
      </c>
      <c r="C1029" s="648" t="e">
        <f>IF(Inputs!#REF!&lt;&gt;"",Inputs!#REF!,"")</f>
        <v>#REF!</v>
      </c>
      <c r="D1029" s="649" t="e">
        <f>IF(Inputs!#REF!&lt;&gt;"",Inputs!#REF!,"")</f>
        <v>#REF!</v>
      </c>
      <c r="E1029" s="650" t="e">
        <f>IF(Inputs!#REF!&lt;&gt;"",Inputs!#REF!,"")</f>
        <v>#REF!</v>
      </c>
      <c r="F1029" s="651" t="e">
        <f>IF(B1029&lt;&gt;"",IF(Inputs!#REF!&lt;&gt;"",Inputs!#REF!,0),"")</f>
        <v>#REF!</v>
      </c>
      <c r="G1029" s="648" t="e">
        <f>IF(Inputs!#REF!&lt;&gt;"",Inputs!#REF!,"")</f>
        <v>#REF!</v>
      </c>
    </row>
    <row r="1030" spans="1:7" x14ac:dyDescent="0.25">
      <c r="A1030" s="648" t="e">
        <f>IF(Inputs!#REF!&lt;&gt;"",Inputs!#REF!,"")</f>
        <v>#REF!</v>
      </c>
      <c r="B1030" s="648" t="e">
        <f>IF(Inputs!#REF!&lt;&gt;"",Inputs!#REF!,"")</f>
        <v>#REF!</v>
      </c>
      <c r="C1030" s="648" t="e">
        <f>IF(Inputs!#REF!&lt;&gt;"",Inputs!#REF!,"")</f>
        <v>#REF!</v>
      </c>
      <c r="D1030" s="649" t="e">
        <f>IF(Inputs!#REF!&lt;&gt;"",Inputs!#REF!,"")</f>
        <v>#REF!</v>
      </c>
      <c r="E1030" s="650" t="e">
        <f>IF(Inputs!#REF!&lt;&gt;"",Inputs!#REF!,"")</f>
        <v>#REF!</v>
      </c>
      <c r="F1030" s="651" t="e">
        <f>IF(B1030&lt;&gt;"",IF(Inputs!#REF!&lt;&gt;"",Inputs!#REF!,0),"")</f>
        <v>#REF!</v>
      </c>
      <c r="G1030" s="648" t="e">
        <f>IF(Inputs!#REF!&lt;&gt;"",Inputs!#REF!,"")</f>
        <v>#REF!</v>
      </c>
    </row>
    <row r="1031" spans="1:7" x14ac:dyDescent="0.25">
      <c r="A1031" s="648" t="e">
        <f>IF(Inputs!#REF!&lt;&gt;"",Inputs!#REF!,"")</f>
        <v>#REF!</v>
      </c>
      <c r="B1031" s="648" t="e">
        <f>IF(Inputs!#REF!&lt;&gt;"",Inputs!#REF!,"")</f>
        <v>#REF!</v>
      </c>
      <c r="C1031" s="648" t="e">
        <f>IF(Inputs!#REF!&lt;&gt;"",Inputs!#REF!,"")</f>
        <v>#REF!</v>
      </c>
      <c r="D1031" s="649" t="e">
        <f>IF(Inputs!#REF!&lt;&gt;"",Inputs!#REF!,"")</f>
        <v>#REF!</v>
      </c>
      <c r="E1031" s="650" t="e">
        <f>IF(Inputs!#REF!&lt;&gt;"",Inputs!#REF!,"")</f>
        <v>#REF!</v>
      </c>
      <c r="F1031" s="651" t="e">
        <f>IF(B1031&lt;&gt;"",IF(Inputs!#REF!&lt;&gt;"",Inputs!#REF!,0),"")</f>
        <v>#REF!</v>
      </c>
      <c r="G1031" s="648" t="e">
        <f>IF(Inputs!#REF!&lt;&gt;"",Inputs!#REF!,"")</f>
        <v>#REF!</v>
      </c>
    </row>
    <row r="1032" spans="1:7" x14ac:dyDescent="0.25">
      <c r="A1032" s="648" t="e">
        <f>IF(Inputs!#REF!&lt;&gt;"",Inputs!#REF!,"")</f>
        <v>#REF!</v>
      </c>
      <c r="B1032" s="648" t="e">
        <f>IF(Inputs!#REF!&lt;&gt;"",Inputs!#REF!,"")</f>
        <v>#REF!</v>
      </c>
      <c r="C1032" s="648" t="e">
        <f>IF(Inputs!#REF!&lt;&gt;"",Inputs!#REF!,"")</f>
        <v>#REF!</v>
      </c>
      <c r="D1032" s="649" t="e">
        <f>IF(Inputs!#REF!&lt;&gt;"",Inputs!#REF!,"")</f>
        <v>#REF!</v>
      </c>
      <c r="E1032" s="650" t="e">
        <f>IF(Inputs!#REF!&lt;&gt;"",Inputs!#REF!,"")</f>
        <v>#REF!</v>
      </c>
      <c r="F1032" s="651" t="e">
        <f>IF(B1032&lt;&gt;"",IF(Inputs!#REF!&lt;&gt;"",Inputs!#REF!,0),"")</f>
        <v>#REF!</v>
      </c>
      <c r="G1032" s="648" t="e">
        <f>IF(Inputs!#REF!&lt;&gt;"",Inputs!#REF!,"")</f>
        <v>#REF!</v>
      </c>
    </row>
    <row r="1033" spans="1:7" x14ac:dyDescent="0.25">
      <c r="A1033" s="648" t="e">
        <f>IF(Inputs!#REF!&lt;&gt;"",Inputs!#REF!,"")</f>
        <v>#REF!</v>
      </c>
      <c r="B1033" s="648" t="e">
        <f>IF(Inputs!#REF!&lt;&gt;"",Inputs!#REF!,"")</f>
        <v>#REF!</v>
      </c>
      <c r="C1033" s="648" t="e">
        <f>IF(Inputs!#REF!&lt;&gt;"",Inputs!#REF!,"")</f>
        <v>#REF!</v>
      </c>
      <c r="D1033" s="649" t="e">
        <f>IF(Inputs!#REF!&lt;&gt;"",Inputs!#REF!,"")</f>
        <v>#REF!</v>
      </c>
      <c r="E1033" s="650" t="e">
        <f>IF(Inputs!#REF!&lt;&gt;"",Inputs!#REF!,"")</f>
        <v>#REF!</v>
      </c>
      <c r="F1033" s="651" t="e">
        <f>IF(B1033&lt;&gt;"",IF(Inputs!#REF!&lt;&gt;"",Inputs!#REF!,0),"")</f>
        <v>#REF!</v>
      </c>
      <c r="G1033" s="648" t="e">
        <f>IF(Inputs!#REF!&lt;&gt;"",Inputs!#REF!,"")</f>
        <v>#REF!</v>
      </c>
    </row>
    <row r="1034" spans="1:7" x14ac:dyDescent="0.25">
      <c r="A1034" s="648" t="e">
        <f>IF(Inputs!#REF!&lt;&gt;"",Inputs!#REF!,"")</f>
        <v>#REF!</v>
      </c>
      <c r="B1034" s="648" t="e">
        <f>IF(Inputs!#REF!&lt;&gt;"",Inputs!#REF!,"")</f>
        <v>#REF!</v>
      </c>
      <c r="C1034" s="648" t="e">
        <f>IF(Inputs!#REF!&lt;&gt;"",Inputs!#REF!,"")</f>
        <v>#REF!</v>
      </c>
      <c r="D1034" s="649" t="e">
        <f>IF(Inputs!#REF!&lt;&gt;"",Inputs!#REF!,"")</f>
        <v>#REF!</v>
      </c>
      <c r="E1034" s="650" t="e">
        <f>IF(Inputs!#REF!&lt;&gt;"",Inputs!#REF!,"")</f>
        <v>#REF!</v>
      </c>
      <c r="F1034" s="651" t="e">
        <f>IF(B1034&lt;&gt;"",IF(Inputs!#REF!&lt;&gt;"",Inputs!#REF!,0),"")</f>
        <v>#REF!</v>
      </c>
      <c r="G1034" s="648" t="e">
        <f>IF(Inputs!#REF!&lt;&gt;"",Inputs!#REF!,"")</f>
        <v>#REF!</v>
      </c>
    </row>
    <row r="1035" spans="1:7" x14ac:dyDescent="0.25">
      <c r="A1035" s="648" t="e">
        <f>IF(Inputs!#REF!&lt;&gt;"",Inputs!#REF!,"")</f>
        <v>#REF!</v>
      </c>
      <c r="B1035" s="648" t="e">
        <f>IF(Inputs!#REF!&lt;&gt;"",Inputs!#REF!,"")</f>
        <v>#REF!</v>
      </c>
      <c r="C1035" s="648" t="e">
        <f>IF(Inputs!#REF!&lt;&gt;"",Inputs!#REF!,"")</f>
        <v>#REF!</v>
      </c>
      <c r="D1035" s="649" t="e">
        <f>IF(Inputs!#REF!&lt;&gt;"",Inputs!#REF!,"")</f>
        <v>#REF!</v>
      </c>
      <c r="E1035" s="650" t="e">
        <f>IF(Inputs!#REF!&lt;&gt;"",Inputs!#REF!,"")</f>
        <v>#REF!</v>
      </c>
      <c r="F1035" s="651" t="e">
        <f>IF(B1035&lt;&gt;"",IF(Inputs!#REF!&lt;&gt;"",Inputs!#REF!,0),"")</f>
        <v>#REF!</v>
      </c>
      <c r="G1035" s="648" t="e">
        <f>IF(Inputs!#REF!&lt;&gt;"",Inputs!#REF!,"")</f>
        <v>#REF!</v>
      </c>
    </row>
    <row r="1036" spans="1:7" x14ac:dyDescent="0.25">
      <c r="A1036" s="648" t="e">
        <f>IF(Inputs!#REF!&lt;&gt;"",Inputs!#REF!,"")</f>
        <v>#REF!</v>
      </c>
      <c r="B1036" s="648" t="e">
        <f>IF(Inputs!#REF!&lt;&gt;"",Inputs!#REF!,"")</f>
        <v>#REF!</v>
      </c>
      <c r="C1036" s="648" t="e">
        <f>IF(Inputs!#REF!&lt;&gt;"",Inputs!#REF!,"")</f>
        <v>#REF!</v>
      </c>
      <c r="D1036" s="649" t="e">
        <f>IF(Inputs!#REF!&lt;&gt;"",Inputs!#REF!,"")</f>
        <v>#REF!</v>
      </c>
      <c r="E1036" s="650" t="e">
        <f>IF(Inputs!#REF!&lt;&gt;"",Inputs!#REF!,"")</f>
        <v>#REF!</v>
      </c>
      <c r="F1036" s="651" t="e">
        <f>IF(B1036&lt;&gt;"",IF(Inputs!#REF!&lt;&gt;"",Inputs!#REF!,0),"")</f>
        <v>#REF!</v>
      </c>
      <c r="G1036" s="648" t="e">
        <f>IF(Inputs!#REF!&lt;&gt;"",Inputs!#REF!,"")</f>
        <v>#REF!</v>
      </c>
    </row>
    <row r="1037" spans="1:7" x14ac:dyDescent="0.25">
      <c r="A1037" s="648" t="e">
        <f>IF(Inputs!#REF!&lt;&gt;"",Inputs!#REF!,"")</f>
        <v>#REF!</v>
      </c>
      <c r="B1037" s="648" t="e">
        <f>IF(Inputs!#REF!&lt;&gt;"",Inputs!#REF!,"")</f>
        <v>#REF!</v>
      </c>
      <c r="C1037" s="648" t="e">
        <f>IF(Inputs!#REF!&lt;&gt;"",Inputs!#REF!,"")</f>
        <v>#REF!</v>
      </c>
      <c r="D1037" s="649" t="e">
        <f>IF(Inputs!#REF!&lt;&gt;"",Inputs!#REF!,"")</f>
        <v>#REF!</v>
      </c>
      <c r="E1037" s="650" t="e">
        <f>IF(Inputs!#REF!&lt;&gt;"",Inputs!#REF!,"")</f>
        <v>#REF!</v>
      </c>
      <c r="F1037" s="651" t="e">
        <f>IF(B1037&lt;&gt;"",IF(Inputs!#REF!&lt;&gt;"",Inputs!#REF!,0),"")</f>
        <v>#REF!</v>
      </c>
      <c r="G1037" s="648" t="e">
        <f>IF(Inputs!#REF!&lt;&gt;"",Inputs!#REF!,"")</f>
        <v>#REF!</v>
      </c>
    </row>
    <row r="1038" spans="1:7" x14ac:dyDescent="0.25">
      <c r="A1038" s="648" t="e">
        <f>IF(Inputs!#REF!&lt;&gt;"",Inputs!#REF!,"")</f>
        <v>#REF!</v>
      </c>
      <c r="B1038" s="648" t="e">
        <f>IF(Inputs!#REF!&lt;&gt;"",Inputs!#REF!,"")</f>
        <v>#REF!</v>
      </c>
      <c r="C1038" s="648" t="e">
        <f>IF(Inputs!#REF!&lt;&gt;"",Inputs!#REF!,"")</f>
        <v>#REF!</v>
      </c>
      <c r="D1038" s="649" t="e">
        <f>IF(Inputs!#REF!&lt;&gt;"",Inputs!#REF!,"")</f>
        <v>#REF!</v>
      </c>
      <c r="E1038" s="650" t="e">
        <f>IF(Inputs!#REF!&lt;&gt;"",Inputs!#REF!,"")</f>
        <v>#REF!</v>
      </c>
      <c r="F1038" s="651" t="e">
        <f>IF(B1038&lt;&gt;"",IF(Inputs!#REF!&lt;&gt;"",Inputs!#REF!,0),"")</f>
        <v>#REF!</v>
      </c>
      <c r="G1038" s="648" t="e">
        <f>IF(Inputs!#REF!&lt;&gt;"",Inputs!#REF!,"")</f>
        <v>#REF!</v>
      </c>
    </row>
    <row r="1039" spans="1:7" x14ac:dyDescent="0.25">
      <c r="A1039" s="648" t="e">
        <f>IF(Inputs!#REF!&lt;&gt;"",Inputs!#REF!,"")</f>
        <v>#REF!</v>
      </c>
      <c r="B1039" s="648" t="e">
        <f>IF(Inputs!#REF!&lt;&gt;"",Inputs!#REF!,"")</f>
        <v>#REF!</v>
      </c>
      <c r="C1039" s="648" t="e">
        <f>IF(Inputs!#REF!&lt;&gt;"",Inputs!#REF!,"")</f>
        <v>#REF!</v>
      </c>
      <c r="D1039" s="649" t="e">
        <f>IF(Inputs!#REF!&lt;&gt;"",Inputs!#REF!,"")</f>
        <v>#REF!</v>
      </c>
      <c r="E1039" s="650" t="e">
        <f>IF(Inputs!#REF!&lt;&gt;"",Inputs!#REF!,"")</f>
        <v>#REF!</v>
      </c>
      <c r="F1039" s="651" t="e">
        <f>IF(B1039&lt;&gt;"",IF(Inputs!#REF!&lt;&gt;"",Inputs!#REF!,0),"")</f>
        <v>#REF!</v>
      </c>
      <c r="G1039" s="648" t="e">
        <f>IF(Inputs!#REF!&lt;&gt;"",Inputs!#REF!,"")</f>
        <v>#REF!</v>
      </c>
    </row>
    <row r="1040" spans="1:7" x14ac:dyDescent="0.25">
      <c r="A1040" s="648" t="e">
        <f>IF(Inputs!#REF!&lt;&gt;"",Inputs!#REF!,"")</f>
        <v>#REF!</v>
      </c>
      <c r="B1040" s="648" t="e">
        <f>IF(Inputs!#REF!&lt;&gt;"",Inputs!#REF!,"")</f>
        <v>#REF!</v>
      </c>
      <c r="C1040" s="648" t="e">
        <f>IF(Inputs!#REF!&lt;&gt;"",Inputs!#REF!,"")</f>
        <v>#REF!</v>
      </c>
      <c r="D1040" s="649" t="e">
        <f>IF(Inputs!#REF!&lt;&gt;"",Inputs!#REF!,"")</f>
        <v>#REF!</v>
      </c>
      <c r="E1040" s="650" t="e">
        <f>IF(Inputs!#REF!&lt;&gt;"",Inputs!#REF!,"")</f>
        <v>#REF!</v>
      </c>
      <c r="F1040" s="651" t="e">
        <f>IF(B1040&lt;&gt;"",IF(Inputs!#REF!&lt;&gt;"",Inputs!#REF!,0),"")</f>
        <v>#REF!</v>
      </c>
      <c r="G1040" s="648" t="e">
        <f>IF(Inputs!#REF!&lt;&gt;"",Inputs!#REF!,"")</f>
        <v>#REF!</v>
      </c>
    </row>
    <row r="1041" spans="1:7" x14ac:dyDescent="0.25">
      <c r="A1041" s="648" t="e">
        <f>IF(Inputs!#REF!&lt;&gt;"",Inputs!#REF!,"")</f>
        <v>#REF!</v>
      </c>
      <c r="B1041" s="648" t="e">
        <f>IF(Inputs!#REF!&lt;&gt;"",Inputs!#REF!,"")</f>
        <v>#REF!</v>
      </c>
      <c r="C1041" s="648" t="e">
        <f>IF(Inputs!#REF!&lt;&gt;"",Inputs!#REF!,"")</f>
        <v>#REF!</v>
      </c>
      <c r="D1041" s="649" t="e">
        <f>IF(Inputs!#REF!&lt;&gt;"",Inputs!#REF!,"")</f>
        <v>#REF!</v>
      </c>
      <c r="E1041" s="650" t="e">
        <f>IF(Inputs!#REF!&lt;&gt;"",Inputs!#REF!,"")</f>
        <v>#REF!</v>
      </c>
      <c r="F1041" s="651" t="e">
        <f>IF(B1041&lt;&gt;"",IF(Inputs!#REF!&lt;&gt;"",Inputs!#REF!,0),"")</f>
        <v>#REF!</v>
      </c>
      <c r="G1041" s="648" t="e">
        <f>IF(Inputs!#REF!&lt;&gt;"",Inputs!#REF!,"")</f>
        <v>#REF!</v>
      </c>
    </row>
    <row r="1042" spans="1:7" x14ac:dyDescent="0.25">
      <c r="A1042" s="648" t="e">
        <f>IF(Inputs!#REF!&lt;&gt;"",Inputs!#REF!,"")</f>
        <v>#REF!</v>
      </c>
      <c r="B1042" s="648" t="e">
        <f>IF(Inputs!#REF!&lt;&gt;"",Inputs!#REF!,"")</f>
        <v>#REF!</v>
      </c>
      <c r="C1042" s="648" t="e">
        <f>IF(Inputs!#REF!&lt;&gt;"",Inputs!#REF!,"")</f>
        <v>#REF!</v>
      </c>
      <c r="D1042" s="649" t="e">
        <f>IF(Inputs!#REF!&lt;&gt;"",Inputs!#REF!,"")</f>
        <v>#REF!</v>
      </c>
      <c r="E1042" s="650" t="e">
        <f>IF(Inputs!#REF!&lt;&gt;"",Inputs!#REF!,"")</f>
        <v>#REF!</v>
      </c>
      <c r="F1042" s="651" t="e">
        <f>IF(B1042&lt;&gt;"",IF(Inputs!#REF!&lt;&gt;"",Inputs!#REF!,0),"")</f>
        <v>#REF!</v>
      </c>
      <c r="G1042" s="648" t="e">
        <f>IF(Inputs!#REF!&lt;&gt;"",Inputs!#REF!,"")</f>
        <v>#REF!</v>
      </c>
    </row>
    <row r="1043" spans="1:7" x14ac:dyDescent="0.25">
      <c r="A1043" s="648" t="e">
        <f>IF(Inputs!#REF!&lt;&gt;"",Inputs!#REF!,"")</f>
        <v>#REF!</v>
      </c>
      <c r="B1043" s="648" t="e">
        <f>IF(Inputs!#REF!&lt;&gt;"",Inputs!#REF!,"")</f>
        <v>#REF!</v>
      </c>
      <c r="C1043" s="648" t="e">
        <f>IF(Inputs!#REF!&lt;&gt;"",Inputs!#REF!,"")</f>
        <v>#REF!</v>
      </c>
      <c r="D1043" s="649" t="e">
        <f>IF(Inputs!#REF!&lt;&gt;"",Inputs!#REF!,"")</f>
        <v>#REF!</v>
      </c>
      <c r="E1043" s="650" t="e">
        <f>IF(Inputs!#REF!&lt;&gt;"",Inputs!#REF!,"")</f>
        <v>#REF!</v>
      </c>
      <c r="F1043" s="651" t="e">
        <f>IF(B1043&lt;&gt;"",IF(Inputs!#REF!&lt;&gt;"",Inputs!#REF!,0),"")</f>
        <v>#REF!</v>
      </c>
      <c r="G1043" s="648" t="e">
        <f>IF(Inputs!#REF!&lt;&gt;"",Inputs!#REF!,"")</f>
        <v>#REF!</v>
      </c>
    </row>
    <row r="1044" spans="1:7" x14ac:dyDescent="0.25">
      <c r="A1044" s="648" t="e">
        <f>IF(Inputs!#REF!&lt;&gt;"",Inputs!#REF!,"")</f>
        <v>#REF!</v>
      </c>
      <c r="B1044" s="648" t="e">
        <f>IF(Inputs!#REF!&lt;&gt;"",Inputs!#REF!,"")</f>
        <v>#REF!</v>
      </c>
      <c r="C1044" s="648" t="e">
        <f>IF(Inputs!#REF!&lt;&gt;"",Inputs!#REF!,"")</f>
        <v>#REF!</v>
      </c>
      <c r="D1044" s="649" t="e">
        <f>IF(Inputs!#REF!&lt;&gt;"",Inputs!#REF!,"")</f>
        <v>#REF!</v>
      </c>
      <c r="E1044" s="650" t="e">
        <f>IF(Inputs!#REF!&lt;&gt;"",Inputs!#REF!,"")</f>
        <v>#REF!</v>
      </c>
      <c r="F1044" s="651" t="e">
        <f>IF(B1044&lt;&gt;"",IF(Inputs!#REF!&lt;&gt;"",Inputs!#REF!,0),"")</f>
        <v>#REF!</v>
      </c>
      <c r="G1044" s="648" t="e">
        <f>IF(Inputs!#REF!&lt;&gt;"",Inputs!#REF!,"")</f>
        <v>#REF!</v>
      </c>
    </row>
    <row r="1045" spans="1:7" x14ac:dyDescent="0.25">
      <c r="A1045" s="648" t="e">
        <f>IF(Inputs!#REF!&lt;&gt;"",Inputs!#REF!,"")</f>
        <v>#REF!</v>
      </c>
      <c r="B1045" s="648" t="e">
        <f>IF(Inputs!#REF!&lt;&gt;"",Inputs!#REF!,"")</f>
        <v>#REF!</v>
      </c>
      <c r="C1045" s="648" t="e">
        <f>IF(Inputs!#REF!&lt;&gt;"",Inputs!#REF!,"")</f>
        <v>#REF!</v>
      </c>
      <c r="D1045" s="649" t="e">
        <f>IF(Inputs!#REF!&lt;&gt;"",Inputs!#REF!,"")</f>
        <v>#REF!</v>
      </c>
      <c r="E1045" s="650" t="e">
        <f>IF(Inputs!#REF!&lt;&gt;"",Inputs!#REF!,"")</f>
        <v>#REF!</v>
      </c>
      <c r="F1045" s="651" t="e">
        <f>IF(B1045&lt;&gt;"",IF(Inputs!#REF!&lt;&gt;"",Inputs!#REF!,0),"")</f>
        <v>#REF!</v>
      </c>
      <c r="G1045" s="648" t="e">
        <f>IF(Inputs!#REF!&lt;&gt;"",Inputs!#REF!,"")</f>
        <v>#REF!</v>
      </c>
    </row>
    <row r="1046" spans="1:7" x14ac:dyDescent="0.25">
      <c r="A1046" s="648" t="e">
        <f>IF(Inputs!#REF!&lt;&gt;"",Inputs!#REF!,"")</f>
        <v>#REF!</v>
      </c>
      <c r="B1046" s="648" t="e">
        <f>IF(Inputs!#REF!&lt;&gt;"",Inputs!#REF!,"")</f>
        <v>#REF!</v>
      </c>
      <c r="C1046" s="648" t="e">
        <f>IF(Inputs!#REF!&lt;&gt;"",Inputs!#REF!,"")</f>
        <v>#REF!</v>
      </c>
      <c r="D1046" s="649" t="e">
        <f>IF(Inputs!#REF!&lt;&gt;"",Inputs!#REF!,"")</f>
        <v>#REF!</v>
      </c>
      <c r="E1046" s="650" t="e">
        <f>IF(Inputs!#REF!&lt;&gt;"",Inputs!#REF!,"")</f>
        <v>#REF!</v>
      </c>
      <c r="F1046" s="651" t="e">
        <f>IF(B1046&lt;&gt;"",IF(Inputs!#REF!&lt;&gt;"",Inputs!#REF!,0),"")</f>
        <v>#REF!</v>
      </c>
      <c r="G1046" s="648" t="e">
        <f>IF(Inputs!#REF!&lt;&gt;"",Inputs!#REF!,"")</f>
        <v>#REF!</v>
      </c>
    </row>
    <row r="1047" spans="1:7" x14ac:dyDescent="0.25">
      <c r="A1047" s="648" t="e">
        <f>IF(Inputs!#REF!&lt;&gt;"",Inputs!#REF!,"")</f>
        <v>#REF!</v>
      </c>
      <c r="B1047" s="648" t="e">
        <f>IF(Inputs!#REF!&lt;&gt;"",Inputs!#REF!,"")</f>
        <v>#REF!</v>
      </c>
      <c r="C1047" s="648" t="e">
        <f>IF(Inputs!#REF!&lt;&gt;"",Inputs!#REF!,"")</f>
        <v>#REF!</v>
      </c>
      <c r="D1047" s="649" t="e">
        <f>IF(Inputs!#REF!&lt;&gt;"",Inputs!#REF!,"")</f>
        <v>#REF!</v>
      </c>
      <c r="E1047" s="650" t="e">
        <f>IF(Inputs!#REF!&lt;&gt;"",Inputs!#REF!,"")</f>
        <v>#REF!</v>
      </c>
      <c r="F1047" s="651" t="e">
        <f>IF(B1047&lt;&gt;"",IF(Inputs!#REF!&lt;&gt;"",Inputs!#REF!,0),"")</f>
        <v>#REF!</v>
      </c>
      <c r="G1047" s="648" t="e">
        <f>IF(Inputs!#REF!&lt;&gt;"",Inputs!#REF!,"")</f>
        <v>#REF!</v>
      </c>
    </row>
    <row r="1048" spans="1:7" x14ac:dyDescent="0.25">
      <c r="A1048" s="648" t="e">
        <f>IF(Inputs!#REF!&lt;&gt;"",Inputs!#REF!,"")</f>
        <v>#REF!</v>
      </c>
      <c r="B1048" s="648" t="e">
        <f>IF(Inputs!#REF!&lt;&gt;"",Inputs!#REF!,"")</f>
        <v>#REF!</v>
      </c>
      <c r="C1048" s="648" t="e">
        <f>IF(Inputs!#REF!&lt;&gt;"",Inputs!#REF!,"")</f>
        <v>#REF!</v>
      </c>
      <c r="D1048" s="649" t="e">
        <f>IF(Inputs!#REF!&lt;&gt;"",Inputs!#REF!,"")</f>
        <v>#REF!</v>
      </c>
      <c r="E1048" s="650" t="e">
        <f>IF(Inputs!#REF!&lt;&gt;"",Inputs!#REF!,"")</f>
        <v>#REF!</v>
      </c>
      <c r="F1048" s="651" t="e">
        <f>IF(B1048&lt;&gt;"",IF(Inputs!#REF!&lt;&gt;"",Inputs!#REF!,0),"")</f>
        <v>#REF!</v>
      </c>
      <c r="G1048" s="648" t="e">
        <f>IF(Inputs!#REF!&lt;&gt;"",Inputs!#REF!,"")</f>
        <v>#REF!</v>
      </c>
    </row>
    <row r="1049" spans="1:7" x14ac:dyDescent="0.25">
      <c r="A1049" s="648" t="e">
        <f>IF(Inputs!#REF!&lt;&gt;"",Inputs!#REF!,"")</f>
        <v>#REF!</v>
      </c>
      <c r="B1049" s="648" t="e">
        <f>IF(Inputs!#REF!&lt;&gt;"",Inputs!#REF!,"")</f>
        <v>#REF!</v>
      </c>
      <c r="C1049" s="648" t="e">
        <f>IF(Inputs!#REF!&lt;&gt;"",Inputs!#REF!,"")</f>
        <v>#REF!</v>
      </c>
      <c r="D1049" s="649" t="e">
        <f>IF(Inputs!#REF!&lt;&gt;"",Inputs!#REF!,"")</f>
        <v>#REF!</v>
      </c>
      <c r="E1049" s="650" t="e">
        <f>IF(Inputs!#REF!&lt;&gt;"",Inputs!#REF!,"")</f>
        <v>#REF!</v>
      </c>
      <c r="F1049" s="651" t="e">
        <f>IF(B1049&lt;&gt;"",IF(Inputs!#REF!&lt;&gt;"",Inputs!#REF!,0),"")</f>
        <v>#REF!</v>
      </c>
      <c r="G1049" s="648" t="e">
        <f>IF(Inputs!#REF!&lt;&gt;"",Inputs!#REF!,"")</f>
        <v>#REF!</v>
      </c>
    </row>
    <row r="1050" spans="1:7" x14ac:dyDescent="0.25">
      <c r="A1050" s="648" t="e">
        <f>IF(Inputs!#REF!&lt;&gt;"",Inputs!#REF!,"")</f>
        <v>#REF!</v>
      </c>
      <c r="B1050" s="648" t="e">
        <f>IF(Inputs!#REF!&lt;&gt;"",Inputs!#REF!,"")</f>
        <v>#REF!</v>
      </c>
      <c r="C1050" s="648" t="e">
        <f>IF(Inputs!#REF!&lt;&gt;"",Inputs!#REF!,"")</f>
        <v>#REF!</v>
      </c>
      <c r="D1050" s="649" t="e">
        <f>IF(Inputs!#REF!&lt;&gt;"",Inputs!#REF!,"")</f>
        <v>#REF!</v>
      </c>
      <c r="E1050" s="650" t="e">
        <f>IF(Inputs!#REF!&lt;&gt;"",Inputs!#REF!,"")</f>
        <v>#REF!</v>
      </c>
      <c r="F1050" s="651" t="e">
        <f>IF(B1050&lt;&gt;"",IF(Inputs!#REF!&lt;&gt;"",Inputs!#REF!,0),"")</f>
        <v>#REF!</v>
      </c>
      <c r="G1050" s="648" t="e">
        <f>IF(Inputs!#REF!&lt;&gt;"",Inputs!#REF!,"")</f>
        <v>#REF!</v>
      </c>
    </row>
    <row r="1051" spans="1:7" x14ac:dyDescent="0.25">
      <c r="A1051" s="648" t="e">
        <f>IF(Inputs!#REF!&lt;&gt;"",Inputs!#REF!,"")</f>
        <v>#REF!</v>
      </c>
      <c r="B1051" s="648" t="e">
        <f>IF(Inputs!#REF!&lt;&gt;"",Inputs!#REF!,"")</f>
        <v>#REF!</v>
      </c>
      <c r="C1051" s="648" t="e">
        <f>IF(Inputs!#REF!&lt;&gt;"",Inputs!#REF!,"")</f>
        <v>#REF!</v>
      </c>
      <c r="D1051" s="649" t="e">
        <f>IF(Inputs!#REF!&lt;&gt;"",Inputs!#REF!,"")</f>
        <v>#REF!</v>
      </c>
      <c r="E1051" s="650" t="e">
        <f>IF(Inputs!#REF!&lt;&gt;"",Inputs!#REF!,"")</f>
        <v>#REF!</v>
      </c>
      <c r="F1051" s="651" t="e">
        <f>IF(B1051&lt;&gt;"",IF(Inputs!#REF!&lt;&gt;"",Inputs!#REF!,0),"")</f>
        <v>#REF!</v>
      </c>
      <c r="G1051" s="648" t="e">
        <f>IF(Inputs!#REF!&lt;&gt;"",Inputs!#REF!,"")</f>
        <v>#REF!</v>
      </c>
    </row>
    <row r="1052" spans="1:7" x14ac:dyDescent="0.25">
      <c r="A1052" s="648" t="e">
        <f>IF(Inputs!#REF!&lt;&gt;"",Inputs!#REF!,"")</f>
        <v>#REF!</v>
      </c>
      <c r="B1052" s="648" t="e">
        <f>IF(Inputs!#REF!&lt;&gt;"",Inputs!#REF!,"")</f>
        <v>#REF!</v>
      </c>
      <c r="C1052" s="648" t="e">
        <f>IF(Inputs!#REF!&lt;&gt;"",Inputs!#REF!,"")</f>
        <v>#REF!</v>
      </c>
      <c r="D1052" s="649" t="e">
        <f>IF(Inputs!#REF!&lt;&gt;"",Inputs!#REF!,"")</f>
        <v>#REF!</v>
      </c>
      <c r="E1052" s="650" t="e">
        <f>IF(Inputs!#REF!&lt;&gt;"",Inputs!#REF!,"")</f>
        <v>#REF!</v>
      </c>
      <c r="F1052" s="651" t="e">
        <f>IF(B1052&lt;&gt;"",IF(Inputs!#REF!&lt;&gt;"",Inputs!#REF!,0),"")</f>
        <v>#REF!</v>
      </c>
      <c r="G1052" s="648" t="e">
        <f>IF(Inputs!#REF!&lt;&gt;"",Inputs!#REF!,"")</f>
        <v>#REF!</v>
      </c>
    </row>
    <row r="1053" spans="1:7" x14ac:dyDescent="0.25">
      <c r="A1053" s="648" t="e">
        <f>IF(Inputs!#REF!&lt;&gt;"",Inputs!#REF!,"")</f>
        <v>#REF!</v>
      </c>
      <c r="B1053" s="648" t="e">
        <f>IF(Inputs!#REF!&lt;&gt;"",Inputs!#REF!,"")</f>
        <v>#REF!</v>
      </c>
      <c r="C1053" s="648" t="e">
        <f>IF(Inputs!#REF!&lt;&gt;"",Inputs!#REF!,"")</f>
        <v>#REF!</v>
      </c>
      <c r="D1053" s="649" t="e">
        <f>IF(Inputs!#REF!&lt;&gt;"",Inputs!#REF!,"")</f>
        <v>#REF!</v>
      </c>
      <c r="E1053" s="650" t="e">
        <f>IF(Inputs!#REF!&lt;&gt;"",Inputs!#REF!,"")</f>
        <v>#REF!</v>
      </c>
      <c r="F1053" s="651" t="e">
        <f>IF(B1053&lt;&gt;"",IF(Inputs!#REF!&lt;&gt;"",Inputs!#REF!,0),"")</f>
        <v>#REF!</v>
      </c>
      <c r="G1053" s="648" t="e">
        <f>IF(Inputs!#REF!&lt;&gt;"",Inputs!#REF!,"")</f>
        <v>#REF!</v>
      </c>
    </row>
    <row r="1054" spans="1:7" x14ac:dyDescent="0.25">
      <c r="A1054" s="648" t="e">
        <f>IF(Inputs!#REF!&lt;&gt;"",Inputs!#REF!,"")</f>
        <v>#REF!</v>
      </c>
      <c r="B1054" s="648" t="e">
        <f>IF(Inputs!#REF!&lt;&gt;"",Inputs!#REF!,"")</f>
        <v>#REF!</v>
      </c>
      <c r="C1054" s="648" t="e">
        <f>IF(Inputs!#REF!&lt;&gt;"",Inputs!#REF!,"")</f>
        <v>#REF!</v>
      </c>
      <c r="D1054" s="649" t="e">
        <f>IF(Inputs!#REF!&lt;&gt;"",Inputs!#REF!,"")</f>
        <v>#REF!</v>
      </c>
      <c r="E1054" s="650" t="e">
        <f>IF(Inputs!#REF!&lt;&gt;"",Inputs!#REF!,"")</f>
        <v>#REF!</v>
      </c>
      <c r="F1054" s="651" t="e">
        <f>IF(B1054&lt;&gt;"",IF(Inputs!#REF!&lt;&gt;"",Inputs!#REF!,0),"")</f>
        <v>#REF!</v>
      </c>
      <c r="G1054" s="648" t="e">
        <f>IF(Inputs!#REF!&lt;&gt;"",Inputs!#REF!,"")</f>
        <v>#REF!</v>
      </c>
    </row>
    <row r="1055" spans="1:7" x14ac:dyDescent="0.25">
      <c r="A1055" s="648" t="e">
        <f>IF(Inputs!#REF!&lt;&gt;"",Inputs!#REF!,"")</f>
        <v>#REF!</v>
      </c>
      <c r="B1055" s="648" t="e">
        <f>IF(Inputs!#REF!&lt;&gt;"",Inputs!#REF!,"")</f>
        <v>#REF!</v>
      </c>
      <c r="C1055" s="648" t="e">
        <f>IF(Inputs!#REF!&lt;&gt;"",Inputs!#REF!,"")</f>
        <v>#REF!</v>
      </c>
      <c r="D1055" s="649" t="e">
        <f>IF(Inputs!#REF!&lt;&gt;"",Inputs!#REF!,"")</f>
        <v>#REF!</v>
      </c>
      <c r="E1055" s="650" t="e">
        <f>IF(Inputs!#REF!&lt;&gt;"",Inputs!#REF!,"")</f>
        <v>#REF!</v>
      </c>
      <c r="F1055" s="651" t="e">
        <f>IF(B1055&lt;&gt;"",IF(Inputs!#REF!&lt;&gt;"",Inputs!#REF!,0),"")</f>
        <v>#REF!</v>
      </c>
      <c r="G1055" s="648" t="e">
        <f>IF(Inputs!#REF!&lt;&gt;"",Inputs!#REF!,"")</f>
        <v>#REF!</v>
      </c>
    </row>
    <row r="1056" spans="1:7" x14ac:dyDescent="0.25">
      <c r="A1056" s="648" t="e">
        <f>IF(Inputs!#REF!&lt;&gt;"",Inputs!#REF!,"")</f>
        <v>#REF!</v>
      </c>
      <c r="B1056" s="648" t="e">
        <f>IF(Inputs!#REF!&lt;&gt;"",Inputs!#REF!,"")</f>
        <v>#REF!</v>
      </c>
      <c r="C1056" s="648" t="e">
        <f>IF(Inputs!#REF!&lt;&gt;"",Inputs!#REF!,"")</f>
        <v>#REF!</v>
      </c>
      <c r="D1056" s="649" t="e">
        <f>IF(Inputs!#REF!&lt;&gt;"",Inputs!#REF!,"")</f>
        <v>#REF!</v>
      </c>
      <c r="E1056" s="650" t="e">
        <f>IF(Inputs!#REF!&lt;&gt;"",Inputs!#REF!,"")</f>
        <v>#REF!</v>
      </c>
      <c r="F1056" s="651" t="e">
        <f>IF(B1056&lt;&gt;"",IF(Inputs!#REF!&lt;&gt;"",Inputs!#REF!,0),"")</f>
        <v>#REF!</v>
      </c>
      <c r="G1056" s="648" t="e">
        <f>IF(Inputs!#REF!&lt;&gt;"",Inputs!#REF!,"")</f>
        <v>#REF!</v>
      </c>
    </row>
    <row r="1057" spans="1:7" x14ac:dyDescent="0.25">
      <c r="A1057" s="648" t="e">
        <f>IF(Inputs!#REF!&lt;&gt;"",Inputs!#REF!,"")</f>
        <v>#REF!</v>
      </c>
      <c r="B1057" s="648" t="e">
        <f>IF(Inputs!#REF!&lt;&gt;"",Inputs!#REF!,"")</f>
        <v>#REF!</v>
      </c>
      <c r="C1057" s="648" t="e">
        <f>IF(Inputs!#REF!&lt;&gt;"",Inputs!#REF!,"")</f>
        <v>#REF!</v>
      </c>
      <c r="D1057" s="649" t="e">
        <f>IF(Inputs!#REF!&lt;&gt;"",Inputs!#REF!,"")</f>
        <v>#REF!</v>
      </c>
      <c r="E1057" s="650" t="e">
        <f>IF(Inputs!#REF!&lt;&gt;"",Inputs!#REF!,"")</f>
        <v>#REF!</v>
      </c>
      <c r="F1057" s="651" t="e">
        <f>IF(B1057&lt;&gt;"",IF(Inputs!#REF!&lt;&gt;"",Inputs!#REF!,0),"")</f>
        <v>#REF!</v>
      </c>
      <c r="G1057" s="648" t="e">
        <f>IF(Inputs!#REF!&lt;&gt;"",Inputs!#REF!,"")</f>
        <v>#REF!</v>
      </c>
    </row>
    <row r="1058" spans="1:7" x14ac:dyDescent="0.25">
      <c r="A1058" s="648" t="e">
        <f>IF(Inputs!#REF!&lt;&gt;"",Inputs!#REF!,"")</f>
        <v>#REF!</v>
      </c>
      <c r="B1058" s="648" t="e">
        <f>IF(Inputs!#REF!&lt;&gt;"",Inputs!#REF!,"")</f>
        <v>#REF!</v>
      </c>
      <c r="C1058" s="648" t="e">
        <f>IF(Inputs!#REF!&lt;&gt;"",Inputs!#REF!,"")</f>
        <v>#REF!</v>
      </c>
      <c r="D1058" s="649" t="e">
        <f>IF(Inputs!#REF!&lt;&gt;"",Inputs!#REF!,"")</f>
        <v>#REF!</v>
      </c>
      <c r="E1058" s="650" t="e">
        <f>IF(Inputs!#REF!&lt;&gt;"",Inputs!#REF!,"")</f>
        <v>#REF!</v>
      </c>
      <c r="F1058" s="651" t="e">
        <f>IF(B1058&lt;&gt;"",IF(Inputs!#REF!&lt;&gt;"",Inputs!#REF!,0),"")</f>
        <v>#REF!</v>
      </c>
      <c r="G1058" s="648" t="e">
        <f>IF(Inputs!#REF!&lt;&gt;"",Inputs!#REF!,"")</f>
        <v>#REF!</v>
      </c>
    </row>
    <row r="1059" spans="1:7" x14ac:dyDescent="0.25">
      <c r="A1059" s="648" t="e">
        <f>IF(Inputs!#REF!&lt;&gt;"",Inputs!#REF!,"")</f>
        <v>#REF!</v>
      </c>
      <c r="B1059" s="648" t="e">
        <f>IF(Inputs!#REF!&lt;&gt;"",Inputs!#REF!,"")</f>
        <v>#REF!</v>
      </c>
      <c r="C1059" s="648" t="e">
        <f>IF(Inputs!#REF!&lt;&gt;"",Inputs!#REF!,"")</f>
        <v>#REF!</v>
      </c>
      <c r="D1059" s="649" t="e">
        <f>IF(Inputs!#REF!&lt;&gt;"",Inputs!#REF!,"")</f>
        <v>#REF!</v>
      </c>
      <c r="E1059" s="650" t="e">
        <f>IF(Inputs!#REF!&lt;&gt;"",Inputs!#REF!,"")</f>
        <v>#REF!</v>
      </c>
      <c r="F1059" s="651" t="e">
        <f>IF(B1059&lt;&gt;"",IF(Inputs!#REF!&lt;&gt;"",Inputs!#REF!,0),"")</f>
        <v>#REF!</v>
      </c>
      <c r="G1059" s="648" t="e">
        <f>IF(Inputs!#REF!&lt;&gt;"",Inputs!#REF!,"")</f>
        <v>#REF!</v>
      </c>
    </row>
    <row r="1060" spans="1:7" x14ac:dyDescent="0.25">
      <c r="A1060" s="648" t="e">
        <f>IF(Inputs!#REF!&lt;&gt;"",Inputs!#REF!,"")</f>
        <v>#REF!</v>
      </c>
      <c r="B1060" s="648" t="e">
        <f>IF(Inputs!#REF!&lt;&gt;"",Inputs!#REF!,"")</f>
        <v>#REF!</v>
      </c>
      <c r="C1060" s="648" t="e">
        <f>IF(Inputs!#REF!&lt;&gt;"",Inputs!#REF!,"")</f>
        <v>#REF!</v>
      </c>
      <c r="D1060" s="649" t="e">
        <f>IF(Inputs!#REF!&lt;&gt;"",Inputs!#REF!,"")</f>
        <v>#REF!</v>
      </c>
      <c r="E1060" s="650" t="e">
        <f>IF(Inputs!#REF!&lt;&gt;"",Inputs!#REF!,"")</f>
        <v>#REF!</v>
      </c>
      <c r="F1060" s="651" t="e">
        <f>IF(B1060&lt;&gt;"",IF(Inputs!#REF!&lt;&gt;"",Inputs!#REF!,0),"")</f>
        <v>#REF!</v>
      </c>
      <c r="G1060" s="648" t="e">
        <f>IF(Inputs!#REF!&lt;&gt;"",Inputs!#REF!,"")</f>
        <v>#REF!</v>
      </c>
    </row>
    <row r="1061" spans="1:7" x14ac:dyDescent="0.25">
      <c r="A1061" s="648" t="e">
        <f>IF(Inputs!#REF!&lt;&gt;"",Inputs!#REF!,"")</f>
        <v>#REF!</v>
      </c>
      <c r="B1061" s="648" t="e">
        <f>IF(Inputs!#REF!&lt;&gt;"",Inputs!#REF!,"")</f>
        <v>#REF!</v>
      </c>
      <c r="C1061" s="648" t="e">
        <f>IF(Inputs!#REF!&lt;&gt;"",Inputs!#REF!,"")</f>
        <v>#REF!</v>
      </c>
      <c r="D1061" s="649" t="e">
        <f>IF(Inputs!#REF!&lt;&gt;"",Inputs!#REF!,"")</f>
        <v>#REF!</v>
      </c>
      <c r="E1061" s="650" t="e">
        <f>IF(Inputs!#REF!&lt;&gt;"",Inputs!#REF!,"")</f>
        <v>#REF!</v>
      </c>
      <c r="F1061" s="651" t="e">
        <f>IF(B1061&lt;&gt;"",IF(Inputs!#REF!&lt;&gt;"",Inputs!#REF!,0),"")</f>
        <v>#REF!</v>
      </c>
      <c r="G1061" s="648" t="e">
        <f>IF(Inputs!#REF!&lt;&gt;"",Inputs!#REF!,"")</f>
        <v>#REF!</v>
      </c>
    </row>
    <row r="1062" spans="1:7" x14ac:dyDescent="0.25">
      <c r="A1062" s="648" t="e">
        <f>IF(Inputs!#REF!&lt;&gt;"",Inputs!#REF!,"")</f>
        <v>#REF!</v>
      </c>
      <c r="B1062" s="648" t="e">
        <f>IF(Inputs!#REF!&lt;&gt;"",Inputs!#REF!,"")</f>
        <v>#REF!</v>
      </c>
      <c r="C1062" s="648" t="e">
        <f>IF(Inputs!#REF!&lt;&gt;"",Inputs!#REF!,"")</f>
        <v>#REF!</v>
      </c>
      <c r="D1062" s="649" t="e">
        <f>IF(Inputs!#REF!&lt;&gt;"",Inputs!#REF!,"")</f>
        <v>#REF!</v>
      </c>
      <c r="E1062" s="650" t="e">
        <f>IF(Inputs!#REF!&lt;&gt;"",Inputs!#REF!,"")</f>
        <v>#REF!</v>
      </c>
      <c r="F1062" s="651" t="e">
        <f>IF(B1062&lt;&gt;"",IF(Inputs!#REF!&lt;&gt;"",Inputs!#REF!,0),"")</f>
        <v>#REF!</v>
      </c>
      <c r="G1062" s="648" t="e">
        <f>IF(Inputs!#REF!&lt;&gt;"",Inputs!#REF!,"")</f>
        <v>#REF!</v>
      </c>
    </row>
    <row r="1063" spans="1:7" x14ac:dyDescent="0.25">
      <c r="A1063" s="648" t="e">
        <f>IF(Inputs!#REF!&lt;&gt;"",Inputs!#REF!,"")</f>
        <v>#REF!</v>
      </c>
      <c r="B1063" s="648" t="e">
        <f>IF(Inputs!#REF!&lt;&gt;"",Inputs!#REF!,"")</f>
        <v>#REF!</v>
      </c>
      <c r="C1063" s="648" t="e">
        <f>IF(Inputs!#REF!&lt;&gt;"",Inputs!#REF!,"")</f>
        <v>#REF!</v>
      </c>
      <c r="D1063" s="649" t="e">
        <f>IF(Inputs!#REF!&lt;&gt;"",Inputs!#REF!,"")</f>
        <v>#REF!</v>
      </c>
      <c r="E1063" s="650" t="e">
        <f>IF(Inputs!#REF!&lt;&gt;"",Inputs!#REF!,"")</f>
        <v>#REF!</v>
      </c>
      <c r="F1063" s="651" t="e">
        <f>IF(B1063&lt;&gt;"",IF(Inputs!#REF!&lt;&gt;"",Inputs!#REF!,0),"")</f>
        <v>#REF!</v>
      </c>
      <c r="G1063" s="648" t="e">
        <f>IF(Inputs!#REF!&lt;&gt;"",Inputs!#REF!,"")</f>
        <v>#REF!</v>
      </c>
    </row>
    <row r="1064" spans="1:7" x14ac:dyDescent="0.25">
      <c r="A1064" s="648" t="e">
        <f>IF(Inputs!#REF!&lt;&gt;"",Inputs!#REF!,"")</f>
        <v>#REF!</v>
      </c>
      <c r="B1064" s="648" t="e">
        <f>IF(Inputs!#REF!&lt;&gt;"",Inputs!#REF!,"")</f>
        <v>#REF!</v>
      </c>
      <c r="C1064" s="648" t="e">
        <f>IF(Inputs!#REF!&lt;&gt;"",Inputs!#REF!,"")</f>
        <v>#REF!</v>
      </c>
      <c r="D1064" s="649" t="e">
        <f>IF(Inputs!#REF!&lt;&gt;"",Inputs!#REF!,"")</f>
        <v>#REF!</v>
      </c>
      <c r="E1064" s="650" t="e">
        <f>IF(Inputs!#REF!&lt;&gt;"",Inputs!#REF!,"")</f>
        <v>#REF!</v>
      </c>
      <c r="F1064" s="651" t="e">
        <f>IF(B1064&lt;&gt;"",IF(Inputs!#REF!&lt;&gt;"",Inputs!#REF!,0),"")</f>
        <v>#REF!</v>
      </c>
      <c r="G1064" s="648" t="e">
        <f>IF(Inputs!#REF!&lt;&gt;"",Inputs!#REF!,"")</f>
        <v>#REF!</v>
      </c>
    </row>
    <row r="1065" spans="1:7" x14ac:dyDescent="0.25">
      <c r="A1065" s="648" t="e">
        <f>IF(Inputs!#REF!&lt;&gt;"",Inputs!#REF!,"")</f>
        <v>#REF!</v>
      </c>
      <c r="B1065" s="648" t="e">
        <f>IF(Inputs!#REF!&lt;&gt;"",Inputs!#REF!,"")</f>
        <v>#REF!</v>
      </c>
      <c r="C1065" s="648" t="e">
        <f>IF(Inputs!#REF!&lt;&gt;"",Inputs!#REF!,"")</f>
        <v>#REF!</v>
      </c>
      <c r="D1065" s="649" t="e">
        <f>IF(Inputs!#REF!&lt;&gt;"",Inputs!#REF!,"")</f>
        <v>#REF!</v>
      </c>
      <c r="E1065" s="650" t="e">
        <f>IF(Inputs!#REF!&lt;&gt;"",Inputs!#REF!,"")</f>
        <v>#REF!</v>
      </c>
      <c r="F1065" s="651" t="e">
        <f>IF(B1065&lt;&gt;"",IF(Inputs!#REF!&lt;&gt;"",Inputs!#REF!,0),"")</f>
        <v>#REF!</v>
      </c>
      <c r="G1065" s="648" t="e">
        <f>IF(Inputs!#REF!&lt;&gt;"",Inputs!#REF!,"")</f>
        <v>#REF!</v>
      </c>
    </row>
    <row r="1066" spans="1:7" x14ac:dyDescent="0.25">
      <c r="A1066" s="648" t="e">
        <f>IF(Inputs!#REF!&lt;&gt;"",Inputs!#REF!,"")</f>
        <v>#REF!</v>
      </c>
      <c r="B1066" s="648" t="e">
        <f>IF(Inputs!#REF!&lt;&gt;"",Inputs!#REF!,"")</f>
        <v>#REF!</v>
      </c>
      <c r="C1066" s="648" t="e">
        <f>IF(Inputs!#REF!&lt;&gt;"",Inputs!#REF!,"")</f>
        <v>#REF!</v>
      </c>
      <c r="D1066" s="649" t="e">
        <f>IF(Inputs!#REF!&lt;&gt;"",Inputs!#REF!,"")</f>
        <v>#REF!</v>
      </c>
      <c r="E1066" s="650" t="e">
        <f>IF(Inputs!#REF!&lt;&gt;"",Inputs!#REF!,"")</f>
        <v>#REF!</v>
      </c>
      <c r="F1066" s="651" t="e">
        <f>IF(B1066&lt;&gt;"",IF(Inputs!#REF!&lt;&gt;"",Inputs!#REF!,0),"")</f>
        <v>#REF!</v>
      </c>
      <c r="G1066" s="648" t="e">
        <f>IF(Inputs!#REF!&lt;&gt;"",Inputs!#REF!,"")</f>
        <v>#REF!</v>
      </c>
    </row>
    <row r="1067" spans="1:7" x14ac:dyDescent="0.25">
      <c r="A1067" s="648" t="e">
        <f>IF(Inputs!#REF!&lt;&gt;"",Inputs!#REF!,"")</f>
        <v>#REF!</v>
      </c>
      <c r="B1067" s="648" t="e">
        <f>IF(Inputs!#REF!&lt;&gt;"",Inputs!#REF!,"")</f>
        <v>#REF!</v>
      </c>
      <c r="C1067" s="648" t="e">
        <f>IF(Inputs!#REF!&lt;&gt;"",Inputs!#REF!,"")</f>
        <v>#REF!</v>
      </c>
      <c r="D1067" s="649" t="e">
        <f>IF(Inputs!#REF!&lt;&gt;"",Inputs!#REF!,"")</f>
        <v>#REF!</v>
      </c>
      <c r="E1067" s="650" t="e">
        <f>IF(Inputs!#REF!&lt;&gt;"",Inputs!#REF!,"")</f>
        <v>#REF!</v>
      </c>
      <c r="F1067" s="651" t="e">
        <f>IF(B1067&lt;&gt;"",IF(Inputs!#REF!&lt;&gt;"",Inputs!#REF!,0),"")</f>
        <v>#REF!</v>
      </c>
      <c r="G1067" s="648" t="e">
        <f>IF(Inputs!#REF!&lt;&gt;"",Inputs!#REF!,"")</f>
        <v>#REF!</v>
      </c>
    </row>
    <row r="1068" spans="1:7" x14ac:dyDescent="0.25">
      <c r="A1068" s="648" t="e">
        <f>IF(Inputs!#REF!&lt;&gt;"",Inputs!#REF!,"")</f>
        <v>#REF!</v>
      </c>
      <c r="B1068" s="648" t="e">
        <f>IF(Inputs!#REF!&lt;&gt;"",Inputs!#REF!,"")</f>
        <v>#REF!</v>
      </c>
      <c r="C1068" s="648" t="e">
        <f>IF(Inputs!#REF!&lt;&gt;"",Inputs!#REF!,"")</f>
        <v>#REF!</v>
      </c>
      <c r="D1068" s="649" t="e">
        <f>IF(Inputs!#REF!&lt;&gt;"",Inputs!#REF!,"")</f>
        <v>#REF!</v>
      </c>
      <c r="E1068" s="650" t="e">
        <f>IF(Inputs!#REF!&lt;&gt;"",Inputs!#REF!,"")</f>
        <v>#REF!</v>
      </c>
      <c r="F1068" s="651" t="e">
        <f>IF(B1068&lt;&gt;"",IF(Inputs!#REF!&lt;&gt;"",Inputs!#REF!,0),"")</f>
        <v>#REF!</v>
      </c>
      <c r="G1068" s="648" t="e">
        <f>IF(Inputs!#REF!&lt;&gt;"",Inputs!#REF!,"")</f>
        <v>#REF!</v>
      </c>
    </row>
    <row r="1069" spans="1:7" x14ac:dyDescent="0.25">
      <c r="A1069" s="648" t="e">
        <f>IF(Inputs!#REF!&lt;&gt;"",Inputs!#REF!,"")</f>
        <v>#REF!</v>
      </c>
      <c r="B1069" s="648" t="e">
        <f>IF(Inputs!#REF!&lt;&gt;"",Inputs!#REF!,"")</f>
        <v>#REF!</v>
      </c>
      <c r="C1069" s="648" t="e">
        <f>IF(Inputs!#REF!&lt;&gt;"",Inputs!#REF!,"")</f>
        <v>#REF!</v>
      </c>
      <c r="D1069" s="649" t="e">
        <f>IF(Inputs!#REF!&lt;&gt;"",Inputs!#REF!,"")</f>
        <v>#REF!</v>
      </c>
      <c r="E1069" s="650" t="e">
        <f>IF(Inputs!#REF!&lt;&gt;"",Inputs!#REF!,"")</f>
        <v>#REF!</v>
      </c>
      <c r="F1069" s="651" t="e">
        <f>IF(B1069&lt;&gt;"",IF(Inputs!#REF!&lt;&gt;"",Inputs!#REF!,0),"")</f>
        <v>#REF!</v>
      </c>
      <c r="G1069" s="648" t="e">
        <f>IF(Inputs!#REF!&lt;&gt;"",Inputs!#REF!,"")</f>
        <v>#REF!</v>
      </c>
    </row>
    <row r="1070" spans="1:7" x14ac:dyDescent="0.25">
      <c r="A1070" s="648" t="e">
        <f>IF(Inputs!#REF!&lt;&gt;"",Inputs!#REF!,"")</f>
        <v>#REF!</v>
      </c>
      <c r="B1070" s="648" t="e">
        <f>IF(Inputs!#REF!&lt;&gt;"",Inputs!#REF!,"")</f>
        <v>#REF!</v>
      </c>
      <c r="C1070" s="648" t="e">
        <f>IF(Inputs!#REF!&lt;&gt;"",Inputs!#REF!,"")</f>
        <v>#REF!</v>
      </c>
      <c r="D1070" s="649" t="e">
        <f>IF(Inputs!#REF!&lt;&gt;"",Inputs!#REF!,"")</f>
        <v>#REF!</v>
      </c>
      <c r="E1070" s="650" t="e">
        <f>IF(Inputs!#REF!&lt;&gt;"",Inputs!#REF!,"")</f>
        <v>#REF!</v>
      </c>
      <c r="F1070" s="651" t="e">
        <f>IF(B1070&lt;&gt;"",IF(Inputs!#REF!&lt;&gt;"",Inputs!#REF!,0),"")</f>
        <v>#REF!</v>
      </c>
      <c r="G1070" s="648" t="e">
        <f>IF(Inputs!#REF!&lt;&gt;"",Inputs!#REF!,"")</f>
        <v>#REF!</v>
      </c>
    </row>
    <row r="1071" spans="1:7" x14ac:dyDescent="0.25">
      <c r="A1071" s="648" t="e">
        <f>IF(Inputs!#REF!&lt;&gt;"",Inputs!#REF!,"")</f>
        <v>#REF!</v>
      </c>
      <c r="B1071" s="648" t="e">
        <f>IF(Inputs!#REF!&lt;&gt;"",Inputs!#REF!,"")</f>
        <v>#REF!</v>
      </c>
      <c r="C1071" s="648" t="e">
        <f>IF(Inputs!#REF!&lt;&gt;"",Inputs!#REF!,"")</f>
        <v>#REF!</v>
      </c>
      <c r="D1071" s="649" t="e">
        <f>IF(Inputs!#REF!&lt;&gt;"",Inputs!#REF!,"")</f>
        <v>#REF!</v>
      </c>
      <c r="E1071" s="650" t="e">
        <f>IF(Inputs!#REF!&lt;&gt;"",Inputs!#REF!,"")</f>
        <v>#REF!</v>
      </c>
      <c r="F1071" s="651" t="e">
        <f>IF(B1071&lt;&gt;"",IF(Inputs!#REF!&lt;&gt;"",Inputs!#REF!,0),"")</f>
        <v>#REF!</v>
      </c>
      <c r="G1071" s="648" t="e">
        <f>IF(Inputs!#REF!&lt;&gt;"",Inputs!#REF!,"")</f>
        <v>#REF!</v>
      </c>
    </row>
    <row r="1072" spans="1:7" x14ac:dyDescent="0.25">
      <c r="A1072" s="648" t="e">
        <f>IF(Inputs!#REF!&lt;&gt;"",Inputs!#REF!,"")</f>
        <v>#REF!</v>
      </c>
      <c r="B1072" s="648" t="e">
        <f>IF(Inputs!#REF!&lt;&gt;"",Inputs!#REF!,"")</f>
        <v>#REF!</v>
      </c>
      <c r="C1072" s="648" t="e">
        <f>IF(Inputs!#REF!&lt;&gt;"",Inputs!#REF!,"")</f>
        <v>#REF!</v>
      </c>
      <c r="D1072" s="649" t="e">
        <f>IF(Inputs!#REF!&lt;&gt;"",Inputs!#REF!,"")</f>
        <v>#REF!</v>
      </c>
      <c r="E1072" s="650" t="e">
        <f>IF(Inputs!#REF!&lt;&gt;"",Inputs!#REF!,"")</f>
        <v>#REF!</v>
      </c>
      <c r="F1072" s="651" t="e">
        <f>IF(B1072&lt;&gt;"",IF(Inputs!#REF!&lt;&gt;"",Inputs!#REF!,0),"")</f>
        <v>#REF!</v>
      </c>
      <c r="G1072" s="648" t="e">
        <f>IF(Inputs!#REF!&lt;&gt;"",Inputs!#REF!,"")</f>
        <v>#REF!</v>
      </c>
    </row>
    <row r="1073" spans="1:7" x14ac:dyDescent="0.25">
      <c r="A1073" s="648" t="e">
        <f>IF(Inputs!#REF!&lt;&gt;"",Inputs!#REF!,"")</f>
        <v>#REF!</v>
      </c>
      <c r="B1073" s="648" t="e">
        <f>IF(Inputs!#REF!&lt;&gt;"",Inputs!#REF!,"")</f>
        <v>#REF!</v>
      </c>
      <c r="C1073" s="648" t="e">
        <f>IF(Inputs!#REF!&lt;&gt;"",Inputs!#REF!,"")</f>
        <v>#REF!</v>
      </c>
      <c r="D1073" s="649" t="e">
        <f>IF(Inputs!#REF!&lt;&gt;"",Inputs!#REF!,"")</f>
        <v>#REF!</v>
      </c>
      <c r="E1073" s="650" t="e">
        <f>IF(Inputs!#REF!&lt;&gt;"",Inputs!#REF!,"")</f>
        <v>#REF!</v>
      </c>
      <c r="F1073" s="651" t="e">
        <f>IF(B1073&lt;&gt;"",IF(Inputs!#REF!&lt;&gt;"",Inputs!#REF!,0),"")</f>
        <v>#REF!</v>
      </c>
      <c r="G1073" s="648" t="e">
        <f>IF(Inputs!#REF!&lt;&gt;"",Inputs!#REF!,"")</f>
        <v>#REF!</v>
      </c>
    </row>
    <row r="1074" spans="1:7" x14ac:dyDescent="0.25">
      <c r="A1074" s="648" t="e">
        <f>IF(Inputs!#REF!&lt;&gt;"",Inputs!#REF!,"")</f>
        <v>#REF!</v>
      </c>
      <c r="B1074" s="648" t="e">
        <f>IF(Inputs!#REF!&lt;&gt;"",Inputs!#REF!,"")</f>
        <v>#REF!</v>
      </c>
      <c r="C1074" s="648" t="e">
        <f>IF(Inputs!#REF!&lt;&gt;"",Inputs!#REF!,"")</f>
        <v>#REF!</v>
      </c>
      <c r="D1074" s="649" t="e">
        <f>IF(Inputs!#REF!&lt;&gt;"",Inputs!#REF!,"")</f>
        <v>#REF!</v>
      </c>
      <c r="E1074" s="650" t="e">
        <f>IF(Inputs!#REF!&lt;&gt;"",Inputs!#REF!,"")</f>
        <v>#REF!</v>
      </c>
      <c r="F1074" s="651" t="e">
        <f>IF(B1074&lt;&gt;"",IF(Inputs!#REF!&lt;&gt;"",Inputs!#REF!,0),"")</f>
        <v>#REF!</v>
      </c>
      <c r="G1074" s="648" t="e">
        <f>IF(Inputs!#REF!&lt;&gt;"",Inputs!#REF!,"")</f>
        <v>#REF!</v>
      </c>
    </row>
    <row r="1075" spans="1:7" x14ac:dyDescent="0.25">
      <c r="A1075" s="648" t="e">
        <f>IF(Inputs!#REF!&lt;&gt;"",Inputs!#REF!,"")</f>
        <v>#REF!</v>
      </c>
      <c r="B1075" s="648" t="e">
        <f>IF(Inputs!#REF!&lt;&gt;"",Inputs!#REF!,"")</f>
        <v>#REF!</v>
      </c>
      <c r="C1075" s="648" t="e">
        <f>IF(Inputs!#REF!&lt;&gt;"",Inputs!#REF!,"")</f>
        <v>#REF!</v>
      </c>
      <c r="D1075" s="649" t="e">
        <f>IF(Inputs!#REF!&lt;&gt;"",Inputs!#REF!,"")</f>
        <v>#REF!</v>
      </c>
      <c r="E1075" s="650" t="e">
        <f>IF(Inputs!#REF!&lt;&gt;"",Inputs!#REF!,"")</f>
        <v>#REF!</v>
      </c>
      <c r="F1075" s="651" t="e">
        <f>IF(B1075&lt;&gt;"",IF(Inputs!#REF!&lt;&gt;"",Inputs!#REF!,0),"")</f>
        <v>#REF!</v>
      </c>
      <c r="G1075" s="648" t="e">
        <f>IF(Inputs!#REF!&lt;&gt;"",Inputs!#REF!,"")</f>
        <v>#REF!</v>
      </c>
    </row>
    <row r="1076" spans="1:7" x14ac:dyDescent="0.25">
      <c r="A1076" s="648" t="e">
        <f>IF(Inputs!#REF!&lt;&gt;"",Inputs!#REF!,"")</f>
        <v>#REF!</v>
      </c>
      <c r="B1076" s="648" t="e">
        <f>IF(Inputs!#REF!&lt;&gt;"",Inputs!#REF!,"")</f>
        <v>#REF!</v>
      </c>
      <c r="C1076" s="648" t="e">
        <f>IF(Inputs!#REF!&lt;&gt;"",Inputs!#REF!,"")</f>
        <v>#REF!</v>
      </c>
      <c r="D1076" s="649" t="e">
        <f>IF(Inputs!#REF!&lt;&gt;"",Inputs!#REF!,"")</f>
        <v>#REF!</v>
      </c>
      <c r="E1076" s="650" t="e">
        <f>IF(Inputs!#REF!&lt;&gt;"",Inputs!#REF!,"")</f>
        <v>#REF!</v>
      </c>
      <c r="F1076" s="651" t="e">
        <f>IF(B1076&lt;&gt;"",IF(Inputs!#REF!&lt;&gt;"",Inputs!#REF!,0),"")</f>
        <v>#REF!</v>
      </c>
      <c r="G1076" s="648" t="e">
        <f>IF(Inputs!#REF!&lt;&gt;"",Inputs!#REF!,"")</f>
        <v>#REF!</v>
      </c>
    </row>
    <row r="1077" spans="1:7" x14ac:dyDescent="0.25">
      <c r="A1077" s="648" t="e">
        <f>IF(Inputs!#REF!&lt;&gt;"",Inputs!#REF!,"")</f>
        <v>#REF!</v>
      </c>
      <c r="B1077" s="648" t="e">
        <f>IF(Inputs!#REF!&lt;&gt;"",Inputs!#REF!,"")</f>
        <v>#REF!</v>
      </c>
      <c r="C1077" s="648" t="e">
        <f>IF(Inputs!#REF!&lt;&gt;"",Inputs!#REF!,"")</f>
        <v>#REF!</v>
      </c>
      <c r="D1077" s="649" t="e">
        <f>IF(Inputs!#REF!&lt;&gt;"",Inputs!#REF!,"")</f>
        <v>#REF!</v>
      </c>
      <c r="E1077" s="650" t="e">
        <f>IF(Inputs!#REF!&lt;&gt;"",Inputs!#REF!,"")</f>
        <v>#REF!</v>
      </c>
      <c r="F1077" s="651" t="e">
        <f>IF(B1077&lt;&gt;"",IF(Inputs!#REF!&lt;&gt;"",Inputs!#REF!,0),"")</f>
        <v>#REF!</v>
      </c>
      <c r="G1077" s="648" t="e">
        <f>IF(Inputs!#REF!&lt;&gt;"",Inputs!#REF!,"")</f>
        <v>#REF!</v>
      </c>
    </row>
    <row r="1078" spans="1:7" x14ac:dyDescent="0.25">
      <c r="A1078" s="648" t="e">
        <f>IF(Inputs!#REF!&lt;&gt;"",Inputs!#REF!,"")</f>
        <v>#REF!</v>
      </c>
      <c r="B1078" s="648" t="e">
        <f>IF(Inputs!#REF!&lt;&gt;"",Inputs!#REF!,"")</f>
        <v>#REF!</v>
      </c>
      <c r="C1078" s="648" t="e">
        <f>IF(Inputs!#REF!&lt;&gt;"",Inputs!#REF!,"")</f>
        <v>#REF!</v>
      </c>
      <c r="D1078" s="649" t="e">
        <f>IF(Inputs!#REF!&lt;&gt;"",Inputs!#REF!,"")</f>
        <v>#REF!</v>
      </c>
      <c r="E1078" s="650" t="e">
        <f>IF(Inputs!#REF!&lt;&gt;"",Inputs!#REF!,"")</f>
        <v>#REF!</v>
      </c>
      <c r="F1078" s="651" t="e">
        <f>IF(B1078&lt;&gt;"",IF(Inputs!#REF!&lt;&gt;"",Inputs!#REF!,0),"")</f>
        <v>#REF!</v>
      </c>
      <c r="G1078" s="648" t="e">
        <f>IF(Inputs!#REF!&lt;&gt;"",Inputs!#REF!,"")</f>
        <v>#REF!</v>
      </c>
    </row>
    <row r="1079" spans="1:7" x14ac:dyDescent="0.25">
      <c r="A1079" s="648" t="e">
        <f>IF(Inputs!#REF!&lt;&gt;"",Inputs!#REF!,"")</f>
        <v>#REF!</v>
      </c>
      <c r="B1079" s="648" t="e">
        <f>IF(Inputs!#REF!&lt;&gt;"",Inputs!#REF!,"")</f>
        <v>#REF!</v>
      </c>
      <c r="C1079" s="648" t="e">
        <f>IF(Inputs!#REF!&lt;&gt;"",Inputs!#REF!,"")</f>
        <v>#REF!</v>
      </c>
      <c r="D1079" s="649" t="e">
        <f>IF(Inputs!#REF!&lt;&gt;"",Inputs!#REF!,"")</f>
        <v>#REF!</v>
      </c>
      <c r="E1079" s="650" t="e">
        <f>IF(Inputs!#REF!&lt;&gt;"",Inputs!#REF!,"")</f>
        <v>#REF!</v>
      </c>
      <c r="F1079" s="651" t="e">
        <f>IF(B1079&lt;&gt;"",IF(Inputs!#REF!&lt;&gt;"",Inputs!#REF!,0),"")</f>
        <v>#REF!</v>
      </c>
      <c r="G1079" s="648" t="e">
        <f>IF(Inputs!#REF!&lt;&gt;"",Inputs!#REF!,"")</f>
        <v>#REF!</v>
      </c>
    </row>
    <row r="1080" spans="1:7" x14ac:dyDescent="0.25">
      <c r="A1080" s="648" t="e">
        <f>IF(Inputs!#REF!&lt;&gt;"",Inputs!#REF!,"")</f>
        <v>#REF!</v>
      </c>
      <c r="B1080" s="648" t="e">
        <f>IF(Inputs!#REF!&lt;&gt;"",Inputs!#REF!,"")</f>
        <v>#REF!</v>
      </c>
      <c r="C1080" s="648" t="e">
        <f>IF(Inputs!#REF!&lt;&gt;"",Inputs!#REF!,"")</f>
        <v>#REF!</v>
      </c>
      <c r="D1080" s="649" t="e">
        <f>IF(Inputs!#REF!&lt;&gt;"",Inputs!#REF!,"")</f>
        <v>#REF!</v>
      </c>
      <c r="E1080" s="650" t="e">
        <f>IF(Inputs!#REF!&lt;&gt;"",Inputs!#REF!,"")</f>
        <v>#REF!</v>
      </c>
      <c r="F1080" s="651" t="e">
        <f>IF(B1080&lt;&gt;"",IF(Inputs!#REF!&lt;&gt;"",Inputs!#REF!,0),"")</f>
        <v>#REF!</v>
      </c>
      <c r="G1080" s="648" t="e">
        <f>IF(Inputs!#REF!&lt;&gt;"",Inputs!#REF!,"")</f>
        <v>#REF!</v>
      </c>
    </row>
    <row r="1081" spans="1:7" x14ac:dyDescent="0.25">
      <c r="A1081" s="648" t="e">
        <f>IF(Inputs!#REF!&lt;&gt;"",Inputs!#REF!,"")</f>
        <v>#REF!</v>
      </c>
      <c r="B1081" s="648" t="e">
        <f>IF(Inputs!#REF!&lt;&gt;"",Inputs!#REF!,"")</f>
        <v>#REF!</v>
      </c>
      <c r="C1081" s="648" t="e">
        <f>IF(Inputs!#REF!&lt;&gt;"",Inputs!#REF!,"")</f>
        <v>#REF!</v>
      </c>
      <c r="D1081" s="649" t="e">
        <f>IF(Inputs!#REF!&lt;&gt;"",Inputs!#REF!,"")</f>
        <v>#REF!</v>
      </c>
      <c r="E1081" s="650" t="e">
        <f>IF(Inputs!#REF!&lt;&gt;"",Inputs!#REF!,"")</f>
        <v>#REF!</v>
      </c>
      <c r="F1081" s="651" t="e">
        <f>IF(B1081&lt;&gt;"",IF(Inputs!#REF!&lt;&gt;"",Inputs!#REF!,0),"")</f>
        <v>#REF!</v>
      </c>
      <c r="G1081" s="648" t="e">
        <f>IF(Inputs!#REF!&lt;&gt;"",Inputs!#REF!,"")</f>
        <v>#REF!</v>
      </c>
    </row>
    <row r="1082" spans="1:7" x14ac:dyDescent="0.25">
      <c r="A1082" s="648" t="e">
        <f>IF(Inputs!#REF!&lt;&gt;"",Inputs!#REF!,"")</f>
        <v>#REF!</v>
      </c>
      <c r="B1082" s="648" t="e">
        <f>IF(Inputs!#REF!&lt;&gt;"",Inputs!#REF!,"")</f>
        <v>#REF!</v>
      </c>
      <c r="C1082" s="648" t="e">
        <f>IF(Inputs!#REF!&lt;&gt;"",Inputs!#REF!,"")</f>
        <v>#REF!</v>
      </c>
      <c r="D1082" s="649" t="e">
        <f>IF(Inputs!#REF!&lt;&gt;"",Inputs!#REF!,"")</f>
        <v>#REF!</v>
      </c>
      <c r="E1082" s="650" t="e">
        <f>IF(Inputs!#REF!&lt;&gt;"",Inputs!#REF!,"")</f>
        <v>#REF!</v>
      </c>
      <c r="F1082" s="651" t="e">
        <f>IF(B1082&lt;&gt;"",IF(Inputs!#REF!&lt;&gt;"",Inputs!#REF!,0),"")</f>
        <v>#REF!</v>
      </c>
      <c r="G1082" s="648" t="e">
        <f>IF(Inputs!#REF!&lt;&gt;"",Inputs!#REF!,"")</f>
        <v>#REF!</v>
      </c>
    </row>
    <row r="1083" spans="1:7" x14ac:dyDescent="0.25">
      <c r="A1083" s="648" t="e">
        <f>IF(Inputs!#REF!&lt;&gt;"",Inputs!#REF!,"")</f>
        <v>#REF!</v>
      </c>
      <c r="B1083" s="648" t="e">
        <f>IF(Inputs!#REF!&lt;&gt;"",Inputs!#REF!,"")</f>
        <v>#REF!</v>
      </c>
      <c r="C1083" s="648" t="e">
        <f>IF(Inputs!#REF!&lt;&gt;"",Inputs!#REF!,"")</f>
        <v>#REF!</v>
      </c>
      <c r="D1083" s="649" t="e">
        <f>IF(Inputs!#REF!&lt;&gt;"",Inputs!#REF!,"")</f>
        <v>#REF!</v>
      </c>
      <c r="E1083" s="650" t="e">
        <f>IF(Inputs!#REF!&lt;&gt;"",Inputs!#REF!,"")</f>
        <v>#REF!</v>
      </c>
      <c r="F1083" s="651" t="e">
        <f>IF(B1083&lt;&gt;"",IF(Inputs!#REF!&lt;&gt;"",Inputs!#REF!,0),"")</f>
        <v>#REF!</v>
      </c>
      <c r="G1083" s="648" t="e">
        <f>IF(Inputs!#REF!&lt;&gt;"",Inputs!#REF!,"")</f>
        <v>#REF!</v>
      </c>
    </row>
    <row r="1084" spans="1:7" x14ac:dyDescent="0.25">
      <c r="A1084" s="648" t="e">
        <f>IF(Inputs!#REF!&lt;&gt;"",Inputs!#REF!,"")</f>
        <v>#REF!</v>
      </c>
      <c r="B1084" s="648" t="e">
        <f>IF(Inputs!#REF!&lt;&gt;"",Inputs!#REF!,"")</f>
        <v>#REF!</v>
      </c>
      <c r="C1084" s="648" t="e">
        <f>IF(Inputs!#REF!&lt;&gt;"",Inputs!#REF!,"")</f>
        <v>#REF!</v>
      </c>
      <c r="D1084" s="649" t="e">
        <f>IF(Inputs!#REF!&lt;&gt;"",Inputs!#REF!,"")</f>
        <v>#REF!</v>
      </c>
      <c r="E1084" s="650" t="e">
        <f>IF(Inputs!#REF!&lt;&gt;"",Inputs!#REF!,"")</f>
        <v>#REF!</v>
      </c>
      <c r="F1084" s="651" t="e">
        <f>IF(B1084&lt;&gt;"",IF(Inputs!#REF!&lt;&gt;"",Inputs!#REF!,0),"")</f>
        <v>#REF!</v>
      </c>
      <c r="G1084" s="648" t="e">
        <f>IF(Inputs!#REF!&lt;&gt;"",Inputs!#REF!,"")</f>
        <v>#REF!</v>
      </c>
    </row>
    <row r="1085" spans="1:7" x14ac:dyDescent="0.25">
      <c r="A1085" s="648" t="e">
        <f>IF(Inputs!#REF!&lt;&gt;"",Inputs!#REF!,"")</f>
        <v>#REF!</v>
      </c>
      <c r="B1085" s="648" t="e">
        <f>IF(Inputs!#REF!&lt;&gt;"",Inputs!#REF!,"")</f>
        <v>#REF!</v>
      </c>
      <c r="C1085" s="648" t="e">
        <f>IF(Inputs!#REF!&lt;&gt;"",Inputs!#REF!,"")</f>
        <v>#REF!</v>
      </c>
      <c r="D1085" s="649" t="e">
        <f>IF(Inputs!#REF!&lt;&gt;"",Inputs!#REF!,"")</f>
        <v>#REF!</v>
      </c>
      <c r="E1085" s="650" t="e">
        <f>IF(Inputs!#REF!&lt;&gt;"",Inputs!#REF!,"")</f>
        <v>#REF!</v>
      </c>
      <c r="F1085" s="651" t="e">
        <f>IF(B1085&lt;&gt;"",IF(Inputs!#REF!&lt;&gt;"",Inputs!#REF!,0),"")</f>
        <v>#REF!</v>
      </c>
      <c r="G1085" s="648" t="e">
        <f>IF(Inputs!#REF!&lt;&gt;"",Inputs!#REF!,"")</f>
        <v>#REF!</v>
      </c>
    </row>
    <row r="1086" spans="1:7" x14ac:dyDescent="0.25">
      <c r="A1086" s="648" t="e">
        <f>IF(Inputs!#REF!&lt;&gt;"",Inputs!#REF!,"")</f>
        <v>#REF!</v>
      </c>
      <c r="B1086" s="648" t="e">
        <f>IF(Inputs!#REF!&lt;&gt;"",Inputs!#REF!,"")</f>
        <v>#REF!</v>
      </c>
      <c r="C1086" s="648" t="e">
        <f>IF(Inputs!#REF!&lt;&gt;"",Inputs!#REF!,"")</f>
        <v>#REF!</v>
      </c>
      <c r="D1086" s="649" t="e">
        <f>IF(Inputs!#REF!&lt;&gt;"",Inputs!#REF!,"")</f>
        <v>#REF!</v>
      </c>
      <c r="E1086" s="650" t="e">
        <f>IF(Inputs!#REF!&lt;&gt;"",Inputs!#REF!,"")</f>
        <v>#REF!</v>
      </c>
      <c r="F1086" s="651" t="e">
        <f>IF(B1086&lt;&gt;"",IF(Inputs!#REF!&lt;&gt;"",Inputs!#REF!,0),"")</f>
        <v>#REF!</v>
      </c>
      <c r="G1086" s="648" t="e">
        <f>IF(Inputs!#REF!&lt;&gt;"",Inputs!#REF!,"")</f>
        <v>#REF!</v>
      </c>
    </row>
    <row r="1087" spans="1:7" x14ac:dyDescent="0.25">
      <c r="A1087" s="648" t="e">
        <f>IF(Inputs!#REF!&lt;&gt;"",Inputs!#REF!,"")</f>
        <v>#REF!</v>
      </c>
      <c r="B1087" s="648" t="e">
        <f>IF(Inputs!#REF!&lt;&gt;"",Inputs!#REF!,"")</f>
        <v>#REF!</v>
      </c>
      <c r="C1087" s="648" t="e">
        <f>IF(Inputs!#REF!&lt;&gt;"",Inputs!#REF!,"")</f>
        <v>#REF!</v>
      </c>
      <c r="D1087" s="649" t="e">
        <f>IF(Inputs!#REF!&lt;&gt;"",Inputs!#REF!,"")</f>
        <v>#REF!</v>
      </c>
      <c r="E1087" s="650" t="e">
        <f>IF(Inputs!#REF!&lt;&gt;"",Inputs!#REF!,"")</f>
        <v>#REF!</v>
      </c>
      <c r="F1087" s="651" t="e">
        <f>IF(B1087&lt;&gt;"",IF(Inputs!#REF!&lt;&gt;"",Inputs!#REF!,0),"")</f>
        <v>#REF!</v>
      </c>
      <c r="G1087" s="648" t="e">
        <f>IF(Inputs!#REF!&lt;&gt;"",Inputs!#REF!,"")</f>
        <v>#REF!</v>
      </c>
    </row>
    <row r="1088" spans="1:7" x14ac:dyDescent="0.25">
      <c r="A1088" s="648" t="e">
        <f>IF(Inputs!#REF!&lt;&gt;"",Inputs!#REF!,"")</f>
        <v>#REF!</v>
      </c>
      <c r="B1088" s="648" t="e">
        <f>IF(Inputs!#REF!&lt;&gt;"",Inputs!#REF!,"")</f>
        <v>#REF!</v>
      </c>
      <c r="C1088" s="648" t="e">
        <f>IF(Inputs!#REF!&lt;&gt;"",Inputs!#REF!,"")</f>
        <v>#REF!</v>
      </c>
      <c r="D1088" s="649" t="e">
        <f>IF(Inputs!#REF!&lt;&gt;"",Inputs!#REF!,"")</f>
        <v>#REF!</v>
      </c>
      <c r="E1088" s="650" t="e">
        <f>IF(Inputs!#REF!&lt;&gt;"",Inputs!#REF!,"")</f>
        <v>#REF!</v>
      </c>
      <c r="F1088" s="651" t="e">
        <f>IF(B1088&lt;&gt;"",IF(Inputs!#REF!&lt;&gt;"",Inputs!#REF!,0),"")</f>
        <v>#REF!</v>
      </c>
      <c r="G1088" s="648" t="e">
        <f>IF(Inputs!#REF!&lt;&gt;"",Inputs!#REF!,"")</f>
        <v>#REF!</v>
      </c>
    </row>
    <row r="1089" spans="1:7" x14ac:dyDescent="0.25">
      <c r="A1089" s="648" t="e">
        <f>IF(Inputs!#REF!&lt;&gt;"",Inputs!#REF!,"")</f>
        <v>#REF!</v>
      </c>
      <c r="B1089" s="648" t="e">
        <f>IF(Inputs!#REF!&lt;&gt;"",Inputs!#REF!,"")</f>
        <v>#REF!</v>
      </c>
      <c r="C1089" s="648" t="e">
        <f>IF(Inputs!#REF!&lt;&gt;"",Inputs!#REF!,"")</f>
        <v>#REF!</v>
      </c>
      <c r="D1089" s="649" t="e">
        <f>IF(Inputs!#REF!&lt;&gt;"",Inputs!#REF!,"")</f>
        <v>#REF!</v>
      </c>
      <c r="E1089" s="650" t="e">
        <f>IF(Inputs!#REF!&lt;&gt;"",Inputs!#REF!,"")</f>
        <v>#REF!</v>
      </c>
      <c r="F1089" s="651" t="e">
        <f>IF(B1089&lt;&gt;"",IF(Inputs!#REF!&lt;&gt;"",Inputs!#REF!,0),"")</f>
        <v>#REF!</v>
      </c>
      <c r="G1089" s="648" t="e">
        <f>IF(Inputs!#REF!&lt;&gt;"",Inputs!#REF!,"")</f>
        <v>#REF!</v>
      </c>
    </row>
    <row r="1090" spans="1:7" x14ac:dyDescent="0.25">
      <c r="A1090" s="648" t="e">
        <f>IF(Inputs!#REF!&lt;&gt;"",Inputs!#REF!,"")</f>
        <v>#REF!</v>
      </c>
      <c r="B1090" s="648" t="e">
        <f>IF(Inputs!#REF!&lt;&gt;"",Inputs!#REF!,"")</f>
        <v>#REF!</v>
      </c>
      <c r="C1090" s="648" t="e">
        <f>IF(Inputs!#REF!&lt;&gt;"",Inputs!#REF!,"")</f>
        <v>#REF!</v>
      </c>
      <c r="D1090" s="649" t="e">
        <f>IF(Inputs!#REF!&lt;&gt;"",Inputs!#REF!,"")</f>
        <v>#REF!</v>
      </c>
      <c r="E1090" s="650" t="e">
        <f>IF(Inputs!#REF!&lt;&gt;"",Inputs!#REF!,"")</f>
        <v>#REF!</v>
      </c>
      <c r="F1090" s="651" t="e">
        <f>IF(B1090&lt;&gt;"",IF(Inputs!#REF!&lt;&gt;"",Inputs!#REF!,0),"")</f>
        <v>#REF!</v>
      </c>
      <c r="G1090" s="648" t="e">
        <f>IF(Inputs!#REF!&lt;&gt;"",Inputs!#REF!,"")</f>
        <v>#REF!</v>
      </c>
    </row>
    <row r="1091" spans="1:7" x14ac:dyDescent="0.25">
      <c r="A1091" s="648" t="e">
        <f>IF(Inputs!#REF!&lt;&gt;"",Inputs!#REF!,"")</f>
        <v>#REF!</v>
      </c>
      <c r="B1091" s="648" t="e">
        <f>IF(Inputs!#REF!&lt;&gt;"",Inputs!#REF!,"")</f>
        <v>#REF!</v>
      </c>
      <c r="C1091" s="648" t="e">
        <f>IF(Inputs!#REF!&lt;&gt;"",Inputs!#REF!,"")</f>
        <v>#REF!</v>
      </c>
      <c r="D1091" s="649" t="e">
        <f>IF(Inputs!#REF!&lt;&gt;"",Inputs!#REF!,"")</f>
        <v>#REF!</v>
      </c>
      <c r="E1091" s="650" t="e">
        <f>IF(Inputs!#REF!&lt;&gt;"",Inputs!#REF!,"")</f>
        <v>#REF!</v>
      </c>
      <c r="F1091" s="651" t="e">
        <f>IF(B1091&lt;&gt;"",IF(Inputs!#REF!&lt;&gt;"",Inputs!#REF!,0),"")</f>
        <v>#REF!</v>
      </c>
      <c r="G1091" s="648" t="e">
        <f>IF(Inputs!#REF!&lt;&gt;"",Inputs!#REF!,"")</f>
        <v>#REF!</v>
      </c>
    </row>
    <row r="1092" spans="1:7" x14ac:dyDescent="0.25">
      <c r="A1092" s="648" t="e">
        <f>IF(Inputs!#REF!&lt;&gt;"",Inputs!#REF!,"")</f>
        <v>#REF!</v>
      </c>
      <c r="B1092" s="648" t="e">
        <f>IF(Inputs!#REF!&lt;&gt;"",Inputs!#REF!,"")</f>
        <v>#REF!</v>
      </c>
      <c r="C1092" s="648" t="e">
        <f>IF(Inputs!#REF!&lt;&gt;"",Inputs!#REF!,"")</f>
        <v>#REF!</v>
      </c>
      <c r="D1092" s="649" t="e">
        <f>IF(Inputs!#REF!&lt;&gt;"",Inputs!#REF!,"")</f>
        <v>#REF!</v>
      </c>
      <c r="E1092" s="650" t="e">
        <f>IF(Inputs!#REF!&lt;&gt;"",Inputs!#REF!,"")</f>
        <v>#REF!</v>
      </c>
      <c r="F1092" s="651" t="e">
        <f>IF(B1092&lt;&gt;"",IF(Inputs!#REF!&lt;&gt;"",Inputs!#REF!,0),"")</f>
        <v>#REF!</v>
      </c>
      <c r="G1092" s="648" t="e">
        <f>IF(Inputs!#REF!&lt;&gt;"",Inputs!#REF!,"")</f>
        <v>#REF!</v>
      </c>
    </row>
    <row r="1093" spans="1:7" x14ac:dyDescent="0.25">
      <c r="A1093" s="648" t="e">
        <f>IF(Inputs!#REF!&lt;&gt;"",Inputs!#REF!,"")</f>
        <v>#REF!</v>
      </c>
      <c r="B1093" s="648" t="e">
        <f>IF(Inputs!#REF!&lt;&gt;"",Inputs!#REF!,"")</f>
        <v>#REF!</v>
      </c>
      <c r="C1093" s="648" t="e">
        <f>IF(Inputs!#REF!&lt;&gt;"",Inputs!#REF!,"")</f>
        <v>#REF!</v>
      </c>
      <c r="D1093" s="649" t="e">
        <f>IF(Inputs!#REF!&lt;&gt;"",Inputs!#REF!,"")</f>
        <v>#REF!</v>
      </c>
      <c r="E1093" s="650" t="e">
        <f>IF(Inputs!#REF!&lt;&gt;"",Inputs!#REF!,"")</f>
        <v>#REF!</v>
      </c>
      <c r="F1093" s="651" t="e">
        <f>IF(B1093&lt;&gt;"",IF(Inputs!#REF!&lt;&gt;"",Inputs!#REF!,0),"")</f>
        <v>#REF!</v>
      </c>
      <c r="G1093" s="648" t="e">
        <f>IF(Inputs!#REF!&lt;&gt;"",Inputs!#REF!,"")</f>
        <v>#REF!</v>
      </c>
    </row>
    <row r="1094" spans="1:7" x14ac:dyDescent="0.25">
      <c r="A1094" s="648" t="e">
        <f>IF(Inputs!#REF!&lt;&gt;"",Inputs!#REF!,"")</f>
        <v>#REF!</v>
      </c>
      <c r="B1094" s="648" t="e">
        <f>IF(Inputs!#REF!&lt;&gt;"",Inputs!#REF!,"")</f>
        <v>#REF!</v>
      </c>
      <c r="C1094" s="648" t="e">
        <f>IF(Inputs!#REF!&lt;&gt;"",Inputs!#REF!,"")</f>
        <v>#REF!</v>
      </c>
      <c r="D1094" s="649" t="e">
        <f>IF(Inputs!#REF!&lt;&gt;"",Inputs!#REF!,"")</f>
        <v>#REF!</v>
      </c>
      <c r="E1094" s="650" t="e">
        <f>IF(Inputs!#REF!&lt;&gt;"",Inputs!#REF!,"")</f>
        <v>#REF!</v>
      </c>
      <c r="F1094" s="651" t="e">
        <f>IF(B1094&lt;&gt;"",IF(Inputs!#REF!&lt;&gt;"",Inputs!#REF!,0),"")</f>
        <v>#REF!</v>
      </c>
      <c r="G1094" s="648" t="e">
        <f>IF(Inputs!#REF!&lt;&gt;"",Inputs!#REF!,"")</f>
        <v>#REF!</v>
      </c>
    </row>
    <row r="1095" spans="1:7" x14ac:dyDescent="0.25">
      <c r="A1095" s="648" t="e">
        <f>IF(Inputs!#REF!&lt;&gt;"",Inputs!#REF!,"")</f>
        <v>#REF!</v>
      </c>
      <c r="B1095" s="648" t="e">
        <f>IF(Inputs!#REF!&lt;&gt;"",Inputs!#REF!,"")</f>
        <v>#REF!</v>
      </c>
      <c r="C1095" s="648" t="e">
        <f>IF(Inputs!#REF!&lt;&gt;"",Inputs!#REF!,"")</f>
        <v>#REF!</v>
      </c>
      <c r="D1095" s="649" t="e">
        <f>IF(Inputs!#REF!&lt;&gt;"",Inputs!#REF!,"")</f>
        <v>#REF!</v>
      </c>
      <c r="E1095" s="650" t="e">
        <f>IF(Inputs!#REF!&lt;&gt;"",Inputs!#REF!,"")</f>
        <v>#REF!</v>
      </c>
      <c r="F1095" s="651" t="e">
        <f>IF(B1095&lt;&gt;"",IF(Inputs!#REF!&lt;&gt;"",Inputs!#REF!,0),"")</f>
        <v>#REF!</v>
      </c>
      <c r="G1095" s="648" t="e">
        <f>IF(Inputs!#REF!&lt;&gt;"",Inputs!#REF!,"")</f>
        <v>#REF!</v>
      </c>
    </row>
    <row r="1096" spans="1:7" x14ac:dyDescent="0.25">
      <c r="A1096" s="648" t="e">
        <f>IF(Inputs!#REF!&lt;&gt;"",Inputs!#REF!,"")</f>
        <v>#REF!</v>
      </c>
      <c r="B1096" s="648" t="e">
        <f>IF(Inputs!#REF!&lt;&gt;"",Inputs!#REF!,"")</f>
        <v>#REF!</v>
      </c>
      <c r="C1096" s="648" t="e">
        <f>IF(Inputs!#REF!&lt;&gt;"",Inputs!#REF!,"")</f>
        <v>#REF!</v>
      </c>
      <c r="D1096" s="649" t="e">
        <f>IF(Inputs!#REF!&lt;&gt;"",Inputs!#REF!,"")</f>
        <v>#REF!</v>
      </c>
      <c r="E1096" s="650" t="e">
        <f>IF(Inputs!#REF!&lt;&gt;"",Inputs!#REF!,"")</f>
        <v>#REF!</v>
      </c>
      <c r="F1096" s="651" t="e">
        <f>IF(B1096&lt;&gt;"",IF(Inputs!#REF!&lt;&gt;"",Inputs!#REF!,0),"")</f>
        <v>#REF!</v>
      </c>
      <c r="G1096" s="648" t="e">
        <f>IF(Inputs!#REF!&lt;&gt;"",Inputs!#REF!,"")</f>
        <v>#REF!</v>
      </c>
    </row>
    <row r="1097" spans="1:7" x14ac:dyDescent="0.25">
      <c r="A1097" s="648" t="e">
        <f>IF(Inputs!#REF!&lt;&gt;"",Inputs!#REF!,"")</f>
        <v>#REF!</v>
      </c>
      <c r="B1097" s="648" t="e">
        <f>IF(Inputs!#REF!&lt;&gt;"",Inputs!#REF!,"")</f>
        <v>#REF!</v>
      </c>
      <c r="C1097" s="648" t="e">
        <f>IF(Inputs!#REF!&lt;&gt;"",Inputs!#REF!,"")</f>
        <v>#REF!</v>
      </c>
      <c r="D1097" s="649" t="e">
        <f>IF(Inputs!#REF!&lt;&gt;"",Inputs!#REF!,"")</f>
        <v>#REF!</v>
      </c>
      <c r="E1097" s="650" t="e">
        <f>IF(Inputs!#REF!&lt;&gt;"",Inputs!#REF!,"")</f>
        <v>#REF!</v>
      </c>
      <c r="F1097" s="651" t="e">
        <f>IF(B1097&lt;&gt;"",IF(Inputs!#REF!&lt;&gt;"",Inputs!#REF!,0),"")</f>
        <v>#REF!</v>
      </c>
      <c r="G1097" s="648" t="e">
        <f>IF(Inputs!#REF!&lt;&gt;"",Inputs!#REF!,"")</f>
        <v>#REF!</v>
      </c>
    </row>
    <row r="1098" spans="1:7" x14ac:dyDescent="0.25">
      <c r="A1098" s="648" t="e">
        <f>IF(Inputs!#REF!&lt;&gt;"",Inputs!#REF!,"")</f>
        <v>#REF!</v>
      </c>
      <c r="B1098" s="648" t="e">
        <f>IF(Inputs!#REF!&lt;&gt;"",Inputs!#REF!,"")</f>
        <v>#REF!</v>
      </c>
      <c r="C1098" s="648" t="e">
        <f>IF(Inputs!#REF!&lt;&gt;"",Inputs!#REF!,"")</f>
        <v>#REF!</v>
      </c>
      <c r="D1098" s="649" t="e">
        <f>IF(Inputs!#REF!&lt;&gt;"",Inputs!#REF!,"")</f>
        <v>#REF!</v>
      </c>
      <c r="E1098" s="650" t="e">
        <f>IF(Inputs!#REF!&lt;&gt;"",Inputs!#REF!,"")</f>
        <v>#REF!</v>
      </c>
      <c r="F1098" s="651" t="e">
        <f>IF(B1098&lt;&gt;"",IF(Inputs!#REF!&lt;&gt;"",Inputs!#REF!,0),"")</f>
        <v>#REF!</v>
      </c>
      <c r="G1098" s="648" t="e">
        <f>IF(Inputs!#REF!&lt;&gt;"",Inputs!#REF!,"")</f>
        <v>#REF!</v>
      </c>
    </row>
    <row r="1099" spans="1:7" x14ac:dyDescent="0.25">
      <c r="A1099" s="648" t="e">
        <f>IF(Inputs!#REF!&lt;&gt;"",Inputs!#REF!,"")</f>
        <v>#REF!</v>
      </c>
      <c r="B1099" s="648" t="e">
        <f>IF(Inputs!#REF!&lt;&gt;"",Inputs!#REF!,"")</f>
        <v>#REF!</v>
      </c>
      <c r="C1099" s="648" t="e">
        <f>IF(Inputs!#REF!&lt;&gt;"",Inputs!#REF!,"")</f>
        <v>#REF!</v>
      </c>
      <c r="D1099" s="649" t="e">
        <f>IF(Inputs!#REF!&lt;&gt;"",Inputs!#REF!,"")</f>
        <v>#REF!</v>
      </c>
      <c r="E1099" s="650" t="e">
        <f>IF(Inputs!#REF!&lt;&gt;"",Inputs!#REF!,"")</f>
        <v>#REF!</v>
      </c>
      <c r="F1099" s="651" t="e">
        <f>IF(B1099&lt;&gt;"",IF(Inputs!#REF!&lt;&gt;"",Inputs!#REF!,0),"")</f>
        <v>#REF!</v>
      </c>
      <c r="G1099" s="648" t="e">
        <f>IF(Inputs!#REF!&lt;&gt;"",Inputs!#REF!,"")</f>
        <v>#REF!</v>
      </c>
    </row>
    <row r="1100" spans="1:7" x14ac:dyDescent="0.25">
      <c r="A1100" s="648" t="e">
        <f>IF(Inputs!#REF!&lt;&gt;"",Inputs!#REF!,"")</f>
        <v>#REF!</v>
      </c>
      <c r="B1100" s="648" t="e">
        <f>IF(Inputs!#REF!&lt;&gt;"",Inputs!#REF!,"")</f>
        <v>#REF!</v>
      </c>
      <c r="C1100" s="648" t="e">
        <f>IF(Inputs!#REF!&lt;&gt;"",Inputs!#REF!,"")</f>
        <v>#REF!</v>
      </c>
      <c r="D1100" s="649" t="e">
        <f>IF(Inputs!#REF!&lt;&gt;"",Inputs!#REF!,"")</f>
        <v>#REF!</v>
      </c>
      <c r="E1100" s="650" t="e">
        <f>IF(Inputs!#REF!&lt;&gt;"",Inputs!#REF!,"")</f>
        <v>#REF!</v>
      </c>
      <c r="F1100" s="651" t="e">
        <f>IF(B1100&lt;&gt;"",IF(Inputs!#REF!&lt;&gt;"",Inputs!#REF!,0),"")</f>
        <v>#REF!</v>
      </c>
      <c r="G1100" s="648" t="e">
        <f>IF(Inputs!#REF!&lt;&gt;"",Inputs!#REF!,"")</f>
        <v>#REF!</v>
      </c>
    </row>
    <row r="1101" spans="1:7" x14ac:dyDescent="0.25">
      <c r="A1101" s="648" t="e">
        <f>IF(Inputs!#REF!&lt;&gt;"",Inputs!#REF!,"")</f>
        <v>#REF!</v>
      </c>
      <c r="B1101" s="648" t="e">
        <f>IF(Inputs!#REF!&lt;&gt;"",Inputs!#REF!,"")</f>
        <v>#REF!</v>
      </c>
      <c r="C1101" s="648" t="e">
        <f>IF(Inputs!#REF!&lt;&gt;"",Inputs!#REF!,"")</f>
        <v>#REF!</v>
      </c>
      <c r="D1101" s="649" t="e">
        <f>IF(Inputs!#REF!&lt;&gt;"",Inputs!#REF!,"")</f>
        <v>#REF!</v>
      </c>
      <c r="E1101" s="650" t="e">
        <f>IF(Inputs!#REF!&lt;&gt;"",Inputs!#REF!,"")</f>
        <v>#REF!</v>
      </c>
      <c r="F1101" s="651" t="e">
        <f>IF(B1101&lt;&gt;"",IF(Inputs!#REF!&lt;&gt;"",Inputs!#REF!,0),"")</f>
        <v>#REF!</v>
      </c>
      <c r="G1101" s="648" t="e">
        <f>IF(Inputs!#REF!&lt;&gt;"",Inputs!#REF!,"")</f>
        <v>#REF!</v>
      </c>
    </row>
    <row r="1102" spans="1:7" x14ac:dyDescent="0.25">
      <c r="A1102" s="648" t="e">
        <f>IF(Inputs!#REF!&lt;&gt;"",Inputs!#REF!,"")</f>
        <v>#REF!</v>
      </c>
      <c r="B1102" s="648" t="e">
        <f>IF(Inputs!#REF!&lt;&gt;"",Inputs!#REF!,"")</f>
        <v>#REF!</v>
      </c>
      <c r="C1102" s="648" t="e">
        <f>IF(Inputs!#REF!&lt;&gt;"",Inputs!#REF!,"")</f>
        <v>#REF!</v>
      </c>
      <c r="D1102" s="649" t="e">
        <f>IF(Inputs!#REF!&lt;&gt;"",Inputs!#REF!,"")</f>
        <v>#REF!</v>
      </c>
      <c r="E1102" s="650" t="e">
        <f>IF(Inputs!#REF!&lt;&gt;"",Inputs!#REF!,"")</f>
        <v>#REF!</v>
      </c>
      <c r="F1102" s="651" t="e">
        <f>IF(B1102&lt;&gt;"",IF(Inputs!#REF!&lt;&gt;"",Inputs!#REF!,0),"")</f>
        <v>#REF!</v>
      </c>
      <c r="G1102" s="648" t="e">
        <f>IF(Inputs!#REF!&lt;&gt;"",Inputs!#REF!,"")</f>
        <v>#REF!</v>
      </c>
    </row>
    <row r="1103" spans="1:7" x14ac:dyDescent="0.25">
      <c r="A1103" s="648" t="e">
        <f>IF(Inputs!#REF!&lt;&gt;"",Inputs!#REF!,"")</f>
        <v>#REF!</v>
      </c>
      <c r="B1103" s="648" t="e">
        <f>IF(Inputs!#REF!&lt;&gt;"",Inputs!#REF!,"")</f>
        <v>#REF!</v>
      </c>
      <c r="C1103" s="648" t="e">
        <f>IF(Inputs!#REF!&lt;&gt;"",Inputs!#REF!,"")</f>
        <v>#REF!</v>
      </c>
      <c r="D1103" s="649" t="e">
        <f>IF(Inputs!#REF!&lt;&gt;"",Inputs!#REF!,"")</f>
        <v>#REF!</v>
      </c>
      <c r="E1103" s="650" t="e">
        <f>IF(Inputs!#REF!&lt;&gt;"",Inputs!#REF!,"")</f>
        <v>#REF!</v>
      </c>
      <c r="F1103" s="651" t="e">
        <f>IF(B1103&lt;&gt;"",IF(Inputs!#REF!&lt;&gt;"",Inputs!#REF!,0),"")</f>
        <v>#REF!</v>
      </c>
      <c r="G1103" s="648" t="e">
        <f>IF(Inputs!#REF!&lt;&gt;"",Inputs!#REF!,"")</f>
        <v>#REF!</v>
      </c>
    </row>
    <row r="1104" spans="1:7" x14ac:dyDescent="0.25">
      <c r="A1104" s="648" t="e">
        <f>IF(Inputs!#REF!&lt;&gt;"",Inputs!#REF!,"")</f>
        <v>#REF!</v>
      </c>
      <c r="B1104" s="648" t="e">
        <f>IF(Inputs!#REF!&lt;&gt;"",Inputs!#REF!,"")</f>
        <v>#REF!</v>
      </c>
      <c r="C1104" s="648" t="e">
        <f>IF(Inputs!#REF!&lt;&gt;"",Inputs!#REF!,"")</f>
        <v>#REF!</v>
      </c>
      <c r="D1104" s="649" t="e">
        <f>IF(Inputs!#REF!&lt;&gt;"",Inputs!#REF!,"")</f>
        <v>#REF!</v>
      </c>
      <c r="E1104" s="650" t="e">
        <f>IF(Inputs!#REF!&lt;&gt;"",Inputs!#REF!,"")</f>
        <v>#REF!</v>
      </c>
      <c r="F1104" s="651" t="e">
        <f>IF(B1104&lt;&gt;"",IF(Inputs!#REF!&lt;&gt;"",Inputs!#REF!,0),"")</f>
        <v>#REF!</v>
      </c>
      <c r="G1104" s="648" t="e">
        <f>IF(Inputs!#REF!&lt;&gt;"",Inputs!#REF!,"")</f>
        <v>#REF!</v>
      </c>
    </row>
    <row r="1105" spans="1:7" x14ac:dyDescent="0.25">
      <c r="A1105" s="648" t="e">
        <f>IF(Inputs!#REF!&lt;&gt;"",Inputs!#REF!,"")</f>
        <v>#REF!</v>
      </c>
      <c r="B1105" s="648" t="e">
        <f>IF(Inputs!#REF!&lt;&gt;"",Inputs!#REF!,"")</f>
        <v>#REF!</v>
      </c>
      <c r="C1105" s="648" t="e">
        <f>IF(Inputs!#REF!&lt;&gt;"",Inputs!#REF!,"")</f>
        <v>#REF!</v>
      </c>
      <c r="D1105" s="649" t="e">
        <f>IF(Inputs!#REF!&lt;&gt;"",Inputs!#REF!,"")</f>
        <v>#REF!</v>
      </c>
      <c r="E1105" s="650" t="e">
        <f>IF(Inputs!#REF!&lt;&gt;"",Inputs!#REF!,"")</f>
        <v>#REF!</v>
      </c>
      <c r="F1105" s="651" t="e">
        <f>IF(B1105&lt;&gt;"",IF(Inputs!#REF!&lt;&gt;"",Inputs!#REF!,0),"")</f>
        <v>#REF!</v>
      </c>
      <c r="G1105" s="648" t="e">
        <f>IF(Inputs!#REF!&lt;&gt;"",Inputs!#REF!,"")</f>
        <v>#REF!</v>
      </c>
    </row>
    <row r="1106" spans="1:7" x14ac:dyDescent="0.25">
      <c r="A1106" s="648" t="e">
        <f>IF(Inputs!#REF!&lt;&gt;"",Inputs!#REF!,"")</f>
        <v>#REF!</v>
      </c>
      <c r="B1106" s="648" t="e">
        <f>IF(Inputs!#REF!&lt;&gt;"",Inputs!#REF!,"")</f>
        <v>#REF!</v>
      </c>
      <c r="C1106" s="648" t="e">
        <f>IF(Inputs!#REF!&lt;&gt;"",Inputs!#REF!,"")</f>
        <v>#REF!</v>
      </c>
      <c r="D1106" s="649" t="e">
        <f>IF(Inputs!#REF!&lt;&gt;"",Inputs!#REF!,"")</f>
        <v>#REF!</v>
      </c>
      <c r="E1106" s="650" t="e">
        <f>IF(Inputs!#REF!&lt;&gt;"",Inputs!#REF!,"")</f>
        <v>#REF!</v>
      </c>
      <c r="F1106" s="651" t="e">
        <f>IF(B1106&lt;&gt;"",IF(Inputs!#REF!&lt;&gt;"",Inputs!#REF!,0),"")</f>
        <v>#REF!</v>
      </c>
      <c r="G1106" s="648" t="e">
        <f>IF(Inputs!#REF!&lt;&gt;"",Inputs!#REF!,"")</f>
        <v>#REF!</v>
      </c>
    </row>
    <row r="1107" spans="1:7" x14ac:dyDescent="0.25">
      <c r="A1107" s="648" t="e">
        <f>IF(Inputs!#REF!&lt;&gt;"",Inputs!#REF!,"")</f>
        <v>#REF!</v>
      </c>
      <c r="B1107" s="648" t="e">
        <f>IF(Inputs!#REF!&lt;&gt;"",Inputs!#REF!,"")</f>
        <v>#REF!</v>
      </c>
      <c r="C1107" s="648" t="e">
        <f>IF(Inputs!#REF!&lt;&gt;"",Inputs!#REF!,"")</f>
        <v>#REF!</v>
      </c>
      <c r="D1107" s="649" t="e">
        <f>IF(Inputs!#REF!&lt;&gt;"",Inputs!#REF!,"")</f>
        <v>#REF!</v>
      </c>
      <c r="E1107" s="650" t="e">
        <f>IF(Inputs!#REF!&lt;&gt;"",Inputs!#REF!,"")</f>
        <v>#REF!</v>
      </c>
      <c r="F1107" s="651" t="e">
        <f>IF(B1107&lt;&gt;"",IF(Inputs!#REF!&lt;&gt;"",Inputs!#REF!,0),"")</f>
        <v>#REF!</v>
      </c>
      <c r="G1107" s="648" t="e">
        <f>IF(Inputs!#REF!&lt;&gt;"",Inputs!#REF!,"")</f>
        <v>#REF!</v>
      </c>
    </row>
    <row r="1108" spans="1:7" x14ac:dyDescent="0.25">
      <c r="A1108" s="648" t="e">
        <f>IF(Inputs!#REF!&lt;&gt;"",Inputs!#REF!,"")</f>
        <v>#REF!</v>
      </c>
      <c r="B1108" s="648" t="e">
        <f>IF(Inputs!#REF!&lt;&gt;"",Inputs!#REF!,"")</f>
        <v>#REF!</v>
      </c>
      <c r="C1108" s="648" t="e">
        <f>IF(Inputs!#REF!&lt;&gt;"",Inputs!#REF!,"")</f>
        <v>#REF!</v>
      </c>
      <c r="D1108" s="649" t="e">
        <f>IF(Inputs!#REF!&lt;&gt;"",Inputs!#REF!,"")</f>
        <v>#REF!</v>
      </c>
      <c r="E1108" s="650" t="e">
        <f>IF(Inputs!#REF!&lt;&gt;"",Inputs!#REF!,"")</f>
        <v>#REF!</v>
      </c>
      <c r="F1108" s="651" t="e">
        <f>IF(B1108&lt;&gt;"",IF(Inputs!#REF!&lt;&gt;"",Inputs!#REF!,0),"")</f>
        <v>#REF!</v>
      </c>
      <c r="G1108" s="648" t="e">
        <f>IF(Inputs!#REF!&lt;&gt;"",Inputs!#REF!,"")</f>
        <v>#REF!</v>
      </c>
    </row>
    <row r="1109" spans="1:7" x14ac:dyDescent="0.25">
      <c r="A1109" s="648" t="e">
        <f>IF(Inputs!#REF!&lt;&gt;"",Inputs!#REF!,"")</f>
        <v>#REF!</v>
      </c>
      <c r="B1109" s="648" t="e">
        <f>IF(Inputs!#REF!&lt;&gt;"",Inputs!#REF!,"")</f>
        <v>#REF!</v>
      </c>
      <c r="C1109" s="648" t="e">
        <f>IF(Inputs!#REF!&lt;&gt;"",Inputs!#REF!,"")</f>
        <v>#REF!</v>
      </c>
      <c r="D1109" s="649" t="e">
        <f>IF(Inputs!#REF!&lt;&gt;"",Inputs!#REF!,"")</f>
        <v>#REF!</v>
      </c>
      <c r="E1109" s="650" t="e">
        <f>IF(Inputs!#REF!&lt;&gt;"",Inputs!#REF!,"")</f>
        <v>#REF!</v>
      </c>
      <c r="F1109" s="651" t="e">
        <f>IF(B1109&lt;&gt;"",IF(Inputs!#REF!&lt;&gt;"",Inputs!#REF!,0),"")</f>
        <v>#REF!</v>
      </c>
      <c r="G1109" s="648" t="e">
        <f>IF(Inputs!#REF!&lt;&gt;"",Inputs!#REF!,"")</f>
        <v>#REF!</v>
      </c>
    </row>
    <row r="1110" spans="1:7" x14ac:dyDescent="0.25">
      <c r="A1110" s="648" t="e">
        <f>IF(Inputs!#REF!&lt;&gt;"",Inputs!#REF!,"")</f>
        <v>#REF!</v>
      </c>
      <c r="B1110" s="648" t="e">
        <f>IF(Inputs!#REF!&lt;&gt;"",Inputs!#REF!,"")</f>
        <v>#REF!</v>
      </c>
      <c r="C1110" s="648" t="e">
        <f>IF(Inputs!#REF!&lt;&gt;"",Inputs!#REF!,"")</f>
        <v>#REF!</v>
      </c>
      <c r="D1110" s="649" t="e">
        <f>IF(Inputs!#REF!&lt;&gt;"",Inputs!#REF!,"")</f>
        <v>#REF!</v>
      </c>
      <c r="E1110" s="650" t="e">
        <f>IF(Inputs!#REF!&lt;&gt;"",Inputs!#REF!,"")</f>
        <v>#REF!</v>
      </c>
      <c r="F1110" s="651" t="e">
        <f>IF(B1110&lt;&gt;"",IF(Inputs!#REF!&lt;&gt;"",Inputs!#REF!,0),"")</f>
        <v>#REF!</v>
      </c>
      <c r="G1110" s="648" t="e">
        <f>IF(Inputs!#REF!&lt;&gt;"",Inputs!#REF!,"")</f>
        <v>#REF!</v>
      </c>
    </row>
    <row r="1111" spans="1:7" x14ac:dyDescent="0.25">
      <c r="A1111" s="648" t="e">
        <f>IF(Inputs!#REF!&lt;&gt;"",Inputs!#REF!,"")</f>
        <v>#REF!</v>
      </c>
      <c r="B1111" s="648" t="e">
        <f>IF(Inputs!#REF!&lt;&gt;"",Inputs!#REF!,"")</f>
        <v>#REF!</v>
      </c>
      <c r="C1111" s="648" t="e">
        <f>IF(Inputs!#REF!&lt;&gt;"",Inputs!#REF!,"")</f>
        <v>#REF!</v>
      </c>
      <c r="D1111" s="649" t="e">
        <f>IF(Inputs!#REF!&lt;&gt;"",Inputs!#REF!,"")</f>
        <v>#REF!</v>
      </c>
      <c r="E1111" s="650" t="e">
        <f>IF(Inputs!#REF!&lt;&gt;"",Inputs!#REF!,"")</f>
        <v>#REF!</v>
      </c>
      <c r="F1111" s="651" t="e">
        <f>IF(B1111&lt;&gt;"",IF(Inputs!#REF!&lt;&gt;"",Inputs!#REF!,0),"")</f>
        <v>#REF!</v>
      </c>
      <c r="G1111" s="648" t="e">
        <f>IF(Inputs!#REF!&lt;&gt;"",Inputs!#REF!,"")</f>
        <v>#REF!</v>
      </c>
    </row>
    <row r="1112" spans="1:7" x14ac:dyDescent="0.25">
      <c r="A1112" s="648" t="e">
        <f>IF(Inputs!#REF!&lt;&gt;"",Inputs!#REF!,"")</f>
        <v>#REF!</v>
      </c>
      <c r="B1112" s="648" t="e">
        <f>IF(Inputs!#REF!&lt;&gt;"",Inputs!#REF!,"")</f>
        <v>#REF!</v>
      </c>
      <c r="C1112" s="648" t="e">
        <f>IF(Inputs!#REF!&lt;&gt;"",Inputs!#REF!,"")</f>
        <v>#REF!</v>
      </c>
      <c r="D1112" s="649" t="e">
        <f>IF(Inputs!#REF!&lt;&gt;"",Inputs!#REF!,"")</f>
        <v>#REF!</v>
      </c>
      <c r="E1112" s="650" t="e">
        <f>IF(Inputs!#REF!&lt;&gt;"",Inputs!#REF!,"")</f>
        <v>#REF!</v>
      </c>
      <c r="F1112" s="651" t="e">
        <f>IF(B1112&lt;&gt;"",IF(Inputs!#REF!&lt;&gt;"",Inputs!#REF!,0),"")</f>
        <v>#REF!</v>
      </c>
      <c r="G1112" s="648" t="e">
        <f>IF(Inputs!#REF!&lt;&gt;"",Inputs!#REF!,"")</f>
        <v>#REF!</v>
      </c>
    </row>
    <row r="1113" spans="1:7" x14ac:dyDescent="0.25">
      <c r="A1113" s="648" t="e">
        <f>IF(Inputs!#REF!&lt;&gt;"",Inputs!#REF!,"")</f>
        <v>#REF!</v>
      </c>
      <c r="B1113" s="648" t="e">
        <f>IF(Inputs!#REF!&lt;&gt;"",Inputs!#REF!,"")</f>
        <v>#REF!</v>
      </c>
      <c r="C1113" s="648" t="e">
        <f>IF(Inputs!#REF!&lt;&gt;"",Inputs!#REF!,"")</f>
        <v>#REF!</v>
      </c>
      <c r="D1113" s="649" t="e">
        <f>IF(Inputs!#REF!&lt;&gt;"",Inputs!#REF!,"")</f>
        <v>#REF!</v>
      </c>
      <c r="E1113" s="650" t="e">
        <f>IF(Inputs!#REF!&lt;&gt;"",Inputs!#REF!,"")</f>
        <v>#REF!</v>
      </c>
      <c r="F1113" s="651" t="e">
        <f>IF(B1113&lt;&gt;"",IF(Inputs!#REF!&lt;&gt;"",Inputs!#REF!,0),"")</f>
        <v>#REF!</v>
      </c>
      <c r="G1113" s="648" t="e">
        <f>IF(Inputs!#REF!&lt;&gt;"",Inputs!#REF!,"")</f>
        <v>#REF!</v>
      </c>
    </row>
    <row r="1114" spans="1:7" x14ac:dyDescent="0.25">
      <c r="A1114" s="648" t="e">
        <f>IF(Inputs!#REF!&lt;&gt;"",Inputs!#REF!,"")</f>
        <v>#REF!</v>
      </c>
      <c r="B1114" s="648" t="e">
        <f>IF(Inputs!#REF!&lt;&gt;"",Inputs!#REF!,"")</f>
        <v>#REF!</v>
      </c>
      <c r="C1114" s="648" t="e">
        <f>IF(Inputs!#REF!&lt;&gt;"",Inputs!#REF!,"")</f>
        <v>#REF!</v>
      </c>
      <c r="D1114" s="649" t="e">
        <f>IF(Inputs!#REF!&lt;&gt;"",Inputs!#REF!,"")</f>
        <v>#REF!</v>
      </c>
      <c r="E1114" s="650" t="e">
        <f>IF(Inputs!#REF!&lt;&gt;"",Inputs!#REF!,"")</f>
        <v>#REF!</v>
      </c>
      <c r="F1114" s="651" t="e">
        <f>IF(B1114&lt;&gt;"",IF(Inputs!#REF!&lt;&gt;"",Inputs!#REF!,0),"")</f>
        <v>#REF!</v>
      </c>
      <c r="G1114" s="648" t="e">
        <f>IF(Inputs!#REF!&lt;&gt;"",Inputs!#REF!,"")</f>
        <v>#REF!</v>
      </c>
    </row>
    <row r="1115" spans="1:7" x14ac:dyDescent="0.25">
      <c r="A1115" s="648" t="e">
        <f>IF(Inputs!#REF!&lt;&gt;"",Inputs!#REF!,"")</f>
        <v>#REF!</v>
      </c>
      <c r="B1115" s="648" t="e">
        <f>IF(Inputs!#REF!&lt;&gt;"",Inputs!#REF!,"")</f>
        <v>#REF!</v>
      </c>
      <c r="C1115" s="648" t="e">
        <f>IF(Inputs!#REF!&lt;&gt;"",Inputs!#REF!,"")</f>
        <v>#REF!</v>
      </c>
      <c r="D1115" s="649" t="e">
        <f>IF(Inputs!#REF!&lt;&gt;"",Inputs!#REF!,"")</f>
        <v>#REF!</v>
      </c>
      <c r="E1115" s="650" t="e">
        <f>IF(Inputs!#REF!&lt;&gt;"",Inputs!#REF!,"")</f>
        <v>#REF!</v>
      </c>
      <c r="F1115" s="651" t="e">
        <f>IF(B1115&lt;&gt;"",IF(Inputs!#REF!&lt;&gt;"",Inputs!#REF!,0),"")</f>
        <v>#REF!</v>
      </c>
      <c r="G1115" s="648" t="e">
        <f>IF(Inputs!#REF!&lt;&gt;"",Inputs!#REF!,"")</f>
        <v>#REF!</v>
      </c>
    </row>
    <row r="1116" spans="1:7" x14ac:dyDescent="0.25">
      <c r="A1116" s="648" t="e">
        <f>IF(Inputs!#REF!&lt;&gt;"",Inputs!#REF!,"")</f>
        <v>#REF!</v>
      </c>
      <c r="B1116" s="648" t="e">
        <f>IF(Inputs!#REF!&lt;&gt;"",Inputs!#REF!,"")</f>
        <v>#REF!</v>
      </c>
      <c r="C1116" s="648" t="e">
        <f>IF(Inputs!#REF!&lt;&gt;"",Inputs!#REF!,"")</f>
        <v>#REF!</v>
      </c>
      <c r="D1116" s="649" t="e">
        <f>IF(Inputs!#REF!&lt;&gt;"",Inputs!#REF!,"")</f>
        <v>#REF!</v>
      </c>
      <c r="E1116" s="650" t="e">
        <f>IF(Inputs!#REF!&lt;&gt;"",Inputs!#REF!,"")</f>
        <v>#REF!</v>
      </c>
      <c r="F1116" s="651" t="e">
        <f>IF(B1116&lt;&gt;"",IF(Inputs!#REF!&lt;&gt;"",Inputs!#REF!,0),"")</f>
        <v>#REF!</v>
      </c>
      <c r="G1116" s="648" t="e">
        <f>IF(Inputs!#REF!&lt;&gt;"",Inputs!#REF!,"")</f>
        <v>#REF!</v>
      </c>
    </row>
    <row r="1117" spans="1:7" x14ac:dyDescent="0.25">
      <c r="A1117" s="648" t="e">
        <f>IF(Inputs!#REF!&lt;&gt;"",Inputs!#REF!,"")</f>
        <v>#REF!</v>
      </c>
      <c r="B1117" s="648" t="e">
        <f>IF(Inputs!#REF!&lt;&gt;"",Inputs!#REF!,"")</f>
        <v>#REF!</v>
      </c>
      <c r="C1117" s="648" t="e">
        <f>IF(Inputs!#REF!&lt;&gt;"",Inputs!#REF!,"")</f>
        <v>#REF!</v>
      </c>
      <c r="D1117" s="649" t="e">
        <f>IF(Inputs!#REF!&lt;&gt;"",Inputs!#REF!,"")</f>
        <v>#REF!</v>
      </c>
      <c r="E1117" s="650" t="e">
        <f>IF(Inputs!#REF!&lt;&gt;"",Inputs!#REF!,"")</f>
        <v>#REF!</v>
      </c>
      <c r="F1117" s="651" t="e">
        <f>IF(B1117&lt;&gt;"",IF(Inputs!#REF!&lt;&gt;"",Inputs!#REF!,0),"")</f>
        <v>#REF!</v>
      </c>
      <c r="G1117" s="648" t="e">
        <f>IF(Inputs!#REF!&lt;&gt;"",Inputs!#REF!,"")</f>
        <v>#REF!</v>
      </c>
    </row>
    <row r="1118" spans="1:7" x14ac:dyDescent="0.25">
      <c r="A1118" s="648" t="e">
        <f>IF(Inputs!#REF!&lt;&gt;"",Inputs!#REF!,"")</f>
        <v>#REF!</v>
      </c>
      <c r="B1118" s="648" t="e">
        <f>IF(Inputs!#REF!&lt;&gt;"",Inputs!#REF!,"")</f>
        <v>#REF!</v>
      </c>
      <c r="C1118" s="648" t="e">
        <f>IF(Inputs!#REF!&lt;&gt;"",Inputs!#REF!,"")</f>
        <v>#REF!</v>
      </c>
      <c r="D1118" s="649" t="e">
        <f>IF(Inputs!#REF!&lt;&gt;"",Inputs!#REF!,"")</f>
        <v>#REF!</v>
      </c>
      <c r="E1118" s="650" t="e">
        <f>IF(Inputs!#REF!&lt;&gt;"",Inputs!#REF!,"")</f>
        <v>#REF!</v>
      </c>
      <c r="F1118" s="651" t="e">
        <f>IF(B1118&lt;&gt;"",IF(Inputs!#REF!&lt;&gt;"",Inputs!#REF!,0),"")</f>
        <v>#REF!</v>
      </c>
      <c r="G1118" s="648" t="e">
        <f>IF(Inputs!#REF!&lt;&gt;"",Inputs!#REF!,"")</f>
        <v>#REF!</v>
      </c>
    </row>
    <row r="1119" spans="1:7" x14ac:dyDescent="0.25">
      <c r="A1119" s="648" t="e">
        <f>IF(Inputs!#REF!&lt;&gt;"",Inputs!#REF!,"")</f>
        <v>#REF!</v>
      </c>
      <c r="B1119" s="648" t="e">
        <f>IF(Inputs!#REF!&lt;&gt;"",Inputs!#REF!,"")</f>
        <v>#REF!</v>
      </c>
      <c r="C1119" s="648" t="e">
        <f>IF(Inputs!#REF!&lt;&gt;"",Inputs!#REF!,"")</f>
        <v>#REF!</v>
      </c>
      <c r="D1119" s="649" t="e">
        <f>IF(Inputs!#REF!&lt;&gt;"",Inputs!#REF!,"")</f>
        <v>#REF!</v>
      </c>
      <c r="E1119" s="650" t="e">
        <f>IF(Inputs!#REF!&lt;&gt;"",Inputs!#REF!,"")</f>
        <v>#REF!</v>
      </c>
      <c r="F1119" s="651" t="e">
        <f>IF(B1119&lt;&gt;"",IF(Inputs!#REF!&lt;&gt;"",Inputs!#REF!,0),"")</f>
        <v>#REF!</v>
      </c>
      <c r="G1119" s="648" t="e">
        <f>IF(Inputs!#REF!&lt;&gt;"",Inputs!#REF!,"")</f>
        <v>#REF!</v>
      </c>
    </row>
    <row r="1120" spans="1:7" x14ac:dyDescent="0.25">
      <c r="A1120" s="648" t="e">
        <f>IF(Inputs!#REF!&lt;&gt;"",Inputs!#REF!,"")</f>
        <v>#REF!</v>
      </c>
      <c r="B1120" s="648" t="e">
        <f>IF(Inputs!#REF!&lt;&gt;"",Inputs!#REF!,"")</f>
        <v>#REF!</v>
      </c>
      <c r="C1120" s="648" t="e">
        <f>IF(Inputs!#REF!&lt;&gt;"",Inputs!#REF!,"")</f>
        <v>#REF!</v>
      </c>
      <c r="D1120" s="649" t="e">
        <f>IF(Inputs!#REF!&lt;&gt;"",Inputs!#REF!,"")</f>
        <v>#REF!</v>
      </c>
      <c r="E1120" s="650" t="e">
        <f>IF(Inputs!#REF!&lt;&gt;"",Inputs!#REF!,"")</f>
        <v>#REF!</v>
      </c>
      <c r="F1120" s="651" t="e">
        <f>IF(B1120&lt;&gt;"",IF(Inputs!#REF!&lt;&gt;"",Inputs!#REF!,0),"")</f>
        <v>#REF!</v>
      </c>
      <c r="G1120" s="648" t="e">
        <f>IF(Inputs!#REF!&lt;&gt;"",Inputs!#REF!,"")</f>
        <v>#REF!</v>
      </c>
    </row>
    <row r="1121" spans="1:7" x14ac:dyDescent="0.25">
      <c r="A1121" s="648" t="e">
        <f>IF(Inputs!#REF!&lt;&gt;"",Inputs!#REF!,"")</f>
        <v>#REF!</v>
      </c>
      <c r="B1121" s="648" t="e">
        <f>IF(Inputs!#REF!&lt;&gt;"",Inputs!#REF!,"")</f>
        <v>#REF!</v>
      </c>
      <c r="C1121" s="648" t="e">
        <f>IF(Inputs!#REF!&lt;&gt;"",Inputs!#REF!,"")</f>
        <v>#REF!</v>
      </c>
      <c r="D1121" s="649" t="e">
        <f>IF(Inputs!#REF!&lt;&gt;"",Inputs!#REF!,"")</f>
        <v>#REF!</v>
      </c>
      <c r="E1121" s="650" t="e">
        <f>IF(Inputs!#REF!&lt;&gt;"",Inputs!#REF!,"")</f>
        <v>#REF!</v>
      </c>
      <c r="F1121" s="651" t="e">
        <f>IF(B1121&lt;&gt;"",IF(Inputs!#REF!&lt;&gt;"",Inputs!#REF!,0),"")</f>
        <v>#REF!</v>
      </c>
      <c r="G1121" s="648" t="e">
        <f>IF(Inputs!#REF!&lt;&gt;"",Inputs!#REF!,"")</f>
        <v>#REF!</v>
      </c>
    </row>
    <row r="1122" spans="1:7" x14ac:dyDescent="0.25">
      <c r="A1122" s="648" t="e">
        <f>IF(Inputs!#REF!&lt;&gt;"",Inputs!#REF!,"")</f>
        <v>#REF!</v>
      </c>
      <c r="B1122" s="648" t="e">
        <f>IF(Inputs!#REF!&lt;&gt;"",Inputs!#REF!,"")</f>
        <v>#REF!</v>
      </c>
      <c r="C1122" s="648" t="e">
        <f>IF(Inputs!#REF!&lt;&gt;"",Inputs!#REF!,"")</f>
        <v>#REF!</v>
      </c>
      <c r="D1122" s="649" t="e">
        <f>IF(Inputs!#REF!&lt;&gt;"",Inputs!#REF!,"")</f>
        <v>#REF!</v>
      </c>
      <c r="E1122" s="650" t="e">
        <f>IF(Inputs!#REF!&lt;&gt;"",Inputs!#REF!,"")</f>
        <v>#REF!</v>
      </c>
      <c r="F1122" s="651" t="e">
        <f>IF(B1122&lt;&gt;"",IF(Inputs!#REF!&lt;&gt;"",Inputs!#REF!,0),"")</f>
        <v>#REF!</v>
      </c>
      <c r="G1122" s="648" t="e">
        <f>IF(Inputs!#REF!&lt;&gt;"",Inputs!#REF!,"")</f>
        <v>#REF!</v>
      </c>
    </row>
    <row r="1123" spans="1:7" x14ac:dyDescent="0.25">
      <c r="A1123" s="648" t="e">
        <f>IF(Inputs!#REF!&lt;&gt;"",Inputs!#REF!,"")</f>
        <v>#REF!</v>
      </c>
      <c r="B1123" s="648" t="e">
        <f>IF(Inputs!#REF!&lt;&gt;"",Inputs!#REF!,"")</f>
        <v>#REF!</v>
      </c>
      <c r="C1123" s="648" t="e">
        <f>IF(Inputs!#REF!&lt;&gt;"",Inputs!#REF!,"")</f>
        <v>#REF!</v>
      </c>
      <c r="D1123" s="649" t="e">
        <f>IF(Inputs!#REF!&lt;&gt;"",Inputs!#REF!,"")</f>
        <v>#REF!</v>
      </c>
      <c r="E1123" s="650" t="e">
        <f>IF(Inputs!#REF!&lt;&gt;"",Inputs!#REF!,"")</f>
        <v>#REF!</v>
      </c>
      <c r="F1123" s="651" t="e">
        <f>IF(B1123&lt;&gt;"",IF(Inputs!#REF!&lt;&gt;"",Inputs!#REF!,0),"")</f>
        <v>#REF!</v>
      </c>
      <c r="G1123" s="648" t="e">
        <f>IF(Inputs!#REF!&lt;&gt;"",Inputs!#REF!,"")</f>
        <v>#REF!</v>
      </c>
    </row>
    <row r="1124" spans="1:7" x14ac:dyDescent="0.25">
      <c r="A1124" s="648" t="e">
        <f>IF(Inputs!#REF!&lt;&gt;"",Inputs!#REF!,"")</f>
        <v>#REF!</v>
      </c>
      <c r="B1124" s="648" t="e">
        <f>IF(Inputs!#REF!&lt;&gt;"",Inputs!#REF!,"")</f>
        <v>#REF!</v>
      </c>
      <c r="C1124" s="648" t="e">
        <f>IF(Inputs!#REF!&lt;&gt;"",Inputs!#REF!,"")</f>
        <v>#REF!</v>
      </c>
      <c r="D1124" s="649" t="e">
        <f>IF(Inputs!#REF!&lt;&gt;"",Inputs!#REF!,"")</f>
        <v>#REF!</v>
      </c>
      <c r="E1124" s="650" t="e">
        <f>IF(Inputs!#REF!&lt;&gt;"",Inputs!#REF!,"")</f>
        <v>#REF!</v>
      </c>
      <c r="F1124" s="651" t="e">
        <f>IF(B1124&lt;&gt;"",IF(Inputs!#REF!&lt;&gt;"",Inputs!#REF!,0),"")</f>
        <v>#REF!</v>
      </c>
      <c r="G1124" s="648" t="e">
        <f>IF(Inputs!#REF!&lt;&gt;"",Inputs!#REF!,"")</f>
        <v>#REF!</v>
      </c>
    </row>
    <row r="1125" spans="1:7" x14ac:dyDescent="0.25">
      <c r="A1125" s="648" t="e">
        <f>IF(Inputs!#REF!&lt;&gt;"",Inputs!#REF!,"")</f>
        <v>#REF!</v>
      </c>
      <c r="B1125" s="648" t="e">
        <f>IF(Inputs!#REF!&lt;&gt;"",Inputs!#REF!,"")</f>
        <v>#REF!</v>
      </c>
      <c r="C1125" s="648" t="e">
        <f>IF(Inputs!#REF!&lt;&gt;"",Inputs!#REF!,"")</f>
        <v>#REF!</v>
      </c>
      <c r="D1125" s="649" t="e">
        <f>IF(Inputs!#REF!&lt;&gt;"",Inputs!#REF!,"")</f>
        <v>#REF!</v>
      </c>
      <c r="E1125" s="650" t="e">
        <f>IF(Inputs!#REF!&lt;&gt;"",Inputs!#REF!,"")</f>
        <v>#REF!</v>
      </c>
      <c r="F1125" s="651" t="e">
        <f>IF(B1125&lt;&gt;"",IF(Inputs!#REF!&lt;&gt;"",Inputs!#REF!,0),"")</f>
        <v>#REF!</v>
      </c>
      <c r="G1125" s="648" t="e">
        <f>IF(Inputs!#REF!&lt;&gt;"",Inputs!#REF!,"")</f>
        <v>#REF!</v>
      </c>
    </row>
    <row r="1126" spans="1:7" x14ac:dyDescent="0.25">
      <c r="A1126" s="648" t="e">
        <f>IF(Inputs!#REF!&lt;&gt;"",Inputs!#REF!,"")</f>
        <v>#REF!</v>
      </c>
      <c r="B1126" s="648" t="e">
        <f>IF(Inputs!#REF!&lt;&gt;"",Inputs!#REF!,"")</f>
        <v>#REF!</v>
      </c>
      <c r="C1126" s="648" t="e">
        <f>IF(Inputs!#REF!&lt;&gt;"",Inputs!#REF!,"")</f>
        <v>#REF!</v>
      </c>
      <c r="D1126" s="649" t="e">
        <f>IF(Inputs!#REF!&lt;&gt;"",Inputs!#REF!,"")</f>
        <v>#REF!</v>
      </c>
      <c r="E1126" s="650" t="e">
        <f>IF(Inputs!#REF!&lt;&gt;"",Inputs!#REF!,"")</f>
        <v>#REF!</v>
      </c>
      <c r="F1126" s="651" t="e">
        <f>IF(B1126&lt;&gt;"",IF(Inputs!#REF!&lt;&gt;"",Inputs!#REF!,0),"")</f>
        <v>#REF!</v>
      </c>
      <c r="G1126" s="648" t="e">
        <f>IF(Inputs!#REF!&lt;&gt;"",Inputs!#REF!,"")</f>
        <v>#REF!</v>
      </c>
    </row>
    <row r="1127" spans="1:7" x14ac:dyDescent="0.25">
      <c r="A1127" s="648" t="e">
        <f>IF(Inputs!#REF!&lt;&gt;"",Inputs!#REF!,"")</f>
        <v>#REF!</v>
      </c>
      <c r="B1127" s="648" t="e">
        <f>IF(Inputs!#REF!&lt;&gt;"",Inputs!#REF!,"")</f>
        <v>#REF!</v>
      </c>
      <c r="C1127" s="648" t="e">
        <f>IF(Inputs!#REF!&lt;&gt;"",Inputs!#REF!,"")</f>
        <v>#REF!</v>
      </c>
      <c r="D1127" s="649" t="e">
        <f>IF(Inputs!#REF!&lt;&gt;"",Inputs!#REF!,"")</f>
        <v>#REF!</v>
      </c>
      <c r="E1127" s="650" t="e">
        <f>IF(Inputs!#REF!&lt;&gt;"",Inputs!#REF!,"")</f>
        <v>#REF!</v>
      </c>
      <c r="F1127" s="651" t="e">
        <f>IF(B1127&lt;&gt;"",IF(Inputs!#REF!&lt;&gt;"",Inputs!#REF!,0),"")</f>
        <v>#REF!</v>
      </c>
      <c r="G1127" s="648" t="e">
        <f>IF(Inputs!#REF!&lt;&gt;"",Inputs!#REF!,"")</f>
        <v>#REF!</v>
      </c>
    </row>
    <row r="1128" spans="1:7" x14ac:dyDescent="0.25">
      <c r="A1128" s="648" t="e">
        <f>IF(Inputs!#REF!&lt;&gt;"",Inputs!#REF!,"")</f>
        <v>#REF!</v>
      </c>
      <c r="B1128" s="648" t="e">
        <f>IF(Inputs!#REF!&lt;&gt;"",Inputs!#REF!,"")</f>
        <v>#REF!</v>
      </c>
      <c r="C1128" s="648" t="e">
        <f>IF(Inputs!#REF!&lt;&gt;"",Inputs!#REF!,"")</f>
        <v>#REF!</v>
      </c>
      <c r="D1128" s="649" t="e">
        <f>IF(Inputs!#REF!&lt;&gt;"",Inputs!#REF!,"")</f>
        <v>#REF!</v>
      </c>
      <c r="E1128" s="650" t="e">
        <f>IF(Inputs!#REF!&lt;&gt;"",Inputs!#REF!,"")</f>
        <v>#REF!</v>
      </c>
      <c r="F1128" s="651" t="e">
        <f>IF(B1128&lt;&gt;"",IF(Inputs!#REF!&lt;&gt;"",Inputs!#REF!,0),"")</f>
        <v>#REF!</v>
      </c>
      <c r="G1128" s="648" t="e">
        <f>IF(Inputs!#REF!&lt;&gt;"",Inputs!#REF!,"")</f>
        <v>#REF!</v>
      </c>
    </row>
    <row r="1129" spans="1:7" x14ac:dyDescent="0.25">
      <c r="A1129" s="648" t="e">
        <f>IF(Inputs!#REF!&lt;&gt;"",Inputs!#REF!,"")</f>
        <v>#REF!</v>
      </c>
      <c r="B1129" s="648" t="e">
        <f>IF(Inputs!#REF!&lt;&gt;"",Inputs!#REF!,"")</f>
        <v>#REF!</v>
      </c>
      <c r="C1129" s="648" t="e">
        <f>IF(Inputs!#REF!&lt;&gt;"",Inputs!#REF!,"")</f>
        <v>#REF!</v>
      </c>
      <c r="D1129" s="649" t="e">
        <f>IF(Inputs!#REF!&lt;&gt;"",Inputs!#REF!,"")</f>
        <v>#REF!</v>
      </c>
      <c r="E1129" s="650" t="e">
        <f>IF(Inputs!#REF!&lt;&gt;"",Inputs!#REF!,"")</f>
        <v>#REF!</v>
      </c>
      <c r="F1129" s="651" t="e">
        <f>IF(B1129&lt;&gt;"",IF(Inputs!#REF!&lt;&gt;"",Inputs!#REF!,0),"")</f>
        <v>#REF!</v>
      </c>
      <c r="G1129" s="648" t="e">
        <f>IF(Inputs!#REF!&lt;&gt;"",Inputs!#REF!,"")</f>
        <v>#REF!</v>
      </c>
    </row>
    <row r="1130" spans="1:7" x14ac:dyDescent="0.25">
      <c r="A1130" s="648" t="e">
        <f>IF(Inputs!#REF!&lt;&gt;"",Inputs!#REF!,"")</f>
        <v>#REF!</v>
      </c>
      <c r="B1130" s="648" t="e">
        <f>IF(Inputs!#REF!&lt;&gt;"",Inputs!#REF!,"")</f>
        <v>#REF!</v>
      </c>
      <c r="C1130" s="648" t="e">
        <f>IF(Inputs!#REF!&lt;&gt;"",Inputs!#REF!,"")</f>
        <v>#REF!</v>
      </c>
      <c r="D1130" s="649" t="e">
        <f>IF(Inputs!#REF!&lt;&gt;"",Inputs!#REF!,"")</f>
        <v>#REF!</v>
      </c>
      <c r="E1130" s="650" t="e">
        <f>IF(Inputs!#REF!&lt;&gt;"",Inputs!#REF!,"")</f>
        <v>#REF!</v>
      </c>
      <c r="F1130" s="651" t="e">
        <f>IF(B1130&lt;&gt;"",IF(Inputs!#REF!&lt;&gt;"",Inputs!#REF!,0),"")</f>
        <v>#REF!</v>
      </c>
      <c r="G1130" s="648" t="e">
        <f>IF(Inputs!#REF!&lt;&gt;"",Inputs!#REF!,"")</f>
        <v>#REF!</v>
      </c>
    </row>
    <row r="1131" spans="1:7" x14ac:dyDescent="0.25">
      <c r="A1131" s="648" t="e">
        <f>IF(Inputs!#REF!&lt;&gt;"",Inputs!#REF!,"")</f>
        <v>#REF!</v>
      </c>
      <c r="B1131" s="648" t="e">
        <f>IF(Inputs!#REF!&lt;&gt;"",Inputs!#REF!,"")</f>
        <v>#REF!</v>
      </c>
      <c r="C1131" s="648" t="e">
        <f>IF(Inputs!#REF!&lt;&gt;"",Inputs!#REF!,"")</f>
        <v>#REF!</v>
      </c>
      <c r="D1131" s="649" t="e">
        <f>IF(Inputs!#REF!&lt;&gt;"",Inputs!#REF!,"")</f>
        <v>#REF!</v>
      </c>
      <c r="E1131" s="650" t="e">
        <f>IF(Inputs!#REF!&lt;&gt;"",Inputs!#REF!,"")</f>
        <v>#REF!</v>
      </c>
      <c r="F1131" s="651" t="e">
        <f>IF(B1131&lt;&gt;"",IF(Inputs!#REF!&lt;&gt;"",Inputs!#REF!,0),"")</f>
        <v>#REF!</v>
      </c>
      <c r="G1131" s="648" t="e">
        <f>IF(Inputs!#REF!&lt;&gt;"",Inputs!#REF!,"")</f>
        <v>#REF!</v>
      </c>
    </row>
    <row r="1132" spans="1:7" x14ac:dyDescent="0.25">
      <c r="A1132" s="648" t="e">
        <f>IF(Inputs!#REF!&lt;&gt;"",Inputs!#REF!,"")</f>
        <v>#REF!</v>
      </c>
      <c r="B1132" s="648" t="e">
        <f>IF(Inputs!#REF!&lt;&gt;"",Inputs!#REF!,"")</f>
        <v>#REF!</v>
      </c>
      <c r="C1132" s="648" t="e">
        <f>IF(Inputs!#REF!&lt;&gt;"",Inputs!#REF!,"")</f>
        <v>#REF!</v>
      </c>
      <c r="D1132" s="649" t="e">
        <f>IF(Inputs!#REF!&lt;&gt;"",Inputs!#REF!,"")</f>
        <v>#REF!</v>
      </c>
      <c r="E1132" s="650" t="e">
        <f>IF(Inputs!#REF!&lt;&gt;"",Inputs!#REF!,"")</f>
        <v>#REF!</v>
      </c>
      <c r="F1132" s="651" t="e">
        <f>IF(B1132&lt;&gt;"",IF(Inputs!#REF!&lt;&gt;"",Inputs!#REF!,0),"")</f>
        <v>#REF!</v>
      </c>
      <c r="G1132" s="648" t="e">
        <f>IF(Inputs!#REF!&lt;&gt;"",Inputs!#REF!,"")</f>
        <v>#REF!</v>
      </c>
    </row>
    <row r="1133" spans="1:7" x14ac:dyDescent="0.25">
      <c r="A1133" s="648" t="e">
        <f>IF(Inputs!#REF!&lt;&gt;"",Inputs!#REF!,"")</f>
        <v>#REF!</v>
      </c>
      <c r="B1133" s="648" t="e">
        <f>IF(Inputs!#REF!&lt;&gt;"",Inputs!#REF!,"")</f>
        <v>#REF!</v>
      </c>
      <c r="C1133" s="648" t="e">
        <f>IF(Inputs!#REF!&lt;&gt;"",Inputs!#REF!,"")</f>
        <v>#REF!</v>
      </c>
      <c r="D1133" s="649" t="e">
        <f>IF(Inputs!#REF!&lt;&gt;"",Inputs!#REF!,"")</f>
        <v>#REF!</v>
      </c>
      <c r="E1133" s="650" t="e">
        <f>IF(Inputs!#REF!&lt;&gt;"",Inputs!#REF!,"")</f>
        <v>#REF!</v>
      </c>
      <c r="F1133" s="651" t="e">
        <f>IF(B1133&lt;&gt;"",IF(Inputs!#REF!&lt;&gt;"",Inputs!#REF!,0),"")</f>
        <v>#REF!</v>
      </c>
      <c r="G1133" s="648" t="e">
        <f>IF(Inputs!#REF!&lt;&gt;"",Inputs!#REF!,"")</f>
        <v>#REF!</v>
      </c>
    </row>
    <row r="1134" spans="1:7" x14ac:dyDescent="0.25">
      <c r="A1134" s="648" t="e">
        <f>IF(Inputs!#REF!&lt;&gt;"",Inputs!#REF!,"")</f>
        <v>#REF!</v>
      </c>
      <c r="B1134" s="648" t="e">
        <f>IF(Inputs!#REF!&lt;&gt;"",Inputs!#REF!,"")</f>
        <v>#REF!</v>
      </c>
      <c r="C1134" s="648" t="e">
        <f>IF(Inputs!#REF!&lt;&gt;"",Inputs!#REF!,"")</f>
        <v>#REF!</v>
      </c>
      <c r="D1134" s="649" t="e">
        <f>IF(Inputs!#REF!&lt;&gt;"",Inputs!#REF!,"")</f>
        <v>#REF!</v>
      </c>
      <c r="E1134" s="650" t="e">
        <f>IF(Inputs!#REF!&lt;&gt;"",Inputs!#REF!,"")</f>
        <v>#REF!</v>
      </c>
      <c r="F1134" s="651" t="e">
        <f>IF(B1134&lt;&gt;"",IF(Inputs!#REF!&lt;&gt;"",Inputs!#REF!,0),"")</f>
        <v>#REF!</v>
      </c>
      <c r="G1134" s="648" t="e">
        <f>IF(Inputs!#REF!&lt;&gt;"",Inputs!#REF!,"")</f>
        <v>#REF!</v>
      </c>
    </row>
    <row r="1135" spans="1:7" x14ac:dyDescent="0.25">
      <c r="A1135" s="648" t="e">
        <f>IF(Inputs!#REF!&lt;&gt;"",Inputs!#REF!,"")</f>
        <v>#REF!</v>
      </c>
      <c r="B1135" s="648" t="e">
        <f>IF(Inputs!#REF!&lt;&gt;"",Inputs!#REF!,"")</f>
        <v>#REF!</v>
      </c>
      <c r="C1135" s="648" t="e">
        <f>IF(Inputs!#REF!&lt;&gt;"",Inputs!#REF!,"")</f>
        <v>#REF!</v>
      </c>
      <c r="D1135" s="649" t="e">
        <f>IF(Inputs!#REF!&lt;&gt;"",Inputs!#REF!,"")</f>
        <v>#REF!</v>
      </c>
      <c r="E1135" s="650" t="e">
        <f>IF(Inputs!#REF!&lt;&gt;"",Inputs!#REF!,"")</f>
        <v>#REF!</v>
      </c>
      <c r="F1135" s="651" t="e">
        <f>IF(B1135&lt;&gt;"",IF(Inputs!#REF!&lt;&gt;"",Inputs!#REF!,0),"")</f>
        <v>#REF!</v>
      </c>
      <c r="G1135" s="648" t="e">
        <f>IF(Inputs!#REF!&lt;&gt;"",Inputs!#REF!,"")</f>
        <v>#REF!</v>
      </c>
    </row>
    <row r="1136" spans="1:7" x14ac:dyDescent="0.25">
      <c r="A1136" s="648" t="e">
        <f>IF(Inputs!#REF!&lt;&gt;"",Inputs!#REF!,"")</f>
        <v>#REF!</v>
      </c>
      <c r="B1136" s="648" t="e">
        <f>IF(Inputs!#REF!&lt;&gt;"",Inputs!#REF!,"")</f>
        <v>#REF!</v>
      </c>
      <c r="C1136" s="648" t="e">
        <f>IF(Inputs!#REF!&lt;&gt;"",Inputs!#REF!,"")</f>
        <v>#REF!</v>
      </c>
      <c r="D1136" s="649" t="e">
        <f>IF(Inputs!#REF!&lt;&gt;"",Inputs!#REF!,"")</f>
        <v>#REF!</v>
      </c>
      <c r="E1136" s="650" t="e">
        <f>IF(Inputs!#REF!&lt;&gt;"",Inputs!#REF!,"")</f>
        <v>#REF!</v>
      </c>
      <c r="F1136" s="651" t="e">
        <f>IF(B1136&lt;&gt;"",IF(Inputs!#REF!&lt;&gt;"",Inputs!#REF!,0),"")</f>
        <v>#REF!</v>
      </c>
      <c r="G1136" s="648" t="e">
        <f>IF(Inputs!#REF!&lt;&gt;"",Inputs!#REF!,"")</f>
        <v>#REF!</v>
      </c>
    </row>
    <row r="1137" spans="1:7" x14ac:dyDescent="0.25">
      <c r="A1137" s="648" t="e">
        <f>IF(Inputs!#REF!&lt;&gt;"",Inputs!#REF!,"")</f>
        <v>#REF!</v>
      </c>
      <c r="B1137" s="648" t="e">
        <f>IF(Inputs!#REF!&lt;&gt;"",Inputs!#REF!,"")</f>
        <v>#REF!</v>
      </c>
      <c r="C1137" s="648" t="e">
        <f>IF(Inputs!#REF!&lt;&gt;"",Inputs!#REF!,"")</f>
        <v>#REF!</v>
      </c>
      <c r="D1137" s="649" t="e">
        <f>IF(Inputs!#REF!&lt;&gt;"",Inputs!#REF!,"")</f>
        <v>#REF!</v>
      </c>
      <c r="E1137" s="650" t="e">
        <f>IF(Inputs!#REF!&lt;&gt;"",Inputs!#REF!,"")</f>
        <v>#REF!</v>
      </c>
      <c r="F1137" s="651" t="e">
        <f>IF(B1137&lt;&gt;"",IF(Inputs!#REF!&lt;&gt;"",Inputs!#REF!,0),"")</f>
        <v>#REF!</v>
      </c>
      <c r="G1137" s="648" t="e">
        <f>IF(Inputs!#REF!&lt;&gt;"",Inputs!#REF!,"")</f>
        <v>#REF!</v>
      </c>
    </row>
    <row r="1138" spans="1:7" x14ac:dyDescent="0.25">
      <c r="A1138" s="648" t="e">
        <f>IF(Inputs!#REF!&lt;&gt;"",Inputs!#REF!,"")</f>
        <v>#REF!</v>
      </c>
      <c r="B1138" s="648" t="e">
        <f>IF(Inputs!#REF!&lt;&gt;"",Inputs!#REF!,"")</f>
        <v>#REF!</v>
      </c>
      <c r="C1138" s="648" t="e">
        <f>IF(Inputs!#REF!&lt;&gt;"",Inputs!#REF!,"")</f>
        <v>#REF!</v>
      </c>
      <c r="D1138" s="649" t="e">
        <f>IF(Inputs!#REF!&lt;&gt;"",Inputs!#REF!,"")</f>
        <v>#REF!</v>
      </c>
      <c r="E1138" s="650" t="e">
        <f>IF(Inputs!#REF!&lt;&gt;"",Inputs!#REF!,"")</f>
        <v>#REF!</v>
      </c>
      <c r="F1138" s="651" t="e">
        <f>IF(B1138&lt;&gt;"",IF(Inputs!#REF!&lt;&gt;"",Inputs!#REF!,0),"")</f>
        <v>#REF!</v>
      </c>
      <c r="G1138" s="648" t="e">
        <f>IF(Inputs!#REF!&lt;&gt;"",Inputs!#REF!,"")</f>
        <v>#REF!</v>
      </c>
    </row>
    <row r="1139" spans="1:7" x14ac:dyDescent="0.25">
      <c r="A1139" s="648" t="e">
        <f>IF(Inputs!#REF!&lt;&gt;"",Inputs!#REF!,"")</f>
        <v>#REF!</v>
      </c>
      <c r="B1139" s="648" t="e">
        <f>IF(Inputs!#REF!&lt;&gt;"",Inputs!#REF!,"")</f>
        <v>#REF!</v>
      </c>
      <c r="C1139" s="648" t="e">
        <f>IF(Inputs!#REF!&lt;&gt;"",Inputs!#REF!,"")</f>
        <v>#REF!</v>
      </c>
      <c r="D1139" s="649" t="e">
        <f>IF(Inputs!#REF!&lt;&gt;"",Inputs!#REF!,"")</f>
        <v>#REF!</v>
      </c>
      <c r="E1139" s="650" t="e">
        <f>IF(Inputs!#REF!&lt;&gt;"",Inputs!#REF!,"")</f>
        <v>#REF!</v>
      </c>
      <c r="F1139" s="651" t="e">
        <f>IF(B1139&lt;&gt;"",IF(Inputs!#REF!&lt;&gt;"",Inputs!#REF!,0),"")</f>
        <v>#REF!</v>
      </c>
      <c r="G1139" s="648" t="e">
        <f>IF(Inputs!#REF!&lt;&gt;"",Inputs!#REF!,"")</f>
        <v>#REF!</v>
      </c>
    </row>
    <row r="1140" spans="1:7" x14ac:dyDescent="0.25">
      <c r="A1140" s="648" t="e">
        <f>IF(Inputs!#REF!&lt;&gt;"",Inputs!#REF!,"")</f>
        <v>#REF!</v>
      </c>
      <c r="B1140" s="648" t="e">
        <f>IF(Inputs!#REF!&lt;&gt;"",Inputs!#REF!,"")</f>
        <v>#REF!</v>
      </c>
      <c r="C1140" s="648" t="e">
        <f>IF(Inputs!#REF!&lt;&gt;"",Inputs!#REF!,"")</f>
        <v>#REF!</v>
      </c>
      <c r="D1140" s="649" t="e">
        <f>IF(Inputs!#REF!&lt;&gt;"",Inputs!#REF!,"")</f>
        <v>#REF!</v>
      </c>
      <c r="E1140" s="650" t="e">
        <f>IF(Inputs!#REF!&lt;&gt;"",Inputs!#REF!,"")</f>
        <v>#REF!</v>
      </c>
      <c r="F1140" s="651" t="e">
        <f>IF(B1140&lt;&gt;"",IF(Inputs!#REF!&lt;&gt;"",Inputs!#REF!,0),"")</f>
        <v>#REF!</v>
      </c>
      <c r="G1140" s="648" t="e">
        <f>IF(Inputs!#REF!&lt;&gt;"",Inputs!#REF!,"")</f>
        <v>#REF!</v>
      </c>
    </row>
    <row r="1141" spans="1:7" x14ac:dyDescent="0.25">
      <c r="A1141" s="648" t="e">
        <f>IF(Inputs!#REF!&lt;&gt;"",Inputs!#REF!,"")</f>
        <v>#REF!</v>
      </c>
      <c r="B1141" s="648" t="e">
        <f>IF(Inputs!#REF!&lt;&gt;"",Inputs!#REF!,"")</f>
        <v>#REF!</v>
      </c>
      <c r="C1141" s="648" t="e">
        <f>IF(Inputs!#REF!&lt;&gt;"",Inputs!#REF!,"")</f>
        <v>#REF!</v>
      </c>
      <c r="D1141" s="649" t="e">
        <f>IF(Inputs!#REF!&lt;&gt;"",Inputs!#REF!,"")</f>
        <v>#REF!</v>
      </c>
      <c r="E1141" s="650" t="e">
        <f>IF(Inputs!#REF!&lt;&gt;"",Inputs!#REF!,"")</f>
        <v>#REF!</v>
      </c>
      <c r="F1141" s="651" t="e">
        <f>IF(B1141&lt;&gt;"",IF(Inputs!#REF!&lt;&gt;"",Inputs!#REF!,0),"")</f>
        <v>#REF!</v>
      </c>
      <c r="G1141" s="648" t="e">
        <f>IF(Inputs!#REF!&lt;&gt;"",Inputs!#REF!,"")</f>
        <v>#REF!</v>
      </c>
    </row>
    <row r="1142" spans="1:7" x14ac:dyDescent="0.25">
      <c r="A1142" s="648" t="e">
        <f>IF(Inputs!#REF!&lt;&gt;"",Inputs!#REF!,"")</f>
        <v>#REF!</v>
      </c>
      <c r="B1142" s="648" t="e">
        <f>IF(Inputs!#REF!&lt;&gt;"",Inputs!#REF!,"")</f>
        <v>#REF!</v>
      </c>
      <c r="C1142" s="648" t="e">
        <f>IF(Inputs!#REF!&lt;&gt;"",Inputs!#REF!,"")</f>
        <v>#REF!</v>
      </c>
      <c r="D1142" s="649" t="e">
        <f>IF(Inputs!#REF!&lt;&gt;"",Inputs!#REF!,"")</f>
        <v>#REF!</v>
      </c>
      <c r="E1142" s="650" t="e">
        <f>IF(Inputs!#REF!&lt;&gt;"",Inputs!#REF!,"")</f>
        <v>#REF!</v>
      </c>
      <c r="F1142" s="651" t="e">
        <f>IF(B1142&lt;&gt;"",IF(Inputs!#REF!&lt;&gt;"",Inputs!#REF!,0),"")</f>
        <v>#REF!</v>
      </c>
      <c r="G1142" s="648" t="e">
        <f>IF(Inputs!#REF!&lt;&gt;"",Inputs!#REF!,"")</f>
        <v>#REF!</v>
      </c>
    </row>
    <row r="1143" spans="1:7" x14ac:dyDescent="0.25">
      <c r="A1143" s="648" t="e">
        <f>IF(Inputs!#REF!&lt;&gt;"",Inputs!#REF!,"")</f>
        <v>#REF!</v>
      </c>
      <c r="B1143" s="648" t="e">
        <f>IF(Inputs!#REF!&lt;&gt;"",Inputs!#REF!,"")</f>
        <v>#REF!</v>
      </c>
      <c r="C1143" s="648" t="e">
        <f>IF(Inputs!#REF!&lt;&gt;"",Inputs!#REF!,"")</f>
        <v>#REF!</v>
      </c>
      <c r="D1143" s="649" t="e">
        <f>IF(Inputs!#REF!&lt;&gt;"",Inputs!#REF!,"")</f>
        <v>#REF!</v>
      </c>
      <c r="E1143" s="650" t="e">
        <f>IF(Inputs!#REF!&lt;&gt;"",Inputs!#REF!,"")</f>
        <v>#REF!</v>
      </c>
      <c r="F1143" s="651" t="e">
        <f>IF(B1143&lt;&gt;"",IF(Inputs!#REF!&lt;&gt;"",Inputs!#REF!,0),"")</f>
        <v>#REF!</v>
      </c>
      <c r="G1143" s="648" t="e">
        <f>IF(Inputs!#REF!&lt;&gt;"",Inputs!#REF!,"")</f>
        <v>#REF!</v>
      </c>
    </row>
    <row r="1144" spans="1:7" x14ac:dyDescent="0.25">
      <c r="A1144" s="648" t="e">
        <f>IF(Inputs!#REF!&lt;&gt;"",Inputs!#REF!,"")</f>
        <v>#REF!</v>
      </c>
      <c r="B1144" s="648" t="e">
        <f>IF(Inputs!#REF!&lt;&gt;"",Inputs!#REF!,"")</f>
        <v>#REF!</v>
      </c>
      <c r="C1144" s="648" t="e">
        <f>IF(Inputs!#REF!&lt;&gt;"",Inputs!#REF!,"")</f>
        <v>#REF!</v>
      </c>
      <c r="D1144" s="649" t="e">
        <f>IF(Inputs!#REF!&lt;&gt;"",Inputs!#REF!,"")</f>
        <v>#REF!</v>
      </c>
      <c r="E1144" s="650" t="e">
        <f>IF(Inputs!#REF!&lt;&gt;"",Inputs!#REF!,"")</f>
        <v>#REF!</v>
      </c>
      <c r="F1144" s="651" t="e">
        <f>IF(B1144&lt;&gt;"",IF(Inputs!#REF!&lt;&gt;"",Inputs!#REF!,0),"")</f>
        <v>#REF!</v>
      </c>
      <c r="G1144" s="648" t="e">
        <f>IF(Inputs!#REF!&lt;&gt;"",Inputs!#REF!,"")</f>
        <v>#REF!</v>
      </c>
    </row>
    <row r="1145" spans="1:7" x14ac:dyDescent="0.25">
      <c r="A1145" s="648" t="e">
        <f>IF(Inputs!#REF!&lt;&gt;"",Inputs!#REF!,"")</f>
        <v>#REF!</v>
      </c>
      <c r="B1145" s="648" t="e">
        <f>IF(Inputs!#REF!&lt;&gt;"",Inputs!#REF!,"")</f>
        <v>#REF!</v>
      </c>
      <c r="C1145" s="648" t="e">
        <f>IF(Inputs!#REF!&lt;&gt;"",Inputs!#REF!,"")</f>
        <v>#REF!</v>
      </c>
      <c r="D1145" s="649" t="e">
        <f>IF(Inputs!#REF!&lt;&gt;"",Inputs!#REF!,"")</f>
        <v>#REF!</v>
      </c>
      <c r="E1145" s="650" t="e">
        <f>IF(Inputs!#REF!&lt;&gt;"",Inputs!#REF!,"")</f>
        <v>#REF!</v>
      </c>
      <c r="F1145" s="651" t="e">
        <f>IF(B1145&lt;&gt;"",IF(Inputs!#REF!&lt;&gt;"",Inputs!#REF!,0),"")</f>
        <v>#REF!</v>
      </c>
      <c r="G1145" s="648" t="e">
        <f>IF(Inputs!#REF!&lt;&gt;"",Inputs!#REF!,"")</f>
        <v>#REF!</v>
      </c>
    </row>
    <row r="1146" spans="1:7" x14ac:dyDescent="0.25">
      <c r="A1146" s="648" t="e">
        <f>IF(Inputs!#REF!&lt;&gt;"",Inputs!#REF!,"")</f>
        <v>#REF!</v>
      </c>
      <c r="B1146" s="648" t="e">
        <f>IF(Inputs!#REF!&lt;&gt;"",Inputs!#REF!,"")</f>
        <v>#REF!</v>
      </c>
      <c r="C1146" s="648" t="e">
        <f>IF(Inputs!#REF!&lt;&gt;"",Inputs!#REF!,"")</f>
        <v>#REF!</v>
      </c>
      <c r="D1146" s="649" t="e">
        <f>IF(Inputs!#REF!&lt;&gt;"",Inputs!#REF!,"")</f>
        <v>#REF!</v>
      </c>
      <c r="E1146" s="650" t="e">
        <f>IF(Inputs!#REF!&lt;&gt;"",Inputs!#REF!,"")</f>
        <v>#REF!</v>
      </c>
      <c r="F1146" s="651" t="e">
        <f>IF(B1146&lt;&gt;"",IF(Inputs!#REF!&lt;&gt;"",Inputs!#REF!,0),"")</f>
        <v>#REF!</v>
      </c>
      <c r="G1146" s="648" t="e">
        <f>IF(Inputs!#REF!&lt;&gt;"",Inputs!#REF!,"")</f>
        <v>#REF!</v>
      </c>
    </row>
    <row r="1147" spans="1:7" x14ac:dyDescent="0.25">
      <c r="A1147" s="648" t="e">
        <f>IF(Inputs!#REF!&lt;&gt;"",Inputs!#REF!,"")</f>
        <v>#REF!</v>
      </c>
      <c r="B1147" s="648" t="e">
        <f>IF(Inputs!#REF!&lt;&gt;"",Inputs!#REF!,"")</f>
        <v>#REF!</v>
      </c>
      <c r="C1147" s="648" t="e">
        <f>IF(Inputs!#REF!&lt;&gt;"",Inputs!#REF!,"")</f>
        <v>#REF!</v>
      </c>
      <c r="D1147" s="649" t="e">
        <f>IF(Inputs!#REF!&lt;&gt;"",Inputs!#REF!,"")</f>
        <v>#REF!</v>
      </c>
      <c r="E1147" s="650" t="e">
        <f>IF(Inputs!#REF!&lt;&gt;"",Inputs!#REF!,"")</f>
        <v>#REF!</v>
      </c>
      <c r="F1147" s="651" t="e">
        <f>IF(B1147&lt;&gt;"",IF(Inputs!#REF!&lt;&gt;"",Inputs!#REF!,0),"")</f>
        <v>#REF!</v>
      </c>
      <c r="G1147" s="648" t="e">
        <f>IF(Inputs!#REF!&lt;&gt;"",Inputs!#REF!,"")</f>
        <v>#REF!</v>
      </c>
    </row>
    <row r="1148" spans="1:7" x14ac:dyDescent="0.25">
      <c r="A1148" s="648" t="e">
        <f>IF(Inputs!#REF!&lt;&gt;"",Inputs!#REF!,"")</f>
        <v>#REF!</v>
      </c>
      <c r="B1148" s="648" t="e">
        <f>IF(Inputs!#REF!&lt;&gt;"",Inputs!#REF!,"")</f>
        <v>#REF!</v>
      </c>
      <c r="C1148" s="648" t="e">
        <f>IF(Inputs!#REF!&lt;&gt;"",Inputs!#REF!,"")</f>
        <v>#REF!</v>
      </c>
      <c r="D1148" s="649" t="e">
        <f>IF(Inputs!#REF!&lt;&gt;"",Inputs!#REF!,"")</f>
        <v>#REF!</v>
      </c>
      <c r="E1148" s="650" t="e">
        <f>IF(Inputs!#REF!&lt;&gt;"",Inputs!#REF!,"")</f>
        <v>#REF!</v>
      </c>
      <c r="F1148" s="651" t="e">
        <f>IF(B1148&lt;&gt;"",IF(Inputs!#REF!&lt;&gt;"",Inputs!#REF!,0),"")</f>
        <v>#REF!</v>
      </c>
      <c r="G1148" s="648" t="e">
        <f>IF(Inputs!#REF!&lt;&gt;"",Inputs!#REF!,"")</f>
        <v>#REF!</v>
      </c>
    </row>
    <row r="1149" spans="1:7" x14ac:dyDescent="0.25">
      <c r="A1149" s="648" t="e">
        <f>IF(Inputs!#REF!&lt;&gt;"",Inputs!#REF!,"")</f>
        <v>#REF!</v>
      </c>
      <c r="B1149" s="648" t="e">
        <f>IF(Inputs!#REF!&lt;&gt;"",Inputs!#REF!,"")</f>
        <v>#REF!</v>
      </c>
      <c r="C1149" s="648" t="e">
        <f>IF(Inputs!#REF!&lt;&gt;"",Inputs!#REF!,"")</f>
        <v>#REF!</v>
      </c>
      <c r="D1149" s="649" t="e">
        <f>IF(Inputs!#REF!&lt;&gt;"",Inputs!#REF!,"")</f>
        <v>#REF!</v>
      </c>
      <c r="E1149" s="650" t="e">
        <f>IF(Inputs!#REF!&lt;&gt;"",Inputs!#REF!,"")</f>
        <v>#REF!</v>
      </c>
      <c r="F1149" s="651" t="e">
        <f>IF(B1149&lt;&gt;"",IF(Inputs!#REF!&lt;&gt;"",Inputs!#REF!,0),"")</f>
        <v>#REF!</v>
      </c>
      <c r="G1149" s="648" t="e">
        <f>IF(Inputs!#REF!&lt;&gt;"",Inputs!#REF!,"")</f>
        <v>#REF!</v>
      </c>
    </row>
    <row r="1150" spans="1:7" x14ac:dyDescent="0.25">
      <c r="A1150" s="648" t="e">
        <f>IF(Inputs!#REF!&lt;&gt;"",Inputs!#REF!,"")</f>
        <v>#REF!</v>
      </c>
      <c r="B1150" s="648" t="e">
        <f>IF(Inputs!#REF!&lt;&gt;"",Inputs!#REF!,"")</f>
        <v>#REF!</v>
      </c>
      <c r="C1150" s="648" t="e">
        <f>IF(Inputs!#REF!&lt;&gt;"",Inputs!#REF!,"")</f>
        <v>#REF!</v>
      </c>
      <c r="D1150" s="649" t="e">
        <f>IF(Inputs!#REF!&lt;&gt;"",Inputs!#REF!,"")</f>
        <v>#REF!</v>
      </c>
      <c r="E1150" s="650" t="e">
        <f>IF(Inputs!#REF!&lt;&gt;"",Inputs!#REF!,"")</f>
        <v>#REF!</v>
      </c>
      <c r="F1150" s="651" t="e">
        <f>IF(B1150&lt;&gt;"",IF(Inputs!#REF!&lt;&gt;"",Inputs!#REF!,0),"")</f>
        <v>#REF!</v>
      </c>
      <c r="G1150" s="648" t="e">
        <f>IF(Inputs!#REF!&lt;&gt;"",Inputs!#REF!,"")</f>
        <v>#REF!</v>
      </c>
    </row>
    <row r="1151" spans="1:7" x14ac:dyDescent="0.25">
      <c r="A1151" s="648" t="e">
        <f>IF(Inputs!#REF!&lt;&gt;"",Inputs!#REF!,"")</f>
        <v>#REF!</v>
      </c>
      <c r="B1151" s="648" t="e">
        <f>IF(Inputs!#REF!&lt;&gt;"",Inputs!#REF!,"")</f>
        <v>#REF!</v>
      </c>
      <c r="C1151" s="648" t="e">
        <f>IF(Inputs!#REF!&lt;&gt;"",Inputs!#REF!,"")</f>
        <v>#REF!</v>
      </c>
      <c r="D1151" s="649" t="e">
        <f>IF(Inputs!#REF!&lt;&gt;"",Inputs!#REF!,"")</f>
        <v>#REF!</v>
      </c>
      <c r="E1151" s="650" t="e">
        <f>IF(Inputs!#REF!&lt;&gt;"",Inputs!#REF!,"")</f>
        <v>#REF!</v>
      </c>
      <c r="F1151" s="651" t="e">
        <f>IF(B1151&lt;&gt;"",IF(Inputs!#REF!&lt;&gt;"",Inputs!#REF!,0),"")</f>
        <v>#REF!</v>
      </c>
      <c r="G1151" s="648" t="e">
        <f>IF(Inputs!#REF!&lt;&gt;"",Inputs!#REF!,"")</f>
        <v>#REF!</v>
      </c>
    </row>
    <row r="1152" spans="1:7" x14ac:dyDescent="0.25">
      <c r="A1152" s="648" t="e">
        <f>IF(Inputs!#REF!&lt;&gt;"",Inputs!#REF!,"")</f>
        <v>#REF!</v>
      </c>
      <c r="B1152" s="648" t="e">
        <f>IF(Inputs!#REF!&lt;&gt;"",Inputs!#REF!,"")</f>
        <v>#REF!</v>
      </c>
      <c r="C1152" s="648" t="e">
        <f>IF(Inputs!#REF!&lt;&gt;"",Inputs!#REF!,"")</f>
        <v>#REF!</v>
      </c>
      <c r="D1152" s="649" t="e">
        <f>IF(Inputs!#REF!&lt;&gt;"",Inputs!#REF!,"")</f>
        <v>#REF!</v>
      </c>
      <c r="E1152" s="650" t="e">
        <f>IF(Inputs!#REF!&lt;&gt;"",Inputs!#REF!,"")</f>
        <v>#REF!</v>
      </c>
      <c r="F1152" s="651" t="e">
        <f>IF(B1152&lt;&gt;"",IF(Inputs!#REF!&lt;&gt;"",Inputs!#REF!,0),"")</f>
        <v>#REF!</v>
      </c>
      <c r="G1152" s="648" t="e">
        <f>IF(Inputs!#REF!&lt;&gt;"",Inputs!#REF!,"")</f>
        <v>#REF!</v>
      </c>
    </row>
    <row r="1153" spans="1:7" x14ac:dyDescent="0.25">
      <c r="A1153" s="648" t="e">
        <f>IF(Inputs!#REF!&lt;&gt;"",Inputs!#REF!,"")</f>
        <v>#REF!</v>
      </c>
      <c r="B1153" s="648" t="e">
        <f>IF(Inputs!#REF!&lt;&gt;"",Inputs!#REF!,"")</f>
        <v>#REF!</v>
      </c>
      <c r="C1153" s="648" t="e">
        <f>IF(Inputs!#REF!&lt;&gt;"",Inputs!#REF!,"")</f>
        <v>#REF!</v>
      </c>
      <c r="D1153" s="649" t="e">
        <f>IF(Inputs!#REF!&lt;&gt;"",Inputs!#REF!,"")</f>
        <v>#REF!</v>
      </c>
      <c r="E1153" s="650" t="e">
        <f>IF(Inputs!#REF!&lt;&gt;"",Inputs!#REF!,"")</f>
        <v>#REF!</v>
      </c>
      <c r="F1153" s="651" t="e">
        <f>IF(B1153&lt;&gt;"",IF(Inputs!#REF!&lt;&gt;"",Inputs!#REF!,0),"")</f>
        <v>#REF!</v>
      </c>
      <c r="G1153" s="648" t="e">
        <f>IF(Inputs!#REF!&lt;&gt;"",Inputs!#REF!,"")</f>
        <v>#REF!</v>
      </c>
    </row>
    <row r="1154" spans="1:7" x14ac:dyDescent="0.25">
      <c r="A1154" s="648" t="e">
        <f>IF(Inputs!#REF!&lt;&gt;"",Inputs!#REF!,"")</f>
        <v>#REF!</v>
      </c>
      <c r="B1154" s="648" t="e">
        <f>IF(Inputs!#REF!&lt;&gt;"",Inputs!#REF!,"")</f>
        <v>#REF!</v>
      </c>
      <c r="C1154" s="648" t="e">
        <f>IF(Inputs!#REF!&lt;&gt;"",Inputs!#REF!,"")</f>
        <v>#REF!</v>
      </c>
      <c r="D1154" s="649" t="e">
        <f>IF(Inputs!#REF!&lt;&gt;"",Inputs!#REF!,"")</f>
        <v>#REF!</v>
      </c>
      <c r="E1154" s="650" t="e">
        <f>IF(Inputs!#REF!&lt;&gt;"",Inputs!#REF!,"")</f>
        <v>#REF!</v>
      </c>
      <c r="F1154" s="651" t="e">
        <f>IF(B1154&lt;&gt;"",IF(Inputs!#REF!&lt;&gt;"",Inputs!#REF!,0),"")</f>
        <v>#REF!</v>
      </c>
      <c r="G1154" s="648" t="e">
        <f>IF(Inputs!#REF!&lt;&gt;"",Inputs!#REF!,"")</f>
        <v>#REF!</v>
      </c>
    </row>
    <row r="1155" spans="1:7" x14ac:dyDescent="0.25">
      <c r="A1155" s="648" t="e">
        <f>IF(Inputs!#REF!&lt;&gt;"",Inputs!#REF!,"")</f>
        <v>#REF!</v>
      </c>
      <c r="B1155" s="648" t="e">
        <f>IF(Inputs!#REF!&lt;&gt;"",Inputs!#REF!,"")</f>
        <v>#REF!</v>
      </c>
      <c r="C1155" s="648" t="e">
        <f>IF(Inputs!#REF!&lt;&gt;"",Inputs!#REF!,"")</f>
        <v>#REF!</v>
      </c>
      <c r="D1155" s="649" t="e">
        <f>IF(Inputs!#REF!&lt;&gt;"",Inputs!#REF!,"")</f>
        <v>#REF!</v>
      </c>
      <c r="E1155" s="650" t="e">
        <f>IF(Inputs!#REF!&lt;&gt;"",Inputs!#REF!,"")</f>
        <v>#REF!</v>
      </c>
      <c r="F1155" s="651" t="e">
        <f>IF(B1155&lt;&gt;"",IF(Inputs!#REF!&lt;&gt;"",Inputs!#REF!,0),"")</f>
        <v>#REF!</v>
      </c>
      <c r="G1155" s="648" t="e">
        <f>IF(Inputs!#REF!&lt;&gt;"",Inputs!#REF!,"")</f>
        <v>#REF!</v>
      </c>
    </row>
    <row r="1156" spans="1:7" x14ac:dyDescent="0.25">
      <c r="A1156" s="648" t="e">
        <f>IF(Inputs!#REF!&lt;&gt;"",Inputs!#REF!,"")</f>
        <v>#REF!</v>
      </c>
      <c r="B1156" s="648" t="e">
        <f>IF(Inputs!#REF!&lt;&gt;"",Inputs!#REF!,"")</f>
        <v>#REF!</v>
      </c>
      <c r="C1156" s="648" t="e">
        <f>IF(Inputs!#REF!&lt;&gt;"",Inputs!#REF!,"")</f>
        <v>#REF!</v>
      </c>
      <c r="D1156" s="649" t="e">
        <f>IF(Inputs!#REF!&lt;&gt;"",Inputs!#REF!,"")</f>
        <v>#REF!</v>
      </c>
      <c r="E1156" s="650" t="e">
        <f>IF(Inputs!#REF!&lt;&gt;"",Inputs!#REF!,"")</f>
        <v>#REF!</v>
      </c>
      <c r="F1156" s="651" t="e">
        <f>IF(B1156&lt;&gt;"",IF(Inputs!#REF!&lt;&gt;"",Inputs!#REF!,0),"")</f>
        <v>#REF!</v>
      </c>
      <c r="G1156" s="648" t="e">
        <f>IF(Inputs!#REF!&lt;&gt;"",Inputs!#REF!,"")</f>
        <v>#REF!</v>
      </c>
    </row>
    <row r="1157" spans="1:7" x14ac:dyDescent="0.25">
      <c r="A1157" s="648" t="e">
        <f>IF(Inputs!#REF!&lt;&gt;"",Inputs!#REF!,"")</f>
        <v>#REF!</v>
      </c>
      <c r="B1157" s="648" t="e">
        <f>IF(Inputs!#REF!&lt;&gt;"",Inputs!#REF!,"")</f>
        <v>#REF!</v>
      </c>
      <c r="C1157" s="648" t="e">
        <f>IF(Inputs!#REF!&lt;&gt;"",Inputs!#REF!,"")</f>
        <v>#REF!</v>
      </c>
      <c r="D1157" s="649" t="e">
        <f>IF(Inputs!#REF!&lt;&gt;"",Inputs!#REF!,"")</f>
        <v>#REF!</v>
      </c>
      <c r="E1157" s="650" t="e">
        <f>IF(Inputs!#REF!&lt;&gt;"",Inputs!#REF!,"")</f>
        <v>#REF!</v>
      </c>
      <c r="F1157" s="651" t="e">
        <f>IF(B1157&lt;&gt;"",IF(Inputs!#REF!&lt;&gt;"",Inputs!#REF!,0),"")</f>
        <v>#REF!</v>
      </c>
      <c r="G1157" s="648" t="e">
        <f>IF(Inputs!#REF!&lt;&gt;"",Inputs!#REF!,"")</f>
        <v>#REF!</v>
      </c>
    </row>
    <row r="1158" spans="1:7" x14ac:dyDescent="0.25">
      <c r="A1158" s="648" t="e">
        <f>IF(Inputs!#REF!&lt;&gt;"",Inputs!#REF!,"")</f>
        <v>#REF!</v>
      </c>
      <c r="B1158" s="648" t="e">
        <f>IF(Inputs!#REF!&lt;&gt;"",Inputs!#REF!,"")</f>
        <v>#REF!</v>
      </c>
      <c r="C1158" s="648" t="e">
        <f>IF(Inputs!#REF!&lt;&gt;"",Inputs!#REF!,"")</f>
        <v>#REF!</v>
      </c>
      <c r="D1158" s="649" t="e">
        <f>IF(Inputs!#REF!&lt;&gt;"",Inputs!#REF!,"")</f>
        <v>#REF!</v>
      </c>
      <c r="E1158" s="650" t="e">
        <f>IF(Inputs!#REF!&lt;&gt;"",Inputs!#REF!,"")</f>
        <v>#REF!</v>
      </c>
      <c r="F1158" s="651" t="e">
        <f>IF(B1158&lt;&gt;"",IF(Inputs!#REF!&lt;&gt;"",Inputs!#REF!,0),"")</f>
        <v>#REF!</v>
      </c>
      <c r="G1158" s="648" t="e">
        <f>IF(Inputs!#REF!&lt;&gt;"",Inputs!#REF!,"")</f>
        <v>#REF!</v>
      </c>
    </row>
    <row r="1159" spans="1:7" x14ac:dyDescent="0.25">
      <c r="A1159" s="648" t="e">
        <f>IF(Inputs!#REF!&lt;&gt;"",Inputs!#REF!,"")</f>
        <v>#REF!</v>
      </c>
      <c r="B1159" s="648" t="e">
        <f>IF(Inputs!#REF!&lt;&gt;"",Inputs!#REF!,"")</f>
        <v>#REF!</v>
      </c>
      <c r="C1159" s="648" t="e">
        <f>IF(Inputs!#REF!&lt;&gt;"",Inputs!#REF!,"")</f>
        <v>#REF!</v>
      </c>
      <c r="D1159" s="649" t="e">
        <f>IF(Inputs!#REF!&lt;&gt;"",Inputs!#REF!,"")</f>
        <v>#REF!</v>
      </c>
      <c r="E1159" s="650" t="e">
        <f>IF(Inputs!#REF!&lt;&gt;"",Inputs!#REF!,"")</f>
        <v>#REF!</v>
      </c>
      <c r="F1159" s="651" t="e">
        <f>IF(B1159&lt;&gt;"",IF(Inputs!#REF!&lt;&gt;"",Inputs!#REF!,0),"")</f>
        <v>#REF!</v>
      </c>
      <c r="G1159" s="648" t="e">
        <f>IF(Inputs!#REF!&lt;&gt;"",Inputs!#REF!,"")</f>
        <v>#REF!</v>
      </c>
    </row>
    <row r="1160" spans="1:7" x14ac:dyDescent="0.25">
      <c r="A1160" s="648" t="e">
        <f>IF(Inputs!#REF!&lt;&gt;"",Inputs!#REF!,"")</f>
        <v>#REF!</v>
      </c>
      <c r="B1160" s="648" t="e">
        <f>IF(Inputs!#REF!&lt;&gt;"",Inputs!#REF!,"")</f>
        <v>#REF!</v>
      </c>
      <c r="C1160" s="648" t="e">
        <f>IF(Inputs!#REF!&lt;&gt;"",Inputs!#REF!,"")</f>
        <v>#REF!</v>
      </c>
      <c r="D1160" s="649" t="e">
        <f>IF(Inputs!#REF!&lt;&gt;"",Inputs!#REF!,"")</f>
        <v>#REF!</v>
      </c>
      <c r="E1160" s="650" t="e">
        <f>IF(Inputs!#REF!&lt;&gt;"",Inputs!#REF!,"")</f>
        <v>#REF!</v>
      </c>
      <c r="F1160" s="651" t="e">
        <f>IF(B1160&lt;&gt;"",IF(Inputs!#REF!&lt;&gt;"",Inputs!#REF!,0),"")</f>
        <v>#REF!</v>
      </c>
      <c r="G1160" s="648" t="e">
        <f>IF(Inputs!#REF!&lt;&gt;"",Inputs!#REF!,"")</f>
        <v>#REF!</v>
      </c>
    </row>
    <row r="1161" spans="1:7" x14ac:dyDescent="0.25">
      <c r="A1161" s="648" t="e">
        <f>IF(Inputs!#REF!&lt;&gt;"",Inputs!#REF!,"")</f>
        <v>#REF!</v>
      </c>
      <c r="B1161" s="648" t="e">
        <f>IF(Inputs!#REF!&lt;&gt;"",Inputs!#REF!,"")</f>
        <v>#REF!</v>
      </c>
      <c r="C1161" s="648" t="e">
        <f>IF(Inputs!#REF!&lt;&gt;"",Inputs!#REF!,"")</f>
        <v>#REF!</v>
      </c>
      <c r="D1161" s="649" t="e">
        <f>IF(Inputs!#REF!&lt;&gt;"",Inputs!#REF!,"")</f>
        <v>#REF!</v>
      </c>
      <c r="E1161" s="650" t="e">
        <f>IF(Inputs!#REF!&lt;&gt;"",Inputs!#REF!,"")</f>
        <v>#REF!</v>
      </c>
      <c r="F1161" s="651" t="e">
        <f>IF(B1161&lt;&gt;"",IF(Inputs!#REF!&lt;&gt;"",Inputs!#REF!,0),"")</f>
        <v>#REF!</v>
      </c>
      <c r="G1161" s="648" t="e">
        <f>IF(Inputs!#REF!&lt;&gt;"",Inputs!#REF!,"")</f>
        <v>#REF!</v>
      </c>
    </row>
    <row r="1162" spans="1:7" x14ac:dyDescent="0.25">
      <c r="A1162" s="648" t="e">
        <f>IF(Inputs!#REF!&lt;&gt;"",Inputs!#REF!,"")</f>
        <v>#REF!</v>
      </c>
      <c r="B1162" s="648" t="e">
        <f>IF(Inputs!#REF!&lt;&gt;"",Inputs!#REF!,"")</f>
        <v>#REF!</v>
      </c>
      <c r="C1162" s="648" t="e">
        <f>IF(Inputs!#REF!&lt;&gt;"",Inputs!#REF!,"")</f>
        <v>#REF!</v>
      </c>
      <c r="D1162" s="649" t="e">
        <f>IF(Inputs!#REF!&lt;&gt;"",Inputs!#REF!,"")</f>
        <v>#REF!</v>
      </c>
      <c r="E1162" s="650" t="e">
        <f>IF(Inputs!#REF!&lt;&gt;"",Inputs!#REF!,"")</f>
        <v>#REF!</v>
      </c>
      <c r="F1162" s="651" t="e">
        <f>IF(B1162&lt;&gt;"",IF(Inputs!#REF!&lt;&gt;"",Inputs!#REF!,0),"")</f>
        <v>#REF!</v>
      </c>
      <c r="G1162" s="648" t="e">
        <f>IF(Inputs!#REF!&lt;&gt;"",Inputs!#REF!,"")</f>
        <v>#REF!</v>
      </c>
    </row>
    <row r="1163" spans="1:7" x14ac:dyDescent="0.25">
      <c r="A1163" s="648" t="e">
        <f>IF(Inputs!#REF!&lt;&gt;"",Inputs!#REF!,"")</f>
        <v>#REF!</v>
      </c>
      <c r="B1163" s="648" t="e">
        <f>IF(Inputs!#REF!&lt;&gt;"",Inputs!#REF!,"")</f>
        <v>#REF!</v>
      </c>
      <c r="C1163" s="648" t="e">
        <f>IF(Inputs!#REF!&lt;&gt;"",Inputs!#REF!,"")</f>
        <v>#REF!</v>
      </c>
      <c r="D1163" s="649" t="e">
        <f>IF(Inputs!#REF!&lt;&gt;"",Inputs!#REF!,"")</f>
        <v>#REF!</v>
      </c>
      <c r="E1163" s="650" t="e">
        <f>IF(Inputs!#REF!&lt;&gt;"",Inputs!#REF!,"")</f>
        <v>#REF!</v>
      </c>
      <c r="F1163" s="651" t="e">
        <f>IF(B1163&lt;&gt;"",IF(Inputs!#REF!&lt;&gt;"",Inputs!#REF!,0),"")</f>
        <v>#REF!</v>
      </c>
      <c r="G1163" s="648" t="e">
        <f>IF(Inputs!#REF!&lt;&gt;"",Inputs!#REF!,"")</f>
        <v>#REF!</v>
      </c>
    </row>
    <row r="1164" spans="1:7" x14ac:dyDescent="0.25">
      <c r="A1164" s="648" t="e">
        <f>IF(Inputs!#REF!&lt;&gt;"",Inputs!#REF!,"")</f>
        <v>#REF!</v>
      </c>
      <c r="B1164" s="648" t="e">
        <f>IF(Inputs!#REF!&lt;&gt;"",Inputs!#REF!,"")</f>
        <v>#REF!</v>
      </c>
      <c r="C1164" s="648" t="e">
        <f>IF(Inputs!#REF!&lt;&gt;"",Inputs!#REF!,"")</f>
        <v>#REF!</v>
      </c>
      <c r="D1164" s="649" t="e">
        <f>IF(Inputs!#REF!&lt;&gt;"",Inputs!#REF!,"")</f>
        <v>#REF!</v>
      </c>
      <c r="E1164" s="650" t="e">
        <f>IF(Inputs!#REF!&lt;&gt;"",Inputs!#REF!,"")</f>
        <v>#REF!</v>
      </c>
      <c r="F1164" s="651" t="e">
        <f>IF(B1164&lt;&gt;"",IF(Inputs!#REF!&lt;&gt;"",Inputs!#REF!,0),"")</f>
        <v>#REF!</v>
      </c>
      <c r="G1164" s="648" t="e">
        <f>IF(Inputs!#REF!&lt;&gt;"",Inputs!#REF!,"")</f>
        <v>#REF!</v>
      </c>
    </row>
    <row r="1165" spans="1:7" x14ac:dyDescent="0.25">
      <c r="A1165" s="648" t="e">
        <f>IF(Inputs!#REF!&lt;&gt;"",Inputs!#REF!,"")</f>
        <v>#REF!</v>
      </c>
      <c r="B1165" s="648" t="e">
        <f>IF(Inputs!#REF!&lt;&gt;"",Inputs!#REF!,"")</f>
        <v>#REF!</v>
      </c>
      <c r="C1165" s="648" t="e">
        <f>IF(Inputs!#REF!&lt;&gt;"",Inputs!#REF!,"")</f>
        <v>#REF!</v>
      </c>
      <c r="D1165" s="649" t="e">
        <f>IF(Inputs!#REF!&lt;&gt;"",Inputs!#REF!,"")</f>
        <v>#REF!</v>
      </c>
      <c r="E1165" s="650" t="e">
        <f>IF(Inputs!#REF!&lt;&gt;"",Inputs!#REF!,"")</f>
        <v>#REF!</v>
      </c>
      <c r="F1165" s="651" t="e">
        <f>IF(B1165&lt;&gt;"",IF(Inputs!#REF!&lt;&gt;"",Inputs!#REF!,0),"")</f>
        <v>#REF!</v>
      </c>
      <c r="G1165" s="648" t="e">
        <f>IF(Inputs!#REF!&lt;&gt;"",Inputs!#REF!,"")</f>
        <v>#REF!</v>
      </c>
    </row>
    <row r="1166" spans="1:7" x14ac:dyDescent="0.25">
      <c r="A1166" s="648" t="e">
        <f>IF(Inputs!#REF!&lt;&gt;"",Inputs!#REF!,"")</f>
        <v>#REF!</v>
      </c>
      <c r="B1166" s="648" t="e">
        <f>IF(Inputs!#REF!&lt;&gt;"",Inputs!#REF!,"")</f>
        <v>#REF!</v>
      </c>
      <c r="C1166" s="648" t="e">
        <f>IF(Inputs!#REF!&lt;&gt;"",Inputs!#REF!,"")</f>
        <v>#REF!</v>
      </c>
      <c r="D1166" s="649" t="e">
        <f>IF(Inputs!#REF!&lt;&gt;"",Inputs!#REF!,"")</f>
        <v>#REF!</v>
      </c>
      <c r="E1166" s="650" t="e">
        <f>IF(Inputs!#REF!&lt;&gt;"",Inputs!#REF!,"")</f>
        <v>#REF!</v>
      </c>
      <c r="F1166" s="651" t="e">
        <f>IF(B1166&lt;&gt;"",IF(Inputs!#REF!&lt;&gt;"",Inputs!#REF!,0),"")</f>
        <v>#REF!</v>
      </c>
      <c r="G1166" s="648" t="e">
        <f>IF(Inputs!#REF!&lt;&gt;"",Inputs!#REF!,"")</f>
        <v>#REF!</v>
      </c>
    </row>
    <row r="1167" spans="1:7" x14ac:dyDescent="0.25">
      <c r="A1167" s="648" t="e">
        <f>IF(Inputs!#REF!&lt;&gt;"",Inputs!#REF!,"")</f>
        <v>#REF!</v>
      </c>
      <c r="B1167" s="648" t="e">
        <f>IF(Inputs!#REF!&lt;&gt;"",Inputs!#REF!,"")</f>
        <v>#REF!</v>
      </c>
      <c r="C1167" s="648" t="e">
        <f>IF(Inputs!#REF!&lt;&gt;"",Inputs!#REF!,"")</f>
        <v>#REF!</v>
      </c>
      <c r="D1167" s="649" t="e">
        <f>IF(Inputs!#REF!&lt;&gt;"",Inputs!#REF!,"")</f>
        <v>#REF!</v>
      </c>
      <c r="E1167" s="650" t="e">
        <f>IF(Inputs!#REF!&lt;&gt;"",Inputs!#REF!,"")</f>
        <v>#REF!</v>
      </c>
      <c r="F1167" s="651" t="e">
        <f>IF(B1167&lt;&gt;"",IF(Inputs!#REF!&lt;&gt;"",Inputs!#REF!,0),"")</f>
        <v>#REF!</v>
      </c>
      <c r="G1167" s="648" t="e">
        <f>IF(Inputs!#REF!&lt;&gt;"",Inputs!#REF!,"")</f>
        <v>#REF!</v>
      </c>
    </row>
    <row r="1168" spans="1:7" x14ac:dyDescent="0.25">
      <c r="A1168" s="648" t="e">
        <f>IF(Inputs!#REF!&lt;&gt;"",Inputs!#REF!,"")</f>
        <v>#REF!</v>
      </c>
      <c r="B1168" s="648" t="e">
        <f>IF(Inputs!#REF!&lt;&gt;"",Inputs!#REF!,"")</f>
        <v>#REF!</v>
      </c>
      <c r="C1168" s="648" t="e">
        <f>IF(Inputs!#REF!&lt;&gt;"",Inputs!#REF!,"")</f>
        <v>#REF!</v>
      </c>
      <c r="D1168" s="649" t="e">
        <f>IF(Inputs!#REF!&lt;&gt;"",Inputs!#REF!,"")</f>
        <v>#REF!</v>
      </c>
      <c r="E1168" s="650" t="e">
        <f>IF(Inputs!#REF!&lt;&gt;"",Inputs!#REF!,"")</f>
        <v>#REF!</v>
      </c>
      <c r="F1168" s="651" t="e">
        <f>IF(B1168&lt;&gt;"",IF(Inputs!#REF!&lt;&gt;"",Inputs!#REF!,0),"")</f>
        <v>#REF!</v>
      </c>
      <c r="G1168" s="648" t="e">
        <f>IF(Inputs!#REF!&lt;&gt;"",Inputs!#REF!,"")</f>
        <v>#REF!</v>
      </c>
    </row>
    <row r="1169" spans="1:7" x14ac:dyDescent="0.25">
      <c r="A1169" s="648" t="e">
        <f>IF(Inputs!#REF!&lt;&gt;"",Inputs!#REF!,"")</f>
        <v>#REF!</v>
      </c>
      <c r="B1169" s="648" t="e">
        <f>IF(Inputs!#REF!&lt;&gt;"",Inputs!#REF!,"")</f>
        <v>#REF!</v>
      </c>
      <c r="C1169" s="648" t="e">
        <f>IF(Inputs!#REF!&lt;&gt;"",Inputs!#REF!,"")</f>
        <v>#REF!</v>
      </c>
      <c r="D1169" s="649" t="e">
        <f>IF(Inputs!#REF!&lt;&gt;"",Inputs!#REF!,"")</f>
        <v>#REF!</v>
      </c>
      <c r="E1169" s="650" t="e">
        <f>IF(Inputs!#REF!&lt;&gt;"",Inputs!#REF!,"")</f>
        <v>#REF!</v>
      </c>
      <c r="F1169" s="651" t="e">
        <f>IF(B1169&lt;&gt;"",IF(Inputs!#REF!&lt;&gt;"",Inputs!#REF!,0),"")</f>
        <v>#REF!</v>
      </c>
      <c r="G1169" s="648" t="e">
        <f>IF(Inputs!#REF!&lt;&gt;"",Inputs!#REF!,"")</f>
        <v>#REF!</v>
      </c>
    </row>
    <row r="1170" spans="1:7" x14ac:dyDescent="0.25">
      <c r="A1170" s="648" t="e">
        <f>IF(Inputs!#REF!&lt;&gt;"",Inputs!#REF!,"")</f>
        <v>#REF!</v>
      </c>
      <c r="B1170" s="648" t="e">
        <f>IF(Inputs!#REF!&lt;&gt;"",Inputs!#REF!,"")</f>
        <v>#REF!</v>
      </c>
      <c r="C1170" s="648" t="e">
        <f>IF(Inputs!#REF!&lt;&gt;"",Inputs!#REF!,"")</f>
        <v>#REF!</v>
      </c>
      <c r="D1170" s="649" t="e">
        <f>IF(Inputs!#REF!&lt;&gt;"",Inputs!#REF!,"")</f>
        <v>#REF!</v>
      </c>
      <c r="E1170" s="650" t="e">
        <f>IF(Inputs!#REF!&lt;&gt;"",Inputs!#REF!,"")</f>
        <v>#REF!</v>
      </c>
      <c r="F1170" s="651" t="e">
        <f>IF(B1170&lt;&gt;"",IF(Inputs!#REF!&lt;&gt;"",Inputs!#REF!,0),"")</f>
        <v>#REF!</v>
      </c>
      <c r="G1170" s="648" t="e">
        <f>IF(Inputs!#REF!&lt;&gt;"",Inputs!#REF!,"")</f>
        <v>#REF!</v>
      </c>
    </row>
    <row r="1171" spans="1:7" x14ac:dyDescent="0.25">
      <c r="A1171" s="648" t="e">
        <f>IF(Inputs!#REF!&lt;&gt;"",Inputs!#REF!,"")</f>
        <v>#REF!</v>
      </c>
      <c r="B1171" s="648" t="e">
        <f>IF(Inputs!#REF!&lt;&gt;"",Inputs!#REF!,"")</f>
        <v>#REF!</v>
      </c>
      <c r="C1171" s="648" t="e">
        <f>IF(Inputs!#REF!&lt;&gt;"",Inputs!#REF!,"")</f>
        <v>#REF!</v>
      </c>
      <c r="D1171" s="649" t="e">
        <f>IF(Inputs!#REF!&lt;&gt;"",Inputs!#REF!,"")</f>
        <v>#REF!</v>
      </c>
      <c r="E1171" s="650" t="e">
        <f>IF(Inputs!#REF!&lt;&gt;"",Inputs!#REF!,"")</f>
        <v>#REF!</v>
      </c>
      <c r="F1171" s="651" t="e">
        <f>IF(B1171&lt;&gt;"",IF(Inputs!#REF!&lt;&gt;"",Inputs!#REF!,0),"")</f>
        <v>#REF!</v>
      </c>
      <c r="G1171" s="648" t="e">
        <f>IF(Inputs!#REF!&lt;&gt;"",Inputs!#REF!,"")</f>
        <v>#REF!</v>
      </c>
    </row>
    <row r="1172" spans="1:7" x14ac:dyDescent="0.25">
      <c r="A1172" s="648" t="e">
        <f>IF(Inputs!#REF!&lt;&gt;"",Inputs!#REF!,"")</f>
        <v>#REF!</v>
      </c>
      <c r="B1172" s="648" t="e">
        <f>IF(Inputs!#REF!&lt;&gt;"",Inputs!#REF!,"")</f>
        <v>#REF!</v>
      </c>
      <c r="C1172" s="648" t="e">
        <f>IF(Inputs!#REF!&lt;&gt;"",Inputs!#REF!,"")</f>
        <v>#REF!</v>
      </c>
      <c r="D1172" s="649" t="e">
        <f>IF(Inputs!#REF!&lt;&gt;"",Inputs!#REF!,"")</f>
        <v>#REF!</v>
      </c>
      <c r="E1172" s="650" t="e">
        <f>IF(Inputs!#REF!&lt;&gt;"",Inputs!#REF!,"")</f>
        <v>#REF!</v>
      </c>
      <c r="F1172" s="651" t="e">
        <f>IF(B1172&lt;&gt;"",IF(Inputs!#REF!&lt;&gt;"",Inputs!#REF!,0),"")</f>
        <v>#REF!</v>
      </c>
      <c r="G1172" s="648" t="e">
        <f>IF(Inputs!#REF!&lt;&gt;"",Inputs!#REF!,"")</f>
        <v>#REF!</v>
      </c>
    </row>
    <row r="1173" spans="1:7" x14ac:dyDescent="0.25">
      <c r="A1173" s="648" t="e">
        <f>IF(Inputs!#REF!&lt;&gt;"",Inputs!#REF!,"")</f>
        <v>#REF!</v>
      </c>
      <c r="B1173" s="648" t="e">
        <f>IF(Inputs!#REF!&lt;&gt;"",Inputs!#REF!,"")</f>
        <v>#REF!</v>
      </c>
      <c r="C1173" s="648" t="e">
        <f>IF(Inputs!#REF!&lt;&gt;"",Inputs!#REF!,"")</f>
        <v>#REF!</v>
      </c>
      <c r="D1173" s="649" t="e">
        <f>IF(Inputs!#REF!&lt;&gt;"",Inputs!#REF!,"")</f>
        <v>#REF!</v>
      </c>
      <c r="E1173" s="650" t="e">
        <f>IF(Inputs!#REF!&lt;&gt;"",Inputs!#REF!,"")</f>
        <v>#REF!</v>
      </c>
      <c r="F1173" s="651" t="e">
        <f>IF(B1173&lt;&gt;"",IF(Inputs!#REF!&lt;&gt;"",Inputs!#REF!,0),"")</f>
        <v>#REF!</v>
      </c>
      <c r="G1173" s="648" t="e">
        <f>IF(Inputs!#REF!&lt;&gt;"",Inputs!#REF!,"")</f>
        <v>#REF!</v>
      </c>
    </row>
    <row r="1174" spans="1:7" x14ac:dyDescent="0.25">
      <c r="A1174" s="648" t="e">
        <f>IF(Inputs!#REF!&lt;&gt;"",Inputs!#REF!,"")</f>
        <v>#REF!</v>
      </c>
      <c r="B1174" s="648" t="e">
        <f>IF(Inputs!#REF!&lt;&gt;"",Inputs!#REF!,"")</f>
        <v>#REF!</v>
      </c>
      <c r="C1174" s="648" t="e">
        <f>IF(Inputs!#REF!&lt;&gt;"",Inputs!#REF!,"")</f>
        <v>#REF!</v>
      </c>
      <c r="D1174" s="649" t="e">
        <f>IF(Inputs!#REF!&lt;&gt;"",Inputs!#REF!,"")</f>
        <v>#REF!</v>
      </c>
      <c r="E1174" s="650" t="e">
        <f>IF(Inputs!#REF!&lt;&gt;"",Inputs!#REF!,"")</f>
        <v>#REF!</v>
      </c>
      <c r="F1174" s="651" t="e">
        <f>IF(B1174&lt;&gt;"",IF(Inputs!#REF!&lt;&gt;"",Inputs!#REF!,0),"")</f>
        <v>#REF!</v>
      </c>
      <c r="G1174" s="648" t="e">
        <f>IF(Inputs!#REF!&lt;&gt;"",Inputs!#REF!,"")</f>
        <v>#REF!</v>
      </c>
    </row>
    <row r="1175" spans="1:7" x14ac:dyDescent="0.25">
      <c r="A1175" s="648" t="e">
        <f>IF(Inputs!#REF!&lt;&gt;"",Inputs!#REF!,"")</f>
        <v>#REF!</v>
      </c>
      <c r="B1175" s="648" t="e">
        <f>IF(Inputs!#REF!&lt;&gt;"",Inputs!#REF!,"")</f>
        <v>#REF!</v>
      </c>
      <c r="C1175" s="648" t="e">
        <f>IF(Inputs!#REF!&lt;&gt;"",Inputs!#REF!,"")</f>
        <v>#REF!</v>
      </c>
      <c r="D1175" s="649" t="e">
        <f>IF(Inputs!#REF!&lt;&gt;"",Inputs!#REF!,"")</f>
        <v>#REF!</v>
      </c>
      <c r="E1175" s="650" t="e">
        <f>IF(Inputs!#REF!&lt;&gt;"",Inputs!#REF!,"")</f>
        <v>#REF!</v>
      </c>
      <c r="F1175" s="651" t="e">
        <f>IF(B1175&lt;&gt;"",IF(Inputs!#REF!&lt;&gt;"",Inputs!#REF!,0),"")</f>
        <v>#REF!</v>
      </c>
      <c r="G1175" s="648" t="e">
        <f>IF(Inputs!#REF!&lt;&gt;"",Inputs!#REF!,"")</f>
        <v>#REF!</v>
      </c>
    </row>
    <row r="1176" spans="1:7" x14ac:dyDescent="0.25">
      <c r="A1176" s="648" t="e">
        <f>IF(Inputs!#REF!&lt;&gt;"",Inputs!#REF!,"")</f>
        <v>#REF!</v>
      </c>
      <c r="B1176" s="648" t="e">
        <f>IF(Inputs!#REF!&lt;&gt;"",Inputs!#REF!,"")</f>
        <v>#REF!</v>
      </c>
      <c r="C1176" s="648" t="e">
        <f>IF(Inputs!#REF!&lt;&gt;"",Inputs!#REF!,"")</f>
        <v>#REF!</v>
      </c>
      <c r="D1176" s="649" t="e">
        <f>IF(Inputs!#REF!&lt;&gt;"",Inputs!#REF!,"")</f>
        <v>#REF!</v>
      </c>
      <c r="E1176" s="650" t="e">
        <f>IF(Inputs!#REF!&lt;&gt;"",Inputs!#REF!,"")</f>
        <v>#REF!</v>
      </c>
      <c r="F1176" s="651" t="e">
        <f>IF(B1176&lt;&gt;"",IF(Inputs!#REF!&lt;&gt;"",Inputs!#REF!,0),"")</f>
        <v>#REF!</v>
      </c>
      <c r="G1176" s="648" t="e">
        <f>IF(Inputs!#REF!&lt;&gt;"",Inputs!#REF!,"")</f>
        <v>#REF!</v>
      </c>
    </row>
    <row r="1177" spans="1:7" x14ac:dyDescent="0.25">
      <c r="A1177" s="648" t="e">
        <f>IF(Inputs!#REF!&lt;&gt;"",Inputs!#REF!,"")</f>
        <v>#REF!</v>
      </c>
      <c r="B1177" s="648" t="e">
        <f>IF(Inputs!#REF!&lt;&gt;"",Inputs!#REF!,"")</f>
        <v>#REF!</v>
      </c>
      <c r="C1177" s="648" t="e">
        <f>IF(Inputs!#REF!&lt;&gt;"",Inputs!#REF!,"")</f>
        <v>#REF!</v>
      </c>
      <c r="D1177" s="649" t="e">
        <f>IF(Inputs!#REF!&lt;&gt;"",Inputs!#REF!,"")</f>
        <v>#REF!</v>
      </c>
      <c r="E1177" s="650" t="e">
        <f>IF(Inputs!#REF!&lt;&gt;"",Inputs!#REF!,"")</f>
        <v>#REF!</v>
      </c>
      <c r="F1177" s="651" t="e">
        <f>IF(B1177&lt;&gt;"",IF(Inputs!#REF!&lt;&gt;"",Inputs!#REF!,0),"")</f>
        <v>#REF!</v>
      </c>
      <c r="G1177" s="648" t="e">
        <f>IF(Inputs!#REF!&lt;&gt;"",Inputs!#REF!,"")</f>
        <v>#REF!</v>
      </c>
    </row>
    <row r="1178" spans="1:7" x14ac:dyDescent="0.25">
      <c r="A1178" s="648" t="e">
        <f>IF(Inputs!#REF!&lt;&gt;"",Inputs!#REF!,"")</f>
        <v>#REF!</v>
      </c>
      <c r="B1178" s="648" t="e">
        <f>IF(Inputs!#REF!&lt;&gt;"",Inputs!#REF!,"")</f>
        <v>#REF!</v>
      </c>
      <c r="C1178" s="648" t="e">
        <f>IF(Inputs!#REF!&lt;&gt;"",Inputs!#REF!,"")</f>
        <v>#REF!</v>
      </c>
      <c r="D1178" s="649" t="e">
        <f>IF(Inputs!#REF!&lt;&gt;"",Inputs!#REF!,"")</f>
        <v>#REF!</v>
      </c>
      <c r="E1178" s="650" t="e">
        <f>IF(Inputs!#REF!&lt;&gt;"",Inputs!#REF!,"")</f>
        <v>#REF!</v>
      </c>
      <c r="F1178" s="651" t="e">
        <f>IF(B1178&lt;&gt;"",IF(Inputs!#REF!&lt;&gt;"",Inputs!#REF!,0),"")</f>
        <v>#REF!</v>
      </c>
      <c r="G1178" s="648" t="e">
        <f>IF(Inputs!#REF!&lt;&gt;"",Inputs!#REF!,"")</f>
        <v>#REF!</v>
      </c>
    </row>
    <row r="1179" spans="1:7" x14ac:dyDescent="0.25">
      <c r="A1179" s="648" t="e">
        <f>IF(Inputs!#REF!&lt;&gt;"",Inputs!#REF!,"")</f>
        <v>#REF!</v>
      </c>
      <c r="B1179" s="648" t="e">
        <f>IF(Inputs!#REF!&lt;&gt;"",Inputs!#REF!,"")</f>
        <v>#REF!</v>
      </c>
      <c r="C1179" s="648" t="e">
        <f>IF(Inputs!#REF!&lt;&gt;"",Inputs!#REF!,"")</f>
        <v>#REF!</v>
      </c>
      <c r="D1179" s="649" t="e">
        <f>IF(Inputs!#REF!&lt;&gt;"",Inputs!#REF!,"")</f>
        <v>#REF!</v>
      </c>
      <c r="E1179" s="650" t="e">
        <f>IF(Inputs!#REF!&lt;&gt;"",Inputs!#REF!,"")</f>
        <v>#REF!</v>
      </c>
      <c r="F1179" s="651" t="e">
        <f>IF(B1179&lt;&gt;"",IF(Inputs!#REF!&lt;&gt;"",Inputs!#REF!,0),"")</f>
        <v>#REF!</v>
      </c>
      <c r="G1179" s="648" t="e">
        <f>IF(Inputs!#REF!&lt;&gt;"",Inputs!#REF!,"")</f>
        <v>#REF!</v>
      </c>
    </row>
    <row r="1180" spans="1:7" x14ac:dyDescent="0.25">
      <c r="A1180" s="648" t="e">
        <f>IF(Inputs!#REF!&lt;&gt;"",Inputs!#REF!,"")</f>
        <v>#REF!</v>
      </c>
      <c r="B1180" s="648" t="e">
        <f>IF(Inputs!#REF!&lt;&gt;"",Inputs!#REF!,"")</f>
        <v>#REF!</v>
      </c>
      <c r="C1180" s="648" t="e">
        <f>IF(Inputs!#REF!&lt;&gt;"",Inputs!#REF!,"")</f>
        <v>#REF!</v>
      </c>
      <c r="D1180" s="649" t="e">
        <f>IF(Inputs!#REF!&lt;&gt;"",Inputs!#REF!,"")</f>
        <v>#REF!</v>
      </c>
      <c r="E1180" s="650" t="e">
        <f>IF(Inputs!#REF!&lt;&gt;"",Inputs!#REF!,"")</f>
        <v>#REF!</v>
      </c>
      <c r="F1180" s="651" t="e">
        <f>IF(B1180&lt;&gt;"",IF(Inputs!#REF!&lt;&gt;"",Inputs!#REF!,0),"")</f>
        <v>#REF!</v>
      </c>
      <c r="G1180" s="648" t="e">
        <f>IF(Inputs!#REF!&lt;&gt;"",Inputs!#REF!,"")</f>
        <v>#REF!</v>
      </c>
    </row>
    <row r="1181" spans="1:7" x14ac:dyDescent="0.25">
      <c r="A1181" s="648" t="e">
        <f>IF(Inputs!#REF!&lt;&gt;"",Inputs!#REF!,"")</f>
        <v>#REF!</v>
      </c>
      <c r="B1181" s="648" t="e">
        <f>IF(Inputs!#REF!&lt;&gt;"",Inputs!#REF!,"")</f>
        <v>#REF!</v>
      </c>
      <c r="C1181" s="648" t="e">
        <f>IF(Inputs!#REF!&lt;&gt;"",Inputs!#REF!,"")</f>
        <v>#REF!</v>
      </c>
      <c r="D1181" s="649" t="e">
        <f>IF(Inputs!#REF!&lt;&gt;"",Inputs!#REF!,"")</f>
        <v>#REF!</v>
      </c>
      <c r="E1181" s="650" t="e">
        <f>IF(Inputs!#REF!&lt;&gt;"",Inputs!#REF!,"")</f>
        <v>#REF!</v>
      </c>
      <c r="F1181" s="651" t="e">
        <f>IF(B1181&lt;&gt;"",IF(Inputs!#REF!&lt;&gt;"",Inputs!#REF!,0),"")</f>
        <v>#REF!</v>
      </c>
      <c r="G1181" s="648" t="e">
        <f>IF(Inputs!#REF!&lt;&gt;"",Inputs!#REF!,"")</f>
        <v>#REF!</v>
      </c>
    </row>
    <row r="1182" spans="1:7" x14ac:dyDescent="0.25">
      <c r="A1182" s="648" t="e">
        <f>IF(Inputs!#REF!&lt;&gt;"",Inputs!#REF!,"")</f>
        <v>#REF!</v>
      </c>
      <c r="B1182" s="648" t="e">
        <f>IF(Inputs!#REF!&lt;&gt;"",Inputs!#REF!,"")</f>
        <v>#REF!</v>
      </c>
      <c r="C1182" s="648" t="e">
        <f>IF(Inputs!#REF!&lt;&gt;"",Inputs!#REF!,"")</f>
        <v>#REF!</v>
      </c>
      <c r="D1182" s="649" t="e">
        <f>IF(Inputs!#REF!&lt;&gt;"",Inputs!#REF!,"")</f>
        <v>#REF!</v>
      </c>
      <c r="E1182" s="650" t="e">
        <f>IF(Inputs!#REF!&lt;&gt;"",Inputs!#REF!,"")</f>
        <v>#REF!</v>
      </c>
      <c r="F1182" s="651" t="e">
        <f>IF(B1182&lt;&gt;"",IF(Inputs!#REF!&lt;&gt;"",Inputs!#REF!,0),"")</f>
        <v>#REF!</v>
      </c>
      <c r="G1182" s="648" t="e">
        <f>IF(Inputs!#REF!&lt;&gt;"",Inputs!#REF!,"")</f>
        <v>#REF!</v>
      </c>
    </row>
    <row r="1183" spans="1:7" x14ac:dyDescent="0.25">
      <c r="A1183" s="648" t="e">
        <f>IF(Inputs!#REF!&lt;&gt;"",Inputs!#REF!,"")</f>
        <v>#REF!</v>
      </c>
      <c r="B1183" s="648" t="e">
        <f>IF(Inputs!#REF!&lt;&gt;"",Inputs!#REF!,"")</f>
        <v>#REF!</v>
      </c>
      <c r="C1183" s="648" t="e">
        <f>IF(Inputs!#REF!&lt;&gt;"",Inputs!#REF!,"")</f>
        <v>#REF!</v>
      </c>
      <c r="D1183" s="649" t="e">
        <f>IF(Inputs!#REF!&lt;&gt;"",Inputs!#REF!,"")</f>
        <v>#REF!</v>
      </c>
      <c r="E1183" s="650" t="e">
        <f>IF(Inputs!#REF!&lt;&gt;"",Inputs!#REF!,"")</f>
        <v>#REF!</v>
      </c>
      <c r="F1183" s="651" t="e">
        <f>IF(B1183&lt;&gt;"",IF(Inputs!#REF!&lt;&gt;"",Inputs!#REF!,0),"")</f>
        <v>#REF!</v>
      </c>
      <c r="G1183" s="648" t="e">
        <f>IF(Inputs!#REF!&lt;&gt;"",Inputs!#REF!,"")</f>
        <v>#REF!</v>
      </c>
    </row>
    <row r="1184" spans="1:7" x14ac:dyDescent="0.25">
      <c r="A1184" s="648" t="e">
        <f>IF(Inputs!#REF!&lt;&gt;"",Inputs!#REF!,"")</f>
        <v>#REF!</v>
      </c>
      <c r="B1184" s="648" t="e">
        <f>IF(Inputs!#REF!&lt;&gt;"",Inputs!#REF!,"")</f>
        <v>#REF!</v>
      </c>
      <c r="C1184" s="648" t="e">
        <f>IF(Inputs!#REF!&lt;&gt;"",Inputs!#REF!,"")</f>
        <v>#REF!</v>
      </c>
      <c r="D1184" s="649" t="e">
        <f>IF(Inputs!#REF!&lt;&gt;"",Inputs!#REF!,"")</f>
        <v>#REF!</v>
      </c>
      <c r="E1184" s="650" t="e">
        <f>IF(Inputs!#REF!&lt;&gt;"",Inputs!#REF!,"")</f>
        <v>#REF!</v>
      </c>
      <c r="F1184" s="651" t="e">
        <f>IF(B1184&lt;&gt;"",IF(Inputs!#REF!&lt;&gt;"",Inputs!#REF!,0),"")</f>
        <v>#REF!</v>
      </c>
      <c r="G1184" s="648" t="e">
        <f>IF(Inputs!#REF!&lt;&gt;"",Inputs!#REF!,"")</f>
        <v>#REF!</v>
      </c>
    </row>
    <row r="1185" spans="1:7" x14ac:dyDescent="0.25">
      <c r="A1185" s="648" t="e">
        <f>IF(Inputs!#REF!&lt;&gt;"",Inputs!#REF!,"")</f>
        <v>#REF!</v>
      </c>
      <c r="B1185" s="648" t="e">
        <f>IF(Inputs!#REF!&lt;&gt;"",Inputs!#REF!,"")</f>
        <v>#REF!</v>
      </c>
      <c r="C1185" s="648" t="e">
        <f>IF(Inputs!#REF!&lt;&gt;"",Inputs!#REF!,"")</f>
        <v>#REF!</v>
      </c>
      <c r="D1185" s="649" t="e">
        <f>IF(Inputs!#REF!&lt;&gt;"",Inputs!#REF!,"")</f>
        <v>#REF!</v>
      </c>
      <c r="E1185" s="650" t="e">
        <f>IF(Inputs!#REF!&lt;&gt;"",Inputs!#REF!,"")</f>
        <v>#REF!</v>
      </c>
      <c r="F1185" s="651" t="e">
        <f>IF(B1185&lt;&gt;"",IF(Inputs!#REF!&lt;&gt;"",Inputs!#REF!,0),"")</f>
        <v>#REF!</v>
      </c>
      <c r="G1185" s="648" t="e">
        <f>IF(Inputs!#REF!&lt;&gt;"",Inputs!#REF!,"")</f>
        <v>#REF!</v>
      </c>
    </row>
    <row r="1186" spans="1:7" x14ac:dyDescent="0.25">
      <c r="A1186" s="648" t="e">
        <f>IF(Inputs!#REF!&lt;&gt;"",Inputs!#REF!,"")</f>
        <v>#REF!</v>
      </c>
      <c r="B1186" s="648" t="e">
        <f>IF(Inputs!#REF!&lt;&gt;"",Inputs!#REF!,"")</f>
        <v>#REF!</v>
      </c>
      <c r="C1186" s="648" t="e">
        <f>IF(Inputs!#REF!&lt;&gt;"",Inputs!#REF!,"")</f>
        <v>#REF!</v>
      </c>
      <c r="D1186" s="649" t="e">
        <f>IF(Inputs!#REF!&lt;&gt;"",Inputs!#REF!,"")</f>
        <v>#REF!</v>
      </c>
      <c r="E1186" s="650" t="e">
        <f>IF(Inputs!#REF!&lt;&gt;"",Inputs!#REF!,"")</f>
        <v>#REF!</v>
      </c>
      <c r="F1186" s="651" t="e">
        <f>IF(B1186&lt;&gt;"",IF(Inputs!#REF!&lt;&gt;"",Inputs!#REF!,0),"")</f>
        <v>#REF!</v>
      </c>
      <c r="G1186" s="648" t="e">
        <f>IF(Inputs!#REF!&lt;&gt;"",Inputs!#REF!,"")</f>
        <v>#REF!</v>
      </c>
    </row>
    <row r="1187" spans="1:7" x14ac:dyDescent="0.25">
      <c r="A1187" s="648" t="e">
        <f>IF(Inputs!#REF!&lt;&gt;"",Inputs!#REF!,"")</f>
        <v>#REF!</v>
      </c>
      <c r="B1187" s="648" t="e">
        <f>IF(Inputs!#REF!&lt;&gt;"",Inputs!#REF!,"")</f>
        <v>#REF!</v>
      </c>
      <c r="C1187" s="648" t="e">
        <f>IF(Inputs!#REF!&lt;&gt;"",Inputs!#REF!,"")</f>
        <v>#REF!</v>
      </c>
      <c r="D1187" s="649" t="e">
        <f>IF(Inputs!#REF!&lt;&gt;"",Inputs!#REF!,"")</f>
        <v>#REF!</v>
      </c>
      <c r="E1187" s="650" t="e">
        <f>IF(Inputs!#REF!&lt;&gt;"",Inputs!#REF!,"")</f>
        <v>#REF!</v>
      </c>
      <c r="F1187" s="651" t="e">
        <f>IF(B1187&lt;&gt;"",IF(Inputs!#REF!&lt;&gt;"",Inputs!#REF!,0),"")</f>
        <v>#REF!</v>
      </c>
      <c r="G1187" s="648" t="e">
        <f>IF(Inputs!#REF!&lt;&gt;"",Inputs!#REF!,"")</f>
        <v>#REF!</v>
      </c>
    </row>
    <row r="1188" spans="1:7" x14ac:dyDescent="0.25">
      <c r="A1188" s="648" t="e">
        <f>IF(Inputs!#REF!&lt;&gt;"",Inputs!#REF!,"")</f>
        <v>#REF!</v>
      </c>
      <c r="B1188" s="648" t="e">
        <f>IF(Inputs!#REF!&lt;&gt;"",Inputs!#REF!,"")</f>
        <v>#REF!</v>
      </c>
      <c r="C1188" s="648" t="e">
        <f>IF(Inputs!#REF!&lt;&gt;"",Inputs!#REF!,"")</f>
        <v>#REF!</v>
      </c>
      <c r="D1188" s="649" t="e">
        <f>IF(Inputs!#REF!&lt;&gt;"",Inputs!#REF!,"")</f>
        <v>#REF!</v>
      </c>
      <c r="E1188" s="650" t="e">
        <f>IF(Inputs!#REF!&lt;&gt;"",Inputs!#REF!,"")</f>
        <v>#REF!</v>
      </c>
      <c r="F1188" s="651" t="e">
        <f>IF(B1188&lt;&gt;"",IF(Inputs!#REF!&lt;&gt;"",Inputs!#REF!,0),"")</f>
        <v>#REF!</v>
      </c>
      <c r="G1188" s="648" t="e">
        <f>IF(Inputs!#REF!&lt;&gt;"",Inputs!#REF!,"")</f>
        <v>#REF!</v>
      </c>
    </row>
    <row r="1189" spans="1:7" x14ac:dyDescent="0.25">
      <c r="A1189" s="648" t="e">
        <f>IF(Inputs!#REF!&lt;&gt;"",Inputs!#REF!,"")</f>
        <v>#REF!</v>
      </c>
      <c r="B1189" s="648" t="e">
        <f>IF(Inputs!#REF!&lt;&gt;"",Inputs!#REF!,"")</f>
        <v>#REF!</v>
      </c>
      <c r="C1189" s="648" t="e">
        <f>IF(Inputs!#REF!&lt;&gt;"",Inputs!#REF!,"")</f>
        <v>#REF!</v>
      </c>
      <c r="D1189" s="649" t="e">
        <f>IF(Inputs!#REF!&lt;&gt;"",Inputs!#REF!,"")</f>
        <v>#REF!</v>
      </c>
      <c r="E1189" s="650" t="e">
        <f>IF(Inputs!#REF!&lt;&gt;"",Inputs!#REF!,"")</f>
        <v>#REF!</v>
      </c>
      <c r="F1189" s="651" t="e">
        <f>IF(B1189&lt;&gt;"",IF(Inputs!#REF!&lt;&gt;"",Inputs!#REF!,0),"")</f>
        <v>#REF!</v>
      </c>
      <c r="G1189" s="648" t="e">
        <f>IF(Inputs!#REF!&lt;&gt;"",Inputs!#REF!,"")</f>
        <v>#REF!</v>
      </c>
    </row>
    <row r="1190" spans="1:7" x14ac:dyDescent="0.25">
      <c r="A1190" s="648" t="e">
        <f>IF(Inputs!#REF!&lt;&gt;"",Inputs!#REF!,"")</f>
        <v>#REF!</v>
      </c>
      <c r="B1190" s="648" t="e">
        <f>IF(Inputs!#REF!&lt;&gt;"",Inputs!#REF!,"")</f>
        <v>#REF!</v>
      </c>
      <c r="C1190" s="648" t="e">
        <f>IF(Inputs!#REF!&lt;&gt;"",Inputs!#REF!,"")</f>
        <v>#REF!</v>
      </c>
      <c r="D1190" s="649" t="e">
        <f>IF(Inputs!#REF!&lt;&gt;"",Inputs!#REF!,"")</f>
        <v>#REF!</v>
      </c>
      <c r="E1190" s="650" t="e">
        <f>IF(Inputs!#REF!&lt;&gt;"",Inputs!#REF!,"")</f>
        <v>#REF!</v>
      </c>
      <c r="F1190" s="651" t="e">
        <f>IF(B1190&lt;&gt;"",IF(Inputs!#REF!&lt;&gt;"",Inputs!#REF!,0),"")</f>
        <v>#REF!</v>
      </c>
      <c r="G1190" s="648" t="e">
        <f>IF(Inputs!#REF!&lt;&gt;"",Inputs!#REF!,"")</f>
        <v>#REF!</v>
      </c>
    </row>
    <row r="1191" spans="1:7" x14ac:dyDescent="0.25">
      <c r="A1191" s="648" t="e">
        <f>IF(Inputs!#REF!&lt;&gt;"",Inputs!#REF!,"")</f>
        <v>#REF!</v>
      </c>
      <c r="B1191" s="648" t="e">
        <f>IF(Inputs!#REF!&lt;&gt;"",Inputs!#REF!,"")</f>
        <v>#REF!</v>
      </c>
      <c r="C1191" s="648" t="e">
        <f>IF(Inputs!#REF!&lt;&gt;"",Inputs!#REF!,"")</f>
        <v>#REF!</v>
      </c>
      <c r="D1191" s="649" t="e">
        <f>IF(Inputs!#REF!&lt;&gt;"",Inputs!#REF!,"")</f>
        <v>#REF!</v>
      </c>
      <c r="E1191" s="650" t="e">
        <f>IF(Inputs!#REF!&lt;&gt;"",Inputs!#REF!,"")</f>
        <v>#REF!</v>
      </c>
      <c r="F1191" s="651" t="e">
        <f>IF(B1191&lt;&gt;"",IF(Inputs!#REF!&lt;&gt;"",Inputs!#REF!,0),"")</f>
        <v>#REF!</v>
      </c>
      <c r="G1191" s="648" t="e">
        <f>IF(Inputs!#REF!&lt;&gt;"",Inputs!#REF!,"")</f>
        <v>#REF!</v>
      </c>
    </row>
    <row r="1192" spans="1:7" x14ac:dyDescent="0.25">
      <c r="A1192" s="648" t="e">
        <f>IF(Inputs!#REF!&lt;&gt;"",Inputs!#REF!,"")</f>
        <v>#REF!</v>
      </c>
      <c r="B1192" s="648" t="e">
        <f>IF(Inputs!#REF!&lt;&gt;"",Inputs!#REF!,"")</f>
        <v>#REF!</v>
      </c>
      <c r="C1192" s="648" t="e">
        <f>IF(Inputs!#REF!&lt;&gt;"",Inputs!#REF!,"")</f>
        <v>#REF!</v>
      </c>
      <c r="D1192" s="649" t="e">
        <f>IF(Inputs!#REF!&lt;&gt;"",Inputs!#REF!,"")</f>
        <v>#REF!</v>
      </c>
      <c r="E1192" s="650" t="e">
        <f>IF(Inputs!#REF!&lt;&gt;"",Inputs!#REF!,"")</f>
        <v>#REF!</v>
      </c>
      <c r="F1192" s="651" t="e">
        <f>IF(B1192&lt;&gt;"",IF(Inputs!#REF!&lt;&gt;"",Inputs!#REF!,0),"")</f>
        <v>#REF!</v>
      </c>
      <c r="G1192" s="648" t="e">
        <f>IF(Inputs!#REF!&lt;&gt;"",Inputs!#REF!,"")</f>
        <v>#REF!</v>
      </c>
    </row>
    <row r="1193" spans="1:7" x14ac:dyDescent="0.25">
      <c r="A1193" s="648" t="e">
        <f>IF(Inputs!#REF!&lt;&gt;"",Inputs!#REF!,"")</f>
        <v>#REF!</v>
      </c>
      <c r="B1193" s="648" t="e">
        <f>IF(Inputs!#REF!&lt;&gt;"",Inputs!#REF!,"")</f>
        <v>#REF!</v>
      </c>
      <c r="C1193" s="648" t="e">
        <f>IF(Inputs!#REF!&lt;&gt;"",Inputs!#REF!,"")</f>
        <v>#REF!</v>
      </c>
      <c r="D1193" s="649" t="e">
        <f>IF(Inputs!#REF!&lt;&gt;"",Inputs!#REF!,"")</f>
        <v>#REF!</v>
      </c>
      <c r="E1193" s="650" t="e">
        <f>IF(Inputs!#REF!&lt;&gt;"",Inputs!#REF!,"")</f>
        <v>#REF!</v>
      </c>
      <c r="F1193" s="651" t="e">
        <f>IF(B1193&lt;&gt;"",IF(Inputs!#REF!&lt;&gt;"",Inputs!#REF!,0),"")</f>
        <v>#REF!</v>
      </c>
      <c r="G1193" s="648" t="e">
        <f>IF(Inputs!#REF!&lt;&gt;"",Inputs!#REF!,"")</f>
        <v>#REF!</v>
      </c>
    </row>
    <row r="1194" spans="1:7" x14ac:dyDescent="0.25">
      <c r="A1194" s="648" t="e">
        <f>IF(Inputs!#REF!&lt;&gt;"",Inputs!#REF!,"")</f>
        <v>#REF!</v>
      </c>
      <c r="B1194" s="648" t="e">
        <f>IF(Inputs!#REF!&lt;&gt;"",Inputs!#REF!,"")</f>
        <v>#REF!</v>
      </c>
      <c r="C1194" s="648" t="e">
        <f>IF(Inputs!#REF!&lt;&gt;"",Inputs!#REF!,"")</f>
        <v>#REF!</v>
      </c>
      <c r="D1194" s="649" t="e">
        <f>IF(Inputs!#REF!&lt;&gt;"",Inputs!#REF!,"")</f>
        <v>#REF!</v>
      </c>
      <c r="E1194" s="650" t="e">
        <f>IF(Inputs!#REF!&lt;&gt;"",Inputs!#REF!,"")</f>
        <v>#REF!</v>
      </c>
      <c r="F1194" s="651" t="e">
        <f>IF(B1194&lt;&gt;"",IF(Inputs!#REF!&lt;&gt;"",Inputs!#REF!,0),"")</f>
        <v>#REF!</v>
      </c>
      <c r="G1194" s="648" t="e">
        <f>IF(Inputs!#REF!&lt;&gt;"",Inputs!#REF!,"")</f>
        <v>#REF!</v>
      </c>
    </row>
    <row r="1195" spans="1:7" x14ac:dyDescent="0.25">
      <c r="A1195" s="648" t="e">
        <f>IF(Inputs!#REF!&lt;&gt;"",Inputs!#REF!,"")</f>
        <v>#REF!</v>
      </c>
      <c r="B1195" s="648" t="e">
        <f>IF(Inputs!#REF!&lt;&gt;"",Inputs!#REF!,"")</f>
        <v>#REF!</v>
      </c>
      <c r="C1195" s="648" t="e">
        <f>IF(Inputs!#REF!&lt;&gt;"",Inputs!#REF!,"")</f>
        <v>#REF!</v>
      </c>
      <c r="D1195" s="649" t="e">
        <f>IF(Inputs!#REF!&lt;&gt;"",Inputs!#REF!,"")</f>
        <v>#REF!</v>
      </c>
      <c r="E1195" s="650" t="e">
        <f>IF(Inputs!#REF!&lt;&gt;"",Inputs!#REF!,"")</f>
        <v>#REF!</v>
      </c>
      <c r="F1195" s="651" t="e">
        <f>IF(B1195&lt;&gt;"",IF(Inputs!#REF!&lt;&gt;"",Inputs!#REF!,0),"")</f>
        <v>#REF!</v>
      </c>
      <c r="G1195" s="648" t="e">
        <f>IF(Inputs!#REF!&lt;&gt;"",Inputs!#REF!,"")</f>
        <v>#REF!</v>
      </c>
    </row>
    <row r="1196" spans="1:7" x14ac:dyDescent="0.25">
      <c r="A1196" s="648" t="e">
        <f>IF(Inputs!#REF!&lt;&gt;"",Inputs!#REF!,"")</f>
        <v>#REF!</v>
      </c>
      <c r="B1196" s="648" t="e">
        <f>IF(Inputs!#REF!&lt;&gt;"",Inputs!#REF!,"")</f>
        <v>#REF!</v>
      </c>
      <c r="C1196" s="648" t="e">
        <f>IF(Inputs!#REF!&lt;&gt;"",Inputs!#REF!,"")</f>
        <v>#REF!</v>
      </c>
      <c r="D1196" s="649" t="e">
        <f>IF(Inputs!#REF!&lt;&gt;"",Inputs!#REF!,"")</f>
        <v>#REF!</v>
      </c>
      <c r="E1196" s="650" t="e">
        <f>IF(Inputs!#REF!&lt;&gt;"",Inputs!#REF!,"")</f>
        <v>#REF!</v>
      </c>
      <c r="F1196" s="651" t="e">
        <f>IF(B1196&lt;&gt;"",IF(Inputs!#REF!&lt;&gt;"",Inputs!#REF!,0),"")</f>
        <v>#REF!</v>
      </c>
      <c r="G1196" s="648" t="e">
        <f>IF(Inputs!#REF!&lt;&gt;"",Inputs!#REF!,"")</f>
        <v>#REF!</v>
      </c>
    </row>
    <row r="1197" spans="1:7" x14ac:dyDescent="0.25">
      <c r="A1197" s="648" t="e">
        <f>IF(Inputs!#REF!&lt;&gt;"",Inputs!#REF!,"")</f>
        <v>#REF!</v>
      </c>
      <c r="B1197" s="648" t="e">
        <f>IF(Inputs!#REF!&lt;&gt;"",Inputs!#REF!,"")</f>
        <v>#REF!</v>
      </c>
      <c r="C1197" s="648" t="e">
        <f>IF(Inputs!#REF!&lt;&gt;"",Inputs!#REF!,"")</f>
        <v>#REF!</v>
      </c>
      <c r="D1197" s="649" t="e">
        <f>IF(Inputs!#REF!&lt;&gt;"",Inputs!#REF!,"")</f>
        <v>#REF!</v>
      </c>
      <c r="E1197" s="650" t="e">
        <f>IF(Inputs!#REF!&lt;&gt;"",Inputs!#REF!,"")</f>
        <v>#REF!</v>
      </c>
      <c r="F1197" s="651" t="e">
        <f>IF(B1197&lt;&gt;"",IF(Inputs!#REF!&lt;&gt;"",Inputs!#REF!,0),"")</f>
        <v>#REF!</v>
      </c>
      <c r="G1197" s="648" t="e">
        <f>IF(Inputs!#REF!&lt;&gt;"",Inputs!#REF!,"")</f>
        <v>#REF!</v>
      </c>
    </row>
    <row r="1198" spans="1:7" x14ac:dyDescent="0.25">
      <c r="A1198" s="648" t="e">
        <f>IF(Inputs!#REF!&lt;&gt;"",Inputs!#REF!,"")</f>
        <v>#REF!</v>
      </c>
      <c r="B1198" s="648" t="e">
        <f>IF(Inputs!#REF!&lt;&gt;"",Inputs!#REF!,"")</f>
        <v>#REF!</v>
      </c>
      <c r="C1198" s="648" t="e">
        <f>IF(Inputs!#REF!&lt;&gt;"",Inputs!#REF!,"")</f>
        <v>#REF!</v>
      </c>
      <c r="D1198" s="649" t="e">
        <f>IF(Inputs!#REF!&lt;&gt;"",Inputs!#REF!,"")</f>
        <v>#REF!</v>
      </c>
      <c r="E1198" s="650" t="e">
        <f>IF(Inputs!#REF!&lt;&gt;"",Inputs!#REF!,"")</f>
        <v>#REF!</v>
      </c>
      <c r="F1198" s="651" t="e">
        <f>IF(B1198&lt;&gt;"",IF(Inputs!#REF!&lt;&gt;"",Inputs!#REF!,0),"")</f>
        <v>#REF!</v>
      </c>
      <c r="G1198" s="648" t="e">
        <f>IF(Inputs!#REF!&lt;&gt;"",Inputs!#REF!,"")</f>
        <v>#REF!</v>
      </c>
    </row>
    <row r="1199" spans="1:7" x14ac:dyDescent="0.25">
      <c r="A1199" s="648" t="e">
        <f>IF(Inputs!#REF!&lt;&gt;"",Inputs!#REF!,"")</f>
        <v>#REF!</v>
      </c>
      <c r="B1199" s="648" t="e">
        <f>IF(Inputs!#REF!&lt;&gt;"",Inputs!#REF!,"")</f>
        <v>#REF!</v>
      </c>
      <c r="C1199" s="648" t="e">
        <f>IF(Inputs!#REF!&lt;&gt;"",Inputs!#REF!,"")</f>
        <v>#REF!</v>
      </c>
      <c r="D1199" s="649" t="e">
        <f>IF(Inputs!#REF!&lt;&gt;"",Inputs!#REF!,"")</f>
        <v>#REF!</v>
      </c>
      <c r="E1199" s="650" t="e">
        <f>IF(Inputs!#REF!&lt;&gt;"",Inputs!#REF!,"")</f>
        <v>#REF!</v>
      </c>
      <c r="F1199" s="651" t="e">
        <f>IF(B1199&lt;&gt;"",IF(Inputs!#REF!&lt;&gt;"",Inputs!#REF!,0),"")</f>
        <v>#REF!</v>
      </c>
      <c r="G1199" s="648" t="e">
        <f>IF(Inputs!#REF!&lt;&gt;"",Inputs!#REF!,"")</f>
        <v>#REF!</v>
      </c>
    </row>
    <row r="1200" spans="1:7" x14ac:dyDescent="0.25">
      <c r="A1200" s="648" t="e">
        <f>IF(Inputs!#REF!&lt;&gt;"",Inputs!#REF!,"")</f>
        <v>#REF!</v>
      </c>
      <c r="B1200" s="648" t="e">
        <f>IF(Inputs!#REF!&lt;&gt;"",Inputs!#REF!,"")</f>
        <v>#REF!</v>
      </c>
      <c r="C1200" s="648" t="e">
        <f>IF(Inputs!#REF!&lt;&gt;"",Inputs!#REF!,"")</f>
        <v>#REF!</v>
      </c>
      <c r="D1200" s="649" t="e">
        <f>IF(Inputs!#REF!&lt;&gt;"",Inputs!#REF!,"")</f>
        <v>#REF!</v>
      </c>
      <c r="E1200" s="650" t="e">
        <f>IF(Inputs!#REF!&lt;&gt;"",Inputs!#REF!,"")</f>
        <v>#REF!</v>
      </c>
      <c r="F1200" s="651" t="e">
        <f>IF(B1200&lt;&gt;"",IF(Inputs!#REF!&lt;&gt;"",Inputs!#REF!,0),"")</f>
        <v>#REF!</v>
      </c>
      <c r="G1200" s="648" t="e">
        <f>IF(Inputs!#REF!&lt;&gt;"",Inputs!#REF!,"")</f>
        <v>#REF!</v>
      </c>
    </row>
    <row r="1201" spans="1:7" x14ac:dyDescent="0.25">
      <c r="A1201" s="648" t="e">
        <f>IF(Inputs!#REF!&lt;&gt;"",Inputs!#REF!,"")</f>
        <v>#REF!</v>
      </c>
      <c r="B1201" s="648" t="e">
        <f>IF(Inputs!#REF!&lt;&gt;"",Inputs!#REF!,"")</f>
        <v>#REF!</v>
      </c>
      <c r="C1201" s="648" t="e">
        <f>IF(Inputs!#REF!&lt;&gt;"",Inputs!#REF!,"")</f>
        <v>#REF!</v>
      </c>
      <c r="D1201" s="649" t="e">
        <f>IF(Inputs!#REF!&lt;&gt;"",Inputs!#REF!,"")</f>
        <v>#REF!</v>
      </c>
      <c r="E1201" s="650" t="e">
        <f>IF(Inputs!#REF!&lt;&gt;"",Inputs!#REF!,"")</f>
        <v>#REF!</v>
      </c>
      <c r="F1201" s="651" t="e">
        <f>IF(B1201&lt;&gt;"",IF(Inputs!#REF!&lt;&gt;"",Inputs!#REF!,0),"")</f>
        <v>#REF!</v>
      </c>
      <c r="G1201" s="648" t="e">
        <f>IF(Inputs!#REF!&lt;&gt;"",Inputs!#REF!,"")</f>
        <v>#REF!</v>
      </c>
    </row>
    <row r="1202" spans="1:7" x14ac:dyDescent="0.25">
      <c r="A1202" s="648" t="e">
        <f>IF(Inputs!#REF!&lt;&gt;"",Inputs!#REF!,"")</f>
        <v>#REF!</v>
      </c>
      <c r="B1202" s="648" t="e">
        <f>IF(Inputs!#REF!&lt;&gt;"",Inputs!#REF!,"")</f>
        <v>#REF!</v>
      </c>
      <c r="C1202" s="648" t="e">
        <f>IF(Inputs!#REF!&lt;&gt;"",Inputs!#REF!,"")</f>
        <v>#REF!</v>
      </c>
      <c r="D1202" s="649" t="e">
        <f>IF(Inputs!#REF!&lt;&gt;"",Inputs!#REF!,"")</f>
        <v>#REF!</v>
      </c>
      <c r="E1202" s="650" t="e">
        <f>IF(Inputs!#REF!&lt;&gt;"",Inputs!#REF!,"")</f>
        <v>#REF!</v>
      </c>
      <c r="F1202" s="651" t="e">
        <f>IF(B1202&lt;&gt;"",IF(Inputs!#REF!&lt;&gt;"",Inputs!#REF!,0),"")</f>
        <v>#REF!</v>
      </c>
      <c r="G1202" s="648" t="e">
        <f>IF(Inputs!#REF!&lt;&gt;"",Inputs!#REF!,"")</f>
        <v>#REF!</v>
      </c>
    </row>
    <row r="1203" spans="1:7" x14ac:dyDescent="0.25">
      <c r="A1203" s="648" t="e">
        <f>IF(Inputs!#REF!&lt;&gt;"",Inputs!#REF!,"")</f>
        <v>#REF!</v>
      </c>
      <c r="B1203" s="648" t="e">
        <f>IF(Inputs!#REF!&lt;&gt;"",Inputs!#REF!,"")</f>
        <v>#REF!</v>
      </c>
      <c r="C1203" s="648" t="e">
        <f>IF(Inputs!#REF!&lt;&gt;"",Inputs!#REF!,"")</f>
        <v>#REF!</v>
      </c>
      <c r="D1203" s="649" t="e">
        <f>IF(Inputs!#REF!&lt;&gt;"",Inputs!#REF!,"")</f>
        <v>#REF!</v>
      </c>
      <c r="E1203" s="650" t="e">
        <f>IF(Inputs!#REF!&lt;&gt;"",Inputs!#REF!,"")</f>
        <v>#REF!</v>
      </c>
      <c r="F1203" s="651" t="e">
        <f>IF(B1203&lt;&gt;"",IF(Inputs!#REF!&lt;&gt;"",Inputs!#REF!,0),"")</f>
        <v>#REF!</v>
      </c>
      <c r="G1203" s="648" t="e">
        <f>IF(Inputs!#REF!&lt;&gt;"",Inputs!#REF!,"")</f>
        <v>#REF!</v>
      </c>
    </row>
    <row r="1204" spans="1:7" x14ac:dyDescent="0.25">
      <c r="A1204" s="648" t="e">
        <f>IF(Inputs!#REF!&lt;&gt;"",Inputs!#REF!,"")</f>
        <v>#REF!</v>
      </c>
      <c r="B1204" s="648" t="e">
        <f>IF(Inputs!#REF!&lt;&gt;"",Inputs!#REF!,"")</f>
        <v>#REF!</v>
      </c>
      <c r="C1204" s="648" t="e">
        <f>IF(Inputs!#REF!&lt;&gt;"",Inputs!#REF!,"")</f>
        <v>#REF!</v>
      </c>
      <c r="D1204" s="649" t="e">
        <f>IF(Inputs!#REF!&lt;&gt;"",Inputs!#REF!,"")</f>
        <v>#REF!</v>
      </c>
      <c r="E1204" s="650" t="e">
        <f>IF(Inputs!#REF!&lt;&gt;"",Inputs!#REF!,"")</f>
        <v>#REF!</v>
      </c>
      <c r="F1204" s="651" t="e">
        <f>IF(B1204&lt;&gt;"",IF(Inputs!#REF!&lt;&gt;"",Inputs!#REF!,0),"")</f>
        <v>#REF!</v>
      </c>
      <c r="G1204" s="648" t="e">
        <f>IF(Inputs!#REF!&lt;&gt;"",Inputs!#REF!,"")</f>
        <v>#REF!</v>
      </c>
    </row>
    <row r="1205" spans="1:7" x14ac:dyDescent="0.25">
      <c r="A1205" s="648" t="e">
        <f>IF(Inputs!#REF!&lt;&gt;"",Inputs!#REF!,"")</f>
        <v>#REF!</v>
      </c>
      <c r="B1205" s="648" t="e">
        <f>IF(Inputs!#REF!&lt;&gt;"",Inputs!#REF!,"")</f>
        <v>#REF!</v>
      </c>
      <c r="C1205" s="648" t="e">
        <f>IF(Inputs!#REF!&lt;&gt;"",Inputs!#REF!,"")</f>
        <v>#REF!</v>
      </c>
      <c r="D1205" s="649" t="e">
        <f>IF(Inputs!#REF!&lt;&gt;"",Inputs!#REF!,"")</f>
        <v>#REF!</v>
      </c>
      <c r="E1205" s="650" t="e">
        <f>IF(Inputs!#REF!&lt;&gt;"",Inputs!#REF!,"")</f>
        <v>#REF!</v>
      </c>
      <c r="F1205" s="651" t="e">
        <f>IF(B1205&lt;&gt;"",IF(Inputs!#REF!&lt;&gt;"",Inputs!#REF!,0),"")</f>
        <v>#REF!</v>
      </c>
      <c r="G1205" s="648" t="e">
        <f>IF(Inputs!#REF!&lt;&gt;"",Inputs!#REF!,"")</f>
        <v>#REF!</v>
      </c>
    </row>
    <row r="1206" spans="1:7" x14ac:dyDescent="0.25">
      <c r="A1206" s="648" t="e">
        <f>IF(Inputs!#REF!&lt;&gt;"",Inputs!#REF!,"")</f>
        <v>#REF!</v>
      </c>
      <c r="B1206" s="648" t="e">
        <f>IF(Inputs!#REF!&lt;&gt;"",Inputs!#REF!,"")</f>
        <v>#REF!</v>
      </c>
      <c r="C1206" s="648" t="e">
        <f>IF(Inputs!#REF!&lt;&gt;"",Inputs!#REF!,"")</f>
        <v>#REF!</v>
      </c>
      <c r="D1206" s="649" t="e">
        <f>IF(Inputs!#REF!&lt;&gt;"",Inputs!#REF!,"")</f>
        <v>#REF!</v>
      </c>
      <c r="E1206" s="650" t="e">
        <f>IF(Inputs!#REF!&lt;&gt;"",Inputs!#REF!,"")</f>
        <v>#REF!</v>
      </c>
      <c r="F1206" s="651" t="e">
        <f>IF(B1206&lt;&gt;"",IF(Inputs!#REF!&lt;&gt;"",Inputs!#REF!,0),"")</f>
        <v>#REF!</v>
      </c>
      <c r="G1206" s="648" t="e">
        <f>IF(Inputs!#REF!&lt;&gt;"",Inputs!#REF!,"")</f>
        <v>#REF!</v>
      </c>
    </row>
    <row r="1207" spans="1:7" x14ac:dyDescent="0.25">
      <c r="A1207" s="648" t="e">
        <f>IF(Inputs!#REF!&lt;&gt;"",Inputs!#REF!,"")</f>
        <v>#REF!</v>
      </c>
      <c r="B1207" s="648" t="e">
        <f>IF(Inputs!#REF!&lt;&gt;"",Inputs!#REF!,"")</f>
        <v>#REF!</v>
      </c>
      <c r="C1207" s="648" t="e">
        <f>IF(Inputs!#REF!&lt;&gt;"",Inputs!#REF!,"")</f>
        <v>#REF!</v>
      </c>
      <c r="D1207" s="649" t="e">
        <f>IF(Inputs!#REF!&lt;&gt;"",Inputs!#REF!,"")</f>
        <v>#REF!</v>
      </c>
      <c r="E1207" s="650" t="e">
        <f>IF(Inputs!#REF!&lt;&gt;"",Inputs!#REF!,"")</f>
        <v>#REF!</v>
      </c>
      <c r="F1207" s="651" t="e">
        <f>IF(B1207&lt;&gt;"",IF(Inputs!#REF!&lt;&gt;"",Inputs!#REF!,0),"")</f>
        <v>#REF!</v>
      </c>
      <c r="G1207" s="648" t="e">
        <f>IF(Inputs!#REF!&lt;&gt;"",Inputs!#REF!,"")</f>
        <v>#REF!</v>
      </c>
    </row>
    <row r="1208" spans="1:7" x14ac:dyDescent="0.25">
      <c r="A1208" s="648" t="e">
        <f>IF(Inputs!#REF!&lt;&gt;"",Inputs!#REF!,"")</f>
        <v>#REF!</v>
      </c>
      <c r="B1208" s="648" t="e">
        <f>IF(Inputs!#REF!&lt;&gt;"",Inputs!#REF!,"")</f>
        <v>#REF!</v>
      </c>
      <c r="C1208" s="648" t="e">
        <f>IF(Inputs!#REF!&lt;&gt;"",Inputs!#REF!,"")</f>
        <v>#REF!</v>
      </c>
      <c r="D1208" s="649" t="e">
        <f>IF(Inputs!#REF!&lt;&gt;"",Inputs!#REF!,"")</f>
        <v>#REF!</v>
      </c>
      <c r="E1208" s="650" t="e">
        <f>IF(Inputs!#REF!&lt;&gt;"",Inputs!#REF!,"")</f>
        <v>#REF!</v>
      </c>
      <c r="F1208" s="651" t="e">
        <f>IF(B1208&lt;&gt;"",IF(Inputs!#REF!&lt;&gt;"",Inputs!#REF!,0),"")</f>
        <v>#REF!</v>
      </c>
      <c r="G1208" s="648" t="e">
        <f>IF(Inputs!#REF!&lt;&gt;"",Inputs!#REF!,"")</f>
        <v>#REF!</v>
      </c>
    </row>
    <row r="1209" spans="1:7" x14ac:dyDescent="0.25">
      <c r="A1209" s="648" t="e">
        <f>IF(Inputs!#REF!&lt;&gt;"",Inputs!#REF!,"")</f>
        <v>#REF!</v>
      </c>
      <c r="B1209" s="648" t="e">
        <f>IF(Inputs!#REF!&lt;&gt;"",Inputs!#REF!,"")</f>
        <v>#REF!</v>
      </c>
      <c r="C1209" s="648" t="e">
        <f>IF(Inputs!#REF!&lt;&gt;"",Inputs!#REF!,"")</f>
        <v>#REF!</v>
      </c>
      <c r="D1209" s="649" t="e">
        <f>IF(Inputs!#REF!&lt;&gt;"",Inputs!#REF!,"")</f>
        <v>#REF!</v>
      </c>
      <c r="E1209" s="650" t="e">
        <f>IF(Inputs!#REF!&lt;&gt;"",Inputs!#REF!,"")</f>
        <v>#REF!</v>
      </c>
      <c r="F1209" s="651" t="e">
        <f>IF(B1209&lt;&gt;"",IF(Inputs!#REF!&lt;&gt;"",Inputs!#REF!,0),"")</f>
        <v>#REF!</v>
      </c>
      <c r="G1209" s="648" t="e">
        <f>IF(Inputs!#REF!&lt;&gt;"",Inputs!#REF!,"")</f>
        <v>#REF!</v>
      </c>
    </row>
    <row r="1210" spans="1:7" x14ac:dyDescent="0.25">
      <c r="A1210" s="648" t="e">
        <f>IF(Inputs!#REF!&lt;&gt;"",Inputs!#REF!,"")</f>
        <v>#REF!</v>
      </c>
      <c r="B1210" s="648" t="e">
        <f>IF(Inputs!#REF!&lt;&gt;"",Inputs!#REF!,"")</f>
        <v>#REF!</v>
      </c>
      <c r="C1210" s="648" t="e">
        <f>IF(Inputs!#REF!&lt;&gt;"",Inputs!#REF!,"")</f>
        <v>#REF!</v>
      </c>
      <c r="D1210" s="649" t="e">
        <f>IF(Inputs!#REF!&lt;&gt;"",Inputs!#REF!,"")</f>
        <v>#REF!</v>
      </c>
      <c r="E1210" s="650" t="e">
        <f>IF(Inputs!#REF!&lt;&gt;"",Inputs!#REF!,"")</f>
        <v>#REF!</v>
      </c>
      <c r="F1210" s="651" t="e">
        <f>IF(B1210&lt;&gt;"",IF(Inputs!#REF!&lt;&gt;"",Inputs!#REF!,0),"")</f>
        <v>#REF!</v>
      </c>
      <c r="G1210" s="648" t="e">
        <f>IF(Inputs!#REF!&lt;&gt;"",Inputs!#REF!,"")</f>
        <v>#REF!</v>
      </c>
    </row>
    <row r="1211" spans="1:7" x14ac:dyDescent="0.25">
      <c r="A1211" s="648" t="e">
        <f>IF(Inputs!#REF!&lt;&gt;"",Inputs!#REF!,"")</f>
        <v>#REF!</v>
      </c>
      <c r="B1211" s="648" t="e">
        <f>IF(Inputs!#REF!&lt;&gt;"",Inputs!#REF!,"")</f>
        <v>#REF!</v>
      </c>
      <c r="C1211" s="648" t="e">
        <f>IF(Inputs!#REF!&lt;&gt;"",Inputs!#REF!,"")</f>
        <v>#REF!</v>
      </c>
      <c r="D1211" s="649" t="e">
        <f>IF(Inputs!#REF!&lt;&gt;"",Inputs!#REF!,"")</f>
        <v>#REF!</v>
      </c>
      <c r="E1211" s="650" t="e">
        <f>IF(Inputs!#REF!&lt;&gt;"",Inputs!#REF!,"")</f>
        <v>#REF!</v>
      </c>
      <c r="F1211" s="651" t="e">
        <f>IF(B1211&lt;&gt;"",IF(Inputs!#REF!&lt;&gt;"",Inputs!#REF!,0),"")</f>
        <v>#REF!</v>
      </c>
      <c r="G1211" s="648" t="e">
        <f>IF(Inputs!#REF!&lt;&gt;"",Inputs!#REF!,"")</f>
        <v>#REF!</v>
      </c>
    </row>
    <row r="1212" spans="1:7" x14ac:dyDescent="0.25">
      <c r="A1212" s="648" t="e">
        <f>IF(Inputs!#REF!&lt;&gt;"",Inputs!#REF!,"")</f>
        <v>#REF!</v>
      </c>
      <c r="B1212" s="648" t="e">
        <f>IF(Inputs!#REF!&lt;&gt;"",Inputs!#REF!,"")</f>
        <v>#REF!</v>
      </c>
      <c r="C1212" s="648" t="e">
        <f>IF(Inputs!#REF!&lt;&gt;"",Inputs!#REF!,"")</f>
        <v>#REF!</v>
      </c>
      <c r="D1212" s="649" t="e">
        <f>IF(Inputs!#REF!&lt;&gt;"",Inputs!#REF!,"")</f>
        <v>#REF!</v>
      </c>
      <c r="E1212" s="650" t="e">
        <f>IF(Inputs!#REF!&lt;&gt;"",Inputs!#REF!,"")</f>
        <v>#REF!</v>
      </c>
      <c r="F1212" s="651" t="e">
        <f>IF(B1212&lt;&gt;"",IF(Inputs!#REF!&lt;&gt;"",Inputs!#REF!,0),"")</f>
        <v>#REF!</v>
      </c>
      <c r="G1212" s="648" t="e">
        <f>IF(Inputs!#REF!&lt;&gt;"",Inputs!#REF!,"")</f>
        <v>#REF!</v>
      </c>
    </row>
    <row r="1213" spans="1:7" x14ac:dyDescent="0.25">
      <c r="A1213" s="648" t="e">
        <f>IF(Inputs!#REF!&lt;&gt;"",Inputs!#REF!,"")</f>
        <v>#REF!</v>
      </c>
      <c r="B1213" s="648" t="e">
        <f>IF(Inputs!#REF!&lt;&gt;"",Inputs!#REF!,"")</f>
        <v>#REF!</v>
      </c>
      <c r="C1213" s="648" t="e">
        <f>IF(Inputs!#REF!&lt;&gt;"",Inputs!#REF!,"")</f>
        <v>#REF!</v>
      </c>
      <c r="D1213" s="649" t="e">
        <f>IF(Inputs!#REF!&lt;&gt;"",Inputs!#REF!,"")</f>
        <v>#REF!</v>
      </c>
      <c r="E1213" s="650" t="e">
        <f>IF(Inputs!#REF!&lt;&gt;"",Inputs!#REF!,"")</f>
        <v>#REF!</v>
      </c>
      <c r="F1213" s="651" t="e">
        <f>IF(B1213&lt;&gt;"",IF(Inputs!#REF!&lt;&gt;"",Inputs!#REF!,0),"")</f>
        <v>#REF!</v>
      </c>
      <c r="G1213" s="648" t="e">
        <f>IF(Inputs!#REF!&lt;&gt;"",Inputs!#REF!,"")</f>
        <v>#REF!</v>
      </c>
    </row>
    <row r="1214" spans="1:7" x14ac:dyDescent="0.25">
      <c r="A1214" s="648" t="e">
        <f>IF(Inputs!#REF!&lt;&gt;"",Inputs!#REF!,"")</f>
        <v>#REF!</v>
      </c>
      <c r="B1214" s="648" t="e">
        <f>IF(Inputs!#REF!&lt;&gt;"",Inputs!#REF!,"")</f>
        <v>#REF!</v>
      </c>
      <c r="C1214" s="648" t="e">
        <f>IF(Inputs!#REF!&lt;&gt;"",Inputs!#REF!,"")</f>
        <v>#REF!</v>
      </c>
      <c r="D1214" s="649" t="e">
        <f>IF(Inputs!#REF!&lt;&gt;"",Inputs!#REF!,"")</f>
        <v>#REF!</v>
      </c>
      <c r="E1214" s="650" t="e">
        <f>IF(Inputs!#REF!&lt;&gt;"",Inputs!#REF!,"")</f>
        <v>#REF!</v>
      </c>
      <c r="F1214" s="651" t="e">
        <f>IF(B1214&lt;&gt;"",IF(Inputs!#REF!&lt;&gt;"",Inputs!#REF!,0),"")</f>
        <v>#REF!</v>
      </c>
      <c r="G1214" s="648" t="e">
        <f>IF(Inputs!#REF!&lt;&gt;"",Inputs!#REF!,"")</f>
        <v>#REF!</v>
      </c>
    </row>
    <row r="1215" spans="1:7" x14ac:dyDescent="0.25">
      <c r="A1215" s="648" t="e">
        <f>IF(Inputs!#REF!&lt;&gt;"",Inputs!#REF!,"")</f>
        <v>#REF!</v>
      </c>
      <c r="B1215" s="648" t="e">
        <f>IF(Inputs!#REF!&lt;&gt;"",Inputs!#REF!,"")</f>
        <v>#REF!</v>
      </c>
      <c r="C1215" s="648" t="e">
        <f>IF(Inputs!#REF!&lt;&gt;"",Inputs!#REF!,"")</f>
        <v>#REF!</v>
      </c>
      <c r="D1215" s="649" t="e">
        <f>IF(Inputs!#REF!&lt;&gt;"",Inputs!#REF!,"")</f>
        <v>#REF!</v>
      </c>
      <c r="E1215" s="650" t="e">
        <f>IF(Inputs!#REF!&lt;&gt;"",Inputs!#REF!,"")</f>
        <v>#REF!</v>
      </c>
      <c r="F1215" s="651" t="e">
        <f>IF(B1215&lt;&gt;"",IF(Inputs!#REF!&lt;&gt;"",Inputs!#REF!,0),"")</f>
        <v>#REF!</v>
      </c>
      <c r="G1215" s="648" t="e">
        <f>IF(Inputs!#REF!&lt;&gt;"",Inputs!#REF!,"")</f>
        <v>#REF!</v>
      </c>
    </row>
    <row r="1216" spans="1:7" x14ac:dyDescent="0.25">
      <c r="A1216" s="648" t="e">
        <f>IF(Inputs!#REF!&lt;&gt;"",Inputs!#REF!,"")</f>
        <v>#REF!</v>
      </c>
      <c r="B1216" s="648" t="e">
        <f>IF(Inputs!#REF!&lt;&gt;"",Inputs!#REF!,"")</f>
        <v>#REF!</v>
      </c>
      <c r="C1216" s="648" t="e">
        <f>IF(Inputs!#REF!&lt;&gt;"",Inputs!#REF!,"")</f>
        <v>#REF!</v>
      </c>
      <c r="D1216" s="649" t="e">
        <f>IF(Inputs!#REF!&lt;&gt;"",Inputs!#REF!,"")</f>
        <v>#REF!</v>
      </c>
      <c r="E1216" s="650" t="e">
        <f>IF(Inputs!#REF!&lt;&gt;"",Inputs!#REF!,"")</f>
        <v>#REF!</v>
      </c>
      <c r="F1216" s="651" t="e">
        <f>IF(B1216&lt;&gt;"",IF(Inputs!#REF!&lt;&gt;"",Inputs!#REF!,0),"")</f>
        <v>#REF!</v>
      </c>
      <c r="G1216" s="648" t="e">
        <f>IF(Inputs!#REF!&lt;&gt;"",Inputs!#REF!,"")</f>
        <v>#REF!</v>
      </c>
    </row>
    <row r="1217" spans="1:7" x14ac:dyDescent="0.25">
      <c r="A1217" s="648" t="e">
        <f>IF(Inputs!#REF!&lt;&gt;"",Inputs!#REF!,"")</f>
        <v>#REF!</v>
      </c>
      <c r="B1217" s="648" t="e">
        <f>IF(Inputs!#REF!&lt;&gt;"",Inputs!#REF!,"")</f>
        <v>#REF!</v>
      </c>
      <c r="C1217" s="648" t="e">
        <f>IF(Inputs!#REF!&lt;&gt;"",Inputs!#REF!,"")</f>
        <v>#REF!</v>
      </c>
      <c r="D1217" s="649" t="e">
        <f>IF(Inputs!#REF!&lt;&gt;"",Inputs!#REF!,"")</f>
        <v>#REF!</v>
      </c>
      <c r="E1217" s="650" t="e">
        <f>IF(Inputs!#REF!&lt;&gt;"",Inputs!#REF!,"")</f>
        <v>#REF!</v>
      </c>
      <c r="F1217" s="651" t="e">
        <f>IF(B1217&lt;&gt;"",IF(Inputs!#REF!&lt;&gt;"",Inputs!#REF!,0),"")</f>
        <v>#REF!</v>
      </c>
      <c r="G1217" s="648" t="e">
        <f>IF(Inputs!#REF!&lt;&gt;"",Inputs!#REF!,"")</f>
        <v>#REF!</v>
      </c>
    </row>
    <row r="1218" spans="1:7" x14ac:dyDescent="0.25">
      <c r="A1218" s="648" t="e">
        <f>IF(Inputs!#REF!&lt;&gt;"",Inputs!#REF!,"")</f>
        <v>#REF!</v>
      </c>
      <c r="B1218" s="648" t="e">
        <f>IF(Inputs!#REF!&lt;&gt;"",Inputs!#REF!,"")</f>
        <v>#REF!</v>
      </c>
      <c r="C1218" s="648" t="e">
        <f>IF(Inputs!#REF!&lt;&gt;"",Inputs!#REF!,"")</f>
        <v>#REF!</v>
      </c>
      <c r="D1218" s="649" t="e">
        <f>IF(Inputs!#REF!&lt;&gt;"",Inputs!#REF!,"")</f>
        <v>#REF!</v>
      </c>
      <c r="E1218" s="650" t="e">
        <f>IF(Inputs!#REF!&lt;&gt;"",Inputs!#REF!,"")</f>
        <v>#REF!</v>
      </c>
      <c r="F1218" s="651" t="e">
        <f>IF(B1218&lt;&gt;"",IF(Inputs!#REF!&lt;&gt;"",Inputs!#REF!,0),"")</f>
        <v>#REF!</v>
      </c>
      <c r="G1218" s="648" t="e">
        <f>IF(Inputs!#REF!&lt;&gt;"",Inputs!#REF!,"")</f>
        <v>#REF!</v>
      </c>
    </row>
    <row r="1219" spans="1:7" x14ac:dyDescent="0.25">
      <c r="A1219" s="648" t="e">
        <f>IF(Inputs!#REF!&lt;&gt;"",Inputs!#REF!,"")</f>
        <v>#REF!</v>
      </c>
      <c r="B1219" s="648" t="e">
        <f>IF(Inputs!#REF!&lt;&gt;"",Inputs!#REF!,"")</f>
        <v>#REF!</v>
      </c>
      <c r="C1219" s="648" t="e">
        <f>IF(Inputs!#REF!&lt;&gt;"",Inputs!#REF!,"")</f>
        <v>#REF!</v>
      </c>
      <c r="D1219" s="649" t="e">
        <f>IF(Inputs!#REF!&lt;&gt;"",Inputs!#REF!,"")</f>
        <v>#REF!</v>
      </c>
      <c r="E1219" s="650" t="e">
        <f>IF(Inputs!#REF!&lt;&gt;"",Inputs!#REF!,"")</f>
        <v>#REF!</v>
      </c>
      <c r="F1219" s="651" t="e">
        <f>IF(B1219&lt;&gt;"",IF(Inputs!#REF!&lt;&gt;"",Inputs!#REF!,0),"")</f>
        <v>#REF!</v>
      </c>
      <c r="G1219" s="648" t="e">
        <f>IF(Inputs!#REF!&lt;&gt;"",Inputs!#REF!,"")</f>
        <v>#REF!</v>
      </c>
    </row>
    <row r="1220" spans="1:7" x14ac:dyDescent="0.25">
      <c r="A1220" s="648" t="e">
        <f>IF(Inputs!#REF!&lt;&gt;"",Inputs!#REF!,"")</f>
        <v>#REF!</v>
      </c>
      <c r="B1220" s="648" t="e">
        <f>IF(Inputs!#REF!&lt;&gt;"",Inputs!#REF!,"")</f>
        <v>#REF!</v>
      </c>
      <c r="C1220" s="648" t="e">
        <f>IF(Inputs!#REF!&lt;&gt;"",Inputs!#REF!,"")</f>
        <v>#REF!</v>
      </c>
      <c r="D1220" s="649" t="e">
        <f>IF(Inputs!#REF!&lt;&gt;"",Inputs!#REF!,"")</f>
        <v>#REF!</v>
      </c>
      <c r="E1220" s="650" t="e">
        <f>IF(Inputs!#REF!&lt;&gt;"",Inputs!#REF!,"")</f>
        <v>#REF!</v>
      </c>
      <c r="F1220" s="651" t="e">
        <f>IF(B1220&lt;&gt;"",IF(Inputs!#REF!&lt;&gt;"",Inputs!#REF!,0),"")</f>
        <v>#REF!</v>
      </c>
      <c r="G1220" s="648" t="e">
        <f>IF(Inputs!#REF!&lt;&gt;"",Inputs!#REF!,"")</f>
        <v>#REF!</v>
      </c>
    </row>
    <row r="1221" spans="1:7" x14ac:dyDescent="0.25">
      <c r="A1221" s="648" t="e">
        <f>IF(Inputs!#REF!&lt;&gt;"",Inputs!#REF!,"")</f>
        <v>#REF!</v>
      </c>
      <c r="B1221" s="648" t="e">
        <f>IF(Inputs!#REF!&lt;&gt;"",Inputs!#REF!,"")</f>
        <v>#REF!</v>
      </c>
      <c r="C1221" s="648" t="e">
        <f>IF(Inputs!#REF!&lt;&gt;"",Inputs!#REF!,"")</f>
        <v>#REF!</v>
      </c>
      <c r="D1221" s="649" t="e">
        <f>IF(Inputs!#REF!&lt;&gt;"",Inputs!#REF!,"")</f>
        <v>#REF!</v>
      </c>
      <c r="E1221" s="650" t="e">
        <f>IF(Inputs!#REF!&lt;&gt;"",Inputs!#REF!,"")</f>
        <v>#REF!</v>
      </c>
      <c r="F1221" s="651" t="e">
        <f>IF(B1221&lt;&gt;"",IF(Inputs!#REF!&lt;&gt;"",Inputs!#REF!,0),"")</f>
        <v>#REF!</v>
      </c>
      <c r="G1221" s="648" t="e">
        <f>IF(Inputs!#REF!&lt;&gt;"",Inputs!#REF!,"")</f>
        <v>#REF!</v>
      </c>
    </row>
    <row r="1222" spans="1:7" x14ac:dyDescent="0.25">
      <c r="A1222" s="648" t="e">
        <f>IF(Inputs!#REF!&lt;&gt;"",Inputs!#REF!,"")</f>
        <v>#REF!</v>
      </c>
      <c r="B1222" s="648" t="e">
        <f>IF(Inputs!#REF!&lt;&gt;"",Inputs!#REF!,"")</f>
        <v>#REF!</v>
      </c>
      <c r="C1222" s="648" t="e">
        <f>IF(Inputs!#REF!&lt;&gt;"",Inputs!#REF!,"")</f>
        <v>#REF!</v>
      </c>
      <c r="D1222" s="649" t="e">
        <f>IF(Inputs!#REF!&lt;&gt;"",Inputs!#REF!,"")</f>
        <v>#REF!</v>
      </c>
      <c r="E1222" s="650" t="e">
        <f>IF(Inputs!#REF!&lt;&gt;"",Inputs!#REF!,"")</f>
        <v>#REF!</v>
      </c>
      <c r="F1222" s="651" t="e">
        <f>IF(B1222&lt;&gt;"",IF(Inputs!#REF!&lt;&gt;"",Inputs!#REF!,0),"")</f>
        <v>#REF!</v>
      </c>
      <c r="G1222" s="648" t="e">
        <f>IF(Inputs!#REF!&lt;&gt;"",Inputs!#REF!,"")</f>
        <v>#REF!</v>
      </c>
    </row>
    <row r="1223" spans="1:7" x14ac:dyDescent="0.25">
      <c r="A1223" s="648" t="e">
        <f>IF(Inputs!#REF!&lt;&gt;"",Inputs!#REF!,"")</f>
        <v>#REF!</v>
      </c>
      <c r="B1223" s="648" t="e">
        <f>IF(Inputs!#REF!&lt;&gt;"",Inputs!#REF!,"")</f>
        <v>#REF!</v>
      </c>
      <c r="C1223" s="648" t="e">
        <f>IF(Inputs!#REF!&lt;&gt;"",Inputs!#REF!,"")</f>
        <v>#REF!</v>
      </c>
      <c r="D1223" s="649" t="e">
        <f>IF(Inputs!#REF!&lt;&gt;"",Inputs!#REF!,"")</f>
        <v>#REF!</v>
      </c>
      <c r="E1223" s="650" t="e">
        <f>IF(Inputs!#REF!&lt;&gt;"",Inputs!#REF!,"")</f>
        <v>#REF!</v>
      </c>
      <c r="F1223" s="651" t="e">
        <f>IF(B1223&lt;&gt;"",IF(Inputs!#REF!&lt;&gt;"",Inputs!#REF!,0),"")</f>
        <v>#REF!</v>
      </c>
      <c r="G1223" s="648" t="e">
        <f>IF(Inputs!#REF!&lt;&gt;"",Inputs!#REF!,"")</f>
        <v>#REF!</v>
      </c>
    </row>
    <row r="1224" spans="1:7" x14ac:dyDescent="0.25">
      <c r="A1224" s="648" t="e">
        <f>IF(Inputs!#REF!&lt;&gt;"",Inputs!#REF!,"")</f>
        <v>#REF!</v>
      </c>
      <c r="B1224" s="648" t="e">
        <f>IF(Inputs!#REF!&lt;&gt;"",Inputs!#REF!,"")</f>
        <v>#REF!</v>
      </c>
      <c r="C1224" s="648" t="e">
        <f>IF(Inputs!#REF!&lt;&gt;"",Inputs!#REF!,"")</f>
        <v>#REF!</v>
      </c>
      <c r="D1224" s="649" t="e">
        <f>IF(Inputs!#REF!&lt;&gt;"",Inputs!#REF!,"")</f>
        <v>#REF!</v>
      </c>
      <c r="E1224" s="650" t="e">
        <f>IF(Inputs!#REF!&lt;&gt;"",Inputs!#REF!,"")</f>
        <v>#REF!</v>
      </c>
      <c r="F1224" s="651" t="e">
        <f>IF(B1224&lt;&gt;"",IF(Inputs!#REF!&lt;&gt;"",Inputs!#REF!,0),"")</f>
        <v>#REF!</v>
      </c>
      <c r="G1224" s="648" t="e">
        <f>IF(Inputs!#REF!&lt;&gt;"",Inputs!#REF!,"")</f>
        <v>#REF!</v>
      </c>
    </row>
    <row r="1225" spans="1:7" x14ac:dyDescent="0.25">
      <c r="A1225" s="648" t="e">
        <f>IF(Inputs!#REF!&lt;&gt;"",Inputs!#REF!,"")</f>
        <v>#REF!</v>
      </c>
      <c r="B1225" s="648" t="e">
        <f>IF(Inputs!#REF!&lt;&gt;"",Inputs!#REF!,"")</f>
        <v>#REF!</v>
      </c>
      <c r="C1225" s="648" t="e">
        <f>IF(Inputs!#REF!&lt;&gt;"",Inputs!#REF!,"")</f>
        <v>#REF!</v>
      </c>
      <c r="D1225" s="649" t="e">
        <f>IF(Inputs!#REF!&lt;&gt;"",Inputs!#REF!,"")</f>
        <v>#REF!</v>
      </c>
      <c r="E1225" s="650" t="e">
        <f>IF(Inputs!#REF!&lt;&gt;"",Inputs!#REF!,"")</f>
        <v>#REF!</v>
      </c>
      <c r="F1225" s="651" t="e">
        <f>IF(B1225&lt;&gt;"",IF(Inputs!#REF!&lt;&gt;"",Inputs!#REF!,0),"")</f>
        <v>#REF!</v>
      </c>
      <c r="G1225" s="648" t="e">
        <f>IF(Inputs!#REF!&lt;&gt;"",Inputs!#REF!,"")</f>
        <v>#REF!</v>
      </c>
    </row>
    <row r="1226" spans="1:7" x14ac:dyDescent="0.25">
      <c r="A1226" s="648" t="e">
        <f>IF(Inputs!#REF!&lt;&gt;"",Inputs!#REF!,"")</f>
        <v>#REF!</v>
      </c>
      <c r="B1226" s="648" t="e">
        <f>IF(Inputs!#REF!&lt;&gt;"",Inputs!#REF!,"")</f>
        <v>#REF!</v>
      </c>
      <c r="C1226" s="648" t="e">
        <f>IF(Inputs!#REF!&lt;&gt;"",Inputs!#REF!,"")</f>
        <v>#REF!</v>
      </c>
      <c r="D1226" s="649" t="e">
        <f>IF(Inputs!#REF!&lt;&gt;"",Inputs!#REF!,"")</f>
        <v>#REF!</v>
      </c>
      <c r="E1226" s="650" t="e">
        <f>IF(Inputs!#REF!&lt;&gt;"",Inputs!#REF!,"")</f>
        <v>#REF!</v>
      </c>
      <c r="F1226" s="651" t="e">
        <f>IF(B1226&lt;&gt;"",IF(Inputs!#REF!&lt;&gt;"",Inputs!#REF!,0),"")</f>
        <v>#REF!</v>
      </c>
      <c r="G1226" s="648" t="e">
        <f>IF(Inputs!#REF!&lt;&gt;"",Inputs!#REF!,"")</f>
        <v>#REF!</v>
      </c>
    </row>
    <row r="1227" spans="1:7" x14ac:dyDescent="0.25">
      <c r="A1227" s="648" t="str">
        <f>IF(Inputs!T1008&lt;&gt;"",Inputs!T1008,"")</f>
        <v/>
      </c>
      <c r="B1227" s="648" t="str">
        <f>IF(Inputs!U1008&lt;&gt;"",Inputs!U1008,"")</f>
        <v/>
      </c>
      <c r="C1227" s="648" t="str">
        <f>IF(Inputs!V1008&lt;&gt;"",Inputs!V1008,"")</f>
        <v/>
      </c>
      <c r="D1227" s="649" t="str">
        <f>IF(Inputs!W1008&lt;&gt;"",Inputs!W1008,"")</f>
        <v/>
      </c>
      <c r="E1227" s="650" t="str">
        <f>IF(Inputs!X1008&lt;&gt;"",Inputs!X1008,"")</f>
        <v/>
      </c>
      <c r="F1227" s="651" t="str">
        <f>IF(B1227&lt;&gt;"",IF(Inputs!Y1008&lt;&gt;"",Inputs!Y1008,0),"")</f>
        <v/>
      </c>
      <c r="G1227" s="648" t="str">
        <f>IF(Inputs!Z1008&lt;&gt;"",Inputs!Z1008,"")</f>
        <v/>
      </c>
    </row>
    <row r="1228" spans="1:7" x14ac:dyDescent="0.25">
      <c r="A1228" s="648" t="str">
        <f>IF(Inputs!T1009&lt;&gt;"",Inputs!T1009,"")</f>
        <v/>
      </c>
      <c r="B1228" s="648" t="str">
        <f>IF(Inputs!U1009&lt;&gt;"",Inputs!U1009,"")</f>
        <v/>
      </c>
      <c r="C1228" s="648" t="str">
        <f>IF(Inputs!V1009&lt;&gt;"",Inputs!V1009,"")</f>
        <v/>
      </c>
      <c r="D1228" s="649" t="str">
        <f>IF(Inputs!W1009&lt;&gt;"",Inputs!W1009,"")</f>
        <v/>
      </c>
      <c r="E1228" s="650" t="str">
        <f>IF(Inputs!X1009&lt;&gt;"",Inputs!X1009,"")</f>
        <v/>
      </c>
      <c r="F1228" s="651" t="str">
        <f>IF(B1228&lt;&gt;"",IF(Inputs!Y1009&lt;&gt;"",Inputs!Y1009,0),"")</f>
        <v/>
      </c>
      <c r="G1228" s="648" t="str">
        <f>IF(Inputs!Z1009&lt;&gt;"",Inputs!Z1009,"")</f>
        <v/>
      </c>
    </row>
    <row r="1229" spans="1:7" x14ac:dyDescent="0.25">
      <c r="A1229" s="648" t="str">
        <f>IF(Inputs!T1010&lt;&gt;"",Inputs!T1010,"")</f>
        <v/>
      </c>
      <c r="B1229" s="648" t="str">
        <f>IF(Inputs!U1010&lt;&gt;"",Inputs!U1010,"")</f>
        <v/>
      </c>
      <c r="C1229" s="648" t="str">
        <f>IF(Inputs!V1010&lt;&gt;"",Inputs!V1010,"")</f>
        <v/>
      </c>
      <c r="D1229" s="649" t="str">
        <f>IF(Inputs!W1010&lt;&gt;"",Inputs!W1010,"")</f>
        <v/>
      </c>
      <c r="E1229" s="650" t="str">
        <f>IF(Inputs!X1010&lt;&gt;"",Inputs!X1010,"")</f>
        <v/>
      </c>
      <c r="F1229" s="651" t="str">
        <f>IF(B1229&lt;&gt;"",IF(Inputs!Y1010&lt;&gt;"",Inputs!Y1010,0),"")</f>
        <v/>
      </c>
      <c r="G1229" s="648" t="str">
        <f>IF(Inputs!Z1010&lt;&gt;"",Inputs!Z1010,"")</f>
        <v/>
      </c>
    </row>
    <row r="1230" spans="1:7" x14ac:dyDescent="0.25">
      <c r="A1230" s="648" t="str">
        <f>IF(Inputs!T1011&lt;&gt;"",Inputs!T1011,"")</f>
        <v/>
      </c>
      <c r="B1230" s="648" t="str">
        <f>IF(Inputs!U1011&lt;&gt;"",Inputs!U1011,"")</f>
        <v/>
      </c>
      <c r="C1230" s="648" t="str">
        <f>IF(Inputs!V1011&lt;&gt;"",Inputs!V1011,"")</f>
        <v/>
      </c>
      <c r="D1230" s="649" t="str">
        <f>IF(Inputs!W1011&lt;&gt;"",Inputs!W1011,"")</f>
        <v/>
      </c>
      <c r="E1230" s="650" t="str">
        <f>IF(Inputs!X1011&lt;&gt;"",Inputs!X1011,"")</f>
        <v/>
      </c>
      <c r="F1230" s="651" t="str">
        <f>IF(B1230&lt;&gt;"",IF(Inputs!Y1011&lt;&gt;"",Inputs!Y1011,0),"")</f>
        <v/>
      </c>
      <c r="G1230" s="648" t="str">
        <f>IF(Inputs!Z1011&lt;&gt;"",Inputs!Z1011,"")</f>
        <v/>
      </c>
    </row>
    <row r="1231" spans="1:7" x14ac:dyDescent="0.25">
      <c r="A1231" s="648" t="str">
        <f>IF(Inputs!T1012&lt;&gt;"",Inputs!T1012,"")</f>
        <v/>
      </c>
      <c r="B1231" s="648" t="str">
        <f>IF(Inputs!U1012&lt;&gt;"",Inputs!U1012,"")</f>
        <v/>
      </c>
      <c r="C1231" s="648" t="str">
        <f>IF(Inputs!V1012&lt;&gt;"",Inputs!V1012,"")</f>
        <v/>
      </c>
      <c r="D1231" s="649" t="str">
        <f>IF(Inputs!W1012&lt;&gt;"",Inputs!W1012,"")</f>
        <v/>
      </c>
      <c r="E1231" s="650" t="str">
        <f>IF(Inputs!X1012&lt;&gt;"",Inputs!X1012,"")</f>
        <v/>
      </c>
      <c r="F1231" s="651" t="str">
        <f>IF(B1231&lt;&gt;"",IF(Inputs!Y1012&lt;&gt;"",Inputs!Y1012,0),"")</f>
        <v/>
      </c>
      <c r="G1231" s="648" t="str">
        <f>IF(Inputs!Z1012&lt;&gt;"",Inputs!Z1012,"")</f>
        <v/>
      </c>
    </row>
    <row r="1232" spans="1:7" x14ac:dyDescent="0.25">
      <c r="A1232" s="648" t="str">
        <f>IF(Inputs!T1013&lt;&gt;"",Inputs!T1013,"")</f>
        <v/>
      </c>
      <c r="B1232" s="648" t="str">
        <f>IF(Inputs!U1013&lt;&gt;"",Inputs!U1013,"")</f>
        <v/>
      </c>
      <c r="C1232" s="648" t="str">
        <f>IF(Inputs!V1013&lt;&gt;"",Inputs!V1013,"")</f>
        <v/>
      </c>
      <c r="D1232" s="649" t="str">
        <f>IF(Inputs!W1013&lt;&gt;"",Inputs!W1013,"")</f>
        <v/>
      </c>
      <c r="E1232" s="650" t="str">
        <f>IF(Inputs!X1013&lt;&gt;"",Inputs!X1013,"")</f>
        <v/>
      </c>
      <c r="F1232" s="651" t="str">
        <f>IF(B1232&lt;&gt;"",IF(Inputs!Y1013&lt;&gt;"",Inputs!Y1013,0),"")</f>
        <v/>
      </c>
      <c r="G1232" s="648" t="str">
        <f>IF(Inputs!Z1013&lt;&gt;"",Inputs!Z1013,"")</f>
        <v/>
      </c>
    </row>
    <row r="1233" spans="1:7" x14ac:dyDescent="0.25">
      <c r="A1233" s="648" t="str">
        <f>IF(Inputs!T1014&lt;&gt;"",Inputs!T1014,"")</f>
        <v/>
      </c>
      <c r="B1233" s="648" t="str">
        <f>IF(Inputs!U1014&lt;&gt;"",Inputs!U1014,"")</f>
        <v/>
      </c>
      <c r="C1233" s="648" t="str">
        <f>IF(Inputs!V1014&lt;&gt;"",Inputs!V1014,"")</f>
        <v/>
      </c>
      <c r="D1233" s="649" t="str">
        <f>IF(Inputs!W1014&lt;&gt;"",Inputs!W1014,"")</f>
        <v/>
      </c>
      <c r="E1233" s="650" t="str">
        <f>IF(Inputs!X1014&lt;&gt;"",Inputs!X1014,"")</f>
        <v/>
      </c>
      <c r="F1233" s="651" t="str">
        <f>IF(B1233&lt;&gt;"",IF(Inputs!Y1014&lt;&gt;"",Inputs!Y1014,0),"")</f>
        <v/>
      </c>
      <c r="G1233" s="648" t="str">
        <f>IF(Inputs!Z1014&lt;&gt;"",Inputs!Z1014,"")</f>
        <v/>
      </c>
    </row>
    <row r="1234" spans="1:7" x14ac:dyDescent="0.25">
      <c r="A1234" s="648" t="str">
        <f>IF(Inputs!T1015&lt;&gt;"",Inputs!T1015,"")</f>
        <v/>
      </c>
      <c r="B1234" s="648" t="str">
        <f>IF(Inputs!U1015&lt;&gt;"",Inputs!U1015,"")</f>
        <v/>
      </c>
      <c r="C1234" s="648" t="str">
        <f>IF(Inputs!V1015&lt;&gt;"",Inputs!V1015,"")</f>
        <v/>
      </c>
      <c r="D1234" s="649" t="str">
        <f>IF(Inputs!W1015&lt;&gt;"",Inputs!W1015,"")</f>
        <v/>
      </c>
      <c r="E1234" s="650" t="str">
        <f>IF(Inputs!X1015&lt;&gt;"",Inputs!X1015,"")</f>
        <v/>
      </c>
      <c r="F1234" s="651" t="str">
        <f>IF(B1234&lt;&gt;"",IF(Inputs!Y1015&lt;&gt;"",Inputs!Y1015,0),"")</f>
        <v/>
      </c>
      <c r="G1234" s="648" t="str">
        <f>IF(Inputs!Z1015&lt;&gt;"",Inputs!Z1015,"")</f>
        <v/>
      </c>
    </row>
    <row r="1235" spans="1:7" x14ac:dyDescent="0.25">
      <c r="A1235" s="648" t="str">
        <f>IF(Inputs!T1016&lt;&gt;"",Inputs!T1016,"")</f>
        <v/>
      </c>
      <c r="B1235" s="648" t="str">
        <f>IF(Inputs!U1016&lt;&gt;"",Inputs!U1016,"")</f>
        <v/>
      </c>
      <c r="C1235" s="648" t="str">
        <f>IF(Inputs!V1016&lt;&gt;"",Inputs!V1016,"")</f>
        <v/>
      </c>
      <c r="D1235" s="649" t="str">
        <f>IF(Inputs!W1016&lt;&gt;"",Inputs!W1016,"")</f>
        <v/>
      </c>
      <c r="E1235" s="650" t="str">
        <f>IF(Inputs!X1016&lt;&gt;"",Inputs!X1016,"")</f>
        <v/>
      </c>
      <c r="F1235" s="651" t="str">
        <f>IF(B1235&lt;&gt;"",IF(Inputs!Y1016&lt;&gt;"",Inputs!Y1016,0),"")</f>
        <v/>
      </c>
      <c r="G1235" s="648" t="str">
        <f>IF(Inputs!Z1016&lt;&gt;"",Inputs!Z1016,"")</f>
        <v/>
      </c>
    </row>
    <row r="1236" spans="1:7" x14ac:dyDescent="0.25">
      <c r="A1236" s="648" t="str">
        <f>IF(Inputs!T1017&lt;&gt;"",Inputs!T1017,"")</f>
        <v/>
      </c>
      <c r="B1236" s="648" t="str">
        <f>IF(Inputs!U1017&lt;&gt;"",Inputs!U1017,"")</f>
        <v/>
      </c>
      <c r="C1236" s="648" t="str">
        <f>IF(Inputs!V1017&lt;&gt;"",Inputs!V1017,"")</f>
        <v/>
      </c>
      <c r="D1236" s="649" t="str">
        <f>IF(Inputs!W1017&lt;&gt;"",Inputs!W1017,"")</f>
        <v/>
      </c>
      <c r="E1236" s="650" t="str">
        <f>IF(Inputs!X1017&lt;&gt;"",Inputs!X1017,"")</f>
        <v/>
      </c>
      <c r="F1236" s="651" t="str">
        <f>IF(B1236&lt;&gt;"",IF(Inputs!Y1017&lt;&gt;"",Inputs!Y1017,0),"")</f>
        <v/>
      </c>
      <c r="G1236" s="648" t="str">
        <f>IF(Inputs!Z1017&lt;&gt;"",Inputs!Z1017,"")</f>
        <v/>
      </c>
    </row>
    <row r="1237" spans="1:7" x14ac:dyDescent="0.25">
      <c r="A1237" s="648" t="str">
        <f>IF(Inputs!T1018&lt;&gt;"",Inputs!T1018,"")</f>
        <v/>
      </c>
      <c r="B1237" s="648" t="str">
        <f>IF(Inputs!U1018&lt;&gt;"",Inputs!U1018,"")</f>
        <v/>
      </c>
      <c r="C1237" s="648" t="str">
        <f>IF(Inputs!V1018&lt;&gt;"",Inputs!V1018,"")</f>
        <v/>
      </c>
      <c r="D1237" s="649" t="str">
        <f>IF(Inputs!W1018&lt;&gt;"",Inputs!W1018,"")</f>
        <v/>
      </c>
      <c r="E1237" s="650" t="str">
        <f>IF(Inputs!X1018&lt;&gt;"",Inputs!X1018,"")</f>
        <v/>
      </c>
      <c r="F1237" s="651" t="str">
        <f>IF(B1237&lt;&gt;"",IF(Inputs!Y1018&lt;&gt;"",Inputs!Y1018,0),"")</f>
        <v/>
      </c>
      <c r="G1237" s="648" t="str">
        <f>IF(Inputs!Z1018&lt;&gt;"",Inputs!Z1018,"")</f>
        <v/>
      </c>
    </row>
    <row r="1238" spans="1:7" x14ac:dyDescent="0.25">
      <c r="A1238" s="648" t="str">
        <f>IF(Inputs!T1019&lt;&gt;"",Inputs!T1019,"")</f>
        <v/>
      </c>
      <c r="B1238" s="648" t="str">
        <f>IF(Inputs!U1019&lt;&gt;"",Inputs!U1019,"")</f>
        <v/>
      </c>
      <c r="C1238" s="648" t="str">
        <f>IF(Inputs!V1019&lt;&gt;"",Inputs!V1019,"")</f>
        <v/>
      </c>
      <c r="D1238" s="649" t="str">
        <f>IF(Inputs!W1019&lt;&gt;"",Inputs!W1019,"")</f>
        <v/>
      </c>
      <c r="E1238" s="650" t="str">
        <f>IF(Inputs!X1019&lt;&gt;"",Inputs!X1019,"")</f>
        <v/>
      </c>
      <c r="F1238" s="651" t="str">
        <f>IF(B1238&lt;&gt;"",IF(Inputs!Y1019&lt;&gt;"",Inputs!Y1019,0),"")</f>
        <v/>
      </c>
      <c r="G1238" s="648" t="str">
        <f>IF(Inputs!Z1019&lt;&gt;"",Inputs!Z1019,"")</f>
        <v/>
      </c>
    </row>
    <row r="1239" spans="1:7" x14ac:dyDescent="0.25">
      <c r="A1239" s="648" t="str">
        <f>IF(Inputs!T1020&lt;&gt;"",Inputs!T1020,"")</f>
        <v/>
      </c>
      <c r="B1239" s="648" t="str">
        <f>IF(Inputs!U1020&lt;&gt;"",Inputs!U1020,"")</f>
        <v/>
      </c>
      <c r="C1239" s="648" t="str">
        <f>IF(Inputs!V1020&lt;&gt;"",Inputs!V1020,"")</f>
        <v/>
      </c>
      <c r="D1239" s="649" t="str">
        <f>IF(Inputs!W1020&lt;&gt;"",Inputs!W1020,"")</f>
        <v/>
      </c>
      <c r="E1239" s="650" t="str">
        <f>IF(Inputs!X1020&lt;&gt;"",Inputs!X1020,"")</f>
        <v/>
      </c>
      <c r="F1239" s="651" t="str">
        <f>IF(B1239&lt;&gt;"",IF(Inputs!Y1020&lt;&gt;"",Inputs!Y1020,0),"")</f>
        <v/>
      </c>
      <c r="G1239" s="648" t="str">
        <f>IF(Inputs!Z1020&lt;&gt;"",Inputs!Z1020,"")</f>
        <v/>
      </c>
    </row>
    <row r="1240" spans="1:7" x14ac:dyDescent="0.25">
      <c r="A1240" s="648" t="str">
        <f>IF(Inputs!T1021&lt;&gt;"",Inputs!T1021,"")</f>
        <v/>
      </c>
      <c r="B1240" s="648" t="str">
        <f>IF(Inputs!U1021&lt;&gt;"",Inputs!U1021,"")</f>
        <v/>
      </c>
      <c r="C1240" s="648" t="str">
        <f>IF(Inputs!V1021&lt;&gt;"",Inputs!V1021,"")</f>
        <v/>
      </c>
      <c r="D1240" s="649" t="str">
        <f>IF(Inputs!W1021&lt;&gt;"",Inputs!W1021,"")</f>
        <v/>
      </c>
      <c r="E1240" s="650" t="str">
        <f>IF(Inputs!X1021&lt;&gt;"",Inputs!X1021,"")</f>
        <v/>
      </c>
      <c r="F1240" s="651" t="str">
        <f>IF(B1240&lt;&gt;"",IF(Inputs!Y1021&lt;&gt;"",Inputs!Y1021,0),"")</f>
        <v/>
      </c>
      <c r="G1240" s="648" t="str">
        <f>IF(Inputs!Z1021&lt;&gt;"",Inputs!Z1021,"")</f>
        <v/>
      </c>
    </row>
    <row r="1241" spans="1:7" x14ac:dyDescent="0.25">
      <c r="A1241" s="648" t="str">
        <f>IF(Inputs!T1022&lt;&gt;"",Inputs!T1022,"")</f>
        <v/>
      </c>
      <c r="B1241" s="648" t="str">
        <f>IF(Inputs!U1022&lt;&gt;"",Inputs!U1022,"")</f>
        <v/>
      </c>
      <c r="C1241" s="648" t="str">
        <f>IF(Inputs!V1022&lt;&gt;"",Inputs!V1022,"")</f>
        <v/>
      </c>
      <c r="D1241" s="649" t="str">
        <f>IF(Inputs!W1022&lt;&gt;"",Inputs!W1022,"")</f>
        <v/>
      </c>
      <c r="E1241" s="650" t="str">
        <f>IF(Inputs!X1022&lt;&gt;"",Inputs!X1022,"")</f>
        <v/>
      </c>
      <c r="F1241" s="651" t="str">
        <f>IF(B1241&lt;&gt;"",IF(Inputs!Y1022&lt;&gt;"",Inputs!Y1022,0),"")</f>
        <v/>
      </c>
      <c r="G1241" s="648" t="str">
        <f>IF(Inputs!Z1022&lt;&gt;"",Inputs!Z1022,"")</f>
        <v/>
      </c>
    </row>
    <row r="1242" spans="1:7" x14ac:dyDescent="0.25">
      <c r="A1242" s="648" t="str">
        <f>IF(Inputs!T1023&lt;&gt;"",Inputs!T1023,"")</f>
        <v/>
      </c>
      <c r="B1242" s="648" t="str">
        <f>IF(Inputs!U1023&lt;&gt;"",Inputs!U1023,"")</f>
        <v/>
      </c>
      <c r="C1242" s="648" t="str">
        <f>IF(Inputs!V1023&lt;&gt;"",Inputs!V1023,"")</f>
        <v/>
      </c>
      <c r="D1242" s="649" t="str">
        <f>IF(Inputs!W1023&lt;&gt;"",Inputs!W1023,"")</f>
        <v/>
      </c>
      <c r="E1242" s="650" t="str">
        <f>IF(Inputs!X1023&lt;&gt;"",Inputs!X1023,"")</f>
        <v/>
      </c>
      <c r="F1242" s="651" t="str">
        <f>IF(B1242&lt;&gt;"",IF(Inputs!Y1023&lt;&gt;"",Inputs!Y1023,0),"")</f>
        <v/>
      </c>
      <c r="G1242" s="648" t="str">
        <f>IF(Inputs!Z1023&lt;&gt;"",Inputs!Z1023,"")</f>
        <v/>
      </c>
    </row>
    <row r="1243" spans="1:7" x14ac:dyDescent="0.25">
      <c r="A1243" s="648" t="str">
        <f>IF(Inputs!T1024&lt;&gt;"",Inputs!T1024,"")</f>
        <v/>
      </c>
      <c r="B1243" s="648" t="str">
        <f>IF(Inputs!U1024&lt;&gt;"",Inputs!U1024,"")</f>
        <v/>
      </c>
      <c r="C1243" s="648" t="str">
        <f>IF(Inputs!V1024&lt;&gt;"",Inputs!V1024,"")</f>
        <v/>
      </c>
      <c r="D1243" s="649" t="str">
        <f>IF(Inputs!W1024&lt;&gt;"",Inputs!W1024,"")</f>
        <v/>
      </c>
      <c r="E1243" s="650" t="str">
        <f>IF(Inputs!X1024&lt;&gt;"",Inputs!X1024,"")</f>
        <v/>
      </c>
      <c r="F1243" s="651" t="str">
        <f>IF(B1243&lt;&gt;"",IF(Inputs!Y1024&lt;&gt;"",Inputs!Y1024,0),"")</f>
        <v/>
      </c>
      <c r="G1243" s="648" t="str">
        <f>IF(Inputs!Z1024&lt;&gt;"",Inputs!Z1024,"")</f>
        <v/>
      </c>
    </row>
    <row r="1244" spans="1:7" x14ac:dyDescent="0.25">
      <c r="A1244" s="648" t="str">
        <f>IF(Inputs!T1025&lt;&gt;"",Inputs!T1025,"")</f>
        <v/>
      </c>
      <c r="B1244" s="648" t="str">
        <f>IF(Inputs!U1025&lt;&gt;"",Inputs!U1025,"")</f>
        <v/>
      </c>
      <c r="C1244" s="648" t="str">
        <f>IF(Inputs!V1025&lt;&gt;"",Inputs!V1025,"")</f>
        <v/>
      </c>
      <c r="D1244" s="649" t="str">
        <f>IF(Inputs!W1025&lt;&gt;"",Inputs!W1025,"")</f>
        <v/>
      </c>
      <c r="E1244" s="650" t="str">
        <f>IF(Inputs!X1025&lt;&gt;"",Inputs!X1025,"")</f>
        <v/>
      </c>
      <c r="F1244" s="651" t="str">
        <f>IF(B1244&lt;&gt;"",IF(Inputs!Y1025&lt;&gt;"",Inputs!Y1025,0),"")</f>
        <v/>
      </c>
      <c r="G1244" s="648" t="str">
        <f>IF(Inputs!Z1025&lt;&gt;"",Inputs!Z1025,"")</f>
        <v/>
      </c>
    </row>
    <row r="1245" spans="1:7" x14ac:dyDescent="0.25">
      <c r="A1245" s="648" t="str">
        <f>IF(Inputs!T1026&lt;&gt;"",Inputs!T1026,"")</f>
        <v/>
      </c>
      <c r="B1245" s="648" t="str">
        <f>IF(Inputs!U1026&lt;&gt;"",Inputs!U1026,"")</f>
        <v/>
      </c>
      <c r="C1245" s="648" t="str">
        <f>IF(Inputs!V1026&lt;&gt;"",Inputs!V1026,"")</f>
        <v/>
      </c>
      <c r="D1245" s="649" t="str">
        <f>IF(Inputs!W1026&lt;&gt;"",Inputs!W1026,"")</f>
        <v/>
      </c>
      <c r="E1245" s="650" t="str">
        <f>IF(Inputs!X1026&lt;&gt;"",Inputs!X1026,"")</f>
        <v/>
      </c>
      <c r="F1245" s="651" t="str">
        <f>IF(B1245&lt;&gt;"",IF(Inputs!Y1026&lt;&gt;"",Inputs!Y1026,0),"")</f>
        <v/>
      </c>
      <c r="G1245" s="648" t="str">
        <f>IF(Inputs!Z1026&lt;&gt;"",Inputs!Z1026,"")</f>
        <v/>
      </c>
    </row>
    <row r="1246" spans="1:7" x14ac:dyDescent="0.25">
      <c r="A1246" s="648" t="str">
        <f>IF(Inputs!T1027&lt;&gt;"",Inputs!T1027,"")</f>
        <v/>
      </c>
      <c r="B1246" s="648" t="str">
        <f>IF(Inputs!U1027&lt;&gt;"",Inputs!U1027,"")</f>
        <v/>
      </c>
      <c r="C1246" s="648" t="str">
        <f>IF(Inputs!V1027&lt;&gt;"",Inputs!V1027,"")</f>
        <v/>
      </c>
      <c r="D1246" s="649" t="str">
        <f>IF(Inputs!W1027&lt;&gt;"",Inputs!W1027,"")</f>
        <v/>
      </c>
      <c r="E1246" s="650" t="str">
        <f>IF(Inputs!X1027&lt;&gt;"",Inputs!X1027,"")</f>
        <v/>
      </c>
      <c r="F1246" s="651" t="str">
        <f>IF(B1246&lt;&gt;"",IF(Inputs!Y1027&lt;&gt;"",Inputs!Y1027,0),"")</f>
        <v/>
      </c>
      <c r="G1246" s="648" t="str">
        <f>IF(Inputs!Z1027&lt;&gt;"",Inputs!Z1027,"")</f>
        <v/>
      </c>
    </row>
    <row r="1247" spans="1:7" x14ac:dyDescent="0.25">
      <c r="A1247" s="648" t="str">
        <f>IF(Inputs!T1028&lt;&gt;"",Inputs!T1028,"")</f>
        <v/>
      </c>
      <c r="B1247" s="648" t="str">
        <f>IF(Inputs!U1028&lt;&gt;"",Inputs!U1028,"")</f>
        <v/>
      </c>
      <c r="C1247" s="648" t="str">
        <f>IF(Inputs!V1028&lt;&gt;"",Inputs!V1028,"")</f>
        <v/>
      </c>
      <c r="D1247" s="649" t="str">
        <f>IF(Inputs!W1028&lt;&gt;"",Inputs!W1028,"")</f>
        <v/>
      </c>
      <c r="E1247" s="650" t="str">
        <f>IF(Inputs!X1028&lt;&gt;"",Inputs!X1028,"")</f>
        <v/>
      </c>
      <c r="F1247" s="651" t="str">
        <f>IF(B1247&lt;&gt;"",IF(Inputs!Y1028&lt;&gt;"",Inputs!Y1028,0),"")</f>
        <v/>
      </c>
      <c r="G1247" s="648" t="str">
        <f>IF(Inputs!Z1028&lt;&gt;"",Inputs!Z1028,"")</f>
        <v/>
      </c>
    </row>
    <row r="1248" spans="1:7" x14ac:dyDescent="0.25">
      <c r="A1248" s="648" t="str">
        <f>IF(Inputs!T1029&lt;&gt;"",Inputs!T1029,"")</f>
        <v/>
      </c>
      <c r="B1248" s="648" t="str">
        <f>IF(Inputs!U1029&lt;&gt;"",Inputs!U1029,"")</f>
        <v/>
      </c>
      <c r="C1248" s="648" t="str">
        <f>IF(Inputs!V1029&lt;&gt;"",Inputs!V1029,"")</f>
        <v/>
      </c>
      <c r="D1248" s="649" t="str">
        <f>IF(Inputs!W1029&lt;&gt;"",Inputs!W1029,"")</f>
        <v/>
      </c>
      <c r="E1248" s="650" t="str">
        <f>IF(Inputs!X1029&lt;&gt;"",Inputs!X1029,"")</f>
        <v/>
      </c>
      <c r="F1248" s="651" t="str">
        <f>IF(B1248&lt;&gt;"",IF(Inputs!Y1029&lt;&gt;"",Inputs!Y1029,0),"")</f>
        <v/>
      </c>
      <c r="G1248" s="648" t="str">
        <f>IF(Inputs!Z1029&lt;&gt;"",Inputs!Z1029,"")</f>
        <v/>
      </c>
    </row>
    <row r="1249" spans="1:7" x14ac:dyDescent="0.25">
      <c r="A1249" s="648" t="str">
        <f>IF(Inputs!T1030&lt;&gt;"",Inputs!T1030,"")</f>
        <v/>
      </c>
      <c r="B1249" s="648" t="str">
        <f>IF(Inputs!U1030&lt;&gt;"",Inputs!U1030,"")</f>
        <v/>
      </c>
      <c r="C1249" s="648" t="str">
        <f>IF(Inputs!V1030&lt;&gt;"",Inputs!V1030,"")</f>
        <v/>
      </c>
      <c r="D1249" s="649" t="str">
        <f>IF(Inputs!W1030&lt;&gt;"",Inputs!W1030,"")</f>
        <v/>
      </c>
      <c r="E1249" s="650" t="str">
        <f>IF(Inputs!X1030&lt;&gt;"",Inputs!X1030,"")</f>
        <v/>
      </c>
      <c r="F1249" s="651" t="str">
        <f>IF(B1249&lt;&gt;"",IF(Inputs!Y1030&lt;&gt;"",Inputs!Y1030,0),"")</f>
        <v/>
      </c>
      <c r="G1249" s="648" t="str">
        <f>IF(Inputs!Z1030&lt;&gt;"",Inputs!Z1030,"")</f>
        <v/>
      </c>
    </row>
    <row r="1250" spans="1:7" x14ac:dyDescent="0.25">
      <c r="A1250" s="648" t="str">
        <f>IF(Inputs!T1031&lt;&gt;"",Inputs!T1031,"")</f>
        <v/>
      </c>
      <c r="B1250" s="648" t="str">
        <f>IF(Inputs!U1031&lt;&gt;"",Inputs!U1031,"")</f>
        <v/>
      </c>
      <c r="C1250" s="648" t="str">
        <f>IF(Inputs!V1031&lt;&gt;"",Inputs!V1031,"")</f>
        <v/>
      </c>
      <c r="D1250" s="649" t="str">
        <f>IF(Inputs!W1031&lt;&gt;"",Inputs!W1031,"")</f>
        <v/>
      </c>
      <c r="E1250" s="650" t="str">
        <f>IF(Inputs!X1031&lt;&gt;"",Inputs!X1031,"")</f>
        <v/>
      </c>
      <c r="F1250" s="651" t="str">
        <f>IF(B1250&lt;&gt;"",IF(Inputs!Y1031&lt;&gt;"",Inputs!Y1031,0),"")</f>
        <v/>
      </c>
      <c r="G1250" s="648" t="str">
        <f>IF(Inputs!Z1031&lt;&gt;"",Inputs!Z1031,"")</f>
        <v/>
      </c>
    </row>
    <row r="1251" spans="1:7" x14ac:dyDescent="0.25">
      <c r="A1251" s="648" t="str">
        <f>IF(Inputs!T1032&lt;&gt;"",Inputs!T1032,"")</f>
        <v/>
      </c>
      <c r="B1251" s="648" t="str">
        <f>IF(Inputs!U1032&lt;&gt;"",Inputs!U1032,"")</f>
        <v/>
      </c>
      <c r="C1251" s="648" t="str">
        <f>IF(Inputs!V1032&lt;&gt;"",Inputs!V1032,"")</f>
        <v/>
      </c>
      <c r="D1251" s="649" t="str">
        <f>IF(Inputs!W1032&lt;&gt;"",Inputs!W1032,"")</f>
        <v/>
      </c>
      <c r="E1251" s="650" t="str">
        <f>IF(Inputs!X1032&lt;&gt;"",Inputs!X1032,"")</f>
        <v/>
      </c>
      <c r="F1251" s="651" t="str">
        <f>IF(B1251&lt;&gt;"",IF(Inputs!Y1032&lt;&gt;"",Inputs!Y1032,0),"")</f>
        <v/>
      </c>
      <c r="G1251" s="648" t="str">
        <f>IF(Inputs!Z1032&lt;&gt;"",Inputs!Z1032,"")</f>
        <v/>
      </c>
    </row>
    <row r="1252" spans="1:7" x14ac:dyDescent="0.25">
      <c r="A1252" s="648" t="str">
        <f>IF(Inputs!T1033&lt;&gt;"",Inputs!T1033,"")</f>
        <v/>
      </c>
      <c r="B1252" s="648" t="str">
        <f>IF(Inputs!U1033&lt;&gt;"",Inputs!U1033,"")</f>
        <v/>
      </c>
      <c r="C1252" s="648" t="str">
        <f>IF(Inputs!V1033&lt;&gt;"",Inputs!V1033,"")</f>
        <v/>
      </c>
      <c r="D1252" s="649" t="str">
        <f>IF(Inputs!W1033&lt;&gt;"",Inputs!W1033,"")</f>
        <v/>
      </c>
      <c r="E1252" s="650" t="str">
        <f>IF(Inputs!X1033&lt;&gt;"",Inputs!X1033,"")</f>
        <v/>
      </c>
      <c r="F1252" s="651" t="str">
        <f>IF(B1252&lt;&gt;"",IF(Inputs!Y1033&lt;&gt;"",Inputs!Y1033,0),"")</f>
        <v/>
      </c>
      <c r="G1252" s="648" t="str">
        <f>IF(Inputs!Z1033&lt;&gt;"",Inputs!Z1033,"")</f>
        <v/>
      </c>
    </row>
    <row r="1253" spans="1:7" x14ac:dyDescent="0.25">
      <c r="A1253" s="648" t="str">
        <f>IF(Inputs!T1034&lt;&gt;"",Inputs!T1034,"")</f>
        <v/>
      </c>
      <c r="B1253" s="648" t="str">
        <f>IF(Inputs!U1034&lt;&gt;"",Inputs!U1034,"")</f>
        <v/>
      </c>
      <c r="C1253" s="648" t="str">
        <f>IF(Inputs!V1034&lt;&gt;"",Inputs!V1034,"")</f>
        <v/>
      </c>
      <c r="D1253" s="649" t="str">
        <f>IF(Inputs!W1034&lt;&gt;"",Inputs!W1034,"")</f>
        <v/>
      </c>
      <c r="E1253" s="650" t="str">
        <f>IF(Inputs!X1034&lt;&gt;"",Inputs!X1034,"")</f>
        <v/>
      </c>
      <c r="F1253" s="651" t="str">
        <f>IF(B1253&lt;&gt;"",IF(Inputs!Y1034&lt;&gt;"",Inputs!Y1034,0),"")</f>
        <v/>
      </c>
      <c r="G1253" s="648" t="str">
        <f>IF(Inputs!Z1034&lt;&gt;"",Inputs!Z1034,"")</f>
        <v/>
      </c>
    </row>
    <row r="1254" spans="1:7" x14ac:dyDescent="0.25">
      <c r="A1254" s="648" t="str">
        <f>IF(Inputs!T1035&lt;&gt;"",Inputs!T1035,"")</f>
        <v/>
      </c>
      <c r="B1254" s="648" t="str">
        <f>IF(Inputs!U1035&lt;&gt;"",Inputs!U1035,"")</f>
        <v/>
      </c>
      <c r="C1254" s="648" t="str">
        <f>IF(Inputs!V1035&lt;&gt;"",Inputs!V1035,"")</f>
        <v/>
      </c>
      <c r="D1254" s="649" t="str">
        <f>IF(Inputs!W1035&lt;&gt;"",Inputs!W1035,"")</f>
        <v/>
      </c>
      <c r="E1254" s="650" t="str">
        <f>IF(Inputs!X1035&lt;&gt;"",Inputs!X1035,"")</f>
        <v/>
      </c>
      <c r="F1254" s="651" t="str">
        <f>IF(B1254&lt;&gt;"",IF(Inputs!Y1035&lt;&gt;"",Inputs!Y1035,0),"")</f>
        <v/>
      </c>
      <c r="G1254" s="648" t="str">
        <f>IF(Inputs!Z1035&lt;&gt;"",Inputs!Z1035,"")</f>
        <v/>
      </c>
    </row>
    <row r="1255" spans="1:7" x14ac:dyDescent="0.25">
      <c r="A1255" s="648" t="str">
        <f>IF(Inputs!T1036&lt;&gt;"",Inputs!T1036,"")</f>
        <v/>
      </c>
      <c r="B1255" s="648" t="str">
        <f>IF(Inputs!U1036&lt;&gt;"",Inputs!U1036,"")</f>
        <v/>
      </c>
      <c r="C1255" s="648" t="str">
        <f>IF(Inputs!V1036&lt;&gt;"",Inputs!V1036,"")</f>
        <v/>
      </c>
      <c r="D1255" s="649" t="str">
        <f>IF(Inputs!W1036&lt;&gt;"",Inputs!W1036,"")</f>
        <v/>
      </c>
      <c r="E1255" s="650" t="str">
        <f>IF(Inputs!X1036&lt;&gt;"",Inputs!X1036,"")</f>
        <v/>
      </c>
      <c r="F1255" s="651" t="str">
        <f>IF(B1255&lt;&gt;"",IF(Inputs!Y1036&lt;&gt;"",Inputs!Y1036,0),"")</f>
        <v/>
      </c>
      <c r="G1255" s="648" t="str">
        <f>IF(Inputs!Z1036&lt;&gt;"",Inputs!Z1036,"")</f>
        <v/>
      </c>
    </row>
    <row r="1256" spans="1:7" x14ac:dyDescent="0.25">
      <c r="A1256" s="648" t="str">
        <f>IF(Inputs!T1037&lt;&gt;"",Inputs!T1037,"")</f>
        <v/>
      </c>
      <c r="B1256" s="648" t="str">
        <f>IF(Inputs!U1037&lt;&gt;"",Inputs!U1037,"")</f>
        <v/>
      </c>
      <c r="C1256" s="648" t="str">
        <f>IF(Inputs!V1037&lt;&gt;"",Inputs!V1037,"")</f>
        <v/>
      </c>
      <c r="D1256" s="649" t="str">
        <f>IF(Inputs!W1037&lt;&gt;"",Inputs!W1037,"")</f>
        <v/>
      </c>
      <c r="E1256" s="650" t="str">
        <f>IF(Inputs!X1037&lt;&gt;"",Inputs!X1037,"")</f>
        <v/>
      </c>
      <c r="F1256" s="651" t="str">
        <f>IF(B1256&lt;&gt;"",IF(Inputs!Y1037&lt;&gt;"",Inputs!Y1037,0),"")</f>
        <v/>
      </c>
      <c r="G1256" s="648" t="str">
        <f>IF(Inputs!Z1037&lt;&gt;"",Inputs!Z1037,"")</f>
        <v/>
      </c>
    </row>
    <row r="1257" spans="1:7" x14ac:dyDescent="0.25">
      <c r="A1257" s="648" t="str">
        <f>IF(Inputs!T1038&lt;&gt;"",Inputs!T1038,"")</f>
        <v/>
      </c>
      <c r="B1257" s="648" t="str">
        <f>IF(Inputs!U1038&lt;&gt;"",Inputs!U1038,"")</f>
        <v/>
      </c>
      <c r="C1257" s="648" t="str">
        <f>IF(Inputs!V1038&lt;&gt;"",Inputs!V1038,"")</f>
        <v/>
      </c>
      <c r="D1257" s="649" t="str">
        <f>IF(Inputs!W1038&lt;&gt;"",Inputs!W1038,"")</f>
        <v/>
      </c>
      <c r="E1257" s="650" t="str">
        <f>IF(Inputs!X1038&lt;&gt;"",Inputs!X1038,"")</f>
        <v/>
      </c>
      <c r="F1257" s="651" t="str">
        <f>IF(B1257&lt;&gt;"",IF(Inputs!Y1038&lt;&gt;"",Inputs!Y1038,0),"")</f>
        <v/>
      </c>
      <c r="G1257" s="648" t="str">
        <f>IF(Inputs!Z1038&lt;&gt;"",Inputs!Z1038,"")</f>
        <v/>
      </c>
    </row>
    <row r="1258" spans="1:7" x14ac:dyDescent="0.25">
      <c r="A1258" s="648" t="str">
        <f>IF(Inputs!T1039&lt;&gt;"",Inputs!T1039,"")</f>
        <v/>
      </c>
      <c r="B1258" s="648" t="str">
        <f>IF(Inputs!U1039&lt;&gt;"",Inputs!U1039,"")</f>
        <v/>
      </c>
      <c r="C1258" s="648" t="str">
        <f>IF(Inputs!V1039&lt;&gt;"",Inputs!V1039,"")</f>
        <v/>
      </c>
      <c r="D1258" s="649" t="str">
        <f>IF(Inputs!W1039&lt;&gt;"",Inputs!W1039,"")</f>
        <v/>
      </c>
      <c r="E1258" s="650" t="str">
        <f>IF(Inputs!X1039&lt;&gt;"",Inputs!X1039,"")</f>
        <v/>
      </c>
      <c r="F1258" s="651" t="str">
        <f>IF(B1258&lt;&gt;"",IF(Inputs!Y1039&lt;&gt;"",Inputs!Y1039,0),"")</f>
        <v/>
      </c>
      <c r="G1258" s="648" t="str">
        <f>IF(Inputs!Z1039&lt;&gt;"",Inputs!Z1039,"")</f>
        <v/>
      </c>
    </row>
    <row r="1259" spans="1:7" x14ac:dyDescent="0.25">
      <c r="A1259" s="648" t="str">
        <f>IF(Inputs!T1040&lt;&gt;"",Inputs!T1040,"")</f>
        <v/>
      </c>
      <c r="B1259" s="648" t="str">
        <f>IF(Inputs!U1040&lt;&gt;"",Inputs!U1040,"")</f>
        <v/>
      </c>
      <c r="C1259" s="648" t="str">
        <f>IF(Inputs!V1040&lt;&gt;"",Inputs!V1040,"")</f>
        <v/>
      </c>
      <c r="D1259" s="649" t="str">
        <f>IF(Inputs!W1040&lt;&gt;"",Inputs!W1040,"")</f>
        <v/>
      </c>
      <c r="E1259" s="650" t="str">
        <f>IF(Inputs!X1040&lt;&gt;"",Inputs!X1040,"")</f>
        <v/>
      </c>
      <c r="F1259" s="651" t="str">
        <f>IF(B1259&lt;&gt;"",IF(Inputs!Y1040&lt;&gt;"",Inputs!Y1040,0),"")</f>
        <v/>
      </c>
      <c r="G1259" s="648" t="str">
        <f>IF(Inputs!Z1040&lt;&gt;"",Inputs!Z1040,"")</f>
        <v/>
      </c>
    </row>
    <row r="1260" spans="1:7" x14ac:dyDescent="0.25">
      <c r="A1260" s="648" t="str">
        <f>IF(Inputs!T1041&lt;&gt;"",Inputs!T1041,"")</f>
        <v/>
      </c>
      <c r="B1260" s="648" t="str">
        <f>IF(Inputs!U1041&lt;&gt;"",Inputs!U1041,"")</f>
        <v/>
      </c>
      <c r="C1260" s="648" t="str">
        <f>IF(Inputs!V1041&lt;&gt;"",Inputs!V1041,"")</f>
        <v/>
      </c>
      <c r="D1260" s="649" t="str">
        <f>IF(Inputs!W1041&lt;&gt;"",Inputs!W1041,"")</f>
        <v/>
      </c>
      <c r="E1260" s="650" t="str">
        <f>IF(Inputs!X1041&lt;&gt;"",Inputs!X1041,"")</f>
        <v/>
      </c>
      <c r="F1260" s="651" t="str">
        <f>IF(B1260&lt;&gt;"",IF(Inputs!Y1041&lt;&gt;"",Inputs!Y1041,0),"")</f>
        <v/>
      </c>
      <c r="G1260" s="648" t="str">
        <f>IF(Inputs!Z1041&lt;&gt;"",Inputs!Z1041,"")</f>
        <v/>
      </c>
    </row>
    <row r="1261" spans="1:7" x14ac:dyDescent="0.25">
      <c r="A1261" s="648" t="str">
        <f>IF(Inputs!T1042&lt;&gt;"",Inputs!T1042,"")</f>
        <v/>
      </c>
      <c r="B1261" s="648" t="str">
        <f>IF(Inputs!U1042&lt;&gt;"",Inputs!U1042,"")</f>
        <v/>
      </c>
      <c r="C1261" s="648" t="str">
        <f>IF(Inputs!V1042&lt;&gt;"",Inputs!V1042,"")</f>
        <v/>
      </c>
      <c r="D1261" s="649" t="str">
        <f>IF(Inputs!W1042&lt;&gt;"",Inputs!W1042,"")</f>
        <v/>
      </c>
      <c r="E1261" s="650" t="str">
        <f>IF(Inputs!X1042&lt;&gt;"",Inputs!X1042,"")</f>
        <v/>
      </c>
      <c r="F1261" s="651" t="str">
        <f>IF(B1261&lt;&gt;"",IF(Inputs!Y1042&lt;&gt;"",Inputs!Y1042,0),"")</f>
        <v/>
      </c>
      <c r="G1261" s="648" t="str">
        <f>IF(Inputs!Z1042&lt;&gt;"",Inputs!Z1042,"")</f>
        <v/>
      </c>
    </row>
    <row r="1262" spans="1:7" x14ac:dyDescent="0.25">
      <c r="A1262" s="648" t="str">
        <f>IF(Inputs!T1043&lt;&gt;"",Inputs!T1043,"")</f>
        <v/>
      </c>
      <c r="B1262" s="648" t="str">
        <f>IF(Inputs!U1043&lt;&gt;"",Inputs!U1043,"")</f>
        <v/>
      </c>
      <c r="C1262" s="648" t="str">
        <f>IF(Inputs!V1043&lt;&gt;"",Inputs!V1043,"")</f>
        <v/>
      </c>
      <c r="D1262" s="649" t="str">
        <f>IF(Inputs!W1043&lt;&gt;"",Inputs!W1043,"")</f>
        <v/>
      </c>
      <c r="E1262" s="650" t="str">
        <f>IF(Inputs!X1043&lt;&gt;"",Inputs!X1043,"")</f>
        <v/>
      </c>
      <c r="F1262" s="651" t="str">
        <f>IF(B1262&lt;&gt;"",IF(Inputs!Y1043&lt;&gt;"",Inputs!Y1043,0),"")</f>
        <v/>
      </c>
      <c r="G1262" s="648" t="str">
        <f>IF(Inputs!Z1043&lt;&gt;"",Inputs!Z1043,"")</f>
        <v/>
      </c>
    </row>
    <row r="1263" spans="1:7" x14ac:dyDescent="0.25">
      <c r="A1263" s="648" t="str">
        <f>IF(Inputs!T1044&lt;&gt;"",Inputs!T1044,"")</f>
        <v/>
      </c>
      <c r="B1263" s="648" t="str">
        <f>IF(Inputs!U1044&lt;&gt;"",Inputs!U1044,"")</f>
        <v/>
      </c>
      <c r="C1263" s="648" t="str">
        <f>IF(Inputs!V1044&lt;&gt;"",Inputs!V1044,"")</f>
        <v/>
      </c>
      <c r="D1263" s="649" t="str">
        <f>IF(Inputs!W1044&lt;&gt;"",Inputs!W1044,"")</f>
        <v/>
      </c>
      <c r="E1263" s="650" t="str">
        <f>IF(Inputs!X1044&lt;&gt;"",Inputs!X1044,"")</f>
        <v/>
      </c>
      <c r="F1263" s="651" t="str">
        <f>IF(B1263&lt;&gt;"",IF(Inputs!Y1044&lt;&gt;"",Inputs!Y1044,0),"")</f>
        <v/>
      </c>
      <c r="G1263" s="648" t="str">
        <f>IF(Inputs!Z1044&lt;&gt;"",Inputs!Z1044,"")</f>
        <v/>
      </c>
    </row>
    <row r="1264" spans="1:7" x14ac:dyDescent="0.25">
      <c r="A1264" s="648" t="str">
        <f>IF(Inputs!T1045&lt;&gt;"",Inputs!T1045,"")</f>
        <v/>
      </c>
      <c r="B1264" s="648" t="str">
        <f>IF(Inputs!U1045&lt;&gt;"",Inputs!U1045,"")</f>
        <v/>
      </c>
      <c r="C1264" s="648" t="str">
        <f>IF(Inputs!V1045&lt;&gt;"",Inputs!V1045,"")</f>
        <v/>
      </c>
      <c r="D1264" s="649" t="str">
        <f>IF(Inputs!W1045&lt;&gt;"",Inputs!W1045,"")</f>
        <v/>
      </c>
      <c r="E1264" s="650" t="str">
        <f>IF(Inputs!X1045&lt;&gt;"",Inputs!X1045,"")</f>
        <v/>
      </c>
      <c r="F1264" s="651" t="str">
        <f>IF(B1264&lt;&gt;"",IF(Inputs!Y1045&lt;&gt;"",Inputs!Y1045,0),"")</f>
        <v/>
      </c>
      <c r="G1264" s="648" t="str">
        <f>IF(Inputs!Z1045&lt;&gt;"",Inputs!Z1045,"")</f>
        <v/>
      </c>
    </row>
    <row r="1265" spans="1:7" x14ac:dyDescent="0.25">
      <c r="A1265" s="648" t="str">
        <f>IF(Inputs!T1046&lt;&gt;"",Inputs!T1046,"")</f>
        <v/>
      </c>
      <c r="B1265" s="648" t="str">
        <f>IF(Inputs!U1046&lt;&gt;"",Inputs!U1046,"")</f>
        <v/>
      </c>
      <c r="C1265" s="648" t="str">
        <f>IF(Inputs!V1046&lt;&gt;"",Inputs!V1046,"")</f>
        <v/>
      </c>
      <c r="D1265" s="649" t="str">
        <f>IF(Inputs!W1046&lt;&gt;"",Inputs!W1046,"")</f>
        <v/>
      </c>
      <c r="E1265" s="650" t="str">
        <f>IF(Inputs!X1046&lt;&gt;"",Inputs!X1046,"")</f>
        <v/>
      </c>
      <c r="F1265" s="651" t="str">
        <f>IF(B1265&lt;&gt;"",IF(Inputs!Y1046&lt;&gt;"",Inputs!Y1046,0),"")</f>
        <v/>
      </c>
      <c r="G1265" s="648" t="str">
        <f>IF(Inputs!Z1046&lt;&gt;"",Inputs!Z1046,"")</f>
        <v/>
      </c>
    </row>
    <row r="1266" spans="1:7" x14ac:dyDescent="0.25">
      <c r="A1266" s="648" t="str">
        <f>IF(Inputs!T1047&lt;&gt;"",Inputs!T1047,"")</f>
        <v/>
      </c>
      <c r="B1266" s="648" t="str">
        <f>IF(Inputs!U1047&lt;&gt;"",Inputs!U1047,"")</f>
        <v/>
      </c>
      <c r="C1266" s="648" t="str">
        <f>IF(Inputs!V1047&lt;&gt;"",Inputs!V1047,"")</f>
        <v/>
      </c>
      <c r="D1266" s="649" t="str">
        <f>IF(Inputs!W1047&lt;&gt;"",Inputs!W1047,"")</f>
        <v/>
      </c>
      <c r="E1266" s="650" t="str">
        <f>IF(Inputs!X1047&lt;&gt;"",Inputs!X1047,"")</f>
        <v/>
      </c>
      <c r="F1266" s="651" t="str">
        <f>IF(B1266&lt;&gt;"",IF(Inputs!Y1047&lt;&gt;"",Inputs!Y1047,0),"")</f>
        <v/>
      </c>
      <c r="G1266" s="648" t="str">
        <f>IF(Inputs!Z1047&lt;&gt;"",Inputs!Z1047,"")</f>
        <v/>
      </c>
    </row>
    <row r="1267" spans="1:7" x14ac:dyDescent="0.25">
      <c r="A1267" s="648" t="str">
        <f>IF(Inputs!T1048&lt;&gt;"",Inputs!T1048,"")</f>
        <v/>
      </c>
      <c r="B1267" s="648" t="str">
        <f>IF(Inputs!U1048&lt;&gt;"",Inputs!U1048,"")</f>
        <v/>
      </c>
      <c r="C1267" s="648" t="str">
        <f>IF(Inputs!V1048&lt;&gt;"",Inputs!V1048,"")</f>
        <v/>
      </c>
      <c r="D1267" s="649" t="str">
        <f>IF(Inputs!W1048&lt;&gt;"",Inputs!W1048,"")</f>
        <v/>
      </c>
      <c r="E1267" s="650" t="str">
        <f>IF(Inputs!X1048&lt;&gt;"",Inputs!X1048,"")</f>
        <v/>
      </c>
      <c r="F1267" s="651" t="str">
        <f>IF(B1267&lt;&gt;"",IF(Inputs!Y1048&lt;&gt;"",Inputs!Y1048,0),"")</f>
        <v/>
      </c>
      <c r="G1267" s="648" t="str">
        <f>IF(Inputs!Z1048&lt;&gt;"",Inputs!Z1048,"")</f>
        <v/>
      </c>
    </row>
    <row r="1268" spans="1:7" x14ac:dyDescent="0.25">
      <c r="A1268" s="648" t="str">
        <f>IF(Inputs!T1049&lt;&gt;"",Inputs!T1049,"")</f>
        <v/>
      </c>
      <c r="B1268" s="648" t="str">
        <f>IF(Inputs!U1049&lt;&gt;"",Inputs!U1049,"")</f>
        <v/>
      </c>
      <c r="C1268" s="648" t="str">
        <f>IF(Inputs!V1049&lt;&gt;"",Inputs!V1049,"")</f>
        <v/>
      </c>
      <c r="D1268" s="649" t="str">
        <f>IF(Inputs!W1049&lt;&gt;"",Inputs!W1049,"")</f>
        <v/>
      </c>
      <c r="E1268" s="650" t="str">
        <f>IF(Inputs!X1049&lt;&gt;"",Inputs!X1049,"")</f>
        <v/>
      </c>
      <c r="F1268" s="651" t="str">
        <f>IF(B1268&lt;&gt;"",IF(Inputs!Y1049&lt;&gt;"",Inputs!Y1049,0),"")</f>
        <v/>
      </c>
      <c r="G1268" s="648" t="str">
        <f>IF(Inputs!Z1049&lt;&gt;"",Inputs!Z1049,"")</f>
        <v/>
      </c>
    </row>
    <row r="1269" spans="1:7" x14ac:dyDescent="0.25">
      <c r="A1269" s="648" t="str">
        <f>IF(Inputs!T1050&lt;&gt;"",Inputs!T1050,"")</f>
        <v/>
      </c>
      <c r="B1269" s="648" t="str">
        <f>IF(Inputs!U1050&lt;&gt;"",Inputs!U1050,"")</f>
        <v/>
      </c>
      <c r="C1269" s="648" t="str">
        <f>IF(Inputs!V1050&lt;&gt;"",Inputs!V1050,"")</f>
        <v/>
      </c>
      <c r="D1269" s="649" t="str">
        <f>IF(Inputs!W1050&lt;&gt;"",Inputs!W1050,"")</f>
        <v/>
      </c>
      <c r="E1269" s="650" t="str">
        <f>IF(Inputs!X1050&lt;&gt;"",Inputs!X1050,"")</f>
        <v/>
      </c>
      <c r="F1269" s="651" t="str">
        <f>IF(B1269&lt;&gt;"",IF(Inputs!Y1050&lt;&gt;"",Inputs!Y1050,0),"")</f>
        <v/>
      </c>
      <c r="G1269" s="648" t="str">
        <f>IF(Inputs!Z1050&lt;&gt;"",Inputs!Z1050,"")</f>
        <v/>
      </c>
    </row>
    <row r="1270" spans="1:7" x14ac:dyDescent="0.25">
      <c r="A1270" s="648" t="str">
        <f>IF(Inputs!T1051&lt;&gt;"",Inputs!T1051,"")</f>
        <v/>
      </c>
      <c r="B1270" s="648" t="str">
        <f>IF(Inputs!U1051&lt;&gt;"",Inputs!U1051,"")</f>
        <v/>
      </c>
      <c r="C1270" s="648" t="str">
        <f>IF(Inputs!V1051&lt;&gt;"",Inputs!V1051,"")</f>
        <v/>
      </c>
      <c r="D1270" s="649" t="str">
        <f>IF(Inputs!W1051&lt;&gt;"",Inputs!W1051,"")</f>
        <v/>
      </c>
      <c r="E1270" s="650" t="str">
        <f>IF(Inputs!X1051&lt;&gt;"",Inputs!X1051,"")</f>
        <v/>
      </c>
      <c r="F1270" s="651" t="str">
        <f>IF(B1270&lt;&gt;"",IF(Inputs!Y1051&lt;&gt;"",Inputs!Y1051,0),"")</f>
        <v/>
      </c>
      <c r="G1270" s="648" t="str">
        <f>IF(Inputs!Z1051&lt;&gt;"",Inputs!Z1051,"")</f>
        <v/>
      </c>
    </row>
    <row r="1271" spans="1:7" x14ac:dyDescent="0.25">
      <c r="A1271" s="648" t="str">
        <f>IF(Inputs!T1052&lt;&gt;"",Inputs!T1052,"")</f>
        <v/>
      </c>
      <c r="B1271" s="648" t="str">
        <f>IF(Inputs!U1052&lt;&gt;"",Inputs!U1052,"")</f>
        <v/>
      </c>
      <c r="C1271" s="648" t="str">
        <f>IF(Inputs!V1052&lt;&gt;"",Inputs!V1052,"")</f>
        <v/>
      </c>
      <c r="D1271" s="649" t="str">
        <f>IF(Inputs!W1052&lt;&gt;"",Inputs!W1052,"")</f>
        <v/>
      </c>
      <c r="E1271" s="650" t="str">
        <f>IF(Inputs!X1052&lt;&gt;"",Inputs!X1052,"")</f>
        <v/>
      </c>
      <c r="F1271" s="651" t="str">
        <f>IF(B1271&lt;&gt;"",IF(Inputs!Y1052&lt;&gt;"",Inputs!Y1052,0),"")</f>
        <v/>
      </c>
      <c r="G1271" s="648" t="str">
        <f>IF(Inputs!Z1052&lt;&gt;"",Inputs!Z1052,"")</f>
        <v/>
      </c>
    </row>
    <row r="1272" spans="1:7" x14ac:dyDescent="0.25">
      <c r="A1272" s="648" t="str">
        <f>IF(Inputs!T1053&lt;&gt;"",Inputs!T1053,"")</f>
        <v/>
      </c>
      <c r="B1272" s="648" t="str">
        <f>IF(Inputs!U1053&lt;&gt;"",Inputs!U1053,"")</f>
        <v/>
      </c>
      <c r="C1272" s="648" t="str">
        <f>IF(Inputs!V1053&lt;&gt;"",Inputs!V1053,"")</f>
        <v/>
      </c>
      <c r="D1272" s="649" t="str">
        <f>IF(Inputs!W1053&lt;&gt;"",Inputs!W1053,"")</f>
        <v/>
      </c>
      <c r="E1272" s="650" t="str">
        <f>IF(Inputs!X1053&lt;&gt;"",Inputs!X1053,"")</f>
        <v/>
      </c>
      <c r="F1272" s="651" t="str">
        <f>IF(B1272&lt;&gt;"",IF(Inputs!Y1053&lt;&gt;"",Inputs!Y1053,0),"")</f>
        <v/>
      </c>
      <c r="G1272" s="648" t="str">
        <f>IF(Inputs!Z1053&lt;&gt;"",Inputs!Z1053,"")</f>
        <v/>
      </c>
    </row>
    <row r="1273" spans="1:7" x14ac:dyDescent="0.25">
      <c r="A1273" s="648" t="str">
        <f>IF(Inputs!T1054&lt;&gt;"",Inputs!T1054,"")</f>
        <v/>
      </c>
      <c r="B1273" s="648" t="str">
        <f>IF(Inputs!U1054&lt;&gt;"",Inputs!U1054,"")</f>
        <v/>
      </c>
      <c r="C1273" s="648" t="str">
        <f>IF(Inputs!V1054&lt;&gt;"",Inputs!V1054,"")</f>
        <v/>
      </c>
      <c r="D1273" s="649" t="str">
        <f>IF(Inputs!W1054&lt;&gt;"",Inputs!W1054,"")</f>
        <v/>
      </c>
      <c r="E1273" s="650" t="str">
        <f>IF(Inputs!X1054&lt;&gt;"",Inputs!X1054,"")</f>
        <v/>
      </c>
      <c r="F1273" s="651" t="str">
        <f>IF(B1273&lt;&gt;"",IF(Inputs!Y1054&lt;&gt;"",Inputs!Y1054,0),"")</f>
        <v/>
      </c>
      <c r="G1273" s="648" t="str">
        <f>IF(Inputs!Z1054&lt;&gt;"",Inputs!Z1054,"")</f>
        <v/>
      </c>
    </row>
    <row r="1274" spans="1:7" x14ac:dyDescent="0.25">
      <c r="A1274" s="648" t="str">
        <f>IF(Inputs!T1055&lt;&gt;"",Inputs!T1055,"")</f>
        <v/>
      </c>
      <c r="B1274" s="648" t="str">
        <f>IF(Inputs!U1055&lt;&gt;"",Inputs!U1055,"")</f>
        <v/>
      </c>
      <c r="C1274" s="648" t="str">
        <f>IF(Inputs!V1055&lt;&gt;"",Inputs!V1055,"")</f>
        <v/>
      </c>
      <c r="D1274" s="649" t="str">
        <f>IF(Inputs!W1055&lt;&gt;"",Inputs!W1055,"")</f>
        <v/>
      </c>
      <c r="E1274" s="650" t="str">
        <f>IF(Inputs!X1055&lt;&gt;"",Inputs!X1055,"")</f>
        <v/>
      </c>
      <c r="F1274" s="651" t="str">
        <f>IF(B1274&lt;&gt;"",IF(Inputs!Y1055&lt;&gt;"",Inputs!Y1055,0),"")</f>
        <v/>
      </c>
      <c r="G1274" s="648" t="str">
        <f>IF(Inputs!Z1055&lt;&gt;"",Inputs!Z1055,"")</f>
        <v/>
      </c>
    </row>
    <row r="1275" spans="1:7" x14ac:dyDescent="0.25">
      <c r="A1275" s="648" t="str">
        <f>IF(Inputs!T1056&lt;&gt;"",Inputs!T1056,"")</f>
        <v/>
      </c>
      <c r="B1275" s="648" t="str">
        <f>IF(Inputs!U1056&lt;&gt;"",Inputs!U1056,"")</f>
        <v/>
      </c>
      <c r="C1275" s="648" t="str">
        <f>IF(Inputs!V1056&lt;&gt;"",Inputs!V1056,"")</f>
        <v/>
      </c>
      <c r="D1275" s="649" t="str">
        <f>IF(Inputs!W1056&lt;&gt;"",Inputs!W1056,"")</f>
        <v/>
      </c>
      <c r="E1275" s="650" t="str">
        <f>IF(Inputs!X1056&lt;&gt;"",Inputs!X1056,"")</f>
        <v/>
      </c>
      <c r="F1275" s="651" t="str">
        <f>IF(B1275&lt;&gt;"",IF(Inputs!Y1056&lt;&gt;"",Inputs!Y1056,0),"")</f>
        <v/>
      </c>
      <c r="G1275" s="648" t="str">
        <f>IF(Inputs!Z1056&lt;&gt;"",Inputs!Z1056,"")</f>
        <v/>
      </c>
    </row>
    <row r="1276" spans="1:7" x14ac:dyDescent="0.25">
      <c r="A1276" s="648" t="str">
        <f>IF(Inputs!T1057&lt;&gt;"",Inputs!T1057,"")</f>
        <v/>
      </c>
      <c r="B1276" s="648" t="str">
        <f>IF(Inputs!U1057&lt;&gt;"",Inputs!U1057,"")</f>
        <v/>
      </c>
      <c r="C1276" s="648" t="str">
        <f>IF(Inputs!V1057&lt;&gt;"",Inputs!V1057,"")</f>
        <v/>
      </c>
      <c r="D1276" s="649" t="str">
        <f>IF(Inputs!W1057&lt;&gt;"",Inputs!W1057,"")</f>
        <v/>
      </c>
      <c r="E1276" s="650" t="str">
        <f>IF(Inputs!X1057&lt;&gt;"",Inputs!X1057,"")</f>
        <v/>
      </c>
      <c r="F1276" s="651" t="str">
        <f>IF(B1276&lt;&gt;"",IF(Inputs!Y1057&lt;&gt;"",Inputs!Y1057,0),"")</f>
        <v/>
      </c>
      <c r="G1276" s="648" t="str">
        <f>IF(Inputs!Z1057&lt;&gt;"",Inputs!Z1057,"")</f>
        <v/>
      </c>
    </row>
    <row r="1277" spans="1:7" x14ac:dyDescent="0.25">
      <c r="A1277" s="648" t="str">
        <f>IF(Inputs!T1058&lt;&gt;"",Inputs!T1058,"")</f>
        <v/>
      </c>
      <c r="B1277" s="648" t="str">
        <f>IF(Inputs!U1058&lt;&gt;"",Inputs!U1058,"")</f>
        <v/>
      </c>
      <c r="C1277" s="648" t="str">
        <f>IF(Inputs!V1058&lt;&gt;"",Inputs!V1058,"")</f>
        <v/>
      </c>
      <c r="D1277" s="649" t="str">
        <f>IF(Inputs!W1058&lt;&gt;"",Inputs!W1058,"")</f>
        <v/>
      </c>
      <c r="E1277" s="650" t="str">
        <f>IF(Inputs!X1058&lt;&gt;"",Inputs!X1058,"")</f>
        <v/>
      </c>
      <c r="F1277" s="651" t="str">
        <f>IF(B1277&lt;&gt;"",IF(Inputs!Y1058&lt;&gt;"",Inputs!Y1058,0),"")</f>
        <v/>
      </c>
      <c r="G1277" s="648" t="str">
        <f>IF(Inputs!Z1058&lt;&gt;"",Inputs!Z1058,"")</f>
        <v/>
      </c>
    </row>
    <row r="1278" spans="1:7" x14ac:dyDescent="0.25">
      <c r="A1278" s="648" t="str">
        <f>IF(Inputs!T1059&lt;&gt;"",Inputs!T1059,"")</f>
        <v/>
      </c>
      <c r="B1278" s="648" t="str">
        <f>IF(Inputs!U1059&lt;&gt;"",Inputs!U1059,"")</f>
        <v/>
      </c>
      <c r="C1278" s="648" t="str">
        <f>IF(Inputs!V1059&lt;&gt;"",Inputs!V1059,"")</f>
        <v/>
      </c>
      <c r="D1278" s="649" t="str">
        <f>IF(Inputs!W1059&lt;&gt;"",Inputs!W1059,"")</f>
        <v/>
      </c>
      <c r="E1278" s="650" t="str">
        <f>IF(Inputs!X1059&lt;&gt;"",Inputs!X1059,"")</f>
        <v/>
      </c>
      <c r="F1278" s="651" t="str">
        <f>IF(B1278&lt;&gt;"",IF(Inputs!Y1059&lt;&gt;"",Inputs!Y1059,0),"")</f>
        <v/>
      </c>
      <c r="G1278" s="648" t="str">
        <f>IF(Inputs!Z1059&lt;&gt;"",Inputs!Z1059,"")</f>
        <v/>
      </c>
    </row>
    <row r="1279" spans="1:7" x14ac:dyDescent="0.25">
      <c r="A1279" s="648" t="str">
        <f>IF(Inputs!T1060&lt;&gt;"",Inputs!T1060,"")</f>
        <v/>
      </c>
      <c r="B1279" s="648" t="str">
        <f>IF(Inputs!U1060&lt;&gt;"",Inputs!U1060,"")</f>
        <v/>
      </c>
      <c r="C1279" s="648" t="str">
        <f>IF(Inputs!V1060&lt;&gt;"",Inputs!V1060,"")</f>
        <v/>
      </c>
      <c r="D1279" s="649" t="str">
        <f>IF(Inputs!W1060&lt;&gt;"",Inputs!W1060,"")</f>
        <v/>
      </c>
      <c r="E1279" s="650" t="str">
        <f>IF(Inputs!X1060&lt;&gt;"",Inputs!X1060,"")</f>
        <v/>
      </c>
      <c r="F1279" s="651" t="str">
        <f>IF(B1279&lt;&gt;"",IF(Inputs!Y1060&lt;&gt;"",Inputs!Y1060,0),"")</f>
        <v/>
      </c>
      <c r="G1279" s="648" t="str">
        <f>IF(Inputs!Z1060&lt;&gt;"",Inputs!Z1060,"")</f>
        <v/>
      </c>
    </row>
    <row r="1280" spans="1:7" x14ac:dyDescent="0.25">
      <c r="A1280" s="648" t="str">
        <f>IF(Inputs!T1061&lt;&gt;"",Inputs!T1061,"")</f>
        <v/>
      </c>
      <c r="B1280" s="648" t="str">
        <f>IF(Inputs!U1061&lt;&gt;"",Inputs!U1061,"")</f>
        <v/>
      </c>
      <c r="C1280" s="648" t="str">
        <f>IF(Inputs!V1061&lt;&gt;"",Inputs!V1061,"")</f>
        <v/>
      </c>
      <c r="D1280" s="649" t="str">
        <f>IF(Inputs!W1061&lt;&gt;"",Inputs!W1061,"")</f>
        <v/>
      </c>
      <c r="E1280" s="650" t="str">
        <f>IF(Inputs!X1061&lt;&gt;"",Inputs!X1061,"")</f>
        <v/>
      </c>
      <c r="F1280" s="651" t="str">
        <f>IF(B1280&lt;&gt;"",IF(Inputs!Y1061&lt;&gt;"",Inputs!Y1061,0),"")</f>
        <v/>
      </c>
      <c r="G1280" s="648" t="str">
        <f>IF(Inputs!Z1061&lt;&gt;"",Inputs!Z1061,"")</f>
        <v/>
      </c>
    </row>
    <row r="1281" spans="1:7" x14ac:dyDescent="0.25">
      <c r="A1281" s="648" t="str">
        <f>IF(Inputs!T1062&lt;&gt;"",Inputs!T1062,"")</f>
        <v/>
      </c>
      <c r="B1281" s="648" t="str">
        <f>IF(Inputs!U1062&lt;&gt;"",Inputs!U1062,"")</f>
        <v/>
      </c>
      <c r="C1281" s="648" t="str">
        <f>IF(Inputs!V1062&lt;&gt;"",Inputs!V1062,"")</f>
        <v/>
      </c>
      <c r="D1281" s="649" t="str">
        <f>IF(Inputs!W1062&lt;&gt;"",Inputs!W1062,"")</f>
        <v/>
      </c>
      <c r="E1281" s="650" t="str">
        <f>IF(Inputs!X1062&lt;&gt;"",Inputs!X1062,"")</f>
        <v/>
      </c>
      <c r="F1281" s="651" t="str">
        <f>IF(B1281&lt;&gt;"",IF(Inputs!Y1062&lt;&gt;"",Inputs!Y1062,0),"")</f>
        <v/>
      </c>
      <c r="G1281" s="648" t="str">
        <f>IF(Inputs!Z1062&lt;&gt;"",Inputs!Z1062,"")</f>
        <v/>
      </c>
    </row>
    <row r="1282" spans="1:7" x14ac:dyDescent="0.25">
      <c r="A1282" s="648" t="str">
        <f>IF(Inputs!T1063&lt;&gt;"",Inputs!T1063,"")</f>
        <v/>
      </c>
      <c r="B1282" s="648" t="str">
        <f>IF(Inputs!U1063&lt;&gt;"",Inputs!U1063,"")</f>
        <v/>
      </c>
      <c r="C1282" s="648" t="str">
        <f>IF(Inputs!V1063&lt;&gt;"",Inputs!V1063,"")</f>
        <v/>
      </c>
      <c r="D1282" s="649" t="str">
        <f>IF(Inputs!W1063&lt;&gt;"",Inputs!W1063,"")</f>
        <v/>
      </c>
      <c r="E1282" s="650" t="str">
        <f>IF(Inputs!X1063&lt;&gt;"",Inputs!X1063,"")</f>
        <v/>
      </c>
      <c r="F1282" s="651" t="str">
        <f>IF(B1282&lt;&gt;"",IF(Inputs!Y1063&lt;&gt;"",Inputs!Y1063,0),"")</f>
        <v/>
      </c>
      <c r="G1282" s="648" t="str">
        <f>IF(Inputs!Z1063&lt;&gt;"",Inputs!Z1063,"")</f>
        <v/>
      </c>
    </row>
    <row r="1283" spans="1:7" x14ac:dyDescent="0.25">
      <c r="A1283" s="648" t="str">
        <f>IF(Inputs!T1064&lt;&gt;"",Inputs!T1064,"")</f>
        <v/>
      </c>
      <c r="B1283" s="648" t="str">
        <f>IF(Inputs!U1064&lt;&gt;"",Inputs!U1064,"")</f>
        <v/>
      </c>
      <c r="C1283" s="648" t="str">
        <f>IF(Inputs!V1064&lt;&gt;"",Inputs!V1064,"")</f>
        <v/>
      </c>
      <c r="D1283" s="649" t="str">
        <f>IF(Inputs!W1064&lt;&gt;"",Inputs!W1064,"")</f>
        <v/>
      </c>
      <c r="E1283" s="650" t="str">
        <f>IF(Inputs!X1064&lt;&gt;"",Inputs!X1064,"")</f>
        <v/>
      </c>
      <c r="F1283" s="651" t="str">
        <f>IF(B1283&lt;&gt;"",IF(Inputs!Y1064&lt;&gt;"",Inputs!Y1064,0),"")</f>
        <v/>
      </c>
      <c r="G1283" s="648" t="str">
        <f>IF(Inputs!Z1064&lt;&gt;"",Inputs!Z1064,"")</f>
        <v/>
      </c>
    </row>
    <row r="1284" spans="1:7" x14ac:dyDescent="0.25">
      <c r="A1284" s="648" t="str">
        <f>IF(Inputs!T1065&lt;&gt;"",Inputs!T1065,"")</f>
        <v/>
      </c>
      <c r="B1284" s="648" t="str">
        <f>IF(Inputs!U1065&lt;&gt;"",Inputs!U1065,"")</f>
        <v/>
      </c>
      <c r="C1284" s="648" t="str">
        <f>IF(Inputs!V1065&lt;&gt;"",Inputs!V1065,"")</f>
        <v/>
      </c>
      <c r="D1284" s="649" t="str">
        <f>IF(Inputs!W1065&lt;&gt;"",Inputs!W1065,"")</f>
        <v/>
      </c>
      <c r="E1284" s="650" t="str">
        <f>IF(Inputs!X1065&lt;&gt;"",Inputs!X1065,"")</f>
        <v/>
      </c>
      <c r="F1284" s="651" t="str">
        <f>IF(B1284&lt;&gt;"",IF(Inputs!Y1065&lt;&gt;"",Inputs!Y1065,0),"")</f>
        <v/>
      </c>
      <c r="G1284" s="648" t="str">
        <f>IF(Inputs!Z1065&lt;&gt;"",Inputs!Z1065,"")</f>
        <v/>
      </c>
    </row>
    <row r="1285" spans="1:7" x14ac:dyDescent="0.25">
      <c r="A1285" s="648" t="str">
        <f>IF(Inputs!T1066&lt;&gt;"",Inputs!T1066,"")</f>
        <v/>
      </c>
      <c r="B1285" s="648" t="str">
        <f>IF(Inputs!U1066&lt;&gt;"",Inputs!U1066,"")</f>
        <v/>
      </c>
      <c r="C1285" s="648" t="str">
        <f>IF(Inputs!V1066&lt;&gt;"",Inputs!V1066,"")</f>
        <v/>
      </c>
      <c r="D1285" s="649" t="str">
        <f>IF(Inputs!W1066&lt;&gt;"",Inputs!W1066,"")</f>
        <v/>
      </c>
      <c r="E1285" s="650" t="str">
        <f>IF(Inputs!X1066&lt;&gt;"",Inputs!X1066,"")</f>
        <v/>
      </c>
      <c r="F1285" s="651" t="str">
        <f>IF(B1285&lt;&gt;"",IF(Inputs!Y1066&lt;&gt;"",Inputs!Y1066,0),"")</f>
        <v/>
      </c>
      <c r="G1285" s="648" t="str">
        <f>IF(Inputs!Z1066&lt;&gt;"",Inputs!Z1066,"")</f>
        <v/>
      </c>
    </row>
    <row r="1286" spans="1:7" x14ac:dyDescent="0.25">
      <c r="A1286" s="648" t="str">
        <f>IF(Inputs!T1067&lt;&gt;"",Inputs!T1067,"")</f>
        <v/>
      </c>
      <c r="B1286" s="648" t="str">
        <f>IF(Inputs!U1067&lt;&gt;"",Inputs!U1067,"")</f>
        <v/>
      </c>
      <c r="C1286" s="648" t="str">
        <f>IF(Inputs!V1067&lt;&gt;"",Inputs!V1067,"")</f>
        <v/>
      </c>
      <c r="D1286" s="649" t="str">
        <f>IF(Inputs!W1067&lt;&gt;"",Inputs!W1067,"")</f>
        <v/>
      </c>
      <c r="E1286" s="650" t="str">
        <f>IF(Inputs!X1067&lt;&gt;"",Inputs!X1067,"")</f>
        <v/>
      </c>
      <c r="F1286" s="651" t="str">
        <f>IF(B1286&lt;&gt;"",IF(Inputs!Y1067&lt;&gt;"",Inputs!Y1067,0),"")</f>
        <v/>
      </c>
      <c r="G1286" s="648" t="str">
        <f>IF(Inputs!Z1067&lt;&gt;"",Inputs!Z1067,"")</f>
        <v/>
      </c>
    </row>
    <row r="1287" spans="1:7" x14ac:dyDescent="0.25">
      <c r="A1287" s="648" t="str">
        <f>IF(Inputs!T1068&lt;&gt;"",Inputs!T1068,"")</f>
        <v/>
      </c>
      <c r="B1287" s="648" t="str">
        <f>IF(Inputs!U1068&lt;&gt;"",Inputs!U1068,"")</f>
        <v/>
      </c>
      <c r="C1287" s="648" t="str">
        <f>IF(Inputs!V1068&lt;&gt;"",Inputs!V1068,"")</f>
        <v/>
      </c>
      <c r="D1287" s="649" t="str">
        <f>IF(Inputs!W1068&lt;&gt;"",Inputs!W1068,"")</f>
        <v/>
      </c>
      <c r="E1287" s="650" t="str">
        <f>IF(Inputs!X1068&lt;&gt;"",Inputs!X1068,"")</f>
        <v/>
      </c>
      <c r="F1287" s="651" t="str">
        <f>IF(B1287&lt;&gt;"",IF(Inputs!Y1068&lt;&gt;"",Inputs!Y1068,0),"")</f>
        <v/>
      </c>
      <c r="G1287" s="648" t="str">
        <f>IF(Inputs!Z1068&lt;&gt;"",Inputs!Z1068,"")</f>
        <v/>
      </c>
    </row>
    <row r="1288" spans="1:7" x14ac:dyDescent="0.25">
      <c r="A1288" s="648" t="str">
        <f>IF(Inputs!T1069&lt;&gt;"",Inputs!T1069,"")</f>
        <v/>
      </c>
      <c r="B1288" s="648" t="str">
        <f>IF(Inputs!U1069&lt;&gt;"",Inputs!U1069,"")</f>
        <v/>
      </c>
      <c r="C1288" s="648" t="str">
        <f>IF(Inputs!V1069&lt;&gt;"",Inputs!V1069,"")</f>
        <v/>
      </c>
      <c r="D1288" s="649" t="str">
        <f>IF(Inputs!W1069&lt;&gt;"",Inputs!W1069,"")</f>
        <v/>
      </c>
      <c r="E1288" s="650" t="str">
        <f>IF(Inputs!X1069&lt;&gt;"",Inputs!X1069,"")</f>
        <v/>
      </c>
      <c r="F1288" s="651" t="str">
        <f>IF(B1288&lt;&gt;"",IF(Inputs!Y1069&lt;&gt;"",Inputs!Y1069,0),"")</f>
        <v/>
      </c>
      <c r="G1288" s="648" t="str">
        <f>IF(Inputs!Z1069&lt;&gt;"",Inputs!Z1069,"")</f>
        <v/>
      </c>
    </row>
    <row r="1289" spans="1:7" x14ac:dyDescent="0.25">
      <c r="A1289" s="648" t="str">
        <f>IF(Inputs!T1070&lt;&gt;"",Inputs!T1070,"")</f>
        <v/>
      </c>
      <c r="B1289" s="648" t="str">
        <f>IF(Inputs!U1070&lt;&gt;"",Inputs!U1070,"")</f>
        <v/>
      </c>
      <c r="C1289" s="648" t="str">
        <f>IF(Inputs!V1070&lt;&gt;"",Inputs!V1070,"")</f>
        <v/>
      </c>
      <c r="D1289" s="649" t="str">
        <f>IF(Inputs!W1070&lt;&gt;"",Inputs!W1070,"")</f>
        <v/>
      </c>
      <c r="E1289" s="650" t="str">
        <f>IF(Inputs!X1070&lt;&gt;"",Inputs!X1070,"")</f>
        <v/>
      </c>
      <c r="F1289" s="651" t="str">
        <f>IF(B1289&lt;&gt;"",IF(Inputs!Y1070&lt;&gt;"",Inputs!Y1070,0),"")</f>
        <v/>
      </c>
      <c r="G1289" s="648" t="str">
        <f>IF(Inputs!Z1070&lt;&gt;"",Inputs!Z1070,"")</f>
        <v/>
      </c>
    </row>
    <row r="1290" spans="1:7" x14ac:dyDescent="0.25">
      <c r="A1290" s="648" t="str">
        <f>IF(Inputs!T1071&lt;&gt;"",Inputs!T1071,"")</f>
        <v/>
      </c>
      <c r="B1290" s="648" t="str">
        <f>IF(Inputs!U1071&lt;&gt;"",Inputs!U1071,"")</f>
        <v/>
      </c>
      <c r="C1290" s="648" t="str">
        <f>IF(Inputs!V1071&lt;&gt;"",Inputs!V1071,"")</f>
        <v/>
      </c>
      <c r="D1290" s="649" t="str">
        <f>IF(Inputs!W1071&lt;&gt;"",Inputs!W1071,"")</f>
        <v/>
      </c>
      <c r="E1290" s="650" t="str">
        <f>IF(Inputs!X1071&lt;&gt;"",Inputs!X1071,"")</f>
        <v/>
      </c>
      <c r="F1290" s="651" t="str">
        <f>IF(B1290&lt;&gt;"",IF(Inputs!Y1071&lt;&gt;"",Inputs!Y1071,0),"")</f>
        <v/>
      </c>
      <c r="G1290" s="648" t="str">
        <f>IF(Inputs!Z1071&lt;&gt;"",Inputs!Z1071,"")</f>
        <v/>
      </c>
    </row>
    <row r="1291" spans="1:7" x14ac:dyDescent="0.25">
      <c r="A1291" s="648" t="str">
        <f>IF(Inputs!T1072&lt;&gt;"",Inputs!T1072,"")</f>
        <v/>
      </c>
      <c r="B1291" s="648" t="str">
        <f>IF(Inputs!U1072&lt;&gt;"",Inputs!U1072,"")</f>
        <v/>
      </c>
      <c r="C1291" s="648" t="str">
        <f>IF(Inputs!V1072&lt;&gt;"",Inputs!V1072,"")</f>
        <v/>
      </c>
      <c r="D1291" s="649" t="str">
        <f>IF(Inputs!W1072&lt;&gt;"",Inputs!W1072,"")</f>
        <v/>
      </c>
      <c r="E1291" s="650" t="str">
        <f>IF(Inputs!X1072&lt;&gt;"",Inputs!X1072,"")</f>
        <v/>
      </c>
      <c r="F1291" s="651" t="str">
        <f>IF(B1291&lt;&gt;"",IF(Inputs!Y1072&lt;&gt;"",Inputs!Y1072,0),"")</f>
        <v/>
      </c>
      <c r="G1291" s="648" t="str">
        <f>IF(Inputs!Z1072&lt;&gt;"",Inputs!Z1072,"")</f>
        <v/>
      </c>
    </row>
    <row r="1292" spans="1:7" x14ac:dyDescent="0.25">
      <c r="A1292" s="648" t="str">
        <f>IF(Inputs!T1073&lt;&gt;"",Inputs!T1073,"")</f>
        <v/>
      </c>
      <c r="B1292" s="648" t="str">
        <f>IF(Inputs!U1073&lt;&gt;"",Inputs!U1073,"")</f>
        <v/>
      </c>
      <c r="C1292" s="648" t="str">
        <f>IF(Inputs!V1073&lt;&gt;"",Inputs!V1073,"")</f>
        <v/>
      </c>
      <c r="D1292" s="649" t="str">
        <f>IF(Inputs!W1073&lt;&gt;"",Inputs!W1073,"")</f>
        <v/>
      </c>
      <c r="E1292" s="650" t="str">
        <f>IF(Inputs!X1073&lt;&gt;"",Inputs!X1073,"")</f>
        <v/>
      </c>
      <c r="F1292" s="651" t="str">
        <f>IF(B1292&lt;&gt;"",IF(Inputs!Y1073&lt;&gt;"",Inputs!Y1073,0),"")</f>
        <v/>
      </c>
      <c r="G1292" s="648" t="str">
        <f>IF(Inputs!Z1073&lt;&gt;"",Inputs!Z1073,"")</f>
        <v/>
      </c>
    </row>
    <row r="1293" spans="1:7" x14ac:dyDescent="0.25">
      <c r="A1293" s="648" t="str">
        <f>IF(Inputs!T1074&lt;&gt;"",Inputs!T1074,"")</f>
        <v/>
      </c>
      <c r="B1293" s="648" t="str">
        <f>IF(Inputs!U1074&lt;&gt;"",Inputs!U1074,"")</f>
        <v/>
      </c>
      <c r="C1293" s="648" t="str">
        <f>IF(Inputs!V1074&lt;&gt;"",Inputs!V1074,"")</f>
        <v/>
      </c>
      <c r="D1293" s="649" t="str">
        <f>IF(Inputs!W1074&lt;&gt;"",Inputs!W1074,"")</f>
        <v/>
      </c>
      <c r="E1293" s="650" t="str">
        <f>IF(Inputs!X1074&lt;&gt;"",Inputs!X1074,"")</f>
        <v/>
      </c>
      <c r="F1293" s="651" t="str">
        <f>IF(B1293&lt;&gt;"",IF(Inputs!Y1074&lt;&gt;"",Inputs!Y1074,0),"")</f>
        <v/>
      </c>
      <c r="G1293" s="648" t="str">
        <f>IF(Inputs!Z1074&lt;&gt;"",Inputs!Z1074,"")</f>
        <v/>
      </c>
    </row>
    <row r="1294" spans="1:7" x14ac:dyDescent="0.25">
      <c r="A1294" s="648" t="str">
        <f>IF(Inputs!T1075&lt;&gt;"",Inputs!T1075,"")</f>
        <v/>
      </c>
      <c r="B1294" s="648" t="str">
        <f>IF(Inputs!U1075&lt;&gt;"",Inputs!U1075,"")</f>
        <v/>
      </c>
      <c r="C1294" s="648" t="str">
        <f>IF(Inputs!V1075&lt;&gt;"",Inputs!V1075,"")</f>
        <v/>
      </c>
      <c r="D1294" s="649" t="str">
        <f>IF(Inputs!W1075&lt;&gt;"",Inputs!W1075,"")</f>
        <v/>
      </c>
      <c r="E1294" s="650" t="str">
        <f>IF(Inputs!X1075&lt;&gt;"",Inputs!X1075,"")</f>
        <v/>
      </c>
      <c r="F1294" s="651" t="str">
        <f>IF(B1294&lt;&gt;"",IF(Inputs!Y1075&lt;&gt;"",Inputs!Y1075,0),"")</f>
        <v/>
      </c>
      <c r="G1294" s="648" t="str">
        <f>IF(Inputs!Z1075&lt;&gt;"",Inputs!Z1075,"")</f>
        <v/>
      </c>
    </row>
    <row r="1295" spans="1:7" x14ac:dyDescent="0.25">
      <c r="A1295" s="648" t="str">
        <f>IF(Inputs!T1076&lt;&gt;"",Inputs!T1076,"")</f>
        <v/>
      </c>
      <c r="B1295" s="648" t="str">
        <f>IF(Inputs!U1076&lt;&gt;"",Inputs!U1076,"")</f>
        <v/>
      </c>
      <c r="C1295" s="648" t="str">
        <f>IF(Inputs!V1076&lt;&gt;"",Inputs!V1076,"")</f>
        <v/>
      </c>
      <c r="D1295" s="649" t="str">
        <f>IF(Inputs!W1076&lt;&gt;"",Inputs!W1076,"")</f>
        <v/>
      </c>
      <c r="E1295" s="650" t="str">
        <f>IF(Inputs!X1076&lt;&gt;"",Inputs!X1076,"")</f>
        <v/>
      </c>
      <c r="F1295" s="651" t="str">
        <f>IF(B1295&lt;&gt;"",IF(Inputs!Y1076&lt;&gt;"",Inputs!Y1076,0),"")</f>
        <v/>
      </c>
      <c r="G1295" s="648" t="str">
        <f>IF(Inputs!Z1076&lt;&gt;"",Inputs!Z1076,"")</f>
        <v/>
      </c>
    </row>
    <row r="1296" spans="1:7" x14ac:dyDescent="0.25">
      <c r="A1296" s="648" t="str">
        <f>IF(Inputs!T1077&lt;&gt;"",Inputs!T1077,"")</f>
        <v/>
      </c>
      <c r="B1296" s="648" t="str">
        <f>IF(Inputs!U1077&lt;&gt;"",Inputs!U1077,"")</f>
        <v/>
      </c>
      <c r="C1296" s="648" t="str">
        <f>IF(Inputs!V1077&lt;&gt;"",Inputs!V1077,"")</f>
        <v/>
      </c>
      <c r="D1296" s="649" t="str">
        <f>IF(Inputs!W1077&lt;&gt;"",Inputs!W1077,"")</f>
        <v/>
      </c>
      <c r="E1296" s="650" t="str">
        <f>IF(Inputs!X1077&lt;&gt;"",Inputs!X1077,"")</f>
        <v/>
      </c>
      <c r="F1296" s="651" t="str">
        <f>IF(B1296&lt;&gt;"",IF(Inputs!Y1077&lt;&gt;"",Inputs!Y1077,0),"")</f>
        <v/>
      </c>
      <c r="G1296" s="648" t="str">
        <f>IF(Inputs!Z1077&lt;&gt;"",Inputs!Z1077,"")</f>
        <v/>
      </c>
    </row>
    <row r="1297" spans="1:7" x14ac:dyDescent="0.25">
      <c r="A1297" s="648" t="str">
        <f>IF(Inputs!T1078&lt;&gt;"",Inputs!T1078,"")</f>
        <v/>
      </c>
      <c r="B1297" s="648" t="str">
        <f>IF(Inputs!U1078&lt;&gt;"",Inputs!U1078,"")</f>
        <v/>
      </c>
      <c r="C1297" s="648" t="str">
        <f>IF(Inputs!V1078&lt;&gt;"",Inputs!V1078,"")</f>
        <v/>
      </c>
      <c r="D1297" s="649" t="str">
        <f>IF(Inputs!W1078&lt;&gt;"",Inputs!W1078,"")</f>
        <v/>
      </c>
      <c r="E1297" s="650" t="str">
        <f>IF(Inputs!X1078&lt;&gt;"",Inputs!X1078,"")</f>
        <v/>
      </c>
      <c r="F1297" s="651" t="str">
        <f>IF(B1297&lt;&gt;"",IF(Inputs!Y1078&lt;&gt;"",Inputs!Y1078,0),"")</f>
        <v/>
      </c>
      <c r="G1297" s="648" t="str">
        <f>IF(Inputs!Z1078&lt;&gt;"",Inputs!Z1078,"")</f>
        <v/>
      </c>
    </row>
    <row r="1298" spans="1:7" x14ac:dyDescent="0.25">
      <c r="A1298" s="648" t="str">
        <f>IF(Inputs!T1079&lt;&gt;"",Inputs!T1079,"")</f>
        <v/>
      </c>
      <c r="B1298" s="648" t="str">
        <f>IF(Inputs!U1079&lt;&gt;"",Inputs!U1079,"")</f>
        <v/>
      </c>
      <c r="C1298" s="648" t="str">
        <f>IF(Inputs!V1079&lt;&gt;"",Inputs!V1079,"")</f>
        <v/>
      </c>
      <c r="D1298" s="649" t="str">
        <f>IF(Inputs!W1079&lt;&gt;"",Inputs!W1079,"")</f>
        <v/>
      </c>
      <c r="E1298" s="650" t="str">
        <f>IF(Inputs!X1079&lt;&gt;"",Inputs!X1079,"")</f>
        <v/>
      </c>
      <c r="F1298" s="651" t="str">
        <f>IF(B1298&lt;&gt;"",IF(Inputs!Y1079&lt;&gt;"",Inputs!Y1079,0),"")</f>
        <v/>
      </c>
      <c r="G1298" s="648" t="str">
        <f>IF(Inputs!Z1079&lt;&gt;"",Inputs!Z1079,"")</f>
        <v/>
      </c>
    </row>
    <row r="1299" spans="1:7" x14ac:dyDescent="0.25">
      <c r="A1299" s="648" t="str">
        <f>IF(Inputs!T1080&lt;&gt;"",Inputs!T1080,"")</f>
        <v/>
      </c>
      <c r="B1299" s="648" t="str">
        <f>IF(Inputs!U1080&lt;&gt;"",Inputs!U1080,"")</f>
        <v/>
      </c>
      <c r="C1299" s="648" t="str">
        <f>IF(Inputs!V1080&lt;&gt;"",Inputs!V1080,"")</f>
        <v/>
      </c>
      <c r="D1299" s="649" t="str">
        <f>IF(Inputs!W1080&lt;&gt;"",Inputs!W1080,"")</f>
        <v/>
      </c>
      <c r="E1299" s="650" t="str">
        <f>IF(Inputs!X1080&lt;&gt;"",Inputs!X1080,"")</f>
        <v/>
      </c>
      <c r="F1299" s="651" t="str">
        <f>IF(B1299&lt;&gt;"",IF(Inputs!Y1080&lt;&gt;"",Inputs!Y1080,0),"")</f>
        <v/>
      </c>
      <c r="G1299" s="648" t="str">
        <f>IF(Inputs!Z1080&lt;&gt;"",Inputs!Z1080,"")</f>
        <v/>
      </c>
    </row>
    <row r="1300" spans="1:7" x14ac:dyDescent="0.25">
      <c r="A1300" s="648" t="str">
        <f>IF(Inputs!T1081&lt;&gt;"",Inputs!T1081,"")</f>
        <v/>
      </c>
      <c r="B1300" s="648" t="str">
        <f>IF(Inputs!U1081&lt;&gt;"",Inputs!U1081,"")</f>
        <v/>
      </c>
      <c r="C1300" s="648" t="str">
        <f>IF(Inputs!V1081&lt;&gt;"",Inputs!V1081,"")</f>
        <v/>
      </c>
      <c r="D1300" s="649" t="str">
        <f>IF(Inputs!W1081&lt;&gt;"",Inputs!W1081,"")</f>
        <v/>
      </c>
      <c r="E1300" s="650" t="str">
        <f>IF(Inputs!X1081&lt;&gt;"",Inputs!X1081,"")</f>
        <v/>
      </c>
      <c r="F1300" s="651" t="str">
        <f>IF(B1300&lt;&gt;"",IF(Inputs!Y1081&lt;&gt;"",Inputs!Y1081,0),"")</f>
        <v/>
      </c>
      <c r="G1300" s="648" t="str">
        <f>IF(Inputs!Z1081&lt;&gt;"",Inputs!Z1081,"")</f>
        <v/>
      </c>
    </row>
    <row r="1301" spans="1:7" x14ac:dyDescent="0.25">
      <c r="A1301" s="648" t="str">
        <f>IF(Inputs!T1082&lt;&gt;"",Inputs!T1082,"")</f>
        <v/>
      </c>
      <c r="B1301" s="648" t="str">
        <f>IF(Inputs!U1082&lt;&gt;"",Inputs!U1082,"")</f>
        <v/>
      </c>
      <c r="C1301" s="648" t="str">
        <f>IF(Inputs!V1082&lt;&gt;"",Inputs!V1082,"")</f>
        <v/>
      </c>
      <c r="D1301" s="649" t="str">
        <f>IF(Inputs!W1082&lt;&gt;"",Inputs!W1082,"")</f>
        <v/>
      </c>
      <c r="E1301" s="650" t="str">
        <f>IF(Inputs!X1082&lt;&gt;"",Inputs!X1082,"")</f>
        <v/>
      </c>
      <c r="F1301" s="651" t="str">
        <f>IF(B1301&lt;&gt;"",IF(Inputs!Y1082&lt;&gt;"",Inputs!Y1082,0),"")</f>
        <v/>
      </c>
      <c r="G1301" s="648" t="str">
        <f>IF(Inputs!Z1082&lt;&gt;"",Inputs!Z1082,"")</f>
        <v/>
      </c>
    </row>
    <row r="1302" spans="1:7" x14ac:dyDescent="0.25">
      <c r="A1302" s="648" t="str">
        <f>IF(Inputs!T1083&lt;&gt;"",Inputs!T1083,"")</f>
        <v/>
      </c>
      <c r="B1302" s="648" t="str">
        <f>IF(Inputs!U1083&lt;&gt;"",Inputs!U1083,"")</f>
        <v/>
      </c>
      <c r="C1302" s="648" t="str">
        <f>IF(Inputs!V1083&lt;&gt;"",Inputs!V1083,"")</f>
        <v/>
      </c>
      <c r="D1302" s="649" t="str">
        <f>IF(Inputs!W1083&lt;&gt;"",Inputs!W1083,"")</f>
        <v/>
      </c>
      <c r="E1302" s="650" t="str">
        <f>IF(Inputs!X1083&lt;&gt;"",Inputs!X1083,"")</f>
        <v/>
      </c>
      <c r="F1302" s="651" t="str">
        <f>IF(B1302&lt;&gt;"",IF(Inputs!Y1083&lt;&gt;"",Inputs!Y1083,0),"")</f>
        <v/>
      </c>
      <c r="G1302" s="648" t="str">
        <f>IF(Inputs!Z1083&lt;&gt;"",Inputs!Z1083,"")</f>
        <v/>
      </c>
    </row>
    <row r="1303" spans="1:7" x14ac:dyDescent="0.25">
      <c r="A1303" s="648" t="str">
        <f>IF(Inputs!T1084&lt;&gt;"",Inputs!T1084,"")</f>
        <v/>
      </c>
      <c r="B1303" s="648" t="str">
        <f>IF(Inputs!U1084&lt;&gt;"",Inputs!U1084,"")</f>
        <v/>
      </c>
      <c r="C1303" s="648" t="str">
        <f>IF(Inputs!V1084&lt;&gt;"",Inputs!V1084,"")</f>
        <v/>
      </c>
      <c r="D1303" s="649" t="str">
        <f>IF(Inputs!W1084&lt;&gt;"",Inputs!W1084,"")</f>
        <v/>
      </c>
      <c r="E1303" s="650" t="str">
        <f>IF(Inputs!X1084&lt;&gt;"",Inputs!X1084,"")</f>
        <v/>
      </c>
      <c r="F1303" s="651" t="str">
        <f>IF(B1303&lt;&gt;"",IF(Inputs!Y1084&lt;&gt;"",Inputs!Y1084,0),"")</f>
        <v/>
      </c>
      <c r="G1303" s="648" t="str">
        <f>IF(Inputs!Z1084&lt;&gt;"",Inputs!Z1084,"")</f>
        <v/>
      </c>
    </row>
    <row r="1304" spans="1:7" x14ac:dyDescent="0.25">
      <c r="A1304" s="648" t="str">
        <f>IF(Inputs!T1085&lt;&gt;"",Inputs!T1085,"")</f>
        <v/>
      </c>
      <c r="B1304" s="648" t="str">
        <f>IF(Inputs!U1085&lt;&gt;"",Inputs!U1085,"")</f>
        <v/>
      </c>
      <c r="C1304" s="648" t="str">
        <f>IF(Inputs!V1085&lt;&gt;"",Inputs!V1085,"")</f>
        <v/>
      </c>
      <c r="D1304" s="649" t="str">
        <f>IF(Inputs!W1085&lt;&gt;"",Inputs!W1085,"")</f>
        <v/>
      </c>
      <c r="E1304" s="650" t="str">
        <f>IF(Inputs!X1085&lt;&gt;"",Inputs!X1085,"")</f>
        <v/>
      </c>
      <c r="F1304" s="651" t="str">
        <f>IF(B1304&lt;&gt;"",IF(Inputs!Y1085&lt;&gt;"",Inputs!Y1085,0),"")</f>
        <v/>
      </c>
      <c r="G1304" s="648" t="str">
        <f>IF(Inputs!Z1085&lt;&gt;"",Inputs!Z1085,"")</f>
        <v/>
      </c>
    </row>
    <row r="1305" spans="1:7" x14ac:dyDescent="0.25">
      <c r="A1305" s="648" t="str">
        <f>IF(Inputs!T1086&lt;&gt;"",Inputs!T1086,"")</f>
        <v/>
      </c>
      <c r="B1305" s="648" t="str">
        <f>IF(Inputs!U1086&lt;&gt;"",Inputs!U1086,"")</f>
        <v/>
      </c>
      <c r="C1305" s="648" t="str">
        <f>IF(Inputs!V1086&lt;&gt;"",Inputs!V1086,"")</f>
        <v/>
      </c>
      <c r="D1305" s="649" t="str">
        <f>IF(Inputs!W1086&lt;&gt;"",Inputs!W1086,"")</f>
        <v/>
      </c>
      <c r="E1305" s="650" t="str">
        <f>IF(Inputs!X1086&lt;&gt;"",Inputs!X1086,"")</f>
        <v/>
      </c>
      <c r="F1305" s="651" t="str">
        <f>IF(B1305&lt;&gt;"",IF(Inputs!Y1086&lt;&gt;"",Inputs!Y1086,0),"")</f>
        <v/>
      </c>
      <c r="G1305" s="648" t="str">
        <f>IF(Inputs!Z1086&lt;&gt;"",Inputs!Z1086,"")</f>
        <v/>
      </c>
    </row>
    <row r="1306" spans="1:7" x14ac:dyDescent="0.25">
      <c r="A1306" s="648" t="str">
        <f>IF(Inputs!T1087&lt;&gt;"",Inputs!T1087,"")</f>
        <v/>
      </c>
      <c r="B1306" s="648" t="str">
        <f>IF(Inputs!U1087&lt;&gt;"",Inputs!U1087,"")</f>
        <v/>
      </c>
      <c r="C1306" s="648" t="str">
        <f>IF(Inputs!V1087&lt;&gt;"",Inputs!V1087,"")</f>
        <v/>
      </c>
      <c r="D1306" s="649" t="str">
        <f>IF(Inputs!W1087&lt;&gt;"",Inputs!W1087,"")</f>
        <v/>
      </c>
      <c r="E1306" s="650" t="str">
        <f>IF(Inputs!X1087&lt;&gt;"",Inputs!X1087,"")</f>
        <v/>
      </c>
      <c r="F1306" s="651" t="str">
        <f>IF(B1306&lt;&gt;"",IF(Inputs!Y1087&lt;&gt;"",Inputs!Y1087,0),"")</f>
        <v/>
      </c>
      <c r="G1306" s="648" t="str">
        <f>IF(Inputs!Z1087&lt;&gt;"",Inputs!Z1087,"")</f>
        <v/>
      </c>
    </row>
    <row r="1307" spans="1:7" x14ac:dyDescent="0.25">
      <c r="A1307" s="648" t="str">
        <f>IF(Inputs!T1088&lt;&gt;"",Inputs!T1088,"")</f>
        <v/>
      </c>
      <c r="B1307" s="648" t="str">
        <f>IF(Inputs!U1088&lt;&gt;"",Inputs!U1088,"")</f>
        <v/>
      </c>
      <c r="C1307" s="648" t="str">
        <f>IF(Inputs!V1088&lt;&gt;"",Inputs!V1088,"")</f>
        <v/>
      </c>
      <c r="D1307" s="649" t="str">
        <f>IF(Inputs!W1088&lt;&gt;"",Inputs!W1088,"")</f>
        <v/>
      </c>
      <c r="E1307" s="650" t="str">
        <f>IF(Inputs!X1088&lt;&gt;"",Inputs!X1088,"")</f>
        <v/>
      </c>
      <c r="F1307" s="651" t="str">
        <f>IF(B1307&lt;&gt;"",IF(Inputs!Y1088&lt;&gt;"",Inputs!Y1088,0),"")</f>
        <v/>
      </c>
      <c r="G1307" s="648" t="str">
        <f>IF(Inputs!Z1088&lt;&gt;"",Inputs!Z1088,"")</f>
        <v/>
      </c>
    </row>
    <row r="1308" spans="1:7" x14ac:dyDescent="0.25">
      <c r="A1308" s="648" t="str">
        <f>IF(Inputs!T1089&lt;&gt;"",Inputs!T1089,"")</f>
        <v/>
      </c>
      <c r="B1308" s="648" t="str">
        <f>IF(Inputs!U1089&lt;&gt;"",Inputs!U1089,"")</f>
        <v/>
      </c>
      <c r="C1308" s="648" t="str">
        <f>IF(Inputs!V1089&lt;&gt;"",Inputs!V1089,"")</f>
        <v/>
      </c>
      <c r="D1308" s="649" t="str">
        <f>IF(Inputs!W1089&lt;&gt;"",Inputs!W1089,"")</f>
        <v/>
      </c>
      <c r="E1308" s="650" t="str">
        <f>IF(Inputs!X1089&lt;&gt;"",Inputs!X1089,"")</f>
        <v/>
      </c>
      <c r="F1308" s="651" t="str">
        <f>IF(B1308&lt;&gt;"",IF(Inputs!Y1089&lt;&gt;"",Inputs!Y1089,0),"")</f>
        <v/>
      </c>
      <c r="G1308" s="648" t="str">
        <f>IF(Inputs!Z1089&lt;&gt;"",Inputs!Z1089,"")</f>
        <v/>
      </c>
    </row>
    <row r="1309" spans="1:7" x14ac:dyDescent="0.25">
      <c r="A1309" s="648" t="str">
        <f>IF(Inputs!T1090&lt;&gt;"",Inputs!T1090,"")</f>
        <v/>
      </c>
      <c r="B1309" s="648" t="str">
        <f>IF(Inputs!U1090&lt;&gt;"",Inputs!U1090,"")</f>
        <v/>
      </c>
      <c r="C1309" s="648" t="str">
        <f>IF(Inputs!V1090&lt;&gt;"",Inputs!V1090,"")</f>
        <v/>
      </c>
      <c r="D1309" s="649" t="str">
        <f>IF(Inputs!W1090&lt;&gt;"",Inputs!W1090,"")</f>
        <v/>
      </c>
      <c r="E1309" s="650" t="str">
        <f>IF(Inputs!X1090&lt;&gt;"",Inputs!X1090,"")</f>
        <v/>
      </c>
      <c r="F1309" s="651" t="str">
        <f>IF(B1309&lt;&gt;"",IF(Inputs!Y1090&lt;&gt;"",Inputs!Y1090,0),"")</f>
        <v/>
      </c>
      <c r="G1309" s="648" t="str">
        <f>IF(Inputs!Z1090&lt;&gt;"",Inputs!Z1090,"")</f>
        <v/>
      </c>
    </row>
    <row r="1310" spans="1:7" x14ac:dyDescent="0.25">
      <c r="A1310" s="648" t="str">
        <f>IF(Inputs!T1091&lt;&gt;"",Inputs!T1091,"")</f>
        <v/>
      </c>
      <c r="B1310" s="648" t="str">
        <f>IF(Inputs!U1091&lt;&gt;"",Inputs!U1091,"")</f>
        <v/>
      </c>
      <c r="C1310" s="648" t="str">
        <f>IF(Inputs!V1091&lt;&gt;"",Inputs!V1091,"")</f>
        <v/>
      </c>
      <c r="D1310" s="649" t="str">
        <f>IF(Inputs!W1091&lt;&gt;"",Inputs!W1091,"")</f>
        <v/>
      </c>
      <c r="E1310" s="650" t="str">
        <f>IF(Inputs!X1091&lt;&gt;"",Inputs!X1091,"")</f>
        <v/>
      </c>
      <c r="F1310" s="651" t="str">
        <f>IF(B1310&lt;&gt;"",IF(Inputs!Y1091&lt;&gt;"",Inputs!Y1091,0),"")</f>
        <v/>
      </c>
      <c r="G1310" s="648" t="str">
        <f>IF(Inputs!Z1091&lt;&gt;"",Inputs!Z1091,"")</f>
        <v/>
      </c>
    </row>
    <row r="1311" spans="1:7" x14ac:dyDescent="0.25">
      <c r="A1311" s="648" t="str">
        <f>IF(Inputs!T1092&lt;&gt;"",Inputs!T1092,"")</f>
        <v/>
      </c>
      <c r="B1311" s="648" t="str">
        <f>IF(Inputs!U1092&lt;&gt;"",Inputs!U1092,"")</f>
        <v/>
      </c>
      <c r="C1311" s="648" t="str">
        <f>IF(Inputs!V1092&lt;&gt;"",Inputs!V1092,"")</f>
        <v/>
      </c>
      <c r="D1311" s="649" t="str">
        <f>IF(Inputs!W1092&lt;&gt;"",Inputs!W1092,"")</f>
        <v/>
      </c>
      <c r="E1311" s="650" t="str">
        <f>IF(Inputs!X1092&lt;&gt;"",Inputs!X1092,"")</f>
        <v/>
      </c>
      <c r="F1311" s="651" t="str">
        <f>IF(B1311&lt;&gt;"",IF(Inputs!Y1092&lt;&gt;"",Inputs!Y1092,0),"")</f>
        <v/>
      </c>
      <c r="G1311" s="648" t="str">
        <f>IF(Inputs!Z1092&lt;&gt;"",Inputs!Z1092,"")</f>
        <v/>
      </c>
    </row>
    <row r="1312" spans="1:7" x14ac:dyDescent="0.25">
      <c r="A1312" s="648" t="str">
        <f>IF(Inputs!T1093&lt;&gt;"",Inputs!T1093,"")</f>
        <v/>
      </c>
      <c r="B1312" s="648" t="str">
        <f>IF(Inputs!U1093&lt;&gt;"",Inputs!U1093,"")</f>
        <v/>
      </c>
      <c r="C1312" s="648" t="str">
        <f>IF(Inputs!V1093&lt;&gt;"",Inputs!V1093,"")</f>
        <v/>
      </c>
      <c r="D1312" s="649" t="str">
        <f>IF(Inputs!W1093&lt;&gt;"",Inputs!W1093,"")</f>
        <v/>
      </c>
      <c r="E1312" s="650" t="str">
        <f>IF(Inputs!X1093&lt;&gt;"",Inputs!X1093,"")</f>
        <v/>
      </c>
      <c r="F1312" s="651" t="str">
        <f>IF(B1312&lt;&gt;"",IF(Inputs!Y1093&lt;&gt;"",Inputs!Y1093,0),"")</f>
        <v/>
      </c>
      <c r="G1312" s="648" t="str">
        <f>IF(Inputs!Z1093&lt;&gt;"",Inputs!Z1093,"")</f>
        <v/>
      </c>
    </row>
    <row r="1313" spans="1:7" x14ac:dyDescent="0.25">
      <c r="A1313" s="648" t="str">
        <f>IF(Inputs!T1094&lt;&gt;"",Inputs!T1094,"")</f>
        <v/>
      </c>
      <c r="B1313" s="648" t="str">
        <f>IF(Inputs!U1094&lt;&gt;"",Inputs!U1094,"")</f>
        <v/>
      </c>
      <c r="C1313" s="648" t="str">
        <f>IF(Inputs!V1094&lt;&gt;"",Inputs!V1094,"")</f>
        <v/>
      </c>
      <c r="D1313" s="649" t="str">
        <f>IF(Inputs!W1094&lt;&gt;"",Inputs!W1094,"")</f>
        <v/>
      </c>
      <c r="E1313" s="650" t="str">
        <f>IF(Inputs!X1094&lt;&gt;"",Inputs!X1094,"")</f>
        <v/>
      </c>
      <c r="F1313" s="651" t="str">
        <f>IF(B1313&lt;&gt;"",IF(Inputs!Y1094&lt;&gt;"",Inputs!Y1094,0),"")</f>
        <v/>
      </c>
      <c r="G1313" s="648" t="str">
        <f>IF(Inputs!Z1094&lt;&gt;"",Inputs!Z1094,"")</f>
        <v/>
      </c>
    </row>
    <row r="1314" spans="1:7" x14ac:dyDescent="0.25">
      <c r="A1314" s="648" t="str">
        <f>IF(Inputs!T1095&lt;&gt;"",Inputs!T1095,"")</f>
        <v/>
      </c>
      <c r="B1314" s="648" t="str">
        <f>IF(Inputs!U1095&lt;&gt;"",Inputs!U1095,"")</f>
        <v/>
      </c>
      <c r="C1314" s="648" t="str">
        <f>IF(Inputs!V1095&lt;&gt;"",Inputs!V1095,"")</f>
        <v/>
      </c>
      <c r="D1314" s="649" t="str">
        <f>IF(Inputs!W1095&lt;&gt;"",Inputs!W1095,"")</f>
        <v/>
      </c>
      <c r="E1314" s="650" t="str">
        <f>IF(Inputs!X1095&lt;&gt;"",Inputs!X1095,"")</f>
        <v/>
      </c>
      <c r="F1314" s="651" t="str">
        <f>IF(B1314&lt;&gt;"",IF(Inputs!Y1095&lt;&gt;"",Inputs!Y1095,0),"")</f>
        <v/>
      </c>
      <c r="G1314" s="648" t="str">
        <f>IF(Inputs!Z1095&lt;&gt;"",Inputs!Z1095,"")</f>
        <v/>
      </c>
    </row>
    <row r="1315" spans="1:7" x14ac:dyDescent="0.25">
      <c r="A1315" s="648" t="str">
        <f>IF(Inputs!T1096&lt;&gt;"",Inputs!T1096,"")</f>
        <v/>
      </c>
      <c r="B1315" s="648" t="str">
        <f>IF(Inputs!U1096&lt;&gt;"",Inputs!U1096,"")</f>
        <v/>
      </c>
      <c r="C1315" s="648" t="str">
        <f>IF(Inputs!V1096&lt;&gt;"",Inputs!V1096,"")</f>
        <v/>
      </c>
      <c r="D1315" s="649" t="str">
        <f>IF(Inputs!W1096&lt;&gt;"",Inputs!W1096,"")</f>
        <v/>
      </c>
      <c r="E1315" s="650" t="str">
        <f>IF(Inputs!X1096&lt;&gt;"",Inputs!X1096,"")</f>
        <v/>
      </c>
      <c r="F1315" s="651" t="str">
        <f>IF(B1315&lt;&gt;"",IF(Inputs!Y1096&lt;&gt;"",Inputs!Y1096,0),"")</f>
        <v/>
      </c>
      <c r="G1315" s="648" t="str">
        <f>IF(Inputs!Z1096&lt;&gt;"",Inputs!Z1096,"")</f>
        <v/>
      </c>
    </row>
    <row r="1316" spans="1:7" x14ac:dyDescent="0.25">
      <c r="A1316" s="648" t="str">
        <f>IF(Inputs!T1097&lt;&gt;"",Inputs!T1097,"")</f>
        <v/>
      </c>
      <c r="B1316" s="648" t="str">
        <f>IF(Inputs!U1097&lt;&gt;"",Inputs!U1097,"")</f>
        <v/>
      </c>
      <c r="C1316" s="648" t="str">
        <f>IF(Inputs!V1097&lt;&gt;"",Inputs!V1097,"")</f>
        <v/>
      </c>
      <c r="D1316" s="649" t="str">
        <f>IF(Inputs!W1097&lt;&gt;"",Inputs!W1097,"")</f>
        <v/>
      </c>
      <c r="E1316" s="650" t="str">
        <f>IF(Inputs!X1097&lt;&gt;"",Inputs!X1097,"")</f>
        <v/>
      </c>
      <c r="F1316" s="651" t="str">
        <f>IF(B1316&lt;&gt;"",IF(Inputs!Y1097&lt;&gt;"",Inputs!Y1097,0),"")</f>
        <v/>
      </c>
      <c r="G1316" s="648" t="str">
        <f>IF(Inputs!Z1097&lt;&gt;"",Inputs!Z1097,"")</f>
        <v/>
      </c>
    </row>
    <row r="1317" spans="1:7" x14ac:dyDescent="0.25">
      <c r="A1317" s="648" t="str">
        <f>IF(Inputs!T1098&lt;&gt;"",Inputs!T1098,"")</f>
        <v/>
      </c>
      <c r="B1317" s="648" t="str">
        <f>IF(Inputs!U1098&lt;&gt;"",Inputs!U1098,"")</f>
        <v/>
      </c>
      <c r="C1317" s="648" t="str">
        <f>IF(Inputs!V1098&lt;&gt;"",Inputs!V1098,"")</f>
        <v/>
      </c>
      <c r="D1317" s="649" t="str">
        <f>IF(Inputs!W1098&lt;&gt;"",Inputs!W1098,"")</f>
        <v/>
      </c>
      <c r="E1317" s="650" t="str">
        <f>IF(Inputs!X1098&lt;&gt;"",Inputs!X1098,"")</f>
        <v/>
      </c>
      <c r="F1317" s="651" t="str">
        <f>IF(B1317&lt;&gt;"",IF(Inputs!Y1098&lt;&gt;"",Inputs!Y1098,0),"")</f>
        <v/>
      </c>
      <c r="G1317" s="648" t="str">
        <f>IF(Inputs!Z1098&lt;&gt;"",Inputs!Z1098,"")</f>
        <v/>
      </c>
    </row>
    <row r="1318" spans="1:7" x14ac:dyDescent="0.25">
      <c r="A1318" s="648" t="str">
        <f>IF(Inputs!T1099&lt;&gt;"",Inputs!T1099,"")</f>
        <v/>
      </c>
      <c r="B1318" s="648" t="str">
        <f>IF(Inputs!U1099&lt;&gt;"",Inputs!U1099,"")</f>
        <v/>
      </c>
      <c r="C1318" s="648" t="str">
        <f>IF(Inputs!V1099&lt;&gt;"",Inputs!V1099,"")</f>
        <v/>
      </c>
      <c r="D1318" s="649" t="str">
        <f>IF(Inputs!W1099&lt;&gt;"",Inputs!W1099,"")</f>
        <v/>
      </c>
      <c r="E1318" s="650" t="str">
        <f>IF(Inputs!X1099&lt;&gt;"",Inputs!X1099,"")</f>
        <v/>
      </c>
      <c r="F1318" s="651" t="str">
        <f>IF(B1318&lt;&gt;"",IF(Inputs!Y1099&lt;&gt;"",Inputs!Y1099,0),"")</f>
        <v/>
      </c>
      <c r="G1318" s="648" t="str">
        <f>IF(Inputs!Z1099&lt;&gt;"",Inputs!Z1099,"")</f>
        <v/>
      </c>
    </row>
    <row r="1319" spans="1:7" x14ac:dyDescent="0.25">
      <c r="A1319" s="648" t="str">
        <f>IF(Inputs!T1100&lt;&gt;"",Inputs!T1100,"")</f>
        <v/>
      </c>
      <c r="B1319" s="648" t="str">
        <f>IF(Inputs!U1100&lt;&gt;"",Inputs!U1100,"")</f>
        <v/>
      </c>
      <c r="C1319" s="648" t="str">
        <f>IF(Inputs!V1100&lt;&gt;"",Inputs!V1100,"")</f>
        <v/>
      </c>
      <c r="D1319" s="649" t="str">
        <f>IF(Inputs!W1100&lt;&gt;"",Inputs!W1100,"")</f>
        <v/>
      </c>
      <c r="E1319" s="650" t="str">
        <f>IF(Inputs!X1100&lt;&gt;"",Inputs!X1100,"")</f>
        <v/>
      </c>
      <c r="F1319" s="651" t="str">
        <f>IF(B1319&lt;&gt;"",IF(Inputs!Y1100&lt;&gt;"",Inputs!Y1100,0),"")</f>
        <v/>
      </c>
      <c r="G1319" s="648" t="str">
        <f>IF(Inputs!Z1100&lt;&gt;"",Inputs!Z1100,"")</f>
        <v/>
      </c>
    </row>
    <row r="1320" spans="1:7" x14ac:dyDescent="0.25">
      <c r="A1320" s="648" t="str">
        <f>IF(Inputs!T1101&lt;&gt;"",Inputs!T1101,"")</f>
        <v/>
      </c>
      <c r="B1320" s="648" t="str">
        <f>IF(Inputs!U1101&lt;&gt;"",Inputs!U1101,"")</f>
        <v/>
      </c>
      <c r="C1320" s="648" t="str">
        <f>IF(Inputs!V1101&lt;&gt;"",Inputs!V1101,"")</f>
        <v/>
      </c>
      <c r="D1320" s="649" t="str">
        <f>IF(Inputs!W1101&lt;&gt;"",Inputs!W1101,"")</f>
        <v/>
      </c>
      <c r="E1320" s="650" t="str">
        <f>IF(Inputs!X1101&lt;&gt;"",Inputs!X1101,"")</f>
        <v/>
      </c>
      <c r="F1320" s="651" t="str">
        <f>IF(B1320&lt;&gt;"",IF(Inputs!Y1101&lt;&gt;"",Inputs!Y1101,0),"")</f>
        <v/>
      </c>
      <c r="G1320" s="648" t="str">
        <f>IF(Inputs!Z1101&lt;&gt;"",Inputs!Z1101,"")</f>
        <v/>
      </c>
    </row>
    <row r="1321" spans="1:7" x14ac:dyDescent="0.25">
      <c r="A1321" s="648" t="str">
        <f>IF(Inputs!T1102&lt;&gt;"",Inputs!T1102,"")</f>
        <v/>
      </c>
      <c r="B1321" s="648" t="str">
        <f>IF(Inputs!U1102&lt;&gt;"",Inputs!U1102,"")</f>
        <v/>
      </c>
      <c r="C1321" s="648" t="str">
        <f>IF(Inputs!V1102&lt;&gt;"",Inputs!V1102,"")</f>
        <v/>
      </c>
      <c r="D1321" s="649" t="str">
        <f>IF(Inputs!W1102&lt;&gt;"",Inputs!W1102,"")</f>
        <v/>
      </c>
      <c r="E1321" s="650" t="str">
        <f>IF(Inputs!X1102&lt;&gt;"",Inputs!X1102,"")</f>
        <v/>
      </c>
      <c r="F1321" s="651" t="str">
        <f>IF(B1321&lt;&gt;"",IF(Inputs!Y1102&lt;&gt;"",Inputs!Y1102,0),"")</f>
        <v/>
      </c>
      <c r="G1321" s="648" t="str">
        <f>IF(Inputs!Z1102&lt;&gt;"",Inputs!Z1102,"")</f>
        <v/>
      </c>
    </row>
    <row r="1322" spans="1:7" x14ac:dyDescent="0.25">
      <c r="A1322" s="648" t="str">
        <f>IF(Inputs!T1103&lt;&gt;"",Inputs!T1103,"")</f>
        <v/>
      </c>
      <c r="B1322" s="648" t="str">
        <f>IF(Inputs!U1103&lt;&gt;"",Inputs!U1103,"")</f>
        <v/>
      </c>
      <c r="C1322" s="648" t="str">
        <f>IF(Inputs!V1103&lt;&gt;"",Inputs!V1103,"")</f>
        <v/>
      </c>
      <c r="D1322" s="649" t="str">
        <f>IF(Inputs!W1103&lt;&gt;"",Inputs!W1103,"")</f>
        <v/>
      </c>
      <c r="E1322" s="650" t="str">
        <f>IF(Inputs!X1103&lt;&gt;"",Inputs!X1103,"")</f>
        <v/>
      </c>
      <c r="F1322" s="651" t="str">
        <f>IF(B1322&lt;&gt;"",IF(Inputs!Y1103&lt;&gt;"",Inputs!Y1103,0),"")</f>
        <v/>
      </c>
      <c r="G1322" s="648" t="str">
        <f>IF(Inputs!Z1103&lt;&gt;"",Inputs!Z1103,"")</f>
        <v/>
      </c>
    </row>
    <row r="1323" spans="1:7" x14ac:dyDescent="0.25">
      <c r="A1323" s="648" t="str">
        <f>IF(Inputs!T1104&lt;&gt;"",Inputs!T1104,"")</f>
        <v/>
      </c>
      <c r="B1323" s="648" t="str">
        <f>IF(Inputs!U1104&lt;&gt;"",Inputs!U1104,"")</f>
        <v/>
      </c>
      <c r="C1323" s="648" t="str">
        <f>IF(Inputs!V1104&lt;&gt;"",Inputs!V1104,"")</f>
        <v/>
      </c>
      <c r="D1323" s="649" t="str">
        <f>IF(Inputs!W1104&lt;&gt;"",Inputs!W1104,"")</f>
        <v/>
      </c>
      <c r="E1323" s="650" t="str">
        <f>IF(Inputs!X1104&lt;&gt;"",Inputs!X1104,"")</f>
        <v/>
      </c>
      <c r="F1323" s="651" t="str">
        <f>IF(B1323&lt;&gt;"",IF(Inputs!Y1104&lt;&gt;"",Inputs!Y1104,0),"")</f>
        <v/>
      </c>
      <c r="G1323" s="648" t="str">
        <f>IF(Inputs!Z1104&lt;&gt;"",Inputs!Z1104,"")</f>
        <v/>
      </c>
    </row>
    <row r="1324" spans="1:7" x14ac:dyDescent="0.25">
      <c r="A1324" s="648" t="str">
        <f>IF(Inputs!T1105&lt;&gt;"",Inputs!T1105,"")</f>
        <v/>
      </c>
      <c r="B1324" s="648" t="str">
        <f>IF(Inputs!U1105&lt;&gt;"",Inputs!U1105,"")</f>
        <v/>
      </c>
      <c r="C1324" s="648" t="str">
        <f>IF(Inputs!V1105&lt;&gt;"",Inputs!V1105,"")</f>
        <v/>
      </c>
      <c r="D1324" s="649" t="str">
        <f>IF(Inputs!W1105&lt;&gt;"",Inputs!W1105,"")</f>
        <v/>
      </c>
      <c r="E1324" s="650" t="str">
        <f>IF(Inputs!X1105&lt;&gt;"",Inputs!X1105,"")</f>
        <v/>
      </c>
      <c r="F1324" s="651" t="str">
        <f>IF(B1324&lt;&gt;"",IF(Inputs!Y1105&lt;&gt;"",Inputs!Y1105,0),"")</f>
        <v/>
      </c>
      <c r="G1324" s="648" t="str">
        <f>IF(Inputs!Z1105&lt;&gt;"",Inputs!Z1105,"")</f>
        <v/>
      </c>
    </row>
    <row r="1325" spans="1:7" x14ac:dyDescent="0.25">
      <c r="A1325" s="648" t="str">
        <f>IF(Inputs!T1106&lt;&gt;"",Inputs!T1106,"")</f>
        <v/>
      </c>
      <c r="B1325" s="648" t="str">
        <f>IF(Inputs!U1106&lt;&gt;"",Inputs!U1106,"")</f>
        <v/>
      </c>
      <c r="C1325" s="648" t="str">
        <f>IF(Inputs!V1106&lt;&gt;"",Inputs!V1106,"")</f>
        <v/>
      </c>
      <c r="D1325" s="649" t="str">
        <f>IF(Inputs!W1106&lt;&gt;"",Inputs!W1106,"")</f>
        <v/>
      </c>
      <c r="E1325" s="650" t="str">
        <f>IF(Inputs!X1106&lt;&gt;"",Inputs!X1106,"")</f>
        <v/>
      </c>
      <c r="F1325" s="651" t="str">
        <f>IF(B1325&lt;&gt;"",IF(Inputs!Y1106&lt;&gt;"",Inputs!Y1106,0),"")</f>
        <v/>
      </c>
      <c r="G1325" s="648" t="str">
        <f>IF(Inputs!Z1106&lt;&gt;"",Inputs!Z1106,"")</f>
        <v/>
      </c>
    </row>
    <row r="1326" spans="1:7" x14ac:dyDescent="0.25">
      <c r="A1326" s="648" t="str">
        <f>IF(Inputs!T1107&lt;&gt;"",Inputs!T1107,"")</f>
        <v/>
      </c>
      <c r="B1326" s="648" t="str">
        <f>IF(Inputs!U1107&lt;&gt;"",Inputs!U1107,"")</f>
        <v/>
      </c>
      <c r="C1326" s="648" t="str">
        <f>IF(Inputs!V1107&lt;&gt;"",Inputs!V1107,"")</f>
        <v/>
      </c>
      <c r="D1326" s="649" t="str">
        <f>IF(Inputs!W1107&lt;&gt;"",Inputs!W1107,"")</f>
        <v/>
      </c>
      <c r="E1326" s="650" t="str">
        <f>IF(Inputs!X1107&lt;&gt;"",Inputs!X1107,"")</f>
        <v/>
      </c>
      <c r="F1326" s="651" t="str">
        <f>IF(B1326&lt;&gt;"",IF(Inputs!Y1107&lt;&gt;"",Inputs!Y1107,0),"")</f>
        <v/>
      </c>
      <c r="G1326" s="648" t="str">
        <f>IF(Inputs!Z1107&lt;&gt;"",Inputs!Z1107,"")</f>
        <v/>
      </c>
    </row>
    <row r="1327" spans="1:7" x14ac:dyDescent="0.25">
      <c r="A1327" s="648" t="str">
        <f>IF(Inputs!T1108&lt;&gt;"",Inputs!T1108,"")</f>
        <v/>
      </c>
      <c r="B1327" s="648" t="str">
        <f>IF(Inputs!U1108&lt;&gt;"",Inputs!U1108,"")</f>
        <v/>
      </c>
      <c r="C1327" s="648" t="str">
        <f>IF(Inputs!V1108&lt;&gt;"",Inputs!V1108,"")</f>
        <v/>
      </c>
      <c r="D1327" s="649" t="str">
        <f>IF(Inputs!W1108&lt;&gt;"",Inputs!W1108,"")</f>
        <v/>
      </c>
      <c r="E1327" s="650" t="str">
        <f>IF(Inputs!X1108&lt;&gt;"",Inputs!X1108,"")</f>
        <v/>
      </c>
      <c r="F1327" s="651" t="str">
        <f>IF(B1327&lt;&gt;"",IF(Inputs!Y1108&lt;&gt;"",Inputs!Y1108,0),"")</f>
        <v/>
      </c>
      <c r="G1327" s="648" t="str">
        <f>IF(Inputs!Z1108&lt;&gt;"",Inputs!Z1108,"")</f>
        <v/>
      </c>
    </row>
    <row r="1328" spans="1:7" x14ac:dyDescent="0.25">
      <c r="A1328" s="648" t="str">
        <f>IF(Inputs!T1109&lt;&gt;"",Inputs!T1109,"")</f>
        <v/>
      </c>
      <c r="B1328" s="648" t="str">
        <f>IF(Inputs!U1109&lt;&gt;"",Inputs!U1109,"")</f>
        <v/>
      </c>
      <c r="C1328" s="648" t="str">
        <f>IF(Inputs!V1109&lt;&gt;"",Inputs!V1109,"")</f>
        <v/>
      </c>
      <c r="D1328" s="649" t="str">
        <f>IF(Inputs!W1109&lt;&gt;"",Inputs!W1109,"")</f>
        <v/>
      </c>
      <c r="E1328" s="650" t="str">
        <f>IF(Inputs!X1109&lt;&gt;"",Inputs!X1109,"")</f>
        <v/>
      </c>
      <c r="F1328" s="651" t="str">
        <f>IF(B1328&lt;&gt;"",IF(Inputs!Y1109&lt;&gt;"",Inputs!Y1109,0),"")</f>
        <v/>
      </c>
      <c r="G1328" s="648" t="str">
        <f>IF(Inputs!Z1109&lt;&gt;"",Inputs!Z1109,"")</f>
        <v/>
      </c>
    </row>
    <row r="1329" spans="1:7" x14ac:dyDescent="0.25">
      <c r="A1329" s="648" t="str">
        <f>IF(Inputs!T1110&lt;&gt;"",Inputs!T1110,"")</f>
        <v/>
      </c>
      <c r="B1329" s="648" t="str">
        <f>IF(Inputs!U1110&lt;&gt;"",Inputs!U1110,"")</f>
        <v/>
      </c>
      <c r="C1329" s="648" t="str">
        <f>IF(Inputs!V1110&lt;&gt;"",Inputs!V1110,"")</f>
        <v/>
      </c>
      <c r="D1329" s="649" t="str">
        <f>IF(Inputs!W1110&lt;&gt;"",Inputs!W1110,"")</f>
        <v/>
      </c>
      <c r="E1329" s="650" t="str">
        <f>IF(Inputs!X1110&lt;&gt;"",Inputs!X1110,"")</f>
        <v/>
      </c>
      <c r="F1329" s="651" t="str">
        <f>IF(B1329&lt;&gt;"",IF(Inputs!Y1110&lt;&gt;"",Inputs!Y1110,0),"")</f>
        <v/>
      </c>
      <c r="G1329" s="648" t="str">
        <f>IF(Inputs!Z1110&lt;&gt;"",Inputs!Z1110,"")</f>
        <v/>
      </c>
    </row>
    <row r="1330" spans="1:7" x14ac:dyDescent="0.25">
      <c r="A1330" s="648" t="str">
        <f>IF(Inputs!T1111&lt;&gt;"",Inputs!T1111,"")</f>
        <v/>
      </c>
      <c r="B1330" s="648" t="str">
        <f>IF(Inputs!U1111&lt;&gt;"",Inputs!U1111,"")</f>
        <v/>
      </c>
      <c r="C1330" s="648" t="str">
        <f>IF(Inputs!V1111&lt;&gt;"",Inputs!V1111,"")</f>
        <v/>
      </c>
      <c r="D1330" s="649" t="str">
        <f>IF(Inputs!W1111&lt;&gt;"",Inputs!W1111,"")</f>
        <v/>
      </c>
      <c r="E1330" s="650" t="str">
        <f>IF(Inputs!X1111&lt;&gt;"",Inputs!X1111,"")</f>
        <v/>
      </c>
      <c r="F1330" s="651" t="str">
        <f>IF(B1330&lt;&gt;"",IF(Inputs!Y1111&lt;&gt;"",Inputs!Y1111,0),"")</f>
        <v/>
      </c>
      <c r="G1330" s="648" t="str">
        <f>IF(Inputs!Z1111&lt;&gt;"",Inputs!Z1111,"")</f>
        <v/>
      </c>
    </row>
    <row r="1331" spans="1:7" x14ac:dyDescent="0.25">
      <c r="A1331" s="648" t="str">
        <f>IF(Inputs!T1112&lt;&gt;"",Inputs!T1112,"")</f>
        <v/>
      </c>
      <c r="B1331" s="648" t="str">
        <f>IF(Inputs!U1112&lt;&gt;"",Inputs!U1112,"")</f>
        <v/>
      </c>
      <c r="C1331" s="648" t="str">
        <f>IF(Inputs!V1112&lt;&gt;"",Inputs!V1112,"")</f>
        <v/>
      </c>
      <c r="D1331" s="649" t="str">
        <f>IF(Inputs!W1112&lt;&gt;"",Inputs!W1112,"")</f>
        <v/>
      </c>
      <c r="E1331" s="650" t="str">
        <f>IF(Inputs!X1112&lt;&gt;"",Inputs!X1112,"")</f>
        <v/>
      </c>
      <c r="F1331" s="651" t="str">
        <f>IF(B1331&lt;&gt;"",IF(Inputs!Y1112&lt;&gt;"",Inputs!Y1112,0),"")</f>
        <v/>
      </c>
      <c r="G1331" s="648" t="str">
        <f>IF(Inputs!Z1112&lt;&gt;"",Inputs!Z1112,"")</f>
        <v/>
      </c>
    </row>
    <row r="1332" spans="1:7" x14ac:dyDescent="0.25">
      <c r="A1332" s="648" t="str">
        <f>IF(Inputs!T1113&lt;&gt;"",Inputs!T1113,"")</f>
        <v/>
      </c>
      <c r="B1332" s="648" t="str">
        <f>IF(Inputs!U1113&lt;&gt;"",Inputs!U1113,"")</f>
        <v/>
      </c>
      <c r="C1332" s="648" t="str">
        <f>IF(Inputs!V1113&lt;&gt;"",Inputs!V1113,"")</f>
        <v/>
      </c>
      <c r="D1332" s="649" t="str">
        <f>IF(Inputs!W1113&lt;&gt;"",Inputs!W1113,"")</f>
        <v/>
      </c>
      <c r="E1332" s="650" t="str">
        <f>IF(Inputs!X1113&lt;&gt;"",Inputs!X1113,"")</f>
        <v/>
      </c>
      <c r="F1332" s="651" t="str">
        <f>IF(B1332&lt;&gt;"",IF(Inputs!Y1113&lt;&gt;"",Inputs!Y1113,0),"")</f>
        <v/>
      </c>
      <c r="G1332" s="648" t="str">
        <f>IF(Inputs!Z1113&lt;&gt;"",Inputs!Z1113,"")</f>
        <v/>
      </c>
    </row>
    <row r="1333" spans="1:7" x14ac:dyDescent="0.25">
      <c r="A1333" s="648" t="str">
        <f>IF(Inputs!T1114&lt;&gt;"",Inputs!T1114,"")</f>
        <v/>
      </c>
      <c r="B1333" s="648" t="str">
        <f>IF(Inputs!U1114&lt;&gt;"",Inputs!U1114,"")</f>
        <v/>
      </c>
      <c r="C1333" s="648" t="str">
        <f>IF(Inputs!V1114&lt;&gt;"",Inputs!V1114,"")</f>
        <v/>
      </c>
      <c r="D1333" s="649" t="str">
        <f>IF(Inputs!W1114&lt;&gt;"",Inputs!W1114,"")</f>
        <v/>
      </c>
      <c r="E1333" s="650" t="str">
        <f>IF(Inputs!X1114&lt;&gt;"",Inputs!X1114,"")</f>
        <v/>
      </c>
      <c r="F1333" s="651" t="str">
        <f>IF(B1333&lt;&gt;"",IF(Inputs!Y1114&lt;&gt;"",Inputs!Y1114,0),"")</f>
        <v/>
      </c>
      <c r="G1333" s="648" t="str">
        <f>IF(Inputs!Z1114&lt;&gt;"",Inputs!Z1114,"")</f>
        <v/>
      </c>
    </row>
    <row r="1334" spans="1:7" x14ac:dyDescent="0.25">
      <c r="A1334" s="648" t="str">
        <f>IF(Inputs!T1115&lt;&gt;"",Inputs!T1115,"")</f>
        <v/>
      </c>
      <c r="B1334" s="648" t="str">
        <f>IF(Inputs!U1115&lt;&gt;"",Inputs!U1115,"")</f>
        <v/>
      </c>
      <c r="C1334" s="648" t="str">
        <f>IF(Inputs!V1115&lt;&gt;"",Inputs!V1115,"")</f>
        <v/>
      </c>
      <c r="D1334" s="649" t="str">
        <f>IF(Inputs!W1115&lt;&gt;"",Inputs!W1115,"")</f>
        <v/>
      </c>
      <c r="E1334" s="650" t="str">
        <f>IF(Inputs!X1115&lt;&gt;"",Inputs!X1115,"")</f>
        <v/>
      </c>
      <c r="F1334" s="651" t="str">
        <f>IF(B1334&lt;&gt;"",IF(Inputs!Y1115&lt;&gt;"",Inputs!Y1115,0),"")</f>
        <v/>
      </c>
      <c r="G1334" s="648" t="str">
        <f>IF(Inputs!Z1115&lt;&gt;"",Inputs!Z1115,"")</f>
        <v/>
      </c>
    </row>
    <row r="1335" spans="1:7" x14ac:dyDescent="0.25">
      <c r="A1335" s="648" t="str">
        <f>IF(Inputs!T1116&lt;&gt;"",Inputs!T1116,"")</f>
        <v/>
      </c>
      <c r="B1335" s="648" t="str">
        <f>IF(Inputs!U1116&lt;&gt;"",Inputs!U1116,"")</f>
        <v/>
      </c>
      <c r="C1335" s="648" t="str">
        <f>IF(Inputs!V1116&lt;&gt;"",Inputs!V1116,"")</f>
        <v/>
      </c>
      <c r="D1335" s="649" t="str">
        <f>IF(Inputs!W1116&lt;&gt;"",Inputs!W1116,"")</f>
        <v/>
      </c>
      <c r="E1335" s="650" t="str">
        <f>IF(Inputs!X1116&lt;&gt;"",Inputs!X1116,"")</f>
        <v/>
      </c>
      <c r="F1335" s="651" t="str">
        <f>IF(B1335&lt;&gt;"",IF(Inputs!Y1116&lt;&gt;"",Inputs!Y1116,0),"")</f>
        <v/>
      </c>
      <c r="G1335" s="648" t="str">
        <f>IF(Inputs!Z1116&lt;&gt;"",Inputs!Z1116,"")</f>
        <v/>
      </c>
    </row>
    <row r="1336" spans="1:7" x14ac:dyDescent="0.25">
      <c r="A1336" s="648" t="str">
        <f>IF(Inputs!T1117&lt;&gt;"",Inputs!T1117,"")</f>
        <v/>
      </c>
      <c r="B1336" s="648" t="str">
        <f>IF(Inputs!U1117&lt;&gt;"",Inputs!U1117,"")</f>
        <v/>
      </c>
      <c r="C1336" s="648" t="str">
        <f>IF(Inputs!V1117&lt;&gt;"",Inputs!V1117,"")</f>
        <v/>
      </c>
      <c r="D1336" s="649" t="str">
        <f>IF(Inputs!W1117&lt;&gt;"",Inputs!W1117,"")</f>
        <v/>
      </c>
      <c r="E1336" s="650" t="str">
        <f>IF(Inputs!X1117&lt;&gt;"",Inputs!X1117,"")</f>
        <v/>
      </c>
      <c r="F1336" s="651" t="str">
        <f>IF(B1336&lt;&gt;"",IF(Inputs!Y1117&lt;&gt;"",Inputs!Y1117,0),"")</f>
        <v/>
      </c>
      <c r="G1336" s="648" t="str">
        <f>IF(Inputs!Z1117&lt;&gt;"",Inputs!Z1117,"")</f>
        <v/>
      </c>
    </row>
    <row r="1337" spans="1:7" x14ac:dyDescent="0.25">
      <c r="A1337" s="648" t="str">
        <f>IF(Inputs!T1118&lt;&gt;"",Inputs!T1118,"")</f>
        <v/>
      </c>
      <c r="B1337" s="648" t="str">
        <f>IF(Inputs!U1118&lt;&gt;"",Inputs!U1118,"")</f>
        <v/>
      </c>
      <c r="C1337" s="648" t="str">
        <f>IF(Inputs!V1118&lt;&gt;"",Inputs!V1118,"")</f>
        <v/>
      </c>
      <c r="D1337" s="649" t="str">
        <f>IF(Inputs!W1118&lt;&gt;"",Inputs!W1118,"")</f>
        <v/>
      </c>
      <c r="E1337" s="650" t="str">
        <f>IF(Inputs!X1118&lt;&gt;"",Inputs!X1118,"")</f>
        <v/>
      </c>
      <c r="F1337" s="651" t="str">
        <f>IF(B1337&lt;&gt;"",IF(Inputs!Y1118&lt;&gt;"",Inputs!Y1118,0),"")</f>
        <v/>
      </c>
      <c r="G1337" s="648" t="str">
        <f>IF(Inputs!Z1118&lt;&gt;"",Inputs!Z1118,"")</f>
        <v/>
      </c>
    </row>
    <row r="1338" spans="1:7" x14ac:dyDescent="0.25">
      <c r="A1338" s="648" t="str">
        <f>IF(Inputs!T1119&lt;&gt;"",Inputs!T1119,"")</f>
        <v/>
      </c>
      <c r="B1338" s="648" t="str">
        <f>IF(Inputs!U1119&lt;&gt;"",Inputs!U1119,"")</f>
        <v/>
      </c>
      <c r="C1338" s="648" t="str">
        <f>IF(Inputs!V1119&lt;&gt;"",Inputs!V1119,"")</f>
        <v/>
      </c>
      <c r="D1338" s="649" t="str">
        <f>IF(Inputs!W1119&lt;&gt;"",Inputs!W1119,"")</f>
        <v/>
      </c>
      <c r="E1338" s="650" t="str">
        <f>IF(Inputs!X1119&lt;&gt;"",Inputs!X1119,"")</f>
        <v/>
      </c>
      <c r="F1338" s="651" t="str">
        <f>IF(B1338&lt;&gt;"",IF(Inputs!Y1119&lt;&gt;"",Inputs!Y1119,0),"")</f>
        <v/>
      </c>
      <c r="G1338" s="648" t="str">
        <f>IF(Inputs!Z1119&lt;&gt;"",Inputs!Z1119,"")</f>
        <v/>
      </c>
    </row>
    <row r="1339" spans="1:7" x14ac:dyDescent="0.25">
      <c r="A1339" s="648" t="str">
        <f>IF(Inputs!T1120&lt;&gt;"",Inputs!T1120,"")</f>
        <v/>
      </c>
      <c r="B1339" s="648" t="str">
        <f>IF(Inputs!U1120&lt;&gt;"",Inputs!U1120,"")</f>
        <v/>
      </c>
      <c r="C1339" s="648" t="str">
        <f>IF(Inputs!V1120&lt;&gt;"",Inputs!V1120,"")</f>
        <v/>
      </c>
      <c r="D1339" s="649" t="str">
        <f>IF(Inputs!W1120&lt;&gt;"",Inputs!W1120,"")</f>
        <v/>
      </c>
      <c r="E1339" s="650" t="str">
        <f>IF(Inputs!X1120&lt;&gt;"",Inputs!X1120,"")</f>
        <v/>
      </c>
      <c r="F1339" s="651" t="str">
        <f>IF(B1339&lt;&gt;"",IF(Inputs!Y1120&lt;&gt;"",Inputs!Y1120,0),"")</f>
        <v/>
      </c>
      <c r="G1339" s="648" t="str">
        <f>IF(Inputs!Z1120&lt;&gt;"",Inputs!Z1120,"")</f>
        <v/>
      </c>
    </row>
    <row r="1340" spans="1:7" x14ac:dyDescent="0.25">
      <c r="A1340" s="648" t="str">
        <f>IF(Inputs!T1121&lt;&gt;"",Inputs!T1121,"")</f>
        <v/>
      </c>
      <c r="B1340" s="648" t="str">
        <f>IF(Inputs!U1121&lt;&gt;"",Inputs!U1121,"")</f>
        <v/>
      </c>
      <c r="C1340" s="648" t="str">
        <f>IF(Inputs!V1121&lt;&gt;"",Inputs!V1121,"")</f>
        <v/>
      </c>
      <c r="D1340" s="649" t="str">
        <f>IF(Inputs!W1121&lt;&gt;"",Inputs!W1121,"")</f>
        <v/>
      </c>
      <c r="E1340" s="650" t="str">
        <f>IF(Inputs!X1121&lt;&gt;"",Inputs!X1121,"")</f>
        <v/>
      </c>
      <c r="F1340" s="651" t="str">
        <f>IF(B1340&lt;&gt;"",IF(Inputs!Y1121&lt;&gt;"",Inputs!Y1121,0),"")</f>
        <v/>
      </c>
      <c r="G1340" s="648" t="str">
        <f>IF(Inputs!Z1121&lt;&gt;"",Inputs!Z1121,"")</f>
        <v/>
      </c>
    </row>
    <row r="1341" spans="1:7" x14ac:dyDescent="0.25">
      <c r="A1341" s="648" t="str">
        <f>IF(Inputs!T1122&lt;&gt;"",Inputs!T1122,"")</f>
        <v/>
      </c>
      <c r="B1341" s="648" t="str">
        <f>IF(Inputs!U1122&lt;&gt;"",Inputs!U1122,"")</f>
        <v/>
      </c>
      <c r="C1341" s="648" t="str">
        <f>IF(Inputs!V1122&lt;&gt;"",Inputs!V1122,"")</f>
        <v/>
      </c>
      <c r="D1341" s="649" t="str">
        <f>IF(Inputs!W1122&lt;&gt;"",Inputs!W1122,"")</f>
        <v/>
      </c>
      <c r="E1341" s="650" t="str">
        <f>IF(Inputs!X1122&lt;&gt;"",Inputs!X1122,"")</f>
        <v/>
      </c>
      <c r="F1341" s="651" t="str">
        <f>IF(B1341&lt;&gt;"",IF(Inputs!Y1122&lt;&gt;"",Inputs!Y1122,0),"")</f>
        <v/>
      </c>
      <c r="G1341" s="648" t="str">
        <f>IF(Inputs!Z1122&lt;&gt;"",Inputs!Z1122,"")</f>
        <v/>
      </c>
    </row>
    <row r="1342" spans="1:7" x14ac:dyDescent="0.25">
      <c r="A1342" s="648" t="str">
        <f>IF(Inputs!T1123&lt;&gt;"",Inputs!T1123,"")</f>
        <v/>
      </c>
      <c r="B1342" s="648" t="str">
        <f>IF(Inputs!U1123&lt;&gt;"",Inputs!U1123,"")</f>
        <v/>
      </c>
      <c r="C1342" s="648" t="str">
        <f>IF(Inputs!V1123&lt;&gt;"",Inputs!V1123,"")</f>
        <v/>
      </c>
      <c r="D1342" s="649" t="str">
        <f>IF(Inputs!W1123&lt;&gt;"",Inputs!W1123,"")</f>
        <v/>
      </c>
      <c r="E1342" s="650" t="str">
        <f>IF(Inputs!X1123&lt;&gt;"",Inputs!X1123,"")</f>
        <v/>
      </c>
      <c r="F1342" s="651" t="str">
        <f>IF(B1342&lt;&gt;"",IF(Inputs!Y1123&lt;&gt;"",Inputs!Y1123,0),"")</f>
        <v/>
      </c>
      <c r="G1342" s="648" t="str">
        <f>IF(Inputs!Z1123&lt;&gt;"",Inputs!Z1123,"")</f>
        <v/>
      </c>
    </row>
    <row r="1343" spans="1:7" x14ac:dyDescent="0.25">
      <c r="A1343" s="648" t="str">
        <f>IF(Inputs!T1124&lt;&gt;"",Inputs!T1124,"")</f>
        <v/>
      </c>
      <c r="B1343" s="648" t="str">
        <f>IF(Inputs!U1124&lt;&gt;"",Inputs!U1124,"")</f>
        <v/>
      </c>
      <c r="C1343" s="648" t="str">
        <f>IF(Inputs!V1124&lt;&gt;"",Inputs!V1124,"")</f>
        <v/>
      </c>
      <c r="D1343" s="649" t="str">
        <f>IF(Inputs!W1124&lt;&gt;"",Inputs!W1124,"")</f>
        <v/>
      </c>
      <c r="E1343" s="650" t="str">
        <f>IF(Inputs!X1124&lt;&gt;"",Inputs!X1124,"")</f>
        <v/>
      </c>
      <c r="F1343" s="651" t="str">
        <f>IF(B1343&lt;&gt;"",IF(Inputs!Y1124&lt;&gt;"",Inputs!Y1124,0),"")</f>
        <v/>
      </c>
      <c r="G1343" s="648" t="str">
        <f>IF(Inputs!Z1124&lt;&gt;"",Inputs!Z1124,"")</f>
        <v/>
      </c>
    </row>
    <row r="1344" spans="1:7" x14ac:dyDescent="0.25">
      <c r="A1344" s="648" t="str">
        <f>IF(Inputs!T1125&lt;&gt;"",Inputs!T1125,"")</f>
        <v/>
      </c>
      <c r="B1344" s="648" t="str">
        <f>IF(Inputs!U1125&lt;&gt;"",Inputs!U1125,"")</f>
        <v/>
      </c>
      <c r="C1344" s="648" t="str">
        <f>IF(Inputs!V1125&lt;&gt;"",Inputs!V1125,"")</f>
        <v/>
      </c>
      <c r="D1344" s="649" t="str">
        <f>IF(Inputs!W1125&lt;&gt;"",Inputs!W1125,"")</f>
        <v/>
      </c>
      <c r="E1344" s="650" t="str">
        <f>IF(Inputs!X1125&lt;&gt;"",Inputs!X1125,"")</f>
        <v/>
      </c>
      <c r="F1344" s="651" t="str">
        <f>IF(B1344&lt;&gt;"",IF(Inputs!Y1125&lt;&gt;"",Inputs!Y1125,0),"")</f>
        <v/>
      </c>
      <c r="G1344" s="648" t="str">
        <f>IF(Inputs!Z1125&lt;&gt;"",Inputs!Z1125,"")</f>
        <v/>
      </c>
    </row>
    <row r="1345" spans="1:7" x14ac:dyDescent="0.25">
      <c r="A1345" s="648" t="str">
        <f>IF(Inputs!T1126&lt;&gt;"",Inputs!T1126,"")</f>
        <v/>
      </c>
      <c r="B1345" s="648" t="str">
        <f>IF(Inputs!U1126&lt;&gt;"",Inputs!U1126,"")</f>
        <v/>
      </c>
      <c r="C1345" s="648" t="str">
        <f>IF(Inputs!V1126&lt;&gt;"",Inputs!V1126,"")</f>
        <v/>
      </c>
      <c r="D1345" s="649" t="str">
        <f>IF(Inputs!W1126&lt;&gt;"",Inputs!W1126,"")</f>
        <v/>
      </c>
      <c r="E1345" s="650" t="str">
        <f>IF(Inputs!X1126&lt;&gt;"",Inputs!X1126,"")</f>
        <v/>
      </c>
      <c r="F1345" s="651" t="str">
        <f>IF(B1345&lt;&gt;"",IF(Inputs!Y1126&lt;&gt;"",Inputs!Y1126,0),"")</f>
        <v/>
      </c>
      <c r="G1345" s="648" t="str">
        <f>IF(Inputs!Z1126&lt;&gt;"",Inputs!Z1126,"")</f>
        <v/>
      </c>
    </row>
    <row r="1346" spans="1:7" x14ac:dyDescent="0.25">
      <c r="A1346" s="648" t="str">
        <f>IF(Inputs!T1127&lt;&gt;"",Inputs!T1127,"")</f>
        <v/>
      </c>
      <c r="B1346" s="648" t="str">
        <f>IF(Inputs!U1127&lt;&gt;"",Inputs!U1127,"")</f>
        <v/>
      </c>
      <c r="C1346" s="648" t="str">
        <f>IF(Inputs!V1127&lt;&gt;"",Inputs!V1127,"")</f>
        <v/>
      </c>
      <c r="D1346" s="649" t="str">
        <f>IF(Inputs!W1127&lt;&gt;"",Inputs!W1127,"")</f>
        <v/>
      </c>
      <c r="E1346" s="650" t="str">
        <f>IF(Inputs!X1127&lt;&gt;"",Inputs!X1127,"")</f>
        <v/>
      </c>
      <c r="F1346" s="651" t="str">
        <f>IF(B1346&lt;&gt;"",IF(Inputs!Y1127&lt;&gt;"",Inputs!Y1127,0),"")</f>
        <v/>
      </c>
      <c r="G1346" s="648" t="str">
        <f>IF(Inputs!Z1127&lt;&gt;"",Inputs!Z1127,"")</f>
        <v/>
      </c>
    </row>
    <row r="1347" spans="1:7" x14ac:dyDescent="0.25">
      <c r="A1347" s="648" t="str">
        <f>IF(Inputs!T1128&lt;&gt;"",Inputs!T1128,"")</f>
        <v/>
      </c>
      <c r="B1347" s="648" t="str">
        <f>IF(Inputs!U1128&lt;&gt;"",Inputs!U1128,"")</f>
        <v/>
      </c>
      <c r="C1347" s="648" t="str">
        <f>IF(Inputs!V1128&lt;&gt;"",Inputs!V1128,"")</f>
        <v/>
      </c>
      <c r="D1347" s="649" t="str">
        <f>IF(Inputs!W1128&lt;&gt;"",Inputs!W1128,"")</f>
        <v/>
      </c>
      <c r="E1347" s="650" t="str">
        <f>IF(Inputs!X1128&lt;&gt;"",Inputs!X1128,"")</f>
        <v/>
      </c>
      <c r="F1347" s="651" t="str">
        <f>IF(B1347&lt;&gt;"",IF(Inputs!Y1128&lt;&gt;"",Inputs!Y1128,0),"")</f>
        <v/>
      </c>
      <c r="G1347" s="648" t="str">
        <f>IF(Inputs!Z1128&lt;&gt;"",Inputs!Z1128,"")</f>
        <v/>
      </c>
    </row>
    <row r="1348" spans="1:7" x14ac:dyDescent="0.25">
      <c r="A1348" s="648" t="str">
        <f>IF(Inputs!T1129&lt;&gt;"",Inputs!T1129,"")</f>
        <v/>
      </c>
      <c r="B1348" s="648" t="str">
        <f>IF(Inputs!U1129&lt;&gt;"",Inputs!U1129,"")</f>
        <v/>
      </c>
      <c r="C1348" s="648" t="str">
        <f>IF(Inputs!V1129&lt;&gt;"",Inputs!V1129,"")</f>
        <v/>
      </c>
      <c r="D1348" s="649" t="str">
        <f>IF(Inputs!W1129&lt;&gt;"",Inputs!W1129,"")</f>
        <v/>
      </c>
      <c r="E1348" s="650" t="str">
        <f>IF(Inputs!X1129&lt;&gt;"",Inputs!X1129,"")</f>
        <v/>
      </c>
      <c r="F1348" s="651" t="str">
        <f>IF(B1348&lt;&gt;"",IF(Inputs!Y1129&lt;&gt;"",Inputs!Y1129,0),"")</f>
        <v/>
      </c>
      <c r="G1348" s="648" t="str">
        <f>IF(Inputs!Z1129&lt;&gt;"",Inputs!Z1129,"")</f>
        <v/>
      </c>
    </row>
    <row r="1349" spans="1:7" x14ac:dyDescent="0.25">
      <c r="A1349" s="648" t="str">
        <f>IF(Inputs!T1130&lt;&gt;"",Inputs!T1130,"")</f>
        <v/>
      </c>
      <c r="B1349" s="648" t="str">
        <f>IF(Inputs!U1130&lt;&gt;"",Inputs!U1130,"")</f>
        <v/>
      </c>
      <c r="C1349" s="648" t="str">
        <f>IF(Inputs!V1130&lt;&gt;"",Inputs!V1130,"")</f>
        <v/>
      </c>
      <c r="D1349" s="649" t="str">
        <f>IF(Inputs!W1130&lt;&gt;"",Inputs!W1130,"")</f>
        <v/>
      </c>
      <c r="E1349" s="650" t="str">
        <f>IF(Inputs!X1130&lt;&gt;"",Inputs!X1130,"")</f>
        <v/>
      </c>
      <c r="F1349" s="651" t="str">
        <f>IF(B1349&lt;&gt;"",IF(Inputs!Y1130&lt;&gt;"",Inputs!Y1130,0),"")</f>
        <v/>
      </c>
      <c r="G1349" s="648" t="str">
        <f>IF(Inputs!Z1130&lt;&gt;"",Inputs!Z1130,"")</f>
        <v/>
      </c>
    </row>
    <row r="1350" spans="1:7" x14ac:dyDescent="0.25">
      <c r="A1350" s="648" t="str">
        <f>IF(Inputs!T1131&lt;&gt;"",Inputs!T1131,"")</f>
        <v/>
      </c>
      <c r="B1350" s="648" t="str">
        <f>IF(Inputs!U1131&lt;&gt;"",Inputs!U1131,"")</f>
        <v/>
      </c>
      <c r="C1350" s="648" t="str">
        <f>IF(Inputs!V1131&lt;&gt;"",Inputs!V1131,"")</f>
        <v/>
      </c>
      <c r="D1350" s="649" t="str">
        <f>IF(Inputs!W1131&lt;&gt;"",Inputs!W1131,"")</f>
        <v/>
      </c>
      <c r="E1350" s="650" t="str">
        <f>IF(Inputs!X1131&lt;&gt;"",Inputs!X1131,"")</f>
        <v/>
      </c>
      <c r="F1350" s="651" t="str">
        <f>IF(B1350&lt;&gt;"",IF(Inputs!Y1131&lt;&gt;"",Inputs!Y1131,0),"")</f>
        <v/>
      </c>
      <c r="G1350" s="648" t="str">
        <f>IF(Inputs!Z1131&lt;&gt;"",Inputs!Z1131,"")</f>
        <v/>
      </c>
    </row>
    <row r="1351" spans="1:7" x14ac:dyDescent="0.25">
      <c r="A1351" s="648" t="str">
        <f>IF(Inputs!T1132&lt;&gt;"",Inputs!T1132,"")</f>
        <v/>
      </c>
      <c r="B1351" s="648" t="str">
        <f>IF(Inputs!U1132&lt;&gt;"",Inputs!U1132,"")</f>
        <v/>
      </c>
      <c r="C1351" s="648" t="str">
        <f>IF(Inputs!V1132&lt;&gt;"",Inputs!V1132,"")</f>
        <v/>
      </c>
      <c r="D1351" s="649" t="str">
        <f>IF(Inputs!W1132&lt;&gt;"",Inputs!W1132,"")</f>
        <v/>
      </c>
      <c r="E1351" s="650" t="str">
        <f>IF(Inputs!X1132&lt;&gt;"",Inputs!X1132,"")</f>
        <v/>
      </c>
      <c r="F1351" s="651" t="str">
        <f>IF(B1351&lt;&gt;"",IF(Inputs!Y1132&lt;&gt;"",Inputs!Y1132,0),"")</f>
        <v/>
      </c>
      <c r="G1351" s="648" t="str">
        <f>IF(Inputs!Z1132&lt;&gt;"",Inputs!Z1132,"")</f>
        <v/>
      </c>
    </row>
    <row r="1352" spans="1:7" x14ac:dyDescent="0.25">
      <c r="A1352" s="648" t="str">
        <f>IF(Inputs!T1133&lt;&gt;"",Inputs!T1133,"")</f>
        <v/>
      </c>
      <c r="B1352" s="648" t="str">
        <f>IF(Inputs!U1133&lt;&gt;"",Inputs!U1133,"")</f>
        <v/>
      </c>
      <c r="C1352" s="648" t="str">
        <f>IF(Inputs!V1133&lt;&gt;"",Inputs!V1133,"")</f>
        <v/>
      </c>
      <c r="D1352" s="649" t="str">
        <f>IF(Inputs!W1133&lt;&gt;"",Inputs!W1133,"")</f>
        <v/>
      </c>
      <c r="E1352" s="650" t="str">
        <f>IF(Inputs!X1133&lt;&gt;"",Inputs!X1133,"")</f>
        <v/>
      </c>
      <c r="F1352" s="651" t="str">
        <f>IF(B1352&lt;&gt;"",IF(Inputs!Y1133&lt;&gt;"",Inputs!Y1133,0),"")</f>
        <v/>
      </c>
      <c r="G1352" s="648" t="str">
        <f>IF(Inputs!Z1133&lt;&gt;"",Inputs!Z1133,"")</f>
        <v/>
      </c>
    </row>
    <row r="1353" spans="1:7" x14ac:dyDescent="0.25">
      <c r="A1353" s="648" t="str">
        <f>IF(Inputs!T1134&lt;&gt;"",Inputs!T1134,"")</f>
        <v/>
      </c>
      <c r="B1353" s="648" t="str">
        <f>IF(Inputs!U1134&lt;&gt;"",Inputs!U1134,"")</f>
        <v/>
      </c>
      <c r="C1353" s="648" t="str">
        <f>IF(Inputs!V1134&lt;&gt;"",Inputs!V1134,"")</f>
        <v/>
      </c>
      <c r="D1353" s="649" t="str">
        <f>IF(Inputs!W1134&lt;&gt;"",Inputs!W1134,"")</f>
        <v/>
      </c>
      <c r="E1353" s="650" t="str">
        <f>IF(Inputs!X1134&lt;&gt;"",Inputs!X1134,"")</f>
        <v/>
      </c>
      <c r="F1353" s="651" t="str">
        <f>IF(B1353&lt;&gt;"",IF(Inputs!Y1134&lt;&gt;"",Inputs!Y1134,0),"")</f>
        <v/>
      </c>
      <c r="G1353" s="648" t="str">
        <f>IF(Inputs!Z1134&lt;&gt;"",Inputs!Z1134,"")</f>
        <v/>
      </c>
    </row>
    <row r="1354" spans="1:7" x14ac:dyDescent="0.25">
      <c r="A1354" s="648" t="str">
        <f>IF(Inputs!T1135&lt;&gt;"",Inputs!T1135,"")</f>
        <v/>
      </c>
      <c r="B1354" s="648" t="str">
        <f>IF(Inputs!U1135&lt;&gt;"",Inputs!U1135,"")</f>
        <v/>
      </c>
      <c r="C1354" s="648" t="str">
        <f>IF(Inputs!V1135&lt;&gt;"",Inputs!V1135,"")</f>
        <v/>
      </c>
      <c r="D1354" s="649" t="str">
        <f>IF(Inputs!W1135&lt;&gt;"",Inputs!W1135,"")</f>
        <v/>
      </c>
      <c r="E1354" s="650" t="str">
        <f>IF(Inputs!X1135&lt;&gt;"",Inputs!X1135,"")</f>
        <v/>
      </c>
      <c r="F1354" s="651" t="str">
        <f>IF(B1354&lt;&gt;"",IF(Inputs!Y1135&lt;&gt;"",Inputs!Y1135,0),"")</f>
        <v/>
      </c>
      <c r="G1354" s="648" t="str">
        <f>IF(Inputs!Z1135&lt;&gt;"",Inputs!Z1135,"")</f>
        <v/>
      </c>
    </row>
    <row r="1355" spans="1:7" x14ac:dyDescent="0.25">
      <c r="A1355" s="648" t="str">
        <f>IF(Inputs!T1136&lt;&gt;"",Inputs!T1136,"")</f>
        <v/>
      </c>
      <c r="B1355" s="648" t="str">
        <f>IF(Inputs!U1136&lt;&gt;"",Inputs!U1136,"")</f>
        <v/>
      </c>
      <c r="C1355" s="648" t="str">
        <f>IF(Inputs!V1136&lt;&gt;"",Inputs!V1136,"")</f>
        <v/>
      </c>
      <c r="D1355" s="649" t="str">
        <f>IF(Inputs!W1136&lt;&gt;"",Inputs!W1136,"")</f>
        <v/>
      </c>
      <c r="E1355" s="650" t="str">
        <f>IF(Inputs!X1136&lt;&gt;"",Inputs!X1136,"")</f>
        <v/>
      </c>
      <c r="F1355" s="651" t="str">
        <f>IF(B1355&lt;&gt;"",IF(Inputs!Y1136&lt;&gt;"",Inputs!Y1136,0),"")</f>
        <v/>
      </c>
      <c r="G1355" s="648" t="str">
        <f>IF(Inputs!Z1136&lt;&gt;"",Inputs!Z1136,"")</f>
        <v/>
      </c>
    </row>
    <row r="1356" spans="1:7" x14ac:dyDescent="0.25">
      <c r="A1356" s="648" t="str">
        <f>IF(Inputs!T1137&lt;&gt;"",Inputs!T1137,"")</f>
        <v/>
      </c>
      <c r="B1356" s="648" t="str">
        <f>IF(Inputs!U1137&lt;&gt;"",Inputs!U1137,"")</f>
        <v/>
      </c>
      <c r="C1356" s="648" t="str">
        <f>IF(Inputs!V1137&lt;&gt;"",Inputs!V1137,"")</f>
        <v/>
      </c>
      <c r="D1356" s="649" t="str">
        <f>IF(Inputs!W1137&lt;&gt;"",Inputs!W1137,"")</f>
        <v/>
      </c>
      <c r="E1356" s="650" t="str">
        <f>IF(Inputs!X1137&lt;&gt;"",Inputs!X1137,"")</f>
        <v/>
      </c>
      <c r="F1356" s="651" t="str">
        <f>IF(B1356&lt;&gt;"",IF(Inputs!Y1137&lt;&gt;"",Inputs!Y1137,0),"")</f>
        <v/>
      </c>
      <c r="G1356" s="648" t="str">
        <f>IF(Inputs!Z1137&lt;&gt;"",Inputs!Z1137,"")</f>
        <v/>
      </c>
    </row>
    <row r="1357" spans="1:7" x14ac:dyDescent="0.25">
      <c r="A1357" s="648" t="str">
        <f>IF(Inputs!T1138&lt;&gt;"",Inputs!T1138,"")</f>
        <v/>
      </c>
      <c r="B1357" s="648" t="str">
        <f>IF(Inputs!U1138&lt;&gt;"",Inputs!U1138,"")</f>
        <v/>
      </c>
      <c r="C1357" s="648" t="str">
        <f>IF(Inputs!V1138&lt;&gt;"",Inputs!V1138,"")</f>
        <v/>
      </c>
      <c r="D1357" s="649" t="str">
        <f>IF(Inputs!W1138&lt;&gt;"",Inputs!W1138,"")</f>
        <v/>
      </c>
      <c r="E1357" s="650" t="str">
        <f>IF(Inputs!X1138&lt;&gt;"",Inputs!X1138,"")</f>
        <v/>
      </c>
      <c r="F1357" s="651" t="str">
        <f>IF(B1357&lt;&gt;"",IF(Inputs!Y1138&lt;&gt;"",Inputs!Y1138,0),"")</f>
        <v/>
      </c>
      <c r="G1357" s="648" t="str">
        <f>IF(Inputs!Z1138&lt;&gt;"",Inputs!Z1138,"")</f>
        <v/>
      </c>
    </row>
    <row r="1358" spans="1:7" x14ac:dyDescent="0.25">
      <c r="A1358" s="648" t="str">
        <f>IF(Inputs!T1139&lt;&gt;"",Inputs!T1139,"")</f>
        <v/>
      </c>
      <c r="B1358" s="648" t="str">
        <f>IF(Inputs!U1139&lt;&gt;"",Inputs!U1139,"")</f>
        <v/>
      </c>
      <c r="C1358" s="648" t="str">
        <f>IF(Inputs!V1139&lt;&gt;"",Inputs!V1139,"")</f>
        <v/>
      </c>
      <c r="D1358" s="649" t="str">
        <f>IF(Inputs!W1139&lt;&gt;"",Inputs!W1139,"")</f>
        <v/>
      </c>
      <c r="E1358" s="650" t="str">
        <f>IF(Inputs!X1139&lt;&gt;"",Inputs!X1139,"")</f>
        <v/>
      </c>
      <c r="F1358" s="651" t="str">
        <f>IF(B1358&lt;&gt;"",IF(Inputs!Y1139&lt;&gt;"",Inputs!Y1139,0),"")</f>
        <v/>
      </c>
      <c r="G1358" s="648" t="str">
        <f>IF(Inputs!Z1139&lt;&gt;"",Inputs!Z1139,"")</f>
        <v/>
      </c>
    </row>
    <row r="1359" spans="1:7" x14ac:dyDescent="0.25">
      <c r="A1359" s="648" t="str">
        <f>IF(Inputs!T1140&lt;&gt;"",Inputs!T1140,"")</f>
        <v/>
      </c>
      <c r="B1359" s="648" t="str">
        <f>IF(Inputs!U1140&lt;&gt;"",Inputs!U1140,"")</f>
        <v/>
      </c>
      <c r="C1359" s="648" t="str">
        <f>IF(Inputs!V1140&lt;&gt;"",Inputs!V1140,"")</f>
        <v/>
      </c>
      <c r="D1359" s="649" t="str">
        <f>IF(Inputs!W1140&lt;&gt;"",Inputs!W1140,"")</f>
        <v/>
      </c>
      <c r="E1359" s="650" t="str">
        <f>IF(Inputs!X1140&lt;&gt;"",Inputs!X1140,"")</f>
        <v/>
      </c>
      <c r="F1359" s="651" t="str">
        <f>IF(B1359&lt;&gt;"",IF(Inputs!Y1140&lt;&gt;"",Inputs!Y1140,0),"")</f>
        <v/>
      </c>
      <c r="G1359" s="648" t="str">
        <f>IF(Inputs!Z1140&lt;&gt;"",Inputs!Z1140,"")</f>
        <v/>
      </c>
    </row>
    <row r="1360" spans="1:7" x14ac:dyDescent="0.25">
      <c r="A1360" s="648" t="str">
        <f>IF(Inputs!T1141&lt;&gt;"",Inputs!T1141,"")</f>
        <v/>
      </c>
      <c r="B1360" s="648" t="str">
        <f>IF(Inputs!U1141&lt;&gt;"",Inputs!U1141,"")</f>
        <v/>
      </c>
      <c r="C1360" s="648" t="str">
        <f>IF(Inputs!V1141&lt;&gt;"",Inputs!V1141,"")</f>
        <v/>
      </c>
      <c r="D1360" s="649" t="str">
        <f>IF(Inputs!W1141&lt;&gt;"",Inputs!W1141,"")</f>
        <v/>
      </c>
      <c r="E1360" s="650" t="str">
        <f>IF(Inputs!X1141&lt;&gt;"",Inputs!X1141,"")</f>
        <v/>
      </c>
      <c r="F1360" s="651" t="str">
        <f>IF(B1360&lt;&gt;"",IF(Inputs!Y1141&lt;&gt;"",Inputs!Y1141,0),"")</f>
        <v/>
      </c>
      <c r="G1360" s="648" t="str">
        <f>IF(Inputs!Z1141&lt;&gt;"",Inputs!Z1141,"")</f>
        <v/>
      </c>
    </row>
    <row r="1361" spans="1:7" x14ac:dyDescent="0.25">
      <c r="A1361" s="648" t="str">
        <f>IF(Inputs!T1142&lt;&gt;"",Inputs!T1142,"")</f>
        <v/>
      </c>
      <c r="B1361" s="648" t="str">
        <f>IF(Inputs!U1142&lt;&gt;"",Inputs!U1142,"")</f>
        <v/>
      </c>
      <c r="C1361" s="648" t="str">
        <f>IF(Inputs!V1142&lt;&gt;"",Inputs!V1142,"")</f>
        <v/>
      </c>
      <c r="D1361" s="649" t="str">
        <f>IF(Inputs!W1142&lt;&gt;"",Inputs!W1142,"")</f>
        <v/>
      </c>
      <c r="E1361" s="650" t="str">
        <f>IF(Inputs!X1142&lt;&gt;"",Inputs!X1142,"")</f>
        <v/>
      </c>
      <c r="F1361" s="651" t="str">
        <f>IF(B1361&lt;&gt;"",IF(Inputs!Y1142&lt;&gt;"",Inputs!Y1142,0),"")</f>
        <v/>
      </c>
      <c r="G1361" s="648" t="str">
        <f>IF(Inputs!Z1142&lt;&gt;"",Inputs!Z1142,"")</f>
        <v/>
      </c>
    </row>
    <row r="1362" spans="1:7" x14ac:dyDescent="0.25">
      <c r="A1362" s="648" t="str">
        <f>IF(Inputs!T1143&lt;&gt;"",Inputs!T1143,"")</f>
        <v/>
      </c>
      <c r="B1362" s="648" t="str">
        <f>IF(Inputs!U1143&lt;&gt;"",Inputs!U1143,"")</f>
        <v/>
      </c>
      <c r="C1362" s="648" t="str">
        <f>IF(Inputs!V1143&lt;&gt;"",Inputs!V1143,"")</f>
        <v/>
      </c>
      <c r="D1362" s="649" t="str">
        <f>IF(Inputs!W1143&lt;&gt;"",Inputs!W1143,"")</f>
        <v/>
      </c>
      <c r="E1362" s="650" t="str">
        <f>IF(Inputs!X1143&lt;&gt;"",Inputs!X1143,"")</f>
        <v/>
      </c>
      <c r="F1362" s="651" t="str">
        <f>IF(B1362&lt;&gt;"",IF(Inputs!Y1143&lt;&gt;"",Inputs!Y1143,0),"")</f>
        <v/>
      </c>
      <c r="G1362" s="648" t="str">
        <f>IF(Inputs!Z1143&lt;&gt;"",Inputs!Z1143,"")</f>
        <v/>
      </c>
    </row>
    <row r="1363" spans="1:7" x14ac:dyDescent="0.25">
      <c r="A1363" s="648" t="str">
        <f>IF(Inputs!T1144&lt;&gt;"",Inputs!T1144,"")</f>
        <v/>
      </c>
      <c r="B1363" s="648" t="str">
        <f>IF(Inputs!U1144&lt;&gt;"",Inputs!U1144,"")</f>
        <v/>
      </c>
      <c r="C1363" s="648" t="str">
        <f>IF(Inputs!V1144&lt;&gt;"",Inputs!V1144,"")</f>
        <v/>
      </c>
      <c r="D1363" s="649" t="str">
        <f>IF(Inputs!W1144&lt;&gt;"",Inputs!W1144,"")</f>
        <v/>
      </c>
      <c r="E1363" s="650" t="str">
        <f>IF(Inputs!X1144&lt;&gt;"",Inputs!X1144,"")</f>
        <v/>
      </c>
      <c r="F1363" s="651" t="str">
        <f>IF(B1363&lt;&gt;"",IF(Inputs!Y1144&lt;&gt;"",Inputs!Y1144,0),"")</f>
        <v/>
      </c>
      <c r="G1363" s="648" t="str">
        <f>IF(Inputs!Z1144&lt;&gt;"",Inputs!Z1144,"")</f>
        <v/>
      </c>
    </row>
    <row r="1364" spans="1:7" x14ac:dyDescent="0.25">
      <c r="A1364" s="648" t="str">
        <f>IF(Inputs!T1145&lt;&gt;"",Inputs!T1145,"")</f>
        <v/>
      </c>
      <c r="B1364" s="648" t="str">
        <f>IF(Inputs!U1145&lt;&gt;"",Inputs!U1145,"")</f>
        <v/>
      </c>
      <c r="C1364" s="648" t="str">
        <f>IF(Inputs!V1145&lt;&gt;"",Inputs!V1145,"")</f>
        <v/>
      </c>
      <c r="D1364" s="649" t="str">
        <f>IF(Inputs!W1145&lt;&gt;"",Inputs!W1145,"")</f>
        <v/>
      </c>
      <c r="E1364" s="650" t="str">
        <f>IF(Inputs!X1145&lt;&gt;"",Inputs!X1145,"")</f>
        <v/>
      </c>
      <c r="F1364" s="651" t="str">
        <f>IF(B1364&lt;&gt;"",IF(Inputs!Y1145&lt;&gt;"",Inputs!Y1145,0),"")</f>
        <v/>
      </c>
      <c r="G1364" s="648" t="str">
        <f>IF(Inputs!Z1145&lt;&gt;"",Inputs!Z1145,"")</f>
        <v/>
      </c>
    </row>
    <row r="1365" spans="1:7" x14ac:dyDescent="0.25">
      <c r="A1365" s="648" t="str">
        <f>IF(Inputs!T1146&lt;&gt;"",Inputs!T1146,"")</f>
        <v/>
      </c>
      <c r="B1365" s="648" t="str">
        <f>IF(Inputs!U1146&lt;&gt;"",Inputs!U1146,"")</f>
        <v/>
      </c>
      <c r="C1365" s="648" t="str">
        <f>IF(Inputs!V1146&lt;&gt;"",Inputs!V1146,"")</f>
        <v/>
      </c>
      <c r="D1365" s="649" t="str">
        <f>IF(Inputs!W1146&lt;&gt;"",Inputs!W1146,"")</f>
        <v/>
      </c>
      <c r="E1365" s="650" t="str">
        <f>IF(Inputs!X1146&lt;&gt;"",Inputs!X1146,"")</f>
        <v/>
      </c>
      <c r="F1365" s="651" t="str">
        <f>IF(B1365&lt;&gt;"",IF(Inputs!Y1146&lt;&gt;"",Inputs!Y1146,0),"")</f>
        <v/>
      </c>
      <c r="G1365" s="648" t="str">
        <f>IF(Inputs!Z1146&lt;&gt;"",Inputs!Z1146,"")</f>
        <v/>
      </c>
    </row>
    <row r="1366" spans="1:7" x14ac:dyDescent="0.25">
      <c r="A1366" s="648" t="str">
        <f>IF(Inputs!T1147&lt;&gt;"",Inputs!T1147,"")</f>
        <v/>
      </c>
      <c r="B1366" s="648" t="str">
        <f>IF(Inputs!U1147&lt;&gt;"",Inputs!U1147,"")</f>
        <v/>
      </c>
      <c r="C1366" s="648" t="str">
        <f>IF(Inputs!V1147&lt;&gt;"",Inputs!V1147,"")</f>
        <v/>
      </c>
      <c r="D1366" s="649" t="str">
        <f>IF(Inputs!W1147&lt;&gt;"",Inputs!W1147,"")</f>
        <v/>
      </c>
      <c r="E1366" s="650" t="str">
        <f>IF(Inputs!X1147&lt;&gt;"",Inputs!X1147,"")</f>
        <v/>
      </c>
      <c r="F1366" s="651" t="str">
        <f>IF(B1366&lt;&gt;"",IF(Inputs!Y1147&lt;&gt;"",Inputs!Y1147,0),"")</f>
        <v/>
      </c>
      <c r="G1366" s="648" t="str">
        <f>IF(Inputs!Z1147&lt;&gt;"",Inputs!Z1147,"")</f>
        <v/>
      </c>
    </row>
    <row r="1367" spans="1:7" x14ac:dyDescent="0.25">
      <c r="A1367" s="648" t="str">
        <f>IF(Inputs!T1148&lt;&gt;"",Inputs!T1148,"")</f>
        <v/>
      </c>
      <c r="B1367" s="648" t="str">
        <f>IF(Inputs!U1148&lt;&gt;"",Inputs!U1148,"")</f>
        <v/>
      </c>
      <c r="C1367" s="648" t="str">
        <f>IF(Inputs!V1148&lt;&gt;"",Inputs!V1148,"")</f>
        <v/>
      </c>
      <c r="D1367" s="649" t="str">
        <f>IF(Inputs!W1148&lt;&gt;"",Inputs!W1148,"")</f>
        <v/>
      </c>
      <c r="E1367" s="650" t="str">
        <f>IF(Inputs!X1148&lt;&gt;"",Inputs!X1148,"")</f>
        <v/>
      </c>
      <c r="F1367" s="651" t="str">
        <f>IF(B1367&lt;&gt;"",IF(Inputs!Y1148&lt;&gt;"",Inputs!Y1148,0),"")</f>
        <v/>
      </c>
      <c r="G1367" s="648" t="str">
        <f>IF(Inputs!Z1148&lt;&gt;"",Inputs!Z1148,"")</f>
        <v/>
      </c>
    </row>
    <row r="1368" spans="1:7" x14ac:dyDescent="0.25">
      <c r="A1368" s="648" t="str">
        <f>IF(Inputs!T1149&lt;&gt;"",Inputs!T1149,"")</f>
        <v/>
      </c>
      <c r="B1368" s="648" t="str">
        <f>IF(Inputs!U1149&lt;&gt;"",Inputs!U1149,"")</f>
        <v/>
      </c>
      <c r="C1368" s="648" t="str">
        <f>IF(Inputs!V1149&lt;&gt;"",Inputs!V1149,"")</f>
        <v/>
      </c>
      <c r="D1368" s="649" t="str">
        <f>IF(Inputs!W1149&lt;&gt;"",Inputs!W1149,"")</f>
        <v/>
      </c>
      <c r="E1368" s="650" t="str">
        <f>IF(Inputs!X1149&lt;&gt;"",Inputs!X1149,"")</f>
        <v/>
      </c>
      <c r="F1368" s="651" t="str">
        <f>IF(B1368&lt;&gt;"",IF(Inputs!Y1149&lt;&gt;"",Inputs!Y1149,0),"")</f>
        <v/>
      </c>
      <c r="G1368" s="648" t="str">
        <f>IF(Inputs!Z1149&lt;&gt;"",Inputs!Z1149,"")</f>
        <v/>
      </c>
    </row>
    <row r="1369" spans="1:7" x14ac:dyDescent="0.25">
      <c r="A1369" s="648" t="str">
        <f>IF(Inputs!T1150&lt;&gt;"",Inputs!T1150,"")</f>
        <v/>
      </c>
      <c r="B1369" s="648" t="str">
        <f>IF(Inputs!U1150&lt;&gt;"",Inputs!U1150,"")</f>
        <v/>
      </c>
      <c r="C1369" s="648" t="str">
        <f>IF(Inputs!V1150&lt;&gt;"",Inputs!V1150,"")</f>
        <v/>
      </c>
      <c r="D1369" s="649" t="str">
        <f>IF(Inputs!W1150&lt;&gt;"",Inputs!W1150,"")</f>
        <v/>
      </c>
      <c r="E1369" s="650" t="str">
        <f>IF(Inputs!X1150&lt;&gt;"",Inputs!X1150,"")</f>
        <v/>
      </c>
      <c r="F1369" s="651" t="str">
        <f>IF(B1369&lt;&gt;"",IF(Inputs!Y1150&lt;&gt;"",Inputs!Y1150,0),"")</f>
        <v/>
      </c>
      <c r="G1369" s="648" t="str">
        <f>IF(Inputs!Z1150&lt;&gt;"",Inputs!Z1150,"")</f>
        <v/>
      </c>
    </row>
    <row r="1370" spans="1:7" x14ac:dyDescent="0.25">
      <c r="A1370" s="648" t="str">
        <f>IF(Inputs!T1151&lt;&gt;"",Inputs!T1151,"")</f>
        <v/>
      </c>
      <c r="B1370" s="648" t="str">
        <f>IF(Inputs!U1151&lt;&gt;"",Inputs!U1151,"")</f>
        <v/>
      </c>
      <c r="C1370" s="648" t="str">
        <f>IF(Inputs!V1151&lt;&gt;"",Inputs!V1151,"")</f>
        <v/>
      </c>
      <c r="D1370" s="649" t="str">
        <f>IF(Inputs!W1151&lt;&gt;"",Inputs!W1151,"")</f>
        <v/>
      </c>
      <c r="E1370" s="650" t="str">
        <f>IF(Inputs!X1151&lt;&gt;"",Inputs!X1151,"")</f>
        <v/>
      </c>
      <c r="F1370" s="651" t="str">
        <f>IF(B1370&lt;&gt;"",IF(Inputs!Y1151&lt;&gt;"",Inputs!Y1151,0),"")</f>
        <v/>
      </c>
      <c r="G1370" s="648" t="str">
        <f>IF(Inputs!Z1151&lt;&gt;"",Inputs!Z1151,"")</f>
        <v/>
      </c>
    </row>
    <row r="1371" spans="1:7" x14ac:dyDescent="0.25">
      <c r="A1371" s="648" t="str">
        <f>IF(Inputs!T1152&lt;&gt;"",Inputs!T1152,"")</f>
        <v/>
      </c>
      <c r="B1371" s="648" t="str">
        <f>IF(Inputs!U1152&lt;&gt;"",Inputs!U1152,"")</f>
        <v/>
      </c>
      <c r="C1371" s="648" t="str">
        <f>IF(Inputs!V1152&lt;&gt;"",Inputs!V1152,"")</f>
        <v/>
      </c>
      <c r="D1371" s="649" t="str">
        <f>IF(Inputs!W1152&lt;&gt;"",Inputs!W1152,"")</f>
        <v/>
      </c>
      <c r="E1371" s="650" t="str">
        <f>IF(Inputs!X1152&lt;&gt;"",Inputs!X1152,"")</f>
        <v/>
      </c>
      <c r="F1371" s="651" t="str">
        <f>IF(B1371&lt;&gt;"",IF(Inputs!Y1152&lt;&gt;"",Inputs!Y1152,0),"")</f>
        <v/>
      </c>
      <c r="G1371" s="648" t="str">
        <f>IF(Inputs!Z1152&lt;&gt;"",Inputs!Z1152,"")</f>
        <v/>
      </c>
    </row>
    <row r="1372" spans="1:7" x14ac:dyDescent="0.25">
      <c r="A1372" s="648" t="str">
        <f>IF(Inputs!T1153&lt;&gt;"",Inputs!T1153,"")</f>
        <v/>
      </c>
      <c r="B1372" s="648" t="str">
        <f>IF(Inputs!U1153&lt;&gt;"",Inputs!U1153,"")</f>
        <v/>
      </c>
      <c r="C1372" s="648" t="str">
        <f>IF(Inputs!V1153&lt;&gt;"",Inputs!V1153,"")</f>
        <v/>
      </c>
      <c r="D1372" s="649" t="str">
        <f>IF(Inputs!W1153&lt;&gt;"",Inputs!W1153,"")</f>
        <v/>
      </c>
      <c r="E1372" s="650" t="str">
        <f>IF(Inputs!X1153&lt;&gt;"",Inputs!X1153,"")</f>
        <v/>
      </c>
      <c r="F1372" s="651" t="str">
        <f>IF(B1372&lt;&gt;"",IF(Inputs!Y1153&lt;&gt;"",Inputs!Y1153,0),"")</f>
        <v/>
      </c>
      <c r="G1372" s="648" t="str">
        <f>IF(Inputs!Z1153&lt;&gt;"",Inputs!Z1153,"")</f>
        <v/>
      </c>
    </row>
    <row r="1373" spans="1:7" x14ac:dyDescent="0.25">
      <c r="A1373" s="648" t="str">
        <f>IF(Inputs!T1154&lt;&gt;"",Inputs!T1154,"")</f>
        <v/>
      </c>
      <c r="B1373" s="648" t="str">
        <f>IF(Inputs!U1154&lt;&gt;"",Inputs!U1154,"")</f>
        <v/>
      </c>
      <c r="C1373" s="648" t="str">
        <f>IF(Inputs!V1154&lt;&gt;"",Inputs!V1154,"")</f>
        <v/>
      </c>
      <c r="D1373" s="649" t="str">
        <f>IF(Inputs!W1154&lt;&gt;"",Inputs!W1154,"")</f>
        <v/>
      </c>
      <c r="E1373" s="650" t="str">
        <f>IF(Inputs!X1154&lt;&gt;"",Inputs!X1154,"")</f>
        <v/>
      </c>
      <c r="F1373" s="651" t="str">
        <f>IF(B1373&lt;&gt;"",IF(Inputs!Y1154&lt;&gt;"",Inputs!Y1154,0),"")</f>
        <v/>
      </c>
      <c r="G1373" s="648" t="str">
        <f>IF(Inputs!Z1154&lt;&gt;"",Inputs!Z1154,"")</f>
        <v/>
      </c>
    </row>
    <row r="1374" spans="1:7" x14ac:dyDescent="0.25">
      <c r="A1374" s="648" t="str">
        <f>IF(Inputs!T1155&lt;&gt;"",Inputs!T1155,"")</f>
        <v/>
      </c>
      <c r="B1374" s="648" t="str">
        <f>IF(Inputs!U1155&lt;&gt;"",Inputs!U1155,"")</f>
        <v/>
      </c>
      <c r="C1374" s="648" t="str">
        <f>IF(Inputs!V1155&lt;&gt;"",Inputs!V1155,"")</f>
        <v/>
      </c>
      <c r="D1374" s="649" t="str">
        <f>IF(Inputs!W1155&lt;&gt;"",Inputs!W1155,"")</f>
        <v/>
      </c>
      <c r="E1374" s="650" t="str">
        <f>IF(Inputs!X1155&lt;&gt;"",Inputs!X1155,"")</f>
        <v/>
      </c>
      <c r="F1374" s="651" t="str">
        <f>IF(B1374&lt;&gt;"",IF(Inputs!Y1155&lt;&gt;"",Inputs!Y1155,0),"")</f>
        <v/>
      </c>
      <c r="G1374" s="648" t="str">
        <f>IF(Inputs!Z1155&lt;&gt;"",Inputs!Z1155,"")</f>
        <v/>
      </c>
    </row>
    <row r="1375" spans="1:7" x14ac:dyDescent="0.25">
      <c r="A1375" s="648" t="str">
        <f>IF(Inputs!T1156&lt;&gt;"",Inputs!T1156,"")</f>
        <v/>
      </c>
      <c r="B1375" s="648" t="str">
        <f>IF(Inputs!U1156&lt;&gt;"",Inputs!U1156,"")</f>
        <v/>
      </c>
      <c r="C1375" s="648" t="str">
        <f>IF(Inputs!V1156&lt;&gt;"",Inputs!V1156,"")</f>
        <v/>
      </c>
      <c r="D1375" s="649" t="str">
        <f>IF(Inputs!W1156&lt;&gt;"",Inputs!W1156,"")</f>
        <v/>
      </c>
      <c r="E1375" s="650" t="str">
        <f>IF(Inputs!X1156&lt;&gt;"",Inputs!X1156,"")</f>
        <v/>
      </c>
      <c r="F1375" s="651" t="str">
        <f>IF(B1375&lt;&gt;"",IF(Inputs!Y1156&lt;&gt;"",Inputs!Y1156,0),"")</f>
        <v/>
      </c>
      <c r="G1375" s="648" t="str">
        <f>IF(Inputs!Z1156&lt;&gt;"",Inputs!Z1156,"")</f>
        <v/>
      </c>
    </row>
    <row r="1376" spans="1:7" x14ac:dyDescent="0.25">
      <c r="A1376" s="648" t="str">
        <f>IF(Inputs!T1157&lt;&gt;"",Inputs!T1157,"")</f>
        <v/>
      </c>
      <c r="B1376" s="648" t="str">
        <f>IF(Inputs!U1157&lt;&gt;"",Inputs!U1157,"")</f>
        <v/>
      </c>
      <c r="C1376" s="648" t="str">
        <f>IF(Inputs!V1157&lt;&gt;"",Inputs!V1157,"")</f>
        <v/>
      </c>
      <c r="D1376" s="649" t="str">
        <f>IF(Inputs!W1157&lt;&gt;"",Inputs!W1157,"")</f>
        <v/>
      </c>
      <c r="E1376" s="650" t="str">
        <f>IF(Inputs!X1157&lt;&gt;"",Inputs!X1157,"")</f>
        <v/>
      </c>
      <c r="F1376" s="651" t="str">
        <f>IF(B1376&lt;&gt;"",IF(Inputs!Y1157&lt;&gt;"",Inputs!Y1157,0),"")</f>
        <v/>
      </c>
      <c r="G1376" s="648" t="str">
        <f>IF(Inputs!Z1157&lt;&gt;"",Inputs!Z1157,"")</f>
        <v/>
      </c>
    </row>
    <row r="1377" spans="1:7" x14ac:dyDescent="0.25">
      <c r="A1377" s="648" t="str">
        <f>IF(Inputs!T1158&lt;&gt;"",Inputs!T1158,"")</f>
        <v/>
      </c>
      <c r="B1377" s="648" t="str">
        <f>IF(Inputs!U1158&lt;&gt;"",Inputs!U1158,"")</f>
        <v/>
      </c>
      <c r="C1377" s="648" t="str">
        <f>IF(Inputs!V1158&lt;&gt;"",Inputs!V1158,"")</f>
        <v/>
      </c>
      <c r="D1377" s="649" t="str">
        <f>IF(Inputs!W1158&lt;&gt;"",Inputs!W1158,"")</f>
        <v/>
      </c>
      <c r="E1377" s="650" t="str">
        <f>IF(Inputs!X1158&lt;&gt;"",Inputs!X1158,"")</f>
        <v/>
      </c>
      <c r="F1377" s="651" t="str">
        <f>IF(B1377&lt;&gt;"",IF(Inputs!Y1158&lt;&gt;"",Inputs!Y1158,0),"")</f>
        <v/>
      </c>
      <c r="G1377" s="648" t="str">
        <f>IF(Inputs!Z1158&lt;&gt;"",Inputs!Z1158,"")</f>
        <v/>
      </c>
    </row>
    <row r="1378" spans="1:7" x14ac:dyDescent="0.25">
      <c r="A1378" s="648" t="str">
        <f>IF(Inputs!T1159&lt;&gt;"",Inputs!T1159,"")</f>
        <v/>
      </c>
      <c r="B1378" s="648" t="str">
        <f>IF(Inputs!U1159&lt;&gt;"",Inputs!U1159,"")</f>
        <v/>
      </c>
      <c r="C1378" s="648" t="str">
        <f>IF(Inputs!V1159&lt;&gt;"",Inputs!V1159,"")</f>
        <v/>
      </c>
      <c r="D1378" s="649" t="str">
        <f>IF(Inputs!W1159&lt;&gt;"",Inputs!W1159,"")</f>
        <v/>
      </c>
      <c r="E1378" s="650" t="str">
        <f>IF(Inputs!X1159&lt;&gt;"",Inputs!X1159,"")</f>
        <v/>
      </c>
      <c r="F1378" s="651" t="str">
        <f>IF(B1378&lt;&gt;"",IF(Inputs!Y1159&lt;&gt;"",Inputs!Y1159,0),"")</f>
        <v/>
      </c>
      <c r="G1378" s="648" t="str">
        <f>IF(Inputs!Z1159&lt;&gt;"",Inputs!Z1159,"")</f>
        <v/>
      </c>
    </row>
    <row r="1379" spans="1:7" x14ac:dyDescent="0.25">
      <c r="A1379" s="648" t="str">
        <f>IF(Inputs!T1160&lt;&gt;"",Inputs!T1160,"")</f>
        <v/>
      </c>
      <c r="B1379" s="648" t="str">
        <f>IF(Inputs!U1160&lt;&gt;"",Inputs!U1160,"")</f>
        <v/>
      </c>
      <c r="C1379" s="648" t="str">
        <f>IF(Inputs!V1160&lt;&gt;"",Inputs!V1160,"")</f>
        <v/>
      </c>
      <c r="D1379" s="649" t="str">
        <f>IF(Inputs!W1160&lt;&gt;"",Inputs!W1160,"")</f>
        <v/>
      </c>
      <c r="E1379" s="650" t="str">
        <f>IF(Inputs!X1160&lt;&gt;"",Inputs!X1160,"")</f>
        <v/>
      </c>
      <c r="F1379" s="651" t="str">
        <f>IF(B1379&lt;&gt;"",IF(Inputs!Y1160&lt;&gt;"",Inputs!Y1160,0),"")</f>
        <v/>
      </c>
      <c r="G1379" s="648" t="str">
        <f>IF(Inputs!Z1160&lt;&gt;"",Inputs!Z1160,"")</f>
        <v/>
      </c>
    </row>
    <row r="1380" spans="1:7" x14ac:dyDescent="0.25">
      <c r="A1380" s="648" t="str">
        <f>IF(Inputs!T1161&lt;&gt;"",Inputs!T1161,"")</f>
        <v/>
      </c>
      <c r="B1380" s="648" t="str">
        <f>IF(Inputs!U1161&lt;&gt;"",Inputs!U1161,"")</f>
        <v/>
      </c>
      <c r="C1380" s="648" t="str">
        <f>IF(Inputs!V1161&lt;&gt;"",Inputs!V1161,"")</f>
        <v/>
      </c>
      <c r="D1380" s="649" t="str">
        <f>IF(Inputs!W1161&lt;&gt;"",Inputs!W1161,"")</f>
        <v/>
      </c>
      <c r="E1380" s="650" t="str">
        <f>IF(Inputs!X1161&lt;&gt;"",Inputs!X1161,"")</f>
        <v/>
      </c>
      <c r="F1380" s="651" t="str">
        <f>IF(B1380&lt;&gt;"",IF(Inputs!Y1161&lt;&gt;"",Inputs!Y1161,0),"")</f>
        <v/>
      </c>
      <c r="G1380" s="648" t="str">
        <f>IF(Inputs!Z1161&lt;&gt;"",Inputs!Z1161,"")</f>
        <v/>
      </c>
    </row>
    <row r="1381" spans="1:7" x14ac:dyDescent="0.25">
      <c r="A1381" s="648" t="str">
        <f>IF(Inputs!T1162&lt;&gt;"",Inputs!T1162,"")</f>
        <v/>
      </c>
      <c r="B1381" s="648" t="str">
        <f>IF(Inputs!U1162&lt;&gt;"",Inputs!U1162,"")</f>
        <v/>
      </c>
      <c r="C1381" s="648" t="str">
        <f>IF(Inputs!V1162&lt;&gt;"",Inputs!V1162,"")</f>
        <v/>
      </c>
      <c r="D1381" s="649" t="str">
        <f>IF(Inputs!W1162&lt;&gt;"",Inputs!W1162,"")</f>
        <v/>
      </c>
      <c r="E1381" s="650" t="str">
        <f>IF(Inputs!X1162&lt;&gt;"",Inputs!X1162,"")</f>
        <v/>
      </c>
      <c r="F1381" s="651" t="str">
        <f>IF(B1381&lt;&gt;"",IF(Inputs!Y1162&lt;&gt;"",Inputs!Y1162,0),"")</f>
        <v/>
      </c>
      <c r="G1381" s="648" t="str">
        <f>IF(Inputs!Z1162&lt;&gt;"",Inputs!Z1162,"")</f>
        <v/>
      </c>
    </row>
    <row r="1382" spans="1:7" x14ac:dyDescent="0.25">
      <c r="A1382" s="648" t="str">
        <f>IF(Inputs!T1163&lt;&gt;"",Inputs!T1163,"")</f>
        <v/>
      </c>
      <c r="B1382" s="648" t="str">
        <f>IF(Inputs!U1163&lt;&gt;"",Inputs!U1163,"")</f>
        <v/>
      </c>
      <c r="C1382" s="648" t="str">
        <f>IF(Inputs!V1163&lt;&gt;"",Inputs!V1163,"")</f>
        <v/>
      </c>
      <c r="D1382" s="649" t="str">
        <f>IF(Inputs!W1163&lt;&gt;"",Inputs!W1163,"")</f>
        <v/>
      </c>
      <c r="E1382" s="650" t="str">
        <f>IF(Inputs!X1163&lt;&gt;"",Inputs!X1163,"")</f>
        <v/>
      </c>
      <c r="F1382" s="651" t="str">
        <f>IF(B1382&lt;&gt;"",IF(Inputs!Y1163&lt;&gt;"",Inputs!Y1163,0),"")</f>
        <v/>
      </c>
      <c r="G1382" s="648" t="str">
        <f>IF(Inputs!Z1163&lt;&gt;"",Inputs!Z1163,"")</f>
        <v/>
      </c>
    </row>
    <row r="1383" spans="1:7" x14ac:dyDescent="0.25">
      <c r="A1383" s="648" t="str">
        <f>IF(Inputs!T1164&lt;&gt;"",Inputs!T1164,"")</f>
        <v/>
      </c>
      <c r="B1383" s="648" t="str">
        <f>IF(Inputs!U1164&lt;&gt;"",Inputs!U1164,"")</f>
        <v/>
      </c>
      <c r="C1383" s="648" t="str">
        <f>IF(Inputs!V1164&lt;&gt;"",Inputs!V1164,"")</f>
        <v/>
      </c>
      <c r="D1383" s="649" t="str">
        <f>IF(Inputs!W1164&lt;&gt;"",Inputs!W1164,"")</f>
        <v/>
      </c>
      <c r="E1383" s="650" t="str">
        <f>IF(Inputs!X1164&lt;&gt;"",Inputs!X1164,"")</f>
        <v/>
      </c>
      <c r="F1383" s="651" t="str">
        <f>IF(B1383&lt;&gt;"",IF(Inputs!Y1164&lt;&gt;"",Inputs!Y1164,0),"")</f>
        <v/>
      </c>
      <c r="G1383" s="648" t="str">
        <f>IF(Inputs!Z1164&lt;&gt;"",Inputs!Z1164,"")</f>
        <v/>
      </c>
    </row>
    <row r="1384" spans="1:7" x14ac:dyDescent="0.25">
      <c r="A1384" s="648" t="str">
        <f>IF(Inputs!T1165&lt;&gt;"",Inputs!T1165,"")</f>
        <v/>
      </c>
      <c r="B1384" s="648" t="str">
        <f>IF(Inputs!U1165&lt;&gt;"",Inputs!U1165,"")</f>
        <v/>
      </c>
      <c r="C1384" s="648" t="str">
        <f>IF(Inputs!V1165&lt;&gt;"",Inputs!V1165,"")</f>
        <v/>
      </c>
      <c r="D1384" s="649" t="str">
        <f>IF(Inputs!W1165&lt;&gt;"",Inputs!W1165,"")</f>
        <v/>
      </c>
      <c r="E1384" s="650" t="str">
        <f>IF(Inputs!X1165&lt;&gt;"",Inputs!X1165,"")</f>
        <v/>
      </c>
      <c r="F1384" s="651" t="str">
        <f>IF(B1384&lt;&gt;"",IF(Inputs!Y1165&lt;&gt;"",Inputs!Y1165,0),"")</f>
        <v/>
      </c>
      <c r="G1384" s="648" t="str">
        <f>IF(Inputs!Z1165&lt;&gt;"",Inputs!Z1165,"")</f>
        <v/>
      </c>
    </row>
    <row r="1385" spans="1:7" x14ac:dyDescent="0.25">
      <c r="A1385" s="648" t="str">
        <f>IF(Inputs!T1166&lt;&gt;"",Inputs!T1166,"")</f>
        <v/>
      </c>
      <c r="B1385" s="648" t="str">
        <f>IF(Inputs!U1166&lt;&gt;"",Inputs!U1166,"")</f>
        <v/>
      </c>
      <c r="C1385" s="648" t="str">
        <f>IF(Inputs!V1166&lt;&gt;"",Inputs!V1166,"")</f>
        <v/>
      </c>
      <c r="D1385" s="649" t="str">
        <f>IF(Inputs!W1166&lt;&gt;"",Inputs!W1166,"")</f>
        <v/>
      </c>
      <c r="E1385" s="650" t="str">
        <f>IF(Inputs!X1166&lt;&gt;"",Inputs!X1166,"")</f>
        <v/>
      </c>
      <c r="F1385" s="651" t="str">
        <f>IF(B1385&lt;&gt;"",IF(Inputs!Y1166&lt;&gt;"",Inputs!Y1166,0),"")</f>
        <v/>
      </c>
      <c r="G1385" s="648" t="str">
        <f>IF(Inputs!Z1166&lt;&gt;"",Inputs!Z1166,"")</f>
        <v/>
      </c>
    </row>
    <row r="1386" spans="1:7" x14ac:dyDescent="0.25">
      <c r="A1386" s="648" t="str">
        <f>IF(Inputs!T1167&lt;&gt;"",Inputs!T1167,"")</f>
        <v/>
      </c>
      <c r="B1386" s="648" t="str">
        <f>IF(Inputs!U1167&lt;&gt;"",Inputs!U1167,"")</f>
        <v/>
      </c>
      <c r="C1386" s="648" t="str">
        <f>IF(Inputs!V1167&lt;&gt;"",Inputs!V1167,"")</f>
        <v/>
      </c>
      <c r="D1386" s="649" t="str">
        <f>IF(Inputs!W1167&lt;&gt;"",Inputs!W1167,"")</f>
        <v/>
      </c>
      <c r="E1386" s="650" t="str">
        <f>IF(Inputs!X1167&lt;&gt;"",Inputs!X1167,"")</f>
        <v/>
      </c>
      <c r="F1386" s="651" t="str">
        <f>IF(B1386&lt;&gt;"",IF(Inputs!Y1167&lt;&gt;"",Inputs!Y1167,0),"")</f>
        <v/>
      </c>
      <c r="G1386" s="648" t="str">
        <f>IF(Inputs!Z1167&lt;&gt;"",Inputs!Z1167,"")</f>
        <v/>
      </c>
    </row>
    <row r="1387" spans="1:7" x14ac:dyDescent="0.25">
      <c r="A1387" s="648" t="str">
        <f>IF(Inputs!T1168&lt;&gt;"",Inputs!T1168,"")</f>
        <v/>
      </c>
      <c r="B1387" s="648" t="str">
        <f>IF(Inputs!U1168&lt;&gt;"",Inputs!U1168,"")</f>
        <v/>
      </c>
      <c r="C1387" s="648" t="str">
        <f>IF(Inputs!V1168&lt;&gt;"",Inputs!V1168,"")</f>
        <v/>
      </c>
      <c r="D1387" s="649" t="str">
        <f>IF(Inputs!W1168&lt;&gt;"",Inputs!W1168,"")</f>
        <v/>
      </c>
      <c r="E1387" s="650" t="str">
        <f>IF(Inputs!X1168&lt;&gt;"",Inputs!X1168,"")</f>
        <v/>
      </c>
      <c r="F1387" s="651" t="str">
        <f>IF(B1387&lt;&gt;"",IF(Inputs!Y1168&lt;&gt;"",Inputs!Y1168,0),"")</f>
        <v/>
      </c>
      <c r="G1387" s="648" t="str">
        <f>IF(Inputs!Z1168&lt;&gt;"",Inputs!Z1168,"")</f>
        <v/>
      </c>
    </row>
    <row r="1388" spans="1:7" x14ac:dyDescent="0.25">
      <c r="A1388" s="648" t="str">
        <f>IF(Inputs!T1169&lt;&gt;"",Inputs!T1169,"")</f>
        <v/>
      </c>
      <c r="B1388" s="648" t="str">
        <f>IF(Inputs!U1169&lt;&gt;"",Inputs!U1169,"")</f>
        <v/>
      </c>
      <c r="C1388" s="648" t="str">
        <f>IF(Inputs!V1169&lt;&gt;"",Inputs!V1169,"")</f>
        <v/>
      </c>
      <c r="D1388" s="649" t="str">
        <f>IF(Inputs!W1169&lt;&gt;"",Inputs!W1169,"")</f>
        <v/>
      </c>
      <c r="E1388" s="650" t="str">
        <f>IF(Inputs!X1169&lt;&gt;"",Inputs!X1169,"")</f>
        <v/>
      </c>
      <c r="F1388" s="651" t="str">
        <f>IF(B1388&lt;&gt;"",IF(Inputs!Y1169&lt;&gt;"",Inputs!Y1169,0),"")</f>
        <v/>
      </c>
      <c r="G1388" s="648" t="str">
        <f>IF(Inputs!Z1169&lt;&gt;"",Inputs!Z1169,"")</f>
        <v/>
      </c>
    </row>
    <row r="1389" spans="1:7" x14ac:dyDescent="0.25">
      <c r="A1389" s="648" t="str">
        <f>IF(Inputs!T1170&lt;&gt;"",Inputs!T1170,"")</f>
        <v/>
      </c>
      <c r="B1389" s="648" t="str">
        <f>IF(Inputs!U1170&lt;&gt;"",Inputs!U1170,"")</f>
        <v/>
      </c>
      <c r="C1389" s="648" t="str">
        <f>IF(Inputs!V1170&lt;&gt;"",Inputs!V1170,"")</f>
        <v/>
      </c>
      <c r="D1389" s="649" t="str">
        <f>IF(Inputs!W1170&lt;&gt;"",Inputs!W1170,"")</f>
        <v/>
      </c>
      <c r="E1389" s="650" t="str">
        <f>IF(Inputs!X1170&lt;&gt;"",Inputs!X1170,"")</f>
        <v/>
      </c>
      <c r="F1389" s="651" t="str">
        <f>IF(B1389&lt;&gt;"",IF(Inputs!Y1170&lt;&gt;"",Inputs!Y1170,0),"")</f>
        <v/>
      </c>
      <c r="G1389" s="648" t="str">
        <f>IF(Inputs!Z1170&lt;&gt;"",Inputs!Z1170,"")</f>
        <v/>
      </c>
    </row>
    <row r="1390" spans="1:7" x14ac:dyDescent="0.25">
      <c r="A1390" s="648" t="str">
        <f>IF(Inputs!T1171&lt;&gt;"",Inputs!T1171,"")</f>
        <v/>
      </c>
      <c r="B1390" s="648" t="str">
        <f>IF(Inputs!U1171&lt;&gt;"",Inputs!U1171,"")</f>
        <v/>
      </c>
      <c r="C1390" s="648" t="str">
        <f>IF(Inputs!V1171&lt;&gt;"",Inputs!V1171,"")</f>
        <v/>
      </c>
      <c r="D1390" s="649" t="str">
        <f>IF(Inputs!W1171&lt;&gt;"",Inputs!W1171,"")</f>
        <v/>
      </c>
      <c r="E1390" s="650" t="str">
        <f>IF(Inputs!X1171&lt;&gt;"",Inputs!X1171,"")</f>
        <v/>
      </c>
      <c r="F1390" s="651" t="str">
        <f>IF(B1390&lt;&gt;"",IF(Inputs!Y1171&lt;&gt;"",Inputs!Y1171,0),"")</f>
        <v/>
      </c>
      <c r="G1390" s="648" t="str">
        <f>IF(Inputs!Z1171&lt;&gt;"",Inputs!Z1171,"")</f>
        <v/>
      </c>
    </row>
    <row r="1391" spans="1:7" x14ac:dyDescent="0.25">
      <c r="A1391" s="648" t="str">
        <f>IF(Inputs!T1172&lt;&gt;"",Inputs!T1172,"")</f>
        <v/>
      </c>
      <c r="B1391" s="648" t="str">
        <f>IF(Inputs!U1172&lt;&gt;"",Inputs!U1172,"")</f>
        <v/>
      </c>
      <c r="C1391" s="648" t="str">
        <f>IF(Inputs!V1172&lt;&gt;"",Inputs!V1172,"")</f>
        <v/>
      </c>
      <c r="D1391" s="649" t="str">
        <f>IF(Inputs!W1172&lt;&gt;"",Inputs!W1172,"")</f>
        <v/>
      </c>
      <c r="E1391" s="650" t="str">
        <f>IF(Inputs!X1172&lt;&gt;"",Inputs!X1172,"")</f>
        <v/>
      </c>
      <c r="F1391" s="651" t="str">
        <f>IF(B1391&lt;&gt;"",IF(Inputs!Y1172&lt;&gt;"",Inputs!Y1172,0),"")</f>
        <v/>
      </c>
      <c r="G1391" s="648" t="str">
        <f>IF(Inputs!Z1172&lt;&gt;"",Inputs!Z1172,"")</f>
        <v/>
      </c>
    </row>
    <row r="1392" spans="1:7" x14ac:dyDescent="0.25">
      <c r="A1392" s="648" t="str">
        <f>IF(Inputs!T1173&lt;&gt;"",Inputs!T1173,"")</f>
        <v/>
      </c>
      <c r="B1392" s="648" t="str">
        <f>IF(Inputs!U1173&lt;&gt;"",Inputs!U1173,"")</f>
        <v/>
      </c>
      <c r="C1392" s="648" t="str">
        <f>IF(Inputs!V1173&lt;&gt;"",Inputs!V1173,"")</f>
        <v/>
      </c>
      <c r="D1392" s="649" t="str">
        <f>IF(Inputs!W1173&lt;&gt;"",Inputs!W1173,"")</f>
        <v/>
      </c>
      <c r="E1392" s="650" t="str">
        <f>IF(Inputs!X1173&lt;&gt;"",Inputs!X1173,"")</f>
        <v/>
      </c>
      <c r="F1392" s="651" t="str">
        <f>IF(B1392&lt;&gt;"",IF(Inputs!Y1173&lt;&gt;"",Inputs!Y1173,0),"")</f>
        <v/>
      </c>
      <c r="G1392" s="648" t="str">
        <f>IF(Inputs!Z1173&lt;&gt;"",Inputs!Z1173,"")</f>
        <v/>
      </c>
    </row>
    <row r="1393" spans="1:7" x14ac:dyDescent="0.25">
      <c r="A1393" s="648" t="str">
        <f>IF(Inputs!T1174&lt;&gt;"",Inputs!T1174,"")</f>
        <v/>
      </c>
      <c r="B1393" s="648" t="str">
        <f>IF(Inputs!U1174&lt;&gt;"",Inputs!U1174,"")</f>
        <v/>
      </c>
      <c r="C1393" s="648" t="str">
        <f>IF(Inputs!V1174&lt;&gt;"",Inputs!V1174,"")</f>
        <v/>
      </c>
      <c r="D1393" s="649" t="str">
        <f>IF(Inputs!W1174&lt;&gt;"",Inputs!W1174,"")</f>
        <v/>
      </c>
      <c r="E1393" s="650" t="str">
        <f>IF(Inputs!X1174&lt;&gt;"",Inputs!X1174,"")</f>
        <v/>
      </c>
      <c r="F1393" s="651" t="str">
        <f>IF(B1393&lt;&gt;"",IF(Inputs!Y1174&lt;&gt;"",Inputs!Y1174,0),"")</f>
        <v/>
      </c>
      <c r="G1393" s="648" t="str">
        <f>IF(Inputs!Z1174&lt;&gt;"",Inputs!Z1174,"")</f>
        <v/>
      </c>
    </row>
    <row r="1394" spans="1:7" x14ac:dyDescent="0.25">
      <c r="A1394" s="648" t="str">
        <f>IF(Inputs!T1175&lt;&gt;"",Inputs!T1175,"")</f>
        <v/>
      </c>
      <c r="B1394" s="648" t="str">
        <f>IF(Inputs!U1175&lt;&gt;"",Inputs!U1175,"")</f>
        <v/>
      </c>
      <c r="C1394" s="648" t="str">
        <f>IF(Inputs!V1175&lt;&gt;"",Inputs!V1175,"")</f>
        <v/>
      </c>
      <c r="D1394" s="649" t="str">
        <f>IF(Inputs!W1175&lt;&gt;"",Inputs!W1175,"")</f>
        <v/>
      </c>
      <c r="E1394" s="650" t="str">
        <f>IF(Inputs!X1175&lt;&gt;"",Inputs!X1175,"")</f>
        <v/>
      </c>
      <c r="F1394" s="651" t="str">
        <f>IF(B1394&lt;&gt;"",IF(Inputs!Y1175&lt;&gt;"",Inputs!Y1175,0),"")</f>
        <v/>
      </c>
      <c r="G1394" s="648" t="str">
        <f>IF(Inputs!Z1175&lt;&gt;"",Inputs!Z1175,"")</f>
        <v/>
      </c>
    </row>
    <row r="1395" spans="1:7" x14ac:dyDescent="0.25">
      <c r="A1395" s="648" t="str">
        <f>IF(Inputs!T1176&lt;&gt;"",Inputs!T1176,"")</f>
        <v/>
      </c>
      <c r="B1395" s="648" t="str">
        <f>IF(Inputs!U1176&lt;&gt;"",Inputs!U1176,"")</f>
        <v/>
      </c>
      <c r="C1395" s="648" t="str">
        <f>IF(Inputs!V1176&lt;&gt;"",Inputs!V1176,"")</f>
        <v/>
      </c>
      <c r="D1395" s="649" t="str">
        <f>IF(Inputs!W1176&lt;&gt;"",Inputs!W1176,"")</f>
        <v/>
      </c>
      <c r="E1395" s="650" t="str">
        <f>IF(Inputs!X1176&lt;&gt;"",Inputs!X1176,"")</f>
        <v/>
      </c>
      <c r="F1395" s="651" t="str">
        <f>IF(B1395&lt;&gt;"",IF(Inputs!Y1176&lt;&gt;"",Inputs!Y1176,0),"")</f>
        <v/>
      </c>
      <c r="G1395" s="648" t="str">
        <f>IF(Inputs!Z1176&lt;&gt;"",Inputs!Z1176,"")</f>
        <v/>
      </c>
    </row>
    <row r="1396" spans="1:7" x14ac:dyDescent="0.25">
      <c r="A1396" s="648" t="str">
        <f>IF(Inputs!T1177&lt;&gt;"",Inputs!T1177,"")</f>
        <v/>
      </c>
      <c r="B1396" s="648" t="str">
        <f>IF(Inputs!U1177&lt;&gt;"",Inputs!U1177,"")</f>
        <v/>
      </c>
      <c r="C1396" s="648" t="str">
        <f>IF(Inputs!V1177&lt;&gt;"",Inputs!V1177,"")</f>
        <v/>
      </c>
      <c r="D1396" s="649" t="str">
        <f>IF(Inputs!W1177&lt;&gt;"",Inputs!W1177,"")</f>
        <v/>
      </c>
      <c r="E1396" s="650" t="str">
        <f>IF(Inputs!X1177&lt;&gt;"",Inputs!X1177,"")</f>
        <v/>
      </c>
      <c r="F1396" s="651" t="str">
        <f>IF(B1396&lt;&gt;"",IF(Inputs!Y1177&lt;&gt;"",Inputs!Y1177,0),"")</f>
        <v/>
      </c>
      <c r="G1396" s="648" t="str">
        <f>IF(Inputs!Z1177&lt;&gt;"",Inputs!Z1177,"")</f>
        <v/>
      </c>
    </row>
    <row r="1397" spans="1:7" x14ac:dyDescent="0.25">
      <c r="A1397" s="648" t="str">
        <f>IF(Inputs!T1178&lt;&gt;"",Inputs!T1178,"")</f>
        <v/>
      </c>
      <c r="B1397" s="648" t="str">
        <f>IF(Inputs!U1178&lt;&gt;"",Inputs!U1178,"")</f>
        <v/>
      </c>
      <c r="C1397" s="648" t="str">
        <f>IF(Inputs!V1178&lt;&gt;"",Inputs!V1178,"")</f>
        <v/>
      </c>
      <c r="D1397" s="649" t="str">
        <f>IF(Inputs!W1178&lt;&gt;"",Inputs!W1178,"")</f>
        <v/>
      </c>
      <c r="E1397" s="650" t="str">
        <f>IF(Inputs!X1178&lt;&gt;"",Inputs!X1178,"")</f>
        <v/>
      </c>
      <c r="F1397" s="651" t="str">
        <f>IF(B1397&lt;&gt;"",IF(Inputs!Y1178&lt;&gt;"",Inputs!Y1178,0),"")</f>
        <v/>
      </c>
      <c r="G1397" s="648" t="str">
        <f>IF(Inputs!Z1178&lt;&gt;"",Inputs!Z1178,"")</f>
        <v/>
      </c>
    </row>
    <row r="1398" spans="1:7" x14ac:dyDescent="0.25">
      <c r="A1398" s="648" t="str">
        <f>IF(Inputs!T1179&lt;&gt;"",Inputs!T1179,"")</f>
        <v/>
      </c>
      <c r="B1398" s="648" t="str">
        <f>IF(Inputs!U1179&lt;&gt;"",Inputs!U1179,"")</f>
        <v/>
      </c>
      <c r="C1398" s="648" t="str">
        <f>IF(Inputs!V1179&lt;&gt;"",Inputs!V1179,"")</f>
        <v/>
      </c>
      <c r="D1398" s="649" t="str">
        <f>IF(Inputs!W1179&lt;&gt;"",Inputs!W1179,"")</f>
        <v/>
      </c>
      <c r="E1398" s="650" t="str">
        <f>IF(Inputs!X1179&lt;&gt;"",Inputs!X1179,"")</f>
        <v/>
      </c>
      <c r="F1398" s="651" t="str">
        <f>IF(B1398&lt;&gt;"",IF(Inputs!Y1179&lt;&gt;"",Inputs!Y1179,0),"")</f>
        <v/>
      </c>
      <c r="G1398" s="648" t="str">
        <f>IF(Inputs!Z1179&lt;&gt;"",Inputs!Z1179,"")</f>
        <v/>
      </c>
    </row>
    <row r="1399" spans="1:7" x14ac:dyDescent="0.25">
      <c r="A1399" s="648" t="str">
        <f>IF(Inputs!T1180&lt;&gt;"",Inputs!T1180,"")</f>
        <v/>
      </c>
      <c r="B1399" s="648" t="str">
        <f>IF(Inputs!U1180&lt;&gt;"",Inputs!U1180,"")</f>
        <v/>
      </c>
      <c r="C1399" s="648" t="str">
        <f>IF(Inputs!V1180&lt;&gt;"",Inputs!V1180,"")</f>
        <v/>
      </c>
      <c r="D1399" s="649" t="str">
        <f>IF(Inputs!W1180&lt;&gt;"",Inputs!W1180,"")</f>
        <v/>
      </c>
      <c r="E1399" s="650" t="str">
        <f>IF(Inputs!X1180&lt;&gt;"",Inputs!X1180,"")</f>
        <v/>
      </c>
      <c r="F1399" s="651" t="str">
        <f>IF(B1399&lt;&gt;"",IF(Inputs!Y1180&lt;&gt;"",Inputs!Y1180,0),"")</f>
        <v/>
      </c>
      <c r="G1399" s="648" t="str">
        <f>IF(Inputs!Z1180&lt;&gt;"",Inputs!Z1180,"")</f>
        <v/>
      </c>
    </row>
    <row r="1400" spans="1:7" x14ac:dyDescent="0.25">
      <c r="A1400" s="648" t="str">
        <f>IF(Inputs!T1181&lt;&gt;"",Inputs!T1181,"")</f>
        <v/>
      </c>
      <c r="B1400" s="648" t="str">
        <f>IF(Inputs!U1181&lt;&gt;"",Inputs!U1181,"")</f>
        <v/>
      </c>
      <c r="C1400" s="648" t="str">
        <f>IF(Inputs!V1181&lt;&gt;"",Inputs!V1181,"")</f>
        <v/>
      </c>
      <c r="D1400" s="649" t="str">
        <f>IF(Inputs!W1181&lt;&gt;"",Inputs!W1181,"")</f>
        <v/>
      </c>
      <c r="E1400" s="650" t="str">
        <f>IF(Inputs!X1181&lt;&gt;"",Inputs!X1181,"")</f>
        <v/>
      </c>
      <c r="F1400" s="651" t="str">
        <f>IF(B1400&lt;&gt;"",IF(Inputs!Y1181&lt;&gt;"",Inputs!Y1181,0),"")</f>
        <v/>
      </c>
      <c r="G1400" s="648" t="str">
        <f>IF(Inputs!Z1181&lt;&gt;"",Inputs!Z1181,"")</f>
        <v/>
      </c>
    </row>
    <row r="1401" spans="1:7" x14ac:dyDescent="0.25">
      <c r="A1401" s="648" t="str">
        <f>IF(Inputs!T1182&lt;&gt;"",Inputs!T1182,"")</f>
        <v/>
      </c>
      <c r="B1401" s="648" t="str">
        <f>IF(Inputs!U1182&lt;&gt;"",Inputs!U1182,"")</f>
        <v/>
      </c>
      <c r="C1401" s="648" t="str">
        <f>IF(Inputs!V1182&lt;&gt;"",Inputs!V1182,"")</f>
        <v/>
      </c>
      <c r="D1401" s="649" t="str">
        <f>IF(Inputs!W1182&lt;&gt;"",Inputs!W1182,"")</f>
        <v/>
      </c>
      <c r="E1401" s="650" t="str">
        <f>IF(Inputs!X1182&lt;&gt;"",Inputs!X1182,"")</f>
        <v/>
      </c>
      <c r="F1401" s="651" t="str">
        <f>IF(B1401&lt;&gt;"",IF(Inputs!Y1182&lt;&gt;"",Inputs!Y1182,0),"")</f>
        <v/>
      </c>
      <c r="G1401" s="648" t="str">
        <f>IF(Inputs!Z1182&lt;&gt;"",Inputs!Z1182,"")</f>
        <v/>
      </c>
    </row>
    <row r="1402" spans="1:7" x14ac:dyDescent="0.25">
      <c r="A1402" s="648" t="str">
        <f>IF(Inputs!T1183&lt;&gt;"",Inputs!T1183,"")</f>
        <v/>
      </c>
      <c r="B1402" s="648" t="str">
        <f>IF(Inputs!U1183&lt;&gt;"",Inputs!U1183,"")</f>
        <v/>
      </c>
      <c r="C1402" s="648" t="str">
        <f>IF(Inputs!V1183&lt;&gt;"",Inputs!V1183,"")</f>
        <v/>
      </c>
      <c r="D1402" s="649" t="str">
        <f>IF(Inputs!W1183&lt;&gt;"",Inputs!W1183,"")</f>
        <v/>
      </c>
      <c r="E1402" s="650" t="str">
        <f>IF(Inputs!X1183&lt;&gt;"",Inputs!X1183,"")</f>
        <v/>
      </c>
      <c r="F1402" s="651" t="str">
        <f>IF(B1402&lt;&gt;"",IF(Inputs!Y1183&lt;&gt;"",Inputs!Y1183,0),"")</f>
        <v/>
      </c>
      <c r="G1402" s="648" t="str">
        <f>IF(Inputs!Z1183&lt;&gt;"",Inputs!Z1183,"")</f>
        <v/>
      </c>
    </row>
    <row r="1403" spans="1:7" x14ac:dyDescent="0.25">
      <c r="A1403" s="648" t="str">
        <f>IF(Inputs!T1184&lt;&gt;"",Inputs!T1184,"")</f>
        <v/>
      </c>
      <c r="B1403" s="648" t="str">
        <f>IF(Inputs!U1184&lt;&gt;"",Inputs!U1184,"")</f>
        <v/>
      </c>
      <c r="C1403" s="648" t="str">
        <f>IF(Inputs!V1184&lt;&gt;"",Inputs!V1184,"")</f>
        <v/>
      </c>
      <c r="D1403" s="649" t="str">
        <f>IF(Inputs!W1184&lt;&gt;"",Inputs!W1184,"")</f>
        <v/>
      </c>
      <c r="E1403" s="650" t="str">
        <f>IF(Inputs!X1184&lt;&gt;"",Inputs!X1184,"")</f>
        <v/>
      </c>
      <c r="F1403" s="651" t="str">
        <f>IF(B1403&lt;&gt;"",IF(Inputs!Y1184&lt;&gt;"",Inputs!Y1184,0),"")</f>
        <v/>
      </c>
      <c r="G1403" s="648" t="str">
        <f>IF(Inputs!Z1184&lt;&gt;"",Inputs!Z1184,"")</f>
        <v/>
      </c>
    </row>
    <row r="1404" spans="1:7" x14ac:dyDescent="0.25">
      <c r="A1404" s="648" t="str">
        <f>IF(Inputs!T1185&lt;&gt;"",Inputs!T1185,"")</f>
        <v/>
      </c>
      <c r="B1404" s="648" t="str">
        <f>IF(Inputs!U1185&lt;&gt;"",Inputs!U1185,"")</f>
        <v/>
      </c>
      <c r="C1404" s="648" t="str">
        <f>IF(Inputs!V1185&lt;&gt;"",Inputs!V1185,"")</f>
        <v/>
      </c>
      <c r="D1404" s="649" t="str">
        <f>IF(Inputs!W1185&lt;&gt;"",Inputs!W1185,"")</f>
        <v/>
      </c>
      <c r="E1404" s="650" t="str">
        <f>IF(Inputs!X1185&lt;&gt;"",Inputs!X1185,"")</f>
        <v/>
      </c>
      <c r="F1404" s="651" t="str">
        <f>IF(B1404&lt;&gt;"",IF(Inputs!Y1185&lt;&gt;"",Inputs!Y1185,0),"")</f>
        <v/>
      </c>
      <c r="G1404" s="648" t="str">
        <f>IF(Inputs!Z1185&lt;&gt;"",Inputs!Z1185,"")</f>
        <v/>
      </c>
    </row>
    <row r="1405" spans="1:7" x14ac:dyDescent="0.25">
      <c r="A1405" s="648" t="str">
        <f>IF(Inputs!T1186&lt;&gt;"",Inputs!T1186,"")</f>
        <v/>
      </c>
      <c r="B1405" s="648" t="str">
        <f>IF(Inputs!U1186&lt;&gt;"",Inputs!U1186,"")</f>
        <v/>
      </c>
      <c r="C1405" s="648" t="str">
        <f>IF(Inputs!V1186&lt;&gt;"",Inputs!V1186,"")</f>
        <v/>
      </c>
      <c r="D1405" s="649" t="str">
        <f>IF(Inputs!W1186&lt;&gt;"",Inputs!W1186,"")</f>
        <v/>
      </c>
      <c r="E1405" s="650" t="str">
        <f>IF(Inputs!X1186&lt;&gt;"",Inputs!X1186,"")</f>
        <v/>
      </c>
      <c r="F1405" s="651" t="str">
        <f>IF(B1405&lt;&gt;"",IF(Inputs!Y1186&lt;&gt;"",Inputs!Y1186,0),"")</f>
        <v/>
      </c>
      <c r="G1405" s="648" t="str">
        <f>IF(Inputs!Z1186&lt;&gt;"",Inputs!Z1186,"")</f>
        <v/>
      </c>
    </row>
    <row r="1406" spans="1:7" x14ac:dyDescent="0.25">
      <c r="A1406" s="648" t="str">
        <f>IF(Inputs!T1187&lt;&gt;"",Inputs!T1187,"")</f>
        <v/>
      </c>
      <c r="B1406" s="648" t="str">
        <f>IF(Inputs!U1187&lt;&gt;"",Inputs!U1187,"")</f>
        <v/>
      </c>
      <c r="C1406" s="648" t="str">
        <f>IF(Inputs!V1187&lt;&gt;"",Inputs!V1187,"")</f>
        <v/>
      </c>
      <c r="D1406" s="649" t="str">
        <f>IF(Inputs!W1187&lt;&gt;"",Inputs!W1187,"")</f>
        <v/>
      </c>
      <c r="E1406" s="650" t="str">
        <f>IF(Inputs!X1187&lt;&gt;"",Inputs!X1187,"")</f>
        <v/>
      </c>
      <c r="F1406" s="651" t="str">
        <f>IF(B1406&lt;&gt;"",IF(Inputs!Y1187&lt;&gt;"",Inputs!Y1187,0),"")</f>
        <v/>
      </c>
      <c r="G1406" s="648" t="str">
        <f>IF(Inputs!Z1187&lt;&gt;"",Inputs!Z1187,"")</f>
        <v/>
      </c>
    </row>
    <row r="1407" spans="1:7" x14ac:dyDescent="0.25">
      <c r="A1407" s="648" t="str">
        <f>IF(Inputs!T1188&lt;&gt;"",Inputs!T1188,"")</f>
        <v/>
      </c>
      <c r="B1407" s="648" t="str">
        <f>IF(Inputs!U1188&lt;&gt;"",Inputs!U1188,"")</f>
        <v/>
      </c>
      <c r="C1407" s="648" t="str">
        <f>IF(Inputs!V1188&lt;&gt;"",Inputs!V1188,"")</f>
        <v/>
      </c>
      <c r="D1407" s="649" t="str">
        <f>IF(Inputs!W1188&lt;&gt;"",Inputs!W1188,"")</f>
        <v/>
      </c>
      <c r="E1407" s="650" t="str">
        <f>IF(Inputs!X1188&lt;&gt;"",Inputs!X1188,"")</f>
        <v/>
      </c>
      <c r="F1407" s="651" t="str">
        <f>IF(B1407&lt;&gt;"",IF(Inputs!Y1188&lt;&gt;"",Inputs!Y1188,0),"")</f>
        <v/>
      </c>
      <c r="G1407" s="648" t="str">
        <f>IF(Inputs!Z1188&lt;&gt;"",Inputs!Z1188,"")</f>
        <v/>
      </c>
    </row>
    <row r="1408" spans="1:7" x14ac:dyDescent="0.25">
      <c r="A1408" s="648" t="str">
        <f>IF(Inputs!T1189&lt;&gt;"",Inputs!T1189,"")</f>
        <v/>
      </c>
      <c r="B1408" s="648" t="str">
        <f>IF(Inputs!U1189&lt;&gt;"",Inputs!U1189,"")</f>
        <v/>
      </c>
      <c r="C1408" s="648" t="str">
        <f>IF(Inputs!V1189&lt;&gt;"",Inputs!V1189,"")</f>
        <v/>
      </c>
      <c r="D1408" s="649" t="str">
        <f>IF(Inputs!W1189&lt;&gt;"",Inputs!W1189,"")</f>
        <v/>
      </c>
      <c r="E1408" s="650" t="str">
        <f>IF(Inputs!X1189&lt;&gt;"",Inputs!X1189,"")</f>
        <v/>
      </c>
      <c r="F1408" s="651" t="str">
        <f>IF(B1408&lt;&gt;"",IF(Inputs!Y1189&lt;&gt;"",Inputs!Y1189,0),"")</f>
        <v/>
      </c>
      <c r="G1408" s="648" t="str">
        <f>IF(Inputs!Z1189&lt;&gt;"",Inputs!Z1189,"")</f>
        <v/>
      </c>
    </row>
    <row r="1409" spans="1:7" x14ac:dyDescent="0.25">
      <c r="A1409" s="648" t="str">
        <f>IF(Inputs!T1190&lt;&gt;"",Inputs!T1190,"")</f>
        <v/>
      </c>
      <c r="B1409" s="648" t="str">
        <f>IF(Inputs!U1190&lt;&gt;"",Inputs!U1190,"")</f>
        <v/>
      </c>
      <c r="C1409" s="648" t="str">
        <f>IF(Inputs!V1190&lt;&gt;"",Inputs!V1190,"")</f>
        <v/>
      </c>
      <c r="D1409" s="649" t="str">
        <f>IF(Inputs!W1190&lt;&gt;"",Inputs!W1190,"")</f>
        <v/>
      </c>
      <c r="E1409" s="650" t="str">
        <f>IF(Inputs!X1190&lt;&gt;"",Inputs!X1190,"")</f>
        <v/>
      </c>
      <c r="F1409" s="651" t="str">
        <f>IF(B1409&lt;&gt;"",IF(Inputs!Y1190&lt;&gt;"",Inputs!Y1190,0),"")</f>
        <v/>
      </c>
      <c r="G1409" s="648" t="str">
        <f>IF(Inputs!Z1190&lt;&gt;"",Inputs!Z1190,"")</f>
        <v/>
      </c>
    </row>
    <row r="1410" spans="1:7" x14ac:dyDescent="0.25">
      <c r="A1410" s="648" t="str">
        <f>IF(Inputs!T1191&lt;&gt;"",Inputs!T1191,"")</f>
        <v/>
      </c>
      <c r="B1410" s="648" t="str">
        <f>IF(Inputs!U1191&lt;&gt;"",Inputs!U1191,"")</f>
        <v/>
      </c>
      <c r="C1410" s="648" t="str">
        <f>IF(Inputs!V1191&lt;&gt;"",Inputs!V1191,"")</f>
        <v/>
      </c>
      <c r="D1410" s="649" t="str">
        <f>IF(Inputs!W1191&lt;&gt;"",Inputs!W1191,"")</f>
        <v/>
      </c>
      <c r="E1410" s="650" t="str">
        <f>IF(Inputs!X1191&lt;&gt;"",Inputs!X1191,"")</f>
        <v/>
      </c>
      <c r="F1410" s="651" t="str">
        <f>IF(B1410&lt;&gt;"",IF(Inputs!Y1191&lt;&gt;"",Inputs!Y1191,0),"")</f>
        <v/>
      </c>
      <c r="G1410" s="648" t="str">
        <f>IF(Inputs!Z1191&lt;&gt;"",Inputs!Z1191,"")</f>
        <v/>
      </c>
    </row>
    <row r="1411" spans="1:7" x14ac:dyDescent="0.25">
      <c r="A1411" s="648" t="str">
        <f>IF(Inputs!T1192&lt;&gt;"",Inputs!T1192,"")</f>
        <v/>
      </c>
      <c r="B1411" s="648" t="str">
        <f>IF(Inputs!U1192&lt;&gt;"",Inputs!U1192,"")</f>
        <v/>
      </c>
      <c r="C1411" s="648" t="str">
        <f>IF(Inputs!V1192&lt;&gt;"",Inputs!V1192,"")</f>
        <v/>
      </c>
      <c r="D1411" s="649" t="str">
        <f>IF(Inputs!W1192&lt;&gt;"",Inputs!W1192,"")</f>
        <v/>
      </c>
      <c r="E1411" s="650" t="str">
        <f>IF(Inputs!X1192&lt;&gt;"",Inputs!X1192,"")</f>
        <v/>
      </c>
      <c r="F1411" s="651" t="str">
        <f>IF(B1411&lt;&gt;"",IF(Inputs!Y1192&lt;&gt;"",Inputs!Y1192,0),"")</f>
        <v/>
      </c>
      <c r="G1411" s="648" t="str">
        <f>IF(Inputs!Z1192&lt;&gt;"",Inputs!Z1192,"")</f>
        <v/>
      </c>
    </row>
    <row r="1412" spans="1:7" x14ac:dyDescent="0.25">
      <c r="A1412" s="648" t="str">
        <f>IF(Inputs!T1193&lt;&gt;"",Inputs!T1193,"")</f>
        <v/>
      </c>
      <c r="B1412" s="648" t="str">
        <f>IF(Inputs!U1193&lt;&gt;"",Inputs!U1193,"")</f>
        <v/>
      </c>
      <c r="C1412" s="648" t="str">
        <f>IF(Inputs!V1193&lt;&gt;"",Inputs!V1193,"")</f>
        <v/>
      </c>
      <c r="D1412" s="649" t="str">
        <f>IF(Inputs!W1193&lt;&gt;"",Inputs!W1193,"")</f>
        <v/>
      </c>
      <c r="E1412" s="650" t="str">
        <f>IF(Inputs!X1193&lt;&gt;"",Inputs!X1193,"")</f>
        <v/>
      </c>
      <c r="F1412" s="651" t="str">
        <f>IF(B1412&lt;&gt;"",IF(Inputs!Y1193&lt;&gt;"",Inputs!Y1193,0),"")</f>
        <v/>
      </c>
      <c r="G1412" s="648" t="str">
        <f>IF(Inputs!Z1193&lt;&gt;"",Inputs!Z1193,"")</f>
        <v/>
      </c>
    </row>
    <row r="1413" spans="1:7" x14ac:dyDescent="0.25">
      <c r="A1413" s="648" t="str">
        <f>IF(Inputs!T1194&lt;&gt;"",Inputs!T1194,"")</f>
        <v/>
      </c>
      <c r="B1413" s="648" t="str">
        <f>IF(Inputs!U1194&lt;&gt;"",Inputs!U1194,"")</f>
        <v/>
      </c>
      <c r="C1413" s="648" t="str">
        <f>IF(Inputs!V1194&lt;&gt;"",Inputs!V1194,"")</f>
        <v/>
      </c>
      <c r="D1413" s="649" t="str">
        <f>IF(Inputs!W1194&lt;&gt;"",Inputs!W1194,"")</f>
        <v/>
      </c>
      <c r="E1413" s="650" t="str">
        <f>IF(Inputs!X1194&lt;&gt;"",Inputs!X1194,"")</f>
        <v/>
      </c>
      <c r="F1413" s="651" t="str">
        <f>IF(B1413&lt;&gt;"",IF(Inputs!Y1194&lt;&gt;"",Inputs!Y1194,0),"")</f>
        <v/>
      </c>
      <c r="G1413" s="648" t="str">
        <f>IF(Inputs!Z1194&lt;&gt;"",Inputs!Z1194,"")</f>
        <v/>
      </c>
    </row>
    <row r="1414" spans="1:7" x14ac:dyDescent="0.25">
      <c r="A1414" s="648" t="str">
        <f>IF(Inputs!T1195&lt;&gt;"",Inputs!T1195,"")</f>
        <v/>
      </c>
      <c r="B1414" s="648" t="str">
        <f>IF(Inputs!U1195&lt;&gt;"",Inputs!U1195,"")</f>
        <v/>
      </c>
      <c r="C1414" s="648" t="str">
        <f>IF(Inputs!V1195&lt;&gt;"",Inputs!V1195,"")</f>
        <v/>
      </c>
      <c r="D1414" s="649" t="str">
        <f>IF(Inputs!W1195&lt;&gt;"",Inputs!W1195,"")</f>
        <v/>
      </c>
      <c r="E1414" s="650" t="str">
        <f>IF(Inputs!X1195&lt;&gt;"",Inputs!X1195,"")</f>
        <v/>
      </c>
      <c r="F1414" s="651" t="str">
        <f>IF(B1414&lt;&gt;"",IF(Inputs!Y1195&lt;&gt;"",Inputs!Y1195,0),"")</f>
        <v/>
      </c>
      <c r="G1414" s="648" t="str">
        <f>IF(Inputs!Z1195&lt;&gt;"",Inputs!Z1195,"")</f>
        <v/>
      </c>
    </row>
    <row r="1415" spans="1:7" x14ac:dyDescent="0.25">
      <c r="A1415" s="648" t="str">
        <f>IF(Inputs!T1196&lt;&gt;"",Inputs!T1196,"")</f>
        <v/>
      </c>
      <c r="B1415" s="648" t="str">
        <f>IF(Inputs!U1196&lt;&gt;"",Inputs!U1196,"")</f>
        <v/>
      </c>
      <c r="C1415" s="648" t="str">
        <f>IF(Inputs!V1196&lt;&gt;"",Inputs!V1196,"")</f>
        <v/>
      </c>
      <c r="D1415" s="649" t="str">
        <f>IF(Inputs!W1196&lt;&gt;"",Inputs!W1196,"")</f>
        <v/>
      </c>
      <c r="E1415" s="650" t="str">
        <f>IF(Inputs!X1196&lt;&gt;"",Inputs!X1196,"")</f>
        <v/>
      </c>
      <c r="F1415" s="651" t="str">
        <f>IF(B1415&lt;&gt;"",IF(Inputs!Y1196&lt;&gt;"",Inputs!Y1196,0),"")</f>
        <v/>
      </c>
      <c r="G1415" s="648" t="str">
        <f>IF(Inputs!Z1196&lt;&gt;"",Inputs!Z1196,"")</f>
        <v/>
      </c>
    </row>
    <row r="1416" spans="1:7" x14ac:dyDescent="0.25">
      <c r="A1416" s="648" t="str">
        <f>IF(Inputs!T1197&lt;&gt;"",Inputs!T1197,"")</f>
        <v/>
      </c>
      <c r="B1416" s="648" t="str">
        <f>IF(Inputs!U1197&lt;&gt;"",Inputs!U1197,"")</f>
        <v/>
      </c>
      <c r="C1416" s="648" t="str">
        <f>IF(Inputs!V1197&lt;&gt;"",Inputs!V1197,"")</f>
        <v/>
      </c>
      <c r="D1416" s="649" t="str">
        <f>IF(Inputs!W1197&lt;&gt;"",Inputs!W1197,"")</f>
        <v/>
      </c>
      <c r="E1416" s="650" t="str">
        <f>IF(Inputs!X1197&lt;&gt;"",Inputs!X1197,"")</f>
        <v/>
      </c>
      <c r="F1416" s="651" t="str">
        <f>IF(B1416&lt;&gt;"",IF(Inputs!Y1197&lt;&gt;"",Inputs!Y1197,0),"")</f>
        <v/>
      </c>
      <c r="G1416" s="648" t="str">
        <f>IF(Inputs!Z1197&lt;&gt;"",Inputs!Z1197,"")</f>
        <v/>
      </c>
    </row>
    <row r="1417" spans="1:7" x14ac:dyDescent="0.25">
      <c r="A1417" s="648" t="str">
        <f>IF(Inputs!T1198&lt;&gt;"",Inputs!T1198,"")</f>
        <v/>
      </c>
      <c r="B1417" s="648" t="str">
        <f>IF(Inputs!U1198&lt;&gt;"",Inputs!U1198,"")</f>
        <v/>
      </c>
      <c r="C1417" s="648" t="str">
        <f>IF(Inputs!V1198&lt;&gt;"",Inputs!V1198,"")</f>
        <v/>
      </c>
      <c r="D1417" s="649" t="str">
        <f>IF(Inputs!W1198&lt;&gt;"",Inputs!W1198,"")</f>
        <v/>
      </c>
      <c r="E1417" s="650" t="str">
        <f>IF(Inputs!X1198&lt;&gt;"",Inputs!X1198,"")</f>
        <v/>
      </c>
      <c r="F1417" s="651" t="str">
        <f>IF(B1417&lt;&gt;"",IF(Inputs!Y1198&lt;&gt;"",Inputs!Y1198,0),"")</f>
        <v/>
      </c>
      <c r="G1417" s="648" t="str">
        <f>IF(Inputs!Z1198&lt;&gt;"",Inputs!Z1198,"")</f>
        <v/>
      </c>
    </row>
    <row r="1418" spans="1:7" x14ac:dyDescent="0.25">
      <c r="A1418" s="648" t="str">
        <f>IF(Inputs!T1199&lt;&gt;"",Inputs!T1199,"")</f>
        <v/>
      </c>
      <c r="B1418" s="648" t="str">
        <f>IF(Inputs!U1199&lt;&gt;"",Inputs!U1199,"")</f>
        <v/>
      </c>
      <c r="C1418" s="648" t="str">
        <f>IF(Inputs!V1199&lt;&gt;"",Inputs!V1199,"")</f>
        <v/>
      </c>
      <c r="D1418" s="649" t="str">
        <f>IF(Inputs!W1199&lt;&gt;"",Inputs!W1199,"")</f>
        <v/>
      </c>
      <c r="E1418" s="650" t="str">
        <f>IF(Inputs!X1199&lt;&gt;"",Inputs!X1199,"")</f>
        <v/>
      </c>
      <c r="F1418" s="651" t="str">
        <f>IF(B1418&lt;&gt;"",IF(Inputs!Y1199&lt;&gt;"",Inputs!Y1199,0),"")</f>
        <v/>
      </c>
      <c r="G1418" s="648" t="str">
        <f>IF(Inputs!Z1199&lt;&gt;"",Inputs!Z1199,"")</f>
        <v/>
      </c>
    </row>
    <row r="1419" spans="1:7" x14ac:dyDescent="0.25">
      <c r="A1419" s="648" t="str">
        <f>IF(Inputs!T1200&lt;&gt;"",Inputs!T1200,"")</f>
        <v/>
      </c>
      <c r="B1419" s="648" t="str">
        <f>IF(Inputs!U1200&lt;&gt;"",Inputs!U1200,"")</f>
        <v/>
      </c>
      <c r="C1419" s="648" t="str">
        <f>IF(Inputs!V1200&lt;&gt;"",Inputs!V1200,"")</f>
        <v/>
      </c>
      <c r="D1419" s="649" t="str">
        <f>IF(Inputs!W1200&lt;&gt;"",Inputs!W1200,"")</f>
        <v/>
      </c>
      <c r="E1419" s="650" t="str">
        <f>IF(Inputs!X1200&lt;&gt;"",Inputs!X1200,"")</f>
        <v/>
      </c>
      <c r="F1419" s="651" t="str">
        <f>IF(B1419&lt;&gt;"",IF(Inputs!Y1200&lt;&gt;"",Inputs!Y1200,0),"")</f>
        <v/>
      </c>
      <c r="G1419" s="648" t="str">
        <f>IF(Inputs!Z1200&lt;&gt;"",Inputs!Z1200,"")</f>
        <v/>
      </c>
    </row>
    <row r="1420" spans="1:7" x14ac:dyDescent="0.25">
      <c r="A1420" s="648" t="str">
        <f>IF(Inputs!T1201&lt;&gt;"",Inputs!T1201,"")</f>
        <v/>
      </c>
      <c r="B1420" s="648" t="str">
        <f>IF(Inputs!U1201&lt;&gt;"",Inputs!U1201,"")</f>
        <v/>
      </c>
      <c r="C1420" s="648" t="str">
        <f>IF(Inputs!V1201&lt;&gt;"",Inputs!V1201,"")</f>
        <v/>
      </c>
      <c r="D1420" s="649" t="str">
        <f>IF(Inputs!W1201&lt;&gt;"",Inputs!W1201,"")</f>
        <v/>
      </c>
      <c r="E1420" s="650" t="str">
        <f>IF(Inputs!X1201&lt;&gt;"",Inputs!X1201,"")</f>
        <v/>
      </c>
      <c r="F1420" s="651" t="str">
        <f>IF(B1420&lt;&gt;"",IF(Inputs!Y1201&lt;&gt;"",Inputs!Y1201,0),"")</f>
        <v/>
      </c>
      <c r="G1420" s="648" t="str">
        <f>IF(Inputs!Z1201&lt;&gt;"",Inputs!Z1201,"")</f>
        <v/>
      </c>
    </row>
    <row r="1421" spans="1:7" x14ac:dyDescent="0.25">
      <c r="A1421" s="648" t="str">
        <f>IF(Inputs!T1202&lt;&gt;"",Inputs!T1202,"")</f>
        <v/>
      </c>
      <c r="B1421" s="648" t="str">
        <f>IF(Inputs!U1202&lt;&gt;"",Inputs!U1202,"")</f>
        <v/>
      </c>
      <c r="C1421" s="648" t="str">
        <f>IF(Inputs!V1202&lt;&gt;"",Inputs!V1202,"")</f>
        <v/>
      </c>
      <c r="D1421" s="649" t="str">
        <f>IF(Inputs!W1202&lt;&gt;"",Inputs!W1202,"")</f>
        <v/>
      </c>
      <c r="E1421" s="650" t="str">
        <f>IF(Inputs!X1202&lt;&gt;"",Inputs!X1202,"")</f>
        <v/>
      </c>
      <c r="F1421" s="651" t="str">
        <f>IF(B1421&lt;&gt;"",IF(Inputs!Y1202&lt;&gt;"",Inputs!Y1202,0),"")</f>
        <v/>
      </c>
      <c r="G1421" s="648" t="str">
        <f>IF(Inputs!Z1202&lt;&gt;"",Inputs!Z1202,"")</f>
        <v/>
      </c>
    </row>
    <row r="1422" spans="1:7" x14ac:dyDescent="0.25">
      <c r="A1422" s="648" t="str">
        <f>IF(Inputs!T1203&lt;&gt;"",Inputs!T1203,"")</f>
        <v/>
      </c>
      <c r="B1422" s="648" t="str">
        <f>IF(Inputs!U1203&lt;&gt;"",Inputs!U1203,"")</f>
        <v/>
      </c>
      <c r="C1422" s="648" t="str">
        <f>IF(Inputs!V1203&lt;&gt;"",Inputs!V1203,"")</f>
        <v/>
      </c>
      <c r="D1422" s="649" t="str">
        <f>IF(Inputs!W1203&lt;&gt;"",Inputs!W1203,"")</f>
        <v/>
      </c>
      <c r="E1422" s="650" t="str">
        <f>IF(Inputs!X1203&lt;&gt;"",Inputs!X1203,"")</f>
        <v/>
      </c>
      <c r="F1422" s="651" t="str">
        <f>IF(B1422&lt;&gt;"",IF(Inputs!Y1203&lt;&gt;"",Inputs!Y1203,0),"")</f>
        <v/>
      </c>
      <c r="G1422" s="648" t="str">
        <f>IF(Inputs!Z1203&lt;&gt;"",Inputs!Z1203,"")</f>
        <v/>
      </c>
    </row>
    <row r="1423" spans="1:7" x14ac:dyDescent="0.25">
      <c r="A1423" s="648" t="str">
        <f>IF(Inputs!T1204&lt;&gt;"",Inputs!T1204,"")</f>
        <v/>
      </c>
      <c r="B1423" s="648" t="str">
        <f>IF(Inputs!U1204&lt;&gt;"",Inputs!U1204,"")</f>
        <v/>
      </c>
      <c r="C1423" s="648" t="str">
        <f>IF(Inputs!V1204&lt;&gt;"",Inputs!V1204,"")</f>
        <v/>
      </c>
      <c r="D1423" s="649" t="str">
        <f>IF(Inputs!W1204&lt;&gt;"",Inputs!W1204,"")</f>
        <v/>
      </c>
      <c r="E1423" s="650" t="str">
        <f>IF(Inputs!X1204&lt;&gt;"",Inputs!X1204,"")</f>
        <v/>
      </c>
      <c r="F1423" s="651" t="str">
        <f>IF(B1423&lt;&gt;"",IF(Inputs!Y1204&lt;&gt;"",Inputs!Y1204,0),"")</f>
        <v/>
      </c>
      <c r="G1423" s="648" t="str">
        <f>IF(Inputs!Z1204&lt;&gt;"",Inputs!Z1204,"")</f>
        <v/>
      </c>
    </row>
    <row r="1424" spans="1:7" x14ac:dyDescent="0.25">
      <c r="A1424" s="648" t="str">
        <f>IF(Inputs!T1205&lt;&gt;"",Inputs!T1205,"")</f>
        <v/>
      </c>
      <c r="B1424" s="648" t="str">
        <f>IF(Inputs!U1205&lt;&gt;"",Inputs!U1205,"")</f>
        <v/>
      </c>
      <c r="C1424" s="648" t="str">
        <f>IF(Inputs!V1205&lt;&gt;"",Inputs!V1205,"")</f>
        <v/>
      </c>
      <c r="D1424" s="649" t="str">
        <f>IF(Inputs!W1205&lt;&gt;"",Inputs!W1205,"")</f>
        <v/>
      </c>
      <c r="E1424" s="650" t="str">
        <f>IF(Inputs!X1205&lt;&gt;"",Inputs!X1205,"")</f>
        <v/>
      </c>
      <c r="F1424" s="651" t="str">
        <f>IF(B1424&lt;&gt;"",IF(Inputs!Y1205&lt;&gt;"",Inputs!Y1205,0),"")</f>
        <v/>
      </c>
      <c r="G1424" s="648" t="str">
        <f>IF(Inputs!Z1205&lt;&gt;"",Inputs!Z1205,"")</f>
        <v/>
      </c>
    </row>
    <row r="1425" spans="1:7" x14ac:dyDescent="0.25">
      <c r="A1425" s="648" t="str">
        <f>IF(Inputs!T1206&lt;&gt;"",Inputs!T1206,"")</f>
        <v/>
      </c>
      <c r="B1425" s="648" t="str">
        <f>IF(Inputs!U1206&lt;&gt;"",Inputs!U1206,"")</f>
        <v/>
      </c>
      <c r="C1425" s="648" t="str">
        <f>IF(Inputs!V1206&lt;&gt;"",Inputs!V1206,"")</f>
        <v/>
      </c>
      <c r="D1425" s="649" t="str">
        <f>IF(Inputs!W1206&lt;&gt;"",Inputs!W1206,"")</f>
        <v/>
      </c>
      <c r="E1425" s="650" t="str">
        <f>IF(Inputs!X1206&lt;&gt;"",Inputs!X1206,"")</f>
        <v/>
      </c>
      <c r="F1425" s="651" t="str">
        <f>IF(B1425&lt;&gt;"",IF(Inputs!Y1206&lt;&gt;"",Inputs!Y1206,0),"")</f>
        <v/>
      </c>
      <c r="G1425" s="648" t="str">
        <f>IF(Inputs!Z1206&lt;&gt;"",Inputs!Z1206,"")</f>
        <v/>
      </c>
    </row>
    <row r="1426" spans="1:7" x14ac:dyDescent="0.25">
      <c r="A1426" s="648" t="str">
        <f>IF(Inputs!T1207&lt;&gt;"",Inputs!T1207,"")</f>
        <v/>
      </c>
      <c r="B1426" s="648" t="str">
        <f>IF(Inputs!U1207&lt;&gt;"",Inputs!U1207,"")</f>
        <v/>
      </c>
      <c r="C1426" s="648" t="str">
        <f>IF(Inputs!V1207&lt;&gt;"",Inputs!V1207,"")</f>
        <v/>
      </c>
      <c r="D1426" s="649" t="str">
        <f>IF(Inputs!W1207&lt;&gt;"",Inputs!W1207,"")</f>
        <v/>
      </c>
      <c r="E1426" s="650" t="str">
        <f>IF(Inputs!X1207&lt;&gt;"",Inputs!X1207,"")</f>
        <v/>
      </c>
      <c r="F1426" s="651" t="str">
        <f>IF(B1426&lt;&gt;"",IF(Inputs!Y1207&lt;&gt;"",Inputs!Y1207,0),"")</f>
        <v/>
      </c>
      <c r="G1426" s="648" t="str">
        <f>IF(Inputs!Z1207&lt;&gt;"",Inputs!Z1207,"")</f>
        <v/>
      </c>
    </row>
    <row r="1427" spans="1:7" x14ac:dyDescent="0.25">
      <c r="A1427" s="648" t="str">
        <f>IF(Inputs!T1208&lt;&gt;"",Inputs!T1208,"")</f>
        <v/>
      </c>
      <c r="B1427" s="648" t="str">
        <f>IF(Inputs!U1208&lt;&gt;"",Inputs!U1208,"")</f>
        <v/>
      </c>
      <c r="C1427" s="648" t="str">
        <f>IF(Inputs!V1208&lt;&gt;"",Inputs!V1208,"")</f>
        <v/>
      </c>
      <c r="D1427" s="649" t="str">
        <f>IF(Inputs!W1208&lt;&gt;"",Inputs!W1208,"")</f>
        <v/>
      </c>
      <c r="E1427" s="650" t="str">
        <f>IF(Inputs!X1208&lt;&gt;"",Inputs!X1208,"")</f>
        <v/>
      </c>
      <c r="F1427" s="651" t="str">
        <f>IF(B1427&lt;&gt;"",IF(Inputs!Y1208&lt;&gt;"",Inputs!Y1208,0),"")</f>
        <v/>
      </c>
      <c r="G1427" s="648" t="str">
        <f>IF(Inputs!Z1208&lt;&gt;"",Inputs!Z1208,"")</f>
        <v/>
      </c>
    </row>
    <row r="1428" spans="1:7" x14ac:dyDescent="0.25">
      <c r="A1428" s="648" t="str">
        <f>IF(Inputs!T1209&lt;&gt;"",Inputs!T1209,"")</f>
        <v/>
      </c>
      <c r="B1428" s="648" t="str">
        <f>IF(Inputs!U1209&lt;&gt;"",Inputs!U1209,"")</f>
        <v/>
      </c>
      <c r="C1428" s="648" t="str">
        <f>IF(Inputs!V1209&lt;&gt;"",Inputs!V1209,"")</f>
        <v/>
      </c>
      <c r="D1428" s="649" t="str">
        <f>IF(Inputs!W1209&lt;&gt;"",Inputs!W1209,"")</f>
        <v/>
      </c>
      <c r="E1428" s="650" t="str">
        <f>IF(Inputs!X1209&lt;&gt;"",Inputs!X1209,"")</f>
        <v/>
      </c>
      <c r="F1428" s="651" t="str">
        <f>IF(B1428&lt;&gt;"",IF(Inputs!Y1209&lt;&gt;"",Inputs!Y1209,0),"")</f>
        <v/>
      </c>
      <c r="G1428" s="648" t="str">
        <f>IF(Inputs!Z1209&lt;&gt;"",Inputs!Z1209,"")</f>
        <v/>
      </c>
    </row>
    <row r="1429" spans="1:7" x14ac:dyDescent="0.25">
      <c r="A1429" s="648" t="str">
        <f>IF(Inputs!T1210&lt;&gt;"",Inputs!T1210,"")</f>
        <v/>
      </c>
      <c r="B1429" s="648" t="str">
        <f>IF(Inputs!U1210&lt;&gt;"",Inputs!U1210,"")</f>
        <v/>
      </c>
      <c r="C1429" s="648" t="str">
        <f>IF(Inputs!V1210&lt;&gt;"",Inputs!V1210,"")</f>
        <v/>
      </c>
      <c r="D1429" s="649" t="str">
        <f>IF(Inputs!W1210&lt;&gt;"",Inputs!W1210,"")</f>
        <v/>
      </c>
      <c r="E1429" s="650" t="str">
        <f>IF(Inputs!X1210&lt;&gt;"",Inputs!X1210,"")</f>
        <v/>
      </c>
      <c r="F1429" s="651" t="str">
        <f>IF(B1429&lt;&gt;"",IF(Inputs!Y1210&lt;&gt;"",Inputs!Y1210,0),"")</f>
        <v/>
      </c>
      <c r="G1429" s="648" t="str">
        <f>IF(Inputs!Z1210&lt;&gt;"",Inputs!Z1210,"")</f>
        <v/>
      </c>
    </row>
    <row r="1430" spans="1:7" x14ac:dyDescent="0.25">
      <c r="A1430" s="648" t="str">
        <f>IF(Inputs!T1211&lt;&gt;"",Inputs!T1211,"")</f>
        <v/>
      </c>
      <c r="B1430" s="648" t="str">
        <f>IF(Inputs!U1211&lt;&gt;"",Inputs!U1211,"")</f>
        <v/>
      </c>
      <c r="C1430" s="648" t="str">
        <f>IF(Inputs!V1211&lt;&gt;"",Inputs!V1211,"")</f>
        <v/>
      </c>
      <c r="D1430" s="649" t="str">
        <f>IF(Inputs!W1211&lt;&gt;"",Inputs!W1211,"")</f>
        <v/>
      </c>
      <c r="E1430" s="650" t="str">
        <f>IF(Inputs!X1211&lt;&gt;"",Inputs!X1211,"")</f>
        <v/>
      </c>
      <c r="F1430" s="651" t="str">
        <f>IF(B1430&lt;&gt;"",IF(Inputs!Y1211&lt;&gt;"",Inputs!Y1211,0),"")</f>
        <v/>
      </c>
      <c r="G1430" s="648" t="str">
        <f>IF(Inputs!Z1211&lt;&gt;"",Inputs!Z1211,"")</f>
        <v/>
      </c>
    </row>
    <row r="1431" spans="1:7" x14ac:dyDescent="0.25">
      <c r="A1431" s="648" t="str">
        <f>IF(Inputs!T1212&lt;&gt;"",Inputs!T1212,"")</f>
        <v/>
      </c>
      <c r="B1431" s="648" t="str">
        <f>IF(Inputs!U1212&lt;&gt;"",Inputs!U1212,"")</f>
        <v/>
      </c>
      <c r="C1431" s="648" t="str">
        <f>IF(Inputs!V1212&lt;&gt;"",Inputs!V1212,"")</f>
        <v/>
      </c>
      <c r="D1431" s="649" t="str">
        <f>IF(Inputs!W1212&lt;&gt;"",Inputs!W1212,"")</f>
        <v/>
      </c>
      <c r="E1431" s="650" t="str">
        <f>IF(Inputs!X1212&lt;&gt;"",Inputs!X1212,"")</f>
        <v/>
      </c>
      <c r="F1431" s="651" t="str">
        <f>IF(B1431&lt;&gt;"",IF(Inputs!Y1212&lt;&gt;"",Inputs!Y1212,0),"")</f>
        <v/>
      </c>
      <c r="G1431" s="648" t="str">
        <f>IF(Inputs!Z1212&lt;&gt;"",Inputs!Z1212,"")</f>
        <v/>
      </c>
    </row>
    <row r="1432" spans="1:7" x14ac:dyDescent="0.25">
      <c r="A1432" s="648" t="str">
        <f>IF(Inputs!T1213&lt;&gt;"",Inputs!T1213,"")</f>
        <v/>
      </c>
      <c r="B1432" s="648" t="str">
        <f>IF(Inputs!U1213&lt;&gt;"",Inputs!U1213,"")</f>
        <v/>
      </c>
      <c r="C1432" s="648" t="str">
        <f>IF(Inputs!V1213&lt;&gt;"",Inputs!V1213,"")</f>
        <v/>
      </c>
      <c r="D1432" s="649" t="str">
        <f>IF(Inputs!W1213&lt;&gt;"",Inputs!W1213,"")</f>
        <v/>
      </c>
      <c r="E1432" s="650" t="str">
        <f>IF(Inputs!X1213&lt;&gt;"",Inputs!X1213,"")</f>
        <v/>
      </c>
      <c r="F1432" s="651" t="str">
        <f>IF(B1432&lt;&gt;"",IF(Inputs!Y1213&lt;&gt;"",Inputs!Y1213,0),"")</f>
        <v/>
      </c>
      <c r="G1432" s="648" t="str">
        <f>IF(Inputs!Z1213&lt;&gt;"",Inputs!Z1213,"")</f>
        <v/>
      </c>
    </row>
    <row r="1433" spans="1:7" x14ac:dyDescent="0.25">
      <c r="A1433" s="648" t="str">
        <f>IF(Inputs!T1214&lt;&gt;"",Inputs!T1214,"")</f>
        <v/>
      </c>
      <c r="B1433" s="648" t="str">
        <f>IF(Inputs!U1214&lt;&gt;"",Inputs!U1214,"")</f>
        <v/>
      </c>
      <c r="C1433" s="648" t="str">
        <f>IF(Inputs!V1214&lt;&gt;"",Inputs!V1214,"")</f>
        <v/>
      </c>
      <c r="D1433" s="649" t="str">
        <f>IF(Inputs!W1214&lt;&gt;"",Inputs!W1214,"")</f>
        <v/>
      </c>
      <c r="E1433" s="650" t="str">
        <f>IF(Inputs!X1214&lt;&gt;"",Inputs!X1214,"")</f>
        <v/>
      </c>
      <c r="F1433" s="651" t="str">
        <f>IF(B1433&lt;&gt;"",IF(Inputs!Y1214&lt;&gt;"",Inputs!Y1214,0),"")</f>
        <v/>
      </c>
      <c r="G1433" s="648" t="str">
        <f>IF(Inputs!Z1214&lt;&gt;"",Inputs!Z1214,"")</f>
        <v/>
      </c>
    </row>
    <row r="1434" spans="1:7" x14ac:dyDescent="0.25">
      <c r="A1434" s="648" t="str">
        <f>IF(Inputs!T1215&lt;&gt;"",Inputs!T1215,"")</f>
        <v/>
      </c>
      <c r="B1434" s="648" t="str">
        <f>IF(Inputs!U1215&lt;&gt;"",Inputs!U1215,"")</f>
        <v/>
      </c>
      <c r="C1434" s="648" t="str">
        <f>IF(Inputs!V1215&lt;&gt;"",Inputs!V1215,"")</f>
        <v/>
      </c>
      <c r="D1434" s="649" t="str">
        <f>IF(Inputs!W1215&lt;&gt;"",Inputs!W1215,"")</f>
        <v/>
      </c>
      <c r="E1434" s="650" t="str">
        <f>IF(Inputs!X1215&lt;&gt;"",Inputs!X1215,"")</f>
        <v/>
      </c>
      <c r="F1434" s="651" t="str">
        <f>IF(B1434&lt;&gt;"",IF(Inputs!Y1215&lt;&gt;"",Inputs!Y1215,0),"")</f>
        <v/>
      </c>
      <c r="G1434" s="648" t="str">
        <f>IF(Inputs!Z1215&lt;&gt;"",Inputs!Z1215,"")</f>
        <v/>
      </c>
    </row>
    <row r="1435" spans="1:7" x14ac:dyDescent="0.25">
      <c r="A1435" s="648" t="str">
        <f>IF(Inputs!T1216&lt;&gt;"",Inputs!T1216,"")</f>
        <v/>
      </c>
      <c r="B1435" s="648" t="str">
        <f>IF(Inputs!U1216&lt;&gt;"",Inputs!U1216,"")</f>
        <v/>
      </c>
      <c r="C1435" s="648" t="str">
        <f>IF(Inputs!V1216&lt;&gt;"",Inputs!V1216,"")</f>
        <v/>
      </c>
      <c r="D1435" s="649" t="str">
        <f>IF(Inputs!W1216&lt;&gt;"",Inputs!W1216,"")</f>
        <v/>
      </c>
      <c r="E1435" s="650" t="str">
        <f>IF(Inputs!X1216&lt;&gt;"",Inputs!X1216,"")</f>
        <v/>
      </c>
      <c r="F1435" s="651" t="str">
        <f>IF(B1435&lt;&gt;"",IF(Inputs!Y1216&lt;&gt;"",Inputs!Y1216,0),"")</f>
        <v/>
      </c>
      <c r="G1435" s="648" t="str">
        <f>IF(Inputs!Z1216&lt;&gt;"",Inputs!Z1216,"")</f>
        <v/>
      </c>
    </row>
    <row r="1436" spans="1:7" x14ac:dyDescent="0.25">
      <c r="A1436" s="648" t="str">
        <f>IF(Inputs!T1217&lt;&gt;"",Inputs!T1217,"")</f>
        <v/>
      </c>
      <c r="B1436" s="648" t="str">
        <f>IF(Inputs!U1217&lt;&gt;"",Inputs!U1217,"")</f>
        <v/>
      </c>
      <c r="C1436" s="648" t="str">
        <f>IF(Inputs!V1217&lt;&gt;"",Inputs!V1217,"")</f>
        <v/>
      </c>
      <c r="D1436" s="649" t="str">
        <f>IF(Inputs!W1217&lt;&gt;"",Inputs!W1217,"")</f>
        <v/>
      </c>
      <c r="E1436" s="650" t="str">
        <f>IF(Inputs!X1217&lt;&gt;"",Inputs!X1217,"")</f>
        <v/>
      </c>
      <c r="F1436" s="651" t="str">
        <f>IF(B1436&lt;&gt;"",IF(Inputs!Y1217&lt;&gt;"",Inputs!Y1217,0),"")</f>
        <v/>
      </c>
      <c r="G1436" s="648" t="str">
        <f>IF(Inputs!Z1217&lt;&gt;"",Inputs!Z1217,"")</f>
        <v/>
      </c>
    </row>
    <row r="1437" spans="1:7" x14ac:dyDescent="0.25">
      <c r="A1437" s="648" t="str">
        <f>IF(Inputs!T1218&lt;&gt;"",Inputs!T1218,"")</f>
        <v/>
      </c>
      <c r="B1437" s="648" t="str">
        <f>IF(Inputs!U1218&lt;&gt;"",Inputs!U1218,"")</f>
        <v/>
      </c>
      <c r="C1437" s="648" t="str">
        <f>IF(Inputs!V1218&lt;&gt;"",Inputs!V1218,"")</f>
        <v/>
      </c>
      <c r="D1437" s="649" t="str">
        <f>IF(Inputs!W1218&lt;&gt;"",Inputs!W1218,"")</f>
        <v/>
      </c>
      <c r="E1437" s="650" t="str">
        <f>IF(Inputs!X1218&lt;&gt;"",Inputs!X1218,"")</f>
        <v/>
      </c>
      <c r="F1437" s="651" t="str">
        <f>IF(B1437&lt;&gt;"",IF(Inputs!Y1218&lt;&gt;"",Inputs!Y1218,0),"")</f>
        <v/>
      </c>
      <c r="G1437" s="648" t="str">
        <f>IF(Inputs!Z1218&lt;&gt;"",Inputs!Z1218,"")</f>
        <v/>
      </c>
    </row>
    <row r="1438" spans="1:7" x14ac:dyDescent="0.25">
      <c r="A1438" s="648" t="str">
        <f>IF(Inputs!T1219&lt;&gt;"",Inputs!T1219,"")</f>
        <v/>
      </c>
      <c r="B1438" s="648" t="str">
        <f>IF(Inputs!U1219&lt;&gt;"",Inputs!U1219,"")</f>
        <v/>
      </c>
      <c r="C1438" s="648" t="str">
        <f>IF(Inputs!V1219&lt;&gt;"",Inputs!V1219,"")</f>
        <v/>
      </c>
      <c r="D1438" s="649" t="str">
        <f>IF(Inputs!W1219&lt;&gt;"",Inputs!W1219,"")</f>
        <v/>
      </c>
      <c r="E1438" s="650" t="str">
        <f>IF(Inputs!X1219&lt;&gt;"",Inputs!X1219,"")</f>
        <v/>
      </c>
      <c r="F1438" s="651" t="str">
        <f>IF(B1438&lt;&gt;"",IF(Inputs!Y1219&lt;&gt;"",Inputs!Y1219,0),"")</f>
        <v/>
      </c>
      <c r="G1438" s="648" t="str">
        <f>IF(Inputs!Z1219&lt;&gt;"",Inputs!Z1219,"")</f>
        <v/>
      </c>
    </row>
    <row r="1439" spans="1:7" x14ac:dyDescent="0.25">
      <c r="A1439" s="648" t="str">
        <f>IF(Inputs!T1220&lt;&gt;"",Inputs!T1220,"")</f>
        <v/>
      </c>
      <c r="B1439" s="648" t="str">
        <f>IF(Inputs!U1220&lt;&gt;"",Inputs!U1220,"")</f>
        <v/>
      </c>
      <c r="C1439" s="648" t="str">
        <f>IF(Inputs!V1220&lt;&gt;"",Inputs!V1220,"")</f>
        <v/>
      </c>
      <c r="D1439" s="649" t="str">
        <f>IF(Inputs!W1220&lt;&gt;"",Inputs!W1220,"")</f>
        <v/>
      </c>
      <c r="E1439" s="650" t="str">
        <f>IF(Inputs!X1220&lt;&gt;"",Inputs!X1220,"")</f>
        <v/>
      </c>
      <c r="F1439" s="651" t="str">
        <f>IF(B1439&lt;&gt;"",IF(Inputs!Y1220&lt;&gt;"",Inputs!Y1220,0),"")</f>
        <v/>
      </c>
      <c r="G1439" s="648" t="str">
        <f>IF(Inputs!Z1220&lt;&gt;"",Inputs!Z1220,"")</f>
        <v/>
      </c>
    </row>
    <row r="1440" spans="1:7" x14ac:dyDescent="0.25">
      <c r="A1440" s="648" t="str">
        <f>IF(Inputs!T1221&lt;&gt;"",Inputs!T1221,"")</f>
        <v/>
      </c>
      <c r="B1440" s="648" t="str">
        <f>IF(Inputs!U1221&lt;&gt;"",Inputs!U1221,"")</f>
        <v/>
      </c>
      <c r="C1440" s="648" t="str">
        <f>IF(Inputs!V1221&lt;&gt;"",Inputs!V1221,"")</f>
        <v/>
      </c>
      <c r="D1440" s="649" t="str">
        <f>IF(Inputs!W1221&lt;&gt;"",Inputs!W1221,"")</f>
        <v/>
      </c>
      <c r="E1440" s="650" t="str">
        <f>IF(Inputs!X1221&lt;&gt;"",Inputs!X1221,"")</f>
        <v/>
      </c>
      <c r="F1440" s="651" t="str">
        <f>IF(B1440&lt;&gt;"",IF(Inputs!Y1221&lt;&gt;"",Inputs!Y1221,0),"")</f>
        <v/>
      </c>
      <c r="G1440" s="648" t="str">
        <f>IF(Inputs!Z1221&lt;&gt;"",Inputs!Z1221,"")</f>
        <v/>
      </c>
    </row>
    <row r="1441" spans="1:7" x14ac:dyDescent="0.25">
      <c r="A1441" s="648" t="str">
        <f>IF(Inputs!T1222&lt;&gt;"",Inputs!T1222,"")</f>
        <v/>
      </c>
      <c r="B1441" s="648" t="str">
        <f>IF(Inputs!U1222&lt;&gt;"",Inputs!U1222,"")</f>
        <v/>
      </c>
      <c r="C1441" s="648" t="str">
        <f>IF(Inputs!V1222&lt;&gt;"",Inputs!V1222,"")</f>
        <v/>
      </c>
      <c r="D1441" s="649" t="str">
        <f>IF(Inputs!W1222&lt;&gt;"",Inputs!W1222,"")</f>
        <v/>
      </c>
      <c r="E1441" s="650" t="str">
        <f>IF(Inputs!X1222&lt;&gt;"",Inputs!X1222,"")</f>
        <v/>
      </c>
      <c r="F1441" s="651" t="str">
        <f>IF(B1441&lt;&gt;"",IF(Inputs!Y1222&lt;&gt;"",Inputs!Y1222,0),"")</f>
        <v/>
      </c>
      <c r="G1441" s="648" t="str">
        <f>IF(Inputs!Z1222&lt;&gt;"",Inputs!Z1222,"")</f>
        <v/>
      </c>
    </row>
    <row r="1442" spans="1:7" x14ac:dyDescent="0.25">
      <c r="A1442" s="648" t="str">
        <f>IF(Inputs!T1223&lt;&gt;"",Inputs!T1223,"")</f>
        <v/>
      </c>
      <c r="B1442" s="648" t="str">
        <f>IF(Inputs!U1223&lt;&gt;"",Inputs!U1223,"")</f>
        <v/>
      </c>
      <c r="C1442" s="648" t="str">
        <f>IF(Inputs!V1223&lt;&gt;"",Inputs!V1223,"")</f>
        <v/>
      </c>
      <c r="D1442" s="649" t="str">
        <f>IF(Inputs!W1223&lt;&gt;"",Inputs!W1223,"")</f>
        <v/>
      </c>
      <c r="E1442" s="650" t="str">
        <f>IF(Inputs!X1223&lt;&gt;"",Inputs!X1223,"")</f>
        <v/>
      </c>
      <c r="F1442" s="651" t="str">
        <f>IF(B1442&lt;&gt;"",IF(Inputs!Y1223&lt;&gt;"",Inputs!Y1223,0),"")</f>
        <v/>
      </c>
      <c r="G1442" s="648" t="str">
        <f>IF(Inputs!Z1223&lt;&gt;"",Inputs!Z1223,"")</f>
        <v/>
      </c>
    </row>
    <row r="1443" spans="1:7" x14ac:dyDescent="0.25">
      <c r="A1443" s="648" t="str">
        <f>IF(Inputs!T1224&lt;&gt;"",Inputs!T1224,"")</f>
        <v/>
      </c>
      <c r="B1443" s="648" t="str">
        <f>IF(Inputs!U1224&lt;&gt;"",Inputs!U1224,"")</f>
        <v/>
      </c>
      <c r="C1443" s="648" t="str">
        <f>IF(Inputs!V1224&lt;&gt;"",Inputs!V1224,"")</f>
        <v/>
      </c>
      <c r="D1443" s="649" t="str">
        <f>IF(Inputs!W1224&lt;&gt;"",Inputs!W1224,"")</f>
        <v/>
      </c>
      <c r="E1443" s="650" t="str">
        <f>IF(Inputs!X1224&lt;&gt;"",Inputs!X1224,"")</f>
        <v/>
      </c>
      <c r="F1443" s="651" t="str">
        <f>IF(B1443&lt;&gt;"",IF(Inputs!Y1224&lt;&gt;"",Inputs!Y1224,0),"")</f>
        <v/>
      </c>
      <c r="G1443" s="648" t="str">
        <f>IF(Inputs!Z1224&lt;&gt;"",Inputs!Z1224,"")</f>
        <v/>
      </c>
    </row>
    <row r="1444" spans="1:7" x14ac:dyDescent="0.25">
      <c r="A1444" s="648" t="str">
        <f>IF(Inputs!T1225&lt;&gt;"",Inputs!T1225,"")</f>
        <v/>
      </c>
      <c r="B1444" s="648" t="str">
        <f>IF(Inputs!U1225&lt;&gt;"",Inputs!U1225,"")</f>
        <v/>
      </c>
      <c r="C1444" s="648" t="str">
        <f>IF(Inputs!V1225&lt;&gt;"",Inputs!V1225,"")</f>
        <v/>
      </c>
      <c r="D1444" s="649" t="str">
        <f>IF(Inputs!W1225&lt;&gt;"",Inputs!W1225,"")</f>
        <v/>
      </c>
      <c r="E1444" s="650" t="str">
        <f>IF(Inputs!X1225&lt;&gt;"",Inputs!X1225,"")</f>
        <v/>
      </c>
      <c r="F1444" s="651" t="str">
        <f>IF(B1444&lt;&gt;"",IF(Inputs!Y1225&lt;&gt;"",Inputs!Y1225,0),"")</f>
        <v/>
      </c>
      <c r="G1444" s="648" t="str">
        <f>IF(Inputs!Z1225&lt;&gt;"",Inputs!Z1225,"")</f>
        <v/>
      </c>
    </row>
    <row r="1445" spans="1:7" x14ac:dyDescent="0.25">
      <c r="A1445" s="648" t="str">
        <f>IF(Inputs!T1226&lt;&gt;"",Inputs!T1226,"")</f>
        <v/>
      </c>
      <c r="B1445" s="648" t="str">
        <f>IF(Inputs!U1226&lt;&gt;"",Inputs!U1226,"")</f>
        <v/>
      </c>
      <c r="C1445" s="648" t="str">
        <f>IF(Inputs!V1226&lt;&gt;"",Inputs!V1226,"")</f>
        <v/>
      </c>
      <c r="D1445" s="649" t="str">
        <f>IF(Inputs!W1226&lt;&gt;"",Inputs!W1226,"")</f>
        <v/>
      </c>
      <c r="E1445" s="650" t="str">
        <f>IF(Inputs!X1226&lt;&gt;"",Inputs!X1226,"")</f>
        <v/>
      </c>
      <c r="F1445" s="651" t="str">
        <f>IF(B1445&lt;&gt;"",IF(Inputs!Y1226&lt;&gt;"",Inputs!Y1226,0),"")</f>
        <v/>
      </c>
      <c r="G1445" s="648" t="str">
        <f>IF(Inputs!Z1226&lt;&gt;"",Inputs!Z1226,"")</f>
        <v/>
      </c>
    </row>
    <row r="1446" spans="1:7" x14ac:dyDescent="0.25">
      <c r="A1446" s="648" t="str">
        <f>IF(Inputs!T1227&lt;&gt;"",Inputs!T1227,"")</f>
        <v/>
      </c>
      <c r="B1446" s="648" t="str">
        <f>IF(Inputs!U1227&lt;&gt;"",Inputs!U1227,"")</f>
        <v/>
      </c>
      <c r="C1446" s="648" t="str">
        <f>IF(Inputs!V1227&lt;&gt;"",Inputs!V1227,"")</f>
        <v/>
      </c>
      <c r="D1446" s="649" t="str">
        <f>IF(Inputs!W1227&lt;&gt;"",Inputs!W1227,"")</f>
        <v/>
      </c>
      <c r="E1446" s="650" t="str">
        <f>IF(Inputs!X1227&lt;&gt;"",Inputs!X1227,"")</f>
        <v/>
      </c>
      <c r="F1446" s="651" t="str">
        <f>IF(B1446&lt;&gt;"",IF(Inputs!Y1227&lt;&gt;"",Inputs!Y1227,0),"")</f>
        <v/>
      </c>
      <c r="G1446" s="648" t="str">
        <f>IF(Inputs!Z1227&lt;&gt;"",Inputs!Z1227,"")</f>
        <v/>
      </c>
    </row>
    <row r="1447" spans="1:7" x14ac:dyDescent="0.25">
      <c r="A1447" s="648" t="str">
        <f>IF(Inputs!T1228&lt;&gt;"",Inputs!T1228,"")</f>
        <v/>
      </c>
      <c r="B1447" s="648" t="str">
        <f>IF(Inputs!U1228&lt;&gt;"",Inputs!U1228,"")</f>
        <v/>
      </c>
      <c r="C1447" s="648" t="str">
        <f>IF(Inputs!V1228&lt;&gt;"",Inputs!V1228,"")</f>
        <v/>
      </c>
      <c r="D1447" s="649" t="str">
        <f>IF(Inputs!W1228&lt;&gt;"",Inputs!W1228,"")</f>
        <v/>
      </c>
      <c r="E1447" s="650" t="str">
        <f>IF(Inputs!X1228&lt;&gt;"",Inputs!X1228,"")</f>
        <v/>
      </c>
      <c r="F1447" s="651" t="str">
        <f>IF(B1447&lt;&gt;"",IF(Inputs!Y1228&lt;&gt;"",Inputs!Y1228,0),"")</f>
        <v/>
      </c>
      <c r="G1447" s="648" t="str">
        <f>IF(Inputs!Z1228&lt;&gt;"",Inputs!Z1228,"")</f>
        <v/>
      </c>
    </row>
    <row r="1448" spans="1:7" x14ac:dyDescent="0.25">
      <c r="A1448" s="648" t="str">
        <f>IF(Inputs!T1229&lt;&gt;"",Inputs!T1229,"")</f>
        <v/>
      </c>
      <c r="B1448" s="648" t="str">
        <f>IF(Inputs!U1229&lt;&gt;"",Inputs!U1229,"")</f>
        <v/>
      </c>
      <c r="C1448" s="648" t="str">
        <f>IF(Inputs!V1229&lt;&gt;"",Inputs!V1229,"")</f>
        <v/>
      </c>
      <c r="D1448" s="649" t="str">
        <f>IF(Inputs!W1229&lt;&gt;"",Inputs!W1229,"")</f>
        <v/>
      </c>
      <c r="E1448" s="650" t="str">
        <f>IF(Inputs!X1229&lt;&gt;"",Inputs!X1229,"")</f>
        <v/>
      </c>
      <c r="F1448" s="651" t="str">
        <f>IF(B1448&lt;&gt;"",IF(Inputs!Y1229&lt;&gt;"",Inputs!Y1229,0),"")</f>
        <v/>
      </c>
      <c r="G1448" s="648" t="str">
        <f>IF(Inputs!Z1229&lt;&gt;"",Inputs!Z1229,"")</f>
        <v/>
      </c>
    </row>
    <row r="1449" spans="1:7" x14ac:dyDescent="0.25">
      <c r="A1449" s="648" t="str">
        <f>IF(Inputs!T1230&lt;&gt;"",Inputs!T1230,"")</f>
        <v/>
      </c>
      <c r="B1449" s="648" t="str">
        <f>IF(Inputs!U1230&lt;&gt;"",Inputs!U1230,"")</f>
        <v/>
      </c>
      <c r="C1449" s="648" t="str">
        <f>IF(Inputs!V1230&lt;&gt;"",Inputs!V1230,"")</f>
        <v/>
      </c>
      <c r="D1449" s="649" t="str">
        <f>IF(Inputs!W1230&lt;&gt;"",Inputs!W1230,"")</f>
        <v/>
      </c>
      <c r="E1449" s="650" t="str">
        <f>IF(Inputs!X1230&lt;&gt;"",Inputs!X1230,"")</f>
        <v/>
      </c>
      <c r="F1449" s="651" t="str">
        <f>IF(B1449&lt;&gt;"",IF(Inputs!Y1230&lt;&gt;"",Inputs!Y1230,0),"")</f>
        <v/>
      </c>
      <c r="G1449" s="648" t="str">
        <f>IF(Inputs!Z1230&lt;&gt;"",Inputs!Z1230,"")</f>
        <v/>
      </c>
    </row>
    <row r="1450" spans="1:7" x14ac:dyDescent="0.25">
      <c r="A1450" s="648" t="str">
        <f>IF(Inputs!T1231&lt;&gt;"",Inputs!T1231,"")</f>
        <v/>
      </c>
      <c r="B1450" s="648" t="str">
        <f>IF(Inputs!U1231&lt;&gt;"",Inputs!U1231,"")</f>
        <v/>
      </c>
      <c r="C1450" s="648" t="str">
        <f>IF(Inputs!V1231&lt;&gt;"",Inputs!V1231,"")</f>
        <v/>
      </c>
      <c r="D1450" s="649" t="str">
        <f>IF(Inputs!W1231&lt;&gt;"",Inputs!W1231,"")</f>
        <v/>
      </c>
      <c r="E1450" s="650" t="str">
        <f>IF(Inputs!X1231&lt;&gt;"",Inputs!X1231,"")</f>
        <v/>
      </c>
      <c r="F1450" s="651" t="str">
        <f>IF(B1450&lt;&gt;"",IF(Inputs!Y1231&lt;&gt;"",Inputs!Y1231,0),"")</f>
        <v/>
      </c>
      <c r="G1450" s="648" t="str">
        <f>IF(Inputs!Z1231&lt;&gt;"",Inputs!Z1231,"")</f>
        <v/>
      </c>
    </row>
    <row r="1451" spans="1:7" x14ac:dyDescent="0.25">
      <c r="A1451" s="648" t="str">
        <f>IF(Inputs!T1232&lt;&gt;"",Inputs!T1232,"")</f>
        <v/>
      </c>
      <c r="B1451" s="648" t="str">
        <f>IF(Inputs!U1232&lt;&gt;"",Inputs!U1232,"")</f>
        <v/>
      </c>
      <c r="C1451" s="648" t="str">
        <f>IF(Inputs!V1232&lt;&gt;"",Inputs!V1232,"")</f>
        <v/>
      </c>
      <c r="D1451" s="649" t="str">
        <f>IF(Inputs!W1232&lt;&gt;"",Inputs!W1232,"")</f>
        <v/>
      </c>
      <c r="E1451" s="650" t="str">
        <f>IF(Inputs!X1232&lt;&gt;"",Inputs!X1232,"")</f>
        <v/>
      </c>
      <c r="F1451" s="651" t="str">
        <f>IF(B1451&lt;&gt;"",IF(Inputs!Y1232&lt;&gt;"",Inputs!Y1232,0),"")</f>
        <v/>
      </c>
      <c r="G1451" s="648" t="str">
        <f>IF(Inputs!Z1232&lt;&gt;"",Inputs!Z1232,"")</f>
        <v/>
      </c>
    </row>
    <row r="1452" spans="1:7" x14ac:dyDescent="0.25">
      <c r="A1452" s="648" t="str">
        <f>IF(Inputs!T1233&lt;&gt;"",Inputs!T1233,"")</f>
        <v/>
      </c>
      <c r="B1452" s="648" t="str">
        <f>IF(Inputs!U1233&lt;&gt;"",Inputs!U1233,"")</f>
        <v/>
      </c>
      <c r="C1452" s="648" t="str">
        <f>IF(Inputs!V1233&lt;&gt;"",Inputs!V1233,"")</f>
        <v/>
      </c>
      <c r="D1452" s="649" t="str">
        <f>IF(Inputs!W1233&lt;&gt;"",Inputs!W1233,"")</f>
        <v/>
      </c>
      <c r="E1452" s="650" t="str">
        <f>IF(Inputs!X1233&lt;&gt;"",Inputs!X1233,"")</f>
        <v/>
      </c>
      <c r="F1452" s="651" t="str">
        <f>IF(B1452&lt;&gt;"",IF(Inputs!Y1233&lt;&gt;"",Inputs!Y1233,0),"")</f>
        <v/>
      </c>
      <c r="G1452" s="648" t="str">
        <f>IF(Inputs!Z1233&lt;&gt;"",Inputs!Z1233,"")</f>
        <v/>
      </c>
    </row>
    <row r="1453" spans="1:7" x14ac:dyDescent="0.25">
      <c r="A1453" s="648" t="str">
        <f>IF(Inputs!T1234&lt;&gt;"",Inputs!T1234,"")</f>
        <v/>
      </c>
      <c r="B1453" s="648" t="str">
        <f>IF(Inputs!U1234&lt;&gt;"",Inputs!U1234,"")</f>
        <v/>
      </c>
      <c r="C1453" s="648" t="str">
        <f>IF(Inputs!V1234&lt;&gt;"",Inputs!V1234,"")</f>
        <v/>
      </c>
      <c r="D1453" s="649" t="str">
        <f>IF(Inputs!W1234&lt;&gt;"",Inputs!W1234,"")</f>
        <v/>
      </c>
      <c r="E1453" s="650" t="str">
        <f>IF(Inputs!X1234&lt;&gt;"",Inputs!X1234,"")</f>
        <v/>
      </c>
      <c r="F1453" s="651" t="str">
        <f>IF(B1453&lt;&gt;"",IF(Inputs!Y1234&lt;&gt;"",Inputs!Y1234,0),"")</f>
        <v/>
      </c>
      <c r="G1453" s="648" t="str">
        <f>IF(Inputs!Z1234&lt;&gt;"",Inputs!Z1234,"")</f>
        <v/>
      </c>
    </row>
    <row r="1454" spans="1:7" x14ac:dyDescent="0.25">
      <c r="A1454" s="648" t="str">
        <f>IF(Inputs!T1235&lt;&gt;"",Inputs!T1235,"")</f>
        <v/>
      </c>
      <c r="B1454" s="648" t="str">
        <f>IF(Inputs!U1235&lt;&gt;"",Inputs!U1235,"")</f>
        <v/>
      </c>
      <c r="C1454" s="648" t="str">
        <f>IF(Inputs!V1235&lt;&gt;"",Inputs!V1235,"")</f>
        <v/>
      </c>
      <c r="D1454" s="649" t="str">
        <f>IF(Inputs!W1235&lt;&gt;"",Inputs!W1235,"")</f>
        <v/>
      </c>
      <c r="E1454" s="650" t="str">
        <f>IF(Inputs!X1235&lt;&gt;"",Inputs!X1235,"")</f>
        <v/>
      </c>
      <c r="F1454" s="651" t="str">
        <f>IF(B1454&lt;&gt;"",IF(Inputs!Y1235&lt;&gt;"",Inputs!Y1235,0),"")</f>
        <v/>
      </c>
      <c r="G1454" s="648" t="str">
        <f>IF(Inputs!Z1235&lt;&gt;"",Inputs!Z1235,"")</f>
        <v/>
      </c>
    </row>
    <row r="1455" spans="1:7" x14ac:dyDescent="0.25">
      <c r="A1455" s="648" t="str">
        <f>IF(Inputs!T1236&lt;&gt;"",Inputs!T1236,"")</f>
        <v/>
      </c>
      <c r="B1455" s="648" t="str">
        <f>IF(Inputs!U1236&lt;&gt;"",Inputs!U1236,"")</f>
        <v/>
      </c>
      <c r="C1455" s="648" t="str">
        <f>IF(Inputs!V1236&lt;&gt;"",Inputs!V1236,"")</f>
        <v/>
      </c>
      <c r="D1455" s="649" t="str">
        <f>IF(Inputs!W1236&lt;&gt;"",Inputs!W1236,"")</f>
        <v/>
      </c>
      <c r="E1455" s="650" t="str">
        <f>IF(Inputs!X1236&lt;&gt;"",Inputs!X1236,"")</f>
        <v/>
      </c>
      <c r="F1455" s="651" t="str">
        <f>IF(B1455&lt;&gt;"",IF(Inputs!Y1236&lt;&gt;"",Inputs!Y1236,0),"")</f>
        <v/>
      </c>
      <c r="G1455" s="648" t="str">
        <f>IF(Inputs!Z1236&lt;&gt;"",Inputs!Z1236,"")</f>
        <v/>
      </c>
    </row>
    <row r="1456" spans="1:7" x14ac:dyDescent="0.25">
      <c r="A1456" s="648" t="str">
        <f>IF(Inputs!T1237&lt;&gt;"",Inputs!T1237,"")</f>
        <v/>
      </c>
      <c r="B1456" s="648" t="str">
        <f>IF(Inputs!U1237&lt;&gt;"",Inputs!U1237,"")</f>
        <v/>
      </c>
      <c r="C1456" s="648" t="str">
        <f>IF(Inputs!V1237&lt;&gt;"",Inputs!V1237,"")</f>
        <v/>
      </c>
      <c r="D1456" s="649" t="str">
        <f>IF(Inputs!W1237&lt;&gt;"",Inputs!W1237,"")</f>
        <v/>
      </c>
      <c r="E1456" s="650" t="str">
        <f>IF(Inputs!X1237&lt;&gt;"",Inputs!X1237,"")</f>
        <v/>
      </c>
      <c r="F1456" s="651" t="str">
        <f>IF(B1456&lt;&gt;"",IF(Inputs!Y1237&lt;&gt;"",Inputs!Y1237,0),"")</f>
        <v/>
      </c>
      <c r="G1456" s="648" t="str">
        <f>IF(Inputs!Z1237&lt;&gt;"",Inputs!Z1237,"")</f>
        <v/>
      </c>
    </row>
    <row r="1457" spans="1:7" x14ac:dyDescent="0.25">
      <c r="A1457" s="648" t="str">
        <f>IF(Inputs!T1238&lt;&gt;"",Inputs!T1238,"")</f>
        <v/>
      </c>
      <c r="B1457" s="648" t="str">
        <f>IF(Inputs!U1238&lt;&gt;"",Inputs!U1238,"")</f>
        <v/>
      </c>
      <c r="C1457" s="648" t="str">
        <f>IF(Inputs!V1238&lt;&gt;"",Inputs!V1238,"")</f>
        <v/>
      </c>
      <c r="D1457" s="649" t="str">
        <f>IF(Inputs!W1238&lt;&gt;"",Inputs!W1238,"")</f>
        <v/>
      </c>
      <c r="E1457" s="650" t="str">
        <f>IF(Inputs!X1238&lt;&gt;"",Inputs!X1238,"")</f>
        <v/>
      </c>
      <c r="F1457" s="651" t="str">
        <f>IF(B1457&lt;&gt;"",IF(Inputs!Y1238&lt;&gt;"",Inputs!Y1238,0),"")</f>
        <v/>
      </c>
      <c r="G1457" s="648" t="str">
        <f>IF(Inputs!Z1238&lt;&gt;"",Inputs!Z1238,"")</f>
        <v/>
      </c>
    </row>
    <row r="1458" spans="1:7" x14ac:dyDescent="0.25">
      <c r="A1458" s="648" t="str">
        <f>IF(Inputs!T1239&lt;&gt;"",Inputs!T1239,"")</f>
        <v/>
      </c>
      <c r="B1458" s="648" t="str">
        <f>IF(Inputs!U1239&lt;&gt;"",Inputs!U1239,"")</f>
        <v/>
      </c>
      <c r="C1458" s="648" t="str">
        <f>IF(Inputs!V1239&lt;&gt;"",Inputs!V1239,"")</f>
        <v/>
      </c>
      <c r="D1458" s="649" t="str">
        <f>IF(Inputs!W1239&lt;&gt;"",Inputs!W1239,"")</f>
        <v/>
      </c>
      <c r="E1458" s="650" t="str">
        <f>IF(Inputs!X1239&lt;&gt;"",Inputs!X1239,"")</f>
        <v/>
      </c>
      <c r="F1458" s="651" t="str">
        <f>IF(B1458&lt;&gt;"",IF(Inputs!Y1239&lt;&gt;"",Inputs!Y1239,0),"")</f>
        <v/>
      </c>
      <c r="G1458" s="648" t="str">
        <f>IF(Inputs!Z1239&lt;&gt;"",Inputs!Z1239,"")</f>
        <v/>
      </c>
    </row>
    <row r="1459" spans="1:7" x14ac:dyDescent="0.25">
      <c r="A1459" s="648" t="str">
        <f>IF(Inputs!T1240&lt;&gt;"",Inputs!T1240,"")</f>
        <v/>
      </c>
      <c r="B1459" s="648" t="str">
        <f>IF(Inputs!U1240&lt;&gt;"",Inputs!U1240,"")</f>
        <v/>
      </c>
      <c r="C1459" s="648" t="str">
        <f>IF(Inputs!V1240&lt;&gt;"",Inputs!V1240,"")</f>
        <v/>
      </c>
      <c r="D1459" s="649" t="str">
        <f>IF(Inputs!W1240&lt;&gt;"",Inputs!W1240,"")</f>
        <v/>
      </c>
      <c r="E1459" s="650" t="str">
        <f>IF(Inputs!X1240&lt;&gt;"",Inputs!X1240,"")</f>
        <v/>
      </c>
      <c r="F1459" s="651" t="str">
        <f>IF(B1459&lt;&gt;"",IF(Inputs!Y1240&lt;&gt;"",Inputs!Y1240,0),"")</f>
        <v/>
      </c>
      <c r="G1459" s="648" t="str">
        <f>IF(Inputs!Z1240&lt;&gt;"",Inputs!Z1240,"")</f>
        <v/>
      </c>
    </row>
    <row r="1460" spans="1:7" x14ac:dyDescent="0.25">
      <c r="A1460" s="648" t="str">
        <f>IF(Inputs!T1241&lt;&gt;"",Inputs!T1241,"")</f>
        <v/>
      </c>
      <c r="B1460" s="648" t="str">
        <f>IF(Inputs!U1241&lt;&gt;"",Inputs!U1241,"")</f>
        <v/>
      </c>
      <c r="C1460" s="648" t="str">
        <f>IF(Inputs!V1241&lt;&gt;"",Inputs!V1241,"")</f>
        <v/>
      </c>
      <c r="D1460" s="649" t="str">
        <f>IF(Inputs!W1241&lt;&gt;"",Inputs!W1241,"")</f>
        <v/>
      </c>
      <c r="E1460" s="650" t="str">
        <f>IF(Inputs!X1241&lt;&gt;"",Inputs!X1241,"")</f>
        <v/>
      </c>
      <c r="F1460" s="651" t="str">
        <f>IF(B1460&lt;&gt;"",IF(Inputs!Y1241&lt;&gt;"",Inputs!Y1241,0),"")</f>
        <v/>
      </c>
      <c r="G1460" s="648" t="str">
        <f>IF(Inputs!Z1241&lt;&gt;"",Inputs!Z1241,"")</f>
        <v/>
      </c>
    </row>
    <row r="1461" spans="1:7" x14ac:dyDescent="0.25">
      <c r="A1461" s="648" t="str">
        <f>IF(Inputs!T1242&lt;&gt;"",Inputs!T1242,"")</f>
        <v/>
      </c>
      <c r="B1461" s="648" t="str">
        <f>IF(Inputs!U1242&lt;&gt;"",Inputs!U1242,"")</f>
        <v/>
      </c>
      <c r="C1461" s="648" t="str">
        <f>IF(Inputs!V1242&lt;&gt;"",Inputs!V1242,"")</f>
        <v/>
      </c>
      <c r="D1461" s="649" t="str">
        <f>IF(Inputs!W1242&lt;&gt;"",Inputs!W1242,"")</f>
        <v/>
      </c>
      <c r="E1461" s="650" t="str">
        <f>IF(Inputs!X1242&lt;&gt;"",Inputs!X1242,"")</f>
        <v/>
      </c>
      <c r="F1461" s="651" t="str">
        <f>IF(B1461&lt;&gt;"",IF(Inputs!Y1242&lt;&gt;"",Inputs!Y1242,0),"")</f>
        <v/>
      </c>
      <c r="G1461" s="648" t="str">
        <f>IF(Inputs!Z1242&lt;&gt;"",Inputs!Z1242,"")</f>
        <v/>
      </c>
    </row>
    <row r="1462" spans="1:7" x14ac:dyDescent="0.25">
      <c r="A1462" s="648" t="str">
        <f>IF(Inputs!T1243&lt;&gt;"",Inputs!T1243,"")</f>
        <v/>
      </c>
      <c r="B1462" s="648" t="str">
        <f>IF(Inputs!U1243&lt;&gt;"",Inputs!U1243,"")</f>
        <v/>
      </c>
      <c r="C1462" s="648" t="str">
        <f>IF(Inputs!V1243&lt;&gt;"",Inputs!V1243,"")</f>
        <v/>
      </c>
      <c r="D1462" s="649" t="str">
        <f>IF(Inputs!W1243&lt;&gt;"",Inputs!W1243,"")</f>
        <v/>
      </c>
      <c r="E1462" s="650" t="str">
        <f>IF(Inputs!X1243&lt;&gt;"",Inputs!X1243,"")</f>
        <v/>
      </c>
      <c r="F1462" s="651" t="str">
        <f>IF(B1462&lt;&gt;"",IF(Inputs!Y1243&lt;&gt;"",Inputs!Y1243,0),"")</f>
        <v/>
      </c>
      <c r="G1462" s="648" t="str">
        <f>IF(Inputs!Z1243&lt;&gt;"",Inputs!Z1243,"")</f>
        <v/>
      </c>
    </row>
    <row r="1463" spans="1:7" x14ac:dyDescent="0.25">
      <c r="A1463" s="648" t="str">
        <f>IF(Inputs!T1244&lt;&gt;"",Inputs!T1244,"")</f>
        <v/>
      </c>
      <c r="B1463" s="648" t="str">
        <f>IF(Inputs!U1244&lt;&gt;"",Inputs!U1244,"")</f>
        <v/>
      </c>
      <c r="C1463" s="648" t="str">
        <f>IF(Inputs!V1244&lt;&gt;"",Inputs!V1244,"")</f>
        <v/>
      </c>
      <c r="D1463" s="649" t="str">
        <f>IF(Inputs!W1244&lt;&gt;"",Inputs!W1244,"")</f>
        <v/>
      </c>
      <c r="E1463" s="650" t="str">
        <f>IF(Inputs!X1244&lt;&gt;"",Inputs!X1244,"")</f>
        <v/>
      </c>
      <c r="F1463" s="651" t="str">
        <f>IF(B1463&lt;&gt;"",IF(Inputs!Y1244&lt;&gt;"",Inputs!Y1244,0),"")</f>
        <v/>
      </c>
      <c r="G1463" s="648" t="str">
        <f>IF(Inputs!Z1244&lt;&gt;"",Inputs!Z1244,"")</f>
        <v/>
      </c>
    </row>
    <row r="1464" spans="1:7" x14ac:dyDescent="0.25">
      <c r="A1464" s="648" t="str">
        <f>IF(Inputs!T1245&lt;&gt;"",Inputs!T1245,"")</f>
        <v/>
      </c>
      <c r="B1464" s="648" t="str">
        <f>IF(Inputs!U1245&lt;&gt;"",Inputs!U1245,"")</f>
        <v/>
      </c>
      <c r="C1464" s="648" t="str">
        <f>IF(Inputs!V1245&lt;&gt;"",Inputs!V1245,"")</f>
        <v/>
      </c>
      <c r="D1464" s="649" t="str">
        <f>IF(Inputs!W1245&lt;&gt;"",Inputs!W1245,"")</f>
        <v/>
      </c>
      <c r="E1464" s="650" t="str">
        <f>IF(Inputs!X1245&lt;&gt;"",Inputs!X1245,"")</f>
        <v/>
      </c>
      <c r="F1464" s="651" t="str">
        <f>IF(B1464&lt;&gt;"",IF(Inputs!Y1245&lt;&gt;"",Inputs!Y1245,0),"")</f>
        <v/>
      </c>
      <c r="G1464" s="648" t="str">
        <f>IF(Inputs!Z1245&lt;&gt;"",Inputs!Z1245,"")</f>
        <v/>
      </c>
    </row>
    <row r="1465" spans="1:7" x14ac:dyDescent="0.25">
      <c r="A1465" s="648" t="str">
        <f>IF(Inputs!T1246&lt;&gt;"",Inputs!T1246,"")</f>
        <v/>
      </c>
      <c r="B1465" s="648" t="str">
        <f>IF(Inputs!U1246&lt;&gt;"",Inputs!U1246,"")</f>
        <v/>
      </c>
      <c r="C1465" s="648" t="str">
        <f>IF(Inputs!V1246&lt;&gt;"",Inputs!V1246,"")</f>
        <v/>
      </c>
      <c r="D1465" s="649" t="str">
        <f>IF(Inputs!W1246&lt;&gt;"",Inputs!W1246,"")</f>
        <v/>
      </c>
      <c r="E1465" s="650" t="str">
        <f>IF(Inputs!X1246&lt;&gt;"",Inputs!X1246,"")</f>
        <v/>
      </c>
      <c r="F1465" s="651" t="str">
        <f>IF(B1465&lt;&gt;"",IF(Inputs!Y1246&lt;&gt;"",Inputs!Y1246,0),"")</f>
        <v/>
      </c>
      <c r="G1465" s="648" t="str">
        <f>IF(Inputs!Z1246&lt;&gt;"",Inputs!Z1246,"")</f>
        <v/>
      </c>
    </row>
    <row r="1466" spans="1:7" x14ac:dyDescent="0.25">
      <c r="A1466" s="648" t="str">
        <f>IF(Inputs!T1247&lt;&gt;"",Inputs!T1247,"")</f>
        <v/>
      </c>
      <c r="B1466" s="648" t="str">
        <f>IF(Inputs!U1247&lt;&gt;"",Inputs!U1247,"")</f>
        <v/>
      </c>
      <c r="C1466" s="648" t="str">
        <f>IF(Inputs!V1247&lt;&gt;"",Inputs!V1247,"")</f>
        <v/>
      </c>
      <c r="D1466" s="649" t="str">
        <f>IF(Inputs!W1247&lt;&gt;"",Inputs!W1247,"")</f>
        <v/>
      </c>
      <c r="E1466" s="650" t="str">
        <f>IF(Inputs!X1247&lt;&gt;"",Inputs!X1247,"")</f>
        <v/>
      </c>
      <c r="F1466" s="651" t="str">
        <f>IF(B1466&lt;&gt;"",IF(Inputs!Y1247&lt;&gt;"",Inputs!Y1247,0),"")</f>
        <v/>
      </c>
      <c r="G1466" s="648" t="str">
        <f>IF(Inputs!Z1247&lt;&gt;"",Inputs!Z1247,"")</f>
        <v/>
      </c>
    </row>
    <row r="1467" spans="1:7" x14ac:dyDescent="0.25">
      <c r="A1467" s="648" t="str">
        <f>IF(Inputs!T1248&lt;&gt;"",Inputs!T1248,"")</f>
        <v/>
      </c>
      <c r="B1467" s="648" t="str">
        <f>IF(Inputs!U1248&lt;&gt;"",Inputs!U1248,"")</f>
        <v/>
      </c>
      <c r="C1467" s="648" t="str">
        <f>IF(Inputs!V1248&lt;&gt;"",Inputs!V1248,"")</f>
        <v/>
      </c>
      <c r="D1467" s="649" t="str">
        <f>IF(Inputs!W1248&lt;&gt;"",Inputs!W1248,"")</f>
        <v/>
      </c>
      <c r="E1467" s="650" t="str">
        <f>IF(Inputs!X1248&lt;&gt;"",Inputs!X1248,"")</f>
        <v/>
      </c>
      <c r="F1467" s="651" t="str">
        <f>IF(B1467&lt;&gt;"",IF(Inputs!Y1248&lt;&gt;"",Inputs!Y1248,0),"")</f>
        <v/>
      </c>
      <c r="G1467" s="648" t="str">
        <f>IF(Inputs!Z1248&lt;&gt;"",Inputs!Z1248,"")</f>
        <v/>
      </c>
    </row>
    <row r="1468" spans="1:7" x14ac:dyDescent="0.25">
      <c r="A1468" s="648" t="str">
        <f>IF(Inputs!T1249&lt;&gt;"",Inputs!T1249,"")</f>
        <v/>
      </c>
      <c r="B1468" s="648" t="str">
        <f>IF(Inputs!U1249&lt;&gt;"",Inputs!U1249,"")</f>
        <v/>
      </c>
      <c r="C1468" s="648" t="str">
        <f>IF(Inputs!V1249&lt;&gt;"",Inputs!V1249,"")</f>
        <v/>
      </c>
      <c r="D1468" s="649" t="str">
        <f>IF(Inputs!W1249&lt;&gt;"",Inputs!W1249,"")</f>
        <v/>
      </c>
      <c r="E1468" s="650" t="str">
        <f>IF(Inputs!X1249&lt;&gt;"",Inputs!X1249,"")</f>
        <v/>
      </c>
      <c r="F1468" s="651" t="str">
        <f>IF(B1468&lt;&gt;"",IF(Inputs!Y1249&lt;&gt;"",Inputs!Y1249,0),"")</f>
        <v/>
      </c>
      <c r="G1468" s="648" t="str">
        <f>IF(Inputs!Z1249&lt;&gt;"",Inputs!Z1249,"")</f>
        <v/>
      </c>
    </row>
    <row r="1469" spans="1:7" x14ac:dyDescent="0.25">
      <c r="A1469" s="648" t="str">
        <f>IF(Inputs!T1250&lt;&gt;"",Inputs!T1250,"")</f>
        <v/>
      </c>
      <c r="B1469" s="648" t="str">
        <f>IF(Inputs!U1250&lt;&gt;"",Inputs!U1250,"")</f>
        <v/>
      </c>
      <c r="C1469" s="648" t="str">
        <f>IF(Inputs!V1250&lt;&gt;"",Inputs!V1250,"")</f>
        <v/>
      </c>
      <c r="D1469" s="649" t="str">
        <f>IF(Inputs!W1250&lt;&gt;"",Inputs!W1250,"")</f>
        <v/>
      </c>
      <c r="E1469" s="650" t="str">
        <f>IF(Inputs!X1250&lt;&gt;"",Inputs!X1250,"")</f>
        <v/>
      </c>
      <c r="F1469" s="651" t="str">
        <f>IF(B1469&lt;&gt;"",IF(Inputs!Y1250&lt;&gt;"",Inputs!Y1250,0),"")</f>
        <v/>
      </c>
      <c r="G1469" s="648" t="str">
        <f>IF(Inputs!Z1250&lt;&gt;"",Inputs!Z1250,"")</f>
        <v/>
      </c>
    </row>
    <row r="1470" spans="1:7" x14ac:dyDescent="0.25">
      <c r="A1470" s="648" t="str">
        <f>IF(Inputs!T1251&lt;&gt;"",Inputs!T1251,"")</f>
        <v/>
      </c>
      <c r="B1470" s="648" t="str">
        <f>IF(Inputs!U1251&lt;&gt;"",Inputs!U1251,"")</f>
        <v/>
      </c>
      <c r="C1470" s="648" t="str">
        <f>IF(Inputs!V1251&lt;&gt;"",Inputs!V1251,"")</f>
        <v/>
      </c>
      <c r="D1470" s="649" t="str">
        <f>IF(Inputs!W1251&lt;&gt;"",Inputs!W1251,"")</f>
        <v/>
      </c>
      <c r="E1470" s="650" t="str">
        <f>IF(Inputs!X1251&lt;&gt;"",Inputs!X1251,"")</f>
        <v/>
      </c>
      <c r="F1470" s="651" t="str">
        <f>IF(B1470&lt;&gt;"",IF(Inputs!Y1251&lt;&gt;"",Inputs!Y1251,0),"")</f>
        <v/>
      </c>
      <c r="G1470" s="648" t="str">
        <f>IF(Inputs!Z1251&lt;&gt;"",Inputs!Z1251,"")</f>
        <v/>
      </c>
    </row>
    <row r="1471" spans="1:7" x14ac:dyDescent="0.25">
      <c r="A1471" s="648" t="str">
        <f>IF(Inputs!T1252&lt;&gt;"",Inputs!T1252,"")</f>
        <v/>
      </c>
      <c r="B1471" s="648" t="str">
        <f>IF(Inputs!U1252&lt;&gt;"",Inputs!U1252,"")</f>
        <v/>
      </c>
      <c r="C1471" s="648" t="str">
        <f>IF(Inputs!V1252&lt;&gt;"",Inputs!V1252,"")</f>
        <v/>
      </c>
      <c r="D1471" s="649" t="str">
        <f>IF(Inputs!W1252&lt;&gt;"",Inputs!W1252,"")</f>
        <v/>
      </c>
      <c r="E1471" s="650" t="str">
        <f>IF(Inputs!X1252&lt;&gt;"",Inputs!X1252,"")</f>
        <v/>
      </c>
      <c r="F1471" s="651" t="str">
        <f>IF(B1471&lt;&gt;"",IF(Inputs!Y1252&lt;&gt;"",Inputs!Y1252,0),"")</f>
        <v/>
      </c>
      <c r="G1471" s="648" t="str">
        <f>IF(Inputs!Z1252&lt;&gt;"",Inputs!Z1252,"")</f>
        <v/>
      </c>
    </row>
    <row r="1472" spans="1:7" x14ac:dyDescent="0.25">
      <c r="A1472" s="648" t="str">
        <f>IF(Inputs!T1253&lt;&gt;"",Inputs!T1253,"")</f>
        <v/>
      </c>
      <c r="B1472" s="648" t="str">
        <f>IF(Inputs!U1253&lt;&gt;"",Inputs!U1253,"")</f>
        <v/>
      </c>
      <c r="C1472" s="648" t="str">
        <f>IF(Inputs!V1253&lt;&gt;"",Inputs!V1253,"")</f>
        <v/>
      </c>
      <c r="D1472" s="649" t="str">
        <f>IF(Inputs!W1253&lt;&gt;"",Inputs!W1253,"")</f>
        <v/>
      </c>
      <c r="E1472" s="650" t="str">
        <f>IF(Inputs!X1253&lt;&gt;"",Inputs!X1253,"")</f>
        <v/>
      </c>
      <c r="F1472" s="651" t="str">
        <f>IF(B1472&lt;&gt;"",IF(Inputs!Y1253&lt;&gt;"",Inputs!Y1253,0),"")</f>
        <v/>
      </c>
      <c r="G1472" s="648" t="str">
        <f>IF(Inputs!Z1253&lt;&gt;"",Inputs!Z1253,"")</f>
        <v/>
      </c>
    </row>
    <row r="1473" spans="1:7" x14ac:dyDescent="0.25">
      <c r="A1473" s="648" t="str">
        <f>IF(Inputs!T1254&lt;&gt;"",Inputs!T1254,"")</f>
        <v/>
      </c>
      <c r="B1473" s="648" t="str">
        <f>IF(Inputs!U1254&lt;&gt;"",Inputs!U1254,"")</f>
        <v/>
      </c>
      <c r="C1473" s="648" t="str">
        <f>IF(Inputs!V1254&lt;&gt;"",Inputs!V1254,"")</f>
        <v/>
      </c>
      <c r="D1473" s="649" t="str">
        <f>IF(Inputs!W1254&lt;&gt;"",Inputs!W1254,"")</f>
        <v/>
      </c>
      <c r="E1473" s="650" t="str">
        <f>IF(Inputs!X1254&lt;&gt;"",Inputs!X1254,"")</f>
        <v/>
      </c>
      <c r="F1473" s="651" t="str">
        <f>IF(B1473&lt;&gt;"",IF(Inputs!Y1254&lt;&gt;"",Inputs!Y1254,0),"")</f>
        <v/>
      </c>
      <c r="G1473" s="648" t="str">
        <f>IF(Inputs!Z1254&lt;&gt;"",Inputs!Z1254,"")</f>
        <v/>
      </c>
    </row>
    <row r="1474" spans="1:7" x14ac:dyDescent="0.25">
      <c r="A1474" s="648" t="str">
        <f>IF(Inputs!T1255&lt;&gt;"",Inputs!T1255,"")</f>
        <v/>
      </c>
      <c r="B1474" s="648" t="str">
        <f>IF(Inputs!U1255&lt;&gt;"",Inputs!U1255,"")</f>
        <v/>
      </c>
      <c r="C1474" s="648" t="str">
        <f>IF(Inputs!V1255&lt;&gt;"",Inputs!V1255,"")</f>
        <v/>
      </c>
      <c r="D1474" s="649" t="str">
        <f>IF(Inputs!W1255&lt;&gt;"",Inputs!W1255,"")</f>
        <v/>
      </c>
      <c r="E1474" s="650" t="str">
        <f>IF(Inputs!X1255&lt;&gt;"",Inputs!X1255,"")</f>
        <v/>
      </c>
      <c r="F1474" s="651" t="str">
        <f>IF(B1474&lt;&gt;"",IF(Inputs!Y1255&lt;&gt;"",Inputs!Y1255,0),"")</f>
        <v/>
      </c>
      <c r="G1474" s="648" t="str">
        <f>IF(Inputs!Z1255&lt;&gt;"",Inputs!Z1255,"")</f>
        <v/>
      </c>
    </row>
    <row r="1475" spans="1:7" x14ac:dyDescent="0.25">
      <c r="A1475" s="648" t="str">
        <f>IF(Inputs!T1256&lt;&gt;"",Inputs!T1256,"")</f>
        <v/>
      </c>
      <c r="B1475" s="648" t="str">
        <f>IF(Inputs!U1256&lt;&gt;"",Inputs!U1256,"")</f>
        <v/>
      </c>
      <c r="C1475" s="648" t="str">
        <f>IF(Inputs!V1256&lt;&gt;"",Inputs!V1256,"")</f>
        <v/>
      </c>
      <c r="D1475" s="649" t="str">
        <f>IF(Inputs!W1256&lt;&gt;"",Inputs!W1256,"")</f>
        <v/>
      </c>
      <c r="E1475" s="650" t="str">
        <f>IF(Inputs!X1256&lt;&gt;"",Inputs!X1256,"")</f>
        <v/>
      </c>
      <c r="F1475" s="651" t="str">
        <f>IF(B1475&lt;&gt;"",IF(Inputs!Y1256&lt;&gt;"",Inputs!Y1256,0),"")</f>
        <v/>
      </c>
      <c r="G1475" s="648" t="str">
        <f>IF(Inputs!Z1256&lt;&gt;"",Inputs!Z1256,"")</f>
        <v/>
      </c>
    </row>
    <row r="1476" spans="1:7" x14ac:dyDescent="0.25">
      <c r="A1476" s="648" t="str">
        <f>IF(Inputs!T1257&lt;&gt;"",Inputs!T1257,"")</f>
        <v/>
      </c>
      <c r="B1476" s="648" t="str">
        <f>IF(Inputs!U1257&lt;&gt;"",Inputs!U1257,"")</f>
        <v/>
      </c>
      <c r="C1476" s="648" t="str">
        <f>IF(Inputs!V1257&lt;&gt;"",Inputs!V1257,"")</f>
        <v/>
      </c>
      <c r="D1476" s="649" t="str">
        <f>IF(Inputs!W1257&lt;&gt;"",Inputs!W1257,"")</f>
        <v/>
      </c>
      <c r="E1476" s="650" t="str">
        <f>IF(Inputs!X1257&lt;&gt;"",Inputs!X1257,"")</f>
        <v/>
      </c>
      <c r="F1476" s="651" t="str">
        <f>IF(B1476&lt;&gt;"",IF(Inputs!Y1257&lt;&gt;"",Inputs!Y1257,0),"")</f>
        <v/>
      </c>
      <c r="G1476" s="648" t="str">
        <f>IF(Inputs!Z1257&lt;&gt;"",Inputs!Z1257,"")</f>
        <v/>
      </c>
    </row>
    <row r="1477" spans="1:7" x14ac:dyDescent="0.25">
      <c r="A1477" s="648" t="str">
        <f>IF(Inputs!T1258&lt;&gt;"",Inputs!T1258,"")</f>
        <v/>
      </c>
      <c r="B1477" s="648" t="str">
        <f>IF(Inputs!U1258&lt;&gt;"",Inputs!U1258,"")</f>
        <v/>
      </c>
      <c r="C1477" s="648" t="str">
        <f>IF(Inputs!V1258&lt;&gt;"",Inputs!V1258,"")</f>
        <v/>
      </c>
      <c r="D1477" s="649" t="str">
        <f>IF(Inputs!W1258&lt;&gt;"",Inputs!W1258,"")</f>
        <v/>
      </c>
      <c r="E1477" s="650" t="str">
        <f>IF(Inputs!X1258&lt;&gt;"",Inputs!X1258,"")</f>
        <v/>
      </c>
      <c r="F1477" s="651" t="str">
        <f>IF(B1477&lt;&gt;"",IF(Inputs!Y1258&lt;&gt;"",Inputs!Y1258,0),"")</f>
        <v/>
      </c>
      <c r="G1477" s="648" t="str">
        <f>IF(Inputs!Z1258&lt;&gt;"",Inputs!Z1258,"")</f>
        <v/>
      </c>
    </row>
    <row r="1478" spans="1:7" x14ac:dyDescent="0.25">
      <c r="A1478" s="648" t="str">
        <f>IF(Inputs!T1259&lt;&gt;"",Inputs!T1259,"")</f>
        <v/>
      </c>
      <c r="B1478" s="648" t="str">
        <f>IF(Inputs!U1259&lt;&gt;"",Inputs!U1259,"")</f>
        <v/>
      </c>
      <c r="C1478" s="648" t="str">
        <f>IF(Inputs!V1259&lt;&gt;"",Inputs!V1259,"")</f>
        <v/>
      </c>
      <c r="D1478" s="649" t="str">
        <f>IF(Inputs!W1259&lt;&gt;"",Inputs!W1259,"")</f>
        <v/>
      </c>
      <c r="E1478" s="650" t="str">
        <f>IF(Inputs!X1259&lt;&gt;"",Inputs!X1259,"")</f>
        <v/>
      </c>
      <c r="F1478" s="651" t="str">
        <f>IF(B1478&lt;&gt;"",IF(Inputs!Y1259&lt;&gt;"",Inputs!Y1259,0),"")</f>
        <v/>
      </c>
      <c r="G1478" s="648" t="str">
        <f>IF(Inputs!Z1259&lt;&gt;"",Inputs!Z1259,"")</f>
        <v/>
      </c>
    </row>
    <row r="1479" spans="1:7" x14ac:dyDescent="0.25">
      <c r="A1479" s="648" t="str">
        <f>IF(Inputs!T1260&lt;&gt;"",Inputs!T1260,"")</f>
        <v/>
      </c>
      <c r="B1479" s="648" t="str">
        <f>IF(Inputs!U1260&lt;&gt;"",Inputs!U1260,"")</f>
        <v/>
      </c>
      <c r="C1479" s="648" t="str">
        <f>IF(Inputs!V1260&lt;&gt;"",Inputs!V1260,"")</f>
        <v/>
      </c>
      <c r="D1479" s="649" t="str">
        <f>IF(Inputs!W1260&lt;&gt;"",Inputs!W1260,"")</f>
        <v/>
      </c>
      <c r="E1479" s="650" t="str">
        <f>IF(Inputs!X1260&lt;&gt;"",Inputs!X1260,"")</f>
        <v/>
      </c>
      <c r="F1479" s="651" t="str">
        <f>IF(B1479&lt;&gt;"",IF(Inputs!Y1260&lt;&gt;"",Inputs!Y1260,0),"")</f>
        <v/>
      </c>
      <c r="G1479" s="648" t="str">
        <f>IF(Inputs!Z1260&lt;&gt;"",Inputs!Z1260,"")</f>
        <v/>
      </c>
    </row>
    <row r="1480" spans="1:7" x14ac:dyDescent="0.25">
      <c r="A1480" s="648" t="str">
        <f>IF(Inputs!T1261&lt;&gt;"",Inputs!T1261,"")</f>
        <v/>
      </c>
      <c r="B1480" s="648" t="str">
        <f>IF(Inputs!U1261&lt;&gt;"",Inputs!U1261,"")</f>
        <v/>
      </c>
      <c r="C1480" s="648" t="str">
        <f>IF(Inputs!V1261&lt;&gt;"",Inputs!V1261,"")</f>
        <v/>
      </c>
      <c r="D1480" s="649" t="str">
        <f>IF(Inputs!W1261&lt;&gt;"",Inputs!W1261,"")</f>
        <v/>
      </c>
      <c r="E1480" s="650" t="str">
        <f>IF(Inputs!X1261&lt;&gt;"",Inputs!X1261,"")</f>
        <v/>
      </c>
      <c r="F1480" s="651" t="str">
        <f>IF(B1480&lt;&gt;"",IF(Inputs!Y1261&lt;&gt;"",Inputs!Y1261,0),"")</f>
        <v/>
      </c>
      <c r="G1480" s="648" t="str">
        <f>IF(Inputs!Z1261&lt;&gt;"",Inputs!Z1261,"")</f>
        <v/>
      </c>
    </row>
    <row r="1481" spans="1:7" x14ac:dyDescent="0.25">
      <c r="A1481" s="648" t="str">
        <f>IF(Inputs!T1262&lt;&gt;"",Inputs!T1262,"")</f>
        <v/>
      </c>
      <c r="B1481" s="648" t="str">
        <f>IF(Inputs!U1262&lt;&gt;"",Inputs!U1262,"")</f>
        <v/>
      </c>
      <c r="C1481" s="648" t="str">
        <f>IF(Inputs!V1262&lt;&gt;"",Inputs!V1262,"")</f>
        <v/>
      </c>
      <c r="D1481" s="649" t="str">
        <f>IF(Inputs!W1262&lt;&gt;"",Inputs!W1262,"")</f>
        <v/>
      </c>
      <c r="E1481" s="650" t="str">
        <f>IF(Inputs!X1262&lt;&gt;"",Inputs!X1262,"")</f>
        <v/>
      </c>
      <c r="F1481" s="651" t="str">
        <f>IF(B1481&lt;&gt;"",IF(Inputs!Y1262&lt;&gt;"",Inputs!Y1262,0),"")</f>
        <v/>
      </c>
      <c r="G1481" s="648" t="str">
        <f>IF(Inputs!Z1262&lt;&gt;"",Inputs!Z1262,"")</f>
        <v/>
      </c>
    </row>
    <row r="1482" spans="1:7" x14ac:dyDescent="0.25">
      <c r="A1482" s="648" t="str">
        <f>IF(Inputs!T1263&lt;&gt;"",Inputs!T1263,"")</f>
        <v/>
      </c>
      <c r="B1482" s="648" t="str">
        <f>IF(Inputs!U1263&lt;&gt;"",Inputs!U1263,"")</f>
        <v/>
      </c>
      <c r="C1482" s="648" t="str">
        <f>IF(Inputs!V1263&lt;&gt;"",Inputs!V1263,"")</f>
        <v/>
      </c>
      <c r="D1482" s="649" t="str">
        <f>IF(Inputs!W1263&lt;&gt;"",Inputs!W1263,"")</f>
        <v/>
      </c>
      <c r="E1482" s="650" t="str">
        <f>IF(Inputs!X1263&lt;&gt;"",Inputs!X1263,"")</f>
        <v/>
      </c>
      <c r="F1482" s="651" t="str">
        <f>IF(B1482&lt;&gt;"",IF(Inputs!Y1263&lt;&gt;"",Inputs!Y1263,0),"")</f>
        <v/>
      </c>
      <c r="G1482" s="648" t="str">
        <f>IF(Inputs!Z1263&lt;&gt;"",Inputs!Z1263,"")</f>
        <v/>
      </c>
    </row>
    <row r="1483" spans="1:7" x14ac:dyDescent="0.25">
      <c r="A1483" s="648" t="str">
        <f>IF(Inputs!T1264&lt;&gt;"",Inputs!T1264,"")</f>
        <v/>
      </c>
      <c r="B1483" s="648" t="str">
        <f>IF(Inputs!U1264&lt;&gt;"",Inputs!U1264,"")</f>
        <v/>
      </c>
      <c r="C1483" s="648" t="str">
        <f>IF(Inputs!V1264&lt;&gt;"",Inputs!V1264,"")</f>
        <v/>
      </c>
      <c r="D1483" s="649" t="str">
        <f>IF(Inputs!W1264&lt;&gt;"",Inputs!W1264,"")</f>
        <v/>
      </c>
      <c r="E1483" s="650" t="str">
        <f>IF(Inputs!X1264&lt;&gt;"",Inputs!X1264,"")</f>
        <v/>
      </c>
      <c r="F1483" s="651" t="str">
        <f>IF(B1483&lt;&gt;"",IF(Inputs!Y1264&lt;&gt;"",Inputs!Y1264,0),"")</f>
        <v/>
      </c>
      <c r="G1483" s="648" t="str">
        <f>IF(Inputs!Z1264&lt;&gt;"",Inputs!Z1264,"")</f>
        <v/>
      </c>
    </row>
    <row r="1484" spans="1:7" x14ac:dyDescent="0.25">
      <c r="A1484" s="648" t="str">
        <f>IF(Inputs!T1265&lt;&gt;"",Inputs!T1265,"")</f>
        <v/>
      </c>
      <c r="B1484" s="648" t="str">
        <f>IF(Inputs!U1265&lt;&gt;"",Inputs!U1265,"")</f>
        <v/>
      </c>
      <c r="C1484" s="648" t="str">
        <f>IF(Inputs!V1265&lt;&gt;"",Inputs!V1265,"")</f>
        <v/>
      </c>
      <c r="D1484" s="649" t="str">
        <f>IF(Inputs!W1265&lt;&gt;"",Inputs!W1265,"")</f>
        <v/>
      </c>
      <c r="E1484" s="650" t="str">
        <f>IF(Inputs!X1265&lt;&gt;"",Inputs!X1265,"")</f>
        <v/>
      </c>
      <c r="F1484" s="651" t="str">
        <f>IF(B1484&lt;&gt;"",IF(Inputs!Y1265&lt;&gt;"",Inputs!Y1265,0),"")</f>
        <v/>
      </c>
      <c r="G1484" s="648" t="str">
        <f>IF(Inputs!Z1265&lt;&gt;"",Inputs!Z1265,"")</f>
        <v/>
      </c>
    </row>
    <row r="1485" spans="1:7" x14ac:dyDescent="0.25">
      <c r="A1485" s="648" t="str">
        <f>IF(Inputs!T1266&lt;&gt;"",Inputs!T1266,"")</f>
        <v/>
      </c>
      <c r="B1485" s="648" t="str">
        <f>IF(Inputs!U1266&lt;&gt;"",Inputs!U1266,"")</f>
        <v/>
      </c>
      <c r="C1485" s="648" t="str">
        <f>IF(Inputs!V1266&lt;&gt;"",Inputs!V1266,"")</f>
        <v/>
      </c>
      <c r="D1485" s="649" t="str">
        <f>IF(Inputs!W1266&lt;&gt;"",Inputs!W1266,"")</f>
        <v/>
      </c>
      <c r="E1485" s="650" t="str">
        <f>IF(Inputs!X1266&lt;&gt;"",Inputs!X1266,"")</f>
        <v/>
      </c>
      <c r="F1485" s="651" t="str">
        <f>IF(B1485&lt;&gt;"",IF(Inputs!Y1266&lt;&gt;"",Inputs!Y1266,0),"")</f>
        <v/>
      </c>
      <c r="G1485" s="648" t="str">
        <f>IF(Inputs!Z1266&lt;&gt;"",Inputs!Z1266,"")</f>
        <v/>
      </c>
    </row>
    <row r="1486" spans="1:7" x14ac:dyDescent="0.25">
      <c r="A1486" s="648" t="str">
        <f>IF(Inputs!T1267&lt;&gt;"",Inputs!T1267,"")</f>
        <v/>
      </c>
      <c r="B1486" s="648" t="str">
        <f>IF(Inputs!U1267&lt;&gt;"",Inputs!U1267,"")</f>
        <v/>
      </c>
      <c r="C1486" s="648" t="str">
        <f>IF(Inputs!V1267&lt;&gt;"",Inputs!V1267,"")</f>
        <v/>
      </c>
      <c r="D1486" s="649" t="str">
        <f>IF(Inputs!W1267&lt;&gt;"",Inputs!W1267,"")</f>
        <v/>
      </c>
      <c r="E1486" s="650" t="str">
        <f>IF(Inputs!X1267&lt;&gt;"",Inputs!X1267,"")</f>
        <v/>
      </c>
      <c r="F1486" s="651" t="str">
        <f>IF(B1486&lt;&gt;"",IF(Inputs!Y1267&lt;&gt;"",Inputs!Y1267,0),"")</f>
        <v/>
      </c>
      <c r="G1486" s="648" t="str">
        <f>IF(Inputs!Z1267&lt;&gt;"",Inputs!Z1267,"")</f>
        <v/>
      </c>
    </row>
    <row r="1487" spans="1:7" x14ac:dyDescent="0.25">
      <c r="A1487" s="648" t="str">
        <f>IF(Inputs!T1268&lt;&gt;"",Inputs!T1268,"")</f>
        <v/>
      </c>
      <c r="B1487" s="648" t="str">
        <f>IF(Inputs!U1268&lt;&gt;"",Inputs!U1268,"")</f>
        <v/>
      </c>
      <c r="C1487" s="648" t="str">
        <f>IF(Inputs!V1268&lt;&gt;"",Inputs!V1268,"")</f>
        <v/>
      </c>
      <c r="D1487" s="649" t="str">
        <f>IF(Inputs!W1268&lt;&gt;"",Inputs!W1268,"")</f>
        <v/>
      </c>
      <c r="E1487" s="650" t="str">
        <f>IF(Inputs!X1268&lt;&gt;"",Inputs!X1268,"")</f>
        <v/>
      </c>
      <c r="F1487" s="651" t="str">
        <f>IF(B1487&lt;&gt;"",IF(Inputs!Y1268&lt;&gt;"",Inputs!Y1268,0),"")</f>
        <v/>
      </c>
      <c r="G1487" s="648" t="str">
        <f>IF(Inputs!Z1268&lt;&gt;"",Inputs!Z1268,"")</f>
        <v/>
      </c>
    </row>
    <row r="1488" spans="1:7" x14ac:dyDescent="0.25">
      <c r="A1488" s="648" t="str">
        <f>IF(Inputs!T1269&lt;&gt;"",Inputs!T1269,"")</f>
        <v/>
      </c>
      <c r="B1488" s="648" t="str">
        <f>IF(Inputs!U1269&lt;&gt;"",Inputs!U1269,"")</f>
        <v/>
      </c>
      <c r="C1488" s="648" t="str">
        <f>IF(Inputs!V1269&lt;&gt;"",Inputs!V1269,"")</f>
        <v/>
      </c>
      <c r="D1488" s="649" t="str">
        <f>IF(Inputs!W1269&lt;&gt;"",Inputs!W1269,"")</f>
        <v/>
      </c>
      <c r="E1488" s="650" t="str">
        <f>IF(Inputs!X1269&lt;&gt;"",Inputs!X1269,"")</f>
        <v/>
      </c>
      <c r="F1488" s="651" t="str">
        <f>IF(B1488&lt;&gt;"",IF(Inputs!Y1269&lt;&gt;"",Inputs!Y1269,0),"")</f>
        <v/>
      </c>
      <c r="G1488" s="648" t="str">
        <f>IF(Inputs!Z1269&lt;&gt;"",Inputs!Z1269,"")</f>
        <v/>
      </c>
    </row>
    <row r="1489" spans="1:7" x14ac:dyDescent="0.25">
      <c r="A1489" s="648" t="str">
        <f>IF(Inputs!T1270&lt;&gt;"",Inputs!T1270,"")</f>
        <v/>
      </c>
      <c r="B1489" s="648" t="str">
        <f>IF(Inputs!U1270&lt;&gt;"",Inputs!U1270,"")</f>
        <v/>
      </c>
      <c r="C1489" s="648" t="str">
        <f>IF(Inputs!V1270&lt;&gt;"",Inputs!V1270,"")</f>
        <v/>
      </c>
      <c r="D1489" s="649" t="str">
        <f>IF(Inputs!W1270&lt;&gt;"",Inputs!W1270,"")</f>
        <v/>
      </c>
      <c r="E1489" s="650" t="str">
        <f>IF(Inputs!X1270&lt;&gt;"",Inputs!X1270,"")</f>
        <v/>
      </c>
      <c r="F1489" s="651" t="str">
        <f>IF(B1489&lt;&gt;"",IF(Inputs!Y1270&lt;&gt;"",Inputs!Y1270,0),"")</f>
        <v/>
      </c>
      <c r="G1489" s="648" t="str">
        <f>IF(Inputs!Z1270&lt;&gt;"",Inputs!Z1270,"")</f>
        <v/>
      </c>
    </row>
    <row r="1490" spans="1:7" x14ac:dyDescent="0.25">
      <c r="A1490" s="648" t="str">
        <f>IF(Inputs!T1271&lt;&gt;"",Inputs!T1271,"")</f>
        <v/>
      </c>
      <c r="B1490" s="648" t="str">
        <f>IF(Inputs!U1271&lt;&gt;"",Inputs!U1271,"")</f>
        <v/>
      </c>
      <c r="C1490" s="648" t="str">
        <f>IF(Inputs!V1271&lt;&gt;"",Inputs!V1271,"")</f>
        <v/>
      </c>
      <c r="D1490" s="649" t="str">
        <f>IF(Inputs!W1271&lt;&gt;"",Inputs!W1271,"")</f>
        <v/>
      </c>
      <c r="E1490" s="650" t="str">
        <f>IF(Inputs!X1271&lt;&gt;"",Inputs!X1271,"")</f>
        <v/>
      </c>
      <c r="F1490" s="651" t="str">
        <f>IF(B1490&lt;&gt;"",IF(Inputs!Y1271&lt;&gt;"",Inputs!Y1271,0),"")</f>
        <v/>
      </c>
      <c r="G1490" s="648" t="str">
        <f>IF(Inputs!Z1271&lt;&gt;"",Inputs!Z1271,"")</f>
        <v/>
      </c>
    </row>
    <row r="1491" spans="1:7" x14ac:dyDescent="0.25">
      <c r="A1491" s="648" t="str">
        <f>IF(Inputs!T1272&lt;&gt;"",Inputs!T1272,"")</f>
        <v/>
      </c>
      <c r="B1491" s="648" t="str">
        <f>IF(Inputs!U1272&lt;&gt;"",Inputs!U1272,"")</f>
        <v/>
      </c>
      <c r="C1491" s="648" t="str">
        <f>IF(Inputs!V1272&lt;&gt;"",Inputs!V1272,"")</f>
        <v/>
      </c>
      <c r="D1491" s="649" t="str">
        <f>IF(Inputs!W1272&lt;&gt;"",Inputs!W1272,"")</f>
        <v/>
      </c>
      <c r="E1491" s="650" t="str">
        <f>IF(Inputs!X1272&lt;&gt;"",Inputs!X1272,"")</f>
        <v/>
      </c>
      <c r="F1491" s="651" t="str">
        <f>IF(B1491&lt;&gt;"",IF(Inputs!Y1272&lt;&gt;"",Inputs!Y1272,0),"")</f>
        <v/>
      </c>
      <c r="G1491" s="648" t="str">
        <f>IF(Inputs!Z1272&lt;&gt;"",Inputs!Z1272,"")</f>
        <v/>
      </c>
    </row>
    <row r="1492" spans="1:7" x14ac:dyDescent="0.25">
      <c r="A1492" s="648" t="str">
        <f>IF(Inputs!T1273&lt;&gt;"",Inputs!T1273,"")</f>
        <v/>
      </c>
      <c r="B1492" s="648" t="str">
        <f>IF(Inputs!U1273&lt;&gt;"",Inputs!U1273,"")</f>
        <v/>
      </c>
      <c r="C1492" s="648" t="str">
        <f>IF(Inputs!V1273&lt;&gt;"",Inputs!V1273,"")</f>
        <v/>
      </c>
      <c r="D1492" s="649" t="str">
        <f>IF(Inputs!W1273&lt;&gt;"",Inputs!W1273,"")</f>
        <v/>
      </c>
      <c r="E1492" s="650" t="str">
        <f>IF(Inputs!X1273&lt;&gt;"",Inputs!X1273,"")</f>
        <v/>
      </c>
      <c r="F1492" s="651" t="str">
        <f>IF(B1492&lt;&gt;"",IF(Inputs!Y1273&lt;&gt;"",Inputs!Y1273,0),"")</f>
        <v/>
      </c>
      <c r="G1492" s="648" t="str">
        <f>IF(Inputs!Z1273&lt;&gt;"",Inputs!Z1273,"")</f>
        <v/>
      </c>
    </row>
    <row r="1493" spans="1:7" x14ac:dyDescent="0.25">
      <c r="A1493" s="648" t="str">
        <f>IF(Inputs!T1274&lt;&gt;"",Inputs!T1274,"")</f>
        <v/>
      </c>
      <c r="B1493" s="648" t="str">
        <f>IF(Inputs!U1274&lt;&gt;"",Inputs!U1274,"")</f>
        <v/>
      </c>
      <c r="C1493" s="648" t="str">
        <f>IF(Inputs!V1274&lt;&gt;"",Inputs!V1274,"")</f>
        <v/>
      </c>
      <c r="D1493" s="649" t="str">
        <f>IF(Inputs!W1274&lt;&gt;"",Inputs!W1274,"")</f>
        <v/>
      </c>
      <c r="E1493" s="650" t="str">
        <f>IF(Inputs!X1274&lt;&gt;"",Inputs!X1274,"")</f>
        <v/>
      </c>
      <c r="F1493" s="651" t="str">
        <f>IF(B1493&lt;&gt;"",IF(Inputs!Y1274&lt;&gt;"",Inputs!Y1274,0),"")</f>
        <v/>
      </c>
      <c r="G1493" s="648" t="str">
        <f>IF(Inputs!Z1274&lt;&gt;"",Inputs!Z1274,"")</f>
        <v/>
      </c>
    </row>
    <row r="1494" spans="1:7" x14ac:dyDescent="0.25">
      <c r="A1494" s="648" t="str">
        <f>IF(Inputs!T1275&lt;&gt;"",Inputs!T1275,"")</f>
        <v/>
      </c>
      <c r="B1494" s="648" t="str">
        <f>IF(Inputs!U1275&lt;&gt;"",Inputs!U1275,"")</f>
        <v/>
      </c>
      <c r="C1494" s="648" t="str">
        <f>IF(Inputs!V1275&lt;&gt;"",Inputs!V1275,"")</f>
        <v/>
      </c>
      <c r="D1494" s="649" t="str">
        <f>IF(Inputs!W1275&lt;&gt;"",Inputs!W1275,"")</f>
        <v/>
      </c>
      <c r="E1494" s="650" t="str">
        <f>IF(Inputs!X1275&lt;&gt;"",Inputs!X1275,"")</f>
        <v/>
      </c>
      <c r="F1494" s="651" t="str">
        <f>IF(B1494&lt;&gt;"",IF(Inputs!Y1275&lt;&gt;"",Inputs!Y1275,0),"")</f>
        <v/>
      </c>
      <c r="G1494" s="648" t="str">
        <f>IF(Inputs!Z1275&lt;&gt;"",Inputs!Z1275,"")</f>
        <v/>
      </c>
    </row>
    <row r="1495" spans="1:7" x14ac:dyDescent="0.25">
      <c r="A1495" s="648" t="str">
        <f>IF(Inputs!T1276&lt;&gt;"",Inputs!T1276,"")</f>
        <v/>
      </c>
      <c r="B1495" s="648" t="str">
        <f>IF(Inputs!U1276&lt;&gt;"",Inputs!U1276,"")</f>
        <v/>
      </c>
      <c r="C1495" s="648" t="str">
        <f>IF(Inputs!V1276&lt;&gt;"",Inputs!V1276,"")</f>
        <v/>
      </c>
      <c r="D1495" s="649" t="str">
        <f>IF(Inputs!W1276&lt;&gt;"",Inputs!W1276,"")</f>
        <v/>
      </c>
      <c r="E1495" s="650" t="str">
        <f>IF(Inputs!X1276&lt;&gt;"",Inputs!X1276,"")</f>
        <v/>
      </c>
      <c r="F1495" s="651" t="str">
        <f>IF(B1495&lt;&gt;"",IF(Inputs!Y1276&lt;&gt;"",Inputs!Y1276,0),"")</f>
        <v/>
      </c>
      <c r="G1495" s="648" t="str">
        <f>IF(Inputs!Z1276&lt;&gt;"",Inputs!Z1276,"")</f>
        <v/>
      </c>
    </row>
    <row r="1496" spans="1:7" x14ac:dyDescent="0.25">
      <c r="A1496" s="648" t="str">
        <f>IF(Inputs!T1277&lt;&gt;"",Inputs!T1277,"")</f>
        <v/>
      </c>
      <c r="B1496" s="648" t="str">
        <f>IF(Inputs!U1277&lt;&gt;"",Inputs!U1277,"")</f>
        <v/>
      </c>
      <c r="C1496" s="648" t="str">
        <f>IF(Inputs!V1277&lt;&gt;"",Inputs!V1277,"")</f>
        <v/>
      </c>
      <c r="D1496" s="649" t="str">
        <f>IF(Inputs!W1277&lt;&gt;"",Inputs!W1277,"")</f>
        <v/>
      </c>
      <c r="E1496" s="650" t="str">
        <f>IF(Inputs!X1277&lt;&gt;"",Inputs!X1277,"")</f>
        <v/>
      </c>
      <c r="F1496" s="651" t="str">
        <f>IF(B1496&lt;&gt;"",IF(Inputs!Y1277&lt;&gt;"",Inputs!Y1277,0),"")</f>
        <v/>
      </c>
      <c r="G1496" s="648" t="str">
        <f>IF(Inputs!Z1277&lt;&gt;"",Inputs!Z1277,"")</f>
        <v/>
      </c>
    </row>
    <row r="1497" spans="1:7" x14ac:dyDescent="0.25">
      <c r="A1497" s="648" t="str">
        <f>IF(Inputs!T1278&lt;&gt;"",Inputs!T1278,"")</f>
        <v/>
      </c>
      <c r="B1497" s="648" t="str">
        <f>IF(Inputs!U1278&lt;&gt;"",Inputs!U1278,"")</f>
        <v/>
      </c>
      <c r="C1497" s="648" t="str">
        <f>IF(Inputs!V1278&lt;&gt;"",Inputs!V1278,"")</f>
        <v/>
      </c>
      <c r="D1497" s="649" t="str">
        <f>IF(Inputs!W1278&lt;&gt;"",Inputs!W1278,"")</f>
        <v/>
      </c>
      <c r="E1497" s="650" t="str">
        <f>IF(Inputs!X1278&lt;&gt;"",Inputs!X1278,"")</f>
        <v/>
      </c>
      <c r="F1497" s="651" t="str">
        <f>IF(B1497&lt;&gt;"",IF(Inputs!Y1278&lt;&gt;"",Inputs!Y1278,0),"")</f>
        <v/>
      </c>
      <c r="G1497" s="648" t="str">
        <f>IF(Inputs!Z1278&lt;&gt;"",Inputs!Z1278,"")</f>
        <v/>
      </c>
    </row>
    <row r="1498" spans="1:7" x14ac:dyDescent="0.25">
      <c r="A1498" s="648" t="str">
        <f>IF(Inputs!T1279&lt;&gt;"",Inputs!T1279,"")</f>
        <v/>
      </c>
      <c r="B1498" s="648" t="str">
        <f>IF(Inputs!U1279&lt;&gt;"",Inputs!U1279,"")</f>
        <v/>
      </c>
      <c r="C1498" s="648" t="str">
        <f>IF(Inputs!V1279&lt;&gt;"",Inputs!V1279,"")</f>
        <v/>
      </c>
      <c r="D1498" s="649" t="str">
        <f>IF(Inputs!W1279&lt;&gt;"",Inputs!W1279,"")</f>
        <v/>
      </c>
      <c r="E1498" s="650" t="str">
        <f>IF(Inputs!X1279&lt;&gt;"",Inputs!X1279,"")</f>
        <v/>
      </c>
      <c r="F1498" s="651" t="str">
        <f>IF(B1498&lt;&gt;"",IF(Inputs!Y1279&lt;&gt;"",Inputs!Y1279,0),"")</f>
        <v/>
      </c>
      <c r="G1498" s="648" t="str">
        <f>IF(Inputs!Z1279&lt;&gt;"",Inputs!Z1279,"")</f>
        <v/>
      </c>
    </row>
    <row r="1499" spans="1:7" x14ac:dyDescent="0.25">
      <c r="A1499" s="648" t="str">
        <f>IF(Inputs!T1280&lt;&gt;"",Inputs!T1280,"")</f>
        <v/>
      </c>
      <c r="B1499" s="648" t="str">
        <f>IF(Inputs!U1280&lt;&gt;"",Inputs!U1280,"")</f>
        <v/>
      </c>
      <c r="C1499" s="648" t="str">
        <f>IF(Inputs!V1280&lt;&gt;"",Inputs!V1280,"")</f>
        <v/>
      </c>
      <c r="D1499" s="649" t="str">
        <f>IF(Inputs!W1280&lt;&gt;"",Inputs!W1280,"")</f>
        <v/>
      </c>
      <c r="E1499" s="650" t="str">
        <f>IF(Inputs!X1280&lt;&gt;"",Inputs!X1280,"")</f>
        <v/>
      </c>
      <c r="F1499" s="651" t="str">
        <f>IF(B1499&lt;&gt;"",IF(Inputs!Y1280&lt;&gt;"",Inputs!Y1280,0),"")</f>
        <v/>
      </c>
      <c r="G1499" s="648" t="str">
        <f>IF(Inputs!Z1280&lt;&gt;"",Inputs!Z1280,"")</f>
        <v/>
      </c>
    </row>
    <row r="1500" spans="1:7" x14ac:dyDescent="0.25">
      <c r="A1500" s="648" t="str">
        <f>IF(Inputs!T1281&lt;&gt;"",Inputs!T1281,"")</f>
        <v/>
      </c>
      <c r="B1500" s="648" t="str">
        <f>IF(Inputs!U1281&lt;&gt;"",Inputs!U1281,"")</f>
        <v/>
      </c>
      <c r="C1500" s="648" t="str">
        <f>IF(Inputs!V1281&lt;&gt;"",Inputs!V1281,"")</f>
        <v/>
      </c>
      <c r="D1500" s="649" t="str">
        <f>IF(Inputs!W1281&lt;&gt;"",Inputs!W1281,"")</f>
        <v/>
      </c>
      <c r="E1500" s="650" t="str">
        <f>IF(Inputs!X1281&lt;&gt;"",Inputs!X1281,"")</f>
        <v/>
      </c>
      <c r="F1500" s="651" t="str">
        <f>IF(B1500&lt;&gt;"",IF(Inputs!Y1281&lt;&gt;"",Inputs!Y1281,0),"")</f>
        <v/>
      </c>
      <c r="G1500" s="648" t="str">
        <f>IF(Inputs!Z1281&lt;&gt;"",Inputs!Z1281,"")</f>
        <v/>
      </c>
    </row>
    <row r="1501" spans="1:7" x14ac:dyDescent="0.25">
      <c r="A1501" s="648" t="str">
        <f>IF(Inputs!T1282&lt;&gt;"",Inputs!T1282,"")</f>
        <v/>
      </c>
      <c r="B1501" s="648" t="str">
        <f>IF(Inputs!U1282&lt;&gt;"",Inputs!U1282,"")</f>
        <v/>
      </c>
      <c r="C1501" s="648" t="str">
        <f>IF(Inputs!V1282&lt;&gt;"",Inputs!V1282,"")</f>
        <v/>
      </c>
      <c r="D1501" s="649" t="str">
        <f>IF(Inputs!W1282&lt;&gt;"",Inputs!W1282,"")</f>
        <v/>
      </c>
      <c r="E1501" s="650" t="str">
        <f>IF(Inputs!X1282&lt;&gt;"",Inputs!X1282,"")</f>
        <v/>
      </c>
      <c r="F1501" s="651" t="str">
        <f>IF(B1501&lt;&gt;"",IF(Inputs!Y1282&lt;&gt;"",Inputs!Y1282,0),"")</f>
        <v/>
      </c>
      <c r="G1501" s="648" t="str">
        <f>IF(Inputs!Z1282&lt;&gt;"",Inputs!Z1282,"")</f>
        <v/>
      </c>
    </row>
    <row r="1502" spans="1:7" x14ac:dyDescent="0.25">
      <c r="A1502" s="648" t="str">
        <f>IF(Inputs!T1283&lt;&gt;"",Inputs!T1283,"")</f>
        <v/>
      </c>
      <c r="B1502" s="648" t="str">
        <f>IF(Inputs!U1283&lt;&gt;"",Inputs!U1283,"")</f>
        <v/>
      </c>
      <c r="C1502" s="648" t="str">
        <f>IF(Inputs!V1283&lt;&gt;"",Inputs!V1283,"")</f>
        <v/>
      </c>
      <c r="D1502" s="649" t="str">
        <f>IF(Inputs!W1283&lt;&gt;"",Inputs!W1283,"")</f>
        <v/>
      </c>
      <c r="E1502" s="650" t="str">
        <f>IF(Inputs!X1283&lt;&gt;"",Inputs!X1283,"")</f>
        <v/>
      </c>
      <c r="F1502" s="651" t="str">
        <f>IF(B1502&lt;&gt;"",IF(Inputs!Y1283&lt;&gt;"",Inputs!Y1283,0),"")</f>
        <v/>
      </c>
      <c r="G1502" s="648" t="str">
        <f>IF(Inputs!Z1283&lt;&gt;"",Inputs!Z1283,"")</f>
        <v/>
      </c>
    </row>
    <row r="1503" spans="1:7" x14ac:dyDescent="0.25">
      <c r="A1503" s="648" t="str">
        <f>IF(Inputs!T1284&lt;&gt;"",Inputs!T1284,"")</f>
        <v/>
      </c>
      <c r="B1503" s="648" t="str">
        <f>IF(Inputs!U1284&lt;&gt;"",Inputs!U1284,"")</f>
        <v/>
      </c>
      <c r="C1503" s="648" t="str">
        <f>IF(Inputs!V1284&lt;&gt;"",Inputs!V1284,"")</f>
        <v/>
      </c>
      <c r="D1503" s="649" t="str">
        <f>IF(Inputs!W1284&lt;&gt;"",Inputs!W1284,"")</f>
        <v/>
      </c>
      <c r="E1503" s="650" t="str">
        <f>IF(Inputs!X1284&lt;&gt;"",Inputs!X1284,"")</f>
        <v/>
      </c>
      <c r="F1503" s="651" t="str">
        <f>IF(B1503&lt;&gt;"",IF(Inputs!Y1284&lt;&gt;"",Inputs!Y1284,0),"")</f>
        <v/>
      </c>
      <c r="G1503" s="648" t="str">
        <f>IF(Inputs!Z1284&lt;&gt;"",Inputs!Z1284,"")</f>
        <v/>
      </c>
    </row>
    <row r="1504" spans="1:7" x14ac:dyDescent="0.25">
      <c r="A1504" s="648" t="str">
        <f>IF(Inputs!T1285&lt;&gt;"",Inputs!T1285,"")</f>
        <v/>
      </c>
      <c r="B1504" s="648" t="str">
        <f>IF(Inputs!U1285&lt;&gt;"",Inputs!U1285,"")</f>
        <v/>
      </c>
      <c r="C1504" s="648" t="str">
        <f>IF(Inputs!V1285&lt;&gt;"",Inputs!V1285,"")</f>
        <v/>
      </c>
      <c r="D1504" s="649" t="str">
        <f>IF(Inputs!W1285&lt;&gt;"",Inputs!W1285,"")</f>
        <v/>
      </c>
      <c r="E1504" s="650" t="str">
        <f>IF(Inputs!X1285&lt;&gt;"",Inputs!X1285,"")</f>
        <v/>
      </c>
      <c r="F1504" s="651" t="str">
        <f>IF(B1504&lt;&gt;"",IF(Inputs!Y1285&lt;&gt;"",Inputs!Y1285,0),"")</f>
        <v/>
      </c>
      <c r="G1504" s="648" t="str">
        <f>IF(Inputs!Z1285&lt;&gt;"",Inputs!Z1285,"")</f>
        <v/>
      </c>
    </row>
    <row r="1505" spans="1:7" x14ac:dyDescent="0.25">
      <c r="A1505" s="648" t="str">
        <f>IF(Inputs!T1286&lt;&gt;"",Inputs!T1286,"")</f>
        <v/>
      </c>
      <c r="B1505" s="648" t="str">
        <f>IF(Inputs!U1286&lt;&gt;"",Inputs!U1286,"")</f>
        <v/>
      </c>
      <c r="C1505" s="648" t="str">
        <f>IF(Inputs!V1286&lt;&gt;"",Inputs!V1286,"")</f>
        <v/>
      </c>
      <c r="D1505" s="649" t="str">
        <f>IF(Inputs!W1286&lt;&gt;"",Inputs!W1286,"")</f>
        <v/>
      </c>
      <c r="E1505" s="650" t="str">
        <f>IF(Inputs!X1286&lt;&gt;"",Inputs!X1286,"")</f>
        <v/>
      </c>
      <c r="F1505" s="651" t="str">
        <f>IF(B1505&lt;&gt;"",IF(Inputs!Y1286&lt;&gt;"",Inputs!Y1286,0),"")</f>
        <v/>
      </c>
      <c r="G1505" s="648" t="str">
        <f>IF(Inputs!Z1286&lt;&gt;"",Inputs!Z1286,"")</f>
        <v/>
      </c>
    </row>
    <row r="1506" spans="1:7" x14ac:dyDescent="0.25">
      <c r="A1506" s="648" t="str">
        <f>IF(Inputs!T1287&lt;&gt;"",Inputs!T1287,"")</f>
        <v/>
      </c>
      <c r="B1506" s="648" t="str">
        <f>IF(Inputs!U1287&lt;&gt;"",Inputs!U1287,"")</f>
        <v/>
      </c>
      <c r="C1506" s="648" t="str">
        <f>IF(Inputs!V1287&lt;&gt;"",Inputs!V1287,"")</f>
        <v/>
      </c>
      <c r="D1506" s="649" t="str">
        <f>IF(Inputs!W1287&lt;&gt;"",Inputs!W1287,"")</f>
        <v/>
      </c>
      <c r="E1506" s="650" t="str">
        <f>IF(Inputs!X1287&lt;&gt;"",Inputs!X1287,"")</f>
        <v/>
      </c>
      <c r="F1506" s="651" t="str">
        <f>IF(B1506&lt;&gt;"",IF(Inputs!Y1287&lt;&gt;"",Inputs!Y1287,0),"")</f>
        <v/>
      </c>
      <c r="G1506" s="648" t="str">
        <f>IF(Inputs!Z1287&lt;&gt;"",Inputs!Z1287,"")</f>
        <v/>
      </c>
    </row>
    <row r="1507" spans="1:7" x14ac:dyDescent="0.25">
      <c r="A1507" s="648" t="str">
        <f>IF(Inputs!T1288&lt;&gt;"",Inputs!T1288,"")</f>
        <v/>
      </c>
      <c r="B1507" s="648" t="str">
        <f>IF(Inputs!U1288&lt;&gt;"",Inputs!U1288,"")</f>
        <v/>
      </c>
      <c r="C1507" s="648" t="str">
        <f>IF(Inputs!V1288&lt;&gt;"",Inputs!V1288,"")</f>
        <v/>
      </c>
      <c r="D1507" s="649" t="str">
        <f>IF(Inputs!W1288&lt;&gt;"",Inputs!W1288,"")</f>
        <v/>
      </c>
      <c r="E1507" s="650" t="str">
        <f>IF(Inputs!X1288&lt;&gt;"",Inputs!X1288,"")</f>
        <v/>
      </c>
      <c r="F1507" s="651" t="str">
        <f>IF(B1507&lt;&gt;"",IF(Inputs!Y1288&lt;&gt;"",Inputs!Y1288,0),"")</f>
        <v/>
      </c>
      <c r="G1507" s="648" t="str">
        <f>IF(Inputs!Z1288&lt;&gt;"",Inputs!Z1288,"")</f>
        <v/>
      </c>
    </row>
    <row r="1508" spans="1:7" x14ac:dyDescent="0.25">
      <c r="A1508" s="648" t="str">
        <f>IF(Inputs!T1289&lt;&gt;"",Inputs!T1289,"")</f>
        <v/>
      </c>
      <c r="B1508" s="648" t="str">
        <f>IF(Inputs!U1289&lt;&gt;"",Inputs!U1289,"")</f>
        <v/>
      </c>
      <c r="C1508" s="648" t="str">
        <f>IF(Inputs!V1289&lt;&gt;"",Inputs!V1289,"")</f>
        <v/>
      </c>
      <c r="D1508" s="649" t="str">
        <f>IF(Inputs!W1289&lt;&gt;"",Inputs!W1289,"")</f>
        <v/>
      </c>
      <c r="E1508" s="650" t="str">
        <f>IF(Inputs!X1289&lt;&gt;"",Inputs!X1289,"")</f>
        <v/>
      </c>
      <c r="F1508" s="651" t="str">
        <f>IF(B1508&lt;&gt;"",IF(Inputs!Y1289&lt;&gt;"",Inputs!Y1289,0),"")</f>
        <v/>
      </c>
      <c r="G1508" s="648" t="str">
        <f>IF(Inputs!Z1289&lt;&gt;"",Inputs!Z1289,"")</f>
        <v/>
      </c>
    </row>
    <row r="1509" spans="1:7" x14ac:dyDescent="0.25">
      <c r="A1509" s="648" t="str">
        <f>IF(Inputs!T1290&lt;&gt;"",Inputs!T1290,"")</f>
        <v/>
      </c>
      <c r="B1509" s="648" t="str">
        <f>IF(Inputs!U1290&lt;&gt;"",Inputs!U1290,"")</f>
        <v/>
      </c>
      <c r="C1509" s="648" t="str">
        <f>IF(Inputs!V1290&lt;&gt;"",Inputs!V1290,"")</f>
        <v/>
      </c>
      <c r="D1509" s="649" t="str">
        <f>IF(Inputs!W1290&lt;&gt;"",Inputs!W1290,"")</f>
        <v/>
      </c>
      <c r="E1509" s="650" t="str">
        <f>IF(Inputs!X1290&lt;&gt;"",Inputs!X1290,"")</f>
        <v/>
      </c>
      <c r="F1509" s="651" t="str">
        <f>IF(B1509&lt;&gt;"",IF(Inputs!Y1290&lt;&gt;"",Inputs!Y1290,0),"")</f>
        <v/>
      </c>
      <c r="G1509" s="648" t="str">
        <f>IF(Inputs!Z1290&lt;&gt;"",Inputs!Z1290,"")</f>
        <v/>
      </c>
    </row>
    <row r="1510" spans="1:7" x14ac:dyDescent="0.25">
      <c r="A1510" s="648" t="str">
        <f>IF(Inputs!T1291&lt;&gt;"",Inputs!T1291,"")</f>
        <v/>
      </c>
      <c r="B1510" s="648" t="str">
        <f>IF(Inputs!U1291&lt;&gt;"",Inputs!U1291,"")</f>
        <v/>
      </c>
      <c r="C1510" s="648" t="str">
        <f>IF(Inputs!V1291&lt;&gt;"",Inputs!V1291,"")</f>
        <v/>
      </c>
      <c r="D1510" s="649" t="str">
        <f>IF(Inputs!W1291&lt;&gt;"",Inputs!W1291,"")</f>
        <v/>
      </c>
      <c r="E1510" s="650" t="str">
        <f>IF(Inputs!X1291&lt;&gt;"",Inputs!X1291,"")</f>
        <v/>
      </c>
      <c r="F1510" s="651" t="str">
        <f>IF(B1510&lt;&gt;"",IF(Inputs!Y1291&lt;&gt;"",Inputs!Y1291,0),"")</f>
        <v/>
      </c>
      <c r="G1510" s="648" t="str">
        <f>IF(Inputs!Z1291&lt;&gt;"",Inputs!Z1291,"")</f>
        <v/>
      </c>
    </row>
    <row r="1511" spans="1:7" x14ac:dyDescent="0.25">
      <c r="A1511" s="648" t="str">
        <f>IF(Inputs!T1292&lt;&gt;"",Inputs!T1292,"")</f>
        <v/>
      </c>
      <c r="B1511" s="648" t="str">
        <f>IF(Inputs!U1292&lt;&gt;"",Inputs!U1292,"")</f>
        <v/>
      </c>
      <c r="C1511" s="648" t="str">
        <f>IF(Inputs!V1292&lt;&gt;"",Inputs!V1292,"")</f>
        <v/>
      </c>
      <c r="D1511" s="649" t="str">
        <f>IF(Inputs!W1292&lt;&gt;"",Inputs!W1292,"")</f>
        <v/>
      </c>
      <c r="E1511" s="650" t="str">
        <f>IF(Inputs!X1292&lt;&gt;"",Inputs!X1292,"")</f>
        <v/>
      </c>
      <c r="F1511" s="651" t="str">
        <f>IF(B1511&lt;&gt;"",IF(Inputs!Y1292&lt;&gt;"",Inputs!Y1292,0),"")</f>
        <v/>
      </c>
      <c r="G1511" s="648" t="str">
        <f>IF(Inputs!Z1292&lt;&gt;"",Inputs!Z1292,"")</f>
        <v/>
      </c>
    </row>
    <row r="1512" spans="1:7" x14ac:dyDescent="0.25">
      <c r="A1512" s="648" t="str">
        <f>IF(Inputs!T1293&lt;&gt;"",Inputs!T1293,"")</f>
        <v/>
      </c>
      <c r="B1512" s="648" t="str">
        <f>IF(Inputs!U1293&lt;&gt;"",Inputs!U1293,"")</f>
        <v/>
      </c>
      <c r="C1512" s="648" t="str">
        <f>IF(Inputs!V1293&lt;&gt;"",Inputs!V1293,"")</f>
        <v/>
      </c>
      <c r="D1512" s="649" t="str">
        <f>IF(Inputs!W1293&lt;&gt;"",Inputs!W1293,"")</f>
        <v/>
      </c>
      <c r="E1512" s="650" t="str">
        <f>IF(Inputs!X1293&lt;&gt;"",Inputs!X1293,"")</f>
        <v/>
      </c>
      <c r="F1512" s="651" t="str">
        <f>IF(B1512&lt;&gt;"",IF(Inputs!Y1293&lt;&gt;"",Inputs!Y1293,0),"")</f>
        <v/>
      </c>
      <c r="G1512" s="648" t="str">
        <f>IF(Inputs!Z1293&lt;&gt;"",Inputs!Z1293,"")</f>
        <v/>
      </c>
    </row>
    <row r="1513" spans="1:7" x14ac:dyDescent="0.25">
      <c r="A1513" s="648" t="str">
        <f>IF(Inputs!T1294&lt;&gt;"",Inputs!T1294,"")</f>
        <v/>
      </c>
      <c r="B1513" s="648" t="str">
        <f>IF(Inputs!U1294&lt;&gt;"",Inputs!U1294,"")</f>
        <v/>
      </c>
      <c r="C1513" s="648" t="str">
        <f>IF(Inputs!V1294&lt;&gt;"",Inputs!V1294,"")</f>
        <v/>
      </c>
      <c r="D1513" s="649" t="str">
        <f>IF(Inputs!W1294&lt;&gt;"",Inputs!W1294,"")</f>
        <v/>
      </c>
      <c r="E1513" s="650" t="str">
        <f>IF(Inputs!X1294&lt;&gt;"",Inputs!X1294,"")</f>
        <v/>
      </c>
      <c r="F1513" s="651" t="str">
        <f>IF(B1513&lt;&gt;"",IF(Inputs!Y1294&lt;&gt;"",Inputs!Y1294,0),"")</f>
        <v/>
      </c>
      <c r="G1513" s="648" t="str">
        <f>IF(Inputs!Z1294&lt;&gt;"",Inputs!Z1294,"")</f>
        <v/>
      </c>
    </row>
    <row r="1514" spans="1:7" x14ac:dyDescent="0.25">
      <c r="A1514" s="648" t="str">
        <f>IF(Inputs!T1295&lt;&gt;"",Inputs!T1295,"")</f>
        <v/>
      </c>
      <c r="B1514" s="648" t="str">
        <f>IF(Inputs!U1295&lt;&gt;"",Inputs!U1295,"")</f>
        <v/>
      </c>
      <c r="C1514" s="648" t="str">
        <f>IF(Inputs!V1295&lt;&gt;"",Inputs!V1295,"")</f>
        <v/>
      </c>
      <c r="D1514" s="649" t="str">
        <f>IF(Inputs!W1295&lt;&gt;"",Inputs!W1295,"")</f>
        <v/>
      </c>
      <c r="E1514" s="650" t="str">
        <f>IF(Inputs!X1295&lt;&gt;"",Inputs!X1295,"")</f>
        <v/>
      </c>
      <c r="F1514" s="651" t="str">
        <f>IF(B1514&lt;&gt;"",IF(Inputs!Y1295&lt;&gt;"",Inputs!Y1295,0),"")</f>
        <v/>
      </c>
      <c r="G1514" s="648" t="str">
        <f>IF(Inputs!Z1295&lt;&gt;"",Inputs!Z1295,"")</f>
        <v/>
      </c>
    </row>
    <row r="1515" spans="1:7" x14ac:dyDescent="0.25">
      <c r="A1515" s="648" t="str">
        <f>IF(Inputs!T1296&lt;&gt;"",Inputs!T1296,"")</f>
        <v/>
      </c>
      <c r="B1515" s="648" t="str">
        <f>IF(Inputs!U1296&lt;&gt;"",Inputs!U1296,"")</f>
        <v/>
      </c>
      <c r="C1515" s="648" t="str">
        <f>IF(Inputs!V1296&lt;&gt;"",Inputs!V1296,"")</f>
        <v/>
      </c>
      <c r="D1515" s="649" t="str">
        <f>IF(Inputs!W1296&lt;&gt;"",Inputs!W1296,"")</f>
        <v/>
      </c>
      <c r="E1515" s="650" t="str">
        <f>IF(Inputs!X1296&lt;&gt;"",Inputs!X1296,"")</f>
        <v/>
      </c>
      <c r="F1515" s="651" t="str">
        <f>IF(B1515&lt;&gt;"",IF(Inputs!Y1296&lt;&gt;"",Inputs!Y1296,0),"")</f>
        <v/>
      </c>
      <c r="G1515" s="648" t="str">
        <f>IF(Inputs!Z1296&lt;&gt;"",Inputs!Z1296,"")</f>
        <v/>
      </c>
    </row>
    <row r="1516" spans="1:7" x14ac:dyDescent="0.25">
      <c r="A1516" s="648" t="str">
        <f>IF(Inputs!T1297&lt;&gt;"",Inputs!T1297,"")</f>
        <v/>
      </c>
      <c r="B1516" s="648" t="str">
        <f>IF(Inputs!U1297&lt;&gt;"",Inputs!U1297,"")</f>
        <v/>
      </c>
      <c r="C1516" s="648" t="str">
        <f>IF(Inputs!V1297&lt;&gt;"",Inputs!V1297,"")</f>
        <v/>
      </c>
      <c r="D1516" s="649" t="str">
        <f>IF(Inputs!W1297&lt;&gt;"",Inputs!W1297,"")</f>
        <v/>
      </c>
      <c r="E1516" s="650" t="str">
        <f>IF(Inputs!X1297&lt;&gt;"",Inputs!X1297,"")</f>
        <v/>
      </c>
      <c r="F1516" s="651" t="str">
        <f>IF(B1516&lt;&gt;"",IF(Inputs!Y1297&lt;&gt;"",Inputs!Y1297,0),"")</f>
        <v/>
      </c>
      <c r="G1516" s="648" t="str">
        <f>IF(Inputs!Z1297&lt;&gt;"",Inputs!Z1297,"")</f>
        <v/>
      </c>
    </row>
    <row r="1517" spans="1:7" x14ac:dyDescent="0.25">
      <c r="A1517" s="648" t="str">
        <f>IF(Inputs!T1298&lt;&gt;"",Inputs!T1298,"")</f>
        <v/>
      </c>
      <c r="B1517" s="648" t="str">
        <f>IF(Inputs!U1298&lt;&gt;"",Inputs!U1298,"")</f>
        <v/>
      </c>
      <c r="C1517" s="648" t="str">
        <f>IF(Inputs!V1298&lt;&gt;"",Inputs!V1298,"")</f>
        <v/>
      </c>
      <c r="D1517" s="649" t="str">
        <f>IF(Inputs!W1298&lt;&gt;"",Inputs!W1298,"")</f>
        <v/>
      </c>
      <c r="E1517" s="650" t="str">
        <f>IF(Inputs!X1298&lt;&gt;"",Inputs!X1298,"")</f>
        <v/>
      </c>
      <c r="F1517" s="651" t="str">
        <f>IF(B1517&lt;&gt;"",IF(Inputs!Y1298&lt;&gt;"",Inputs!Y1298,0),"")</f>
        <v/>
      </c>
      <c r="G1517" s="648" t="str">
        <f>IF(Inputs!Z1298&lt;&gt;"",Inputs!Z1298,"")</f>
        <v/>
      </c>
    </row>
    <row r="1518" spans="1:7" x14ac:dyDescent="0.25">
      <c r="A1518" s="648" t="str">
        <f>IF(Inputs!T1299&lt;&gt;"",Inputs!T1299,"")</f>
        <v/>
      </c>
      <c r="B1518" s="648" t="str">
        <f>IF(Inputs!U1299&lt;&gt;"",Inputs!U1299,"")</f>
        <v/>
      </c>
      <c r="C1518" s="648" t="str">
        <f>IF(Inputs!V1299&lt;&gt;"",Inputs!V1299,"")</f>
        <v/>
      </c>
      <c r="D1518" s="649" t="str">
        <f>IF(Inputs!W1299&lt;&gt;"",Inputs!W1299,"")</f>
        <v/>
      </c>
      <c r="E1518" s="650" t="str">
        <f>IF(Inputs!X1299&lt;&gt;"",Inputs!X1299,"")</f>
        <v/>
      </c>
      <c r="F1518" s="651" t="str">
        <f>IF(B1518&lt;&gt;"",IF(Inputs!Y1299&lt;&gt;"",Inputs!Y1299,0),"")</f>
        <v/>
      </c>
      <c r="G1518" s="648" t="str">
        <f>IF(Inputs!Z1299&lt;&gt;"",Inputs!Z1299,"")</f>
        <v/>
      </c>
    </row>
    <row r="1519" spans="1:7" x14ac:dyDescent="0.25">
      <c r="A1519" s="648" t="str">
        <f>IF(Inputs!T1300&lt;&gt;"",Inputs!T1300,"")</f>
        <v/>
      </c>
      <c r="B1519" s="648" t="str">
        <f>IF(Inputs!U1300&lt;&gt;"",Inputs!U1300,"")</f>
        <v/>
      </c>
      <c r="C1519" s="648" t="str">
        <f>IF(Inputs!V1300&lt;&gt;"",Inputs!V1300,"")</f>
        <v/>
      </c>
      <c r="D1519" s="649" t="str">
        <f>IF(Inputs!W1300&lt;&gt;"",Inputs!W1300,"")</f>
        <v/>
      </c>
      <c r="E1519" s="650" t="str">
        <f>IF(Inputs!X1300&lt;&gt;"",Inputs!X1300,"")</f>
        <v/>
      </c>
      <c r="F1519" s="651" t="str">
        <f>IF(B1519&lt;&gt;"",IF(Inputs!Y1300&lt;&gt;"",Inputs!Y1300,0),"")</f>
        <v/>
      </c>
      <c r="G1519" s="648" t="str">
        <f>IF(Inputs!Z1300&lt;&gt;"",Inputs!Z1300,"")</f>
        <v/>
      </c>
    </row>
    <row r="1520" spans="1:7" x14ac:dyDescent="0.25">
      <c r="A1520" s="648" t="str">
        <f>IF(Inputs!T1301&lt;&gt;"",Inputs!T1301,"")</f>
        <v/>
      </c>
      <c r="B1520" s="648" t="str">
        <f>IF(Inputs!U1301&lt;&gt;"",Inputs!U1301,"")</f>
        <v/>
      </c>
      <c r="C1520" s="648" t="str">
        <f>IF(Inputs!V1301&lt;&gt;"",Inputs!V1301,"")</f>
        <v/>
      </c>
      <c r="D1520" s="649" t="str">
        <f>IF(Inputs!W1301&lt;&gt;"",Inputs!W1301,"")</f>
        <v/>
      </c>
      <c r="E1520" s="650" t="str">
        <f>IF(Inputs!X1301&lt;&gt;"",Inputs!X1301,"")</f>
        <v/>
      </c>
      <c r="F1520" s="651" t="str">
        <f>IF(B1520&lt;&gt;"",IF(Inputs!Y1301&lt;&gt;"",Inputs!Y1301,0),"")</f>
        <v/>
      </c>
      <c r="G1520" s="648" t="str">
        <f>IF(Inputs!Z1301&lt;&gt;"",Inputs!Z1301,"")</f>
        <v/>
      </c>
    </row>
    <row r="1521" spans="1:7" x14ac:dyDescent="0.25">
      <c r="A1521" s="648" t="str">
        <f>IF(Inputs!T1302&lt;&gt;"",Inputs!T1302,"")</f>
        <v/>
      </c>
      <c r="B1521" s="648" t="str">
        <f>IF(Inputs!U1302&lt;&gt;"",Inputs!U1302,"")</f>
        <v/>
      </c>
      <c r="C1521" s="648" t="str">
        <f>IF(Inputs!V1302&lt;&gt;"",Inputs!V1302,"")</f>
        <v/>
      </c>
      <c r="D1521" s="649" t="str">
        <f>IF(Inputs!W1302&lt;&gt;"",Inputs!W1302,"")</f>
        <v/>
      </c>
      <c r="E1521" s="650" t="str">
        <f>IF(Inputs!X1302&lt;&gt;"",Inputs!X1302,"")</f>
        <v/>
      </c>
      <c r="F1521" s="651" t="str">
        <f>IF(B1521&lt;&gt;"",IF(Inputs!Y1302&lt;&gt;"",Inputs!Y1302,0),"")</f>
        <v/>
      </c>
      <c r="G1521" s="648" t="str">
        <f>IF(Inputs!Z1302&lt;&gt;"",Inputs!Z1302,"")</f>
        <v/>
      </c>
    </row>
    <row r="1522" spans="1:7" x14ac:dyDescent="0.25">
      <c r="A1522" s="648" t="str">
        <f>IF(Inputs!T1303&lt;&gt;"",Inputs!T1303,"")</f>
        <v/>
      </c>
      <c r="B1522" s="648" t="str">
        <f>IF(Inputs!U1303&lt;&gt;"",Inputs!U1303,"")</f>
        <v/>
      </c>
      <c r="C1522" s="648" t="str">
        <f>IF(Inputs!V1303&lt;&gt;"",Inputs!V1303,"")</f>
        <v/>
      </c>
      <c r="D1522" s="649" t="str">
        <f>IF(Inputs!W1303&lt;&gt;"",Inputs!W1303,"")</f>
        <v/>
      </c>
      <c r="E1522" s="650" t="str">
        <f>IF(Inputs!X1303&lt;&gt;"",Inputs!X1303,"")</f>
        <v/>
      </c>
      <c r="F1522" s="651" t="str">
        <f>IF(B1522&lt;&gt;"",IF(Inputs!Y1303&lt;&gt;"",Inputs!Y1303,0),"")</f>
        <v/>
      </c>
      <c r="G1522" s="648" t="str">
        <f>IF(Inputs!Z1303&lt;&gt;"",Inputs!Z1303,"")</f>
        <v/>
      </c>
    </row>
    <row r="1523" spans="1:7" x14ac:dyDescent="0.25">
      <c r="A1523" s="648" t="str">
        <f>IF(Inputs!T1304&lt;&gt;"",Inputs!T1304,"")</f>
        <v/>
      </c>
      <c r="B1523" s="648" t="str">
        <f>IF(Inputs!U1304&lt;&gt;"",Inputs!U1304,"")</f>
        <v/>
      </c>
      <c r="C1523" s="648" t="str">
        <f>IF(Inputs!V1304&lt;&gt;"",Inputs!V1304,"")</f>
        <v/>
      </c>
      <c r="D1523" s="649" t="str">
        <f>IF(Inputs!W1304&lt;&gt;"",Inputs!W1304,"")</f>
        <v/>
      </c>
      <c r="E1523" s="650" t="str">
        <f>IF(Inputs!X1304&lt;&gt;"",Inputs!X1304,"")</f>
        <v/>
      </c>
      <c r="F1523" s="651" t="str">
        <f>IF(B1523&lt;&gt;"",IF(Inputs!Y1304&lt;&gt;"",Inputs!Y1304,0),"")</f>
        <v/>
      </c>
      <c r="G1523" s="648" t="str">
        <f>IF(Inputs!Z1304&lt;&gt;"",Inputs!Z1304,"")</f>
        <v/>
      </c>
    </row>
    <row r="1524" spans="1:7" x14ac:dyDescent="0.25">
      <c r="A1524" s="648" t="str">
        <f>IF(Inputs!T1305&lt;&gt;"",Inputs!T1305,"")</f>
        <v/>
      </c>
      <c r="B1524" s="648" t="str">
        <f>IF(Inputs!U1305&lt;&gt;"",Inputs!U1305,"")</f>
        <v/>
      </c>
      <c r="C1524" s="648" t="str">
        <f>IF(Inputs!V1305&lt;&gt;"",Inputs!V1305,"")</f>
        <v/>
      </c>
      <c r="D1524" s="649" t="str">
        <f>IF(Inputs!W1305&lt;&gt;"",Inputs!W1305,"")</f>
        <v/>
      </c>
      <c r="E1524" s="650" t="str">
        <f>IF(Inputs!X1305&lt;&gt;"",Inputs!X1305,"")</f>
        <v/>
      </c>
      <c r="F1524" s="651" t="str">
        <f>IF(B1524&lt;&gt;"",IF(Inputs!Y1305&lt;&gt;"",Inputs!Y1305,0),"")</f>
        <v/>
      </c>
      <c r="G1524" s="648" t="str">
        <f>IF(Inputs!Z1305&lt;&gt;"",Inputs!Z1305,"")</f>
        <v/>
      </c>
    </row>
    <row r="1525" spans="1:7" x14ac:dyDescent="0.25">
      <c r="A1525" s="648" t="str">
        <f>IF(Inputs!T1306&lt;&gt;"",Inputs!T1306,"")</f>
        <v/>
      </c>
      <c r="B1525" s="648" t="str">
        <f>IF(Inputs!U1306&lt;&gt;"",Inputs!U1306,"")</f>
        <v/>
      </c>
      <c r="C1525" s="648" t="str">
        <f>IF(Inputs!V1306&lt;&gt;"",Inputs!V1306,"")</f>
        <v/>
      </c>
      <c r="D1525" s="649" t="str">
        <f>IF(Inputs!W1306&lt;&gt;"",Inputs!W1306,"")</f>
        <v/>
      </c>
      <c r="E1525" s="650" t="str">
        <f>IF(Inputs!X1306&lt;&gt;"",Inputs!X1306,"")</f>
        <v/>
      </c>
      <c r="F1525" s="651" t="str">
        <f>IF(B1525&lt;&gt;"",IF(Inputs!Y1306&lt;&gt;"",Inputs!Y1306,0),"")</f>
        <v/>
      </c>
      <c r="G1525" s="648" t="str">
        <f>IF(Inputs!Z1306&lt;&gt;"",Inputs!Z1306,"")</f>
        <v/>
      </c>
    </row>
    <row r="1526" spans="1:7" x14ac:dyDescent="0.25">
      <c r="A1526" s="648" t="str">
        <f>IF(Inputs!T1307&lt;&gt;"",Inputs!T1307,"")</f>
        <v/>
      </c>
      <c r="B1526" s="648" t="str">
        <f>IF(Inputs!U1307&lt;&gt;"",Inputs!U1307,"")</f>
        <v/>
      </c>
      <c r="C1526" s="648" t="str">
        <f>IF(Inputs!V1307&lt;&gt;"",Inputs!V1307,"")</f>
        <v/>
      </c>
      <c r="D1526" s="649" t="str">
        <f>IF(Inputs!W1307&lt;&gt;"",Inputs!W1307,"")</f>
        <v/>
      </c>
      <c r="E1526" s="650" t="str">
        <f>IF(Inputs!X1307&lt;&gt;"",Inputs!X1307,"")</f>
        <v/>
      </c>
      <c r="F1526" s="651" t="str">
        <f>IF(B1526&lt;&gt;"",IF(Inputs!Y1307&lt;&gt;"",Inputs!Y1307,0),"")</f>
        <v/>
      </c>
      <c r="G1526" s="648" t="str">
        <f>IF(Inputs!Z1307&lt;&gt;"",Inputs!Z1307,"")</f>
        <v/>
      </c>
    </row>
    <row r="1527" spans="1:7" x14ac:dyDescent="0.25">
      <c r="A1527" s="648" t="str">
        <f>IF(Inputs!T1308&lt;&gt;"",Inputs!T1308,"")</f>
        <v/>
      </c>
      <c r="B1527" s="648" t="str">
        <f>IF(Inputs!U1308&lt;&gt;"",Inputs!U1308,"")</f>
        <v/>
      </c>
      <c r="C1527" s="648" t="str">
        <f>IF(Inputs!V1308&lt;&gt;"",Inputs!V1308,"")</f>
        <v/>
      </c>
      <c r="D1527" s="649" t="str">
        <f>IF(Inputs!W1308&lt;&gt;"",Inputs!W1308,"")</f>
        <v/>
      </c>
      <c r="E1527" s="650" t="str">
        <f>IF(Inputs!X1308&lt;&gt;"",Inputs!X1308,"")</f>
        <v/>
      </c>
      <c r="F1527" s="651" t="str">
        <f>IF(B1527&lt;&gt;"",IF(Inputs!Y1308&lt;&gt;"",Inputs!Y1308,0),"")</f>
        <v/>
      </c>
      <c r="G1527" s="648" t="str">
        <f>IF(Inputs!Z1308&lt;&gt;"",Inputs!Z1308,"")</f>
        <v/>
      </c>
    </row>
    <row r="1528" spans="1:7" x14ac:dyDescent="0.25">
      <c r="A1528" s="648" t="str">
        <f>IF(Inputs!T1309&lt;&gt;"",Inputs!T1309,"")</f>
        <v/>
      </c>
      <c r="B1528" s="648" t="str">
        <f>IF(Inputs!U1309&lt;&gt;"",Inputs!U1309,"")</f>
        <v/>
      </c>
      <c r="C1528" s="648" t="str">
        <f>IF(Inputs!V1309&lt;&gt;"",Inputs!V1309,"")</f>
        <v/>
      </c>
      <c r="D1528" s="649" t="str">
        <f>IF(Inputs!W1309&lt;&gt;"",Inputs!W1309,"")</f>
        <v/>
      </c>
      <c r="E1528" s="650" t="str">
        <f>IF(Inputs!X1309&lt;&gt;"",Inputs!X1309,"")</f>
        <v/>
      </c>
      <c r="F1528" s="651" t="str">
        <f>IF(B1528&lt;&gt;"",IF(Inputs!Y1309&lt;&gt;"",Inputs!Y1309,0),"")</f>
        <v/>
      </c>
      <c r="G1528" s="648" t="str">
        <f>IF(Inputs!Z1309&lt;&gt;"",Inputs!Z1309,"")</f>
        <v/>
      </c>
    </row>
    <row r="1529" spans="1:7" x14ac:dyDescent="0.25">
      <c r="A1529" s="648" t="str">
        <f>IF(Inputs!T1310&lt;&gt;"",Inputs!T1310,"")</f>
        <v/>
      </c>
      <c r="B1529" s="648" t="str">
        <f>IF(Inputs!U1310&lt;&gt;"",Inputs!U1310,"")</f>
        <v/>
      </c>
      <c r="C1529" s="648" t="str">
        <f>IF(Inputs!V1310&lt;&gt;"",Inputs!V1310,"")</f>
        <v/>
      </c>
      <c r="D1529" s="649" t="str">
        <f>IF(Inputs!W1310&lt;&gt;"",Inputs!W1310,"")</f>
        <v/>
      </c>
      <c r="E1529" s="650" t="str">
        <f>IF(Inputs!X1310&lt;&gt;"",Inputs!X1310,"")</f>
        <v/>
      </c>
      <c r="F1529" s="651" t="str">
        <f>IF(B1529&lt;&gt;"",IF(Inputs!Y1310&lt;&gt;"",Inputs!Y1310,0),"")</f>
        <v/>
      </c>
      <c r="G1529" s="648" t="str">
        <f>IF(Inputs!Z1310&lt;&gt;"",Inputs!Z1310,"")</f>
        <v/>
      </c>
    </row>
    <row r="1530" spans="1:7" x14ac:dyDescent="0.25">
      <c r="A1530" s="648" t="str">
        <f>IF(Inputs!T1311&lt;&gt;"",Inputs!T1311,"")</f>
        <v/>
      </c>
      <c r="B1530" s="648" t="str">
        <f>IF(Inputs!U1311&lt;&gt;"",Inputs!U1311,"")</f>
        <v/>
      </c>
      <c r="C1530" s="648" t="str">
        <f>IF(Inputs!V1311&lt;&gt;"",Inputs!V1311,"")</f>
        <v/>
      </c>
      <c r="D1530" s="649" t="str">
        <f>IF(Inputs!W1311&lt;&gt;"",Inputs!W1311,"")</f>
        <v/>
      </c>
      <c r="E1530" s="650" t="str">
        <f>IF(Inputs!X1311&lt;&gt;"",Inputs!X1311,"")</f>
        <v/>
      </c>
      <c r="F1530" s="651" t="str">
        <f>IF(B1530&lt;&gt;"",IF(Inputs!Y1311&lt;&gt;"",Inputs!Y1311,0),"")</f>
        <v/>
      </c>
      <c r="G1530" s="648" t="str">
        <f>IF(Inputs!Z1311&lt;&gt;"",Inputs!Z1311,"")</f>
        <v/>
      </c>
    </row>
    <row r="1531" spans="1:7" x14ac:dyDescent="0.25">
      <c r="A1531" s="648" t="str">
        <f>IF(Inputs!T1312&lt;&gt;"",Inputs!T1312,"")</f>
        <v/>
      </c>
      <c r="B1531" s="648" t="str">
        <f>IF(Inputs!U1312&lt;&gt;"",Inputs!U1312,"")</f>
        <v/>
      </c>
      <c r="C1531" s="648" t="str">
        <f>IF(Inputs!V1312&lt;&gt;"",Inputs!V1312,"")</f>
        <v/>
      </c>
      <c r="D1531" s="649" t="str">
        <f>IF(Inputs!W1312&lt;&gt;"",Inputs!W1312,"")</f>
        <v/>
      </c>
      <c r="E1531" s="650" t="str">
        <f>IF(Inputs!X1312&lt;&gt;"",Inputs!X1312,"")</f>
        <v/>
      </c>
      <c r="F1531" s="651" t="str">
        <f>IF(B1531&lt;&gt;"",IF(Inputs!Y1312&lt;&gt;"",Inputs!Y1312,0),"")</f>
        <v/>
      </c>
      <c r="G1531" s="648" t="str">
        <f>IF(Inputs!Z1312&lt;&gt;"",Inputs!Z1312,"")</f>
        <v/>
      </c>
    </row>
    <row r="1532" spans="1:7" x14ac:dyDescent="0.25">
      <c r="A1532" s="648" t="str">
        <f>IF(Inputs!T1313&lt;&gt;"",Inputs!T1313,"")</f>
        <v/>
      </c>
      <c r="B1532" s="648" t="str">
        <f>IF(Inputs!U1313&lt;&gt;"",Inputs!U1313,"")</f>
        <v/>
      </c>
      <c r="C1532" s="648" t="str">
        <f>IF(Inputs!V1313&lt;&gt;"",Inputs!V1313,"")</f>
        <v/>
      </c>
      <c r="D1532" s="649" t="str">
        <f>IF(Inputs!W1313&lt;&gt;"",Inputs!W1313,"")</f>
        <v/>
      </c>
      <c r="E1532" s="650" t="str">
        <f>IF(Inputs!X1313&lt;&gt;"",Inputs!X1313,"")</f>
        <v/>
      </c>
      <c r="F1532" s="651" t="str">
        <f>IF(B1532&lt;&gt;"",IF(Inputs!Y1313&lt;&gt;"",Inputs!Y1313,0),"")</f>
        <v/>
      </c>
      <c r="G1532" s="648" t="str">
        <f>IF(Inputs!Z1313&lt;&gt;"",Inputs!Z1313,"")</f>
        <v/>
      </c>
    </row>
    <row r="1533" spans="1:7" x14ac:dyDescent="0.25">
      <c r="A1533" s="648" t="str">
        <f>IF(Inputs!T1314&lt;&gt;"",Inputs!T1314,"")</f>
        <v/>
      </c>
      <c r="B1533" s="648" t="str">
        <f>IF(Inputs!U1314&lt;&gt;"",Inputs!U1314,"")</f>
        <v/>
      </c>
      <c r="C1533" s="648" t="str">
        <f>IF(Inputs!V1314&lt;&gt;"",Inputs!V1314,"")</f>
        <v/>
      </c>
      <c r="D1533" s="649" t="str">
        <f>IF(Inputs!W1314&lt;&gt;"",Inputs!W1314,"")</f>
        <v/>
      </c>
      <c r="E1533" s="650" t="str">
        <f>IF(Inputs!X1314&lt;&gt;"",Inputs!X1314,"")</f>
        <v/>
      </c>
      <c r="F1533" s="651" t="str">
        <f>IF(B1533&lt;&gt;"",IF(Inputs!Y1314&lt;&gt;"",Inputs!Y1314,0),"")</f>
        <v/>
      </c>
      <c r="G1533" s="648" t="str">
        <f>IF(Inputs!Z1314&lt;&gt;"",Inputs!Z1314,"")</f>
        <v/>
      </c>
    </row>
    <row r="1534" spans="1:7" x14ac:dyDescent="0.25">
      <c r="A1534" s="648" t="str">
        <f>IF(Inputs!T1315&lt;&gt;"",Inputs!T1315,"")</f>
        <v/>
      </c>
      <c r="B1534" s="648" t="str">
        <f>IF(Inputs!U1315&lt;&gt;"",Inputs!U1315,"")</f>
        <v/>
      </c>
      <c r="C1534" s="648" t="str">
        <f>IF(Inputs!V1315&lt;&gt;"",Inputs!V1315,"")</f>
        <v/>
      </c>
      <c r="D1534" s="649" t="str">
        <f>IF(Inputs!W1315&lt;&gt;"",Inputs!W1315,"")</f>
        <v/>
      </c>
      <c r="E1534" s="650" t="str">
        <f>IF(Inputs!X1315&lt;&gt;"",Inputs!X1315,"")</f>
        <v/>
      </c>
      <c r="F1534" s="651" t="str">
        <f>IF(B1534&lt;&gt;"",IF(Inputs!Y1315&lt;&gt;"",Inputs!Y1315,0),"")</f>
        <v/>
      </c>
      <c r="G1534" s="648" t="str">
        <f>IF(Inputs!Z1315&lt;&gt;"",Inputs!Z1315,"")</f>
        <v/>
      </c>
    </row>
    <row r="1535" spans="1:7" x14ac:dyDescent="0.25">
      <c r="A1535" s="648" t="str">
        <f>IF(Inputs!T1316&lt;&gt;"",Inputs!T1316,"")</f>
        <v/>
      </c>
      <c r="B1535" s="648" t="str">
        <f>IF(Inputs!U1316&lt;&gt;"",Inputs!U1316,"")</f>
        <v/>
      </c>
      <c r="C1535" s="648" t="str">
        <f>IF(Inputs!V1316&lt;&gt;"",Inputs!V1316,"")</f>
        <v/>
      </c>
      <c r="D1535" s="649" t="str">
        <f>IF(Inputs!W1316&lt;&gt;"",Inputs!W1316,"")</f>
        <v/>
      </c>
      <c r="E1535" s="650" t="str">
        <f>IF(Inputs!X1316&lt;&gt;"",Inputs!X1316,"")</f>
        <v/>
      </c>
      <c r="F1535" s="651" t="str">
        <f>IF(B1535&lt;&gt;"",IF(Inputs!Y1316&lt;&gt;"",Inputs!Y1316,0),"")</f>
        <v/>
      </c>
      <c r="G1535" s="648" t="str">
        <f>IF(Inputs!Z1316&lt;&gt;"",Inputs!Z1316,"")</f>
        <v/>
      </c>
    </row>
    <row r="1536" spans="1:7" x14ac:dyDescent="0.25">
      <c r="A1536" s="648" t="str">
        <f>IF(Inputs!T1317&lt;&gt;"",Inputs!T1317,"")</f>
        <v/>
      </c>
      <c r="B1536" s="648" t="str">
        <f>IF(Inputs!U1317&lt;&gt;"",Inputs!U1317,"")</f>
        <v/>
      </c>
      <c r="C1536" s="648" t="str">
        <f>IF(Inputs!V1317&lt;&gt;"",Inputs!V1317,"")</f>
        <v/>
      </c>
      <c r="D1536" s="649" t="str">
        <f>IF(Inputs!W1317&lt;&gt;"",Inputs!W1317,"")</f>
        <v/>
      </c>
      <c r="E1536" s="650" t="str">
        <f>IF(Inputs!X1317&lt;&gt;"",Inputs!X1317,"")</f>
        <v/>
      </c>
      <c r="F1536" s="651" t="str">
        <f>IF(B1536&lt;&gt;"",IF(Inputs!Y1317&lt;&gt;"",Inputs!Y1317,0),"")</f>
        <v/>
      </c>
      <c r="G1536" s="648" t="str">
        <f>IF(Inputs!Z1317&lt;&gt;"",Inputs!Z1317,"")</f>
        <v/>
      </c>
    </row>
    <row r="1537" spans="1:7" x14ac:dyDescent="0.25">
      <c r="A1537" s="648" t="str">
        <f>IF(Inputs!T1318&lt;&gt;"",Inputs!T1318,"")</f>
        <v/>
      </c>
      <c r="B1537" s="648" t="str">
        <f>IF(Inputs!U1318&lt;&gt;"",Inputs!U1318,"")</f>
        <v/>
      </c>
      <c r="C1537" s="648" t="str">
        <f>IF(Inputs!V1318&lt;&gt;"",Inputs!V1318,"")</f>
        <v/>
      </c>
      <c r="D1537" s="649" t="str">
        <f>IF(Inputs!W1318&lt;&gt;"",Inputs!W1318,"")</f>
        <v/>
      </c>
      <c r="E1537" s="650" t="str">
        <f>IF(Inputs!X1318&lt;&gt;"",Inputs!X1318,"")</f>
        <v/>
      </c>
      <c r="F1537" s="651" t="str">
        <f>IF(B1537&lt;&gt;"",IF(Inputs!Y1318&lt;&gt;"",Inputs!Y1318,0),"")</f>
        <v/>
      </c>
      <c r="G1537" s="648" t="str">
        <f>IF(Inputs!Z1318&lt;&gt;"",Inputs!Z1318,"")</f>
        <v/>
      </c>
    </row>
    <row r="1538" spans="1:7" x14ac:dyDescent="0.25">
      <c r="A1538" s="648" t="str">
        <f>IF(Inputs!T1319&lt;&gt;"",Inputs!T1319,"")</f>
        <v/>
      </c>
      <c r="B1538" s="648" t="str">
        <f>IF(Inputs!U1319&lt;&gt;"",Inputs!U1319,"")</f>
        <v/>
      </c>
      <c r="C1538" s="648" t="str">
        <f>IF(Inputs!V1319&lt;&gt;"",Inputs!V1319,"")</f>
        <v/>
      </c>
      <c r="D1538" s="649" t="str">
        <f>IF(Inputs!W1319&lt;&gt;"",Inputs!W1319,"")</f>
        <v/>
      </c>
      <c r="E1538" s="650" t="str">
        <f>IF(Inputs!X1319&lt;&gt;"",Inputs!X1319,"")</f>
        <v/>
      </c>
      <c r="F1538" s="651" t="str">
        <f>IF(B1538&lt;&gt;"",IF(Inputs!Y1319&lt;&gt;"",Inputs!Y1319,0),"")</f>
        <v/>
      </c>
      <c r="G1538" s="648" t="str">
        <f>IF(Inputs!Z1319&lt;&gt;"",Inputs!Z1319,"")</f>
        <v/>
      </c>
    </row>
    <row r="1539" spans="1:7" x14ac:dyDescent="0.25">
      <c r="A1539" s="648" t="str">
        <f>IF(Inputs!T1320&lt;&gt;"",Inputs!T1320,"")</f>
        <v/>
      </c>
      <c r="B1539" s="648" t="str">
        <f>IF(Inputs!U1320&lt;&gt;"",Inputs!U1320,"")</f>
        <v/>
      </c>
      <c r="C1539" s="648" t="str">
        <f>IF(Inputs!V1320&lt;&gt;"",Inputs!V1320,"")</f>
        <v/>
      </c>
      <c r="D1539" s="649" t="str">
        <f>IF(Inputs!W1320&lt;&gt;"",Inputs!W1320,"")</f>
        <v/>
      </c>
      <c r="E1539" s="650" t="str">
        <f>IF(Inputs!X1320&lt;&gt;"",Inputs!X1320,"")</f>
        <v/>
      </c>
      <c r="F1539" s="651" t="str">
        <f>IF(B1539&lt;&gt;"",IF(Inputs!Y1320&lt;&gt;"",Inputs!Y1320,0),"")</f>
        <v/>
      </c>
      <c r="G1539" s="648" t="str">
        <f>IF(Inputs!Z1320&lt;&gt;"",Inputs!Z1320,"")</f>
        <v/>
      </c>
    </row>
    <row r="1540" spans="1:7" x14ac:dyDescent="0.25">
      <c r="A1540" s="648" t="str">
        <f>IF(Inputs!T1321&lt;&gt;"",Inputs!T1321,"")</f>
        <v/>
      </c>
      <c r="B1540" s="648" t="str">
        <f>IF(Inputs!U1321&lt;&gt;"",Inputs!U1321,"")</f>
        <v/>
      </c>
      <c r="C1540" s="648" t="str">
        <f>IF(Inputs!V1321&lt;&gt;"",Inputs!V1321,"")</f>
        <v/>
      </c>
      <c r="D1540" s="649" t="str">
        <f>IF(Inputs!W1321&lt;&gt;"",Inputs!W1321,"")</f>
        <v/>
      </c>
      <c r="E1540" s="650" t="str">
        <f>IF(Inputs!X1321&lt;&gt;"",Inputs!X1321,"")</f>
        <v/>
      </c>
      <c r="F1540" s="651" t="str">
        <f>IF(B1540&lt;&gt;"",IF(Inputs!Y1321&lt;&gt;"",Inputs!Y1321,0),"")</f>
        <v/>
      </c>
      <c r="G1540" s="648" t="str">
        <f>IF(Inputs!Z1321&lt;&gt;"",Inputs!Z1321,"")</f>
        <v/>
      </c>
    </row>
    <row r="1541" spans="1:7" x14ac:dyDescent="0.25">
      <c r="A1541" s="648" t="str">
        <f>IF(Inputs!T1322&lt;&gt;"",Inputs!T1322,"")</f>
        <v/>
      </c>
      <c r="B1541" s="648" t="str">
        <f>IF(Inputs!U1322&lt;&gt;"",Inputs!U1322,"")</f>
        <v/>
      </c>
      <c r="C1541" s="648" t="str">
        <f>IF(Inputs!V1322&lt;&gt;"",Inputs!V1322,"")</f>
        <v/>
      </c>
      <c r="D1541" s="649" t="str">
        <f>IF(Inputs!W1322&lt;&gt;"",Inputs!W1322,"")</f>
        <v/>
      </c>
      <c r="E1541" s="650" t="str">
        <f>IF(Inputs!X1322&lt;&gt;"",Inputs!X1322,"")</f>
        <v/>
      </c>
      <c r="F1541" s="651" t="str">
        <f>IF(B1541&lt;&gt;"",IF(Inputs!Y1322&lt;&gt;"",Inputs!Y1322,0),"")</f>
        <v/>
      </c>
      <c r="G1541" s="648" t="str">
        <f>IF(Inputs!Z1322&lt;&gt;"",Inputs!Z1322,"")</f>
        <v/>
      </c>
    </row>
    <row r="1542" spans="1:7" x14ac:dyDescent="0.25">
      <c r="A1542" s="648" t="str">
        <f>IF(Inputs!T1323&lt;&gt;"",Inputs!T1323,"")</f>
        <v/>
      </c>
      <c r="B1542" s="648" t="str">
        <f>IF(Inputs!U1323&lt;&gt;"",Inputs!U1323,"")</f>
        <v/>
      </c>
      <c r="C1542" s="648" t="str">
        <f>IF(Inputs!V1323&lt;&gt;"",Inputs!V1323,"")</f>
        <v/>
      </c>
      <c r="D1542" s="649" t="str">
        <f>IF(Inputs!W1323&lt;&gt;"",Inputs!W1323,"")</f>
        <v/>
      </c>
      <c r="E1542" s="650" t="str">
        <f>IF(Inputs!X1323&lt;&gt;"",Inputs!X1323,"")</f>
        <v/>
      </c>
      <c r="F1542" s="651" t="str">
        <f>IF(B1542&lt;&gt;"",IF(Inputs!Y1323&lt;&gt;"",Inputs!Y1323,0),"")</f>
        <v/>
      </c>
      <c r="G1542" s="648" t="str">
        <f>IF(Inputs!Z1323&lt;&gt;"",Inputs!Z1323,"")</f>
        <v/>
      </c>
    </row>
    <row r="1543" spans="1:7" x14ac:dyDescent="0.25">
      <c r="A1543" s="648" t="str">
        <f>IF(Inputs!T1324&lt;&gt;"",Inputs!T1324,"")</f>
        <v/>
      </c>
      <c r="B1543" s="648" t="str">
        <f>IF(Inputs!U1324&lt;&gt;"",Inputs!U1324,"")</f>
        <v/>
      </c>
      <c r="C1543" s="648" t="str">
        <f>IF(Inputs!V1324&lt;&gt;"",Inputs!V1324,"")</f>
        <v/>
      </c>
      <c r="D1543" s="649" t="str">
        <f>IF(Inputs!W1324&lt;&gt;"",Inputs!W1324,"")</f>
        <v/>
      </c>
      <c r="E1543" s="650" t="str">
        <f>IF(Inputs!X1324&lt;&gt;"",Inputs!X1324,"")</f>
        <v/>
      </c>
      <c r="F1543" s="651" t="str">
        <f>IF(B1543&lt;&gt;"",IF(Inputs!Y1324&lt;&gt;"",Inputs!Y1324,0),"")</f>
        <v/>
      </c>
      <c r="G1543" s="648" t="str">
        <f>IF(Inputs!Z1324&lt;&gt;"",Inputs!Z1324,"")</f>
        <v/>
      </c>
    </row>
    <row r="1544" spans="1:7" x14ac:dyDescent="0.25">
      <c r="A1544" s="648" t="str">
        <f>IF(Inputs!T1325&lt;&gt;"",Inputs!T1325,"")</f>
        <v/>
      </c>
      <c r="B1544" s="648" t="str">
        <f>IF(Inputs!U1325&lt;&gt;"",Inputs!U1325,"")</f>
        <v/>
      </c>
      <c r="C1544" s="648" t="str">
        <f>IF(Inputs!V1325&lt;&gt;"",Inputs!V1325,"")</f>
        <v/>
      </c>
      <c r="D1544" s="649" t="str">
        <f>IF(Inputs!W1325&lt;&gt;"",Inputs!W1325,"")</f>
        <v/>
      </c>
      <c r="E1544" s="650" t="str">
        <f>IF(Inputs!X1325&lt;&gt;"",Inputs!X1325,"")</f>
        <v/>
      </c>
      <c r="F1544" s="651" t="str">
        <f>IF(B1544&lt;&gt;"",IF(Inputs!Y1325&lt;&gt;"",Inputs!Y1325,0),"")</f>
        <v/>
      </c>
      <c r="G1544" s="648" t="str">
        <f>IF(Inputs!Z1325&lt;&gt;"",Inputs!Z1325,"")</f>
        <v/>
      </c>
    </row>
    <row r="1545" spans="1:7" x14ac:dyDescent="0.25">
      <c r="A1545" s="648" t="str">
        <f>IF(Inputs!T1326&lt;&gt;"",Inputs!T1326,"")</f>
        <v/>
      </c>
      <c r="B1545" s="648" t="str">
        <f>IF(Inputs!U1326&lt;&gt;"",Inputs!U1326,"")</f>
        <v/>
      </c>
      <c r="C1545" s="648" t="str">
        <f>IF(Inputs!V1326&lt;&gt;"",Inputs!V1326,"")</f>
        <v/>
      </c>
      <c r="D1545" s="649" t="str">
        <f>IF(Inputs!W1326&lt;&gt;"",Inputs!W1326,"")</f>
        <v/>
      </c>
      <c r="E1545" s="650" t="str">
        <f>IF(Inputs!X1326&lt;&gt;"",Inputs!X1326,"")</f>
        <v/>
      </c>
      <c r="F1545" s="651" t="str">
        <f>IF(B1545&lt;&gt;"",IF(Inputs!Y1326&lt;&gt;"",Inputs!Y1326,0),"")</f>
        <v/>
      </c>
      <c r="G1545" s="648" t="str">
        <f>IF(Inputs!Z1326&lt;&gt;"",Inputs!Z1326,"")</f>
        <v/>
      </c>
    </row>
    <row r="1546" spans="1:7" x14ac:dyDescent="0.25">
      <c r="A1546" s="648" t="str">
        <f>IF(Inputs!T1327&lt;&gt;"",Inputs!T1327,"")</f>
        <v/>
      </c>
      <c r="B1546" s="648" t="str">
        <f>IF(Inputs!U1327&lt;&gt;"",Inputs!U1327,"")</f>
        <v/>
      </c>
      <c r="C1546" s="648" t="str">
        <f>IF(Inputs!V1327&lt;&gt;"",Inputs!V1327,"")</f>
        <v/>
      </c>
      <c r="D1546" s="649" t="str">
        <f>IF(Inputs!W1327&lt;&gt;"",Inputs!W1327,"")</f>
        <v/>
      </c>
      <c r="E1546" s="650" t="str">
        <f>IF(Inputs!X1327&lt;&gt;"",Inputs!X1327,"")</f>
        <v/>
      </c>
      <c r="F1546" s="651" t="str">
        <f>IF(B1546&lt;&gt;"",IF(Inputs!Y1327&lt;&gt;"",Inputs!Y1327,0),"")</f>
        <v/>
      </c>
      <c r="G1546" s="648" t="str">
        <f>IF(Inputs!Z1327&lt;&gt;"",Inputs!Z1327,"")</f>
        <v/>
      </c>
    </row>
    <row r="1547" spans="1:7" x14ac:dyDescent="0.25">
      <c r="A1547" s="648" t="str">
        <f>IF(Inputs!T1328&lt;&gt;"",Inputs!T1328,"")</f>
        <v/>
      </c>
      <c r="B1547" s="648" t="str">
        <f>IF(Inputs!U1328&lt;&gt;"",Inputs!U1328,"")</f>
        <v/>
      </c>
      <c r="C1547" s="648" t="str">
        <f>IF(Inputs!V1328&lt;&gt;"",Inputs!V1328,"")</f>
        <v/>
      </c>
      <c r="D1547" s="649" t="str">
        <f>IF(Inputs!W1328&lt;&gt;"",Inputs!W1328,"")</f>
        <v/>
      </c>
      <c r="E1547" s="650" t="str">
        <f>IF(Inputs!X1328&lt;&gt;"",Inputs!X1328,"")</f>
        <v/>
      </c>
      <c r="F1547" s="651" t="str">
        <f>IF(B1547&lt;&gt;"",IF(Inputs!Y1328&lt;&gt;"",Inputs!Y1328,0),"")</f>
        <v/>
      </c>
      <c r="G1547" s="648" t="str">
        <f>IF(Inputs!Z1328&lt;&gt;"",Inputs!Z1328,"")</f>
        <v/>
      </c>
    </row>
    <row r="1548" spans="1:7" x14ac:dyDescent="0.25">
      <c r="A1548" s="648" t="str">
        <f>IF(Inputs!T1329&lt;&gt;"",Inputs!T1329,"")</f>
        <v/>
      </c>
      <c r="B1548" s="648" t="str">
        <f>IF(Inputs!U1329&lt;&gt;"",Inputs!U1329,"")</f>
        <v/>
      </c>
      <c r="C1548" s="648" t="str">
        <f>IF(Inputs!V1329&lt;&gt;"",Inputs!V1329,"")</f>
        <v/>
      </c>
      <c r="D1548" s="649" t="str">
        <f>IF(Inputs!W1329&lt;&gt;"",Inputs!W1329,"")</f>
        <v/>
      </c>
      <c r="E1548" s="650" t="str">
        <f>IF(Inputs!X1329&lt;&gt;"",Inputs!X1329,"")</f>
        <v/>
      </c>
      <c r="F1548" s="651" t="str">
        <f>IF(B1548&lt;&gt;"",IF(Inputs!Y1329&lt;&gt;"",Inputs!Y1329,0),"")</f>
        <v/>
      </c>
      <c r="G1548" s="648" t="str">
        <f>IF(Inputs!Z1329&lt;&gt;"",Inputs!Z1329,"")</f>
        <v/>
      </c>
    </row>
    <row r="1549" spans="1:7" x14ac:dyDescent="0.25">
      <c r="A1549" s="648" t="str">
        <f>IF(Inputs!T1330&lt;&gt;"",Inputs!T1330,"")</f>
        <v/>
      </c>
      <c r="B1549" s="648" t="str">
        <f>IF(Inputs!U1330&lt;&gt;"",Inputs!U1330,"")</f>
        <v/>
      </c>
      <c r="C1549" s="648" t="str">
        <f>IF(Inputs!V1330&lt;&gt;"",Inputs!V1330,"")</f>
        <v/>
      </c>
      <c r="D1549" s="649" t="str">
        <f>IF(Inputs!W1330&lt;&gt;"",Inputs!W1330,"")</f>
        <v/>
      </c>
      <c r="E1549" s="650" t="str">
        <f>IF(Inputs!X1330&lt;&gt;"",Inputs!X1330,"")</f>
        <v/>
      </c>
      <c r="F1549" s="651" t="str">
        <f>IF(B1549&lt;&gt;"",IF(Inputs!Y1330&lt;&gt;"",Inputs!Y1330,0),"")</f>
        <v/>
      </c>
      <c r="G1549" s="648" t="str">
        <f>IF(Inputs!Z1330&lt;&gt;"",Inputs!Z1330,"")</f>
        <v/>
      </c>
    </row>
    <row r="1550" spans="1:7" x14ac:dyDescent="0.25">
      <c r="A1550" s="648" t="str">
        <f>IF(Inputs!T1331&lt;&gt;"",Inputs!T1331,"")</f>
        <v/>
      </c>
      <c r="B1550" s="648" t="str">
        <f>IF(Inputs!U1331&lt;&gt;"",Inputs!U1331,"")</f>
        <v/>
      </c>
      <c r="C1550" s="648" t="str">
        <f>IF(Inputs!V1331&lt;&gt;"",Inputs!V1331,"")</f>
        <v/>
      </c>
      <c r="D1550" s="649" t="str">
        <f>IF(Inputs!W1331&lt;&gt;"",Inputs!W1331,"")</f>
        <v/>
      </c>
      <c r="E1550" s="650" t="str">
        <f>IF(Inputs!X1331&lt;&gt;"",Inputs!X1331,"")</f>
        <v/>
      </c>
      <c r="F1550" s="651" t="str">
        <f>IF(B1550&lt;&gt;"",IF(Inputs!Y1331&lt;&gt;"",Inputs!Y1331,0),"")</f>
        <v/>
      </c>
      <c r="G1550" s="648" t="str">
        <f>IF(Inputs!Z1331&lt;&gt;"",Inputs!Z1331,"")</f>
        <v/>
      </c>
    </row>
    <row r="1551" spans="1:7" x14ac:dyDescent="0.25">
      <c r="A1551" s="648" t="str">
        <f>IF(Inputs!T1332&lt;&gt;"",Inputs!T1332,"")</f>
        <v/>
      </c>
      <c r="B1551" s="648" t="str">
        <f>IF(Inputs!U1332&lt;&gt;"",Inputs!U1332,"")</f>
        <v/>
      </c>
      <c r="C1551" s="648" t="str">
        <f>IF(Inputs!V1332&lt;&gt;"",Inputs!V1332,"")</f>
        <v/>
      </c>
      <c r="D1551" s="649" t="str">
        <f>IF(Inputs!W1332&lt;&gt;"",Inputs!W1332,"")</f>
        <v/>
      </c>
      <c r="E1551" s="650" t="str">
        <f>IF(Inputs!X1332&lt;&gt;"",Inputs!X1332,"")</f>
        <v/>
      </c>
      <c r="F1551" s="651" t="str">
        <f>IF(B1551&lt;&gt;"",IF(Inputs!Y1332&lt;&gt;"",Inputs!Y1332,0),"")</f>
        <v/>
      </c>
      <c r="G1551" s="648" t="str">
        <f>IF(Inputs!Z1332&lt;&gt;"",Inputs!Z1332,"")</f>
        <v/>
      </c>
    </row>
    <row r="1552" spans="1:7" x14ac:dyDescent="0.25">
      <c r="A1552" s="648" t="str">
        <f>IF(Inputs!T1333&lt;&gt;"",Inputs!T1333,"")</f>
        <v/>
      </c>
      <c r="B1552" s="648" t="str">
        <f>IF(Inputs!U1333&lt;&gt;"",Inputs!U1333,"")</f>
        <v/>
      </c>
      <c r="C1552" s="648" t="str">
        <f>IF(Inputs!V1333&lt;&gt;"",Inputs!V1333,"")</f>
        <v/>
      </c>
      <c r="D1552" s="649" t="str">
        <f>IF(Inputs!W1333&lt;&gt;"",Inputs!W1333,"")</f>
        <v/>
      </c>
      <c r="E1552" s="650" t="str">
        <f>IF(Inputs!X1333&lt;&gt;"",Inputs!X1333,"")</f>
        <v/>
      </c>
      <c r="F1552" s="651" t="str">
        <f>IF(B1552&lt;&gt;"",IF(Inputs!Y1333&lt;&gt;"",Inputs!Y1333,0),"")</f>
        <v/>
      </c>
      <c r="G1552" s="648" t="str">
        <f>IF(Inputs!Z1333&lt;&gt;"",Inputs!Z1333,"")</f>
        <v/>
      </c>
    </row>
    <row r="1553" spans="1:7" x14ac:dyDescent="0.25">
      <c r="A1553" s="648" t="str">
        <f>IF(Inputs!T1334&lt;&gt;"",Inputs!T1334,"")</f>
        <v/>
      </c>
      <c r="B1553" s="648" t="str">
        <f>IF(Inputs!U1334&lt;&gt;"",Inputs!U1334,"")</f>
        <v/>
      </c>
      <c r="C1553" s="648" t="str">
        <f>IF(Inputs!V1334&lt;&gt;"",Inputs!V1334,"")</f>
        <v/>
      </c>
      <c r="D1553" s="649" t="str">
        <f>IF(Inputs!W1334&lt;&gt;"",Inputs!W1334,"")</f>
        <v/>
      </c>
      <c r="E1553" s="650" t="str">
        <f>IF(Inputs!X1334&lt;&gt;"",Inputs!X1334,"")</f>
        <v/>
      </c>
      <c r="F1553" s="651" t="str">
        <f>IF(B1553&lt;&gt;"",IF(Inputs!Y1334&lt;&gt;"",Inputs!Y1334,0),"")</f>
        <v/>
      </c>
      <c r="G1553" s="648" t="str">
        <f>IF(Inputs!Z1334&lt;&gt;"",Inputs!Z1334,"")</f>
        <v/>
      </c>
    </row>
    <row r="1554" spans="1:7" x14ac:dyDescent="0.25">
      <c r="A1554" s="648" t="str">
        <f>IF(Inputs!T1335&lt;&gt;"",Inputs!T1335,"")</f>
        <v/>
      </c>
      <c r="B1554" s="648" t="str">
        <f>IF(Inputs!U1335&lt;&gt;"",Inputs!U1335,"")</f>
        <v/>
      </c>
      <c r="C1554" s="648" t="str">
        <f>IF(Inputs!V1335&lt;&gt;"",Inputs!V1335,"")</f>
        <v/>
      </c>
      <c r="D1554" s="649" t="str">
        <f>IF(Inputs!W1335&lt;&gt;"",Inputs!W1335,"")</f>
        <v/>
      </c>
      <c r="E1554" s="650" t="str">
        <f>IF(Inputs!X1335&lt;&gt;"",Inputs!X1335,"")</f>
        <v/>
      </c>
      <c r="F1554" s="651" t="str">
        <f>IF(B1554&lt;&gt;"",IF(Inputs!Y1335&lt;&gt;"",Inputs!Y1335,0),"")</f>
        <v/>
      </c>
      <c r="G1554" s="648" t="str">
        <f>IF(Inputs!Z1335&lt;&gt;"",Inputs!Z1335,"")</f>
        <v/>
      </c>
    </row>
    <row r="1555" spans="1:7" x14ac:dyDescent="0.25">
      <c r="A1555" s="648" t="str">
        <f>IF(Inputs!T1336&lt;&gt;"",Inputs!T1336,"")</f>
        <v/>
      </c>
      <c r="B1555" s="648" t="str">
        <f>IF(Inputs!U1336&lt;&gt;"",Inputs!U1336,"")</f>
        <v/>
      </c>
      <c r="C1555" s="648" t="str">
        <f>IF(Inputs!V1336&lt;&gt;"",Inputs!V1336,"")</f>
        <v/>
      </c>
      <c r="D1555" s="649" t="str">
        <f>IF(Inputs!W1336&lt;&gt;"",Inputs!W1336,"")</f>
        <v/>
      </c>
      <c r="E1555" s="650" t="str">
        <f>IF(Inputs!X1336&lt;&gt;"",Inputs!X1336,"")</f>
        <v/>
      </c>
      <c r="F1555" s="651" t="str">
        <f>IF(B1555&lt;&gt;"",IF(Inputs!Y1336&lt;&gt;"",Inputs!Y1336,0),"")</f>
        <v/>
      </c>
      <c r="G1555" s="648" t="str">
        <f>IF(Inputs!Z1336&lt;&gt;"",Inputs!Z1336,"")</f>
        <v/>
      </c>
    </row>
    <row r="1556" spans="1:7" x14ac:dyDescent="0.25">
      <c r="A1556" s="648" t="str">
        <f>IF(Inputs!T1337&lt;&gt;"",Inputs!T1337,"")</f>
        <v/>
      </c>
      <c r="B1556" s="648" t="str">
        <f>IF(Inputs!U1337&lt;&gt;"",Inputs!U1337,"")</f>
        <v/>
      </c>
      <c r="C1556" s="648" t="str">
        <f>IF(Inputs!V1337&lt;&gt;"",Inputs!V1337,"")</f>
        <v/>
      </c>
      <c r="D1556" s="649" t="str">
        <f>IF(Inputs!W1337&lt;&gt;"",Inputs!W1337,"")</f>
        <v/>
      </c>
      <c r="E1556" s="650" t="str">
        <f>IF(Inputs!X1337&lt;&gt;"",Inputs!X1337,"")</f>
        <v/>
      </c>
      <c r="F1556" s="651" t="str">
        <f>IF(B1556&lt;&gt;"",IF(Inputs!Y1337&lt;&gt;"",Inputs!Y1337,0),"")</f>
        <v/>
      </c>
      <c r="G1556" s="648" t="str">
        <f>IF(Inputs!Z1337&lt;&gt;"",Inputs!Z1337,"")</f>
        <v/>
      </c>
    </row>
    <row r="1557" spans="1:7" x14ac:dyDescent="0.25">
      <c r="A1557" s="648" t="str">
        <f>IF(Inputs!T1338&lt;&gt;"",Inputs!T1338,"")</f>
        <v/>
      </c>
      <c r="B1557" s="648" t="str">
        <f>IF(Inputs!U1338&lt;&gt;"",Inputs!U1338,"")</f>
        <v/>
      </c>
      <c r="C1557" s="648" t="str">
        <f>IF(Inputs!V1338&lt;&gt;"",Inputs!V1338,"")</f>
        <v/>
      </c>
      <c r="D1557" s="649" t="str">
        <f>IF(Inputs!W1338&lt;&gt;"",Inputs!W1338,"")</f>
        <v/>
      </c>
      <c r="E1557" s="650" t="str">
        <f>IF(Inputs!X1338&lt;&gt;"",Inputs!X1338,"")</f>
        <v/>
      </c>
      <c r="F1557" s="651" t="str">
        <f>IF(B1557&lt;&gt;"",IF(Inputs!Y1338&lt;&gt;"",Inputs!Y1338,0),"")</f>
        <v/>
      </c>
      <c r="G1557" s="648" t="str">
        <f>IF(Inputs!Z1338&lt;&gt;"",Inputs!Z1338,"")</f>
        <v/>
      </c>
    </row>
    <row r="1558" spans="1:7" x14ac:dyDescent="0.25">
      <c r="A1558" s="648" t="str">
        <f>IF(Inputs!T1339&lt;&gt;"",Inputs!T1339,"")</f>
        <v/>
      </c>
      <c r="B1558" s="648" t="str">
        <f>IF(Inputs!U1339&lt;&gt;"",Inputs!U1339,"")</f>
        <v/>
      </c>
      <c r="C1558" s="648" t="str">
        <f>IF(Inputs!V1339&lt;&gt;"",Inputs!V1339,"")</f>
        <v/>
      </c>
      <c r="D1558" s="649" t="str">
        <f>IF(Inputs!W1339&lt;&gt;"",Inputs!W1339,"")</f>
        <v/>
      </c>
      <c r="E1558" s="650" t="str">
        <f>IF(Inputs!X1339&lt;&gt;"",Inputs!X1339,"")</f>
        <v/>
      </c>
      <c r="F1558" s="651" t="str">
        <f>IF(B1558&lt;&gt;"",IF(Inputs!Y1339&lt;&gt;"",Inputs!Y1339,0),"")</f>
        <v/>
      </c>
      <c r="G1558" s="648" t="str">
        <f>IF(Inputs!Z1339&lt;&gt;"",Inputs!Z1339,"")</f>
        <v/>
      </c>
    </row>
    <row r="1559" spans="1:7" x14ac:dyDescent="0.25">
      <c r="A1559" s="648" t="str">
        <f>IF(Inputs!T1340&lt;&gt;"",Inputs!T1340,"")</f>
        <v/>
      </c>
      <c r="B1559" s="648" t="str">
        <f>IF(Inputs!U1340&lt;&gt;"",Inputs!U1340,"")</f>
        <v/>
      </c>
      <c r="C1559" s="648" t="str">
        <f>IF(Inputs!V1340&lt;&gt;"",Inputs!V1340,"")</f>
        <v/>
      </c>
      <c r="D1559" s="649" t="str">
        <f>IF(Inputs!W1340&lt;&gt;"",Inputs!W1340,"")</f>
        <v/>
      </c>
      <c r="E1559" s="650" t="str">
        <f>IF(Inputs!X1340&lt;&gt;"",Inputs!X1340,"")</f>
        <v/>
      </c>
      <c r="F1559" s="651" t="str">
        <f>IF(B1559&lt;&gt;"",IF(Inputs!Y1340&lt;&gt;"",Inputs!Y1340,0),"")</f>
        <v/>
      </c>
      <c r="G1559" s="648" t="str">
        <f>IF(Inputs!Z1340&lt;&gt;"",Inputs!Z1340,"")</f>
        <v/>
      </c>
    </row>
    <row r="1560" spans="1:7" x14ac:dyDescent="0.25">
      <c r="A1560" s="648" t="str">
        <f>IF(Inputs!T1341&lt;&gt;"",Inputs!T1341,"")</f>
        <v/>
      </c>
      <c r="B1560" s="648" t="str">
        <f>IF(Inputs!U1341&lt;&gt;"",Inputs!U1341,"")</f>
        <v/>
      </c>
      <c r="C1560" s="648" t="str">
        <f>IF(Inputs!V1341&lt;&gt;"",Inputs!V1341,"")</f>
        <v/>
      </c>
      <c r="D1560" s="649" t="str">
        <f>IF(Inputs!W1341&lt;&gt;"",Inputs!W1341,"")</f>
        <v/>
      </c>
      <c r="E1560" s="650" t="str">
        <f>IF(Inputs!X1341&lt;&gt;"",Inputs!X1341,"")</f>
        <v/>
      </c>
      <c r="F1560" s="651" t="str">
        <f>IF(B1560&lt;&gt;"",IF(Inputs!Y1341&lt;&gt;"",Inputs!Y1341,0),"")</f>
        <v/>
      </c>
      <c r="G1560" s="648" t="str">
        <f>IF(Inputs!Z1341&lt;&gt;"",Inputs!Z1341,"")</f>
        <v/>
      </c>
    </row>
    <row r="1561" spans="1:7" x14ac:dyDescent="0.25">
      <c r="A1561" s="648" t="str">
        <f>IF(Inputs!T1342&lt;&gt;"",Inputs!T1342,"")</f>
        <v/>
      </c>
      <c r="B1561" s="648" t="str">
        <f>IF(Inputs!U1342&lt;&gt;"",Inputs!U1342,"")</f>
        <v/>
      </c>
      <c r="C1561" s="648" t="str">
        <f>IF(Inputs!V1342&lt;&gt;"",Inputs!V1342,"")</f>
        <v/>
      </c>
      <c r="D1561" s="649" t="str">
        <f>IF(Inputs!W1342&lt;&gt;"",Inputs!W1342,"")</f>
        <v/>
      </c>
      <c r="E1561" s="650" t="str">
        <f>IF(Inputs!X1342&lt;&gt;"",Inputs!X1342,"")</f>
        <v/>
      </c>
      <c r="F1561" s="651" t="str">
        <f>IF(B1561&lt;&gt;"",IF(Inputs!Y1342&lt;&gt;"",Inputs!Y1342,0),"")</f>
        <v/>
      </c>
      <c r="G1561" s="648" t="str">
        <f>IF(Inputs!Z1342&lt;&gt;"",Inputs!Z1342,"")</f>
        <v/>
      </c>
    </row>
    <row r="1562" spans="1:7" x14ac:dyDescent="0.25">
      <c r="A1562" s="648" t="str">
        <f>IF(Inputs!T1343&lt;&gt;"",Inputs!T1343,"")</f>
        <v/>
      </c>
      <c r="B1562" s="648" t="str">
        <f>IF(Inputs!U1343&lt;&gt;"",Inputs!U1343,"")</f>
        <v/>
      </c>
      <c r="C1562" s="648" t="str">
        <f>IF(Inputs!V1343&lt;&gt;"",Inputs!V1343,"")</f>
        <v/>
      </c>
      <c r="D1562" s="649" t="str">
        <f>IF(Inputs!W1343&lt;&gt;"",Inputs!W1343,"")</f>
        <v/>
      </c>
      <c r="E1562" s="650" t="str">
        <f>IF(Inputs!X1343&lt;&gt;"",Inputs!X1343,"")</f>
        <v/>
      </c>
      <c r="F1562" s="651" t="str">
        <f>IF(B1562&lt;&gt;"",IF(Inputs!Y1343&lt;&gt;"",Inputs!Y1343,0),"")</f>
        <v/>
      </c>
      <c r="G1562" s="648" t="str">
        <f>IF(Inputs!Z1343&lt;&gt;"",Inputs!Z1343,"")</f>
        <v/>
      </c>
    </row>
    <row r="1563" spans="1:7" x14ac:dyDescent="0.25">
      <c r="A1563" s="648" t="str">
        <f>IF(Inputs!T1344&lt;&gt;"",Inputs!T1344,"")</f>
        <v/>
      </c>
      <c r="B1563" s="648" t="str">
        <f>IF(Inputs!U1344&lt;&gt;"",Inputs!U1344,"")</f>
        <v/>
      </c>
      <c r="C1563" s="648" t="str">
        <f>IF(Inputs!V1344&lt;&gt;"",Inputs!V1344,"")</f>
        <v/>
      </c>
      <c r="D1563" s="649" t="str">
        <f>IF(Inputs!W1344&lt;&gt;"",Inputs!W1344,"")</f>
        <v/>
      </c>
      <c r="E1563" s="650" t="str">
        <f>IF(Inputs!X1344&lt;&gt;"",Inputs!X1344,"")</f>
        <v/>
      </c>
      <c r="F1563" s="651" t="str">
        <f>IF(B1563&lt;&gt;"",IF(Inputs!Y1344&lt;&gt;"",Inputs!Y1344,0),"")</f>
        <v/>
      </c>
      <c r="G1563" s="648" t="str">
        <f>IF(Inputs!Z1344&lt;&gt;"",Inputs!Z1344,"")</f>
        <v/>
      </c>
    </row>
    <row r="1564" spans="1:7" x14ac:dyDescent="0.25">
      <c r="A1564" s="648" t="str">
        <f>IF(Inputs!T1345&lt;&gt;"",Inputs!T1345,"")</f>
        <v/>
      </c>
      <c r="B1564" s="648" t="str">
        <f>IF(Inputs!U1345&lt;&gt;"",Inputs!U1345,"")</f>
        <v/>
      </c>
      <c r="C1564" s="648" t="str">
        <f>IF(Inputs!V1345&lt;&gt;"",Inputs!V1345,"")</f>
        <v/>
      </c>
      <c r="D1564" s="649" t="str">
        <f>IF(Inputs!W1345&lt;&gt;"",Inputs!W1345,"")</f>
        <v/>
      </c>
      <c r="E1564" s="650" t="str">
        <f>IF(Inputs!X1345&lt;&gt;"",Inputs!X1345,"")</f>
        <v/>
      </c>
      <c r="F1564" s="651" t="str">
        <f>IF(B1564&lt;&gt;"",IF(Inputs!Y1345&lt;&gt;"",Inputs!Y1345,0),"")</f>
        <v/>
      </c>
      <c r="G1564" s="648" t="str">
        <f>IF(Inputs!Z1345&lt;&gt;"",Inputs!Z1345,"")</f>
        <v/>
      </c>
    </row>
    <row r="1565" spans="1:7" x14ac:dyDescent="0.25">
      <c r="A1565" s="648" t="str">
        <f>IF(Inputs!T1346&lt;&gt;"",Inputs!T1346,"")</f>
        <v/>
      </c>
      <c r="B1565" s="648" t="str">
        <f>IF(Inputs!U1346&lt;&gt;"",Inputs!U1346,"")</f>
        <v/>
      </c>
      <c r="C1565" s="648" t="str">
        <f>IF(Inputs!V1346&lt;&gt;"",Inputs!V1346,"")</f>
        <v/>
      </c>
      <c r="D1565" s="649" t="str">
        <f>IF(Inputs!W1346&lt;&gt;"",Inputs!W1346,"")</f>
        <v/>
      </c>
      <c r="E1565" s="650" t="str">
        <f>IF(Inputs!X1346&lt;&gt;"",Inputs!X1346,"")</f>
        <v/>
      </c>
      <c r="F1565" s="651" t="str">
        <f>IF(B1565&lt;&gt;"",IF(Inputs!Y1346&lt;&gt;"",Inputs!Y1346,0),"")</f>
        <v/>
      </c>
      <c r="G1565" s="648" t="str">
        <f>IF(Inputs!Z1346&lt;&gt;"",Inputs!Z1346,"")</f>
        <v/>
      </c>
    </row>
    <row r="1566" spans="1:7" x14ac:dyDescent="0.25">
      <c r="A1566" s="648" t="str">
        <f>IF(Inputs!T1347&lt;&gt;"",Inputs!T1347,"")</f>
        <v/>
      </c>
      <c r="B1566" s="648" t="str">
        <f>IF(Inputs!U1347&lt;&gt;"",Inputs!U1347,"")</f>
        <v/>
      </c>
      <c r="C1566" s="648" t="str">
        <f>IF(Inputs!V1347&lt;&gt;"",Inputs!V1347,"")</f>
        <v/>
      </c>
      <c r="D1566" s="649" t="str">
        <f>IF(Inputs!W1347&lt;&gt;"",Inputs!W1347,"")</f>
        <v/>
      </c>
      <c r="E1566" s="650" t="str">
        <f>IF(Inputs!X1347&lt;&gt;"",Inputs!X1347,"")</f>
        <v/>
      </c>
      <c r="F1566" s="651" t="str">
        <f>IF(B1566&lt;&gt;"",IF(Inputs!Y1347&lt;&gt;"",Inputs!Y1347,0),"")</f>
        <v/>
      </c>
      <c r="G1566" s="648" t="str">
        <f>IF(Inputs!Z1347&lt;&gt;"",Inputs!Z1347,"")</f>
        <v/>
      </c>
    </row>
    <row r="1567" spans="1:7" x14ac:dyDescent="0.25">
      <c r="A1567" s="648" t="str">
        <f>IF(Inputs!T1348&lt;&gt;"",Inputs!T1348,"")</f>
        <v/>
      </c>
      <c r="B1567" s="648" t="str">
        <f>IF(Inputs!U1348&lt;&gt;"",Inputs!U1348,"")</f>
        <v/>
      </c>
      <c r="C1567" s="648" t="str">
        <f>IF(Inputs!V1348&lt;&gt;"",Inputs!V1348,"")</f>
        <v/>
      </c>
      <c r="D1567" s="649" t="str">
        <f>IF(Inputs!W1348&lt;&gt;"",Inputs!W1348,"")</f>
        <v/>
      </c>
      <c r="E1567" s="650" t="str">
        <f>IF(Inputs!X1348&lt;&gt;"",Inputs!X1348,"")</f>
        <v/>
      </c>
      <c r="F1567" s="651" t="str">
        <f>IF(B1567&lt;&gt;"",IF(Inputs!Y1348&lt;&gt;"",Inputs!Y1348,0),"")</f>
        <v/>
      </c>
      <c r="G1567" s="648" t="str">
        <f>IF(Inputs!Z1348&lt;&gt;"",Inputs!Z1348,"")</f>
        <v/>
      </c>
    </row>
    <row r="1568" spans="1:7" x14ac:dyDescent="0.25">
      <c r="A1568" s="648" t="str">
        <f>IF(Inputs!T1349&lt;&gt;"",Inputs!T1349,"")</f>
        <v/>
      </c>
      <c r="B1568" s="648" t="str">
        <f>IF(Inputs!U1349&lt;&gt;"",Inputs!U1349,"")</f>
        <v/>
      </c>
      <c r="C1568" s="648" t="str">
        <f>IF(Inputs!V1349&lt;&gt;"",Inputs!V1349,"")</f>
        <v/>
      </c>
      <c r="D1568" s="649" t="str">
        <f>IF(Inputs!W1349&lt;&gt;"",Inputs!W1349,"")</f>
        <v/>
      </c>
      <c r="E1568" s="650" t="str">
        <f>IF(Inputs!X1349&lt;&gt;"",Inputs!X1349,"")</f>
        <v/>
      </c>
      <c r="F1568" s="651" t="str">
        <f>IF(B1568&lt;&gt;"",IF(Inputs!Y1349&lt;&gt;"",Inputs!Y1349,0),"")</f>
        <v/>
      </c>
      <c r="G1568" s="648" t="str">
        <f>IF(Inputs!Z1349&lt;&gt;"",Inputs!Z1349,"")</f>
        <v/>
      </c>
    </row>
    <row r="1569" spans="1:7" x14ac:dyDescent="0.25">
      <c r="A1569" s="648" t="str">
        <f>IF(Inputs!T1350&lt;&gt;"",Inputs!T1350,"")</f>
        <v/>
      </c>
      <c r="B1569" s="648" t="str">
        <f>IF(Inputs!U1350&lt;&gt;"",Inputs!U1350,"")</f>
        <v/>
      </c>
      <c r="C1569" s="648" t="str">
        <f>IF(Inputs!V1350&lt;&gt;"",Inputs!V1350,"")</f>
        <v/>
      </c>
      <c r="D1569" s="649" t="str">
        <f>IF(Inputs!W1350&lt;&gt;"",Inputs!W1350,"")</f>
        <v/>
      </c>
      <c r="E1569" s="650" t="str">
        <f>IF(Inputs!X1350&lt;&gt;"",Inputs!X1350,"")</f>
        <v/>
      </c>
      <c r="F1569" s="651" t="str">
        <f>IF(B1569&lt;&gt;"",IF(Inputs!Y1350&lt;&gt;"",Inputs!Y1350,0),"")</f>
        <v/>
      </c>
      <c r="G1569" s="648" t="str">
        <f>IF(Inputs!Z1350&lt;&gt;"",Inputs!Z1350,"")</f>
        <v/>
      </c>
    </row>
    <row r="1570" spans="1:7" x14ac:dyDescent="0.25">
      <c r="A1570" s="648" t="str">
        <f>IF(Inputs!T1351&lt;&gt;"",Inputs!T1351,"")</f>
        <v/>
      </c>
      <c r="B1570" s="648" t="str">
        <f>IF(Inputs!U1351&lt;&gt;"",Inputs!U1351,"")</f>
        <v/>
      </c>
      <c r="C1570" s="648" t="str">
        <f>IF(Inputs!V1351&lt;&gt;"",Inputs!V1351,"")</f>
        <v/>
      </c>
      <c r="D1570" s="649" t="str">
        <f>IF(Inputs!W1351&lt;&gt;"",Inputs!W1351,"")</f>
        <v/>
      </c>
      <c r="E1570" s="650" t="str">
        <f>IF(Inputs!X1351&lt;&gt;"",Inputs!X1351,"")</f>
        <v/>
      </c>
      <c r="F1570" s="651" t="str">
        <f>IF(B1570&lt;&gt;"",IF(Inputs!Y1351&lt;&gt;"",Inputs!Y1351,0),"")</f>
        <v/>
      </c>
      <c r="G1570" s="648" t="str">
        <f>IF(Inputs!Z1351&lt;&gt;"",Inputs!Z1351,"")</f>
        <v/>
      </c>
    </row>
    <row r="1571" spans="1:7" x14ac:dyDescent="0.25">
      <c r="A1571" s="648" t="str">
        <f>IF(Inputs!T1352&lt;&gt;"",Inputs!T1352,"")</f>
        <v/>
      </c>
      <c r="B1571" s="648" t="str">
        <f>IF(Inputs!U1352&lt;&gt;"",Inputs!U1352,"")</f>
        <v/>
      </c>
      <c r="C1571" s="648" t="str">
        <f>IF(Inputs!V1352&lt;&gt;"",Inputs!V1352,"")</f>
        <v/>
      </c>
      <c r="D1571" s="649" t="str">
        <f>IF(Inputs!W1352&lt;&gt;"",Inputs!W1352,"")</f>
        <v/>
      </c>
      <c r="E1571" s="650" t="str">
        <f>IF(Inputs!X1352&lt;&gt;"",Inputs!X1352,"")</f>
        <v/>
      </c>
      <c r="F1571" s="651" t="str">
        <f>IF(B1571&lt;&gt;"",IF(Inputs!Y1352&lt;&gt;"",Inputs!Y1352,0),"")</f>
        <v/>
      </c>
      <c r="G1571" s="648" t="str">
        <f>IF(Inputs!Z1352&lt;&gt;"",Inputs!Z1352,"")</f>
        <v/>
      </c>
    </row>
    <row r="1572" spans="1:7" x14ac:dyDescent="0.25">
      <c r="A1572" s="648" t="str">
        <f>IF(Inputs!T1353&lt;&gt;"",Inputs!T1353,"")</f>
        <v/>
      </c>
      <c r="B1572" s="648" t="str">
        <f>IF(Inputs!U1353&lt;&gt;"",Inputs!U1353,"")</f>
        <v/>
      </c>
      <c r="C1572" s="648" t="str">
        <f>IF(Inputs!V1353&lt;&gt;"",Inputs!V1353,"")</f>
        <v/>
      </c>
      <c r="D1572" s="649" t="str">
        <f>IF(Inputs!W1353&lt;&gt;"",Inputs!W1353,"")</f>
        <v/>
      </c>
      <c r="E1572" s="650" t="str">
        <f>IF(Inputs!X1353&lt;&gt;"",Inputs!X1353,"")</f>
        <v/>
      </c>
      <c r="F1572" s="651" t="str">
        <f>IF(B1572&lt;&gt;"",IF(Inputs!Y1353&lt;&gt;"",Inputs!Y1353,0),"")</f>
        <v/>
      </c>
      <c r="G1572" s="648" t="str">
        <f>IF(Inputs!Z1353&lt;&gt;"",Inputs!Z1353,"")</f>
        <v/>
      </c>
    </row>
    <row r="1573" spans="1:7" x14ac:dyDescent="0.25">
      <c r="A1573" s="648" t="str">
        <f>IF(Inputs!T1354&lt;&gt;"",Inputs!T1354,"")</f>
        <v/>
      </c>
      <c r="B1573" s="648" t="str">
        <f>IF(Inputs!U1354&lt;&gt;"",Inputs!U1354,"")</f>
        <v/>
      </c>
      <c r="C1573" s="648" t="str">
        <f>IF(Inputs!V1354&lt;&gt;"",Inputs!V1354,"")</f>
        <v/>
      </c>
      <c r="D1573" s="649" t="str">
        <f>IF(Inputs!W1354&lt;&gt;"",Inputs!W1354,"")</f>
        <v/>
      </c>
      <c r="E1573" s="650" t="str">
        <f>IF(Inputs!X1354&lt;&gt;"",Inputs!X1354,"")</f>
        <v/>
      </c>
      <c r="F1573" s="651" t="str">
        <f>IF(B1573&lt;&gt;"",IF(Inputs!Y1354&lt;&gt;"",Inputs!Y1354,0),"")</f>
        <v/>
      </c>
      <c r="G1573" s="648" t="str">
        <f>IF(Inputs!Z1354&lt;&gt;"",Inputs!Z1354,"")</f>
        <v/>
      </c>
    </row>
    <row r="1574" spans="1:7" x14ac:dyDescent="0.25">
      <c r="A1574" s="648" t="str">
        <f>IF(Inputs!T1355&lt;&gt;"",Inputs!T1355,"")</f>
        <v/>
      </c>
      <c r="B1574" s="648" t="str">
        <f>IF(Inputs!U1355&lt;&gt;"",Inputs!U1355,"")</f>
        <v/>
      </c>
      <c r="C1574" s="648" t="str">
        <f>IF(Inputs!V1355&lt;&gt;"",Inputs!V1355,"")</f>
        <v/>
      </c>
      <c r="D1574" s="649" t="str">
        <f>IF(Inputs!W1355&lt;&gt;"",Inputs!W1355,"")</f>
        <v/>
      </c>
      <c r="E1574" s="650" t="str">
        <f>IF(Inputs!X1355&lt;&gt;"",Inputs!X1355,"")</f>
        <v/>
      </c>
      <c r="F1574" s="651" t="str">
        <f>IF(B1574&lt;&gt;"",IF(Inputs!Y1355&lt;&gt;"",Inputs!Y1355,0),"")</f>
        <v/>
      </c>
      <c r="G1574" s="648" t="str">
        <f>IF(Inputs!Z1355&lt;&gt;"",Inputs!Z1355,"")</f>
        <v/>
      </c>
    </row>
    <row r="1575" spans="1:7" x14ac:dyDescent="0.25">
      <c r="A1575" s="648" t="str">
        <f>IF(Inputs!T1356&lt;&gt;"",Inputs!T1356,"")</f>
        <v/>
      </c>
      <c r="B1575" s="648" t="str">
        <f>IF(Inputs!U1356&lt;&gt;"",Inputs!U1356,"")</f>
        <v/>
      </c>
      <c r="C1575" s="648" t="str">
        <f>IF(Inputs!V1356&lt;&gt;"",Inputs!V1356,"")</f>
        <v/>
      </c>
      <c r="D1575" s="649" t="str">
        <f>IF(Inputs!W1356&lt;&gt;"",Inputs!W1356,"")</f>
        <v/>
      </c>
      <c r="E1575" s="650" t="str">
        <f>IF(Inputs!X1356&lt;&gt;"",Inputs!X1356,"")</f>
        <v/>
      </c>
      <c r="F1575" s="651" t="str">
        <f>IF(B1575&lt;&gt;"",IF(Inputs!Y1356&lt;&gt;"",Inputs!Y1356,0),"")</f>
        <v/>
      </c>
      <c r="G1575" s="648" t="str">
        <f>IF(Inputs!Z1356&lt;&gt;"",Inputs!Z1356,"")</f>
        <v/>
      </c>
    </row>
    <row r="1576" spans="1:7" x14ac:dyDescent="0.25">
      <c r="A1576" s="648" t="str">
        <f>IF(Inputs!T1357&lt;&gt;"",Inputs!T1357,"")</f>
        <v/>
      </c>
      <c r="B1576" s="648" t="str">
        <f>IF(Inputs!U1357&lt;&gt;"",Inputs!U1357,"")</f>
        <v/>
      </c>
      <c r="C1576" s="648" t="str">
        <f>IF(Inputs!V1357&lt;&gt;"",Inputs!V1357,"")</f>
        <v/>
      </c>
      <c r="D1576" s="649" t="str">
        <f>IF(Inputs!W1357&lt;&gt;"",Inputs!W1357,"")</f>
        <v/>
      </c>
      <c r="E1576" s="650" t="str">
        <f>IF(Inputs!X1357&lt;&gt;"",Inputs!X1357,"")</f>
        <v/>
      </c>
      <c r="F1576" s="651" t="str">
        <f>IF(B1576&lt;&gt;"",IF(Inputs!Y1357&lt;&gt;"",Inputs!Y1357,0),"")</f>
        <v/>
      </c>
      <c r="G1576" s="648" t="str">
        <f>IF(Inputs!Z1357&lt;&gt;"",Inputs!Z1357,"")</f>
        <v/>
      </c>
    </row>
    <row r="1577" spans="1:7" x14ac:dyDescent="0.25">
      <c r="A1577" s="648" t="str">
        <f>IF(Inputs!T1358&lt;&gt;"",Inputs!T1358,"")</f>
        <v/>
      </c>
      <c r="B1577" s="648" t="str">
        <f>IF(Inputs!U1358&lt;&gt;"",Inputs!U1358,"")</f>
        <v/>
      </c>
      <c r="C1577" s="648" t="str">
        <f>IF(Inputs!V1358&lt;&gt;"",Inputs!V1358,"")</f>
        <v/>
      </c>
      <c r="D1577" s="649" t="str">
        <f>IF(Inputs!W1358&lt;&gt;"",Inputs!W1358,"")</f>
        <v/>
      </c>
      <c r="E1577" s="650" t="str">
        <f>IF(Inputs!X1358&lt;&gt;"",Inputs!X1358,"")</f>
        <v/>
      </c>
      <c r="F1577" s="651" t="str">
        <f>IF(B1577&lt;&gt;"",IF(Inputs!Y1358&lt;&gt;"",Inputs!Y1358,0),"")</f>
        <v/>
      </c>
      <c r="G1577" s="648" t="str">
        <f>IF(Inputs!Z1358&lt;&gt;"",Inputs!Z1358,"")</f>
        <v/>
      </c>
    </row>
    <row r="1578" spans="1:7" x14ac:dyDescent="0.25">
      <c r="A1578" s="648" t="str">
        <f>IF(Inputs!T1359&lt;&gt;"",Inputs!T1359,"")</f>
        <v/>
      </c>
      <c r="B1578" s="648" t="str">
        <f>IF(Inputs!U1359&lt;&gt;"",Inputs!U1359,"")</f>
        <v/>
      </c>
      <c r="C1578" s="648" t="str">
        <f>IF(Inputs!V1359&lt;&gt;"",Inputs!V1359,"")</f>
        <v/>
      </c>
      <c r="D1578" s="649" t="str">
        <f>IF(Inputs!W1359&lt;&gt;"",Inputs!W1359,"")</f>
        <v/>
      </c>
      <c r="E1578" s="650" t="str">
        <f>IF(Inputs!X1359&lt;&gt;"",Inputs!X1359,"")</f>
        <v/>
      </c>
      <c r="F1578" s="651" t="str">
        <f>IF(B1578&lt;&gt;"",IF(Inputs!Y1359&lt;&gt;"",Inputs!Y1359,0),"")</f>
        <v/>
      </c>
      <c r="G1578" s="648" t="str">
        <f>IF(Inputs!Z1359&lt;&gt;"",Inputs!Z1359,"")</f>
        <v/>
      </c>
    </row>
    <row r="1579" spans="1:7" x14ac:dyDescent="0.25">
      <c r="A1579" s="648" t="str">
        <f>IF(Inputs!T1360&lt;&gt;"",Inputs!T1360,"")</f>
        <v/>
      </c>
      <c r="B1579" s="648" t="str">
        <f>IF(Inputs!U1360&lt;&gt;"",Inputs!U1360,"")</f>
        <v/>
      </c>
      <c r="C1579" s="648" t="str">
        <f>IF(Inputs!V1360&lt;&gt;"",Inputs!V1360,"")</f>
        <v/>
      </c>
      <c r="D1579" s="649" t="str">
        <f>IF(Inputs!W1360&lt;&gt;"",Inputs!W1360,"")</f>
        <v/>
      </c>
      <c r="E1579" s="650" t="str">
        <f>IF(Inputs!X1360&lt;&gt;"",Inputs!X1360,"")</f>
        <v/>
      </c>
      <c r="F1579" s="651" t="str">
        <f>IF(B1579&lt;&gt;"",IF(Inputs!Y1360&lt;&gt;"",Inputs!Y1360,0),"")</f>
        <v/>
      </c>
      <c r="G1579" s="648" t="str">
        <f>IF(Inputs!Z1360&lt;&gt;"",Inputs!Z1360,"")</f>
        <v/>
      </c>
    </row>
    <row r="1580" spans="1:7" x14ac:dyDescent="0.25">
      <c r="A1580" s="648" t="str">
        <f>IF(Inputs!T1361&lt;&gt;"",Inputs!T1361,"")</f>
        <v/>
      </c>
      <c r="B1580" s="648" t="str">
        <f>IF(Inputs!U1361&lt;&gt;"",Inputs!U1361,"")</f>
        <v/>
      </c>
      <c r="C1580" s="648" t="str">
        <f>IF(Inputs!V1361&lt;&gt;"",Inputs!V1361,"")</f>
        <v/>
      </c>
      <c r="D1580" s="649" t="str">
        <f>IF(Inputs!W1361&lt;&gt;"",Inputs!W1361,"")</f>
        <v/>
      </c>
      <c r="E1580" s="650" t="str">
        <f>IF(Inputs!X1361&lt;&gt;"",Inputs!X1361,"")</f>
        <v/>
      </c>
      <c r="F1580" s="651" t="str">
        <f>IF(B1580&lt;&gt;"",IF(Inputs!Y1361&lt;&gt;"",Inputs!Y1361,0),"")</f>
        <v/>
      </c>
      <c r="G1580" s="648" t="str">
        <f>IF(Inputs!Z1361&lt;&gt;"",Inputs!Z1361,"")</f>
        <v/>
      </c>
    </row>
    <row r="1581" spans="1:7" x14ac:dyDescent="0.25">
      <c r="A1581" s="648" t="str">
        <f>IF(Inputs!T1362&lt;&gt;"",Inputs!T1362,"")</f>
        <v/>
      </c>
      <c r="B1581" s="648" t="str">
        <f>IF(Inputs!U1362&lt;&gt;"",Inputs!U1362,"")</f>
        <v/>
      </c>
      <c r="C1581" s="648" t="str">
        <f>IF(Inputs!V1362&lt;&gt;"",Inputs!V1362,"")</f>
        <v/>
      </c>
      <c r="D1581" s="649" t="str">
        <f>IF(Inputs!W1362&lt;&gt;"",Inputs!W1362,"")</f>
        <v/>
      </c>
      <c r="E1581" s="650" t="str">
        <f>IF(Inputs!X1362&lt;&gt;"",Inputs!X1362,"")</f>
        <v/>
      </c>
      <c r="F1581" s="651" t="str">
        <f>IF(B1581&lt;&gt;"",IF(Inputs!Y1362&lt;&gt;"",Inputs!Y1362,0),"")</f>
        <v/>
      </c>
      <c r="G1581" s="648" t="str">
        <f>IF(Inputs!Z1362&lt;&gt;"",Inputs!Z1362,"")</f>
        <v/>
      </c>
    </row>
    <row r="1582" spans="1:7" x14ac:dyDescent="0.25">
      <c r="A1582" s="648" t="str">
        <f>IF(Inputs!T1363&lt;&gt;"",Inputs!T1363,"")</f>
        <v/>
      </c>
      <c r="B1582" s="648" t="str">
        <f>IF(Inputs!U1363&lt;&gt;"",Inputs!U1363,"")</f>
        <v/>
      </c>
      <c r="C1582" s="648" t="str">
        <f>IF(Inputs!V1363&lt;&gt;"",Inputs!V1363,"")</f>
        <v/>
      </c>
      <c r="D1582" s="649" t="str">
        <f>IF(Inputs!W1363&lt;&gt;"",Inputs!W1363,"")</f>
        <v/>
      </c>
      <c r="E1582" s="650" t="str">
        <f>IF(Inputs!X1363&lt;&gt;"",Inputs!X1363,"")</f>
        <v/>
      </c>
      <c r="F1582" s="651" t="str">
        <f>IF(B1582&lt;&gt;"",IF(Inputs!Y1363&lt;&gt;"",Inputs!Y1363,0),"")</f>
        <v/>
      </c>
      <c r="G1582" s="648" t="str">
        <f>IF(Inputs!Z1363&lt;&gt;"",Inputs!Z1363,"")</f>
        <v/>
      </c>
    </row>
    <row r="1583" spans="1:7" x14ac:dyDescent="0.25">
      <c r="A1583" s="648" t="str">
        <f>IF(Inputs!T1364&lt;&gt;"",Inputs!T1364,"")</f>
        <v/>
      </c>
      <c r="B1583" s="648" t="str">
        <f>IF(Inputs!U1364&lt;&gt;"",Inputs!U1364,"")</f>
        <v/>
      </c>
      <c r="C1583" s="648" t="str">
        <f>IF(Inputs!V1364&lt;&gt;"",Inputs!V1364,"")</f>
        <v/>
      </c>
      <c r="D1583" s="649" t="str">
        <f>IF(Inputs!W1364&lt;&gt;"",Inputs!W1364,"")</f>
        <v/>
      </c>
      <c r="E1583" s="650" t="str">
        <f>IF(Inputs!X1364&lt;&gt;"",Inputs!X1364,"")</f>
        <v/>
      </c>
      <c r="F1583" s="651" t="str">
        <f>IF(B1583&lt;&gt;"",IF(Inputs!Y1364&lt;&gt;"",Inputs!Y1364,0),"")</f>
        <v/>
      </c>
      <c r="G1583" s="648" t="str">
        <f>IF(Inputs!Z1364&lt;&gt;"",Inputs!Z1364,"")</f>
        <v/>
      </c>
    </row>
    <row r="1584" spans="1:7" x14ac:dyDescent="0.25">
      <c r="A1584" s="648" t="str">
        <f>IF(Inputs!T1365&lt;&gt;"",Inputs!T1365,"")</f>
        <v/>
      </c>
      <c r="B1584" s="648" t="str">
        <f>IF(Inputs!U1365&lt;&gt;"",Inputs!U1365,"")</f>
        <v/>
      </c>
      <c r="C1584" s="648" t="str">
        <f>IF(Inputs!V1365&lt;&gt;"",Inputs!V1365,"")</f>
        <v/>
      </c>
      <c r="D1584" s="649" t="str">
        <f>IF(Inputs!W1365&lt;&gt;"",Inputs!W1365,"")</f>
        <v/>
      </c>
      <c r="E1584" s="650" t="str">
        <f>IF(Inputs!X1365&lt;&gt;"",Inputs!X1365,"")</f>
        <v/>
      </c>
      <c r="F1584" s="651" t="str">
        <f>IF(B1584&lt;&gt;"",IF(Inputs!Y1365&lt;&gt;"",Inputs!Y1365,0),"")</f>
        <v/>
      </c>
      <c r="G1584" s="648" t="str">
        <f>IF(Inputs!Z1365&lt;&gt;"",Inputs!Z1365,"")</f>
        <v/>
      </c>
    </row>
    <row r="1585" spans="1:7" x14ac:dyDescent="0.25">
      <c r="A1585" s="648" t="str">
        <f>IF(Inputs!T1366&lt;&gt;"",Inputs!T1366,"")</f>
        <v/>
      </c>
      <c r="B1585" s="648" t="str">
        <f>IF(Inputs!U1366&lt;&gt;"",Inputs!U1366,"")</f>
        <v/>
      </c>
      <c r="C1585" s="648" t="str">
        <f>IF(Inputs!V1366&lt;&gt;"",Inputs!V1366,"")</f>
        <v/>
      </c>
      <c r="D1585" s="649" t="str">
        <f>IF(Inputs!W1366&lt;&gt;"",Inputs!W1366,"")</f>
        <v/>
      </c>
      <c r="E1585" s="650" t="str">
        <f>IF(Inputs!X1366&lt;&gt;"",Inputs!X1366,"")</f>
        <v/>
      </c>
      <c r="F1585" s="651" t="str">
        <f>IF(B1585&lt;&gt;"",IF(Inputs!Y1366&lt;&gt;"",Inputs!Y1366,0),"")</f>
        <v/>
      </c>
      <c r="G1585" s="648" t="str">
        <f>IF(Inputs!Z1366&lt;&gt;"",Inputs!Z1366,"")</f>
        <v/>
      </c>
    </row>
    <row r="1586" spans="1:7" x14ac:dyDescent="0.25">
      <c r="A1586" s="648" t="str">
        <f>IF(Inputs!T1367&lt;&gt;"",Inputs!T1367,"")</f>
        <v/>
      </c>
      <c r="B1586" s="648" t="str">
        <f>IF(Inputs!U1367&lt;&gt;"",Inputs!U1367,"")</f>
        <v/>
      </c>
      <c r="C1586" s="648" t="str">
        <f>IF(Inputs!V1367&lt;&gt;"",Inputs!V1367,"")</f>
        <v/>
      </c>
      <c r="D1586" s="649" t="str">
        <f>IF(Inputs!W1367&lt;&gt;"",Inputs!W1367,"")</f>
        <v/>
      </c>
      <c r="E1586" s="650" t="str">
        <f>IF(Inputs!X1367&lt;&gt;"",Inputs!X1367,"")</f>
        <v/>
      </c>
      <c r="F1586" s="651" t="str">
        <f>IF(B1586&lt;&gt;"",IF(Inputs!Y1367&lt;&gt;"",Inputs!Y1367,0),"")</f>
        <v/>
      </c>
      <c r="G1586" s="648" t="str">
        <f>IF(Inputs!Z1367&lt;&gt;"",Inputs!Z1367,"")</f>
        <v/>
      </c>
    </row>
    <row r="1587" spans="1:7" x14ac:dyDescent="0.25">
      <c r="A1587" s="648" t="str">
        <f>IF(Inputs!T1368&lt;&gt;"",Inputs!T1368,"")</f>
        <v/>
      </c>
      <c r="B1587" s="648" t="str">
        <f>IF(Inputs!U1368&lt;&gt;"",Inputs!U1368,"")</f>
        <v/>
      </c>
      <c r="C1587" s="648" t="str">
        <f>IF(Inputs!V1368&lt;&gt;"",Inputs!V1368,"")</f>
        <v/>
      </c>
      <c r="D1587" s="649" t="str">
        <f>IF(Inputs!W1368&lt;&gt;"",Inputs!W1368,"")</f>
        <v/>
      </c>
      <c r="E1587" s="650" t="str">
        <f>IF(Inputs!X1368&lt;&gt;"",Inputs!X1368,"")</f>
        <v/>
      </c>
      <c r="F1587" s="651" t="str">
        <f>IF(B1587&lt;&gt;"",IF(Inputs!Y1368&lt;&gt;"",Inputs!Y1368,0),"")</f>
        <v/>
      </c>
      <c r="G1587" s="648" t="str">
        <f>IF(Inputs!Z1368&lt;&gt;"",Inputs!Z1368,"")</f>
        <v/>
      </c>
    </row>
    <row r="1588" spans="1:7" x14ac:dyDescent="0.25">
      <c r="A1588" s="648" t="str">
        <f>IF(Inputs!T1369&lt;&gt;"",Inputs!T1369,"")</f>
        <v/>
      </c>
      <c r="B1588" s="648" t="str">
        <f>IF(Inputs!U1369&lt;&gt;"",Inputs!U1369,"")</f>
        <v/>
      </c>
      <c r="C1588" s="648" t="str">
        <f>IF(Inputs!V1369&lt;&gt;"",Inputs!V1369,"")</f>
        <v/>
      </c>
      <c r="D1588" s="649" t="str">
        <f>IF(Inputs!W1369&lt;&gt;"",Inputs!W1369,"")</f>
        <v/>
      </c>
      <c r="E1588" s="650" t="str">
        <f>IF(Inputs!X1369&lt;&gt;"",Inputs!X1369,"")</f>
        <v/>
      </c>
      <c r="F1588" s="651" t="str">
        <f>IF(B1588&lt;&gt;"",IF(Inputs!Y1369&lt;&gt;"",Inputs!Y1369,0),"")</f>
        <v/>
      </c>
      <c r="G1588" s="648" t="str">
        <f>IF(Inputs!Z1369&lt;&gt;"",Inputs!Z1369,"")</f>
        <v/>
      </c>
    </row>
    <row r="1589" spans="1:7" x14ac:dyDescent="0.25">
      <c r="A1589" s="648" t="str">
        <f>IF(Inputs!T1370&lt;&gt;"",Inputs!T1370,"")</f>
        <v/>
      </c>
      <c r="B1589" s="648" t="str">
        <f>IF(Inputs!U1370&lt;&gt;"",Inputs!U1370,"")</f>
        <v/>
      </c>
      <c r="C1589" s="648" t="str">
        <f>IF(Inputs!V1370&lt;&gt;"",Inputs!V1370,"")</f>
        <v/>
      </c>
      <c r="D1589" s="649" t="str">
        <f>IF(Inputs!W1370&lt;&gt;"",Inputs!W1370,"")</f>
        <v/>
      </c>
      <c r="E1589" s="650" t="str">
        <f>IF(Inputs!X1370&lt;&gt;"",Inputs!X1370,"")</f>
        <v/>
      </c>
      <c r="F1589" s="651" t="str">
        <f>IF(B1589&lt;&gt;"",IF(Inputs!Y1370&lt;&gt;"",Inputs!Y1370,0),"")</f>
        <v/>
      </c>
      <c r="G1589" s="648" t="str">
        <f>IF(Inputs!Z1370&lt;&gt;"",Inputs!Z1370,"")</f>
        <v/>
      </c>
    </row>
    <row r="1590" spans="1:7" x14ac:dyDescent="0.25">
      <c r="A1590" s="648" t="str">
        <f>IF(Inputs!T1371&lt;&gt;"",Inputs!T1371,"")</f>
        <v/>
      </c>
      <c r="B1590" s="648" t="str">
        <f>IF(Inputs!U1371&lt;&gt;"",Inputs!U1371,"")</f>
        <v/>
      </c>
      <c r="C1590" s="648" t="str">
        <f>IF(Inputs!V1371&lt;&gt;"",Inputs!V1371,"")</f>
        <v/>
      </c>
      <c r="D1590" s="649" t="str">
        <f>IF(Inputs!W1371&lt;&gt;"",Inputs!W1371,"")</f>
        <v/>
      </c>
      <c r="E1590" s="650" t="str">
        <f>IF(Inputs!X1371&lt;&gt;"",Inputs!X1371,"")</f>
        <v/>
      </c>
      <c r="F1590" s="651" t="str">
        <f>IF(B1590&lt;&gt;"",IF(Inputs!Y1371&lt;&gt;"",Inputs!Y1371,0),"")</f>
        <v/>
      </c>
      <c r="G1590" s="648" t="str">
        <f>IF(Inputs!Z1371&lt;&gt;"",Inputs!Z1371,"")</f>
        <v/>
      </c>
    </row>
    <row r="1591" spans="1:7" x14ac:dyDescent="0.25">
      <c r="A1591" s="648" t="str">
        <f>IF(Inputs!T1372&lt;&gt;"",Inputs!T1372,"")</f>
        <v/>
      </c>
      <c r="B1591" s="648" t="str">
        <f>IF(Inputs!U1372&lt;&gt;"",Inputs!U1372,"")</f>
        <v/>
      </c>
      <c r="C1591" s="648" t="str">
        <f>IF(Inputs!V1372&lt;&gt;"",Inputs!V1372,"")</f>
        <v/>
      </c>
      <c r="D1591" s="649" t="str">
        <f>IF(Inputs!W1372&lt;&gt;"",Inputs!W1372,"")</f>
        <v/>
      </c>
      <c r="E1591" s="650" t="str">
        <f>IF(Inputs!X1372&lt;&gt;"",Inputs!X1372,"")</f>
        <v/>
      </c>
      <c r="F1591" s="651" t="str">
        <f>IF(B1591&lt;&gt;"",IF(Inputs!Y1372&lt;&gt;"",Inputs!Y1372,0),"")</f>
        <v/>
      </c>
      <c r="G1591" s="648" t="str">
        <f>IF(Inputs!Z1372&lt;&gt;"",Inputs!Z1372,"")</f>
        <v/>
      </c>
    </row>
    <row r="1592" spans="1:7" x14ac:dyDescent="0.25">
      <c r="A1592" s="648" t="str">
        <f>IF(Inputs!T1373&lt;&gt;"",Inputs!T1373,"")</f>
        <v/>
      </c>
      <c r="B1592" s="648" t="str">
        <f>IF(Inputs!U1373&lt;&gt;"",Inputs!U1373,"")</f>
        <v/>
      </c>
      <c r="C1592" s="648" t="str">
        <f>IF(Inputs!V1373&lt;&gt;"",Inputs!V1373,"")</f>
        <v/>
      </c>
      <c r="D1592" s="649" t="str">
        <f>IF(Inputs!W1373&lt;&gt;"",Inputs!W1373,"")</f>
        <v/>
      </c>
      <c r="E1592" s="650" t="str">
        <f>IF(Inputs!X1373&lt;&gt;"",Inputs!X1373,"")</f>
        <v/>
      </c>
      <c r="F1592" s="651" t="str">
        <f>IF(B1592&lt;&gt;"",IF(Inputs!Y1373&lt;&gt;"",Inputs!Y1373,0),"")</f>
        <v/>
      </c>
      <c r="G1592" s="648" t="str">
        <f>IF(Inputs!Z1373&lt;&gt;"",Inputs!Z1373,"")</f>
        <v/>
      </c>
    </row>
    <row r="1593" spans="1:7" x14ac:dyDescent="0.25">
      <c r="A1593" s="648" t="str">
        <f>IF(Inputs!T1374&lt;&gt;"",Inputs!T1374,"")</f>
        <v/>
      </c>
      <c r="B1593" s="648" t="str">
        <f>IF(Inputs!U1374&lt;&gt;"",Inputs!U1374,"")</f>
        <v/>
      </c>
      <c r="C1593" s="648" t="str">
        <f>IF(Inputs!V1374&lt;&gt;"",Inputs!V1374,"")</f>
        <v/>
      </c>
      <c r="D1593" s="649" t="str">
        <f>IF(Inputs!W1374&lt;&gt;"",Inputs!W1374,"")</f>
        <v/>
      </c>
      <c r="E1593" s="650" t="str">
        <f>IF(Inputs!X1374&lt;&gt;"",Inputs!X1374,"")</f>
        <v/>
      </c>
      <c r="F1593" s="651" t="str">
        <f>IF(B1593&lt;&gt;"",IF(Inputs!Y1374&lt;&gt;"",Inputs!Y1374,0),"")</f>
        <v/>
      </c>
      <c r="G1593" s="648" t="str">
        <f>IF(Inputs!Z1374&lt;&gt;"",Inputs!Z1374,"")</f>
        <v/>
      </c>
    </row>
    <row r="1594" spans="1:7" x14ac:dyDescent="0.25">
      <c r="A1594" s="648" t="str">
        <f>IF(Inputs!T1375&lt;&gt;"",Inputs!T1375,"")</f>
        <v/>
      </c>
      <c r="B1594" s="648" t="str">
        <f>IF(Inputs!U1375&lt;&gt;"",Inputs!U1375,"")</f>
        <v/>
      </c>
      <c r="C1594" s="648" t="str">
        <f>IF(Inputs!V1375&lt;&gt;"",Inputs!V1375,"")</f>
        <v/>
      </c>
      <c r="D1594" s="649" t="str">
        <f>IF(Inputs!W1375&lt;&gt;"",Inputs!W1375,"")</f>
        <v/>
      </c>
      <c r="E1594" s="650" t="str">
        <f>IF(Inputs!X1375&lt;&gt;"",Inputs!X1375,"")</f>
        <v/>
      </c>
      <c r="F1594" s="651" t="str">
        <f>IF(B1594&lt;&gt;"",IF(Inputs!Y1375&lt;&gt;"",Inputs!Y1375,0),"")</f>
        <v/>
      </c>
      <c r="G1594" s="648" t="str">
        <f>IF(Inputs!Z1375&lt;&gt;"",Inputs!Z1375,"")</f>
        <v/>
      </c>
    </row>
    <row r="1595" spans="1:7" x14ac:dyDescent="0.25">
      <c r="A1595" s="648" t="str">
        <f>IF(Inputs!T1376&lt;&gt;"",Inputs!T1376,"")</f>
        <v/>
      </c>
      <c r="B1595" s="648" t="str">
        <f>IF(Inputs!U1376&lt;&gt;"",Inputs!U1376,"")</f>
        <v/>
      </c>
      <c r="C1595" s="648" t="str">
        <f>IF(Inputs!V1376&lt;&gt;"",Inputs!V1376,"")</f>
        <v/>
      </c>
      <c r="D1595" s="649" t="str">
        <f>IF(Inputs!W1376&lt;&gt;"",Inputs!W1376,"")</f>
        <v/>
      </c>
      <c r="E1595" s="650" t="str">
        <f>IF(Inputs!X1376&lt;&gt;"",Inputs!X1376,"")</f>
        <v/>
      </c>
      <c r="F1595" s="651" t="str">
        <f>IF(B1595&lt;&gt;"",IF(Inputs!Y1376&lt;&gt;"",Inputs!Y1376,0),"")</f>
        <v/>
      </c>
      <c r="G1595" s="648" t="str">
        <f>IF(Inputs!Z1376&lt;&gt;"",Inputs!Z1376,"")</f>
        <v/>
      </c>
    </row>
    <row r="1596" spans="1:7" x14ac:dyDescent="0.25">
      <c r="A1596" s="648" t="str">
        <f>IF(Inputs!T1377&lt;&gt;"",Inputs!T1377,"")</f>
        <v/>
      </c>
      <c r="B1596" s="648" t="str">
        <f>IF(Inputs!U1377&lt;&gt;"",Inputs!U1377,"")</f>
        <v/>
      </c>
      <c r="C1596" s="648" t="str">
        <f>IF(Inputs!V1377&lt;&gt;"",Inputs!V1377,"")</f>
        <v/>
      </c>
      <c r="D1596" s="649" t="str">
        <f>IF(Inputs!W1377&lt;&gt;"",Inputs!W1377,"")</f>
        <v/>
      </c>
      <c r="E1596" s="650" t="str">
        <f>IF(Inputs!X1377&lt;&gt;"",Inputs!X1377,"")</f>
        <v/>
      </c>
      <c r="F1596" s="651" t="str">
        <f>IF(B1596&lt;&gt;"",IF(Inputs!Y1377&lt;&gt;"",Inputs!Y1377,0),"")</f>
        <v/>
      </c>
      <c r="G1596" s="648" t="str">
        <f>IF(Inputs!Z1377&lt;&gt;"",Inputs!Z1377,"")</f>
        <v/>
      </c>
    </row>
    <row r="1597" spans="1:7" x14ac:dyDescent="0.25">
      <c r="A1597" s="648" t="str">
        <f>IF(Inputs!T1378&lt;&gt;"",Inputs!T1378,"")</f>
        <v/>
      </c>
      <c r="B1597" s="648" t="str">
        <f>IF(Inputs!U1378&lt;&gt;"",Inputs!U1378,"")</f>
        <v/>
      </c>
      <c r="C1597" s="648" t="str">
        <f>IF(Inputs!V1378&lt;&gt;"",Inputs!V1378,"")</f>
        <v/>
      </c>
      <c r="D1597" s="649" t="str">
        <f>IF(Inputs!W1378&lt;&gt;"",Inputs!W1378,"")</f>
        <v/>
      </c>
      <c r="E1597" s="650" t="str">
        <f>IF(Inputs!X1378&lt;&gt;"",Inputs!X1378,"")</f>
        <v/>
      </c>
      <c r="F1597" s="651" t="str">
        <f>IF(B1597&lt;&gt;"",IF(Inputs!Y1378&lt;&gt;"",Inputs!Y1378,0),"")</f>
        <v/>
      </c>
      <c r="G1597" s="648" t="str">
        <f>IF(Inputs!Z1378&lt;&gt;"",Inputs!Z1378,"")</f>
        <v/>
      </c>
    </row>
    <row r="1598" spans="1:7" x14ac:dyDescent="0.25">
      <c r="A1598" s="648" t="str">
        <f>IF(Inputs!T1379&lt;&gt;"",Inputs!T1379,"")</f>
        <v/>
      </c>
      <c r="B1598" s="648" t="str">
        <f>IF(Inputs!U1379&lt;&gt;"",Inputs!U1379,"")</f>
        <v/>
      </c>
      <c r="C1598" s="648" t="str">
        <f>IF(Inputs!V1379&lt;&gt;"",Inputs!V1379,"")</f>
        <v/>
      </c>
      <c r="D1598" s="649" t="str">
        <f>IF(Inputs!W1379&lt;&gt;"",Inputs!W1379,"")</f>
        <v/>
      </c>
      <c r="E1598" s="650" t="str">
        <f>IF(Inputs!X1379&lt;&gt;"",Inputs!X1379,"")</f>
        <v/>
      </c>
      <c r="F1598" s="651" t="str">
        <f>IF(B1598&lt;&gt;"",IF(Inputs!Y1379&lt;&gt;"",Inputs!Y1379,0),"")</f>
        <v/>
      </c>
      <c r="G1598" s="648" t="str">
        <f>IF(Inputs!Z1379&lt;&gt;"",Inputs!Z1379,"")</f>
        <v/>
      </c>
    </row>
    <row r="1599" spans="1:7" x14ac:dyDescent="0.25">
      <c r="A1599" s="648" t="str">
        <f>IF(Inputs!T1380&lt;&gt;"",Inputs!T1380,"")</f>
        <v/>
      </c>
      <c r="B1599" s="648" t="str">
        <f>IF(Inputs!U1380&lt;&gt;"",Inputs!U1380,"")</f>
        <v/>
      </c>
      <c r="C1599" s="648" t="str">
        <f>IF(Inputs!V1380&lt;&gt;"",Inputs!V1380,"")</f>
        <v/>
      </c>
      <c r="D1599" s="649" t="str">
        <f>IF(Inputs!W1380&lt;&gt;"",Inputs!W1380,"")</f>
        <v/>
      </c>
      <c r="E1599" s="650" t="str">
        <f>IF(Inputs!X1380&lt;&gt;"",Inputs!X1380,"")</f>
        <v/>
      </c>
      <c r="F1599" s="651" t="str">
        <f>IF(B1599&lt;&gt;"",IF(Inputs!Y1380&lt;&gt;"",Inputs!Y1380,0),"")</f>
        <v/>
      </c>
      <c r="G1599" s="648" t="str">
        <f>IF(Inputs!Z1380&lt;&gt;"",Inputs!Z1380,"")</f>
        <v/>
      </c>
    </row>
    <row r="1600" spans="1:7" x14ac:dyDescent="0.25">
      <c r="A1600" s="648" t="str">
        <f>IF(Inputs!T1381&lt;&gt;"",Inputs!T1381,"")</f>
        <v/>
      </c>
      <c r="B1600" s="648" t="str">
        <f>IF(Inputs!U1381&lt;&gt;"",Inputs!U1381,"")</f>
        <v/>
      </c>
      <c r="C1600" s="648" t="str">
        <f>IF(Inputs!V1381&lt;&gt;"",Inputs!V1381,"")</f>
        <v/>
      </c>
      <c r="D1600" s="649" t="str">
        <f>IF(Inputs!W1381&lt;&gt;"",Inputs!W1381,"")</f>
        <v/>
      </c>
      <c r="E1600" s="650" t="str">
        <f>IF(Inputs!X1381&lt;&gt;"",Inputs!X1381,"")</f>
        <v/>
      </c>
      <c r="F1600" s="651" t="str">
        <f>IF(B1600&lt;&gt;"",IF(Inputs!Y1381&lt;&gt;"",Inputs!Y1381,0),"")</f>
        <v/>
      </c>
      <c r="G1600" s="648" t="str">
        <f>IF(Inputs!Z1381&lt;&gt;"",Inputs!Z1381,"")</f>
        <v/>
      </c>
    </row>
    <row r="1601" spans="1:7" x14ac:dyDescent="0.25">
      <c r="A1601" s="648" t="str">
        <f>IF(Inputs!T1382&lt;&gt;"",Inputs!T1382,"")</f>
        <v/>
      </c>
      <c r="B1601" s="648" t="str">
        <f>IF(Inputs!U1382&lt;&gt;"",Inputs!U1382,"")</f>
        <v/>
      </c>
      <c r="C1601" s="648" t="str">
        <f>IF(Inputs!V1382&lt;&gt;"",Inputs!V1382,"")</f>
        <v/>
      </c>
      <c r="D1601" s="649" t="str">
        <f>IF(Inputs!W1382&lt;&gt;"",Inputs!W1382,"")</f>
        <v/>
      </c>
      <c r="E1601" s="650" t="str">
        <f>IF(Inputs!X1382&lt;&gt;"",Inputs!X1382,"")</f>
        <v/>
      </c>
      <c r="F1601" s="651" t="str">
        <f>IF(B1601&lt;&gt;"",IF(Inputs!Y1382&lt;&gt;"",Inputs!Y1382,0),"")</f>
        <v/>
      </c>
      <c r="G1601" s="648" t="str">
        <f>IF(Inputs!Z1382&lt;&gt;"",Inputs!Z1382,"")</f>
        <v/>
      </c>
    </row>
    <row r="1602" spans="1:7" x14ac:dyDescent="0.25">
      <c r="A1602" s="648" t="str">
        <f>IF(Inputs!T1383&lt;&gt;"",Inputs!T1383,"")</f>
        <v/>
      </c>
      <c r="B1602" s="648" t="str">
        <f>IF(Inputs!U1383&lt;&gt;"",Inputs!U1383,"")</f>
        <v/>
      </c>
      <c r="C1602" s="648" t="str">
        <f>IF(Inputs!V1383&lt;&gt;"",Inputs!V1383,"")</f>
        <v/>
      </c>
      <c r="D1602" s="649" t="str">
        <f>IF(Inputs!W1383&lt;&gt;"",Inputs!W1383,"")</f>
        <v/>
      </c>
      <c r="E1602" s="650" t="str">
        <f>IF(Inputs!X1383&lt;&gt;"",Inputs!X1383,"")</f>
        <v/>
      </c>
      <c r="F1602" s="651" t="str">
        <f>IF(B1602&lt;&gt;"",IF(Inputs!Y1383&lt;&gt;"",Inputs!Y1383,0),"")</f>
        <v/>
      </c>
      <c r="G1602" s="648" t="str">
        <f>IF(Inputs!Z1383&lt;&gt;"",Inputs!Z1383,"")</f>
        <v/>
      </c>
    </row>
    <row r="1603" spans="1:7" x14ac:dyDescent="0.25">
      <c r="A1603" s="648" t="str">
        <f>IF(Inputs!T1384&lt;&gt;"",Inputs!T1384,"")</f>
        <v/>
      </c>
      <c r="B1603" s="648" t="str">
        <f>IF(Inputs!U1384&lt;&gt;"",Inputs!U1384,"")</f>
        <v/>
      </c>
      <c r="C1603" s="648" t="str">
        <f>IF(Inputs!V1384&lt;&gt;"",Inputs!V1384,"")</f>
        <v/>
      </c>
      <c r="D1603" s="649" t="str">
        <f>IF(Inputs!W1384&lt;&gt;"",Inputs!W1384,"")</f>
        <v/>
      </c>
      <c r="E1603" s="650" t="str">
        <f>IF(Inputs!X1384&lt;&gt;"",Inputs!X1384,"")</f>
        <v/>
      </c>
      <c r="F1603" s="651" t="str">
        <f>IF(B1603&lt;&gt;"",IF(Inputs!Y1384&lt;&gt;"",Inputs!Y1384,0),"")</f>
        <v/>
      </c>
      <c r="G1603" s="648" t="str">
        <f>IF(Inputs!Z1384&lt;&gt;"",Inputs!Z1384,"")</f>
        <v/>
      </c>
    </row>
    <row r="1604" spans="1:7" x14ac:dyDescent="0.25">
      <c r="A1604" s="648" t="str">
        <f>IF(Inputs!T1385&lt;&gt;"",Inputs!T1385,"")</f>
        <v/>
      </c>
      <c r="B1604" s="648" t="str">
        <f>IF(Inputs!U1385&lt;&gt;"",Inputs!U1385,"")</f>
        <v/>
      </c>
      <c r="C1604" s="648" t="str">
        <f>IF(Inputs!V1385&lt;&gt;"",Inputs!V1385,"")</f>
        <v/>
      </c>
      <c r="D1604" s="649" t="str">
        <f>IF(Inputs!W1385&lt;&gt;"",Inputs!W1385,"")</f>
        <v/>
      </c>
      <c r="E1604" s="650" t="str">
        <f>IF(Inputs!X1385&lt;&gt;"",Inputs!X1385,"")</f>
        <v/>
      </c>
      <c r="F1604" s="651" t="str">
        <f>IF(B1604&lt;&gt;"",IF(Inputs!Y1385&lt;&gt;"",Inputs!Y1385,0),"")</f>
        <v/>
      </c>
      <c r="G1604" s="648" t="str">
        <f>IF(Inputs!Z1385&lt;&gt;"",Inputs!Z1385,"")</f>
        <v/>
      </c>
    </row>
    <row r="1605" spans="1:7" x14ac:dyDescent="0.25">
      <c r="A1605" s="648" t="str">
        <f>IF(Inputs!T1386&lt;&gt;"",Inputs!T1386,"")</f>
        <v/>
      </c>
      <c r="B1605" s="648" t="str">
        <f>IF(Inputs!U1386&lt;&gt;"",Inputs!U1386,"")</f>
        <v/>
      </c>
      <c r="C1605" s="648" t="str">
        <f>IF(Inputs!V1386&lt;&gt;"",Inputs!V1386,"")</f>
        <v/>
      </c>
      <c r="D1605" s="649" t="str">
        <f>IF(Inputs!W1386&lt;&gt;"",Inputs!W1386,"")</f>
        <v/>
      </c>
      <c r="E1605" s="650" t="str">
        <f>IF(Inputs!X1386&lt;&gt;"",Inputs!X1386,"")</f>
        <v/>
      </c>
      <c r="F1605" s="651" t="str">
        <f>IF(B1605&lt;&gt;"",IF(Inputs!Y1386&lt;&gt;"",Inputs!Y1386,0),"")</f>
        <v/>
      </c>
      <c r="G1605" s="648" t="str">
        <f>IF(Inputs!Z1386&lt;&gt;"",Inputs!Z1386,"")</f>
        <v/>
      </c>
    </row>
    <row r="1606" spans="1:7" x14ac:dyDescent="0.25">
      <c r="A1606" s="648" t="str">
        <f>IF(Inputs!T1387&lt;&gt;"",Inputs!T1387,"")</f>
        <v/>
      </c>
      <c r="B1606" s="648" t="str">
        <f>IF(Inputs!U1387&lt;&gt;"",Inputs!U1387,"")</f>
        <v/>
      </c>
      <c r="C1606" s="648" t="str">
        <f>IF(Inputs!V1387&lt;&gt;"",Inputs!V1387,"")</f>
        <v/>
      </c>
      <c r="D1606" s="649" t="str">
        <f>IF(Inputs!W1387&lt;&gt;"",Inputs!W1387,"")</f>
        <v/>
      </c>
      <c r="E1606" s="650" t="str">
        <f>IF(Inputs!X1387&lt;&gt;"",Inputs!X1387,"")</f>
        <v/>
      </c>
      <c r="F1606" s="651" t="str">
        <f>IF(B1606&lt;&gt;"",IF(Inputs!Y1387&lt;&gt;"",Inputs!Y1387,0),"")</f>
        <v/>
      </c>
      <c r="G1606" s="648" t="str">
        <f>IF(Inputs!Z1387&lt;&gt;"",Inputs!Z1387,"")</f>
        <v/>
      </c>
    </row>
    <row r="1607" spans="1:7" x14ac:dyDescent="0.25">
      <c r="A1607" s="648" t="str">
        <f>IF(Inputs!T1388&lt;&gt;"",Inputs!T1388,"")</f>
        <v/>
      </c>
      <c r="B1607" s="648" t="str">
        <f>IF(Inputs!U1388&lt;&gt;"",Inputs!U1388,"")</f>
        <v/>
      </c>
      <c r="C1607" s="648" t="str">
        <f>IF(Inputs!V1388&lt;&gt;"",Inputs!V1388,"")</f>
        <v/>
      </c>
      <c r="D1607" s="649" t="str">
        <f>IF(Inputs!W1388&lt;&gt;"",Inputs!W1388,"")</f>
        <v/>
      </c>
      <c r="E1607" s="650" t="str">
        <f>IF(Inputs!X1388&lt;&gt;"",Inputs!X1388,"")</f>
        <v/>
      </c>
      <c r="F1607" s="651" t="str">
        <f>IF(B1607&lt;&gt;"",IF(Inputs!Y1388&lt;&gt;"",Inputs!Y1388,0),"")</f>
        <v/>
      </c>
      <c r="G1607" s="648" t="str">
        <f>IF(Inputs!Z1388&lt;&gt;"",Inputs!Z1388,"")</f>
        <v/>
      </c>
    </row>
    <row r="1608" spans="1:7" x14ac:dyDescent="0.25">
      <c r="A1608" s="648" t="str">
        <f>IF(Inputs!T1389&lt;&gt;"",Inputs!T1389,"")</f>
        <v/>
      </c>
      <c r="B1608" s="648" t="str">
        <f>IF(Inputs!U1389&lt;&gt;"",Inputs!U1389,"")</f>
        <v/>
      </c>
      <c r="C1608" s="648" t="str">
        <f>IF(Inputs!V1389&lt;&gt;"",Inputs!V1389,"")</f>
        <v/>
      </c>
      <c r="D1608" s="649" t="str">
        <f>IF(Inputs!W1389&lt;&gt;"",Inputs!W1389,"")</f>
        <v/>
      </c>
      <c r="E1608" s="650" t="str">
        <f>IF(Inputs!X1389&lt;&gt;"",Inputs!X1389,"")</f>
        <v/>
      </c>
      <c r="F1608" s="651" t="str">
        <f>IF(B1608&lt;&gt;"",IF(Inputs!Y1389&lt;&gt;"",Inputs!Y1389,0),"")</f>
        <v/>
      </c>
      <c r="G1608" s="648" t="str">
        <f>IF(Inputs!Z1389&lt;&gt;"",Inputs!Z1389,"")</f>
        <v/>
      </c>
    </row>
    <row r="1609" spans="1:7" x14ac:dyDescent="0.25">
      <c r="A1609" s="648" t="str">
        <f>IF(Inputs!T1390&lt;&gt;"",Inputs!T1390,"")</f>
        <v/>
      </c>
      <c r="B1609" s="648" t="str">
        <f>IF(Inputs!U1390&lt;&gt;"",Inputs!U1390,"")</f>
        <v/>
      </c>
      <c r="C1609" s="648" t="str">
        <f>IF(Inputs!V1390&lt;&gt;"",Inputs!V1390,"")</f>
        <v/>
      </c>
      <c r="D1609" s="649" t="str">
        <f>IF(Inputs!W1390&lt;&gt;"",Inputs!W1390,"")</f>
        <v/>
      </c>
      <c r="E1609" s="650" t="str">
        <f>IF(Inputs!X1390&lt;&gt;"",Inputs!X1390,"")</f>
        <v/>
      </c>
      <c r="F1609" s="651" t="str">
        <f>IF(B1609&lt;&gt;"",IF(Inputs!Y1390&lt;&gt;"",Inputs!Y1390,0),"")</f>
        <v/>
      </c>
      <c r="G1609" s="648" t="str">
        <f>IF(Inputs!Z1390&lt;&gt;"",Inputs!Z1390,"")</f>
        <v/>
      </c>
    </row>
    <row r="1610" spans="1:7" x14ac:dyDescent="0.25">
      <c r="A1610" s="648" t="str">
        <f>IF(Inputs!T1391&lt;&gt;"",Inputs!T1391,"")</f>
        <v/>
      </c>
      <c r="B1610" s="648" t="str">
        <f>IF(Inputs!U1391&lt;&gt;"",Inputs!U1391,"")</f>
        <v/>
      </c>
      <c r="C1610" s="648" t="str">
        <f>IF(Inputs!V1391&lt;&gt;"",Inputs!V1391,"")</f>
        <v/>
      </c>
      <c r="D1610" s="649" t="str">
        <f>IF(Inputs!W1391&lt;&gt;"",Inputs!W1391,"")</f>
        <v/>
      </c>
      <c r="E1610" s="650" t="str">
        <f>IF(Inputs!X1391&lt;&gt;"",Inputs!X1391,"")</f>
        <v/>
      </c>
      <c r="F1610" s="651" t="str">
        <f>IF(B1610&lt;&gt;"",IF(Inputs!Y1391&lt;&gt;"",Inputs!Y1391,0),"")</f>
        <v/>
      </c>
      <c r="G1610" s="648" t="str">
        <f>IF(Inputs!Z1391&lt;&gt;"",Inputs!Z1391,"")</f>
        <v/>
      </c>
    </row>
    <row r="1611" spans="1:7" x14ac:dyDescent="0.25">
      <c r="A1611" s="648" t="str">
        <f>IF(Inputs!T1392&lt;&gt;"",Inputs!T1392,"")</f>
        <v/>
      </c>
      <c r="B1611" s="648" t="str">
        <f>IF(Inputs!U1392&lt;&gt;"",Inputs!U1392,"")</f>
        <v/>
      </c>
      <c r="C1611" s="648" t="str">
        <f>IF(Inputs!V1392&lt;&gt;"",Inputs!V1392,"")</f>
        <v/>
      </c>
      <c r="D1611" s="649" t="str">
        <f>IF(Inputs!W1392&lt;&gt;"",Inputs!W1392,"")</f>
        <v/>
      </c>
      <c r="E1611" s="650" t="str">
        <f>IF(Inputs!X1392&lt;&gt;"",Inputs!X1392,"")</f>
        <v/>
      </c>
      <c r="F1611" s="651" t="str">
        <f>IF(B1611&lt;&gt;"",IF(Inputs!Y1392&lt;&gt;"",Inputs!Y1392,0),"")</f>
        <v/>
      </c>
      <c r="G1611" s="648" t="str">
        <f>IF(Inputs!Z1392&lt;&gt;"",Inputs!Z1392,"")</f>
        <v/>
      </c>
    </row>
    <row r="1612" spans="1:7" x14ac:dyDescent="0.25">
      <c r="A1612" s="648" t="str">
        <f>IF(Inputs!T1393&lt;&gt;"",Inputs!T1393,"")</f>
        <v/>
      </c>
      <c r="B1612" s="648" t="str">
        <f>IF(Inputs!U1393&lt;&gt;"",Inputs!U1393,"")</f>
        <v/>
      </c>
      <c r="C1612" s="648" t="str">
        <f>IF(Inputs!V1393&lt;&gt;"",Inputs!V1393,"")</f>
        <v/>
      </c>
      <c r="D1612" s="649" t="str">
        <f>IF(Inputs!W1393&lt;&gt;"",Inputs!W1393,"")</f>
        <v/>
      </c>
      <c r="E1612" s="650" t="str">
        <f>IF(Inputs!X1393&lt;&gt;"",Inputs!X1393,"")</f>
        <v/>
      </c>
      <c r="F1612" s="651" t="str">
        <f>IF(B1612&lt;&gt;"",IF(Inputs!Y1393&lt;&gt;"",Inputs!Y1393,0),"")</f>
        <v/>
      </c>
      <c r="G1612" s="648" t="str">
        <f>IF(Inputs!Z1393&lt;&gt;"",Inputs!Z1393,"")</f>
        <v/>
      </c>
    </row>
    <row r="1613" spans="1:7" x14ac:dyDescent="0.25">
      <c r="A1613" s="648" t="str">
        <f>IF(Inputs!T1394&lt;&gt;"",Inputs!T1394,"")</f>
        <v/>
      </c>
      <c r="B1613" s="648" t="str">
        <f>IF(Inputs!U1394&lt;&gt;"",Inputs!U1394,"")</f>
        <v/>
      </c>
      <c r="C1613" s="648" t="str">
        <f>IF(Inputs!V1394&lt;&gt;"",Inputs!V1394,"")</f>
        <v/>
      </c>
      <c r="D1613" s="649" t="str">
        <f>IF(Inputs!W1394&lt;&gt;"",Inputs!W1394,"")</f>
        <v/>
      </c>
      <c r="E1613" s="650" t="str">
        <f>IF(Inputs!X1394&lt;&gt;"",Inputs!X1394,"")</f>
        <v/>
      </c>
      <c r="F1613" s="651" t="str">
        <f>IF(B1613&lt;&gt;"",IF(Inputs!Y1394&lt;&gt;"",Inputs!Y1394,0),"")</f>
        <v/>
      </c>
      <c r="G1613" s="648" t="str">
        <f>IF(Inputs!Z1394&lt;&gt;"",Inputs!Z1394,"")</f>
        <v/>
      </c>
    </row>
    <row r="1614" spans="1:7" x14ac:dyDescent="0.25">
      <c r="A1614" s="648" t="str">
        <f>IF(Inputs!T1395&lt;&gt;"",Inputs!T1395,"")</f>
        <v/>
      </c>
      <c r="B1614" s="648" t="str">
        <f>IF(Inputs!U1395&lt;&gt;"",Inputs!U1395,"")</f>
        <v/>
      </c>
      <c r="C1614" s="648" t="str">
        <f>IF(Inputs!V1395&lt;&gt;"",Inputs!V1395,"")</f>
        <v/>
      </c>
      <c r="D1614" s="649" t="str">
        <f>IF(Inputs!W1395&lt;&gt;"",Inputs!W1395,"")</f>
        <v/>
      </c>
      <c r="E1614" s="650" t="str">
        <f>IF(Inputs!X1395&lt;&gt;"",Inputs!X1395,"")</f>
        <v/>
      </c>
      <c r="F1614" s="651" t="str">
        <f>IF(B1614&lt;&gt;"",IF(Inputs!Y1395&lt;&gt;"",Inputs!Y1395,0),"")</f>
        <v/>
      </c>
      <c r="G1614" s="648" t="str">
        <f>IF(Inputs!Z1395&lt;&gt;"",Inputs!Z1395,"")</f>
        <v/>
      </c>
    </row>
    <row r="1615" spans="1:7" x14ac:dyDescent="0.25">
      <c r="A1615" s="648" t="str">
        <f>IF(Inputs!T1396&lt;&gt;"",Inputs!T1396,"")</f>
        <v/>
      </c>
      <c r="B1615" s="648" t="str">
        <f>IF(Inputs!U1396&lt;&gt;"",Inputs!U1396,"")</f>
        <v/>
      </c>
      <c r="C1615" s="648" t="str">
        <f>IF(Inputs!V1396&lt;&gt;"",Inputs!V1396,"")</f>
        <v/>
      </c>
      <c r="D1615" s="649" t="str">
        <f>IF(Inputs!W1396&lt;&gt;"",Inputs!W1396,"")</f>
        <v/>
      </c>
      <c r="E1615" s="650" t="str">
        <f>IF(Inputs!X1396&lt;&gt;"",Inputs!X1396,"")</f>
        <v/>
      </c>
      <c r="F1615" s="651" t="str">
        <f>IF(B1615&lt;&gt;"",IF(Inputs!Y1396&lt;&gt;"",Inputs!Y1396,0),"")</f>
        <v/>
      </c>
      <c r="G1615" s="648" t="str">
        <f>IF(Inputs!Z1396&lt;&gt;"",Inputs!Z1396,"")</f>
        <v/>
      </c>
    </row>
    <row r="1616" spans="1:7" x14ac:dyDescent="0.25">
      <c r="A1616" s="648" t="str">
        <f>IF(Inputs!T1397&lt;&gt;"",Inputs!T1397,"")</f>
        <v/>
      </c>
      <c r="B1616" s="648" t="str">
        <f>IF(Inputs!U1397&lt;&gt;"",Inputs!U1397,"")</f>
        <v/>
      </c>
      <c r="C1616" s="648" t="str">
        <f>IF(Inputs!V1397&lt;&gt;"",Inputs!V1397,"")</f>
        <v/>
      </c>
      <c r="D1616" s="649" t="str">
        <f>IF(Inputs!W1397&lt;&gt;"",Inputs!W1397,"")</f>
        <v/>
      </c>
      <c r="E1616" s="650" t="str">
        <f>IF(Inputs!X1397&lt;&gt;"",Inputs!X1397,"")</f>
        <v/>
      </c>
      <c r="F1616" s="651" t="str">
        <f>IF(B1616&lt;&gt;"",IF(Inputs!Y1397&lt;&gt;"",Inputs!Y1397,0),"")</f>
        <v/>
      </c>
      <c r="G1616" s="648" t="str">
        <f>IF(Inputs!Z1397&lt;&gt;"",Inputs!Z1397,"")</f>
        <v/>
      </c>
    </row>
    <row r="1617" spans="1:7" x14ac:dyDescent="0.25">
      <c r="A1617" s="648" t="str">
        <f>IF(Inputs!T1398&lt;&gt;"",Inputs!T1398,"")</f>
        <v/>
      </c>
      <c r="B1617" s="648" t="str">
        <f>IF(Inputs!U1398&lt;&gt;"",Inputs!U1398,"")</f>
        <v/>
      </c>
      <c r="C1617" s="648" t="str">
        <f>IF(Inputs!V1398&lt;&gt;"",Inputs!V1398,"")</f>
        <v/>
      </c>
      <c r="D1617" s="649" t="str">
        <f>IF(Inputs!W1398&lt;&gt;"",Inputs!W1398,"")</f>
        <v/>
      </c>
      <c r="E1617" s="650" t="str">
        <f>IF(Inputs!X1398&lt;&gt;"",Inputs!X1398,"")</f>
        <v/>
      </c>
      <c r="F1617" s="651" t="str">
        <f>IF(B1617&lt;&gt;"",IF(Inputs!Y1398&lt;&gt;"",Inputs!Y1398,0),"")</f>
        <v/>
      </c>
      <c r="G1617" s="648" t="str">
        <f>IF(Inputs!Z1398&lt;&gt;"",Inputs!Z1398,"")</f>
        <v/>
      </c>
    </row>
    <row r="1618" spans="1:7" x14ac:dyDescent="0.25">
      <c r="A1618" s="648" t="str">
        <f>IF(Inputs!T1399&lt;&gt;"",Inputs!T1399,"")</f>
        <v/>
      </c>
      <c r="B1618" s="648" t="str">
        <f>IF(Inputs!U1399&lt;&gt;"",Inputs!U1399,"")</f>
        <v/>
      </c>
      <c r="C1618" s="648" t="str">
        <f>IF(Inputs!V1399&lt;&gt;"",Inputs!V1399,"")</f>
        <v/>
      </c>
      <c r="D1618" s="649" t="str">
        <f>IF(Inputs!W1399&lt;&gt;"",Inputs!W1399,"")</f>
        <v/>
      </c>
      <c r="E1618" s="650" t="str">
        <f>IF(Inputs!X1399&lt;&gt;"",Inputs!X1399,"")</f>
        <v/>
      </c>
      <c r="F1618" s="651" t="str">
        <f>IF(B1618&lt;&gt;"",IF(Inputs!Y1399&lt;&gt;"",Inputs!Y1399,0),"")</f>
        <v/>
      </c>
      <c r="G1618" s="648" t="str">
        <f>IF(Inputs!Z1399&lt;&gt;"",Inputs!Z1399,"")</f>
        <v/>
      </c>
    </row>
    <row r="1619" spans="1:7" x14ac:dyDescent="0.25">
      <c r="A1619" s="648" t="str">
        <f>IF(Inputs!T1400&lt;&gt;"",Inputs!T1400,"")</f>
        <v/>
      </c>
      <c r="B1619" s="648" t="str">
        <f>IF(Inputs!U1400&lt;&gt;"",Inputs!U1400,"")</f>
        <v/>
      </c>
      <c r="C1619" s="648" t="str">
        <f>IF(Inputs!V1400&lt;&gt;"",Inputs!V1400,"")</f>
        <v/>
      </c>
      <c r="D1619" s="649" t="str">
        <f>IF(Inputs!W1400&lt;&gt;"",Inputs!W1400,"")</f>
        <v/>
      </c>
      <c r="E1619" s="650" t="str">
        <f>IF(Inputs!X1400&lt;&gt;"",Inputs!X1400,"")</f>
        <v/>
      </c>
      <c r="F1619" s="651" t="str">
        <f>IF(B1619&lt;&gt;"",IF(Inputs!Y1400&lt;&gt;"",Inputs!Y1400,0),"")</f>
        <v/>
      </c>
      <c r="G1619" s="648" t="str">
        <f>IF(Inputs!Z1400&lt;&gt;"",Inputs!Z1400,"")</f>
        <v/>
      </c>
    </row>
    <row r="1620" spans="1:7" x14ac:dyDescent="0.25">
      <c r="A1620" s="648" t="str">
        <f>IF(Inputs!T1401&lt;&gt;"",Inputs!T1401,"")</f>
        <v/>
      </c>
      <c r="B1620" s="648" t="str">
        <f>IF(Inputs!U1401&lt;&gt;"",Inputs!U1401,"")</f>
        <v/>
      </c>
      <c r="C1620" s="648" t="str">
        <f>IF(Inputs!V1401&lt;&gt;"",Inputs!V1401,"")</f>
        <v/>
      </c>
      <c r="D1620" s="649" t="str">
        <f>IF(Inputs!W1401&lt;&gt;"",Inputs!W1401,"")</f>
        <v/>
      </c>
      <c r="E1620" s="650" t="str">
        <f>IF(Inputs!X1401&lt;&gt;"",Inputs!X1401,"")</f>
        <v/>
      </c>
      <c r="F1620" s="651" t="str">
        <f>IF(B1620&lt;&gt;"",IF(Inputs!Y1401&lt;&gt;"",Inputs!Y1401,0),"")</f>
        <v/>
      </c>
      <c r="G1620" s="648" t="str">
        <f>IF(Inputs!Z1401&lt;&gt;"",Inputs!Z1401,"")</f>
        <v/>
      </c>
    </row>
    <row r="1621" spans="1:7" x14ac:dyDescent="0.25">
      <c r="A1621" s="648" t="str">
        <f>IF(Inputs!T1402&lt;&gt;"",Inputs!T1402,"")</f>
        <v/>
      </c>
      <c r="B1621" s="648" t="str">
        <f>IF(Inputs!U1402&lt;&gt;"",Inputs!U1402,"")</f>
        <v/>
      </c>
      <c r="C1621" s="648" t="str">
        <f>IF(Inputs!V1402&lt;&gt;"",Inputs!V1402,"")</f>
        <v/>
      </c>
      <c r="D1621" s="649" t="str">
        <f>IF(Inputs!W1402&lt;&gt;"",Inputs!W1402,"")</f>
        <v/>
      </c>
      <c r="E1621" s="650" t="str">
        <f>IF(Inputs!X1402&lt;&gt;"",Inputs!X1402,"")</f>
        <v/>
      </c>
      <c r="F1621" s="651" t="str">
        <f>IF(B1621&lt;&gt;"",IF(Inputs!Y1402&lt;&gt;"",Inputs!Y1402,0),"")</f>
        <v/>
      </c>
      <c r="G1621" s="648" t="str">
        <f>IF(Inputs!Z1402&lt;&gt;"",Inputs!Z1402,"")</f>
        <v/>
      </c>
    </row>
    <row r="1622" spans="1:7" x14ac:dyDescent="0.25">
      <c r="A1622" s="648" t="str">
        <f>IF(Inputs!T1403&lt;&gt;"",Inputs!T1403,"")</f>
        <v/>
      </c>
      <c r="B1622" s="648" t="str">
        <f>IF(Inputs!U1403&lt;&gt;"",Inputs!U1403,"")</f>
        <v/>
      </c>
      <c r="C1622" s="648" t="str">
        <f>IF(Inputs!V1403&lt;&gt;"",Inputs!V1403,"")</f>
        <v/>
      </c>
      <c r="D1622" s="649" t="str">
        <f>IF(Inputs!W1403&lt;&gt;"",Inputs!W1403,"")</f>
        <v/>
      </c>
      <c r="E1622" s="650" t="str">
        <f>IF(Inputs!X1403&lt;&gt;"",Inputs!X1403,"")</f>
        <v/>
      </c>
      <c r="F1622" s="651" t="str">
        <f>IF(B1622&lt;&gt;"",IF(Inputs!Y1403&lt;&gt;"",Inputs!Y1403,0),"")</f>
        <v/>
      </c>
      <c r="G1622" s="648" t="str">
        <f>IF(Inputs!Z1403&lt;&gt;"",Inputs!Z1403,"")</f>
        <v/>
      </c>
    </row>
    <row r="1623" spans="1:7" x14ac:dyDescent="0.25">
      <c r="A1623" s="648" t="str">
        <f>IF(Inputs!T1404&lt;&gt;"",Inputs!T1404,"")</f>
        <v/>
      </c>
      <c r="B1623" s="648" t="str">
        <f>IF(Inputs!U1404&lt;&gt;"",Inputs!U1404,"")</f>
        <v/>
      </c>
      <c r="C1623" s="648" t="str">
        <f>IF(Inputs!V1404&lt;&gt;"",Inputs!V1404,"")</f>
        <v/>
      </c>
      <c r="D1623" s="649" t="str">
        <f>IF(Inputs!W1404&lt;&gt;"",Inputs!W1404,"")</f>
        <v/>
      </c>
      <c r="E1623" s="650" t="str">
        <f>IF(Inputs!X1404&lt;&gt;"",Inputs!X1404,"")</f>
        <v/>
      </c>
      <c r="F1623" s="651" t="str">
        <f>IF(B1623&lt;&gt;"",IF(Inputs!Y1404&lt;&gt;"",Inputs!Y1404,0),"")</f>
        <v/>
      </c>
      <c r="G1623" s="648" t="str">
        <f>IF(Inputs!Z1404&lt;&gt;"",Inputs!Z1404,"")</f>
        <v/>
      </c>
    </row>
    <row r="1624" spans="1:7" x14ac:dyDescent="0.25">
      <c r="A1624" s="648" t="str">
        <f>IF(Inputs!T1405&lt;&gt;"",Inputs!T1405,"")</f>
        <v/>
      </c>
      <c r="B1624" s="648" t="str">
        <f>IF(Inputs!U1405&lt;&gt;"",Inputs!U1405,"")</f>
        <v/>
      </c>
      <c r="C1624" s="648" t="str">
        <f>IF(Inputs!V1405&lt;&gt;"",Inputs!V1405,"")</f>
        <v/>
      </c>
      <c r="D1624" s="649" t="str">
        <f>IF(Inputs!W1405&lt;&gt;"",Inputs!W1405,"")</f>
        <v/>
      </c>
      <c r="E1624" s="650" t="str">
        <f>IF(Inputs!X1405&lt;&gt;"",Inputs!X1405,"")</f>
        <v/>
      </c>
      <c r="F1624" s="651" t="str">
        <f>IF(B1624&lt;&gt;"",IF(Inputs!Y1405&lt;&gt;"",Inputs!Y1405,0),"")</f>
        <v/>
      </c>
      <c r="G1624" s="648" t="str">
        <f>IF(Inputs!Z1405&lt;&gt;"",Inputs!Z1405,"")</f>
        <v/>
      </c>
    </row>
    <row r="1625" spans="1:7" x14ac:dyDescent="0.25">
      <c r="A1625" s="648" t="str">
        <f>IF(Inputs!T1406&lt;&gt;"",Inputs!T1406,"")</f>
        <v/>
      </c>
      <c r="B1625" s="648" t="str">
        <f>IF(Inputs!U1406&lt;&gt;"",Inputs!U1406,"")</f>
        <v/>
      </c>
      <c r="C1625" s="648" t="str">
        <f>IF(Inputs!V1406&lt;&gt;"",Inputs!V1406,"")</f>
        <v/>
      </c>
      <c r="D1625" s="649" t="str">
        <f>IF(Inputs!W1406&lt;&gt;"",Inputs!W1406,"")</f>
        <v/>
      </c>
      <c r="E1625" s="650" t="str">
        <f>IF(Inputs!X1406&lt;&gt;"",Inputs!X1406,"")</f>
        <v/>
      </c>
      <c r="F1625" s="651" t="str">
        <f>IF(B1625&lt;&gt;"",IF(Inputs!Y1406&lt;&gt;"",Inputs!Y1406,0),"")</f>
        <v/>
      </c>
      <c r="G1625" s="648" t="str">
        <f>IF(Inputs!Z1406&lt;&gt;"",Inputs!Z1406,"")</f>
        <v/>
      </c>
    </row>
    <row r="1626" spans="1:7" x14ac:dyDescent="0.25">
      <c r="A1626" s="648" t="str">
        <f>IF(Inputs!T1407&lt;&gt;"",Inputs!T1407,"")</f>
        <v/>
      </c>
      <c r="B1626" s="648" t="str">
        <f>IF(Inputs!U1407&lt;&gt;"",Inputs!U1407,"")</f>
        <v/>
      </c>
      <c r="C1626" s="648" t="str">
        <f>IF(Inputs!V1407&lt;&gt;"",Inputs!V1407,"")</f>
        <v/>
      </c>
      <c r="D1626" s="649" t="str">
        <f>IF(Inputs!W1407&lt;&gt;"",Inputs!W1407,"")</f>
        <v/>
      </c>
      <c r="E1626" s="650" t="str">
        <f>IF(Inputs!X1407&lt;&gt;"",Inputs!X1407,"")</f>
        <v/>
      </c>
      <c r="F1626" s="651" t="str">
        <f>IF(B1626&lt;&gt;"",IF(Inputs!Y1407&lt;&gt;"",Inputs!Y1407,0),"")</f>
        <v/>
      </c>
      <c r="G1626" s="648" t="str">
        <f>IF(Inputs!Z1407&lt;&gt;"",Inputs!Z1407,"")</f>
        <v/>
      </c>
    </row>
    <row r="1627" spans="1:7" x14ac:dyDescent="0.25">
      <c r="A1627" s="648" t="str">
        <f>IF(Inputs!T1408&lt;&gt;"",Inputs!T1408,"")</f>
        <v/>
      </c>
      <c r="B1627" s="648" t="str">
        <f>IF(Inputs!U1408&lt;&gt;"",Inputs!U1408,"")</f>
        <v/>
      </c>
      <c r="C1627" s="648" t="str">
        <f>IF(Inputs!V1408&lt;&gt;"",Inputs!V1408,"")</f>
        <v/>
      </c>
      <c r="D1627" s="649" t="str">
        <f>IF(Inputs!W1408&lt;&gt;"",Inputs!W1408,"")</f>
        <v/>
      </c>
      <c r="E1627" s="650" t="str">
        <f>IF(Inputs!X1408&lt;&gt;"",Inputs!X1408,"")</f>
        <v/>
      </c>
      <c r="F1627" s="651" t="str">
        <f>IF(B1627&lt;&gt;"",IF(Inputs!Y1408&lt;&gt;"",Inputs!Y1408,0),"")</f>
        <v/>
      </c>
      <c r="G1627" s="648" t="str">
        <f>IF(Inputs!Z1408&lt;&gt;"",Inputs!Z1408,"")</f>
        <v/>
      </c>
    </row>
    <row r="1628" spans="1:7" x14ac:dyDescent="0.25">
      <c r="A1628" s="648" t="str">
        <f>IF(Inputs!T1409&lt;&gt;"",Inputs!T1409,"")</f>
        <v/>
      </c>
      <c r="B1628" s="648" t="str">
        <f>IF(Inputs!U1409&lt;&gt;"",Inputs!U1409,"")</f>
        <v/>
      </c>
      <c r="C1628" s="648" t="str">
        <f>IF(Inputs!V1409&lt;&gt;"",Inputs!V1409,"")</f>
        <v/>
      </c>
      <c r="D1628" s="649" t="str">
        <f>IF(Inputs!W1409&lt;&gt;"",Inputs!W1409,"")</f>
        <v/>
      </c>
      <c r="E1628" s="650" t="str">
        <f>IF(Inputs!X1409&lt;&gt;"",Inputs!X1409,"")</f>
        <v/>
      </c>
      <c r="F1628" s="651" t="str">
        <f>IF(B1628&lt;&gt;"",IF(Inputs!Y1409&lt;&gt;"",Inputs!Y1409,0),"")</f>
        <v/>
      </c>
      <c r="G1628" s="648" t="str">
        <f>IF(Inputs!Z1409&lt;&gt;"",Inputs!Z1409,"")</f>
        <v/>
      </c>
    </row>
    <row r="1629" spans="1:7" x14ac:dyDescent="0.25">
      <c r="A1629" s="648" t="str">
        <f>IF(Inputs!T1410&lt;&gt;"",Inputs!T1410,"")</f>
        <v/>
      </c>
      <c r="B1629" s="648" t="str">
        <f>IF(Inputs!U1410&lt;&gt;"",Inputs!U1410,"")</f>
        <v/>
      </c>
      <c r="C1629" s="648" t="str">
        <f>IF(Inputs!V1410&lt;&gt;"",Inputs!V1410,"")</f>
        <v/>
      </c>
      <c r="D1629" s="649" t="str">
        <f>IF(Inputs!W1410&lt;&gt;"",Inputs!W1410,"")</f>
        <v/>
      </c>
      <c r="E1629" s="650" t="str">
        <f>IF(Inputs!X1410&lt;&gt;"",Inputs!X1410,"")</f>
        <v/>
      </c>
      <c r="F1629" s="651" t="str">
        <f>IF(B1629&lt;&gt;"",IF(Inputs!Y1410&lt;&gt;"",Inputs!Y1410,0),"")</f>
        <v/>
      </c>
      <c r="G1629" s="648" t="str">
        <f>IF(Inputs!Z1410&lt;&gt;"",Inputs!Z1410,"")</f>
        <v/>
      </c>
    </row>
    <row r="1630" spans="1:7" x14ac:dyDescent="0.25">
      <c r="A1630" s="648" t="str">
        <f>IF(Inputs!T1411&lt;&gt;"",Inputs!T1411,"")</f>
        <v/>
      </c>
      <c r="B1630" s="648" t="str">
        <f>IF(Inputs!U1411&lt;&gt;"",Inputs!U1411,"")</f>
        <v/>
      </c>
      <c r="C1630" s="648" t="str">
        <f>IF(Inputs!V1411&lt;&gt;"",Inputs!V1411,"")</f>
        <v/>
      </c>
      <c r="D1630" s="649" t="str">
        <f>IF(Inputs!W1411&lt;&gt;"",Inputs!W1411,"")</f>
        <v/>
      </c>
      <c r="E1630" s="650" t="str">
        <f>IF(Inputs!X1411&lt;&gt;"",Inputs!X1411,"")</f>
        <v/>
      </c>
      <c r="F1630" s="651" t="str">
        <f>IF(B1630&lt;&gt;"",IF(Inputs!Y1411&lt;&gt;"",Inputs!Y1411,0),"")</f>
        <v/>
      </c>
      <c r="G1630" s="648" t="str">
        <f>IF(Inputs!Z1411&lt;&gt;"",Inputs!Z1411,"")</f>
        <v/>
      </c>
    </row>
    <row r="1631" spans="1:7" x14ac:dyDescent="0.25">
      <c r="A1631" s="648" t="str">
        <f>IF(Inputs!T1412&lt;&gt;"",Inputs!T1412,"")</f>
        <v/>
      </c>
      <c r="B1631" s="648" t="str">
        <f>IF(Inputs!U1412&lt;&gt;"",Inputs!U1412,"")</f>
        <v/>
      </c>
      <c r="C1631" s="648" t="str">
        <f>IF(Inputs!V1412&lt;&gt;"",Inputs!V1412,"")</f>
        <v/>
      </c>
      <c r="D1631" s="649" t="str">
        <f>IF(Inputs!W1412&lt;&gt;"",Inputs!W1412,"")</f>
        <v/>
      </c>
      <c r="E1631" s="650" t="str">
        <f>IF(Inputs!X1412&lt;&gt;"",Inputs!X1412,"")</f>
        <v/>
      </c>
      <c r="F1631" s="651" t="str">
        <f>IF(B1631&lt;&gt;"",IF(Inputs!Y1412&lt;&gt;"",Inputs!Y1412,0),"")</f>
        <v/>
      </c>
      <c r="G1631" s="648" t="str">
        <f>IF(Inputs!Z1412&lt;&gt;"",Inputs!Z1412,"")</f>
        <v/>
      </c>
    </row>
    <row r="1632" spans="1:7" x14ac:dyDescent="0.25">
      <c r="A1632" s="648" t="str">
        <f>IF(Inputs!T1413&lt;&gt;"",Inputs!T1413,"")</f>
        <v/>
      </c>
      <c r="B1632" s="648" t="str">
        <f>IF(Inputs!U1413&lt;&gt;"",Inputs!U1413,"")</f>
        <v/>
      </c>
      <c r="C1632" s="648" t="str">
        <f>IF(Inputs!V1413&lt;&gt;"",Inputs!V1413,"")</f>
        <v/>
      </c>
      <c r="D1632" s="649" t="str">
        <f>IF(Inputs!W1413&lt;&gt;"",Inputs!W1413,"")</f>
        <v/>
      </c>
      <c r="E1632" s="650" t="str">
        <f>IF(Inputs!X1413&lt;&gt;"",Inputs!X1413,"")</f>
        <v/>
      </c>
      <c r="F1632" s="651" t="str">
        <f>IF(B1632&lt;&gt;"",IF(Inputs!Y1413&lt;&gt;"",Inputs!Y1413,0),"")</f>
        <v/>
      </c>
      <c r="G1632" s="648" t="str">
        <f>IF(Inputs!Z1413&lt;&gt;"",Inputs!Z1413,"")</f>
        <v/>
      </c>
    </row>
    <row r="1633" spans="1:7" x14ac:dyDescent="0.25">
      <c r="A1633" s="648" t="str">
        <f>IF(Inputs!T1414&lt;&gt;"",Inputs!T1414,"")</f>
        <v/>
      </c>
      <c r="B1633" s="648" t="str">
        <f>IF(Inputs!U1414&lt;&gt;"",Inputs!U1414,"")</f>
        <v/>
      </c>
      <c r="C1633" s="648" t="str">
        <f>IF(Inputs!V1414&lt;&gt;"",Inputs!V1414,"")</f>
        <v/>
      </c>
      <c r="D1633" s="649" t="str">
        <f>IF(Inputs!W1414&lt;&gt;"",Inputs!W1414,"")</f>
        <v/>
      </c>
      <c r="E1633" s="650" t="str">
        <f>IF(Inputs!X1414&lt;&gt;"",Inputs!X1414,"")</f>
        <v/>
      </c>
      <c r="F1633" s="651" t="str">
        <f>IF(B1633&lt;&gt;"",IF(Inputs!Y1414&lt;&gt;"",Inputs!Y1414,0),"")</f>
        <v/>
      </c>
      <c r="G1633" s="648" t="str">
        <f>IF(Inputs!Z1414&lt;&gt;"",Inputs!Z1414,"")</f>
        <v/>
      </c>
    </row>
    <row r="1634" spans="1:7" x14ac:dyDescent="0.25">
      <c r="A1634" s="648" t="str">
        <f>IF(Inputs!T1415&lt;&gt;"",Inputs!T1415,"")</f>
        <v/>
      </c>
      <c r="B1634" s="648" t="str">
        <f>IF(Inputs!U1415&lt;&gt;"",Inputs!U1415,"")</f>
        <v/>
      </c>
      <c r="C1634" s="648" t="str">
        <f>IF(Inputs!V1415&lt;&gt;"",Inputs!V1415,"")</f>
        <v/>
      </c>
      <c r="D1634" s="649" t="str">
        <f>IF(Inputs!W1415&lt;&gt;"",Inputs!W1415,"")</f>
        <v/>
      </c>
      <c r="E1634" s="650" t="str">
        <f>IF(Inputs!X1415&lt;&gt;"",Inputs!X1415,"")</f>
        <v/>
      </c>
      <c r="F1634" s="651" t="str">
        <f>IF(B1634&lt;&gt;"",IF(Inputs!Y1415&lt;&gt;"",Inputs!Y1415,0),"")</f>
        <v/>
      </c>
      <c r="G1634" s="648" t="str">
        <f>IF(Inputs!Z1415&lt;&gt;"",Inputs!Z1415,"")</f>
        <v/>
      </c>
    </row>
    <row r="1635" spans="1:7" x14ac:dyDescent="0.25">
      <c r="A1635" s="648" t="str">
        <f>IF(Inputs!T1416&lt;&gt;"",Inputs!T1416,"")</f>
        <v/>
      </c>
      <c r="B1635" s="648" t="str">
        <f>IF(Inputs!U1416&lt;&gt;"",Inputs!U1416,"")</f>
        <v/>
      </c>
      <c r="C1635" s="648" t="str">
        <f>IF(Inputs!V1416&lt;&gt;"",Inputs!V1416,"")</f>
        <v/>
      </c>
      <c r="D1635" s="649" t="str">
        <f>IF(Inputs!W1416&lt;&gt;"",Inputs!W1416,"")</f>
        <v/>
      </c>
      <c r="E1635" s="650" t="str">
        <f>IF(Inputs!X1416&lt;&gt;"",Inputs!X1416,"")</f>
        <v/>
      </c>
      <c r="F1635" s="651" t="str">
        <f>IF(B1635&lt;&gt;"",IF(Inputs!Y1416&lt;&gt;"",Inputs!Y1416,0),"")</f>
        <v/>
      </c>
      <c r="G1635" s="648" t="str">
        <f>IF(Inputs!Z1416&lt;&gt;"",Inputs!Z1416,"")</f>
        <v/>
      </c>
    </row>
    <row r="1636" spans="1:7" x14ac:dyDescent="0.25">
      <c r="A1636" s="648" t="str">
        <f>IF(Inputs!T1417&lt;&gt;"",Inputs!T1417,"")</f>
        <v/>
      </c>
      <c r="B1636" s="648" t="str">
        <f>IF(Inputs!U1417&lt;&gt;"",Inputs!U1417,"")</f>
        <v/>
      </c>
      <c r="C1636" s="648" t="str">
        <f>IF(Inputs!V1417&lt;&gt;"",Inputs!V1417,"")</f>
        <v/>
      </c>
      <c r="D1636" s="649" t="str">
        <f>IF(Inputs!W1417&lt;&gt;"",Inputs!W1417,"")</f>
        <v/>
      </c>
      <c r="E1636" s="650" t="str">
        <f>IF(Inputs!X1417&lt;&gt;"",Inputs!X1417,"")</f>
        <v/>
      </c>
      <c r="F1636" s="651" t="str">
        <f>IF(B1636&lt;&gt;"",IF(Inputs!Y1417&lt;&gt;"",Inputs!Y1417,0),"")</f>
        <v/>
      </c>
      <c r="G1636" s="648" t="str">
        <f>IF(Inputs!Z1417&lt;&gt;"",Inputs!Z1417,"")</f>
        <v/>
      </c>
    </row>
    <row r="1637" spans="1:7" x14ac:dyDescent="0.25">
      <c r="A1637" s="648" t="str">
        <f>IF(Inputs!T1418&lt;&gt;"",Inputs!T1418,"")</f>
        <v/>
      </c>
      <c r="B1637" s="648" t="str">
        <f>IF(Inputs!U1418&lt;&gt;"",Inputs!U1418,"")</f>
        <v/>
      </c>
      <c r="C1637" s="648" t="str">
        <f>IF(Inputs!V1418&lt;&gt;"",Inputs!V1418,"")</f>
        <v/>
      </c>
      <c r="D1637" s="649" t="str">
        <f>IF(Inputs!W1418&lt;&gt;"",Inputs!W1418,"")</f>
        <v/>
      </c>
      <c r="E1637" s="650" t="str">
        <f>IF(Inputs!X1418&lt;&gt;"",Inputs!X1418,"")</f>
        <v/>
      </c>
      <c r="F1637" s="651" t="str">
        <f>IF(B1637&lt;&gt;"",IF(Inputs!Y1418&lt;&gt;"",Inputs!Y1418,0),"")</f>
        <v/>
      </c>
      <c r="G1637" s="648" t="str">
        <f>IF(Inputs!Z1418&lt;&gt;"",Inputs!Z1418,"")</f>
        <v/>
      </c>
    </row>
    <row r="1638" spans="1:7" x14ac:dyDescent="0.25">
      <c r="A1638" s="648" t="str">
        <f>IF(Inputs!T1419&lt;&gt;"",Inputs!T1419,"")</f>
        <v/>
      </c>
      <c r="B1638" s="648" t="str">
        <f>IF(Inputs!U1419&lt;&gt;"",Inputs!U1419,"")</f>
        <v/>
      </c>
      <c r="C1638" s="648" t="str">
        <f>IF(Inputs!V1419&lt;&gt;"",Inputs!V1419,"")</f>
        <v/>
      </c>
      <c r="D1638" s="649" t="str">
        <f>IF(Inputs!W1419&lt;&gt;"",Inputs!W1419,"")</f>
        <v/>
      </c>
      <c r="E1638" s="650" t="str">
        <f>IF(Inputs!X1419&lt;&gt;"",Inputs!X1419,"")</f>
        <v/>
      </c>
      <c r="F1638" s="651" t="str">
        <f>IF(B1638&lt;&gt;"",IF(Inputs!Y1419&lt;&gt;"",Inputs!Y1419,0),"")</f>
        <v/>
      </c>
      <c r="G1638" s="648" t="str">
        <f>IF(Inputs!Z1419&lt;&gt;"",Inputs!Z1419,"")</f>
        <v/>
      </c>
    </row>
    <row r="1639" spans="1:7" x14ac:dyDescent="0.25">
      <c r="A1639" s="648" t="str">
        <f>IF(Inputs!T1420&lt;&gt;"",Inputs!T1420,"")</f>
        <v/>
      </c>
      <c r="B1639" s="648" t="str">
        <f>IF(Inputs!U1420&lt;&gt;"",Inputs!U1420,"")</f>
        <v/>
      </c>
      <c r="C1639" s="648" t="str">
        <f>IF(Inputs!V1420&lt;&gt;"",Inputs!V1420,"")</f>
        <v/>
      </c>
      <c r="D1639" s="649" t="str">
        <f>IF(Inputs!W1420&lt;&gt;"",Inputs!W1420,"")</f>
        <v/>
      </c>
      <c r="E1639" s="650" t="str">
        <f>IF(Inputs!X1420&lt;&gt;"",Inputs!X1420,"")</f>
        <v/>
      </c>
      <c r="F1639" s="651" t="str">
        <f>IF(B1639&lt;&gt;"",IF(Inputs!Y1420&lt;&gt;"",Inputs!Y1420,0),"")</f>
        <v/>
      </c>
      <c r="G1639" s="648" t="str">
        <f>IF(Inputs!Z1420&lt;&gt;"",Inputs!Z1420,"")</f>
        <v/>
      </c>
    </row>
    <row r="1640" spans="1:7" x14ac:dyDescent="0.25">
      <c r="A1640" s="648" t="str">
        <f>IF(Inputs!T1421&lt;&gt;"",Inputs!T1421,"")</f>
        <v/>
      </c>
      <c r="B1640" s="648" t="str">
        <f>IF(Inputs!U1421&lt;&gt;"",Inputs!U1421,"")</f>
        <v/>
      </c>
      <c r="C1640" s="648" t="str">
        <f>IF(Inputs!V1421&lt;&gt;"",Inputs!V1421,"")</f>
        <v/>
      </c>
      <c r="D1640" s="649" t="str">
        <f>IF(Inputs!W1421&lt;&gt;"",Inputs!W1421,"")</f>
        <v/>
      </c>
      <c r="E1640" s="650" t="str">
        <f>IF(Inputs!X1421&lt;&gt;"",Inputs!X1421,"")</f>
        <v/>
      </c>
      <c r="F1640" s="651" t="str">
        <f>IF(B1640&lt;&gt;"",IF(Inputs!Y1421&lt;&gt;"",Inputs!Y1421,0),"")</f>
        <v/>
      </c>
      <c r="G1640" s="648" t="str">
        <f>IF(Inputs!Z1421&lt;&gt;"",Inputs!Z1421,"")</f>
        <v/>
      </c>
    </row>
    <row r="1641" spans="1:7" x14ac:dyDescent="0.25">
      <c r="A1641" s="648" t="str">
        <f>IF(Inputs!T1422&lt;&gt;"",Inputs!T1422,"")</f>
        <v/>
      </c>
      <c r="B1641" s="648" t="str">
        <f>IF(Inputs!U1422&lt;&gt;"",Inputs!U1422,"")</f>
        <v/>
      </c>
      <c r="C1641" s="648" t="str">
        <f>IF(Inputs!V1422&lt;&gt;"",Inputs!V1422,"")</f>
        <v/>
      </c>
      <c r="D1641" s="649" t="str">
        <f>IF(Inputs!W1422&lt;&gt;"",Inputs!W1422,"")</f>
        <v/>
      </c>
      <c r="E1641" s="650" t="str">
        <f>IF(Inputs!X1422&lt;&gt;"",Inputs!X1422,"")</f>
        <v/>
      </c>
      <c r="F1641" s="651" t="str">
        <f>IF(B1641&lt;&gt;"",IF(Inputs!Y1422&lt;&gt;"",Inputs!Y1422,0),"")</f>
        <v/>
      </c>
      <c r="G1641" s="648" t="str">
        <f>IF(Inputs!Z1422&lt;&gt;"",Inputs!Z1422,"")</f>
        <v/>
      </c>
    </row>
    <row r="1642" spans="1:7" x14ac:dyDescent="0.25">
      <c r="A1642" s="648" t="str">
        <f>IF(Inputs!T1423&lt;&gt;"",Inputs!T1423,"")</f>
        <v/>
      </c>
      <c r="B1642" s="648" t="str">
        <f>IF(Inputs!U1423&lt;&gt;"",Inputs!U1423,"")</f>
        <v/>
      </c>
      <c r="C1642" s="648" t="str">
        <f>IF(Inputs!V1423&lt;&gt;"",Inputs!V1423,"")</f>
        <v/>
      </c>
      <c r="D1642" s="649" t="str">
        <f>IF(Inputs!W1423&lt;&gt;"",Inputs!W1423,"")</f>
        <v/>
      </c>
      <c r="E1642" s="650" t="str">
        <f>IF(Inputs!X1423&lt;&gt;"",Inputs!X1423,"")</f>
        <v/>
      </c>
      <c r="F1642" s="651" t="str">
        <f>IF(B1642&lt;&gt;"",IF(Inputs!Y1423&lt;&gt;"",Inputs!Y1423,0),"")</f>
        <v/>
      </c>
      <c r="G1642" s="648" t="str">
        <f>IF(Inputs!Z1423&lt;&gt;"",Inputs!Z1423,"")</f>
        <v/>
      </c>
    </row>
    <row r="1643" spans="1:7" x14ac:dyDescent="0.25">
      <c r="A1643" s="648" t="str">
        <f>IF(Inputs!T1424&lt;&gt;"",Inputs!T1424,"")</f>
        <v/>
      </c>
      <c r="B1643" s="648" t="str">
        <f>IF(Inputs!U1424&lt;&gt;"",Inputs!U1424,"")</f>
        <v/>
      </c>
      <c r="C1643" s="648" t="str">
        <f>IF(Inputs!V1424&lt;&gt;"",Inputs!V1424,"")</f>
        <v/>
      </c>
      <c r="D1643" s="649" t="str">
        <f>IF(Inputs!W1424&lt;&gt;"",Inputs!W1424,"")</f>
        <v/>
      </c>
      <c r="E1643" s="650" t="str">
        <f>IF(Inputs!X1424&lt;&gt;"",Inputs!X1424,"")</f>
        <v/>
      </c>
      <c r="F1643" s="651" t="str">
        <f>IF(B1643&lt;&gt;"",IF(Inputs!Y1424&lt;&gt;"",Inputs!Y1424,0),"")</f>
        <v/>
      </c>
      <c r="G1643" s="648" t="str">
        <f>IF(Inputs!Z1424&lt;&gt;"",Inputs!Z1424,"")</f>
        <v/>
      </c>
    </row>
    <row r="1644" spans="1:7" x14ac:dyDescent="0.25">
      <c r="A1644" s="648" t="str">
        <f>IF(Inputs!T1425&lt;&gt;"",Inputs!T1425,"")</f>
        <v/>
      </c>
      <c r="B1644" s="648" t="str">
        <f>IF(Inputs!U1425&lt;&gt;"",Inputs!U1425,"")</f>
        <v/>
      </c>
      <c r="C1644" s="648" t="str">
        <f>IF(Inputs!V1425&lt;&gt;"",Inputs!V1425,"")</f>
        <v/>
      </c>
      <c r="D1644" s="649" t="str">
        <f>IF(Inputs!W1425&lt;&gt;"",Inputs!W1425,"")</f>
        <v/>
      </c>
      <c r="E1644" s="650" t="str">
        <f>IF(Inputs!X1425&lt;&gt;"",Inputs!X1425,"")</f>
        <v/>
      </c>
      <c r="F1644" s="651" t="str">
        <f>IF(B1644&lt;&gt;"",IF(Inputs!Y1425&lt;&gt;"",Inputs!Y1425,0),"")</f>
        <v/>
      </c>
      <c r="G1644" s="648" t="str">
        <f>IF(Inputs!Z1425&lt;&gt;"",Inputs!Z1425,"")</f>
        <v/>
      </c>
    </row>
    <row r="1645" spans="1:7" x14ac:dyDescent="0.25">
      <c r="A1645" s="648" t="str">
        <f>IF(Inputs!T1426&lt;&gt;"",Inputs!T1426,"")</f>
        <v/>
      </c>
      <c r="B1645" s="648" t="str">
        <f>IF(Inputs!U1426&lt;&gt;"",Inputs!U1426,"")</f>
        <v/>
      </c>
      <c r="C1645" s="648" t="str">
        <f>IF(Inputs!V1426&lt;&gt;"",Inputs!V1426,"")</f>
        <v/>
      </c>
      <c r="D1645" s="649" t="str">
        <f>IF(Inputs!W1426&lt;&gt;"",Inputs!W1426,"")</f>
        <v/>
      </c>
      <c r="E1645" s="650" t="str">
        <f>IF(Inputs!X1426&lt;&gt;"",Inputs!X1426,"")</f>
        <v/>
      </c>
      <c r="F1645" s="651" t="str">
        <f>IF(B1645&lt;&gt;"",IF(Inputs!Y1426&lt;&gt;"",Inputs!Y1426,0),"")</f>
        <v/>
      </c>
      <c r="G1645" s="648" t="str">
        <f>IF(Inputs!Z1426&lt;&gt;"",Inputs!Z1426,"")</f>
        <v/>
      </c>
    </row>
    <row r="1646" spans="1:7" x14ac:dyDescent="0.25">
      <c r="A1646" s="648" t="str">
        <f>IF(Inputs!T1427&lt;&gt;"",Inputs!T1427,"")</f>
        <v/>
      </c>
      <c r="B1646" s="648" t="str">
        <f>IF(Inputs!U1427&lt;&gt;"",Inputs!U1427,"")</f>
        <v/>
      </c>
      <c r="C1646" s="648" t="str">
        <f>IF(Inputs!V1427&lt;&gt;"",Inputs!V1427,"")</f>
        <v/>
      </c>
      <c r="D1646" s="649" t="str">
        <f>IF(Inputs!W1427&lt;&gt;"",Inputs!W1427,"")</f>
        <v/>
      </c>
      <c r="E1646" s="650" t="str">
        <f>IF(Inputs!X1427&lt;&gt;"",Inputs!X1427,"")</f>
        <v/>
      </c>
      <c r="F1646" s="651" t="str">
        <f>IF(B1646&lt;&gt;"",IF(Inputs!Y1427&lt;&gt;"",Inputs!Y1427,0),"")</f>
        <v/>
      </c>
      <c r="G1646" s="648" t="str">
        <f>IF(Inputs!Z1427&lt;&gt;"",Inputs!Z1427,"")</f>
        <v/>
      </c>
    </row>
    <row r="1647" spans="1:7" x14ac:dyDescent="0.25">
      <c r="A1647" s="648" t="str">
        <f>IF(Inputs!T1428&lt;&gt;"",Inputs!T1428,"")</f>
        <v/>
      </c>
      <c r="B1647" s="648" t="str">
        <f>IF(Inputs!U1428&lt;&gt;"",Inputs!U1428,"")</f>
        <v/>
      </c>
      <c r="C1647" s="648" t="str">
        <f>IF(Inputs!V1428&lt;&gt;"",Inputs!V1428,"")</f>
        <v/>
      </c>
      <c r="D1647" s="649" t="str">
        <f>IF(Inputs!W1428&lt;&gt;"",Inputs!W1428,"")</f>
        <v/>
      </c>
      <c r="E1647" s="650" t="str">
        <f>IF(Inputs!X1428&lt;&gt;"",Inputs!X1428,"")</f>
        <v/>
      </c>
      <c r="F1647" s="651" t="str">
        <f>IF(B1647&lt;&gt;"",IF(Inputs!Y1428&lt;&gt;"",Inputs!Y1428,0),"")</f>
        <v/>
      </c>
      <c r="G1647" s="648" t="str">
        <f>IF(Inputs!Z1428&lt;&gt;"",Inputs!Z1428,"")</f>
        <v/>
      </c>
    </row>
    <row r="1648" spans="1:7" x14ac:dyDescent="0.25">
      <c r="A1648" s="648" t="str">
        <f>IF(Inputs!T1429&lt;&gt;"",Inputs!T1429,"")</f>
        <v/>
      </c>
      <c r="B1648" s="648" t="str">
        <f>IF(Inputs!U1429&lt;&gt;"",Inputs!U1429,"")</f>
        <v/>
      </c>
      <c r="C1648" s="648" t="str">
        <f>IF(Inputs!V1429&lt;&gt;"",Inputs!V1429,"")</f>
        <v/>
      </c>
      <c r="D1648" s="649" t="str">
        <f>IF(Inputs!W1429&lt;&gt;"",Inputs!W1429,"")</f>
        <v/>
      </c>
      <c r="E1648" s="650" t="str">
        <f>IF(Inputs!X1429&lt;&gt;"",Inputs!X1429,"")</f>
        <v/>
      </c>
      <c r="F1648" s="651" t="str">
        <f>IF(B1648&lt;&gt;"",IF(Inputs!Y1429&lt;&gt;"",Inputs!Y1429,0),"")</f>
        <v/>
      </c>
      <c r="G1648" s="648" t="str">
        <f>IF(Inputs!Z1429&lt;&gt;"",Inputs!Z1429,"")</f>
        <v/>
      </c>
    </row>
    <row r="1649" spans="1:7" x14ac:dyDescent="0.25">
      <c r="A1649" s="648" t="str">
        <f>IF(Inputs!T1430&lt;&gt;"",Inputs!T1430,"")</f>
        <v/>
      </c>
      <c r="B1649" s="648" t="str">
        <f>IF(Inputs!U1430&lt;&gt;"",Inputs!U1430,"")</f>
        <v/>
      </c>
      <c r="C1649" s="648" t="str">
        <f>IF(Inputs!V1430&lt;&gt;"",Inputs!V1430,"")</f>
        <v/>
      </c>
      <c r="D1649" s="649" t="str">
        <f>IF(Inputs!W1430&lt;&gt;"",Inputs!W1430,"")</f>
        <v/>
      </c>
      <c r="E1649" s="650" t="str">
        <f>IF(Inputs!X1430&lt;&gt;"",Inputs!X1430,"")</f>
        <v/>
      </c>
      <c r="F1649" s="651" t="str">
        <f>IF(B1649&lt;&gt;"",IF(Inputs!Y1430&lt;&gt;"",Inputs!Y1430,0),"")</f>
        <v/>
      </c>
      <c r="G1649" s="648" t="str">
        <f>IF(Inputs!Z1430&lt;&gt;"",Inputs!Z1430,"")</f>
        <v/>
      </c>
    </row>
    <row r="1650" spans="1:7" x14ac:dyDescent="0.25">
      <c r="A1650" s="648" t="str">
        <f>IF(Inputs!T1431&lt;&gt;"",Inputs!T1431,"")</f>
        <v/>
      </c>
      <c r="B1650" s="648" t="str">
        <f>IF(Inputs!U1431&lt;&gt;"",Inputs!U1431,"")</f>
        <v/>
      </c>
      <c r="C1650" s="648" t="str">
        <f>IF(Inputs!V1431&lt;&gt;"",Inputs!V1431,"")</f>
        <v/>
      </c>
      <c r="D1650" s="649" t="str">
        <f>IF(Inputs!W1431&lt;&gt;"",Inputs!W1431,"")</f>
        <v/>
      </c>
      <c r="E1650" s="650" t="str">
        <f>IF(Inputs!X1431&lt;&gt;"",Inputs!X1431,"")</f>
        <v/>
      </c>
      <c r="F1650" s="651" t="str">
        <f>IF(B1650&lt;&gt;"",IF(Inputs!Y1431&lt;&gt;"",Inputs!Y1431,0),"")</f>
        <v/>
      </c>
      <c r="G1650" s="648" t="str">
        <f>IF(Inputs!Z1431&lt;&gt;"",Inputs!Z1431,"")</f>
        <v/>
      </c>
    </row>
    <row r="1651" spans="1:7" x14ac:dyDescent="0.25">
      <c r="A1651" s="648" t="str">
        <f>IF(Inputs!T1432&lt;&gt;"",Inputs!T1432,"")</f>
        <v/>
      </c>
      <c r="B1651" s="648" t="str">
        <f>IF(Inputs!U1432&lt;&gt;"",Inputs!U1432,"")</f>
        <v/>
      </c>
      <c r="C1651" s="648" t="str">
        <f>IF(Inputs!V1432&lt;&gt;"",Inputs!V1432,"")</f>
        <v/>
      </c>
      <c r="D1651" s="649" t="str">
        <f>IF(Inputs!W1432&lt;&gt;"",Inputs!W1432,"")</f>
        <v/>
      </c>
      <c r="E1651" s="650" t="str">
        <f>IF(Inputs!X1432&lt;&gt;"",Inputs!X1432,"")</f>
        <v/>
      </c>
      <c r="F1651" s="651" t="str">
        <f>IF(B1651&lt;&gt;"",IF(Inputs!Y1432&lt;&gt;"",Inputs!Y1432,0),"")</f>
        <v/>
      </c>
      <c r="G1651" s="648" t="str">
        <f>IF(Inputs!Z1432&lt;&gt;"",Inputs!Z1432,"")</f>
        <v/>
      </c>
    </row>
    <row r="1652" spans="1:7" x14ac:dyDescent="0.25">
      <c r="A1652" s="648" t="str">
        <f>IF(Inputs!T1433&lt;&gt;"",Inputs!T1433,"")</f>
        <v/>
      </c>
      <c r="B1652" s="648" t="str">
        <f>IF(Inputs!U1433&lt;&gt;"",Inputs!U1433,"")</f>
        <v/>
      </c>
      <c r="C1652" s="648" t="str">
        <f>IF(Inputs!V1433&lt;&gt;"",Inputs!V1433,"")</f>
        <v/>
      </c>
      <c r="D1652" s="649" t="str">
        <f>IF(Inputs!W1433&lt;&gt;"",Inputs!W1433,"")</f>
        <v/>
      </c>
      <c r="E1652" s="650" t="str">
        <f>IF(Inputs!X1433&lt;&gt;"",Inputs!X1433,"")</f>
        <v/>
      </c>
      <c r="F1652" s="651" t="str">
        <f>IF(B1652&lt;&gt;"",IF(Inputs!Y1433&lt;&gt;"",Inputs!Y1433,0),"")</f>
        <v/>
      </c>
      <c r="G1652" s="648" t="str">
        <f>IF(Inputs!Z1433&lt;&gt;"",Inputs!Z1433,"")</f>
        <v/>
      </c>
    </row>
    <row r="1653" spans="1:7" x14ac:dyDescent="0.25">
      <c r="A1653" s="648" t="str">
        <f>IF(Inputs!T1434&lt;&gt;"",Inputs!T1434,"")</f>
        <v/>
      </c>
      <c r="B1653" s="648" t="str">
        <f>IF(Inputs!U1434&lt;&gt;"",Inputs!U1434,"")</f>
        <v/>
      </c>
      <c r="C1653" s="648" t="str">
        <f>IF(Inputs!V1434&lt;&gt;"",Inputs!V1434,"")</f>
        <v/>
      </c>
      <c r="D1653" s="649" t="str">
        <f>IF(Inputs!W1434&lt;&gt;"",Inputs!W1434,"")</f>
        <v/>
      </c>
      <c r="E1653" s="650" t="str">
        <f>IF(Inputs!X1434&lt;&gt;"",Inputs!X1434,"")</f>
        <v/>
      </c>
      <c r="F1653" s="651" t="str">
        <f>IF(B1653&lt;&gt;"",IF(Inputs!Y1434&lt;&gt;"",Inputs!Y1434,0),"")</f>
        <v/>
      </c>
      <c r="G1653" s="648" t="str">
        <f>IF(Inputs!Z1434&lt;&gt;"",Inputs!Z1434,"")</f>
        <v/>
      </c>
    </row>
    <row r="1654" spans="1:7" x14ac:dyDescent="0.25">
      <c r="A1654" s="648" t="str">
        <f>IF(Inputs!T1435&lt;&gt;"",Inputs!T1435,"")</f>
        <v/>
      </c>
      <c r="B1654" s="648" t="str">
        <f>IF(Inputs!U1435&lt;&gt;"",Inputs!U1435,"")</f>
        <v/>
      </c>
      <c r="C1654" s="648" t="str">
        <f>IF(Inputs!V1435&lt;&gt;"",Inputs!V1435,"")</f>
        <v/>
      </c>
      <c r="D1654" s="649" t="str">
        <f>IF(Inputs!W1435&lt;&gt;"",Inputs!W1435,"")</f>
        <v/>
      </c>
      <c r="E1654" s="650" t="str">
        <f>IF(Inputs!X1435&lt;&gt;"",Inputs!X1435,"")</f>
        <v/>
      </c>
      <c r="F1654" s="651" t="str">
        <f>IF(B1654&lt;&gt;"",IF(Inputs!Y1435&lt;&gt;"",Inputs!Y1435,0),"")</f>
        <v/>
      </c>
      <c r="G1654" s="648" t="str">
        <f>IF(Inputs!Z1435&lt;&gt;"",Inputs!Z1435,"")</f>
        <v/>
      </c>
    </row>
    <row r="1655" spans="1:7" x14ac:dyDescent="0.25">
      <c r="A1655" s="648" t="str">
        <f>IF(Inputs!T1436&lt;&gt;"",Inputs!T1436,"")</f>
        <v/>
      </c>
      <c r="B1655" s="648" t="str">
        <f>IF(Inputs!U1436&lt;&gt;"",Inputs!U1436,"")</f>
        <v/>
      </c>
      <c r="C1655" s="648" t="str">
        <f>IF(Inputs!V1436&lt;&gt;"",Inputs!V1436,"")</f>
        <v/>
      </c>
      <c r="D1655" s="649" t="str">
        <f>IF(Inputs!W1436&lt;&gt;"",Inputs!W1436,"")</f>
        <v/>
      </c>
      <c r="E1655" s="650" t="str">
        <f>IF(Inputs!X1436&lt;&gt;"",Inputs!X1436,"")</f>
        <v/>
      </c>
      <c r="F1655" s="651" t="str">
        <f>IF(B1655&lt;&gt;"",IF(Inputs!Y1436&lt;&gt;"",Inputs!Y1436,0),"")</f>
        <v/>
      </c>
      <c r="G1655" s="648" t="str">
        <f>IF(Inputs!Z1436&lt;&gt;"",Inputs!Z1436,"")</f>
        <v/>
      </c>
    </row>
    <row r="1656" spans="1:7" x14ac:dyDescent="0.25">
      <c r="A1656" s="648" t="str">
        <f>IF(Inputs!T1437&lt;&gt;"",Inputs!T1437,"")</f>
        <v/>
      </c>
      <c r="B1656" s="648" t="str">
        <f>IF(Inputs!U1437&lt;&gt;"",Inputs!U1437,"")</f>
        <v/>
      </c>
      <c r="C1656" s="648" t="str">
        <f>IF(Inputs!V1437&lt;&gt;"",Inputs!V1437,"")</f>
        <v/>
      </c>
      <c r="D1656" s="649" t="str">
        <f>IF(Inputs!W1437&lt;&gt;"",Inputs!W1437,"")</f>
        <v/>
      </c>
      <c r="E1656" s="650" t="str">
        <f>IF(Inputs!X1437&lt;&gt;"",Inputs!X1437,"")</f>
        <v/>
      </c>
      <c r="F1656" s="651" t="str">
        <f>IF(B1656&lt;&gt;"",IF(Inputs!Y1437&lt;&gt;"",Inputs!Y1437,0),"")</f>
        <v/>
      </c>
      <c r="G1656" s="648" t="str">
        <f>IF(Inputs!Z1437&lt;&gt;"",Inputs!Z1437,"")</f>
        <v/>
      </c>
    </row>
    <row r="1657" spans="1:7" x14ac:dyDescent="0.25">
      <c r="A1657" s="648" t="str">
        <f>IF(Inputs!T1438&lt;&gt;"",Inputs!T1438,"")</f>
        <v/>
      </c>
      <c r="B1657" s="648" t="str">
        <f>IF(Inputs!U1438&lt;&gt;"",Inputs!U1438,"")</f>
        <v/>
      </c>
      <c r="C1657" s="648" t="str">
        <f>IF(Inputs!V1438&lt;&gt;"",Inputs!V1438,"")</f>
        <v/>
      </c>
      <c r="D1657" s="649" t="str">
        <f>IF(Inputs!W1438&lt;&gt;"",Inputs!W1438,"")</f>
        <v/>
      </c>
      <c r="E1657" s="650" t="str">
        <f>IF(Inputs!X1438&lt;&gt;"",Inputs!X1438,"")</f>
        <v/>
      </c>
      <c r="F1657" s="651" t="str">
        <f>IF(B1657&lt;&gt;"",IF(Inputs!Y1438&lt;&gt;"",Inputs!Y1438,0),"")</f>
        <v/>
      </c>
      <c r="G1657" s="648" t="str">
        <f>IF(Inputs!Z1438&lt;&gt;"",Inputs!Z1438,"")</f>
        <v/>
      </c>
    </row>
    <row r="1658" spans="1:7" x14ac:dyDescent="0.25">
      <c r="A1658" s="648" t="str">
        <f>IF(Inputs!T1439&lt;&gt;"",Inputs!T1439,"")</f>
        <v/>
      </c>
      <c r="B1658" s="648" t="str">
        <f>IF(Inputs!U1439&lt;&gt;"",Inputs!U1439,"")</f>
        <v/>
      </c>
      <c r="C1658" s="648" t="str">
        <f>IF(Inputs!V1439&lt;&gt;"",Inputs!V1439,"")</f>
        <v/>
      </c>
      <c r="D1658" s="649" t="str">
        <f>IF(Inputs!W1439&lt;&gt;"",Inputs!W1439,"")</f>
        <v/>
      </c>
      <c r="E1658" s="650" t="str">
        <f>IF(Inputs!X1439&lt;&gt;"",Inputs!X1439,"")</f>
        <v/>
      </c>
      <c r="F1658" s="651" t="str">
        <f>IF(B1658&lt;&gt;"",IF(Inputs!Y1439&lt;&gt;"",Inputs!Y1439,0),"")</f>
        <v/>
      </c>
      <c r="G1658" s="648" t="str">
        <f>IF(Inputs!Z1439&lt;&gt;"",Inputs!Z1439,"")</f>
        <v/>
      </c>
    </row>
    <row r="1659" spans="1:7" x14ac:dyDescent="0.25">
      <c r="A1659" s="648" t="str">
        <f>IF(Inputs!T1440&lt;&gt;"",Inputs!T1440,"")</f>
        <v/>
      </c>
      <c r="B1659" s="648" t="str">
        <f>IF(Inputs!U1440&lt;&gt;"",Inputs!U1440,"")</f>
        <v/>
      </c>
      <c r="C1659" s="648" t="str">
        <f>IF(Inputs!V1440&lt;&gt;"",Inputs!V1440,"")</f>
        <v/>
      </c>
      <c r="D1659" s="649" t="str">
        <f>IF(Inputs!W1440&lt;&gt;"",Inputs!W1440,"")</f>
        <v/>
      </c>
      <c r="E1659" s="650" t="str">
        <f>IF(Inputs!X1440&lt;&gt;"",Inputs!X1440,"")</f>
        <v/>
      </c>
      <c r="F1659" s="651" t="str">
        <f>IF(B1659&lt;&gt;"",IF(Inputs!Y1440&lt;&gt;"",Inputs!Y1440,0),"")</f>
        <v/>
      </c>
      <c r="G1659" s="648" t="str">
        <f>IF(Inputs!Z1440&lt;&gt;"",Inputs!Z1440,"")</f>
        <v/>
      </c>
    </row>
    <row r="1660" spans="1:7" x14ac:dyDescent="0.25">
      <c r="A1660" s="648" t="str">
        <f>IF(Inputs!T1441&lt;&gt;"",Inputs!T1441,"")</f>
        <v/>
      </c>
      <c r="B1660" s="648" t="str">
        <f>IF(Inputs!U1441&lt;&gt;"",Inputs!U1441,"")</f>
        <v/>
      </c>
      <c r="C1660" s="648" t="str">
        <f>IF(Inputs!V1441&lt;&gt;"",Inputs!V1441,"")</f>
        <v/>
      </c>
      <c r="D1660" s="649" t="str">
        <f>IF(Inputs!W1441&lt;&gt;"",Inputs!W1441,"")</f>
        <v/>
      </c>
      <c r="E1660" s="650" t="str">
        <f>IF(Inputs!X1441&lt;&gt;"",Inputs!X1441,"")</f>
        <v/>
      </c>
      <c r="F1660" s="651" t="str">
        <f>IF(B1660&lt;&gt;"",IF(Inputs!Y1441&lt;&gt;"",Inputs!Y1441,0),"")</f>
        <v/>
      </c>
      <c r="G1660" s="648" t="str">
        <f>IF(Inputs!Z1441&lt;&gt;"",Inputs!Z1441,"")</f>
        <v/>
      </c>
    </row>
    <row r="1661" spans="1:7" x14ac:dyDescent="0.25">
      <c r="A1661" s="648" t="str">
        <f>IF(Inputs!T1442&lt;&gt;"",Inputs!T1442,"")</f>
        <v/>
      </c>
      <c r="B1661" s="648" t="str">
        <f>IF(Inputs!U1442&lt;&gt;"",Inputs!U1442,"")</f>
        <v/>
      </c>
      <c r="C1661" s="648" t="str">
        <f>IF(Inputs!V1442&lt;&gt;"",Inputs!V1442,"")</f>
        <v/>
      </c>
      <c r="D1661" s="649" t="str">
        <f>IF(Inputs!W1442&lt;&gt;"",Inputs!W1442,"")</f>
        <v/>
      </c>
      <c r="E1661" s="650" t="str">
        <f>IF(Inputs!X1442&lt;&gt;"",Inputs!X1442,"")</f>
        <v/>
      </c>
      <c r="F1661" s="651" t="str">
        <f>IF(B1661&lt;&gt;"",IF(Inputs!Y1442&lt;&gt;"",Inputs!Y1442,0),"")</f>
        <v/>
      </c>
      <c r="G1661" s="648" t="str">
        <f>IF(Inputs!Z1442&lt;&gt;"",Inputs!Z1442,"")</f>
        <v/>
      </c>
    </row>
    <row r="1662" spans="1:7" x14ac:dyDescent="0.25">
      <c r="A1662" s="648" t="str">
        <f>IF(Inputs!T1443&lt;&gt;"",Inputs!T1443,"")</f>
        <v/>
      </c>
      <c r="B1662" s="648" t="str">
        <f>IF(Inputs!U1443&lt;&gt;"",Inputs!U1443,"")</f>
        <v/>
      </c>
      <c r="C1662" s="648" t="str">
        <f>IF(Inputs!V1443&lt;&gt;"",Inputs!V1443,"")</f>
        <v/>
      </c>
      <c r="D1662" s="649" t="str">
        <f>IF(Inputs!W1443&lt;&gt;"",Inputs!W1443,"")</f>
        <v/>
      </c>
      <c r="E1662" s="650" t="str">
        <f>IF(Inputs!X1443&lt;&gt;"",Inputs!X1443,"")</f>
        <v/>
      </c>
      <c r="F1662" s="651" t="str">
        <f>IF(B1662&lt;&gt;"",IF(Inputs!Y1443&lt;&gt;"",Inputs!Y1443,0),"")</f>
        <v/>
      </c>
      <c r="G1662" s="648" t="str">
        <f>IF(Inputs!Z1443&lt;&gt;"",Inputs!Z1443,"")</f>
        <v/>
      </c>
    </row>
    <row r="1663" spans="1:7" x14ac:dyDescent="0.25">
      <c r="A1663" s="648" t="str">
        <f>IF(Inputs!T1444&lt;&gt;"",Inputs!T1444,"")</f>
        <v/>
      </c>
      <c r="B1663" s="648" t="str">
        <f>IF(Inputs!U1444&lt;&gt;"",Inputs!U1444,"")</f>
        <v/>
      </c>
      <c r="C1663" s="648" t="str">
        <f>IF(Inputs!V1444&lt;&gt;"",Inputs!V1444,"")</f>
        <v/>
      </c>
      <c r="D1663" s="649" t="str">
        <f>IF(Inputs!W1444&lt;&gt;"",Inputs!W1444,"")</f>
        <v/>
      </c>
      <c r="E1663" s="650" t="str">
        <f>IF(Inputs!X1444&lt;&gt;"",Inputs!X1444,"")</f>
        <v/>
      </c>
      <c r="F1663" s="651" t="str">
        <f>IF(B1663&lt;&gt;"",IF(Inputs!Y1444&lt;&gt;"",Inputs!Y1444,0),"")</f>
        <v/>
      </c>
      <c r="G1663" s="648" t="str">
        <f>IF(Inputs!Z1444&lt;&gt;"",Inputs!Z1444,"")</f>
        <v/>
      </c>
    </row>
    <row r="1664" spans="1:7" x14ac:dyDescent="0.25">
      <c r="A1664" s="648" t="str">
        <f>IF(Inputs!T1445&lt;&gt;"",Inputs!T1445,"")</f>
        <v/>
      </c>
      <c r="B1664" s="648" t="str">
        <f>IF(Inputs!U1445&lt;&gt;"",Inputs!U1445,"")</f>
        <v/>
      </c>
      <c r="C1664" s="648" t="str">
        <f>IF(Inputs!V1445&lt;&gt;"",Inputs!V1445,"")</f>
        <v/>
      </c>
      <c r="D1664" s="649" t="str">
        <f>IF(Inputs!W1445&lt;&gt;"",Inputs!W1445,"")</f>
        <v/>
      </c>
      <c r="E1664" s="650" t="str">
        <f>IF(Inputs!X1445&lt;&gt;"",Inputs!X1445,"")</f>
        <v/>
      </c>
      <c r="F1664" s="651" t="str">
        <f>IF(B1664&lt;&gt;"",IF(Inputs!Y1445&lt;&gt;"",Inputs!Y1445,0),"")</f>
        <v/>
      </c>
      <c r="G1664" s="648" t="str">
        <f>IF(Inputs!Z1445&lt;&gt;"",Inputs!Z1445,"")</f>
        <v/>
      </c>
    </row>
    <row r="1665" spans="1:7" x14ac:dyDescent="0.25">
      <c r="A1665" s="648" t="str">
        <f>IF(Inputs!T1446&lt;&gt;"",Inputs!T1446,"")</f>
        <v/>
      </c>
      <c r="B1665" s="648" t="str">
        <f>IF(Inputs!U1446&lt;&gt;"",Inputs!U1446,"")</f>
        <v/>
      </c>
      <c r="C1665" s="648" t="str">
        <f>IF(Inputs!V1446&lt;&gt;"",Inputs!V1446,"")</f>
        <v/>
      </c>
      <c r="D1665" s="649" t="str">
        <f>IF(Inputs!W1446&lt;&gt;"",Inputs!W1446,"")</f>
        <v/>
      </c>
      <c r="E1665" s="650" t="str">
        <f>IF(Inputs!X1446&lt;&gt;"",Inputs!X1446,"")</f>
        <v/>
      </c>
      <c r="F1665" s="651" t="str">
        <f>IF(B1665&lt;&gt;"",IF(Inputs!Y1446&lt;&gt;"",Inputs!Y1446,0),"")</f>
        <v/>
      </c>
      <c r="G1665" s="648" t="str">
        <f>IF(Inputs!Z1446&lt;&gt;"",Inputs!Z1446,"")</f>
        <v/>
      </c>
    </row>
    <row r="1666" spans="1:7" x14ac:dyDescent="0.25">
      <c r="A1666" s="648" t="str">
        <f>IF(Inputs!T1447&lt;&gt;"",Inputs!T1447,"")</f>
        <v/>
      </c>
      <c r="B1666" s="648" t="str">
        <f>IF(Inputs!U1447&lt;&gt;"",Inputs!U1447,"")</f>
        <v/>
      </c>
      <c r="C1666" s="648" t="str">
        <f>IF(Inputs!V1447&lt;&gt;"",Inputs!V1447,"")</f>
        <v/>
      </c>
      <c r="D1666" s="649" t="str">
        <f>IF(Inputs!W1447&lt;&gt;"",Inputs!W1447,"")</f>
        <v/>
      </c>
      <c r="E1666" s="650" t="str">
        <f>IF(Inputs!X1447&lt;&gt;"",Inputs!X1447,"")</f>
        <v/>
      </c>
      <c r="F1666" s="651" t="str">
        <f>IF(B1666&lt;&gt;"",IF(Inputs!Y1447&lt;&gt;"",Inputs!Y1447,0),"")</f>
        <v/>
      </c>
      <c r="G1666" s="648" t="str">
        <f>IF(Inputs!Z1447&lt;&gt;"",Inputs!Z1447,"")</f>
        <v/>
      </c>
    </row>
    <row r="1667" spans="1:7" x14ac:dyDescent="0.25">
      <c r="A1667" s="648" t="str">
        <f>IF(Inputs!T1448&lt;&gt;"",Inputs!T1448,"")</f>
        <v/>
      </c>
      <c r="B1667" s="648" t="str">
        <f>IF(Inputs!U1448&lt;&gt;"",Inputs!U1448,"")</f>
        <v/>
      </c>
      <c r="C1667" s="648" t="str">
        <f>IF(Inputs!V1448&lt;&gt;"",Inputs!V1448,"")</f>
        <v/>
      </c>
      <c r="D1667" s="649" t="str">
        <f>IF(Inputs!W1448&lt;&gt;"",Inputs!W1448,"")</f>
        <v/>
      </c>
      <c r="E1667" s="650" t="str">
        <f>IF(Inputs!X1448&lt;&gt;"",Inputs!X1448,"")</f>
        <v/>
      </c>
      <c r="F1667" s="651" t="str">
        <f>IF(B1667&lt;&gt;"",IF(Inputs!Y1448&lt;&gt;"",Inputs!Y1448,0),"")</f>
        <v/>
      </c>
      <c r="G1667" s="648" t="str">
        <f>IF(Inputs!Z1448&lt;&gt;"",Inputs!Z1448,"")</f>
        <v/>
      </c>
    </row>
    <row r="1668" spans="1:7" x14ac:dyDescent="0.25">
      <c r="A1668" s="648" t="str">
        <f>IF(Inputs!T1449&lt;&gt;"",Inputs!T1449,"")</f>
        <v/>
      </c>
      <c r="B1668" s="648" t="str">
        <f>IF(Inputs!U1449&lt;&gt;"",Inputs!U1449,"")</f>
        <v/>
      </c>
      <c r="C1668" s="648" t="str">
        <f>IF(Inputs!V1449&lt;&gt;"",Inputs!V1449,"")</f>
        <v/>
      </c>
      <c r="D1668" s="649" t="str">
        <f>IF(Inputs!W1449&lt;&gt;"",Inputs!W1449,"")</f>
        <v/>
      </c>
      <c r="E1668" s="650" t="str">
        <f>IF(Inputs!X1449&lt;&gt;"",Inputs!X1449,"")</f>
        <v/>
      </c>
      <c r="F1668" s="651" t="str">
        <f>IF(B1668&lt;&gt;"",IF(Inputs!Y1449&lt;&gt;"",Inputs!Y1449,0),"")</f>
        <v/>
      </c>
      <c r="G1668" s="648" t="str">
        <f>IF(Inputs!Z1449&lt;&gt;"",Inputs!Z1449,"")</f>
        <v/>
      </c>
    </row>
    <row r="1669" spans="1:7" x14ac:dyDescent="0.25">
      <c r="A1669" s="648" t="str">
        <f>IF(Inputs!T1450&lt;&gt;"",Inputs!T1450,"")</f>
        <v/>
      </c>
      <c r="B1669" s="648" t="str">
        <f>IF(Inputs!U1450&lt;&gt;"",Inputs!U1450,"")</f>
        <v/>
      </c>
      <c r="C1669" s="648" t="str">
        <f>IF(Inputs!V1450&lt;&gt;"",Inputs!V1450,"")</f>
        <v/>
      </c>
      <c r="D1669" s="649" t="str">
        <f>IF(Inputs!W1450&lt;&gt;"",Inputs!W1450,"")</f>
        <v/>
      </c>
      <c r="E1669" s="650" t="str">
        <f>IF(Inputs!X1450&lt;&gt;"",Inputs!X1450,"")</f>
        <v/>
      </c>
      <c r="F1669" s="651" t="str">
        <f>IF(B1669&lt;&gt;"",IF(Inputs!Y1450&lt;&gt;"",Inputs!Y1450,0),"")</f>
        <v/>
      </c>
      <c r="G1669" s="648" t="str">
        <f>IF(Inputs!Z1450&lt;&gt;"",Inputs!Z1450,"")</f>
        <v/>
      </c>
    </row>
    <row r="1670" spans="1:7" x14ac:dyDescent="0.25">
      <c r="A1670" s="648" t="str">
        <f>IF(Inputs!T1451&lt;&gt;"",Inputs!T1451,"")</f>
        <v/>
      </c>
      <c r="B1670" s="648" t="str">
        <f>IF(Inputs!U1451&lt;&gt;"",Inputs!U1451,"")</f>
        <v/>
      </c>
      <c r="C1670" s="648" t="str">
        <f>IF(Inputs!V1451&lt;&gt;"",Inputs!V1451,"")</f>
        <v/>
      </c>
      <c r="D1670" s="649" t="str">
        <f>IF(Inputs!W1451&lt;&gt;"",Inputs!W1451,"")</f>
        <v/>
      </c>
      <c r="E1670" s="650" t="str">
        <f>IF(Inputs!X1451&lt;&gt;"",Inputs!X1451,"")</f>
        <v/>
      </c>
      <c r="F1670" s="651" t="str">
        <f>IF(B1670&lt;&gt;"",IF(Inputs!Y1451&lt;&gt;"",Inputs!Y1451,0),"")</f>
        <v/>
      </c>
      <c r="G1670" s="648" t="str">
        <f>IF(Inputs!Z1451&lt;&gt;"",Inputs!Z1451,"")</f>
        <v/>
      </c>
    </row>
    <row r="1671" spans="1:7" x14ac:dyDescent="0.25">
      <c r="A1671" s="648" t="str">
        <f>IF(Inputs!T1452&lt;&gt;"",Inputs!T1452,"")</f>
        <v/>
      </c>
      <c r="B1671" s="648" t="str">
        <f>IF(Inputs!U1452&lt;&gt;"",Inputs!U1452,"")</f>
        <v/>
      </c>
      <c r="C1671" s="648" t="str">
        <f>IF(Inputs!V1452&lt;&gt;"",Inputs!V1452,"")</f>
        <v/>
      </c>
      <c r="D1671" s="649" t="str">
        <f>IF(Inputs!W1452&lt;&gt;"",Inputs!W1452,"")</f>
        <v/>
      </c>
      <c r="E1671" s="650" t="str">
        <f>IF(Inputs!X1452&lt;&gt;"",Inputs!X1452,"")</f>
        <v/>
      </c>
      <c r="F1671" s="651" t="str">
        <f>IF(B1671&lt;&gt;"",IF(Inputs!Y1452&lt;&gt;"",Inputs!Y1452,0),"")</f>
        <v/>
      </c>
      <c r="G1671" s="648" t="str">
        <f>IF(Inputs!Z1452&lt;&gt;"",Inputs!Z1452,"")</f>
        <v/>
      </c>
    </row>
    <row r="1672" spans="1:7" x14ac:dyDescent="0.25">
      <c r="A1672" s="648" t="str">
        <f>IF(Inputs!T1453&lt;&gt;"",Inputs!T1453,"")</f>
        <v/>
      </c>
      <c r="B1672" s="648" t="str">
        <f>IF(Inputs!U1453&lt;&gt;"",Inputs!U1453,"")</f>
        <v/>
      </c>
      <c r="C1672" s="648" t="str">
        <f>IF(Inputs!V1453&lt;&gt;"",Inputs!V1453,"")</f>
        <v/>
      </c>
      <c r="D1672" s="649" t="str">
        <f>IF(Inputs!W1453&lt;&gt;"",Inputs!W1453,"")</f>
        <v/>
      </c>
      <c r="E1672" s="650" t="str">
        <f>IF(Inputs!X1453&lt;&gt;"",Inputs!X1453,"")</f>
        <v/>
      </c>
      <c r="F1672" s="651" t="str">
        <f>IF(B1672&lt;&gt;"",IF(Inputs!Y1453&lt;&gt;"",Inputs!Y1453,0),"")</f>
        <v/>
      </c>
      <c r="G1672" s="648" t="str">
        <f>IF(Inputs!Z1453&lt;&gt;"",Inputs!Z1453,"")</f>
        <v/>
      </c>
    </row>
    <row r="1673" spans="1:7" x14ac:dyDescent="0.25">
      <c r="A1673" s="648" t="str">
        <f>IF(Inputs!T1454&lt;&gt;"",Inputs!T1454,"")</f>
        <v/>
      </c>
      <c r="B1673" s="648" t="str">
        <f>IF(Inputs!U1454&lt;&gt;"",Inputs!U1454,"")</f>
        <v/>
      </c>
      <c r="C1673" s="648" t="str">
        <f>IF(Inputs!V1454&lt;&gt;"",Inputs!V1454,"")</f>
        <v/>
      </c>
      <c r="D1673" s="649" t="str">
        <f>IF(Inputs!W1454&lt;&gt;"",Inputs!W1454,"")</f>
        <v/>
      </c>
      <c r="E1673" s="650" t="str">
        <f>IF(Inputs!X1454&lt;&gt;"",Inputs!X1454,"")</f>
        <v/>
      </c>
      <c r="F1673" s="651" t="str">
        <f>IF(B1673&lt;&gt;"",IF(Inputs!Y1454&lt;&gt;"",Inputs!Y1454,0),"")</f>
        <v/>
      </c>
      <c r="G1673" s="648" t="str">
        <f>IF(Inputs!Z1454&lt;&gt;"",Inputs!Z1454,"")</f>
        <v/>
      </c>
    </row>
    <row r="1674" spans="1:7" x14ac:dyDescent="0.25">
      <c r="A1674" s="648" t="str">
        <f>IF(Inputs!T1455&lt;&gt;"",Inputs!T1455,"")</f>
        <v/>
      </c>
      <c r="B1674" s="648" t="str">
        <f>IF(Inputs!U1455&lt;&gt;"",Inputs!U1455,"")</f>
        <v/>
      </c>
      <c r="C1674" s="648" t="str">
        <f>IF(Inputs!V1455&lt;&gt;"",Inputs!V1455,"")</f>
        <v/>
      </c>
      <c r="D1674" s="649" t="str">
        <f>IF(Inputs!W1455&lt;&gt;"",Inputs!W1455,"")</f>
        <v/>
      </c>
      <c r="E1674" s="650" t="str">
        <f>IF(Inputs!X1455&lt;&gt;"",Inputs!X1455,"")</f>
        <v/>
      </c>
      <c r="F1674" s="651" t="str">
        <f>IF(B1674&lt;&gt;"",IF(Inputs!Y1455&lt;&gt;"",Inputs!Y1455,0),"")</f>
        <v/>
      </c>
      <c r="G1674" s="648" t="str">
        <f>IF(Inputs!Z1455&lt;&gt;"",Inputs!Z1455,"")</f>
        <v/>
      </c>
    </row>
    <row r="1675" spans="1:7" x14ac:dyDescent="0.25">
      <c r="A1675" s="648" t="str">
        <f>IF(Inputs!T1456&lt;&gt;"",Inputs!T1456,"")</f>
        <v/>
      </c>
      <c r="B1675" s="648" t="str">
        <f>IF(Inputs!U1456&lt;&gt;"",Inputs!U1456,"")</f>
        <v/>
      </c>
      <c r="C1675" s="648" t="str">
        <f>IF(Inputs!V1456&lt;&gt;"",Inputs!V1456,"")</f>
        <v/>
      </c>
      <c r="D1675" s="649" t="str">
        <f>IF(Inputs!W1456&lt;&gt;"",Inputs!W1456,"")</f>
        <v/>
      </c>
      <c r="E1675" s="650" t="str">
        <f>IF(Inputs!X1456&lt;&gt;"",Inputs!X1456,"")</f>
        <v/>
      </c>
      <c r="F1675" s="651" t="str">
        <f>IF(B1675&lt;&gt;"",IF(Inputs!Y1456&lt;&gt;"",Inputs!Y1456,0),"")</f>
        <v/>
      </c>
      <c r="G1675" s="648" t="str">
        <f>IF(Inputs!Z1456&lt;&gt;"",Inputs!Z1456,"")</f>
        <v/>
      </c>
    </row>
    <row r="1676" spans="1:7" x14ac:dyDescent="0.25">
      <c r="A1676" s="648" t="str">
        <f>IF(Inputs!T1457&lt;&gt;"",Inputs!T1457,"")</f>
        <v/>
      </c>
      <c r="B1676" s="648" t="str">
        <f>IF(Inputs!U1457&lt;&gt;"",Inputs!U1457,"")</f>
        <v/>
      </c>
      <c r="C1676" s="648" t="str">
        <f>IF(Inputs!V1457&lt;&gt;"",Inputs!V1457,"")</f>
        <v/>
      </c>
      <c r="D1676" s="649" t="str">
        <f>IF(Inputs!W1457&lt;&gt;"",Inputs!W1457,"")</f>
        <v/>
      </c>
      <c r="E1676" s="650" t="str">
        <f>IF(Inputs!X1457&lt;&gt;"",Inputs!X1457,"")</f>
        <v/>
      </c>
      <c r="F1676" s="651" t="str">
        <f>IF(B1676&lt;&gt;"",IF(Inputs!Y1457&lt;&gt;"",Inputs!Y1457,0),"")</f>
        <v/>
      </c>
      <c r="G1676" s="648" t="str">
        <f>IF(Inputs!Z1457&lt;&gt;"",Inputs!Z1457,"")</f>
        <v/>
      </c>
    </row>
    <row r="1677" spans="1:7" x14ac:dyDescent="0.25">
      <c r="A1677" s="648" t="str">
        <f>IF(Inputs!T1458&lt;&gt;"",Inputs!T1458,"")</f>
        <v/>
      </c>
      <c r="B1677" s="648" t="str">
        <f>IF(Inputs!U1458&lt;&gt;"",Inputs!U1458,"")</f>
        <v/>
      </c>
      <c r="C1677" s="648" t="str">
        <f>IF(Inputs!V1458&lt;&gt;"",Inputs!V1458,"")</f>
        <v/>
      </c>
      <c r="D1677" s="649" t="str">
        <f>IF(Inputs!W1458&lt;&gt;"",Inputs!W1458,"")</f>
        <v/>
      </c>
      <c r="E1677" s="650" t="str">
        <f>IF(Inputs!X1458&lt;&gt;"",Inputs!X1458,"")</f>
        <v/>
      </c>
      <c r="F1677" s="651" t="str">
        <f>IF(B1677&lt;&gt;"",IF(Inputs!Y1458&lt;&gt;"",Inputs!Y1458,0),"")</f>
        <v/>
      </c>
      <c r="G1677" s="648" t="str">
        <f>IF(Inputs!Z1458&lt;&gt;"",Inputs!Z1458,"")</f>
        <v/>
      </c>
    </row>
    <row r="1678" spans="1:7" x14ac:dyDescent="0.25">
      <c r="A1678" s="648" t="str">
        <f>IF(Inputs!T1459&lt;&gt;"",Inputs!T1459,"")</f>
        <v/>
      </c>
      <c r="B1678" s="648" t="str">
        <f>IF(Inputs!U1459&lt;&gt;"",Inputs!U1459,"")</f>
        <v/>
      </c>
      <c r="C1678" s="648" t="str">
        <f>IF(Inputs!V1459&lt;&gt;"",Inputs!V1459,"")</f>
        <v/>
      </c>
      <c r="D1678" s="649" t="str">
        <f>IF(Inputs!W1459&lt;&gt;"",Inputs!W1459,"")</f>
        <v/>
      </c>
      <c r="E1678" s="650" t="str">
        <f>IF(Inputs!X1459&lt;&gt;"",Inputs!X1459,"")</f>
        <v/>
      </c>
      <c r="F1678" s="651" t="str">
        <f>IF(B1678&lt;&gt;"",IF(Inputs!Y1459&lt;&gt;"",Inputs!Y1459,0),"")</f>
        <v/>
      </c>
      <c r="G1678" s="648" t="str">
        <f>IF(Inputs!Z1459&lt;&gt;"",Inputs!Z1459,"")</f>
        <v/>
      </c>
    </row>
    <row r="1679" spans="1:7" x14ac:dyDescent="0.25">
      <c r="A1679" s="648" t="str">
        <f>IF(Inputs!T1460&lt;&gt;"",Inputs!T1460,"")</f>
        <v/>
      </c>
      <c r="B1679" s="648" t="str">
        <f>IF(Inputs!U1460&lt;&gt;"",Inputs!U1460,"")</f>
        <v/>
      </c>
      <c r="C1679" s="648" t="str">
        <f>IF(Inputs!V1460&lt;&gt;"",Inputs!V1460,"")</f>
        <v/>
      </c>
      <c r="D1679" s="649" t="str">
        <f>IF(Inputs!W1460&lt;&gt;"",Inputs!W1460,"")</f>
        <v/>
      </c>
      <c r="E1679" s="650" t="str">
        <f>IF(Inputs!X1460&lt;&gt;"",Inputs!X1460,"")</f>
        <v/>
      </c>
      <c r="F1679" s="651" t="str">
        <f>IF(B1679&lt;&gt;"",IF(Inputs!Y1460&lt;&gt;"",Inputs!Y1460,0),"")</f>
        <v/>
      </c>
      <c r="G1679" s="648" t="str">
        <f>IF(Inputs!Z1460&lt;&gt;"",Inputs!Z1460,"")</f>
        <v/>
      </c>
    </row>
    <row r="1680" spans="1:7" x14ac:dyDescent="0.25">
      <c r="A1680" s="648" t="str">
        <f>IF(Inputs!T1461&lt;&gt;"",Inputs!T1461,"")</f>
        <v/>
      </c>
      <c r="B1680" s="648" t="str">
        <f>IF(Inputs!U1461&lt;&gt;"",Inputs!U1461,"")</f>
        <v/>
      </c>
      <c r="C1680" s="648" t="str">
        <f>IF(Inputs!V1461&lt;&gt;"",Inputs!V1461,"")</f>
        <v/>
      </c>
      <c r="D1680" s="649" t="str">
        <f>IF(Inputs!W1461&lt;&gt;"",Inputs!W1461,"")</f>
        <v/>
      </c>
      <c r="E1680" s="650" t="str">
        <f>IF(Inputs!X1461&lt;&gt;"",Inputs!X1461,"")</f>
        <v/>
      </c>
      <c r="F1680" s="651" t="str">
        <f>IF(B1680&lt;&gt;"",IF(Inputs!Y1461&lt;&gt;"",Inputs!Y1461,0),"")</f>
        <v/>
      </c>
      <c r="G1680" s="648" t="str">
        <f>IF(Inputs!Z1461&lt;&gt;"",Inputs!Z1461,"")</f>
        <v/>
      </c>
    </row>
    <row r="1681" spans="1:7" x14ac:dyDescent="0.25">
      <c r="A1681" s="648" t="str">
        <f>IF(Inputs!T1462&lt;&gt;"",Inputs!T1462,"")</f>
        <v/>
      </c>
      <c r="B1681" s="648" t="str">
        <f>IF(Inputs!U1462&lt;&gt;"",Inputs!U1462,"")</f>
        <v/>
      </c>
      <c r="C1681" s="648" t="str">
        <f>IF(Inputs!V1462&lt;&gt;"",Inputs!V1462,"")</f>
        <v/>
      </c>
      <c r="D1681" s="649" t="str">
        <f>IF(Inputs!W1462&lt;&gt;"",Inputs!W1462,"")</f>
        <v/>
      </c>
      <c r="E1681" s="650" t="str">
        <f>IF(Inputs!X1462&lt;&gt;"",Inputs!X1462,"")</f>
        <v/>
      </c>
      <c r="F1681" s="651" t="str">
        <f>IF(B1681&lt;&gt;"",IF(Inputs!Y1462&lt;&gt;"",Inputs!Y1462,0),"")</f>
        <v/>
      </c>
      <c r="G1681" s="648" t="str">
        <f>IF(Inputs!Z1462&lt;&gt;"",Inputs!Z1462,"")</f>
        <v/>
      </c>
    </row>
    <row r="1682" spans="1:7" x14ac:dyDescent="0.25">
      <c r="A1682" s="648" t="str">
        <f>IF(Inputs!T1463&lt;&gt;"",Inputs!T1463,"")</f>
        <v/>
      </c>
      <c r="B1682" s="648" t="str">
        <f>IF(Inputs!U1463&lt;&gt;"",Inputs!U1463,"")</f>
        <v/>
      </c>
      <c r="C1682" s="648" t="str">
        <f>IF(Inputs!V1463&lt;&gt;"",Inputs!V1463,"")</f>
        <v/>
      </c>
      <c r="D1682" s="649" t="str">
        <f>IF(Inputs!W1463&lt;&gt;"",Inputs!W1463,"")</f>
        <v/>
      </c>
      <c r="E1682" s="650" t="str">
        <f>IF(Inputs!X1463&lt;&gt;"",Inputs!X1463,"")</f>
        <v/>
      </c>
      <c r="F1682" s="651" t="str">
        <f>IF(B1682&lt;&gt;"",IF(Inputs!Y1463&lt;&gt;"",Inputs!Y1463,0),"")</f>
        <v/>
      </c>
      <c r="G1682" s="648" t="str">
        <f>IF(Inputs!Z1463&lt;&gt;"",Inputs!Z1463,"")</f>
        <v/>
      </c>
    </row>
    <row r="1683" spans="1:7" x14ac:dyDescent="0.25">
      <c r="A1683" s="648" t="str">
        <f>IF(Inputs!T1464&lt;&gt;"",Inputs!T1464,"")</f>
        <v/>
      </c>
      <c r="B1683" s="648" t="str">
        <f>IF(Inputs!U1464&lt;&gt;"",Inputs!U1464,"")</f>
        <v/>
      </c>
      <c r="C1683" s="648" t="str">
        <f>IF(Inputs!V1464&lt;&gt;"",Inputs!V1464,"")</f>
        <v/>
      </c>
      <c r="D1683" s="649" t="str">
        <f>IF(Inputs!W1464&lt;&gt;"",Inputs!W1464,"")</f>
        <v/>
      </c>
      <c r="E1683" s="650" t="str">
        <f>IF(Inputs!X1464&lt;&gt;"",Inputs!X1464,"")</f>
        <v/>
      </c>
      <c r="F1683" s="651" t="str">
        <f>IF(B1683&lt;&gt;"",IF(Inputs!Y1464&lt;&gt;"",Inputs!Y1464,0),"")</f>
        <v/>
      </c>
      <c r="G1683" s="648" t="str">
        <f>IF(Inputs!Z1464&lt;&gt;"",Inputs!Z1464,"")</f>
        <v/>
      </c>
    </row>
    <row r="1684" spans="1:7" x14ac:dyDescent="0.25">
      <c r="A1684" s="648" t="str">
        <f>IF(Inputs!T1465&lt;&gt;"",Inputs!T1465,"")</f>
        <v/>
      </c>
      <c r="B1684" s="648" t="str">
        <f>IF(Inputs!U1465&lt;&gt;"",Inputs!U1465,"")</f>
        <v/>
      </c>
      <c r="C1684" s="648" t="str">
        <f>IF(Inputs!V1465&lt;&gt;"",Inputs!V1465,"")</f>
        <v/>
      </c>
      <c r="D1684" s="649" t="str">
        <f>IF(Inputs!W1465&lt;&gt;"",Inputs!W1465,"")</f>
        <v/>
      </c>
      <c r="E1684" s="650" t="str">
        <f>IF(Inputs!X1465&lt;&gt;"",Inputs!X1465,"")</f>
        <v/>
      </c>
      <c r="F1684" s="651" t="str">
        <f>IF(B1684&lt;&gt;"",IF(Inputs!Y1465&lt;&gt;"",Inputs!Y1465,0),"")</f>
        <v/>
      </c>
      <c r="G1684" s="648" t="str">
        <f>IF(Inputs!Z1465&lt;&gt;"",Inputs!Z1465,"")</f>
        <v/>
      </c>
    </row>
    <row r="1685" spans="1:7" x14ac:dyDescent="0.25">
      <c r="A1685" s="648" t="str">
        <f>IF(Inputs!T1466&lt;&gt;"",Inputs!T1466,"")</f>
        <v/>
      </c>
      <c r="B1685" s="648" t="str">
        <f>IF(Inputs!U1466&lt;&gt;"",Inputs!U1466,"")</f>
        <v/>
      </c>
      <c r="C1685" s="648" t="str">
        <f>IF(Inputs!V1466&lt;&gt;"",Inputs!V1466,"")</f>
        <v/>
      </c>
      <c r="D1685" s="649" t="str">
        <f>IF(Inputs!W1466&lt;&gt;"",Inputs!W1466,"")</f>
        <v/>
      </c>
      <c r="E1685" s="650" t="str">
        <f>IF(Inputs!X1466&lt;&gt;"",Inputs!X1466,"")</f>
        <v/>
      </c>
      <c r="F1685" s="651" t="str">
        <f>IF(B1685&lt;&gt;"",IF(Inputs!Y1466&lt;&gt;"",Inputs!Y1466,0),"")</f>
        <v/>
      </c>
      <c r="G1685" s="648" t="str">
        <f>IF(Inputs!Z1466&lt;&gt;"",Inputs!Z1466,"")</f>
        <v/>
      </c>
    </row>
    <row r="1686" spans="1:7" x14ac:dyDescent="0.25">
      <c r="A1686" s="648" t="str">
        <f>IF(Inputs!T1467&lt;&gt;"",Inputs!T1467,"")</f>
        <v/>
      </c>
      <c r="B1686" s="648" t="str">
        <f>IF(Inputs!U1467&lt;&gt;"",Inputs!U1467,"")</f>
        <v/>
      </c>
      <c r="C1686" s="648" t="str">
        <f>IF(Inputs!V1467&lt;&gt;"",Inputs!V1467,"")</f>
        <v/>
      </c>
      <c r="D1686" s="649" t="str">
        <f>IF(Inputs!W1467&lt;&gt;"",Inputs!W1467,"")</f>
        <v/>
      </c>
      <c r="E1686" s="650" t="str">
        <f>IF(Inputs!X1467&lt;&gt;"",Inputs!X1467,"")</f>
        <v/>
      </c>
      <c r="F1686" s="651" t="str">
        <f>IF(B1686&lt;&gt;"",IF(Inputs!Y1467&lt;&gt;"",Inputs!Y1467,0),"")</f>
        <v/>
      </c>
      <c r="G1686" s="648" t="str">
        <f>IF(Inputs!Z1467&lt;&gt;"",Inputs!Z1467,"")</f>
        <v/>
      </c>
    </row>
    <row r="1687" spans="1:7" x14ac:dyDescent="0.25">
      <c r="A1687" s="648" t="str">
        <f>IF(Inputs!T1468&lt;&gt;"",Inputs!T1468,"")</f>
        <v/>
      </c>
      <c r="B1687" s="648" t="str">
        <f>IF(Inputs!U1468&lt;&gt;"",Inputs!U1468,"")</f>
        <v/>
      </c>
      <c r="C1687" s="648" t="str">
        <f>IF(Inputs!V1468&lt;&gt;"",Inputs!V1468,"")</f>
        <v/>
      </c>
      <c r="D1687" s="649" t="str">
        <f>IF(Inputs!W1468&lt;&gt;"",Inputs!W1468,"")</f>
        <v/>
      </c>
      <c r="E1687" s="650" t="str">
        <f>IF(Inputs!X1468&lt;&gt;"",Inputs!X1468,"")</f>
        <v/>
      </c>
      <c r="F1687" s="651" t="str">
        <f>IF(B1687&lt;&gt;"",IF(Inputs!Y1468&lt;&gt;"",Inputs!Y1468,0),"")</f>
        <v/>
      </c>
      <c r="G1687" s="648" t="str">
        <f>IF(Inputs!Z1468&lt;&gt;"",Inputs!Z1468,"")</f>
        <v/>
      </c>
    </row>
    <row r="1688" spans="1:7" x14ac:dyDescent="0.25">
      <c r="A1688" s="648" t="str">
        <f>IF(Inputs!T1469&lt;&gt;"",Inputs!T1469,"")</f>
        <v/>
      </c>
      <c r="B1688" s="648" t="str">
        <f>IF(Inputs!U1469&lt;&gt;"",Inputs!U1469,"")</f>
        <v/>
      </c>
      <c r="C1688" s="648" t="str">
        <f>IF(Inputs!V1469&lt;&gt;"",Inputs!V1469,"")</f>
        <v/>
      </c>
      <c r="D1688" s="649" t="str">
        <f>IF(Inputs!W1469&lt;&gt;"",Inputs!W1469,"")</f>
        <v/>
      </c>
      <c r="E1688" s="650" t="str">
        <f>IF(Inputs!X1469&lt;&gt;"",Inputs!X1469,"")</f>
        <v/>
      </c>
      <c r="F1688" s="651" t="str">
        <f>IF(B1688&lt;&gt;"",IF(Inputs!Y1469&lt;&gt;"",Inputs!Y1469,0),"")</f>
        <v/>
      </c>
      <c r="G1688" s="648" t="str">
        <f>IF(Inputs!Z1469&lt;&gt;"",Inputs!Z1469,"")</f>
        <v/>
      </c>
    </row>
    <row r="1689" spans="1:7" x14ac:dyDescent="0.25">
      <c r="A1689" s="648" t="str">
        <f>IF(Inputs!T1470&lt;&gt;"",Inputs!T1470,"")</f>
        <v/>
      </c>
      <c r="B1689" s="648" t="str">
        <f>IF(Inputs!U1470&lt;&gt;"",Inputs!U1470,"")</f>
        <v/>
      </c>
      <c r="C1689" s="648" t="str">
        <f>IF(Inputs!V1470&lt;&gt;"",Inputs!V1470,"")</f>
        <v/>
      </c>
      <c r="D1689" s="649" t="str">
        <f>IF(Inputs!W1470&lt;&gt;"",Inputs!W1470,"")</f>
        <v/>
      </c>
      <c r="E1689" s="650" t="str">
        <f>IF(Inputs!X1470&lt;&gt;"",Inputs!X1470,"")</f>
        <v/>
      </c>
      <c r="F1689" s="651" t="str">
        <f>IF(B1689&lt;&gt;"",IF(Inputs!Y1470&lt;&gt;"",Inputs!Y1470,0),"")</f>
        <v/>
      </c>
      <c r="G1689" s="648" t="str">
        <f>IF(Inputs!Z1470&lt;&gt;"",Inputs!Z1470,"")</f>
        <v/>
      </c>
    </row>
    <row r="1690" spans="1:7" x14ac:dyDescent="0.25">
      <c r="A1690" s="648" t="str">
        <f>IF(Inputs!T1471&lt;&gt;"",Inputs!T1471,"")</f>
        <v/>
      </c>
      <c r="B1690" s="648" t="str">
        <f>IF(Inputs!U1471&lt;&gt;"",Inputs!U1471,"")</f>
        <v/>
      </c>
      <c r="C1690" s="648" t="str">
        <f>IF(Inputs!V1471&lt;&gt;"",Inputs!V1471,"")</f>
        <v/>
      </c>
      <c r="D1690" s="649" t="str">
        <f>IF(Inputs!W1471&lt;&gt;"",Inputs!W1471,"")</f>
        <v/>
      </c>
      <c r="E1690" s="650" t="str">
        <f>IF(Inputs!X1471&lt;&gt;"",Inputs!X1471,"")</f>
        <v/>
      </c>
      <c r="F1690" s="651" t="str">
        <f>IF(B1690&lt;&gt;"",IF(Inputs!Y1471&lt;&gt;"",Inputs!Y1471,0),"")</f>
        <v/>
      </c>
      <c r="G1690" s="648" t="str">
        <f>IF(Inputs!Z1471&lt;&gt;"",Inputs!Z1471,"")</f>
        <v/>
      </c>
    </row>
    <row r="1691" spans="1:7" x14ac:dyDescent="0.25">
      <c r="A1691" s="648" t="str">
        <f>IF(Inputs!T1472&lt;&gt;"",Inputs!T1472,"")</f>
        <v/>
      </c>
      <c r="B1691" s="648" t="str">
        <f>IF(Inputs!U1472&lt;&gt;"",Inputs!U1472,"")</f>
        <v/>
      </c>
      <c r="C1691" s="648" t="str">
        <f>IF(Inputs!V1472&lt;&gt;"",Inputs!V1472,"")</f>
        <v/>
      </c>
      <c r="D1691" s="649" t="str">
        <f>IF(Inputs!W1472&lt;&gt;"",Inputs!W1472,"")</f>
        <v/>
      </c>
      <c r="E1691" s="650" t="str">
        <f>IF(Inputs!X1472&lt;&gt;"",Inputs!X1472,"")</f>
        <v/>
      </c>
      <c r="F1691" s="651" t="str">
        <f>IF(B1691&lt;&gt;"",IF(Inputs!Y1472&lt;&gt;"",Inputs!Y1472,0),"")</f>
        <v/>
      </c>
      <c r="G1691" s="648" t="str">
        <f>IF(Inputs!Z1472&lt;&gt;"",Inputs!Z1472,"")</f>
        <v/>
      </c>
    </row>
    <row r="1692" spans="1:7" x14ac:dyDescent="0.25">
      <c r="A1692" s="648" t="str">
        <f>IF(Inputs!T1473&lt;&gt;"",Inputs!T1473,"")</f>
        <v/>
      </c>
      <c r="B1692" s="648" t="str">
        <f>IF(Inputs!U1473&lt;&gt;"",Inputs!U1473,"")</f>
        <v/>
      </c>
      <c r="C1692" s="648" t="str">
        <f>IF(Inputs!V1473&lt;&gt;"",Inputs!V1473,"")</f>
        <v/>
      </c>
      <c r="D1692" s="649" t="str">
        <f>IF(Inputs!W1473&lt;&gt;"",Inputs!W1473,"")</f>
        <v/>
      </c>
      <c r="E1692" s="650" t="str">
        <f>IF(Inputs!X1473&lt;&gt;"",Inputs!X1473,"")</f>
        <v/>
      </c>
      <c r="F1692" s="651" t="str">
        <f>IF(B1692&lt;&gt;"",IF(Inputs!Y1473&lt;&gt;"",Inputs!Y1473,0),"")</f>
        <v/>
      </c>
      <c r="G1692" s="648" t="str">
        <f>IF(Inputs!Z1473&lt;&gt;"",Inputs!Z1473,"")</f>
        <v/>
      </c>
    </row>
    <row r="1693" spans="1:7" x14ac:dyDescent="0.25">
      <c r="A1693" s="648" t="str">
        <f>IF(Inputs!T1474&lt;&gt;"",Inputs!T1474,"")</f>
        <v/>
      </c>
      <c r="B1693" s="648" t="str">
        <f>IF(Inputs!U1474&lt;&gt;"",Inputs!U1474,"")</f>
        <v/>
      </c>
      <c r="C1693" s="648" t="str">
        <f>IF(Inputs!V1474&lt;&gt;"",Inputs!V1474,"")</f>
        <v/>
      </c>
      <c r="D1693" s="649" t="str">
        <f>IF(Inputs!W1474&lt;&gt;"",Inputs!W1474,"")</f>
        <v/>
      </c>
      <c r="E1693" s="650" t="str">
        <f>IF(Inputs!X1474&lt;&gt;"",Inputs!X1474,"")</f>
        <v/>
      </c>
      <c r="F1693" s="651" t="str">
        <f>IF(B1693&lt;&gt;"",IF(Inputs!Y1474&lt;&gt;"",Inputs!Y1474,0),"")</f>
        <v/>
      </c>
      <c r="G1693" s="648" t="str">
        <f>IF(Inputs!Z1474&lt;&gt;"",Inputs!Z1474,"")</f>
        <v/>
      </c>
    </row>
    <row r="1694" spans="1:7" x14ac:dyDescent="0.25">
      <c r="A1694" s="648" t="str">
        <f>IF(Inputs!T1475&lt;&gt;"",Inputs!T1475,"")</f>
        <v/>
      </c>
      <c r="B1694" s="648" t="str">
        <f>IF(Inputs!U1475&lt;&gt;"",Inputs!U1475,"")</f>
        <v/>
      </c>
      <c r="C1694" s="648" t="str">
        <f>IF(Inputs!V1475&lt;&gt;"",Inputs!V1475,"")</f>
        <v/>
      </c>
      <c r="D1694" s="649" t="str">
        <f>IF(Inputs!W1475&lt;&gt;"",Inputs!W1475,"")</f>
        <v/>
      </c>
      <c r="E1694" s="650" t="str">
        <f>IF(Inputs!X1475&lt;&gt;"",Inputs!X1475,"")</f>
        <v/>
      </c>
      <c r="F1694" s="651" t="str">
        <f>IF(B1694&lt;&gt;"",IF(Inputs!Y1475&lt;&gt;"",Inputs!Y1475,0),"")</f>
        <v/>
      </c>
      <c r="G1694" s="648" t="str">
        <f>IF(Inputs!Z1475&lt;&gt;"",Inputs!Z1475,"")</f>
        <v/>
      </c>
    </row>
    <row r="1695" spans="1:7" x14ac:dyDescent="0.25">
      <c r="A1695" s="648" t="str">
        <f>IF(Inputs!T1476&lt;&gt;"",Inputs!T1476,"")</f>
        <v/>
      </c>
      <c r="B1695" s="648" t="str">
        <f>IF(Inputs!U1476&lt;&gt;"",Inputs!U1476,"")</f>
        <v/>
      </c>
      <c r="C1695" s="648" t="str">
        <f>IF(Inputs!V1476&lt;&gt;"",Inputs!V1476,"")</f>
        <v/>
      </c>
      <c r="D1695" s="649" t="str">
        <f>IF(Inputs!W1476&lt;&gt;"",Inputs!W1476,"")</f>
        <v/>
      </c>
      <c r="E1695" s="650" t="str">
        <f>IF(Inputs!X1476&lt;&gt;"",Inputs!X1476,"")</f>
        <v/>
      </c>
      <c r="F1695" s="651" t="str">
        <f>IF(B1695&lt;&gt;"",IF(Inputs!Y1476&lt;&gt;"",Inputs!Y1476,0),"")</f>
        <v/>
      </c>
      <c r="G1695" s="648" t="str">
        <f>IF(Inputs!Z1476&lt;&gt;"",Inputs!Z1476,"")</f>
        <v/>
      </c>
    </row>
    <row r="1696" spans="1:7" x14ac:dyDescent="0.25">
      <c r="A1696" s="648" t="str">
        <f>IF(Inputs!T1477&lt;&gt;"",Inputs!T1477,"")</f>
        <v/>
      </c>
      <c r="B1696" s="648" t="str">
        <f>IF(Inputs!U1477&lt;&gt;"",Inputs!U1477,"")</f>
        <v/>
      </c>
      <c r="C1696" s="648" t="str">
        <f>IF(Inputs!V1477&lt;&gt;"",Inputs!V1477,"")</f>
        <v/>
      </c>
      <c r="D1696" s="649" t="str">
        <f>IF(Inputs!W1477&lt;&gt;"",Inputs!W1477,"")</f>
        <v/>
      </c>
      <c r="E1696" s="650" t="str">
        <f>IF(Inputs!X1477&lt;&gt;"",Inputs!X1477,"")</f>
        <v/>
      </c>
      <c r="F1696" s="651" t="str">
        <f>IF(B1696&lt;&gt;"",IF(Inputs!Y1477&lt;&gt;"",Inputs!Y1477,0),"")</f>
        <v/>
      </c>
      <c r="G1696" s="648" t="str">
        <f>IF(Inputs!Z1477&lt;&gt;"",Inputs!Z1477,"")</f>
        <v/>
      </c>
    </row>
    <row r="1697" spans="1:7" x14ac:dyDescent="0.25">
      <c r="A1697" s="648" t="str">
        <f>IF(Inputs!T1478&lt;&gt;"",Inputs!T1478,"")</f>
        <v/>
      </c>
      <c r="B1697" s="648" t="str">
        <f>IF(Inputs!U1478&lt;&gt;"",Inputs!U1478,"")</f>
        <v/>
      </c>
      <c r="C1697" s="648" t="str">
        <f>IF(Inputs!V1478&lt;&gt;"",Inputs!V1478,"")</f>
        <v/>
      </c>
      <c r="D1697" s="649" t="str">
        <f>IF(Inputs!W1478&lt;&gt;"",Inputs!W1478,"")</f>
        <v/>
      </c>
      <c r="E1697" s="650" t="str">
        <f>IF(Inputs!X1478&lt;&gt;"",Inputs!X1478,"")</f>
        <v/>
      </c>
      <c r="F1697" s="651" t="str">
        <f>IF(B1697&lt;&gt;"",IF(Inputs!Y1478&lt;&gt;"",Inputs!Y1478,0),"")</f>
        <v/>
      </c>
      <c r="G1697" s="648" t="str">
        <f>IF(Inputs!Z1478&lt;&gt;"",Inputs!Z1478,"")</f>
        <v/>
      </c>
    </row>
    <row r="1698" spans="1:7" x14ac:dyDescent="0.25">
      <c r="A1698" s="648" t="str">
        <f>IF(Inputs!T1479&lt;&gt;"",Inputs!T1479,"")</f>
        <v/>
      </c>
      <c r="B1698" s="648" t="str">
        <f>IF(Inputs!U1479&lt;&gt;"",Inputs!U1479,"")</f>
        <v/>
      </c>
      <c r="C1698" s="648" t="str">
        <f>IF(Inputs!V1479&lt;&gt;"",Inputs!V1479,"")</f>
        <v/>
      </c>
      <c r="D1698" s="649" t="str">
        <f>IF(Inputs!W1479&lt;&gt;"",Inputs!W1479,"")</f>
        <v/>
      </c>
      <c r="E1698" s="650" t="str">
        <f>IF(Inputs!X1479&lt;&gt;"",Inputs!X1479,"")</f>
        <v/>
      </c>
      <c r="F1698" s="651" t="str">
        <f>IF(B1698&lt;&gt;"",IF(Inputs!Y1479&lt;&gt;"",Inputs!Y1479,0),"")</f>
        <v/>
      </c>
      <c r="G1698" s="648" t="str">
        <f>IF(Inputs!Z1479&lt;&gt;"",Inputs!Z1479,"")</f>
        <v/>
      </c>
    </row>
    <row r="1699" spans="1:7" x14ac:dyDescent="0.25">
      <c r="A1699" s="648" t="str">
        <f>IF(Inputs!T1480&lt;&gt;"",Inputs!T1480,"")</f>
        <v/>
      </c>
      <c r="B1699" s="648" t="str">
        <f>IF(Inputs!U1480&lt;&gt;"",Inputs!U1480,"")</f>
        <v/>
      </c>
      <c r="C1699" s="648" t="str">
        <f>IF(Inputs!V1480&lt;&gt;"",Inputs!V1480,"")</f>
        <v/>
      </c>
      <c r="D1699" s="649" t="str">
        <f>IF(Inputs!W1480&lt;&gt;"",Inputs!W1480,"")</f>
        <v/>
      </c>
      <c r="E1699" s="650" t="str">
        <f>IF(Inputs!X1480&lt;&gt;"",Inputs!X1480,"")</f>
        <v/>
      </c>
      <c r="F1699" s="651" t="str">
        <f>IF(B1699&lt;&gt;"",IF(Inputs!Y1480&lt;&gt;"",Inputs!Y1480,0),"")</f>
        <v/>
      </c>
      <c r="G1699" s="648" t="str">
        <f>IF(Inputs!Z1480&lt;&gt;"",Inputs!Z1480,"")</f>
        <v/>
      </c>
    </row>
    <row r="1700" spans="1:7" x14ac:dyDescent="0.25">
      <c r="A1700" s="648" t="str">
        <f>IF(Inputs!T1481&lt;&gt;"",Inputs!T1481,"")</f>
        <v/>
      </c>
      <c r="B1700" s="648" t="str">
        <f>IF(Inputs!U1481&lt;&gt;"",Inputs!U1481,"")</f>
        <v/>
      </c>
      <c r="C1700" s="648" t="str">
        <f>IF(Inputs!V1481&lt;&gt;"",Inputs!V1481,"")</f>
        <v/>
      </c>
      <c r="D1700" s="649" t="str">
        <f>IF(Inputs!W1481&lt;&gt;"",Inputs!W1481,"")</f>
        <v/>
      </c>
      <c r="E1700" s="650" t="str">
        <f>IF(Inputs!X1481&lt;&gt;"",Inputs!X1481,"")</f>
        <v/>
      </c>
      <c r="F1700" s="651" t="str">
        <f>IF(B1700&lt;&gt;"",IF(Inputs!Y1481&lt;&gt;"",Inputs!Y1481,0),"")</f>
        <v/>
      </c>
      <c r="G1700" s="648" t="str">
        <f>IF(Inputs!Z1481&lt;&gt;"",Inputs!Z1481,"")</f>
        <v/>
      </c>
    </row>
    <row r="1701" spans="1:7" x14ac:dyDescent="0.25">
      <c r="A1701" s="648" t="str">
        <f>IF(Inputs!T1482&lt;&gt;"",Inputs!T1482,"")</f>
        <v/>
      </c>
      <c r="B1701" s="648" t="str">
        <f>IF(Inputs!U1482&lt;&gt;"",Inputs!U1482,"")</f>
        <v/>
      </c>
      <c r="C1701" s="648" t="str">
        <f>IF(Inputs!V1482&lt;&gt;"",Inputs!V1482,"")</f>
        <v/>
      </c>
      <c r="D1701" s="649" t="str">
        <f>IF(Inputs!W1482&lt;&gt;"",Inputs!W1482,"")</f>
        <v/>
      </c>
      <c r="E1701" s="650" t="str">
        <f>IF(Inputs!X1482&lt;&gt;"",Inputs!X1482,"")</f>
        <v/>
      </c>
      <c r="F1701" s="651" t="str">
        <f>IF(B1701&lt;&gt;"",IF(Inputs!Y1482&lt;&gt;"",Inputs!Y1482,0),"")</f>
        <v/>
      </c>
      <c r="G1701" s="648" t="str">
        <f>IF(Inputs!Z1482&lt;&gt;"",Inputs!Z1482,"")</f>
        <v/>
      </c>
    </row>
    <row r="1702" spans="1:7" x14ac:dyDescent="0.25">
      <c r="A1702" s="648" t="str">
        <f>IF(Inputs!T1483&lt;&gt;"",Inputs!T1483,"")</f>
        <v/>
      </c>
      <c r="B1702" s="648" t="str">
        <f>IF(Inputs!U1483&lt;&gt;"",Inputs!U1483,"")</f>
        <v/>
      </c>
      <c r="C1702" s="648" t="str">
        <f>IF(Inputs!V1483&lt;&gt;"",Inputs!V1483,"")</f>
        <v/>
      </c>
      <c r="D1702" s="649" t="str">
        <f>IF(Inputs!W1483&lt;&gt;"",Inputs!W1483,"")</f>
        <v/>
      </c>
      <c r="E1702" s="650" t="str">
        <f>IF(Inputs!X1483&lt;&gt;"",Inputs!X1483,"")</f>
        <v/>
      </c>
      <c r="F1702" s="651" t="str">
        <f>IF(B1702&lt;&gt;"",IF(Inputs!Y1483&lt;&gt;"",Inputs!Y1483,0),"")</f>
        <v/>
      </c>
      <c r="G1702" s="648" t="str">
        <f>IF(Inputs!Z1483&lt;&gt;"",Inputs!Z1483,"")</f>
        <v/>
      </c>
    </row>
    <row r="1703" spans="1:7" x14ac:dyDescent="0.25">
      <c r="A1703" s="648" t="str">
        <f>IF(Inputs!T1484&lt;&gt;"",Inputs!T1484,"")</f>
        <v/>
      </c>
      <c r="B1703" s="648" t="str">
        <f>IF(Inputs!U1484&lt;&gt;"",Inputs!U1484,"")</f>
        <v/>
      </c>
      <c r="C1703" s="648" t="str">
        <f>IF(Inputs!V1484&lt;&gt;"",Inputs!V1484,"")</f>
        <v/>
      </c>
      <c r="D1703" s="649" t="str">
        <f>IF(Inputs!W1484&lt;&gt;"",Inputs!W1484,"")</f>
        <v/>
      </c>
      <c r="E1703" s="650" t="str">
        <f>IF(Inputs!X1484&lt;&gt;"",Inputs!X1484,"")</f>
        <v/>
      </c>
      <c r="F1703" s="651" t="str">
        <f>IF(B1703&lt;&gt;"",IF(Inputs!Y1484&lt;&gt;"",Inputs!Y1484,0),"")</f>
        <v/>
      </c>
      <c r="G1703" s="648" t="str">
        <f>IF(Inputs!Z1484&lt;&gt;"",Inputs!Z1484,"")</f>
        <v/>
      </c>
    </row>
    <row r="1704" spans="1:7" x14ac:dyDescent="0.25">
      <c r="A1704" s="648" t="str">
        <f>IF(Inputs!T1485&lt;&gt;"",Inputs!T1485,"")</f>
        <v/>
      </c>
      <c r="B1704" s="648" t="str">
        <f>IF(Inputs!U1485&lt;&gt;"",Inputs!U1485,"")</f>
        <v/>
      </c>
      <c r="C1704" s="648" t="str">
        <f>IF(Inputs!V1485&lt;&gt;"",Inputs!V1485,"")</f>
        <v/>
      </c>
      <c r="D1704" s="649" t="str">
        <f>IF(Inputs!W1485&lt;&gt;"",Inputs!W1485,"")</f>
        <v/>
      </c>
      <c r="E1704" s="650" t="str">
        <f>IF(Inputs!X1485&lt;&gt;"",Inputs!X1485,"")</f>
        <v/>
      </c>
      <c r="F1704" s="651" t="str">
        <f>IF(B1704&lt;&gt;"",IF(Inputs!Y1485&lt;&gt;"",Inputs!Y1485,0),"")</f>
        <v/>
      </c>
      <c r="G1704" s="648" t="str">
        <f>IF(Inputs!Z1485&lt;&gt;"",Inputs!Z1485,"")</f>
        <v/>
      </c>
    </row>
    <row r="1705" spans="1:7" x14ac:dyDescent="0.25">
      <c r="A1705" s="648" t="str">
        <f>IF(Inputs!T1486&lt;&gt;"",Inputs!T1486,"")</f>
        <v/>
      </c>
      <c r="B1705" s="648" t="str">
        <f>IF(Inputs!U1486&lt;&gt;"",Inputs!U1486,"")</f>
        <v/>
      </c>
      <c r="C1705" s="648" t="str">
        <f>IF(Inputs!V1486&lt;&gt;"",Inputs!V1486,"")</f>
        <v/>
      </c>
      <c r="D1705" s="649" t="str">
        <f>IF(Inputs!W1486&lt;&gt;"",Inputs!W1486,"")</f>
        <v/>
      </c>
      <c r="E1705" s="650" t="str">
        <f>IF(Inputs!X1486&lt;&gt;"",Inputs!X1486,"")</f>
        <v/>
      </c>
      <c r="F1705" s="651" t="str">
        <f>IF(B1705&lt;&gt;"",IF(Inputs!Y1486&lt;&gt;"",Inputs!Y1486,0),"")</f>
        <v/>
      </c>
      <c r="G1705" s="648" t="str">
        <f>IF(Inputs!Z1486&lt;&gt;"",Inputs!Z1486,"")</f>
        <v/>
      </c>
    </row>
    <row r="1706" spans="1:7" x14ac:dyDescent="0.25">
      <c r="A1706" s="648" t="str">
        <f>IF(Inputs!T1487&lt;&gt;"",Inputs!T1487,"")</f>
        <v/>
      </c>
      <c r="B1706" s="648" t="str">
        <f>IF(Inputs!U1487&lt;&gt;"",Inputs!U1487,"")</f>
        <v/>
      </c>
      <c r="C1706" s="648" t="str">
        <f>IF(Inputs!V1487&lt;&gt;"",Inputs!V1487,"")</f>
        <v/>
      </c>
      <c r="D1706" s="649" t="str">
        <f>IF(Inputs!W1487&lt;&gt;"",Inputs!W1487,"")</f>
        <v/>
      </c>
      <c r="E1706" s="650" t="str">
        <f>IF(Inputs!X1487&lt;&gt;"",Inputs!X1487,"")</f>
        <v/>
      </c>
      <c r="F1706" s="651" t="str">
        <f>IF(B1706&lt;&gt;"",IF(Inputs!Y1487&lt;&gt;"",Inputs!Y1487,0),"")</f>
        <v/>
      </c>
      <c r="G1706" s="648" t="str">
        <f>IF(Inputs!Z1487&lt;&gt;"",Inputs!Z1487,"")</f>
        <v/>
      </c>
    </row>
    <row r="1707" spans="1:7" x14ac:dyDescent="0.25">
      <c r="A1707" s="648" t="str">
        <f>IF(Inputs!T1488&lt;&gt;"",Inputs!T1488,"")</f>
        <v/>
      </c>
      <c r="B1707" s="648" t="str">
        <f>IF(Inputs!U1488&lt;&gt;"",Inputs!U1488,"")</f>
        <v/>
      </c>
      <c r="C1707" s="648" t="str">
        <f>IF(Inputs!V1488&lt;&gt;"",Inputs!V1488,"")</f>
        <v/>
      </c>
      <c r="D1707" s="649" t="str">
        <f>IF(Inputs!W1488&lt;&gt;"",Inputs!W1488,"")</f>
        <v/>
      </c>
      <c r="E1707" s="650" t="str">
        <f>IF(Inputs!X1488&lt;&gt;"",Inputs!X1488,"")</f>
        <v/>
      </c>
      <c r="F1707" s="651" t="str">
        <f>IF(B1707&lt;&gt;"",IF(Inputs!Y1488&lt;&gt;"",Inputs!Y1488,0),"")</f>
        <v/>
      </c>
      <c r="G1707" s="648" t="str">
        <f>IF(Inputs!Z1488&lt;&gt;"",Inputs!Z1488,"")</f>
        <v/>
      </c>
    </row>
    <row r="1708" spans="1:7" x14ac:dyDescent="0.25">
      <c r="A1708" s="648" t="str">
        <f>IF(Inputs!T1489&lt;&gt;"",Inputs!T1489,"")</f>
        <v/>
      </c>
      <c r="B1708" s="648" t="str">
        <f>IF(Inputs!U1489&lt;&gt;"",Inputs!U1489,"")</f>
        <v/>
      </c>
      <c r="C1708" s="648" t="str">
        <f>IF(Inputs!V1489&lt;&gt;"",Inputs!V1489,"")</f>
        <v/>
      </c>
      <c r="D1708" s="649" t="str">
        <f>IF(Inputs!W1489&lt;&gt;"",Inputs!W1489,"")</f>
        <v/>
      </c>
      <c r="E1708" s="650" t="str">
        <f>IF(Inputs!X1489&lt;&gt;"",Inputs!X1489,"")</f>
        <v/>
      </c>
      <c r="F1708" s="651" t="str">
        <f>IF(B1708&lt;&gt;"",IF(Inputs!Y1489&lt;&gt;"",Inputs!Y1489,0),"")</f>
        <v/>
      </c>
      <c r="G1708" s="648" t="str">
        <f>IF(Inputs!Z1489&lt;&gt;"",Inputs!Z1489,"")</f>
        <v/>
      </c>
    </row>
    <row r="1709" spans="1:7" x14ac:dyDescent="0.25">
      <c r="A1709" s="648" t="str">
        <f>IF(Inputs!T1490&lt;&gt;"",Inputs!T1490,"")</f>
        <v/>
      </c>
      <c r="B1709" s="648" t="str">
        <f>IF(Inputs!U1490&lt;&gt;"",Inputs!U1490,"")</f>
        <v/>
      </c>
      <c r="C1709" s="648" t="str">
        <f>IF(Inputs!V1490&lt;&gt;"",Inputs!V1490,"")</f>
        <v/>
      </c>
      <c r="D1709" s="649" t="str">
        <f>IF(Inputs!W1490&lt;&gt;"",Inputs!W1490,"")</f>
        <v/>
      </c>
      <c r="E1709" s="650" t="str">
        <f>IF(Inputs!X1490&lt;&gt;"",Inputs!X1490,"")</f>
        <v/>
      </c>
      <c r="F1709" s="651" t="str">
        <f>IF(B1709&lt;&gt;"",IF(Inputs!Y1490&lt;&gt;"",Inputs!Y1490,0),"")</f>
        <v/>
      </c>
      <c r="G1709" s="648" t="str">
        <f>IF(Inputs!Z1490&lt;&gt;"",Inputs!Z1490,"")</f>
        <v/>
      </c>
    </row>
    <row r="1710" spans="1:7" x14ac:dyDescent="0.25">
      <c r="A1710" s="648" t="str">
        <f>IF(Inputs!T1491&lt;&gt;"",Inputs!T1491,"")</f>
        <v/>
      </c>
      <c r="B1710" s="648" t="str">
        <f>IF(Inputs!U1491&lt;&gt;"",Inputs!U1491,"")</f>
        <v/>
      </c>
      <c r="C1710" s="648" t="str">
        <f>IF(Inputs!V1491&lt;&gt;"",Inputs!V1491,"")</f>
        <v/>
      </c>
      <c r="D1710" s="649" t="str">
        <f>IF(Inputs!W1491&lt;&gt;"",Inputs!W1491,"")</f>
        <v/>
      </c>
      <c r="E1710" s="650" t="str">
        <f>IF(Inputs!X1491&lt;&gt;"",Inputs!X1491,"")</f>
        <v/>
      </c>
      <c r="F1710" s="651" t="str">
        <f>IF(B1710&lt;&gt;"",IF(Inputs!Y1491&lt;&gt;"",Inputs!Y1491,0),"")</f>
        <v/>
      </c>
      <c r="G1710" s="648" t="str">
        <f>IF(Inputs!Z1491&lt;&gt;"",Inputs!Z1491,"")</f>
        <v/>
      </c>
    </row>
    <row r="1711" spans="1:7" x14ac:dyDescent="0.25">
      <c r="A1711" s="648" t="str">
        <f>IF(Inputs!T1492&lt;&gt;"",Inputs!T1492,"")</f>
        <v/>
      </c>
      <c r="B1711" s="648" t="str">
        <f>IF(Inputs!U1492&lt;&gt;"",Inputs!U1492,"")</f>
        <v/>
      </c>
      <c r="C1711" s="648" t="str">
        <f>IF(Inputs!V1492&lt;&gt;"",Inputs!V1492,"")</f>
        <v/>
      </c>
      <c r="D1711" s="649" t="str">
        <f>IF(Inputs!W1492&lt;&gt;"",Inputs!W1492,"")</f>
        <v/>
      </c>
      <c r="E1711" s="650" t="str">
        <f>IF(Inputs!X1492&lt;&gt;"",Inputs!X1492,"")</f>
        <v/>
      </c>
      <c r="F1711" s="651" t="str">
        <f>IF(B1711&lt;&gt;"",IF(Inputs!Y1492&lt;&gt;"",Inputs!Y1492,0),"")</f>
        <v/>
      </c>
      <c r="G1711" s="648" t="str">
        <f>IF(Inputs!Z1492&lt;&gt;"",Inputs!Z1492,"")</f>
        <v/>
      </c>
    </row>
    <row r="1712" spans="1:7" x14ac:dyDescent="0.25">
      <c r="A1712" s="648" t="str">
        <f>IF(Inputs!T1493&lt;&gt;"",Inputs!T1493,"")</f>
        <v/>
      </c>
      <c r="B1712" s="648" t="str">
        <f>IF(Inputs!U1493&lt;&gt;"",Inputs!U1493,"")</f>
        <v/>
      </c>
      <c r="C1712" s="648" t="str">
        <f>IF(Inputs!V1493&lt;&gt;"",Inputs!V1493,"")</f>
        <v/>
      </c>
      <c r="D1712" s="649" t="str">
        <f>IF(Inputs!W1493&lt;&gt;"",Inputs!W1493,"")</f>
        <v/>
      </c>
      <c r="E1712" s="650" t="str">
        <f>IF(Inputs!X1493&lt;&gt;"",Inputs!X1493,"")</f>
        <v/>
      </c>
      <c r="F1712" s="651" t="str">
        <f>IF(B1712&lt;&gt;"",IF(Inputs!Y1493&lt;&gt;"",Inputs!Y1493,0),"")</f>
        <v/>
      </c>
      <c r="G1712" s="648" t="str">
        <f>IF(Inputs!Z1493&lt;&gt;"",Inputs!Z1493,"")</f>
        <v/>
      </c>
    </row>
    <row r="1713" spans="1:7" x14ac:dyDescent="0.25">
      <c r="A1713" s="648" t="str">
        <f>IF(Inputs!T1494&lt;&gt;"",Inputs!T1494,"")</f>
        <v/>
      </c>
      <c r="B1713" s="648" t="str">
        <f>IF(Inputs!U1494&lt;&gt;"",Inputs!U1494,"")</f>
        <v/>
      </c>
      <c r="C1713" s="648" t="str">
        <f>IF(Inputs!V1494&lt;&gt;"",Inputs!V1494,"")</f>
        <v/>
      </c>
      <c r="D1713" s="649" t="str">
        <f>IF(Inputs!W1494&lt;&gt;"",Inputs!W1494,"")</f>
        <v/>
      </c>
      <c r="E1713" s="650" t="str">
        <f>IF(Inputs!X1494&lt;&gt;"",Inputs!X1494,"")</f>
        <v/>
      </c>
      <c r="F1713" s="651" t="str">
        <f>IF(B1713&lt;&gt;"",IF(Inputs!Y1494&lt;&gt;"",Inputs!Y1494,0),"")</f>
        <v/>
      </c>
      <c r="G1713" s="648" t="str">
        <f>IF(Inputs!Z1494&lt;&gt;"",Inputs!Z1494,"")</f>
        <v/>
      </c>
    </row>
    <row r="1714" spans="1:7" x14ac:dyDescent="0.25">
      <c r="A1714" s="648" t="str">
        <f>IF(Inputs!T1495&lt;&gt;"",Inputs!T1495,"")</f>
        <v/>
      </c>
      <c r="B1714" s="648" t="str">
        <f>IF(Inputs!U1495&lt;&gt;"",Inputs!U1495,"")</f>
        <v/>
      </c>
      <c r="C1714" s="648" t="str">
        <f>IF(Inputs!V1495&lt;&gt;"",Inputs!V1495,"")</f>
        <v/>
      </c>
      <c r="D1714" s="649" t="str">
        <f>IF(Inputs!W1495&lt;&gt;"",Inputs!W1495,"")</f>
        <v/>
      </c>
      <c r="E1714" s="650" t="str">
        <f>IF(Inputs!X1495&lt;&gt;"",Inputs!X1495,"")</f>
        <v/>
      </c>
      <c r="F1714" s="651" t="str">
        <f>IF(B1714&lt;&gt;"",IF(Inputs!Y1495&lt;&gt;"",Inputs!Y1495,0),"")</f>
        <v/>
      </c>
      <c r="G1714" s="648" t="str">
        <f>IF(Inputs!Z1495&lt;&gt;"",Inputs!Z1495,"")</f>
        <v/>
      </c>
    </row>
    <row r="1715" spans="1:7" x14ac:dyDescent="0.25">
      <c r="A1715" s="648" t="str">
        <f>IF(Inputs!T1496&lt;&gt;"",Inputs!T1496,"")</f>
        <v/>
      </c>
      <c r="B1715" s="648" t="str">
        <f>IF(Inputs!U1496&lt;&gt;"",Inputs!U1496,"")</f>
        <v/>
      </c>
      <c r="C1715" s="648" t="str">
        <f>IF(Inputs!V1496&lt;&gt;"",Inputs!V1496,"")</f>
        <v/>
      </c>
      <c r="D1715" s="649" t="str">
        <f>IF(Inputs!W1496&lt;&gt;"",Inputs!W1496,"")</f>
        <v/>
      </c>
      <c r="E1715" s="650" t="str">
        <f>IF(Inputs!X1496&lt;&gt;"",Inputs!X1496,"")</f>
        <v/>
      </c>
      <c r="F1715" s="651" t="str">
        <f>IF(B1715&lt;&gt;"",IF(Inputs!Y1496&lt;&gt;"",Inputs!Y1496,0),"")</f>
        <v/>
      </c>
      <c r="G1715" s="648" t="str">
        <f>IF(Inputs!Z1496&lt;&gt;"",Inputs!Z1496,"")</f>
        <v/>
      </c>
    </row>
    <row r="1716" spans="1:7" x14ac:dyDescent="0.25">
      <c r="A1716" s="648" t="str">
        <f>IF(Inputs!T1497&lt;&gt;"",Inputs!T1497,"")</f>
        <v/>
      </c>
      <c r="B1716" s="648" t="str">
        <f>IF(Inputs!U1497&lt;&gt;"",Inputs!U1497,"")</f>
        <v/>
      </c>
      <c r="C1716" s="648" t="str">
        <f>IF(Inputs!V1497&lt;&gt;"",Inputs!V1497,"")</f>
        <v/>
      </c>
      <c r="D1716" s="649" t="str">
        <f>IF(Inputs!W1497&lt;&gt;"",Inputs!W1497,"")</f>
        <v/>
      </c>
      <c r="E1716" s="650" t="str">
        <f>IF(Inputs!X1497&lt;&gt;"",Inputs!X1497,"")</f>
        <v/>
      </c>
      <c r="F1716" s="651" t="str">
        <f>IF(B1716&lt;&gt;"",IF(Inputs!Y1497&lt;&gt;"",Inputs!Y1497,0),"")</f>
        <v/>
      </c>
      <c r="G1716" s="648" t="str">
        <f>IF(Inputs!Z1497&lt;&gt;"",Inputs!Z1497,"")</f>
        <v/>
      </c>
    </row>
    <row r="1717" spans="1:7" x14ac:dyDescent="0.25">
      <c r="A1717" s="648" t="str">
        <f>IF(Inputs!T1498&lt;&gt;"",Inputs!T1498,"")</f>
        <v/>
      </c>
      <c r="B1717" s="648" t="str">
        <f>IF(Inputs!U1498&lt;&gt;"",Inputs!U1498,"")</f>
        <v/>
      </c>
      <c r="C1717" s="648" t="str">
        <f>IF(Inputs!V1498&lt;&gt;"",Inputs!V1498,"")</f>
        <v/>
      </c>
      <c r="D1717" s="649" t="str">
        <f>IF(Inputs!W1498&lt;&gt;"",Inputs!W1498,"")</f>
        <v/>
      </c>
      <c r="E1717" s="650" t="str">
        <f>IF(Inputs!X1498&lt;&gt;"",Inputs!X1498,"")</f>
        <v/>
      </c>
      <c r="F1717" s="651" t="str">
        <f>IF(B1717&lt;&gt;"",IF(Inputs!Y1498&lt;&gt;"",Inputs!Y1498,0),"")</f>
        <v/>
      </c>
      <c r="G1717" s="648" t="str">
        <f>IF(Inputs!Z1498&lt;&gt;"",Inputs!Z1498,"")</f>
        <v/>
      </c>
    </row>
    <row r="1718" spans="1:7" x14ac:dyDescent="0.25">
      <c r="A1718" s="648" t="str">
        <f>IF(Inputs!T1499&lt;&gt;"",Inputs!T1499,"")</f>
        <v/>
      </c>
      <c r="B1718" s="648" t="str">
        <f>IF(Inputs!U1499&lt;&gt;"",Inputs!U1499,"")</f>
        <v/>
      </c>
      <c r="C1718" s="648" t="str">
        <f>IF(Inputs!V1499&lt;&gt;"",Inputs!V1499,"")</f>
        <v/>
      </c>
      <c r="D1718" s="649" t="str">
        <f>IF(Inputs!W1499&lt;&gt;"",Inputs!W1499,"")</f>
        <v/>
      </c>
      <c r="E1718" s="650" t="str">
        <f>IF(Inputs!X1499&lt;&gt;"",Inputs!X1499,"")</f>
        <v/>
      </c>
      <c r="F1718" s="651" t="str">
        <f>IF(B1718&lt;&gt;"",IF(Inputs!Y1499&lt;&gt;"",Inputs!Y1499,0),"")</f>
        <v/>
      </c>
      <c r="G1718" s="648" t="str">
        <f>IF(Inputs!Z1499&lt;&gt;"",Inputs!Z1499,"")</f>
        <v/>
      </c>
    </row>
    <row r="1719" spans="1:7" x14ac:dyDescent="0.25">
      <c r="A1719" s="648" t="str">
        <f>IF(Inputs!T1500&lt;&gt;"",Inputs!T1500,"")</f>
        <v/>
      </c>
      <c r="B1719" s="648" t="str">
        <f>IF(Inputs!U1500&lt;&gt;"",Inputs!U1500,"")</f>
        <v/>
      </c>
      <c r="C1719" s="648" t="str">
        <f>IF(Inputs!V1500&lt;&gt;"",Inputs!V1500,"")</f>
        <v/>
      </c>
      <c r="D1719" s="649" t="str">
        <f>IF(Inputs!W1500&lt;&gt;"",Inputs!W1500,"")</f>
        <v/>
      </c>
      <c r="E1719" s="650" t="str">
        <f>IF(Inputs!X1500&lt;&gt;"",Inputs!X1500,"")</f>
        <v/>
      </c>
      <c r="F1719" s="651" t="str">
        <f>IF(B1719&lt;&gt;"",IF(Inputs!Y1500&lt;&gt;"",Inputs!Y1500,0),"")</f>
        <v/>
      </c>
      <c r="G1719" s="648" t="str">
        <f>IF(Inputs!Z1500&lt;&gt;"",Inputs!Z1500,"")</f>
        <v/>
      </c>
    </row>
    <row r="1720" spans="1:7" x14ac:dyDescent="0.25">
      <c r="A1720" s="648" t="str">
        <f>IF(Inputs!T1501&lt;&gt;"",Inputs!T1501,"")</f>
        <v/>
      </c>
      <c r="B1720" s="648" t="str">
        <f>IF(Inputs!U1501&lt;&gt;"",Inputs!U1501,"")</f>
        <v/>
      </c>
      <c r="C1720" s="648" t="str">
        <f>IF(Inputs!V1501&lt;&gt;"",Inputs!V1501,"")</f>
        <v/>
      </c>
      <c r="D1720" s="649" t="str">
        <f>IF(Inputs!W1501&lt;&gt;"",Inputs!W1501,"")</f>
        <v/>
      </c>
      <c r="E1720" s="650" t="str">
        <f>IF(Inputs!X1501&lt;&gt;"",Inputs!X1501,"")</f>
        <v/>
      </c>
      <c r="F1720" s="651" t="str">
        <f>IF(B1720&lt;&gt;"",IF(Inputs!Y1501&lt;&gt;"",Inputs!Y1501,0),"")</f>
        <v/>
      </c>
      <c r="G1720" s="648" t="str">
        <f>IF(Inputs!Z1501&lt;&gt;"",Inputs!Z1501,"")</f>
        <v/>
      </c>
    </row>
    <row r="1721" spans="1:7" x14ac:dyDescent="0.25">
      <c r="A1721" s="648" t="str">
        <f>IF(Inputs!T1502&lt;&gt;"",Inputs!T1502,"")</f>
        <v/>
      </c>
      <c r="B1721" s="648" t="str">
        <f>IF(Inputs!U1502&lt;&gt;"",Inputs!U1502,"")</f>
        <v/>
      </c>
      <c r="C1721" s="648" t="str">
        <f>IF(Inputs!V1502&lt;&gt;"",Inputs!V1502,"")</f>
        <v/>
      </c>
      <c r="D1721" s="649" t="str">
        <f>IF(Inputs!W1502&lt;&gt;"",Inputs!W1502,"")</f>
        <v/>
      </c>
      <c r="E1721" s="650" t="str">
        <f>IF(Inputs!X1502&lt;&gt;"",Inputs!X1502,"")</f>
        <v/>
      </c>
      <c r="F1721" s="651" t="str">
        <f>IF(B1721&lt;&gt;"",IF(Inputs!Y1502&lt;&gt;"",Inputs!Y1502,0),"")</f>
        <v/>
      </c>
      <c r="G1721" s="648" t="str">
        <f>IF(Inputs!Z1502&lt;&gt;"",Inputs!Z1502,"")</f>
        <v/>
      </c>
    </row>
    <row r="1722" spans="1:7" x14ac:dyDescent="0.25">
      <c r="A1722" s="648" t="str">
        <f>IF(Inputs!T1503&lt;&gt;"",Inputs!T1503,"")</f>
        <v/>
      </c>
      <c r="B1722" s="648" t="str">
        <f>IF(Inputs!U1503&lt;&gt;"",Inputs!U1503,"")</f>
        <v/>
      </c>
      <c r="C1722" s="648" t="str">
        <f>IF(Inputs!V1503&lt;&gt;"",Inputs!V1503,"")</f>
        <v/>
      </c>
      <c r="D1722" s="649" t="str">
        <f>IF(Inputs!W1503&lt;&gt;"",Inputs!W1503,"")</f>
        <v/>
      </c>
      <c r="E1722" s="650" t="str">
        <f>IF(Inputs!X1503&lt;&gt;"",Inputs!X1503,"")</f>
        <v/>
      </c>
      <c r="F1722" s="651" t="str">
        <f>IF(B1722&lt;&gt;"",IF(Inputs!Y1503&lt;&gt;"",Inputs!Y1503,0),"")</f>
        <v/>
      </c>
      <c r="G1722" s="648" t="str">
        <f>IF(Inputs!Z1503&lt;&gt;"",Inputs!Z1503,"")</f>
        <v/>
      </c>
    </row>
    <row r="1723" spans="1:7" x14ac:dyDescent="0.25">
      <c r="A1723" s="648" t="str">
        <f>IF(Inputs!T1504&lt;&gt;"",Inputs!T1504,"")</f>
        <v/>
      </c>
      <c r="B1723" s="648" t="str">
        <f>IF(Inputs!U1504&lt;&gt;"",Inputs!U1504,"")</f>
        <v/>
      </c>
      <c r="C1723" s="648" t="str">
        <f>IF(Inputs!V1504&lt;&gt;"",Inputs!V1504,"")</f>
        <v/>
      </c>
      <c r="D1723" s="649" t="str">
        <f>IF(Inputs!W1504&lt;&gt;"",Inputs!W1504,"")</f>
        <v/>
      </c>
      <c r="E1723" s="650" t="str">
        <f>IF(Inputs!X1504&lt;&gt;"",Inputs!X1504,"")</f>
        <v/>
      </c>
      <c r="F1723" s="651" t="str">
        <f>IF(B1723&lt;&gt;"",IF(Inputs!Y1504&lt;&gt;"",Inputs!Y1504,0),"")</f>
        <v/>
      </c>
      <c r="G1723" s="648" t="str">
        <f>IF(Inputs!Z1504&lt;&gt;"",Inputs!Z1504,"")</f>
        <v/>
      </c>
    </row>
    <row r="1724" spans="1:7" x14ac:dyDescent="0.25">
      <c r="A1724" s="648" t="str">
        <f>IF(Inputs!T1505&lt;&gt;"",Inputs!T1505,"")</f>
        <v/>
      </c>
      <c r="B1724" s="648" t="str">
        <f>IF(Inputs!U1505&lt;&gt;"",Inputs!U1505,"")</f>
        <v/>
      </c>
      <c r="C1724" s="648" t="str">
        <f>IF(Inputs!V1505&lt;&gt;"",Inputs!V1505,"")</f>
        <v/>
      </c>
      <c r="D1724" s="649" t="str">
        <f>IF(Inputs!W1505&lt;&gt;"",Inputs!W1505,"")</f>
        <v/>
      </c>
      <c r="E1724" s="650" t="str">
        <f>IF(Inputs!X1505&lt;&gt;"",Inputs!X1505,"")</f>
        <v/>
      </c>
      <c r="F1724" s="651" t="str">
        <f>IF(B1724&lt;&gt;"",IF(Inputs!Y1505&lt;&gt;"",Inputs!Y1505,0),"")</f>
        <v/>
      </c>
      <c r="G1724" s="648" t="str">
        <f>IF(Inputs!Z1505&lt;&gt;"",Inputs!Z1505,"")</f>
        <v/>
      </c>
    </row>
    <row r="1725" spans="1:7" x14ac:dyDescent="0.25">
      <c r="A1725" s="648" t="str">
        <f>IF(Inputs!T1506&lt;&gt;"",Inputs!T1506,"")</f>
        <v/>
      </c>
      <c r="B1725" s="648" t="str">
        <f>IF(Inputs!U1506&lt;&gt;"",Inputs!U1506,"")</f>
        <v/>
      </c>
      <c r="C1725" s="648" t="str">
        <f>IF(Inputs!V1506&lt;&gt;"",Inputs!V1506,"")</f>
        <v/>
      </c>
      <c r="D1725" s="649" t="str">
        <f>IF(Inputs!W1506&lt;&gt;"",Inputs!W1506,"")</f>
        <v/>
      </c>
      <c r="E1725" s="650" t="str">
        <f>IF(Inputs!X1506&lt;&gt;"",Inputs!X1506,"")</f>
        <v/>
      </c>
      <c r="F1725" s="651" t="str">
        <f>IF(B1725&lt;&gt;"",IF(Inputs!Y1506&lt;&gt;"",Inputs!Y1506,0),"")</f>
        <v/>
      </c>
      <c r="G1725" s="648" t="str">
        <f>IF(Inputs!Z1506&lt;&gt;"",Inputs!Z1506,"")</f>
        <v/>
      </c>
    </row>
    <row r="1726" spans="1:7" x14ac:dyDescent="0.25">
      <c r="A1726" s="648" t="str">
        <f>IF(Inputs!T1507&lt;&gt;"",Inputs!T1507,"")</f>
        <v/>
      </c>
      <c r="B1726" s="648" t="str">
        <f>IF(Inputs!U1507&lt;&gt;"",Inputs!U1507,"")</f>
        <v/>
      </c>
      <c r="C1726" s="648" t="str">
        <f>IF(Inputs!V1507&lt;&gt;"",Inputs!V1507,"")</f>
        <v/>
      </c>
      <c r="D1726" s="649" t="str">
        <f>IF(Inputs!W1507&lt;&gt;"",Inputs!W1507,"")</f>
        <v/>
      </c>
      <c r="E1726" s="650" t="str">
        <f>IF(Inputs!X1507&lt;&gt;"",Inputs!X1507,"")</f>
        <v/>
      </c>
      <c r="F1726" s="651" t="str">
        <f>IF(B1726&lt;&gt;"",IF(Inputs!Y1507&lt;&gt;"",Inputs!Y1507,0),"")</f>
        <v/>
      </c>
      <c r="G1726" s="648" t="str">
        <f>IF(Inputs!Z1507&lt;&gt;"",Inputs!Z1507,"")</f>
        <v/>
      </c>
    </row>
    <row r="1727" spans="1:7" x14ac:dyDescent="0.25">
      <c r="A1727" s="648" t="str">
        <f>IF(Inputs!T1508&lt;&gt;"",Inputs!T1508,"")</f>
        <v/>
      </c>
      <c r="B1727" s="648" t="str">
        <f>IF(Inputs!U1508&lt;&gt;"",Inputs!U1508,"")</f>
        <v/>
      </c>
      <c r="C1727" s="648" t="str">
        <f>IF(Inputs!V1508&lt;&gt;"",Inputs!V1508,"")</f>
        <v/>
      </c>
      <c r="D1727" s="649" t="str">
        <f>IF(Inputs!W1508&lt;&gt;"",Inputs!W1508,"")</f>
        <v/>
      </c>
      <c r="E1727" s="650" t="str">
        <f>IF(Inputs!X1508&lt;&gt;"",Inputs!X1508,"")</f>
        <v/>
      </c>
      <c r="F1727" s="651" t="str">
        <f>IF(B1727&lt;&gt;"",IF(Inputs!Y1508&lt;&gt;"",Inputs!Y1508,0),"")</f>
        <v/>
      </c>
      <c r="G1727" s="648" t="str">
        <f>IF(Inputs!Z1508&lt;&gt;"",Inputs!Z1508,"")</f>
        <v/>
      </c>
    </row>
    <row r="1728" spans="1:7" x14ac:dyDescent="0.25">
      <c r="A1728" s="648" t="str">
        <f>IF(Inputs!T1509&lt;&gt;"",Inputs!T1509,"")</f>
        <v/>
      </c>
      <c r="B1728" s="648" t="str">
        <f>IF(Inputs!U1509&lt;&gt;"",Inputs!U1509,"")</f>
        <v/>
      </c>
      <c r="C1728" s="648" t="str">
        <f>IF(Inputs!V1509&lt;&gt;"",Inputs!V1509,"")</f>
        <v/>
      </c>
      <c r="D1728" s="649" t="str">
        <f>IF(Inputs!W1509&lt;&gt;"",Inputs!W1509,"")</f>
        <v/>
      </c>
      <c r="E1728" s="650" t="str">
        <f>IF(Inputs!X1509&lt;&gt;"",Inputs!X1509,"")</f>
        <v/>
      </c>
      <c r="F1728" s="651" t="str">
        <f>IF(B1728&lt;&gt;"",IF(Inputs!Y1509&lt;&gt;"",Inputs!Y1509,0),"")</f>
        <v/>
      </c>
      <c r="G1728" s="648" t="str">
        <f>IF(Inputs!Z1509&lt;&gt;"",Inputs!Z1509,"")</f>
        <v/>
      </c>
    </row>
    <row r="1729" spans="1:7" x14ac:dyDescent="0.25">
      <c r="A1729" s="648" t="str">
        <f>IF(Inputs!T1510&lt;&gt;"",Inputs!T1510,"")</f>
        <v/>
      </c>
      <c r="B1729" s="648" t="str">
        <f>IF(Inputs!U1510&lt;&gt;"",Inputs!U1510,"")</f>
        <v/>
      </c>
      <c r="C1729" s="648" t="str">
        <f>IF(Inputs!V1510&lt;&gt;"",Inputs!V1510,"")</f>
        <v/>
      </c>
      <c r="D1729" s="649" t="str">
        <f>IF(Inputs!W1510&lt;&gt;"",Inputs!W1510,"")</f>
        <v/>
      </c>
      <c r="E1729" s="650" t="str">
        <f>IF(Inputs!X1510&lt;&gt;"",Inputs!X1510,"")</f>
        <v/>
      </c>
      <c r="F1729" s="651" t="str">
        <f>IF(B1729&lt;&gt;"",IF(Inputs!Y1510&lt;&gt;"",Inputs!Y1510,0),"")</f>
        <v/>
      </c>
      <c r="G1729" s="648" t="str">
        <f>IF(Inputs!Z1510&lt;&gt;"",Inputs!Z1510,"")</f>
        <v/>
      </c>
    </row>
    <row r="1730" spans="1:7" x14ac:dyDescent="0.25">
      <c r="A1730" s="648" t="str">
        <f>IF(Inputs!T1511&lt;&gt;"",Inputs!T1511,"")</f>
        <v/>
      </c>
      <c r="B1730" s="648" t="str">
        <f>IF(Inputs!U1511&lt;&gt;"",Inputs!U1511,"")</f>
        <v/>
      </c>
      <c r="C1730" s="648" t="str">
        <f>IF(Inputs!V1511&lt;&gt;"",Inputs!V1511,"")</f>
        <v/>
      </c>
      <c r="D1730" s="649" t="str">
        <f>IF(Inputs!W1511&lt;&gt;"",Inputs!W1511,"")</f>
        <v/>
      </c>
      <c r="E1730" s="650" t="str">
        <f>IF(Inputs!X1511&lt;&gt;"",Inputs!X1511,"")</f>
        <v/>
      </c>
      <c r="F1730" s="651" t="str">
        <f>IF(B1730&lt;&gt;"",IF(Inputs!Y1511&lt;&gt;"",Inputs!Y1511,0),"")</f>
        <v/>
      </c>
      <c r="G1730" s="648" t="str">
        <f>IF(Inputs!Z1511&lt;&gt;"",Inputs!Z1511,"")</f>
        <v/>
      </c>
    </row>
    <row r="1731" spans="1:7" x14ac:dyDescent="0.25">
      <c r="A1731" s="648" t="str">
        <f>IF(Inputs!T1512&lt;&gt;"",Inputs!T1512,"")</f>
        <v/>
      </c>
      <c r="B1731" s="648" t="str">
        <f>IF(Inputs!U1512&lt;&gt;"",Inputs!U1512,"")</f>
        <v/>
      </c>
      <c r="C1731" s="648" t="str">
        <f>IF(Inputs!V1512&lt;&gt;"",Inputs!V1512,"")</f>
        <v/>
      </c>
      <c r="D1731" s="649" t="str">
        <f>IF(Inputs!W1512&lt;&gt;"",Inputs!W1512,"")</f>
        <v/>
      </c>
      <c r="E1731" s="650" t="str">
        <f>IF(Inputs!X1512&lt;&gt;"",Inputs!X1512,"")</f>
        <v/>
      </c>
      <c r="F1731" s="651" t="str">
        <f>IF(B1731&lt;&gt;"",IF(Inputs!Y1512&lt;&gt;"",Inputs!Y1512,0),"")</f>
        <v/>
      </c>
      <c r="G1731" s="648" t="str">
        <f>IF(Inputs!Z1512&lt;&gt;"",Inputs!Z1512,"")</f>
        <v/>
      </c>
    </row>
    <row r="1732" spans="1:7" x14ac:dyDescent="0.25">
      <c r="A1732" s="648" t="str">
        <f>IF(Inputs!T1513&lt;&gt;"",Inputs!T1513,"")</f>
        <v/>
      </c>
      <c r="B1732" s="648" t="str">
        <f>IF(Inputs!U1513&lt;&gt;"",Inputs!U1513,"")</f>
        <v/>
      </c>
      <c r="C1732" s="648" t="str">
        <f>IF(Inputs!V1513&lt;&gt;"",Inputs!V1513,"")</f>
        <v/>
      </c>
      <c r="D1732" s="649" t="str">
        <f>IF(Inputs!W1513&lt;&gt;"",Inputs!W1513,"")</f>
        <v/>
      </c>
      <c r="E1732" s="650" t="str">
        <f>IF(Inputs!X1513&lt;&gt;"",Inputs!X1513,"")</f>
        <v/>
      </c>
      <c r="F1732" s="651" t="str">
        <f>IF(B1732&lt;&gt;"",IF(Inputs!Y1513&lt;&gt;"",Inputs!Y1513,0),"")</f>
        <v/>
      </c>
      <c r="G1732" s="648" t="str">
        <f>IF(Inputs!Z1513&lt;&gt;"",Inputs!Z1513,"")</f>
        <v/>
      </c>
    </row>
    <row r="1733" spans="1:7" x14ac:dyDescent="0.25">
      <c r="A1733" s="648" t="str">
        <f>IF(Inputs!T1514&lt;&gt;"",Inputs!T1514,"")</f>
        <v/>
      </c>
      <c r="B1733" s="648" t="str">
        <f>IF(Inputs!U1514&lt;&gt;"",Inputs!U1514,"")</f>
        <v/>
      </c>
      <c r="C1733" s="648" t="str">
        <f>IF(Inputs!V1514&lt;&gt;"",Inputs!V1514,"")</f>
        <v/>
      </c>
      <c r="D1733" s="649" t="str">
        <f>IF(Inputs!W1514&lt;&gt;"",Inputs!W1514,"")</f>
        <v/>
      </c>
      <c r="E1733" s="650" t="str">
        <f>IF(Inputs!X1514&lt;&gt;"",Inputs!X1514,"")</f>
        <v/>
      </c>
      <c r="F1733" s="651" t="str">
        <f>IF(B1733&lt;&gt;"",IF(Inputs!Y1514&lt;&gt;"",Inputs!Y1514,0),"")</f>
        <v/>
      </c>
      <c r="G1733" s="648" t="str">
        <f>IF(Inputs!Z1514&lt;&gt;"",Inputs!Z1514,"")</f>
        <v/>
      </c>
    </row>
    <row r="1734" spans="1:7" x14ac:dyDescent="0.25">
      <c r="A1734" s="648" t="str">
        <f>IF(Inputs!T1515&lt;&gt;"",Inputs!T1515,"")</f>
        <v/>
      </c>
      <c r="B1734" s="648" t="str">
        <f>IF(Inputs!U1515&lt;&gt;"",Inputs!U1515,"")</f>
        <v/>
      </c>
      <c r="C1734" s="648" t="str">
        <f>IF(Inputs!V1515&lt;&gt;"",Inputs!V1515,"")</f>
        <v/>
      </c>
      <c r="D1734" s="649" t="str">
        <f>IF(Inputs!W1515&lt;&gt;"",Inputs!W1515,"")</f>
        <v/>
      </c>
      <c r="E1734" s="650" t="str">
        <f>IF(Inputs!X1515&lt;&gt;"",Inputs!X1515,"")</f>
        <v/>
      </c>
      <c r="F1734" s="651" t="str">
        <f>IF(B1734&lt;&gt;"",IF(Inputs!Y1515&lt;&gt;"",Inputs!Y1515,0),"")</f>
        <v/>
      </c>
      <c r="G1734" s="648" t="str">
        <f>IF(Inputs!Z1515&lt;&gt;"",Inputs!Z1515,"")</f>
        <v/>
      </c>
    </row>
    <row r="1735" spans="1:7" x14ac:dyDescent="0.25">
      <c r="A1735" s="648" t="str">
        <f>IF(Inputs!T1516&lt;&gt;"",Inputs!T1516,"")</f>
        <v/>
      </c>
      <c r="B1735" s="648" t="str">
        <f>IF(Inputs!U1516&lt;&gt;"",Inputs!U1516,"")</f>
        <v/>
      </c>
      <c r="C1735" s="648" t="str">
        <f>IF(Inputs!V1516&lt;&gt;"",Inputs!V1516,"")</f>
        <v/>
      </c>
      <c r="D1735" s="649" t="str">
        <f>IF(Inputs!W1516&lt;&gt;"",Inputs!W1516,"")</f>
        <v/>
      </c>
      <c r="E1735" s="650" t="str">
        <f>IF(Inputs!X1516&lt;&gt;"",Inputs!X1516,"")</f>
        <v/>
      </c>
      <c r="F1735" s="651" t="str">
        <f>IF(B1735&lt;&gt;"",IF(Inputs!Y1516&lt;&gt;"",Inputs!Y1516,0),"")</f>
        <v/>
      </c>
      <c r="G1735" s="648" t="str">
        <f>IF(Inputs!Z1516&lt;&gt;"",Inputs!Z1516,"")</f>
        <v/>
      </c>
    </row>
    <row r="1736" spans="1:7" x14ac:dyDescent="0.25">
      <c r="A1736" s="648" t="str">
        <f>IF(Inputs!T1517&lt;&gt;"",Inputs!T1517,"")</f>
        <v/>
      </c>
      <c r="B1736" s="648" t="str">
        <f>IF(Inputs!U1517&lt;&gt;"",Inputs!U1517,"")</f>
        <v/>
      </c>
      <c r="C1736" s="648" t="str">
        <f>IF(Inputs!V1517&lt;&gt;"",Inputs!V1517,"")</f>
        <v/>
      </c>
      <c r="D1736" s="649" t="str">
        <f>IF(Inputs!W1517&lt;&gt;"",Inputs!W1517,"")</f>
        <v/>
      </c>
      <c r="E1736" s="650" t="str">
        <f>IF(Inputs!X1517&lt;&gt;"",Inputs!X1517,"")</f>
        <v/>
      </c>
      <c r="F1736" s="651" t="str">
        <f>IF(B1736&lt;&gt;"",IF(Inputs!Y1517&lt;&gt;"",Inputs!Y1517,0),"")</f>
        <v/>
      </c>
      <c r="G1736" s="648" t="str">
        <f>IF(Inputs!Z1517&lt;&gt;"",Inputs!Z1517,"")</f>
        <v/>
      </c>
    </row>
    <row r="1737" spans="1:7" x14ac:dyDescent="0.25">
      <c r="A1737" s="648" t="str">
        <f>IF(Inputs!T1518&lt;&gt;"",Inputs!T1518,"")</f>
        <v/>
      </c>
      <c r="B1737" s="648" t="str">
        <f>IF(Inputs!U1518&lt;&gt;"",Inputs!U1518,"")</f>
        <v/>
      </c>
      <c r="C1737" s="648" t="str">
        <f>IF(Inputs!V1518&lt;&gt;"",Inputs!V1518,"")</f>
        <v/>
      </c>
      <c r="D1737" s="649" t="str">
        <f>IF(Inputs!W1518&lt;&gt;"",Inputs!W1518,"")</f>
        <v/>
      </c>
      <c r="E1737" s="650" t="str">
        <f>IF(Inputs!X1518&lt;&gt;"",Inputs!X1518,"")</f>
        <v/>
      </c>
      <c r="F1737" s="651" t="str">
        <f>IF(B1737&lt;&gt;"",IF(Inputs!Y1518&lt;&gt;"",Inputs!Y1518,0),"")</f>
        <v/>
      </c>
      <c r="G1737" s="648" t="str">
        <f>IF(Inputs!Z1518&lt;&gt;"",Inputs!Z1518,"")</f>
        <v/>
      </c>
    </row>
    <row r="1738" spans="1:7" x14ac:dyDescent="0.25">
      <c r="A1738" s="648" t="str">
        <f>IF(Inputs!T1519&lt;&gt;"",Inputs!T1519,"")</f>
        <v/>
      </c>
      <c r="B1738" s="648" t="str">
        <f>IF(Inputs!U1519&lt;&gt;"",Inputs!U1519,"")</f>
        <v/>
      </c>
      <c r="C1738" s="648" t="str">
        <f>IF(Inputs!V1519&lt;&gt;"",Inputs!V1519,"")</f>
        <v/>
      </c>
      <c r="D1738" s="649" t="str">
        <f>IF(Inputs!W1519&lt;&gt;"",Inputs!W1519,"")</f>
        <v/>
      </c>
      <c r="E1738" s="650" t="str">
        <f>IF(Inputs!X1519&lt;&gt;"",Inputs!X1519,"")</f>
        <v/>
      </c>
      <c r="F1738" s="651" t="str">
        <f>IF(B1738&lt;&gt;"",IF(Inputs!Y1519&lt;&gt;"",Inputs!Y1519,0),"")</f>
        <v/>
      </c>
      <c r="G1738" s="648" t="str">
        <f>IF(Inputs!Z1519&lt;&gt;"",Inputs!Z1519,"")</f>
        <v/>
      </c>
    </row>
    <row r="1739" spans="1:7" x14ac:dyDescent="0.25">
      <c r="A1739" s="648" t="str">
        <f>IF(Inputs!T1520&lt;&gt;"",Inputs!T1520,"")</f>
        <v/>
      </c>
      <c r="B1739" s="648" t="str">
        <f>IF(Inputs!U1520&lt;&gt;"",Inputs!U1520,"")</f>
        <v/>
      </c>
      <c r="C1739" s="648" t="str">
        <f>IF(Inputs!V1520&lt;&gt;"",Inputs!V1520,"")</f>
        <v/>
      </c>
      <c r="D1739" s="649" t="str">
        <f>IF(Inputs!W1520&lt;&gt;"",Inputs!W1520,"")</f>
        <v/>
      </c>
      <c r="E1739" s="650" t="str">
        <f>IF(Inputs!X1520&lt;&gt;"",Inputs!X1520,"")</f>
        <v/>
      </c>
      <c r="F1739" s="651" t="str">
        <f>IF(B1739&lt;&gt;"",IF(Inputs!Y1520&lt;&gt;"",Inputs!Y1520,0),"")</f>
        <v/>
      </c>
      <c r="G1739" s="648" t="str">
        <f>IF(Inputs!Z1520&lt;&gt;"",Inputs!Z1520,"")</f>
        <v/>
      </c>
    </row>
    <row r="1740" spans="1:7" x14ac:dyDescent="0.25">
      <c r="A1740" s="648" t="str">
        <f>IF(Inputs!T1521&lt;&gt;"",Inputs!T1521,"")</f>
        <v/>
      </c>
      <c r="B1740" s="648" t="str">
        <f>IF(Inputs!U1521&lt;&gt;"",Inputs!U1521,"")</f>
        <v/>
      </c>
      <c r="C1740" s="648" t="str">
        <f>IF(Inputs!V1521&lt;&gt;"",Inputs!V1521,"")</f>
        <v/>
      </c>
      <c r="D1740" s="649" t="str">
        <f>IF(Inputs!W1521&lt;&gt;"",Inputs!W1521,"")</f>
        <v/>
      </c>
      <c r="E1740" s="650" t="str">
        <f>IF(Inputs!X1521&lt;&gt;"",Inputs!X1521,"")</f>
        <v/>
      </c>
      <c r="F1740" s="651" t="str">
        <f>IF(B1740&lt;&gt;"",IF(Inputs!Y1521&lt;&gt;"",Inputs!Y1521,0),"")</f>
        <v/>
      </c>
      <c r="G1740" s="648" t="str">
        <f>IF(Inputs!Z1521&lt;&gt;"",Inputs!Z1521,"")</f>
        <v/>
      </c>
    </row>
    <row r="1741" spans="1:7" x14ac:dyDescent="0.25">
      <c r="A1741" s="648" t="str">
        <f>IF(Inputs!T1522&lt;&gt;"",Inputs!T1522,"")</f>
        <v/>
      </c>
      <c r="B1741" s="648" t="str">
        <f>IF(Inputs!U1522&lt;&gt;"",Inputs!U1522,"")</f>
        <v/>
      </c>
      <c r="C1741" s="648" t="str">
        <f>IF(Inputs!V1522&lt;&gt;"",Inputs!V1522,"")</f>
        <v/>
      </c>
      <c r="D1741" s="649" t="str">
        <f>IF(Inputs!W1522&lt;&gt;"",Inputs!W1522,"")</f>
        <v/>
      </c>
      <c r="E1741" s="650" t="str">
        <f>IF(Inputs!X1522&lt;&gt;"",Inputs!X1522,"")</f>
        <v/>
      </c>
      <c r="F1741" s="651" t="str">
        <f>IF(B1741&lt;&gt;"",IF(Inputs!Y1522&lt;&gt;"",Inputs!Y1522,0),"")</f>
        <v/>
      </c>
      <c r="G1741" s="648" t="str">
        <f>IF(Inputs!Z1522&lt;&gt;"",Inputs!Z1522,"")</f>
        <v/>
      </c>
    </row>
    <row r="1742" spans="1:7" x14ac:dyDescent="0.25">
      <c r="A1742" s="648" t="str">
        <f>IF(Inputs!T1523&lt;&gt;"",Inputs!T1523,"")</f>
        <v/>
      </c>
      <c r="B1742" s="648" t="str">
        <f>IF(Inputs!U1523&lt;&gt;"",Inputs!U1523,"")</f>
        <v/>
      </c>
      <c r="C1742" s="648" t="str">
        <f>IF(Inputs!V1523&lt;&gt;"",Inputs!V1523,"")</f>
        <v/>
      </c>
      <c r="D1742" s="649" t="str">
        <f>IF(Inputs!W1523&lt;&gt;"",Inputs!W1523,"")</f>
        <v/>
      </c>
      <c r="E1742" s="650" t="str">
        <f>IF(Inputs!X1523&lt;&gt;"",Inputs!X1523,"")</f>
        <v/>
      </c>
      <c r="F1742" s="651" t="str">
        <f>IF(B1742&lt;&gt;"",IF(Inputs!Y1523&lt;&gt;"",Inputs!Y1523,0),"")</f>
        <v/>
      </c>
      <c r="G1742" s="648" t="str">
        <f>IF(Inputs!Z1523&lt;&gt;"",Inputs!Z1523,"")</f>
        <v/>
      </c>
    </row>
    <row r="1743" spans="1:7" x14ac:dyDescent="0.25">
      <c r="A1743" s="648" t="str">
        <f>IF(Inputs!T1524&lt;&gt;"",Inputs!T1524,"")</f>
        <v/>
      </c>
      <c r="B1743" s="648" t="str">
        <f>IF(Inputs!U1524&lt;&gt;"",Inputs!U1524,"")</f>
        <v/>
      </c>
      <c r="C1743" s="648" t="str">
        <f>IF(Inputs!V1524&lt;&gt;"",Inputs!V1524,"")</f>
        <v/>
      </c>
      <c r="D1743" s="649" t="str">
        <f>IF(Inputs!W1524&lt;&gt;"",Inputs!W1524,"")</f>
        <v/>
      </c>
      <c r="E1743" s="650" t="str">
        <f>IF(Inputs!X1524&lt;&gt;"",Inputs!X1524,"")</f>
        <v/>
      </c>
      <c r="F1743" s="651" t="str">
        <f>IF(B1743&lt;&gt;"",IF(Inputs!Y1524&lt;&gt;"",Inputs!Y1524,0),"")</f>
        <v/>
      </c>
      <c r="G1743" s="648" t="str">
        <f>IF(Inputs!Z1524&lt;&gt;"",Inputs!Z1524,"")</f>
        <v/>
      </c>
    </row>
    <row r="1744" spans="1:7" x14ac:dyDescent="0.25">
      <c r="A1744" s="648" t="str">
        <f>IF(Inputs!T1525&lt;&gt;"",Inputs!T1525,"")</f>
        <v/>
      </c>
      <c r="B1744" s="648" t="str">
        <f>IF(Inputs!U1525&lt;&gt;"",Inputs!U1525,"")</f>
        <v/>
      </c>
      <c r="C1744" s="648" t="str">
        <f>IF(Inputs!V1525&lt;&gt;"",Inputs!V1525,"")</f>
        <v/>
      </c>
      <c r="D1744" s="649" t="str">
        <f>IF(Inputs!W1525&lt;&gt;"",Inputs!W1525,"")</f>
        <v/>
      </c>
      <c r="E1744" s="650" t="str">
        <f>IF(Inputs!X1525&lt;&gt;"",Inputs!X1525,"")</f>
        <v/>
      </c>
      <c r="F1744" s="651" t="str">
        <f>IF(B1744&lt;&gt;"",IF(Inputs!Y1525&lt;&gt;"",Inputs!Y1525,0),"")</f>
        <v/>
      </c>
      <c r="G1744" s="648" t="str">
        <f>IF(Inputs!Z1525&lt;&gt;"",Inputs!Z1525,"")</f>
        <v/>
      </c>
    </row>
    <row r="1745" spans="1:7" x14ac:dyDescent="0.25">
      <c r="A1745" s="648" t="str">
        <f>IF(Inputs!T1526&lt;&gt;"",Inputs!T1526,"")</f>
        <v/>
      </c>
      <c r="B1745" s="648" t="str">
        <f>IF(Inputs!U1526&lt;&gt;"",Inputs!U1526,"")</f>
        <v/>
      </c>
      <c r="C1745" s="648" t="str">
        <f>IF(Inputs!V1526&lt;&gt;"",Inputs!V1526,"")</f>
        <v/>
      </c>
      <c r="D1745" s="649" t="str">
        <f>IF(Inputs!W1526&lt;&gt;"",Inputs!W1526,"")</f>
        <v/>
      </c>
      <c r="E1745" s="650" t="str">
        <f>IF(Inputs!X1526&lt;&gt;"",Inputs!X1526,"")</f>
        <v/>
      </c>
      <c r="F1745" s="651" t="str">
        <f>IF(B1745&lt;&gt;"",IF(Inputs!Y1526&lt;&gt;"",Inputs!Y1526,0),"")</f>
        <v/>
      </c>
      <c r="G1745" s="648" t="str">
        <f>IF(Inputs!Z1526&lt;&gt;"",Inputs!Z1526,"")</f>
        <v/>
      </c>
    </row>
    <row r="1746" spans="1:7" x14ac:dyDescent="0.25">
      <c r="A1746" s="648" t="str">
        <f>IF(Inputs!T1527&lt;&gt;"",Inputs!T1527,"")</f>
        <v/>
      </c>
      <c r="B1746" s="648" t="str">
        <f>IF(Inputs!U1527&lt;&gt;"",Inputs!U1527,"")</f>
        <v/>
      </c>
      <c r="C1746" s="648" t="str">
        <f>IF(Inputs!V1527&lt;&gt;"",Inputs!V1527,"")</f>
        <v/>
      </c>
      <c r="D1746" s="649" t="str">
        <f>IF(Inputs!W1527&lt;&gt;"",Inputs!W1527,"")</f>
        <v/>
      </c>
      <c r="E1746" s="650" t="str">
        <f>IF(Inputs!X1527&lt;&gt;"",Inputs!X1527,"")</f>
        <v/>
      </c>
      <c r="F1746" s="651" t="str">
        <f>IF(B1746&lt;&gt;"",IF(Inputs!Y1527&lt;&gt;"",Inputs!Y1527,0),"")</f>
        <v/>
      </c>
      <c r="G1746" s="648" t="str">
        <f>IF(Inputs!Z1527&lt;&gt;"",Inputs!Z1527,"")</f>
        <v/>
      </c>
    </row>
    <row r="1747" spans="1:7" x14ac:dyDescent="0.25">
      <c r="A1747" s="648" t="str">
        <f>IF(Inputs!T1528&lt;&gt;"",Inputs!T1528,"")</f>
        <v/>
      </c>
      <c r="B1747" s="648" t="str">
        <f>IF(Inputs!U1528&lt;&gt;"",Inputs!U1528,"")</f>
        <v/>
      </c>
      <c r="C1747" s="648" t="str">
        <f>IF(Inputs!V1528&lt;&gt;"",Inputs!V1528,"")</f>
        <v/>
      </c>
      <c r="D1747" s="649" t="str">
        <f>IF(Inputs!W1528&lt;&gt;"",Inputs!W1528,"")</f>
        <v/>
      </c>
      <c r="E1747" s="650" t="str">
        <f>IF(Inputs!X1528&lt;&gt;"",Inputs!X1528,"")</f>
        <v/>
      </c>
      <c r="F1747" s="651" t="str">
        <f>IF(B1747&lt;&gt;"",IF(Inputs!Y1528&lt;&gt;"",Inputs!Y1528,0),"")</f>
        <v/>
      </c>
      <c r="G1747" s="648" t="str">
        <f>IF(Inputs!Z1528&lt;&gt;"",Inputs!Z1528,"")</f>
        <v/>
      </c>
    </row>
    <row r="1748" spans="1:7" x14ac:dyDescent="0.25">
      <c r="A1748" s="648" t="str">
        <f>IF(Inputs!T1529&lt;&gt;"",Inputs!T1529,"")</f>
        <v/>
      </c>
      <c r="B1748" s="648" t="str">
        <f>IF(Inputs!U1529&lt;&gt;"",Inputs!U1529,"")</f>
        <v/>
      </c>
      <c r="C1748" s="648" t="str">
        <f>IF(Inputs!V1529&lt;&gt;"",Inputs!V1529,"")</f>
        <v/>
      </c>
      <c r="D1748" s="649" t="str">
        <f>IF(Inputs!W1529&lt;&gt;"",Inputs!W1529,"")</f>
        <v/>
      </c>
      <c r="E1748" s="650" t="str">
        <f>IF(Inputs!X1529&lt;&gt;"",Inputs!X1529,"")</f>
        <v/>
      </c>
      <c r="F1748" s="651" t="str">
        <f>IF(B1748&lt;&gt;"",IF(Inputs!Y1529&lt;&gt;"",Inputs!Y1529,0),"")</f>
        <v/>
      </c>
      <c r="G1748" s="648" t="str">
        <f>IF(Inputs!Z1529&lt;&gt;"",Inputs!Z1529,"")</f>
        <v/>
      </c>
    </row>
    <row r="1749" spans="1:7" x14ac:dyDescent="0.25">
      <c r="A1749" s="648" t="str">
        <f>IF(Inputs!T1530&lt;&gt;"",Inputs!T1530,"")</f>
        <v/>
      </c>
      <c r="B1749" s="648" t="str">
        <f>IF(Inputs!U1530&lt;&gt;"",Inputs!U1530,"")</f>
        <v/>
      </c>
      <c r="C1749" s="648" t="str">
        <f>IF(Inputs!V1530&lt;&gt;"",Inputs!V1530,"")</f>
        <v/>
      </c>
      <c r="D1749" s="649" t="str">
        <f>IF(Inputs!W1530&lt;&gt;"",Inputs!W1530,"")</f>
        <v/>
      </c>
      <c r="E1749" s="650" t="str">
        <f>IF(Inputs!X1530&lt;&gt;"",Inputs!X1530,"")</f>
        <v/>
      </c>
      <c r="F1749" s="651" t="str">
        <f>IF(B1749&lt;&gt;"",IF(Inputs!Y1530&lt;&gt;"",Inputs!Y1530,0),"")</f>
        <v/>
      </c>
      <c r="G1749" s="648" t="str">
        <f>IF(Inputs!Z1530&lt;&gt;"",Inputs!Z1530,"")</f>
        <v/>
      </c>
    </row>
    <row r="1750" spans="1:7" x14ac:dyDescent="0.25">
      <c r="A1750" s="648" t="str">
        <f>IF(Inputs!T1531&lt;&gt;"",Inputs!T1531,"")</f>
        <v/>
      </c>
      <c r="B1750" s="648" t="str">
        <f>IF(Inputs!U1531&lt;&gt;"",Inputs!U1531,"")</f>
        <v/>
      </c>
      <c r="C1750" s="648" t="str">
        <f>IF(Inputs!V1531&lt;&gt;"",Inputs!V1531,"")</f>
        <v/>
      </c>
      <c r="D1750" s="649" t="str">
        <f>IF(Inputs!W1531&lt;&gt;"",Inputs!W1531,"")</f>
        <v/>
      </c>
      <c r="E1750" s="650" t="str">
        <f>IF(Inputs!X1531&lt;&gt;"",Inputs!X1531,"")</f>
        <v/>
      </c>
      <c r="F1750" s="651" t="str">
        <f>IF(B1750&lt;&gt;"",IF(Inputs!Y1531&lt;&gt;"",Inputs!Y1531,0),"")</f>
        <v/>
      </c>
      <c r="G1750" s="648" t="str">
        <f>IF(Inputs!Z1531&lt;&gt;"",Inputs!Z1531,"")</f>
        <v/>
      </c>
    </row>
    <row r="1751" spans="1:7" x14ac:dyDescent="0.25">
      <c r="A1751" s="648" t="str">
        <f>IF(Inputs!T1532&lt;&gt;"",Inputs!T1532,"")</f>
        <v/>
      </c>
      <c r="B1751" s="648" t="str">
        <f>IF(Inputs!U1532&lt;&gt;"",Inputs!U1532,"")</f>
        <v/>
      </c>
      <c r="C1751" s="648" t="str">
        <f>IF(Inputs!V1532&lt;&gt;"",Inputs!V1532,"")</f>
        <v/>
      </c>
      <c r="D1751" s="649" t="str">
        <f>IF(Inputs!W1532&lt;&gt;"",Inputs!W1532,"")</f>
        <v/>
      </c>
      <c r="E1751" s="650" t="str">
        <f>IF(Inputs!X1532&lt;&gt;"",Inputs!X1532,"")</f>
        <v/>
      </c>
      <c r="F1751" s="651" t="str">
        <f>IF(B1751&lt;&gt;"",IF(Inputs!Y1532&lt;&gt;"",Inputs!Y1532,0),"")</f>
        <v/>
      </c>
      <c r="G1751" s="648" t="str">
        <f>IF(Inputs!Z1532&lt;&gt;"",Inputs!Z1532,"")</f>
        <v/>
      </c>
    </row>
    <row r="1752" spans="1:7" x14ac:dyDescent="0.25">
      <c r="A1752" s="648" t="str">
        <f>IF(Inputs!T1533&lt;&gt;"",Inputs!T1533,"")</f>
        <v/>
      </c>
      <c r="B1752" s="648" t="str">
        <f>IF(Inputs!U1533&lt;&gt;"",Inputs!U1533,"")</f>
        <v/>
      </c>
      <c r="C1752" s="648" t="str">
        <f>IF(Inputs!V1533&lt;&gt;"",Inputs!V1533,"")</f>
        <v/>
      </c>
      <c r="D1752" s="649" t="str">
        <f>IF(Inputs!W1533&lt;&gt;"",Inputs!W1533,"")</f>
        <v/>
      </c>
      <c r="E1752" s="650" t="str">
        <f>IF(Inputs!X1533&lt;&gt;"",Inputs!X1533,"")</f>
        <v/>
      </c>
      <c r="F1752" s="651" t="str">
        <f>IF(B1752&lt;&gt;"",IF(Inputs!Y1533&lt;&gt;"",Inputs!Y1533,0),"")</f>
        <v/>
      </c>
      <c r="G1752" s="648" t="str">
        <f>IF(Inputs!Z1533&lt;&gt;"",Inputs!Z1533,"")</f>
        <v/>
      </c>
    </row>
    <row r="1753" spans="1:7" x14ac:dyDescent="0.25">
      <c r="A1753" s="648" t="str">
        <f>IF(Inputs!T1534&lt;&gt;"",Inputs!T1534,"")</f>
        <v/>
      </c>
      <c r="B1753" s="648" t="str">
        <f>IF(Inputs!U1534&lt;&gt;"",Inputs!U1534,"")</f>
        <v/>
      </c>
      <c r="C1753" s="648" t="str">
        <f>IF(Inputs!V1534&lt;&gt;"",Inputs!V1534,"")</f>
        <v/>
      </c>
      <c r="D1753" s="649" t="str">
        <f>IF(Inputs!W1534&lt;&gt;"",Inputs!W1534,"")</f>
        <v/>
      </c>
      <c r="E1753" s="650" t="str">
        <f>IF(Inputs!X1534&lt;&gt;"",Inputs!X1534,"")</f>
        <v/>
      </c>
      <c r="F1753" s="651" t="str">
        <f>IF(B1753&lt;&gt;"",IF(Inputs!Y1534&lt;&gt;"",Inputs!Y1534,0),"")</f>
        <v/>
      </c>
      <c r="G1753" s="648" t="str">
        <f>IF(Inputs!Z1534&lt;&gt;"",Inputs!Z1534,"")</f>
        <v/>
      </c>
    </row>
    <row r="1754" spans="1:7" x14ac:dyDescent="0.25">
      <c r="A1754" s="648" t="str">
        <f>IF(Inputs!T1535&lt;&gt;"",Inputs!T1535,"")</f>
        <v/>
      </c>
      <c r="B1754" s="648" t="str">
        <f>IF(Inputs!U1535&lt;&gt;"",Inputs!U1535,"")</f>
        <v/>
      </c>
      <c r="C1754" s="648" t="str">
        <f>IF(Inputs!V1535&lt;&gt;"",Inputs!V1535,"")</f>
        <v/>
      </c>
      <c r="D1754" s="649" t="str">
        <f>IF(Inputs!W1535&lt;&gt;"",Inputs!W1535,"")</f>
        <v/>
      </c>
      <c r="E1754" s="650" t="str">
        <f>IF(Inputs!X1535&lt;&gt;"",Inputs!X1535,"")</f>
        <v/>
      </c>
      <c r="F1754" s="651" t="str">
        <f>IF(B1754&lt;&gt;"",IF(Inputs!Y1535&lt;&gt;"",Inputs!Y1535,0),"")</f>
        <v/>
      </c>
      <c r="G1754" s="648" t="str">
        <f>IF(Inputs!Z1535&lt;&gt;"",Inputs!Z1535,"")</f>
        <v/>
      </c>
    </row>
    <row r="1755" spans="1:7" x14ac:dyDescent="0.25">
      <c r="A1755" s="648" t="str">
        <f>IF(Inputs!T1536&lt;&gt;"",Inputs!T1536,"")</f>
        <v/>
      </c>
      <c r="B1755" s="648" t="str">
        <f>IF(Inputs!U1536&lt;&gt;"",Inputs!U1536,"")</f>
        <v/>
      </c>
      <c r="C1755" s="648" t="str">
        <f>IF(Inputs!V1536&lt;&gt;"",Inputs!V1536,"")</f>
        <v/>
      </c>
      <c r="D1755" s="649" t="str">
        <f>IF(Inputs!W1536&lt;&gt;"",Inputs!W1536,"")</f>
        <v/>
      </c>
      <c r="E1755" s="650" t="str">
        <f>IF(Inputs!X1536&lt;&gt;"",Inputs!X1536,"")</f>
        <v/>
      </c>
      <c r="F1755" s="651" t="str">
        <f>IF(B1755&lt;&gt;"",IF(Inputs!Y1536&lt;&gt;"",Inputs!Y1536,0),"")</f>
        <v/>
      </c>
      <c r="G1755" s="648" t="str">
        <f>IF(Inputs!Z1536&lt;&gt;"",Inputs!Z1536,"")</f>
        <v/>
      </c>
    </row>
    <row r="1756" spans="1:7" x14ac:dyDescent="0.25">
      <c r="A1756" s="648" t="str">
        <f>IF(Inputs!T1537&lt;&gt;"",Inputs!T1537,"")</f>
        <v/>
      </c>
      <c r="B1756" s="648" t="str">
        <f>IF(Inputs!U1537&lt;&gt;"",Inputs!U1537,"")</f>
        <v/>
      </c>
      <c r="C1756" s="648" t="str">
        <f>IF(Inputs!V1537&lt;&gt;"",Inputs!V1537,"")</f>
        <v/>
      </c>
      <c r="D1756" s="649" t="str">
        <f>IF(Inputs!W1537&lt;&gt;"",Inputs!W1537,"")</f>
        <v/>
      </c>
      <c r="E1756" s="650" t="str">
        <f>IF(Inputs!X1537&lt;&gt;"",Inputs!X1537,"")</f>
        <v/>
      </c>
      <c r="F1756" s="651" t="str">
        <f>IF(B1756&lt;&gt;"",IF(Inputs!Y1537&lt;&gt;"",Inputs!Y1537,0),"")</f>
        <v/>
      </c>
      <c r="G1756" s="648" t="str">
        <f>IF(Inputs!Z1537&lt;&gt;"",Inputs!Z1537,"")</f>
        <v/>
      </c>
    </row>
    <row r="1757" spans="1:7" x14ac:dyDescent="0.25">
      <c r="A1757" s="648" t="str">
        <f>IF(Inputs!T1538&lt;&gt;"",Inputs!T1538,"")</f>
        <v/>
      </c>
      <c r="B1757" s="648" t="str">
        <f>IF(Inputs!U1538&lt;&gt;"",Inputs!U1538,"")</f>
        <v/>
      </c>
      <c r="C1757" s="648" t="str">
        <f>IF(Inputs!V1538&lt;&gt;"",Inputs!V1538,"")</f>
        <v/>
      </c>
      <c r="D1757" s="649" t="str">
        <f>IF(Inputs!W1538&lt;&gt;"",Inputs!W1538,"")</f>
        <v/>
      </c>
      <c r="E1757" s="650" t="str">
        <f>IF(Inputs!X1538&lt;&gt;"",Inputs!X1538,"")</f>
        <v/>
      </c>
      <c r="F1757" s="651" t="str">
        <f>IF(B1757&lt;&gt;"",IF(Inputs!Y1538&lt;&gt;"",Inputs!Y1538,0),"")</f>
        <v/>
      </c>
      <c r="G1757" s="648" t="str">
        <f>IF(Inputs!Z1538&lt;&gt;"",Inputs!Z1538,"")</f>
        <v/>
      </c>
    </row>
    <row r="1758" spans="1:7" x14ac:dyDescent="0.25">
      <c r="A1758" s="648" t="str">
        <f>IF(Inputs!T1539&lt;&gt;"",Inputs!T1539,"")</f>
        <v/>
      </c>
      <c r="B1758" s="648" t="str">
        <f>IF(Inputs!U1539&lt;&gt;"",Inputs!U1539,"")</f>
        <v/>
      </c>
      <c r="C1758" s="648" t="str">
        <f>IF(Inputs!V1539&lt;&gt;"",Inputs!V1539,"")</f>
        <v/>
      </c>
      <c r="D1758" s="649" t="str">
        <f>IF(Inputs!W1539&lt;&gt;"",Inputs!W1539,"")</f>
        <v/>
      </c>
      <c r="E1758" s="650" t="str">
        <f>IF(Inputs!X1539&lt;&gt;"",Inputs!X1539,"")</f>
        <v/>
      </c>
      <c r="F1758" s="651" t="str">
        <f>IF(B1758&lt;&gt;"",IF(Inputs!Y1539&lt;&gt;"",Inputs!Y1539,0),"")</f>
        <v/>
      </c>
      <c r="G1758" s="648" t="str">
        <f>IF(Inputs!Z1539&lt;&gt;"",Inputs!Z1539,"")</f>
        <v/>
      </c>
    </row>
    <row r="1759" spans="1:7" x14ac:dyDescent="0.25">
      <c r="A1759" s="648" t="str">
        <f>IF(Inputs!T1540&lt;&gt;"",Inputs!T1540,"")</f>
        <v/>
      </c>
      <c r="B1759" s="648" t="str">
        <f>IF(Inputs!U1540&lt;&gt;"",Inputs!U1540,"")</f>
        <v/>
      </c>
      <c r="C1759" s="648" t="str">
        <f>IF(Inputs!V1540&lt;&gt;"",Inputs!V1540,"")</f>
        <v/>
      </c>
      <c r="D1759" s="649" t="str">
        <f>IF(Inputs!W1540&lt;&gt;"",Inputs!W1540,"")</f>
        <v/>
      </c>
      <c r="E1759" s="650" t="str">
        <f>IF(Inputs!X1540&lt;&gt;"",Inputs!X1540,"")</f>
        <v/>
      </c>
      <c r="F1759" s="651" t="str">
        <f>IF(B1759&lt;&gt;"",IF(Inputs!Y1540&lt;&gt;"",Inputs!Y1540,0),"")</f>
        <v/>
      </c>
      <c r="G1759" s="648" t="str">
        <f>IF(Inputs!Z1540&lt;&gt;"",Inputs!Z1540,"")</f>
        <v/>
      </c>
    </row>
    <row r="1760" spans="1:7" x14ac:dyDescent="0.25">
      <c r="A1760" s="648" t="str">
        <f>IF(Inputs!T1541&lt;&gt;"",Inputs!T1541,"")</f>
        <v/>
      </c>
      <c r="B1760" s="648" t="str">
        <f>IF(Inputs!U1541&lt;&gt;"",Inputs!U1541,"")</f>
        <v/>
      </c>
      <c r="C1760" s="648" t="str">
        <f>IF(Inputs!V1541&lt;&gt;"",Inputs!V1541,"")</f>
        <v/>
      </c>
      <c r="D1760" s="649" t="str">
        <f>IF(Inputs!W1541&lt;&gt;"",Inputs!W1541,"")</f>
        <v/>
      </c>
      <c r="E1760" s="650" t="str">
        <f>IF(Inputs!X1541&lt;&gt;"",Inputs!X1541,"")</f>
        <v/>
      </c>
      <c r="F1760" s="651" t="str">
        <f>IF(B1760&lt;&gt;"",IF(Inputs!Y1541&lt;&gt;"",Inputs!Y1541,0),"")</f>
        <v/>
      </c>
      <c r="G1760" s="648" t="str">
        <f>IF(Inputs!Z1541&lt;&gt;"",Inputs!Z1541,"")</f>
        <v/>
      </c>
    </row>
    <row r="1761" spans="1:7" x14ac:dyDescent="0.25">
      <c r="A1761" s="648" t="str">
        <f>IF(Inputs!T1542&lt;&gt;"",Inputs!T1542,"")</f>
        <v/>
      </c>
      <c r="B1761" s="648" t="str">
        <f>IF(Inputs!U1542&lt;&gt;"",Inputs!U1542,"")</f>
        <v/>
      </c>
      <c r="C1761" s="648" t="str">
        <f>IF(Inputs!V1542&lt;&gt;"",Inputs!V1542,"")</f>
        <v/>
      </c>
      <c r="D1761" s="649" t="str">
        <f>IF(Inputs!W1542&lt;&gt;"",Inputs!W1542,"")</f>
        <v/>
      </c>
      <c r="E1761" s="650" t="str">
        <f>IF(Inputs!X1542&lt;&gt;"",Inputs!X1542,"")</f>
        <v/>
      </c>
      <c r="F1761" s="651" t="str">
        <f>IF(B1761&lt;&gt;"",IF(Inputs!Y1542&lt;&gt;"",Inputs!Y1542,0),"")</f>
        <v/>
      </c>
      <c r="G1761" s="648" t="str">
        <f>IF(Inputs!Z1542&lt;&gt;"",Inputs!Z1542,"")</f>
        <v/>
      </c>
    </row>
    <row r="1762" spans="1:7" x14ac:dyDescent="0.25">
      <c r="A1762" s="648" t="str">
        <f>IF(Inputs!T1543&lt;&gt;"",Inputs!T1543,"")</f>
        <v/>
      </c>
      <c r="B1762" s="648" t="str">
        <f>IF(Inputs!U1543&lt;&gt;"",Inputs!U1543,"")</f>
        <v/>
      </c>
      <c r="C1762" s="648" t="str">
        <f>IF(Inputs!V1543&lt;&gt;"",Inputs!V1543,"")</f>
        <v/>
      </c>
      <c r="D1762" s="649" t="str">
        <f>IF(Inputs!W1543&lt;&gt;"",Inputs!W1543,"")</f>
        <v/>
      </c>
      <c r="E1762" s="650" t="str">
        <f>IF(Inputs!X1543&lt;&gt;"",Inputs!X1543,"")</f>
        <v/>
      </c>
      <c r="F1762" s="651" t="str">
        <f>IF(B1762&lt;&gt;"",IF(Inputs!Y1543&lt;&gt;"",Inputs!Y1543,0),"")</f>
        <v/>
      </c>
      <c r="G1762" s="648" t="str">
        <f>IF(Inputs!Z1543&lt;&gt;"",Inputs!Z1543,"")</f>
        <v/>
      </c>
    </row>
    <row r="1763" spans="1:7" x14ac:dyDescent="0.25">
      <c r="A1763" s="648" t="str">
        <f>IF(Inputs!T1544&lt;&gt;"",Inputs!T1544,"")</f>
        <v/>
      </c>
      <c r="B1763" s="648" t="str">
        <f>IF(Inputs!U1544&lt;&gt;"",Inputs!U1544,"")</f>
        <v/>
      </c>
      <c r="C1763" s="648" t="str">
        <f>IF(Inputs!V1544&lt;&gt;"",Inputs!V1544,"")</f>
        <v/>
      </c>
      <c r="D1763" s="649" t="str">
        <f>IF(Inputs!W1544&lt;&gt;"",Inputs!W1544,"")</f>
        <v/>
      </c>
      <c r="E1763" s="650" t="str">
        <f>IF(Inputs!X1544&lt;&gt;"",Inputs!X1544,"")</f>
        <v/>
      </c>
      <c r="F1763" s="651" t="str">
        <f>IF(B1763&lt;&gt;"",IF(Inputs!Y1544&lt;&gt;"",Inputs!Y1544,0),"")</f>
        <v/>
      </c>
      <c r="G1763" s="648" t="str">
        <f>IF(Inputs!Z1544&lt;&gt;"",Inputs!Z1544,"")</f>
        <v/>
      </c>
    </row>
    <row r="1764" spans="1:7" x14ac:dyDescent="0.25">
      <c r="A1764" s="648" t="str">
        <f>IF(Inputs!T1545&lt;&gt;"",Inputs!T1545,"")</f>
        <v/>
      </c>
      <c r="B1764" s="648" t="str">
        <f>IF(Inputs!U1545&lt;&gt;"",Inputs!U1545,"")</f>
        <v/>
      </c>
      <c r="C1764" s="648" t="str">
        <f>IF(Inputs!V1545&lt;&gt;"",Inputs!V1545,"")</f>
        <v/>
      </c>
      <c r="D1764" s="649" t="str">
        <f>IF(Inputs!W1545&lt;&gt;"",Inputs!W1545,"")</f>
        <v/>
      </c>
      <c r="E1764" s="650" t="str">
        <f>IF(Inputs!X1545&lt;&gt;"",Inputs!X1545,"")</f>
        <v/>
      </c>
      <c r="F1764" s="651" t="str">
        <f>IF(B1764&lt;&gt;"",IF(Inputs!Y1545&lt;&gt;"",Inputs!Y1545,0),"")</f>
        <v/>
      </c>
      <c r="G1764" s="648" t="str">
        <f>IF(Inputs!Z1545&lt;&gt;"",Inputs!Z1545,"")</f>
        <v/>
      </c>
    </row>
    <row r="1765" spans="1:7" x14ac:dyDescent="0.25">
      <c r="A1765" s="648" t="str">
        <f>IF(Inputs!T1546&lt;&gt;"",Inputs!T1546,"")</f>
        <v/>
      </c>
      <c r="B1765" s="648" t="str">
        <f>IF(Inputs!U1546&lt;&gt;"",Inputs!U1546,"")</f>
        <v/>
      </c>
      <c r="C1765" s="648" t="str">
        <f>IF(Inputs!V1546&lt;&gt;"",Inputs!V1546,"")</f>
        <v/>
      </c>
      <c r="D1765" s="649" t="str">
        <f>IF(Inputs!W1546&lt;&gt;"",Inputs!W1546,"")</f>
        <v/>
      </c>
      <c r="E1765" s="650" t="str">
        <f>IF(Inputs!X1546&lt;&gt;"",Inputs!X1546,"")</f>
        <v/>
      </c>
      <c r="F1765" s="651" t="str">
        <f>IF(B1765&lt;&gt;"",IF(Inputs!Y1546&lt;&gt;"",Inputs!Y1546,0),"")</f>
        <v/>
      </c>
      <c r="G1765" s="648" t="str">
        <f>IF(Inputs!Z1546&lt;&gt;"",Inputs!Z1546,"")</f>
        <v/>
      </c>
    </row>
    <row r="1766" spans="1:7" x14ac:dyDescent="0.25">
      <c r="A1766" s="648" t="str">
        <f>IF(Inputs!T1547&lt;&gt;"",Inputs!T1547,"")</f>
        <v/>
      </c>
      <c r="B1766" s="648" t="str">
        <f>IF(Inputs!U1547&lt;&gt;"",Inputs!U1547,"")</f>
        <v/>
      </c>
      <c r="C1766" s="648" t="str">
        <f>IF(Inputs!V1547&lt;&gt;"",Inputs!V1547,"")</f>
        <v/>
      </c>
      <c r="D1766" s="649" t="str">
        <f>IF(Inputs!W1547&lt;&gt;"",Inputs!W1547,"")</f>
        <v/>
      </c>
      <c r="E1766" s="650" t="str">
        <f>IF(Inputs!X1547&lt;&gt;"",Inputs!X1547,"")</f>
        <v/>
      </c>
      <c r="F1766" s="651" t="str">
        <f>IF(B1766&lt;&gt;"",IF(Inputs!Y1547&lt;&gt;"",Inputs!Y1547,0),"")</f>
        <v/>
      </c>
      <c r="G1766" s="648" t="str">
        <f>IF(Inputs!Z1547&lt;&gt;"",Inputs!Z1547,"")</f>
        <v/>
      </c>
    </row>
    <row r="1767" spans="1:7" x14ac:dyDescent="0.25">
      <c r="A1767" s="648" t="str">
        <f>IF(Inputs!T1548&lt;&gt;"",Inputs!T1548,"")</f>
        <v/>
      </c>
      <c r="B1767" s="648" t="str">
        <f>IF(Inputs!U1548&lt;&gt;"",Inputs!U1548,"")</f>
        <v/>
      </c>
      <c r="C1767" s="648" t="str">
        <f>IF(Inputs!V1548&lt;&gt;"",Inputs!V1548,"")</f>
        <v/>
      </c>
      <c r="D1767" s="649" t="str">
        <f>IF(Inputs!W1548&lt;&gt;"",Inputs!W1548,"")</f>
        <v/>
      </c>
      <c r="E1767" s="650" t="str">
        <f>IF(Inputs!X1548&lt;&gt;"",Inputs!X1548,"")</f>
        <v/>
      </c>
      <c r="F1767" s="651" t="str">
        <f>IF(B1767&lt;&gt;"",IF(Inputs!Y1548&lt;&gt;"",Inputs!Y1548,0),"")</f>
        <v/>
      </c>
      <c r="G1767" s="648" t="str">
        <f>IF(Inputs!Z1548&lt;&gt;"",Inputs!Z1548,"")</f>
        <v/>
      </c>
    </row>
    <row r="1768" spans="1:7" x14ac:dyDescent="0.25">
      <c r="A1768" s="648" t="str">
        <f>IF(Inputs!T1549&lt;&gt;"",Inputs!T1549,"")</f>
        <v/>
      </c>
      <c r="B1768" s="648" t="str">
        <f>IF(Inputs!U1549&lt;&gt;"",Inputs!U1549,"")</f>
        <v/>
      </c>
      <c r="C1768" s="648" t="str">
        <f>IF(Inputs!V1549&lt;&gt;"",Inputs!V1549,"")</f>
        <v/>
      </c>
      <c r="D1768" s="649" t="str">
        <f>IF(Inputs!W1549&lt;&gt;"",Inputs!W1549,"")</f>
        <v/>
      </c>
      <c r="E1768" s="650" t="str">
        <f>IF(Inputs!X1549&lt;&gt;"",Inputs!X1549,"")</f>
        <v/>
      </c>
      <c r="F1768" s="651" t="str">
        <f>IF(B1768&lt;&gt;"",IF(Inputs!Y1549&lt;&gt;"",Inputs!Y1549,0),"")</f>
        <v/>
      </c>
      <c r="G1768" s="648" t="str">
        <f>IF(Inputs!Z1549&lt;&gt;"",Inputs!Z1549,"")</f>
        <v/>
      </c>
    </row>
    <row r="1769" spans="1:7" x14ac:dyDescent="0.25">
      <c r="A1769" s="648" t="str">
        <f>IF(Inputs!T1550&lt;&gt;"",Inputs!T1550,"")</f>
        <v/>
      </c>
      <c r="B1769" s="648" t="str">
        <f>IF(Inputs!U1550&lt;&gt;"",Inputs!U1550,"")</f>
        <v/>
      </c>
      <c r="C1769" s="648" t="str">
        <f>IF(Inputs!V1550&lt;&gt;"",Inputs!V1550,"")</f>
        <v/>
      </c>
      <c r="D1769" s="649" t="str">
        <f>IF(Inputs!W1550&lt;&gt;"",Inputs!W1550,"")</f>
        <v/>
      </c>
      <c r="E1769" s="650" t="str">
        <f>IF(Inputs!X1550&lt;&gt;"",Inputs!X1550,"")</f>
        <v/>
      </c>
      <c r="F1769" s="651" t="str">
        <f>IF(B1769&lt;&gt;"",IF(Inputs!Y1550&lt;&gt;"",Inputs!Y1550,0),"")</f>
        <v/>
      </c>
      <c r="G1769" s="648" t="str">
        <f>IF(Inputs!Z1550&lt;&gt;"",Inputs!Z1550,"")</f>
        <v/>
      </c>
    </row>
    <row r="1770" spans="1:7" x14ac:dyDescent="0.25">
      <c r="A1770" s="648" t="str">
        <f>IF(Inputs!T1551&lt;&gt;"",Inputs!T1551,"")</f>
        <v/>
      </c>
      <c r="B1770" s="648" t="str">
        <f>IF(Inputs!U1551&lt;&gt;"",Inputs!U1551,"")</f>
        <v/>
      </c>
      <c r="C1770" s="648" t="str">
        <f>IF(Inputs!V1551&lt;&gt;"",Inputs!V1551,"")</f>
        <v/>
      </c>
      <c r="D1770" s="649" t="str">
        <f>IF(Inputs!W1551&lt;&gt;"",Inputs!W1551,"")</f>
        <v/>
      </c>
      <c r="E1770" s="650" t="str">
        <f>IF(Inputs!X1551&lt;&gt;"",Inputs!X1551,"")</f>
        <v/>
      </c>
      <c r="F1770" s="651" t="str">
        <f>IF(B1770&lt;&gt;"",IF(Inputs!Y1551&lt;&gt;"",Inputs!Y1551,0),"")</f>
        <v/>
      </c>
      <c r="G1770" s="648" t="str">
        <f>IF(Inputs!Z1551&lt;&gt;"",Inputs!Z1551,"")</f>
        <v/>
      </c>
    </row>
    <row r="1771" spans="1:7" x14ac:dyDescent="0.25">
      <c r="A1771" s="648" t="str">
        <f>IF(Inputs!T1552&lt;&gt;"",Inputs!T1552,"")</f>
        <v/>
      </c>
      <c r="B1771" s="648" t="str">
        <f>IF(Inputs!U1552&lt;&gt;"",Inputs!U1552,"")</f>
        <v/>
      </c>
      <c r="C1771" s="648" t="str">
        <f>IF(Inputs!V1552&lt;&gt;"",Inputs!V1552,"")</f>
        <v/>
      </c>
      <c r="D1771" s="649" t="str">
        <f>IF(Inputs!W1552&lt;&gt;"",Inputs!W1552,"")</f>
        <v/>
      </c>
      <c r="E1771" s="650" t="str">
        <f>IF(Inputs!X1552&lt;&gt;"",Inputs!X1552,"")</f>
        <v/>
      </c>
      <c r="F1771" s="651" t="str">
        <f>IF(B1771&lt;&gt;"",IF(Inputs!Y1552&lt;&gt;"",Inputs!Y1552,0),"")</f>
        <v/>
      </c>
      <c r="G1771" s="648" t="str">
        <f>IF(Inputs!Z1552&lt;&gt;"",Inputs!Z1552,"")</f>
        <v/>
      </c>
    </row>
    <row r="1772" spans="1:7" x14ac:dyDescent="0.25">
      <c r="A1772" s="648" t="str">
        <f>IF(Inputs!T1553&lt;&gt;"",Inputs!T1553,"")</f>
        <v/>
      </c>
      <c r="B1772" s="648" t="str">
        <f>IF(Inputs!U1553&lt;&gt;"",Inputs!U1553,"")</f>
        <v/>
      </c>
      <c r="C1772" s="648" t="str">
        <f>IF(Inputs!V1553&lt;&gt;"",Inputs!V1553,"")</f>
        <v/>
      </c>
      <c r="D1772" s="649" t="str">
        <f>IF(Inputs!W1553&lt;&gt;"",Inputs!W1553,"")</f>
        <v/>
      </c>
      <c r="E1772" s="650" t="str">
        <f>IF(Inputs!X1553&lt;&gt;"",Inputs!X1553,"")</f>
        <v/>
      </c>
      <c r="F1772" s="651" t="str">
        <f>IF(B1772&lt;&gt;"",IF(Inputs!Y1553&lt;&gt;"",Inputs!Y1553,0),"")</f>
        <v/>
      </c>
      <c r="G1772" s="648" t="str">
        <f>IF(Inputs!Z1553&lt;&gt;"",Inputs!Z1553,"")</f>
        <v/>
      </c>
    </row>
    <row r="1773" spans="1:7" x14ac:dyDescent="0.25">
      <c r="A1773" s="648" t="str">
        <f>IF(Inputs!T1554&lt;&gt;"",Inputs!T1554,"")</f>
        <v/>
      </c>
      <c r="B1773" s="648" t="str">
        <f>IF(Inputs!U1554&lt;&gt;"",Inputs!U1554,"")</f>
        <v/>
      </c>
      <c r="C1773" s="648" t="str">
        <f>IF(Inputs!V1554&lt;&gt;"",Inputs!V1554,"")</f>
        <v/>
      </c>
      <c r="D1773" s="649" t="str">
        <f>IF(Inputs!W1554&lt;&gt;"",Inputs!W1554,"")</f>
        <v/>
      </c>
      <c r="E1773" s="650" t="str">
        <f>IF(Inputs!X1554&lt;&gt;"",Inputs!X1554,"")</f>
        <v/>
      </c>
      <c r="F1773" s="651" t="str">
        <f>IF(B1773&lt;&gt;"",IF(Inputs!Y1554&lt;&gt;"",Inputs!Y1554,0),"")</f>
        <v/>
      </c>
      <c r="G1773" s="648" t="str">
        <f>IF(Inputs!Z1554&lt;&gt;"",Inputs!Z1554,"")</f>
        <v/>
      </c>
    </row>
    <row r="1774" spans="1:7" x14ac:dyDescent="0.25">
      <c r="A1774" s="648" t="str">
        <f>IF(Inputs!T1555&lt;&gt;"",Inputs!T1555,"")</f>
        <v/>
      </c>
      <c r="B1774" s="648" t="str">
        <f>IF(Inputs!U1555&lt;&gt;"",Inputs!U1555,"")</f>
        <v/>
      </c>
      <c r="C1774" s="648" t="str">
        <f>IF(Inputs!V1555&lt;&gt;"",Inputs!V1555,"")</f>
        <v/>
      </c>
      <c r="D1774" s="649" t="str">
        <f>IF(Inputs!W1555&lt;&gt;"",Inputs!W1555,"")</f>
        <v/>
      </c>
      <c r="E1774" s="650" t="str">
        <f>IF(Inputs!X1555&lt;&gt;"",Inputs!X1555,"")</f>
        <v/>
      </c>
      <c r="F1774" s="651" t="str">
        <f>IF(B1774&lt;&gt;"",IF(Inputs!Y1555&lt;&gt;"",Inputs!Y1555,0),"")</f>
        <v/>
      </c>
      <c r="G1774" s="648" t="str">
        <f>IF(Inputs!Z1555&lt;&gt;"",Inputs!Z1555,"")</f>
        <v/>
      </c>
    </row>
    <row r="1775" spans="1:7" x14ac:dyDescent="0.25">
      <c r="A1775" s="648" t="str">
        <f>IF(Inputs!T1556&lt;&gt;"",Inputs!T1556,"")</f>
        <v/>
      </c>
      <c r="B1775" s="648" t="str">
        <f>IF(Inputs!U1556&lt;&gt;"",Inputs!U1556,"")</f>
        <v/>
      </c>
      <c r="C1775" s="648" t="str">
        <f>IF(Inputs!V1556&lt;&gt;"",Inputs!V1556,"")</f>
        <v/>
      </c>
      <c r="D1775" s="649" t="str">
        <f>IF(Inputs!W1556&lt;&gt;"",Inputs!W1556,"")</f>
        <v/>
      </c>
      <c r="E1775" s="650" t="str">
        <f>IF(Inputs!X1556&lt;&gt;"",Inputs!X1556,"")</f>
        <v/>
      </c>
      <c r="F1775" s="651" t="str">
        <f>IF(B1775&lt;&gt;"",IF(Inputs!Y1556&lt;&gt;"",Inputs!Y1556,0),"")</f>
        <v/>
      </c>
      <c r="G1775" s="648" t="str">
        <f>IF(Inputs!Z1556&lt;&gt;"",Inputs!Z1556,"")</f>
        <v/>
      </c>
    </row>
    <row r="1776" spans="1:7" x14ac:dyDescent="0.25">
      <c r="A1776" s="648" t="str">
        <f>IF(Inputs!T1557&lt;&gt;"",Inputs!T1557,"")</f>
        <v/>
      </c>
      <c r="B1776" s="648" t="str">
        <f>IF(Inputs!U1557&lt;&gt;"",Inputs!U1557,"")</f>
        <v/>
      </c>
      <c r="C1776" s="648" t="str">
        <f>IF(Inputs!V1557&lt;&gt;"",Inputs!V1557,"")</f>
        <v/>
      </c>
      <c r="D1776" s="649" t="str">
        <f>IF(Inputs!W1557&lt;&gt;"",Inputs!W1557,"")</f>
        <v/>
      </c>
      <c r="E1776" s="650" t="str">
        <f>IF(Inputs!X1557&lt;&gt;"",Inputs!X1557,"")</f>
        <v/>
      </c>
      <c r="F1776" s="651" t="str">
        <f>IF(B1776&lt;&gt;"",IF(Inputs!Y1557&lt;&gt;"",Inputs!Y1557,0),"")</f>
        <v/>
      </c>
      <c r="G1776" s="648" t="str">
        <f>IF(Inputs!Z1557&lt;&gt;"",Inputs!Z1557,"")</f>
        <v/>
      </c>
    </row>
    <row r="1777" spans="1:7" x14ac:dyDescent="0.25">
      <c r="A1777" s="648" t="str">
        <f>IF(Inputs!T1558&lt;&gt;"",Inputs!T1558,"")</f>
        <v/>
      </c>
      <c r="B1777" s="648" t="str">
        <f>IF(Inputs!U1558&lt;&gt;"",Inputs!U1558,"")</f>
        <v/>
      </c>
      <c r="C1777" s="648" t="str">
        <f>IF(Inputs!V1558&lt;&gt;"",Inputs!V1558,"")</f>
        <v/>
      </c>
      <c r="D1777" s="649" t="str">
        <f>IF(Inputs!W1558&lt;&gt;"",Inputs!W1558,"")</f>
        <v/>
      </c>
      <c r="E1777" s="650" t="str">
        <f>IF(Inputs!X1558&lt;&gt;"",Inputs!X1558,"")</f>
        <v/>
      </c>
      <c r="F1777" s="651" t="str">
        <f>IF(B1777&lt;&gt;"",IF(Inputs!Y1558&lt;&gt;"",Inputs!Y1558,0),"")</f>
        <v/>
      </c>
      <c r="G1777" s="648" t="str">
        <f>IF(Inputs!Z1558&lt;&gt;"",Inputs!Z1558,"")</f>
        <v/>
      </c>
    </row>
    <row r="1778" spans="1:7" x14ac:dyDescent="0.25">
      <c r="A1778" s="648" t="str">
        <f>IF(Inputs!T1559&lt;&gt;"",Inputs!T1559,"")</f>
        <v/>
      </c>
      <c r="B1778" s="648" t="str">
        <f>IF(Inputs!U1559&lt;&gt;"",Inputs!U1559,"")</f>
        <v/>
      </c>
      <c r="C1778" s="648" t="str">
        <f>IF(Inputs!V1559&lt;&gt;"",Inputs!V1559,"")</f>
        <v/>
      </c>
      <c r="D1778" s="649" t="str">
        <f>IF(Inputs!W1559&lt;&gt;"",Inputs!W1559,"")</f>
        <v/>
      </c>
      <c r="E1778" s="650" t="str">
        <f>IF(Inputs!X1559&lt;&gt;"",Inputs!X1559,"")</f>
        <v/>
      </c>
      <c r="F1778" s="651" t="str">
        <f>IF(B1778&lt;&gt;"",IF(Inputs!Y1559&lt;&gt;"",Inputs!Y1559,0),"")</f>
        <v/>
      </c>
      <c r="G1778" s="648" t="str">
        <f>IF(Inputs!Z1559&lt;&gt;"",Inputs!Z1559,"")</f>
        <v/>
      </c>
    </row>
    <row r="1779" spans="1:7" x14ac:dyDescent="0.25">
      <c r="A1779" s="648" t="str">
        <f>IF(Inputs!T1560&lt;&gt;"",Inputs!T1560,"")</f>
        <v/>
      </c>
      <c r="B1779" s="648" t="str">
        <f>IF(Inputs!U1560&lt;&gt;"",Inputs!U1560,"")</f>
        <v/>
      </c>
      <c r="C1779" s="648" t="str">
        <f>IF(Inputs!V1560&lt;&gt;"",Inputs!V1560,"")</f>
        <v/>
      </c>
      <c r="D1779" s="649" t="str">
        <f>IF(Inputs!W1560&lt;&gt;"",Inputs!W1560,"")</f>
        <v/>
      </c>
      <c r="E1779" s="650" t="str">
        <f>IF(Inputs!X1560&lt;&gt;"",Inputs!X1560,"")</f>
        <v/>
      </c>
      <c r="F1779" s="651" t="str">
        <f>IF(B1779&lt;&gt;"",IF(Inputs!Y1560&lt;&gt;"",Inputs!Y1560,0),"")</f>
        <v/>
      </c>
      <c r="G1779" s="648" t="str">
        <f>IF(Inputs!Z1560&lt;&gt;"",Inputs!Z1560,"")</f>
        <v/>
      </c>
    </row>
    <row r="1780" spans="1:7" x14ac:dyDescent="0.25">
      <c r="A1780" s="648" t="str">
        <f>IF(Inputs!T1561&lt;&gt;"",Inputs!T1561,"")</f>
        <v/>
      </c>
      <c r="B1780" s="648" t="str">
        <f>IF(Inputs!U1561&lt;&gt;"",Inputs!U1561,"")</f>
        <v/>
      </c>
      <c r="C1780" s="648" t="str">
        <f>IF(Inputs!V1561&lt;&gt;"",Inputs!V1561,"")</f>
        <v/>
      </c>
      <c r="D1780" s="649" t="str">
        <f>IF(Inputs!W1561&lt;&gt;"",Inputs!W1561,"")</f>
        <v/>
      </c>
      <c r="E1780" s="650" t="str">
        <f>IF(Inputs!X1561&lt;&gt;"",Inputs!X1561,"")</f>
        <v/>
      </c>
      <c r="F1780" s="651" t="str">
        <f>IF(B1780&lt;&gt;"",IF(Inputs!Y1561&lt;&gt;"",Inputs!Y1561,0),"")</f>
        <v/>
      </c>
      <c r="G1780" s="648" t="str">
        <f>IF(Inputs!Z1561&lt;&gt;"",Inputs!Z1561,"")</f>
        <v/>
      </c>
    </row>
    <row r="1781" spans="1:7" x14ac:dyDescent="0.25">
      <c r="A1781" s="648" t="str">
        <f>IF(Inputs!T1562&lt;&gt;"",Inputs!T1562,"")</f>
        <v/>
      </c>
      <c r="B1781" s="648" t="str">
        <f>IF(Inputs!U1562&lt;&gt;"",Inputs!U1562,"")</f>
        <v/>
      </c>
      <c r="C1781" s="648" t="str">
        <f>IF(Inputs!V1562&lt;&gt;"",Inputs!V1562,"")</f>
        <v/>
      </c>
      <c r="D1781" s="649" t="str">
        <f>IF(Inputs!W1562&lt;&gt;"",Inputs!W1562,"")</f>
        <v/>
      </c>
      <c r="E1781" s="650" t="str">
        <f>IF(Inputs!X1562&lt;&gt;"",Inputs!X1562,"")</f>
        <v/>
      </c>
      <c r="F1781" s="651" t="str">
        <f>IF(B1781&lt;&gt;"",IF(Inputs!Y1562&lt;&gt;"",Inputs!Y1562,0),"")</f>
        <v/>
      </c>
      <c r="G1781" s="648" t="str">
        <f>IF(Inputs!Z1562&lt;&gt;"",Inputs!Z1562,"")</f>
        <v/>
      </c>
    </row>
    <row r="1782" spans="1:7" x14ac:dyDescent="0.25">
      <c r="A1782" s="648" t="str">
        <f>IF(Inputs!T1563&lt;&gt;"",Inputs!T1563,"")</f>
        <v/>
      </c>
      <c r="B1782" s="648" t="str">
        <f>IF(Inputs!U1563&lt;&gt;"",Inputs!U1563,"")</f>
        <v/>
      </c>
      <c r="C1782" s="648" t="str">
        <f>IF(Inputs!V1563&lt;&gt;"",Inputs!V1563,"")</f>
        <v/>
      </c>
      <c r="D1782" s="649" t="str">
        <f>IF(Inputs!W1563&lt;&gt;"",Inputs!W1563,"")</f>
        <v/>
      </c>
      <c r="E1782" s="650" t="str">
        <f>IF(Inputs!X1563&lt;&gt;"",Inputs!X1563,"")</f>
        <v/>
      </c>
      <c r="F1782" s="651" t="str">
        <f>IF(B1782&lt;&gt;"",IF(Inputs!Y1563&lt;&gt;"",Inputs!Y1563,0),"")</f>
        <v/>
      </c>
      <c r="G1782" s="648" t="str">
        <f>IF(Inputs!Z1563&lt;&gt;"",Inputs!Z1563,"")</f>
        <v/>
      </c>
    </row>
    <row r="1783" spans="1:7" x14ac:dyDescent="0.25">
      <c r="A1783" s="648" t="str">
        <f>IF(Inputs!T1564&lt;&gt;"",Inputs!T1564,"")</f>
        <v/>
      </c>
      <c r="B1783" s="648" t="str">
        <f>IF(Inputs!U1564&lt;&gt;"",Inputs!U1564,"")</f>
        <v/>
      </c>
      <c r="C1783" s="648" t="str">
        <f>IF(Inputs!V1564&lt;&gt;"",Inputs!V1564,"")</f>
        <v/>
      </c>
      <c r="D1783" s="649" t="str">
        <f>IF(Inputs!W1564&lt;&gt;"",Inputs!W1564,"")</f>
        <v/>
      </c>
      <c r="E1783" s="650" t="str">
        <f>IF(Inputs!X1564&lt;&gt;"",Inputs!X1564,"")</f>
        <v/>
      </c>
      <c r="F1783" s="651" t="str">
        <f>IF(B1783&lt;&gt;"",IF(Inputs!Y1564&lt;&gt;"",Inputs!Y1564,0),"")</f>
        <v/>
      </c>
      <c r="G1783" s="648" t="str">
        <f>IF(Inputs!Z1564&lt;&gt;"",Inputs!Z1564,"")</f>
        <v/>
      </c>
    </row>
    <row r="1784" spans="1:7" x14ac:dyDescent="0.25">
      <c r="A1784" s="648" t="str">
        <f>IF(Inputs!T1565&lt;&gt;"",Inputs!T1565,"")</f>
        <v/>
      </c>
      <c r="B1784" s="648" t="str">
        <f>IF(Inputs!U1565&lt;&gt;"",Inputs!U1565,"")</f>
        <v/>
      </c>
      <c r="C1784" s="648" t="str">
        <f>IF(Inputs!V1565&lt;&gt;"",Inputs!V1565,"")</f>
        <v/>
      </c>
      <c r="D1784" s="649" t="str">
        <f>IF(Inputs!W1565&lt;&gt;"",Inputs!W1565,"")</f>
        <v/>
      </c>
      <c r="E1784" s="650" t="str">
        <f>IF(Inputs!X1565&lt;&gt;"",Inputs!X1565,"")</f>
        <v/>
      </c>
      <c r="F1784" s="651" t="str">
        <f>IF(B1784&lt;&gt;"",IF(Inputs!Y1565&lt;&gt;"",Inputs!Y1565,0),"")</f>
        <v/>
      </c>
      <c r="G1784" s="648" t="str">
        <f>IF(Inputs!Z1565&lt;&gt;"",Inputs!Z1565,"")</f>
        <v/>
      </c>
    </row>
    <row r="1785" spans="1:7" x14ac:dyDescent="0.25">
      <c r="A1785" s="648" t="str">
        <f>IF(Inputs!T1566&lt;&gt;"",Inputs!T1566,"")</f>
        <v/>
      </c>
      <c r="B1785" s="648" t="str">
        <f>IF(Inputs!U1566&lt;&gt;"",Inputs!U1566,"")</f>
        <v/>
      </c>
      <c r="C1785" s="648" t="str">
        <f>IF(Inputs!V1566&lt;&gt;"",Inputs!V1566,"")</f>
        <v/>
      </c>
      <c r="D1785" s="649" t="str">
        <f>IF(Inputs!W1566&lt;&gt;"",Inputs!W1566,"")</f>
        <v/>
      </c>
      <c r="E1785" s="650" t="str">
        <f>IF(Inputs!X1566&lt;&gt;"",Inputs!X1566,"")</f>
        <v/>
      </c>
      <c r="F1785" s="651" t="str">
        <f>IF(B1785&lt;&gt;"",IF(Inputs!Y1566&lt;&gt;"",Inputs!Y1566,0),"")</f>
        <v/>
      </c>
      <c r="G1785" s="648" t="str">
        <f>IF(Inputs!Z1566&lt;&gt;"",Inputs!Z1566,"")</f>
        <v/>
      </c>
    </row>
    <row r="1786" spans="1:7" x14ac:dyDescent="0.25">
      <c r="A1786" s="648" t="str">
        <f>IF(Inputs!T1567&lt;&gt;"",Inputs!T1567,"")</f>
        <v/>
      </c>
      <c r="B1786" s="648" t="str">
        <f>IF(Inputs!U1567&lt;&gt;"",Inputs!U1567,"")</f>
        <v/>
      </c>
      <c r="C1786" s="648" t="str">
        <f>IF(Inputs!V1567&lt;&gt;"",Inputs!V1567,"")</f>
        <v/>
      </c>
      <c r="D1786" s="649" t="str">
        <f>IF(Inputs!W1567&lt;&gt;"",Inputs!W1567,"")</f>
        <v/>
      </c>
      <c r="E1786" s="650" t="str">
        <f>IF(Inputs!X1567&lt;&gt;"",Inputs!X1567,"")</f>
        <v/>
      </c>
      <c r="F1786" s="651" t="str">
        <f>IF(B1786&lt;&gt;"",IF(Inputs!Y1567&lt;&gt;"",Inputs!Y1567,0),"")</f>
        <v/>
      </c>
      <c r="G1786" s="648" t="str">
        <f>IF(Inputs!Z1567&lt;&gt;"",Inputs!Z1567,"")</f>
        <v/>
      </c>
    </row>
    <row r="1787" spans="1:7" x14ac:dyDescent="0.25">
      <c r="A1787" s="648" t="str">
        <f>IF(Inputs!T1568&lt;&gt;"",Inputs!T1568,"")</f>
        <v/>
      </c>
      <c r="B1787" s="648" t="str">
        <f>IF(Inputs!U1568&lt;&gt;"",Inputs!U1568,"")</f>
        <v/>
      </c>
      <c r="C1787" s="648" t="str">
        <f>IF(Inputs!V1568&lt;&gt;"",Inputs!V1568,"")</f>
        <v/>
      </c>
      <c r="D1787" s="649" t="str">
        <f>IF(Inputs!W1568&lt;&gt;"",Inputs!W1568,"")</f>
        <v/>
      </c>
      <c r="E1787" s="650" t="str">
        <f>IF(Inputs!X1568&lt;&gt;"",Inputs!X1568,"")</f>
        <v/>
      </c>
      <c r="F1787" s="651" t="str">
        <f>IF(B1787&lt;&gt;"",IF(Inputs!Y1568&lt;&gt;"",Inputs!Y1568,0),"")</f>
        <v/>
      </c>
      <c r="G1787" s="648" t="str">
        <f>IF(Inputs!Z1568&lt;&gt;"",Inputs!Z1568,"")</f>
        <v/>
      </c>
    </row>
    <row r="1788" spans="1:7" x14ac:dyDescent="0.25">
      <c r="A1788" s="648" t="str">
        <f>IF(Inputs!T1569&lt;&gt;"",Inputs!T1569,"")</f>
        <v/>
      </c>
      <c r="B1788" s="648" t="str">
        <f>IF(Inputs!U1569&lt;&gt;"",Inputs!U1569,"")</f>
        <v/>
      </c>
      <c r="C1788" s="648" t="str">
        <f>IF(Inputs!V1569&lt;&gt;"",Inputs!V1569,"")</f>
        <v/>
      </c>
      <c r="D1788" s="649" t="str">
        <f>IF(Inputs!W1569&lt;&gt;"",Inputs!W1569,"")</f>
        <v/>
      </c>
      <c r="E1788" s="650" t="str">
        <f>IF(Inputs!X1569&lt;&gt;"",Inputs!X1569,"")</f>
        <v/>
      </c>
      <c r="F1788" s="651" t="str">
        <f>IF(B1788&lt;&gt;"",IF(Inputs!Y1569&lt;&gt;"",Inputs!Y1569,0),"")</f>
        <v/>
      </c>
      <c r="G1788" s="648" t="str">
        <f>IF(Inputs!Z1569&lt;&gt;"",Inputs!Z1569,"")</f>
        <v/>
      </c>
    </row>
    <row r="1789" spans="1:7" x14ac:dyDescent="0.25">
      <c r="A1789" s="648" t="str">
        <f>IF(Inputs!T1570&lt;&gt;"",Inputs!T1570,"")</f>
        <v/>
      </c>
      <c r="B1789" s="648" t="str">
        <f>IF(Inputs!U1570&lt;&gt;"",Inputs!U1570,"")</f>
        <v/>
      </c>
      <c r="C1789" s="648" t="str">
        <f>IF(Inputs!V1570&lt;&gt;"",Inputs!V1570,"")</f>
        <v/>
      </c>
      <c r="D1789" s="649" t="str">
        <f>IF(Inputs!W1570&lt;&gt;"",Inputs!W1570,"")</f>
        <v/>
      </c>
      <c r="E1789" s="650" t="str">
        <f>IF(Inputs!X1570&lt;&gt;"",Inputs!X1570,"")</f>
        <v/>
      </c>
      <c r="F1789" s="651" t="str">
        <f>IF(B1789&lt;&gt;"",IF(Inputs!Y1570&lt;&gt;"",Inputs!Y1570,0),"")</f>
        <v/>
      </c>
      <c r="G1789" s="648" t="str">
        <f>IF(Inputs!Z1570&lt;&gt;"",Inputs!Z1570,"")</f>
        <v/>
      </c>
    </row>
    <row r="1790" spans="1:7" x14ac:dyDescent="0.25">
      <c r="A1790" s="648" t="str">
        <f>IF(Inputs!T1571&lt;&gt;"",Inputs!T1571,"")</f>
        <v/>
      </c>
      <c r="B1790" s="648" t="str">
        <f>IF(Inputs!U1571&lt;&gt;"",Inputs!U1571,"")</f>
        <v/>
      </c>
      <c r="C1790" s="648" t="str">
        <f>IF(Inputs!V1571&lt;&gt;"",Inputs!V1571,"")</f>
        <v/>
      </c>
      <c r="D1790" s="649" t="str">
        <f>IF(Inputs!W1571&lt;&gt;"",Inputs!W1571,"")</f>
        <v/>
      </c>
      <c r="E1790" s="650" t="str">
        <f>IF(Inputs!X1571&lt;&gt;"",Inputs!X1571,"")</f>
        <v/>
      </c>
      <c r="F1790" s="651" t="str">
        <f>IF(B1790&lt;&gt;"",IF(Inputs!Y1571&lt;&gt;"",Inputs!Y1571,0),"")</f>
        <v/>
      </c>
      <c r="G1790" s="648" t="str">
        <f>IF(Inputs!Z1571&lt;&gt;"",Inputs!Z1571,"")</f>
        <v/>
      </c>
    </row>
    <row r="1791" spans="1:7" x14ac:dyDescent="0.25">
      <c r="A1791" s="648" t="str">
        <f>IF(Inputs!T1572&lt;&gt;"",Inputs!T1572,"")</f>
        <v/>
      </c>
      <c r="B1791" s="648" t="str">
        <f>IF(Inputs!U1572&lt;&gt;"",Inputs!U1572,"")</f>
        <v/>
      </c>
      <c r="C1791" s="648" t="str">
        <f>IF(Inputs!V1572&lt;&gt;"",Inputs!V1572,"")</f>
        <v/>
      </c>
      <c r="D1791" s="649" t="str">
        <f>IF(Inputs!W1572&lt;&gt;"",Inputs!W1572,"")</f>
        <v/>
      </c>
      <c r="E1791" s="650" t="str">
        <f>IF(Inputs!X1572&lt;&gt;"",Inputs!X1572,"")</f>
        <v/>
      </c>
      <c r="F1791" s="651" t="str">
        <f>IF(B1791&lt;&gt;"",IF(Inputs!Y1572&lt;&gt;"",Inputs!Y1572,0),"")</f>
        <v/>
      </c>
      <c r="G1791" s="648" t="str">
        <f>IF(Inputs!Z1572&lt;&gt;"",Inputs!Z1572,"")</f>
        <v/>
      </c>
    </row>
    <row r="1792" spans="1:7" x14ac:dyDescent="0.25">
      <c r="A1792" s="648" t="str">
        <f>IF(Inputs!T1573&lt;&gt;"",Inputs!T1573,"")</f>
        <v/>
      </c>
      <c r="B1792" s="648" t="str">
        <f>IF(Inputs!U1573&lt;&gt;"",Inputs!U1573,"")</f>
        <v/>
      </c>
      <c r="C1792" s="648" t="str">
        <f>IF(Inputs!V1573&lt;&gt;"",Inputs!V1573,"")</f>
        <v/>
      </c>
      <c r="D1792" s="649" t="str">
        <f>IF(Inputs!W1573&lt;&gt;"",Inputs!W1573,"")</f>
        <v/>
      </c>
      <c r="E1792" s="650" t="str">
        <f>IF(Inputs!X1573&lt;&gt;"",Inputs!X1573,"")</f>
        <v/>
      </c>
      <c r="F1792" s="651" t="str">
        <f>IF(B1792&lt;&gt;"",IF(Inputs!Y1573&lt;&gt;"",Inputs!Y1573,0),"")</f>
        <v/>
      </c>
      <c r="G1792" s="648" t="str">
        <f>IF(Inputs!Z1573&lt;&gt;"",Inputs!Z1573,"")</f>
        <v/>
      </c>
    </row>
    <row r="1793" spans="1:7" x14ac:dyDescent="0.25">
      <c r="A1793" s="648" t="str">
        <f>IF(Inputs!T1574&lt;&gt;"",Inputs!T1574,"")</f>
        <v/>
      </c>
      <c r="B1793" s="648" t="str">
        <f>IF(Inputs!U1574&lt;&gt;"",Inputs!U1574,"")</f>
        <v/>
      </c>
      <c r="C1793" s="648" t="str">
        <f>IF(Inputs!V1574&lt;&gt;"",Inputs!V1574,"")</f>
        <v/>
      </c>
      <c r="D1793" s="649" t="str">
        <f>IF(Inputs!W1574&lt;&gt;"",Inputs!W1574,"")</f>
        <v/>
      </c>
      <c r="E1793" s="650" t="str">
        <f>IF(Inputs!X1574&lt;&gt;"",Inputs!X1574,"")</f>
        <v/>
      </c>
      <c r="F1793" s="651" t="str">
        <f>IF(B1793&lt;&gt;"",IF(Inputs!Y1574&lt;&gt;"",Inputs!Y1574,0),"")</f>
        <v/>
      </c>
      <c r="G1793" s="648" t="str">
        <f>IF(Inputs!Z1574&lt;&gt;"",Inputs!Z1574,"")</f>
        <v/>
      </c>
    </row>
    <row r="1794" spans="1:7" x14ac:dyDescent="0.25">
      <c r="A1794" s="648" t="str">
        <f>IF(Inputs!T1575&lt;&gt;"",Inputs!T1575,"")</f>
        <v/>
      </c>
      <c r="B1794" s="648" t="str">
        <f>IF(Inputs!U1575&lt;&gt;"",Inputs!U1575,"")</f>
        <v/>
      </c>
      <c r="C1794" s="648" t="str">
        <f>IF(Inputs!V1575&lt;&gt;"",Inputs!V1575,"")</f>
        <v/>
      </c>
      <c r="D1794" s="649" t="str">
        <f>IF(Inputs!W1575&lt;&gt;"",Inputs!W1575,"")</f>
        <v/>
      </c>
      <c r="E1794" s="650" t="str">
        <f>IF(Inputs!X1575&lt;&gt;"",Inputs!X1575,"")</f>
        <v/>
      </c>
      <c r="F1794" s="651" t="str">
        <f>IF(B1794&lt;&gt;"",IF(Inputs!Y1575&lt;&gt;"",Inputs!Y1575,0),"")</f>
        <v/>
      </c>
      <c r="G1794" s="648" t="str">
        <f>IF(Inputs!Z1575&lt;&gt;"",Inputs!Z1575,"")</f>
        <v/>
      </c>
    </row>
    <row r="1795" spans="1:7" x14ac:dyDescent="0.25">
      <c r="A1795" s="648" t="str">
        <f>IF(Inputs!T1576&lt;&gt;"",Inputs!T1576,"")</f>
        <v/>
      </c>
      <c r="B1795" s="648" t="str">
        <f>IF(Inputs!U1576&lt;&gt;"",Inputs!U1576,"")</f>
        <v/>
      </c>
      <c r="C1795" s="648" t="str">
        <f>IF(Inputs!V1576&lt;&gt;"",Inputs!V1576,"")</f>
        <v/>
      </c>
      <c r="D1795" s="649" t="str">
        <f>IF(Inputs!W1576&lt;&gt;"",Inputs!W1576,"")</f>
        <v/>
      </c>
      <c r="E1795" s="650" t="str">
        <f>IF(Inputs!X1576&lt;&gt;"",Inputs!X1576,"")</f>
        <v/>
      </c>
      <c r="F1795" s="651" t="str">
        <f>IF(B1795&lt;&gt;"",IF(Inputs!Y1576&lt;&gt;"",Inputs!Y1576,0),"")</f>
        <v/>
      </c>
      <c r="G1795" s="648" t="str">
        <f>IF(Inputs!Z1576&lt;&gt;"",Inputs!Z1576,"")</f>
        <v/>
      </c>
    </row>
    <row r="1796" spans="1:7" x14ac:dyDescent="0.25">
      <c r="A1796" s="648" t="str">
        <f>IF(Inputs!T1577&lt;&gt;"",Inputs!T1577,"")</f>
        <v/>
      </c>
      <c r="B1796" s="648" t="str">
        <f>IF(Inputs!U1577&lt;&gt;"",Inputs!U1577,"")</f>
        <v/>
      </c>
      <c r="C1796" s="648" t="str">
        <f>IF(Inputs!V1577&lt;&gt;"",Inputs!V1577,"")</f>
        <v/>
      </c>
      <c r="D1796" s="649" t="str">
        <f>IF(Inputs!W1577&lt;&gt;"",Inputs!W1577,"")</f>
        <v/>
      </c>
      <c r="E1796" s="650" t="str">
        <f>IF(Inputs!X1577&lt;&gt;"",Inputs!X1577,"")</f>
        <v/>
      </c>
      <c r="F1796" s="651" t="str">
        <f>IF(B1796&lt;&gt;"",IF(Inputs!Y1577&lt;&gt;"",Inputs!Y1577,0),"")</f>
        <v/>
      </c>
      <c r="G1796" s="648" t="str">
        <f>IF(Inputs!Z1577&lt;&gt;"",Inputs!Z1577,"")</f>
        <v/>
      </c>
    </row>
    <row r="1797" spans="1:7" x14ac:dyDescent="0.25">
      <c r="A1797" s="648" t="str">
        <f>IF(Inputs!T1578&lt;&gt;"",Inputs!T1578,"")</f>
        <v/>
      </c>
      <c r="B1797" s="648" t="str">
        <f>IF(Inputs!U1578&lt;&gt;"",Inputs!U1578,"")</f>
        <v/>
      </c>
      <c r="C1797" s="648" t="str">
        <f>IF(Inputs!V1578&lt;&gt;"",Inputs!V1578,"")</f>
        <v/>
      </c>
      <c r="D1797" s="649" t="str">
        <f>IF(Inputs!W1578&lt;&gt;"",Inputs!W1578,"")</f>
        <v/>
      </c>
      <c r="E1797" s="650" t="str">
        <f>IF(Inputs!X1578&lt;&gt;"",Inputs!X1578,"")</f>
        <v/>
      </c>
      <c r="F1797" s="651" t="str">
        <f>IF(B1797&lt;&gt;"",IF(Inputs!Y1578&lt;&gt;"",Inputs!Y1578,0),"")</f>
        <v/>
      </c>
      <c r="G1797" s="648" t="str">
        <f>IF(Inputs!Z1578&lt;&gt;"",Inputs!Z1578,"")</f>
        <v/>
      </c>
    </row>
    <row r="1798" spans="1:7" x14ac:dyDescent="0.25">
      <c r="A1798" s="648" t="str">
        <f>IF(Inputs!T1579&lt;&gt;"",Inputs!T1579,"")</f>
        <v/>
      </c>
      <c r="B1798" s="648" t="str">
        <f>IF(Inputs!U1579&lt;&gt;"",Inputs!U1579,"")</f>
        <v/>
      </c>
      <c r="C1798" s="648" t="str">
        <f>IF(Inputs!V1579&lt;&gt;"",Inputs!V1579,"")</f>
        <v/>
      </c>
      <c r="D1798" s="649" t="str">
        <f>IF(Inputs!W1579&lt;&gt;"",Inputs!W1579,"")</f>
        <v/>
      </c>
      <c r="E1798" s="650" t="str">
        <f>IF(Inputs!X1579&lt;&gt;"",Inputs!X1579,"")</f>
        <v/>
      </c>
      <c r="F1798" s="651" t="str">
        <f>IF(B1798&lt;&gt;"",IF(Inputs!Y1579&lt;&gt;"",Inputs!Y1579,0),"")</f>
        <v/>
      </c>
      <c r="G1798" s="648" t="str">
        <f>IF(Inputs!Z1579&lt;&gt;"",Inputs!Z1579,"")</f>
        <v/>
      </c>
    </row>
    <row r="1799" spans="1:7" x14ac:dyDescent="0.25">
      <c r="A1799" s="648" t="str">
        <f>IF(Inputs!T1580&lt;&gt;"",Inputs!T1580,"")</f>
        <v/>
      </c>
      <c r="B1799" s="648" t="str">
        <f>IF(Inputs!U1580&lt;&gt;"",Inputs!U1580,"")</f>
        <v/>
      </c>
      <c r="C1799" s="648" t="str">
        <f>IF(Inputs!V1580&lt;&gt;"",Inputs!V1580,"")</f>
        <v/>
      </c>
      <c r="D1799" s="649" t="str">
        <f>IF(Inputs!W1580&lt;&gt;"",Inputs!W1580,"")</f>
        <v/>
      </c>
      <c r="E1799" s="650" t="str">
        <f>IF(Inputs!X1580&lt;&gt;"",Inputs!X1580,"")</f>
        <v/>
      </c>
      <c r="F1799" s="651" t="str">
        <f>IF(B1799&lt;&gt;"",IF(Inputs!Y1580&lt;&gt;"",Inputs!Y1580,0),"")</f>
        <v/>
      </c>
      <c r="G1799" s="648" t="str">
        <f>IF(Inputs!Z1580&lt;&gt;"",Inputs!Z1580,"")</f>
        <v/>
      </c>
    </row>
    <row r="1800" spans="1:7" x14ac:dyDescent="0.25">
      <c r="A1800" s="648" t="str">
        <f>IF(Inputs!T1581&lt;&gt;"",Inputs!T1581,"")</f>
        <v/>
      </c>
      <c r="B1800" s="648" t="str">
        <f>IF(Inputs!U1581&lt;&gt;"",Inputs!U1581,"")</f>
        <v/>
      </c>
      <c r="C1800" s="648" t="str">
        <f>IF(Inputs!V1581&lt;&gt;"",Inputs!V1581,"")</f>
        <v/>
      </c>
      <c r="D1800" s="649" t="str">
        <f>IF(Inputs!W1581&lt;&gt;"",Inputs!W1581,"")</f>
        <v/>
      </c>
      <c r="E1800" s="650" t="str">
        <f>IF(Inputs!X1581&lt;&gt;"",Inputs!X1581,"")</f>
        <v/>
      </c>
      <c r="F1800" s="651" t="str">
        <f>IF(B1800&lt;&gt;"",IF(Inputs!Y1581&lt;&gt;"",Inputs!Y1581,0),"")</f>
        <v/>
      </c>
      <c r="G1800" s="648" t="str">
        <f>IF(Inputs!Z1581&lt;&gt;"",Inputs!Z1581,"")</f>
        <v/>
      </c>
    </row>
    <row r="1801" spans="1:7" x14ac:dyDescent="0.25">
      <c r="A1801" s="648" t="str">
        <f>IF(Inputs!T1582&lt;&gt;"",Inputs!T1582,"")</f>
        <v/>
      </c>
      <c r="B1801" s="648" t="str">
        <f>IF(Inputs!U1582&lt;&gt;"",Inputs!U1582,"")</f>
        <v/>
      </c>
      <c r="C1801" s="648" t="str">
        <f>IF(Inputs!V1582&lt;&gt;"",Inputs!V1582,"")</f>
        <v/>
      </c>
      <c r="D1801" s="649" t="str">
        <f>IF(Inputs!W1582&lt;&gt;"",Inputs!W1582,"")</f>
        <v/>
      </c>
      <c r="E1801" s="650" t="str">
        <f>IF(Inputs!X1582&lt;&gt;"",Inputs!X1582,"")</f>
        <v/>
      </c>
      <c r="F1801" s="651" t="str">
        <f>IF(B1801&lt;&gt;"",IF(Inputs!Y1582&lt;&gt;"",Inputs!Y1582,0),"")</f>
        <v/>
      </c>
      <c r="G1801" s="648" t="str">
        <f>IF(Inputs!Z1582&lt;&gt;"",Inputs!Z1582,"")</f>
        <v/>
      </c>
    </row>
    <row r="1802" spans="1:7" x14ac:dyDescent="0.25">
      <c r="A1802" s="648" t="str">
        <f>IF(Inputs!T1583&lt;&gt;"",Inputs!T1583,"")</f>
        <v/>
      </c>
      <c r="B1802" s="648" t="str">
        <f>IF(Inputs!U1583&lt;&gt;"",Inputs!U1583,"")</f>
        <v/>
      </c>
      <c r="C1802" s="648" t="str">
        <f>IF(Inputs!V1583&lt;&gt;"",Inputs!V1583,"")</f>
        <v/>
      </c>
      <c r="D1802" s="649" t="str">
        <f>IF(Inputs!W1583&lt;&gt;"",Inputs!W1583,"")</f>
        <v/>
      </c>
      <c r="E1802" s="650" t="str">
        <f>IF(Inputs!X1583&lt;&gt;"",Inputs!X1583,"")</f>
        <v/>
      </c>
      <c r="F1802" s="651" t="str">
        <f>IF(B1802&lt;&gt;"",IF(Inputs!Y1583&lt;&gt;"",Inputs!Y1583,0),"")</f>
        <v/>
      </c>
      <c r="G1802" s="648" t="str">
        <f>IF(Inputs!Z1583&lt;&gt;"",Inputs!Z1583,"")</f>
        <v/>
      </c>
    </row>
    <row r="1803" spans="1:7" x14ac:dyDescent="0.25">
      <c r="A1803" s="648" t="str">
        <f>IF(Inputs!T1584&lt;&gt;"",Inputs!T1584,"")</f>
        <v/>
      </c>
      <c r="B1803" s="648" t="str">
        <f>IF(Inputs!U1584&lt;&gt;"",Inputs!U1584,"")</f>
        <v/>
      </c>
      <c r="C1803" s="648" t="str">
        <f>IF(Inputs!V1584&lt;&gt;"",Inputs!V1584,"")</f>
        <v/>
      </c>
      <c r="D1803" s="649" t="str">
        <f>IF(Inputs!W1584&lt;&gt;"",Inputs!W1584,"")</f>
        <v/>
      </c>
      <c r="E1803" s="650" t="str">
        <f>IF(Inputs!X1584&lt;&gt;"",Inputs!X1584,"")</f>
        <v/>
      </c>
      <c r="F1803" s="651" t="str">
        <f>IF(B1803&lt;&gt;"",IF(Inputs!Y1584&lt;&gt;"",Inputs!Y1584,0),"")</f>
        <v/>
      </c>
      <c r="G1803" s="648" t="str">
        <f>IF(Inputs!Z1584&lt;&gt;"",Inputs!Z1584,"")</f>
        <v/>
      </c>
    </row>
    <row r="1804" spans="1:7" x14ac:dyDescent="0.25">
      <c r="A1804" s="648" t="str">
        <f>IF(Inputs!T1585&lt;&gt;"",Inputs!T1585,"")</f>
        <v/>
      </c>
      <c r="B1804" s="648" t="str">
        <f>IF(Inputs!U1585&lt;&gt;"",Inputs!U1585,"")</f>
        <v/>
      </c>
      <c r="C1804" s="648" t="str">
        <f>IF(Inputs!V1585&lt;&gt;"",Inputs!V1585,"")</f>
        <v/>
      </c>
      <c r="D1804" s="649" t="str">
        <f>IF(Inputs!W1585&lt;&gt;"",Inputs!W1585,"")</f>
        <v/>
      </c>
      <c r="E1804" s="650" t="str">
        <f>IF(Inputs!X1585&lt;&gt;"",Inputs!X1585,"")</f>
        <v/>
      </c>
      <c r="F1804" s="651" t="str">
        <f>IF(B1804&lt;&gt;"",IF(Inputs!Y1585&lt;&gt;"",Inputs!Y1585,0),"")</f>
        <v/>
      </c>
      <c r="G1804" s="648" t="str">
        <f>IF(Inputs!Z1585&lt;&gt;"",Inputs!Z1585,"")</f>
        <v/>
      </c>
    </row>
    <row r="1805" spans="1:7" x14ac:dyDescent="0.25">
      <c r="A1805" s="648" t="str">
        <f>IF(Inputs!T1586&lt;&gt;"",Inputs!T1586,"")</f>
        <v/>
      </c>
      <c r="B1805" s="648" t="str">
        <f>IF(Inputs!U1586&lt;&gt;"",Inputs!U1586,"")</f>
        <v/>
      </c>
      <c r="C1805" s="648" t="str">
        <f>IF(Inputs!V1586&lt;&gt;"",Inputs!V1586,"")</f>
        <v/>
      </c>
      <c r="D1805" s="649" t="str">
        <f>IF(Inputs!W1586&lt;&gt;"",Inputs!W1586,"")</f>
        <v/>
      </c>
      <c r="E1805" s="650" t="str">
        <f>IF(Inputs!X1586&lt;&gt;"",Inputs!X1586,"")</f>
        <v/>
      </c>
      <c r="F1805" s="651" t="str">
        <f>IF(B1805&lt;&gt;"",IF(Inputs!Y1586&lt;&gt;"",Inputs!Y1586,0),"")</f>
        <v/>
      </c>
      <c r="G1805" s="648" t="str">
        <f>IF(Inputs!Z1586&lt;&gt;"",Inputs!Z1586,"")</f>
        <v/>
      </c>
    </row>
    <row r="1806" spans="1:7" x14ac:dyDescent="0.25">
      <c r="A1806" s="648" t="str">
        <f>IF(Inputs!T1587&lt;&gt;"",Inputs!T1587,"")</f>
        <v/>
      </c>
      <c r="B1806" s="648" t="str">
        <f>IF(Inputs!U1587&lt;&gt;"",Inputs!U1587,"")</f>
        <v/>
      </c>
      <c r="C1806" s="648" t="str">
        <f>IF(Inputs!V1587&lt;&gt;"",Inputs!V1587,"")</f>
        <v/>
      </c>
      <c r="D1806" s="649" t="str">
        <f>IF(Inputs!W1587&lt;&gt;"",Inputs!W1587,"")</f>
        <v/>
      </c>
      <c r="E1806" s="650" t="str">
        <f>IF(Inputs!X1587&lt;&gt;"",Inputs!X1587,"")</f>
        <v/>
      </c>
      <c r="F1806" s="651" t="str">
        <f>IF(B1806&lt;&gt;"",IF(Inputs!Y1587&lt;&gt;"",Inputs!Y1587,0),"")</f>
        <v/>
      </c>
      <c r="G1806" s="648" t="str">
        <f>IF(Inputs!Z1587&lt;&gt;"",Inputs!Z1587,"")</f>
        <v/>
      </c>
    </row>
    <row r="1807" spans="1:7" x14ac:dyDescent="0.25">
      <c r="A1807" s="648" t="str">
        <f>IF(Inputs!T1588&lt;&gt;"",Inputs!T1588,"")</f>
        <v/>
      </c>
      <c r="B1807" s="648" t="str">
        <f>IF(Inputs!U1588&lt;&gt;"",Inputs!U1588,"")</f>
        <v/>
      </c>
      <c r="C1807" s="648" t="str">
        <f>IF(Inputs!V1588&lt;&gt;"",Inputs!V1588,"")</f>
        <v/>
      </c>
      <c r="D1807" s="649" t="str">
        <f>IF(Inputs!W1588&lt;&gt;"",Inputs!W1588,"")</f>
        <v/>
      </c>
      <c r="E1807" s="650" t="str">
        <f>IF(Inputs!X1588&lt;&gt;"",Inputs!X1588,"")</f>
        <v/>
      </c>
      <c r="F1807" s="651" t="str">
        <f>IF(B1807&lt;&gt;"",IF(Inputs!Y1588&lt;&gt;"",Inputs!Y1588,0),"")</f>
        <v/>
      </c>
      <c r="G1807" s="648" t="str">
        <f>IF(Inputs!Z1588&lt;&gt;"",Inputs!Z1588,"")</f>
        <v/>
      </c>
    </row>
    <row r="1808" spans="1:7" x14ac:dyDescent="0.25">
      <c r="A1808" s="648" t="str">
        <f>IF(Inputs!T1589&lt;&gt;"",Inputs!T1589,"")</f>
        <v/>
      </c>
      <c r="B1808" s="648" t="str">
        <f>IF(Inputs!U1589&lt;&gt;"",Inputs!U1589,"")</f>
        <v/>
      </c>
      <c r="C1808" s="648" t="str">
        <f>IF(Inputs!V1589&lt;&gt;"",Inputs!V1589,"")</f>
        <v/>
      </c>
      <c r="D1808" s="649" t="str">
        <f>IF(Inputs!W1589&lt;&gt;"",Inputs!W1589,"")</f>
        <v/>
      </c>
      <c r="E1808" s="650" t="str">
        <f>IF(Inputs!X1589&lt;&gt;"",Inputs!X1589,"")</f>
        <v/>
      </c>
      <c r="F1808" s="651" t="str">
        <f>IF(B1808&lt;&gt;"",IF(Inputs!Y1589&lt;&gt;"",Inputs!Y1589,0),"")</f>
        <v/>
      </c>
      <c r="G1808" s="648" t="str">
        <f>IF(Inputs!Z1589&lt;&gt;"",Inputs!Z1589,"")</f>
        <v/>
      </c>
    </row>
    <row r="1809" spans="1:7" x14ac:dyDescent="0.25">
      <c r="A1809" s="648" t="str">
        <f>IF(Inputs!T1590&lt;&gt;"",Inputs!T1590,"")</f>
        <v/>
      </c>
      <c r="B1809" s="648" t="str">
        <f>IF(Inputs!U1590&lt;&gt;"",Inputs!U1590,"")</f>
        <v/>
      </c>
      <c r="C1809" s="648" t="str">
        <f>IF(Inputs!V1590&lt;&gt;"",Inputs!V1590,"")</f>
        <v/>
      </c>
      <c r="D1809" s="649" t="str">
        <f>IF(Inputs!W1590&lt;&gt;"",Inputs!W1590,"")</f>
        <v/>
      </c>
      <c r="E1809" s="650" t="str">
        <f>IF(Inputs!X1590&lt;&gt;"",Inputs!X1590,"")</f>
        <v/>
      </c>
      <c r="F1809" s="651" t="str">
        <f>IF(B1809&lt;&gt;"",IF(Inputs!Y1590&lt;&gt;"",Inputs!Y1590,0),"")</f>
        <v/>
      </c>
      <c r="G1809" s="648" t="str">
        <f>IF(Inputs!Z1590&lt;&gt;"",Inputs!Z1590,"")</f>
        <v/>
      </c>
    </row>
    <row r="1810" spans="1:7" x14ac:dyDescent="0.25">
      <c r="A1810" s="648" t="str">
        <f>IF(Inputs!T1591&lt;&gt;"",Inputs!T1591,"")</f>
        <v/>
      </c>
      <c r="B1810" s="648" t="str">
        <f>IF(Inputs!U1591&lt;&gt;"",Inputs!U1591,"")</f>
        <v/>
      </c>
      <c r="C1810" s="648" t="str">
        <f>IF(Inputs!V1591&lt;&gt;"",Inputs!V1591,"")</f>
        <v/>
      </c>
      <c r="D1810" s="649" t="str">
        <f>IF(Inputs!W1591&lt;&gt;"",Inputs!W1591,"")</f>
        <v/>
      </c>
      <c r="E1810" s="650" t="str">
        <f>IF(Inputs!X1591&lt;&gt;"",Inputs!X1591,"")</f>
        <v/>
      </c>
      <c r="F1810" s="651" t="str">
        <f>IF(B1810&lt;&gt;"",IF(Inputs!Y1591&lt;&gt;"",Inputs!Y1591,0),"")</f>
        <v/>
      </c>
      <c r="G1810" s="648" t="str">
        <f>IF(Inputs!Z1591&lt;&gt;"",Inputs!Z1591,"")</f>
        <v/>
      </c>
    </row>
    <row r="1811" spans="1:7" x14ac:dyDescent="0.25">
      <c r="A1811" s="648" t="str">
        <f>IF(Inputs!T1592&lt;&gt;"",Inputs!T1592,"")</f>
        <v/>
      </c>
      <c r="B1811" s="648" t="str">
        <f>IF(Inputs!U1592&lt;&gt;"",Inputs!U1592,"")</f>
        <v/>
      </c>
      <c r="C1811" s="648" t="str">
        <f>IF(Inputs!V1592&lt;&gt;"",Inputs!V1592,"")</f>
        <v/>
      </c>
      <c r="D1811" s="649" t="str">
        <f>IF(Inputs!W1592&lt;&gt;"",Inputs!W1592,"")</f>
        <v/>
      </c>
      <c r="E1811" s="650" t="str">
        <f>IF(Inputs!X1592&lt;&gt;"",Inputs!X1592,"")</f>
        <v/>
      </c>
      <c r="F1811" s="651" t="str">
        <f>IF(B1811&lt;&gt;"",IF(Inputs!Y1592&lt;&gt;"",Inputs!Y1592,0),"")</f>
        <v/>
      </c>
      <c r="G1811" s="648" t="str">
        <f>IF(Inputs!Z1592&lt;&gt;"",Inputs!Z1592,"")</f>
        <v/>
      </c>
    </row>
    <row r="1812" spans="1:7" x14ac:dyDescent="0.25">
      <c r="A1812" s="648" t="str">
        <f>IF(Inputs!T1593&lt;&gt;"",Inputs!T1593,"")</f>
        <v/>
      </c>
      <c r="B1812" s="648" t="str">
        <f>IF(Inputs!U1593&lt;&gt;"",Inputs!U1593,"")</f>
        <v/>
      </c>
      <c r="C1812" s="648" t="str">
        <f>IF(Inputs!V1593&lt;&gt;"",Inputs!V1593,"")</f>
        <v/>
      </c>
      <c r="D1812" s="649" t="str">
        <f>IF(Inputs!W1593&lt;&gt;"",Inputs!W1593,"")</f>
        <v/>
      </c>
      <c r="E1812" s="650" t="str">
        <f>IF(Inputs!X1593&lt;&gt;"",Inputs!X1593,"")</f>
        <v/>
      </c>
      <c r="F1812" s="651" t="str">
        <f>IF(B1812&lt;&gt;"",IF(Inputs!Y1593&lt;&gt;"",Inputs!Y1593,0),"")</f>
        <v/>
      </c>
      <c r="G1812" s="648" t="str">
        <f>IF(Inputs!Z1593&lt;&gt;"",Inputs!Z1593,"")</f>
        <v/>
      </c>
    </row>
    <row r="1813" spans="1:7" x14ac:dyDescent="0.25">
      <c r="A1813" s="648" t="str">
        <f>IF(Inputs!T1594&lt;&gt;"",Inputs!T1594,"")</f>
        <v/>
      </c>
      <c r="B1813" s="648" t="str">
        <f>IF(Inputs!U1594&lt;&gt;"",Inputs!U1594,"")</f>
        <v/>
      </c>
      <c r="C1813" s="648" t="str">
        <f>IF(Inputs!V1594&lt;&gt;"",Inputs!V1594,"")</f>
        <v/>
      </c>
      <c r="D1813" s="649" t="str">
        <f>IF(Inputs!W1594&lt;&gt;"",Inputs!W1594,"")</f>
        <v/>
      </c>
      <c r="E1813" s="650" t="str">
        <f>IF(Inputs!X1594&lt;&gt;"",Inputs!X1594,"")</f>
        <v/>
      </c>
      <c r="F1813" s="651" t="str">
        <f>IF(B1813&lt;&gt;"",IF(Inputs!Y1594&lt;&gt;"",Inputs!Y1594,0),"")</f>
        <v/>
      </c>
      <c r="G1813" s="648" t="str">
        <f>IF(Inputs!Z1594&lt;&gt;"",Inputs!Z1594,"")</f>
        <v/>
      </c>
    </row>
    <row r="1814" spans="1:7" x14ac:dyDescent="0.25">
      <c r="A1814" s="648" t="str">
        <f>IF(Inputs!T1595&lt;&gt;"",Inputs!T1595,"")</f>
        <v/>
      </c>
      <c r="B1814" s="648" t="str">
        <f>IF(Inputs!U1595&lt;&gt;"",Inputs!U1595,"")</f>
        <v/>
      </c>
      <c r="C1814" s="648" t="str">
        <f>IF(Inputs!V1595&lt;&gt;"",Inputs!V1595,"")</f>
        <v/>
      </c>
      <c r="D1814" s="649" t="str">
        <f>IF(Inputs!W1595&lt;&gt;"",Inputs!W1595,"")</f>
        <v/>
      </c>
      <c r="E1814" s="650" t="str">
        <f>IF(Inputs!X1595&lt;&gt;"",Inputs!X1595,"")</f>
        <v/>
      </c>
      <c r="F1814" s="651" t="str">
        <f>IF(B1814&lt;&gt;"",IF(Inputs!Y1595&lt;&gt;"",Inputs!Y1595,0),"")</f>
        <v/>
      </c>
      <c r="G1814" s="648" t="str">
        <f>IF(Inputs!Z1595&lt;&gt;"",Inputs!Z1595,"")</f>
        <v/>
      </c>
    </row>
    <row r="1815" spans="1:7" x14ac:dyDescent="0.25">
      <c r="A1815" s="648" t="str">
        <f>IF(Inputs!T1596&lt;&gt;"",Inputs!T1596,"")</f>
        <v/>
      </c>
      <c r="B1815" s="648" t="str">
        <f>IF(Inputs!U1596&lt;&gt;"",Inputs!U1596,"")</f>
        <v/>
      </c>
      <c r="C1815" s="648" t="str">
        <f>IF(Inputs!V1596&lt;&gt;"",Inputs!V1596,"")</f>
        <v/>
      </c>
      <c r="D1815" s="649" t="str">
        <f>IF(Inputs!W1596&lt;&gt;"",Inputs!W1596,"")</f>
        <v/>
      </c>
      <c r="E1815" s="650" t="str">
        <f>IF(Inputs!X1596&lt;&gt;"",Inputs!X1596,"")</f>
        <v/>
      </c>
      <c r="F1815" s="651" t="str">
        <f>IF(B1815&lt;&gt;"",IF(Inputs!Y1596&lt;&gt;"",Inputs!Y1596,0),"")</f>
        <v/>
      </c>
      <c r="G1815" s="648" t="str">
        <f>IF(Inputs!Z1596&lt;&gt;"",Inputs!Z1596,"")</f>
        <v/>
      </c>
    </row>
    <row r="1816" spans="1:7" x14ac:dyDescent="0.25">
      <c r="A1816" s="648" t="str">
        <f>IF(Inputs!T1597&lt;&gt;"",Inputs!T1597,"")</f>
        <v/>
      </c>
      <c r="B1816" s="648" t="str">
        <f>IF(Inputs!U1597&lt;&gt;"",Inputs!U1597,"")</f>
        <v/>
      </c>
      <c r="C1816" s="648" t="str">
        <f>IF(Inputs!V1597&lt;&gt;"",Inputs!V1597,"")</f>
        <v/>
      </c>
      <c r="D1816" s="649" t="str">
        <f>IF(Inputs!W1597&lt;&gt;"",Inputs!W1597,"")</f>
        <v/>
      </c>
      <c r="E1816" s="650" t="str">
        <f>IF(Inputs!X1597&lt;&gt;"",Inputs!X1597,"")</f>
        <v/>
      </c>
      <c r="F1816" s="651" t="str">
        <f>IF(B1816&lt;&gt;"",IF(Inputs!Y1597&lt;&gt;"",Inputs!Y1597,0),"")</f>
        <v/>
      </c>
      <c r="G1816" s="648" t="str">
        <f>IF(Inputs!Z1597&lt;&gt;"",Inputs!Z1597,"")</f>
        <v/>
      </c>
    </row>
    <row r="1817" spans="1:7" x14ac:dyDescent="0.25">
      <c r="A1817" s="648" t="str">
        <f>IF(Inputs!T1598&lt;&gt;"",Inputs!T1598,"")</f>
        <v/>
      </c>
      <c r="B1817" s="648" t="str">
        <f>IF(Inputs!U1598&lt;&gt;"",Inputs!U1598,"")</f>
        <v/>
      </c>
      <c r="C1817" s="648" t="str">
        <f>IF(Inputs!V1598&lt;&gt;"",Inputs!V1598,"")</f>
        <v/>
      </c>
      <c r="D1817" s="649" t="str">
        <f>IF(Inputs!W1598&lt;&gt;"",Inputs!W1598,"")</f>
        <v/>
      </c>
      <c r="E1817" s="650" t="str">
        <f>IF(Inputs!X1598&lt;&gt;"",Inputs!X1598,"")</f>
        <v/>
      </c>
      <c r="F1817" s="651" t="str">
        <f>IF(B1817&lt;&gt;"",IF(Inputs!Y1598&lt;&gt;"",Inputs!Y1598,0),"")</f>
        <v/>
      </c>
      <c r="G1817" s="648" t="str">
        <f>IF(Inputs!Z1598&lt;&gt;"",Inputs!Z1598,"")</f>
        <v/>
      </c>
    </row>
    <row r="1818" spans="1:7" x14ac:dyDescent="0.25">
      <c r="A1818" s="648" t="str">
        <f>IF(Inputs!T1599&lt;&gt;"",Inputs!T1599,"")</f>
        <v/>
      </c>
      <c r="B1818" s="648" t="str">
        <f>IF(Inputs!U1599&lt;&gt;"",Inputs!U1599,"")</f>
        <v/>
      </c>
      <c r="C1818" s="648" t="str">
        <f>IF(Inputs!V1599&lt;&gt;"",Inputs!V1599,"")</f>
        <v/>
      </c>
      <c r="D1818" s="649" t="str">
        <f>IF(Inputs!W1599&lt;&gt;"",Inputs!W1599,"")</f>
        <v/>
      </c>
      <c r="E1818" s="650" t="str">
        <f>IF(Inputs!X1599&lt;&gt;"",Inputs!X1599,"")</f>
        <v/>
      </c>
      <c r="F1818" s="651" t="str">
        <f>IF(B1818&lt;&gt;"",IF(Inputs!Y1599&lt;&gt;"",Inputs!Y1599,0),"")</f>
        <v/>
      </c>
      <c r="G1818" s="648" t="str">
        <f>IF(Inputs!Z1599&lt;&gt;"",Inputs!Z1599,"")</f>
        <v/>
      </c>
    </row>
    <row r="1819" spans="1:7" x14ac:dyDescent="0.25">
      <c r="A1819" s="648" t="str">
        <f>IF(Inputs!T1600&lt;&gt;"",Inputs!T1600,"")</f>
        <v/>
      </c>
      <c r="B1819" s="648" t="str">
        <f>IF(Inputs!U1600&lt;&gt;"",Inputs!U1600,"")</f>
        <v/>
      </c>
      <c r="C1819" s="648" t="str">
        <f>IF(Inputs!V1600&lt;&gt;"",Inputs!V1600,"")</f>
        <v/>
      </c>
      <c r="D1819" s="649" t="str">
        <f>IF(Inputs!W1600&lt;&gt;"",Inputs!W1600,"")</f>
        <v/>
      </c>
      <c r="E1819" s="650" t="str">
        <f>IF(Inputs!X1600&lt;&gt;"",Inputs!X1600,"")</f>
        <v/>
      </c>
      <c r="F1819" s="651" t="str">
        <f>IF(B1819&lt;&gt;"",IF(Inputs!Y1600&lt;&gt;"",Inputs!Y1600,0),"")</f>
        <v/>
      </c>
      <c r="G1819" s="648" t="str">
        <f>IF(Inputs!Z1600&lt;&gt;"",Inputs!Z1600,"")</f>
        <v/>
      </c>
    </row>
    <row r="1820" spans="1:7" x14ac:dyDescent="0.25">
      <c r="A1820" s="648" t="str">
        <f>IF(Inputs!T1601&lt;&gt;"",Inputs!T1601,"")</f>
        <v/>
      </c>
      <c r="B1820" s="648" t="str">
        <f>IF(Inputs!U1601&lt;&gt;"",Inputs!U1601,"")</f>
        <v/>
      </c>
      <c r="C1820" s="648" t="str">
        <f>IF(Inputs!V1601&lt;&gt;"",Inputs!V1601,"")</f>
        <v/>
      </c>
      <c r="D1820" s="649" t="str">
        <f>IF(Inputs!W1601&lt;&gt;"",Inputs!W1601,"")</f>
        <v/>
      </c>
      <c r="E1820" s="650" t="str">
        <f>IF(Inputs!X1601&lt;&gt;"",Inputs!X1601,"")</f>
        <v/>
      </c>
      <c r="F1820" s="651" t="str">
        <f>IF(B1820&lt;&gt;"",IF(Inputs!Y1601&lt;&gt;"",Inputs!Y1601,0),"")</f>
        <v/>
      </c>
      <c r="G1820" s="648" t="str">
        <f>IF(Inputs!Z1601&lt;&gt;"",Inputs!Z1601,"")</f>
        <v/>
      </c>
    </row>
    <row r="1821" spans="1:7" x14ac:dyDescent="0.25">
      <c r="A1821" s="648" t="str">
        <f>IF(Inputs!T1602&lt;&gt;"",Inputs!T1602,"")</f>
        <v/>
      </c>
      <c r="B1821" s="648" t="str">
        <f>IF(Inputs!U1602&lt;&gt;"",Inputs!U1602,"")</f>
        <v/>
      </c>
      <c r="C1821" s="648" t="str">
        <f>IF(Inputs!V1602&lt;&gt;"",Inputs!V1602,"")</f>
        <v/>
      </c>
      <c r="D1821" s="649" t="str">
        <f>IF(Inputs!W1602&lt;&gt;"",Inputs!W1602,"")</f>
        <v/>
      </c>
      <c r="E1821" s="650" t="str">
        <f>IF(Inputs!X1602&lt;&gt;"",Inputs!X1602,"")</f>
        <v/>
      </c>
      <c r="F1821" s="651" t="str">
        <f>IF(B1821&lt;&gt;"",IF(Inputs!Y1602&lt;&gt;"",Inputs!Y1602,0),"")</f>
        <v/>
      </c>
      <c r="G1821" s="648" t="str">
        <f>IF(Inputs!Z1602&lt;&gt;"",Inputs!Z1602,"")</f>
        <v/>
      </c>
    </row>
    <row r="1822" spans="1:7" x14ac:dyDescent="0.25">
      <c r="A1822" s="648" t="str">
        <f>IF(Inputs!T1603&lt;&gt;"",Inputs!T1603,"")</f>
        <v/>
      </c>
      <c r="B1822" s="648" t="str">
        <f>IF(Inputs!U1603&lt;&gt;"",Inputs!U1603,"")</f>
        <v/>
      </c>
      <c r="C1822" s="648" t="str">
        <f>IF(Inputs!V1603&lt;&gt;"",Inputs!V1603,"")</f>
        <v/>
      </c>
      <c r="D1822" s="649" t="str">
        <f>IF(Inputs!W1603&lt;&gt;"",Inputs!W1603,"")</f>
        <v/>
      </c>
      <c r="E1822" s="650" t="str">
        <f>IF(Inputs!X1603&lt;&gt;"",Inputs!X1603,"")</f>
        <v/>
      </c>
      <c r="F1822" s="651" t="str">
        <f>IF(B1822&lt;&gt;"",IF(Inputs!Y1603&lt;&gt;"",Inputs!Y1603,0),"")</f>
        <v/>
      </c>
      <c r="G1822" s="648" t="str">
        <f>IF(Inputs!Z1603&lt;&gt;"",Inputs!Z1603,"")</f>
        <v/>
      </c>
    </row>
    <row r="1823" spans="1:7" x14ac:dyDescent="0.25">
      <c r="A1823" s="648" t="str">
        <f>IF(Inputs!T1604&lt;&gt;"",Inputs!T1604,"")</f>
        <v/>
      </c>
      <c r="B1823" s="648" t="str">
        <f>IF(Inputs!U1604&lt;&gt;"",Inputs!U1604,"")</f>
        <v/>
      </c>
      <c r="C1823" s="648" t="str">
        <f>IF(Inputs!V1604&lt;&gt;"",Inputs!V1604,"")</f>
        <v/>
      </c>
      <c r="D1823" s="649" t="str">
        <f>IF(Inputs!W1604&lt;&gt;"",Inputs!W1604,"")</f>
        <v/>
      </c>
      <c r="E1823" s="650" t="str">
        <f>IF(Inputs!X1604&lt;&gt;"",Inputs!X1604,"")</f>
        <v/>
      </c>
      <c r="F1823" s="651" t="str">
        <f>IF(B1823&lt;&gt;"",IF(Inputs!Y1604&lt;&gt;"",Inputs!Y1604,0),"")</f>
        <v/>
      </c>
      <c r="G1823" s="648" t="str">
        <f>IF(Inputs!Z1604&lt;&gt;"",Inputs!Z1604,"")</f>
        <v/>
      </c>
    </row>
    <row r="1824" spans="1:7" x14ac:dyDescent="0.25">
      <c r="A1824" s="648" t="str">
        <f>IF(Inputs!T1605&lt;&gt;"",Inputs!T1605,"")</f>
        <v/>
      </c>
      <c r="B1824" s="648" t="str">
        <f>IF(Inputs!U1605&lt;&gt;"",Inputs!U1605,"")</f>
        <v/>
      </c>
      <c r="C1824" s="648" t="str">
        <f>IF(Inputs!V1605&lt;&gt;"",Inputs!V1605,"")</f>
        <v/>
      </c>
      <c r="D1824" s="649" t="str">
        <f>IF(Inputs!W1605&lt;&gt;"",Inputs!W1605,"")</f>
        <v/>
      </c>
      <c r="E1824" s="650" t="str">
        <f>IF(Inputs!X1605&lt;&gt;"",Inputs!X1605,"")</f>
        <v/>
      </c>
      <c r="F1824" s="651" t="str">
        <f>IF(B1824&lt;&gt;"",IF(Inputs!Y1605&lt;&gt;"",Inputs!Y1605,0),"")</f>
        <v/>
      </c>
      <c r="G1824" s="648" t="str">
        <f>IF(Inputs!Z1605&lt;&gt;"",Inputs!Z1605,"")</f>
        <v/>
      </c>
    </row>
    <row r="1825" spans="1:7" x14ac:dyDescent="0.25">
      <c r="A1825" s="648" t="str">
        <f>IF(Inputs!T1606&lt;&gt;"",Inputs!T1606,"")</f>
        <v/>
      </c>
      <c r="B1825" s="648" t="str">
        <f>IF(Inputs!U1606&lt;&gt;"",Inputs!U1606,"")</f>
        <v/>
      </c>
      <c r="C1825" s="648" t="str">
        <f>IF(Inputs!V1606&lt;&gt;"",Inputs!V1606,"")</f>
        <v/>
      </c>
      <c r="D1825" s="649" t="str">
        <f>IF(Inputs!W1606&lt;&gt;"",Inputs!W1606,"")</f>
        <v/>
      </c>
      <c r="E1825" s="650" t="str">
        <f>IF(Inputs!X1606&lt;&gt;"",Inputs!X1606,"")</f>
        <v/>
      </c>
      <c r="F1825" s="651" t="str">
        <f>IF(B1825&lt;&gt;"",IF(Inputs!Y1606&lt;&gt;"",Inputs!Y1606,0),"")</f>
        <v/>
      </c>
      <c r="G1825" s="648" t="str">
        <f>IF(Inputs!Z1606&lt;&gt;"",Inputs!Z1606,"")</f>
        <v/>
      </c>
    </row>
    <row r="1826" spans="1:7" x14ac:dyDescent="0.25">
      <c r="A1826" s="648" t="str">
        <f>IF(Inputs!T1607&lt;&gt;"",Inputs!T1607,"")</f>
        <v/>
      </c>
      <c r="B1826" s="648" t="str">
        <f>IF(Inputs!U1607&lt;&gt;"",Inputs!U1607,"")</f>
        <v/>
      </c>
      <c r="C1826" s="648" t="str">
        <f>IF(Inputs!V1607&lt;&gt;"",Inputs!V1607,"")</f>
        <v/>
      </c>
      <c r="D1826" s="649" t="str">
        <f>IF(Inputs!W1607&lt;&gt;"",Inputs!W1607,"")</f>
        <v/>
      </c>
      <c r="E1826" s="650" t="str">
        <f>IF(Inputs!X1607&lt;&gt;"",Inputs!X1607,"")</f>
        <v/>
      </c>
      <c r="F1826" s="651" t="str">
        <f>IF(B1826&lt;&gt;"",IF(Inputs!Y1607&lt;&gt;"",Inputs!Y1607,0),"")</f>
        <v/>
      </c>
      <c r="G1826" s="648" t="str">
        <f>IF(Inputs!Z1607&lt;&gt;"",Inputs!Z1607,"")</f>
        <v/>
      </c>
    </row>
    <row r="1827" spans="1:7" x14ac:dyDescent="0.25">
      <c r="A1827" s="648" t="str">
        <f>IF(Inputs!T1608&lt;&gt;"",Inputs!T1608,"")</f>
        <v/>
      </c>
      <c r="B1827" s="648" t="str">
        <f>IF(Inputs!U1608&lt;&gt;"",Inputs!U1608,"")</f>
        <v/>
      </c>
      <c r="C1827" s="648" t="str">
        <f>IF(Inputs!V1608&lt;&gt;"",Inputs!V1608,"")</f>
        <v/>
      </c>
      <c r="D1827" s="649" t="str">
        <f>IF(Inputs!W1608&lt;&gt;"",Inputs!W1608,"")</f>
        <v/>
      </c>
      <c r="E1827" s="650" t="str">
        <f>IF(Inputs!X1608&lt;&gt;"",Inputs!X1608,"")</f>
        <v/>
      </c>
      <c r="F1827" s="651" t="str">
        <f>IF(B1827&lt;&gt;"",IF(Inputs!Y1608&lt;&gt;"",Inputs!Y1608,0),"")</f>
        <v/>
      </c>
      <c r="G1827" s="648" t="str">
        <f>IF(Inputs!Z1608&lt;&gt;"",Inputs!Z1608,"")</f>
        <v/>
      </c>
    </row>
    <row r="1828" spans="1:7" x14ac:dyDescent="0.25">
      <c r="A1828" s="648" t="str">
        <f>IF(Inputs!T1609&lt;&gt;"",Inputs!T1609,"")</f>
        <v/>
      </c>
      <c r="B1828" s="648" t="str">
        <f>IF(Inputs!U1609&lt;&gt;"",Inputs!U1609,"")</f>
        <v/>
      </c>
      <c r="C1828" s="648" t="str">
        <f>IF(Inputs!V1609&lt;&gt;"",Inputs!V1609,"")</f>
        <v/>
      </c>
      <c r="D1828" s="649" t="str">
        <f>IF(Inputs!W1609&lt;&gt;"",Inputs!W1609,"")</f>
        <v/>
      </c>
      <c r="E1828" s="650" t="str">
        <f>IF(Inputs!X1609&lt;&gt;"",Inputs!X1609,"")</f>
        <v/>
      </c>
      <c r="F1828" s="651" t="str">
        <f>IF(B1828&lt;&gt;"",IF(Inputs!Y1609&lt;&gt;"",Inputs!Y1609,0),"")</f>
        <v/>
      </c>
      <c r="G1828" s="648" t="str">
        <f>IF(Inputs!Z1609&lt;&gt;"",Inputs!Z1609,"")</f>
        <v/>
      </c>
    </row>
    <row r="1829" spans="1:7" x14ac:dyDescent="0.25">
      <c r="A1829" s="648" t="str">
        <f>IF(Inputs!T1610&lt;&gt;"",Inputs!T1610,"")</f>
        <v/>
      </c>
      <c r="B1829" s="648" t="str">
        <f>IF(Inputs!U1610&lt;&gt;"",Inputs!U1610,"")</f>
        <v/>
      </c>
      <c r="C1829" s="648" t="str">
        <f>IF(Inputs!V1610&lt;&gt;"",Inputs!V1610,"")</f>
        <v/>
      </c>
      <c r="D1829" s="649" t="str">
        <f>IF(Inputs!W1610&lt;&gt;"",Inputs!W1610,"")</f>
        <v/>
      </c>
      <c r="E1829" s="650" t="str">
        <f>IF(Inputs!X1610&lt;&gt;"",Inputs!X1610,"")</f>
        <v/>
      </c>
      <c r="F1829" s="651" t="str">
        <f>IF(B1829&lt;&gt;"",IF(Inputs!Y1610&lt;&gt;"",Inputs!Y1610,0),"")</f>
        <v/>
      </c>
      <c r="G1829" s="648" t="str">
        <f>IF(Inputs!Z1610&lt;&gt;"",Inputs!Z1610,"")</f>
        <v/>
      </c>
    </row>
    <row r="1830" spans="1:7" x14ac:dyDescent="0.25">
      <c r="A1830" s="648" t="str">
        <f>IF(Inputs!T1611&lt;&gt;"",Inputs!T1611,"")</f>
        <v/>
      </c>
      <c r="B1830" s="648" t="str">
        <f>IF(Inputs!U1611&lt;&gt;"",Inputs!U1611,"")</f>
        <v/>
      </c>
      <c r="C1830" s="648" t="str">
        <f>IF(Inputs!V1611&lt;&gt;"",Inputs!V1611,"")</f>
        <v/>
      </c>
      <c r="D1830" s="649" t="str">
        <f>IF(Inputs!W1611&lt;&gt;"",Inputs!W1611,"")</f>
        <v/>
      </c>
      <c r="E1830" s="650" t="str">
        <f>IF(Inputs!X1611&lt;&gt;"",Inputs!X1611,"")</f>
        <v/>
      </c>
      <c r="F1830" s="651" t="str">
        <f>IF(B1830&lt;&gt;"",IF(Inputs!Y1611&lt;&gt;"",Inputs!Y1611,0),"")</f>
        <v/>
      </c>
      <c r="G1830" s="648" t="str">
        <f>IF(Inputs!Z1611&lt;&gt;"",Inputs!Z1611,"")</f>
        <v/>
      </c>
    </row>
    <row r="1831" spans="1:7" x14ac:dyDescent="0.25">
      <c r="A1831" s="648" t="str">
        <f>IF(Inputs!T1612&lt;&gt;"",Inputs!T1612,"")</f>
        <v/>
      </c>
      <c r="B1831" s="648" t="str">
        <f>IF(Inputs!U1612&lt;&gt;"",Inputs!U1612,"")</f>
        <v/>
      </c>
      <c r="C1831" s="648" t="str">
        <f>IF(Inputs!V1612&lt;&gt;"",Inputs!V1612,"")</f>
        <v/>
      </c>
      <c r="D1831" s="649" t="str">
        <f>IF(Inputs!W1612&lt;&gt;"",Inputs!W1612,"")</f>
        <v/>
      </c>
      <c r="E1831" s="650" t="str">
        <f>IF(Inputs!X1612&lt;&gt;"",Inputs!X1612,"")</f>
        <v/>
      </c>
      <c r="F1831" s="651" t="str">
        <f>IF(B1831&lt;&gt;"",IF(Inputs!Y1612&lt;&gt;"",Inputs!Y1612,0),"")</f>
        <v/>
      </c>
      <c r="G1831" s="648" t="str">
        <f>IF(Inputs!Z1612&lt;&gt;"",Inputs!Z1612,"")</f>
        <v/>
      </c>
    </row>
    <row r="1832" spans="1:7" x14ac:dyDescent="0.25">
      <c r="A1832" s="648" t="str">
        <f>IF(Inputs!T1613&lt;&gt;"",Inputs!T1613,"")</f>
        <v/>
      </c>
      <c r="B1832" s="648" t="str">
        <f>IF(Inputs!U1613&lt;&gt;"",Inputs!U1613,"")</f>
        <v/>
      </c>
      <c r="C1832" s="648" t="str">
        <f>IF(Inputs!V1613&lt;&gt;"",Inputs!V1613,"")</f>
        <v/>
      </c>
      <c r="D1832" s="649" t="str">
        <f>IF(Inputs!W1613&lt;&gt;"",Inputs!W1613,"")</f>
        <v/>
      </c>
      <c r="E1832" s="650" t="str">
        <f>IF(Inputs!X1613&lt;&gt;"",Inputs!X1613,"")</f>
        <v/>
      </c>
      <c r="F1832" s="651" t="str">
        <f>IF(B1832&lt;&gt;"",IF(Inputs!Y1613&lt;&gt;"",Inputs!Y1613,0),"")</f>
        <v/>
      </c>
      <c r="G1832" s="648" t="str">
        <f>IF(Inputs!Z1613&lt;&gt;"",Inputs!Z1613,"")</f>
        <v/>
      </c>
    </row>
    <row r="1833" spans="1:7" x14ac:dyDescent="0.25">
      <c r="A1833" s="648" t="str">
        <f>IF(Inputs!T1614&lt;&gt;"",Inputs!T1614,"")</f>
        <v/>
      </c>
      <c r="B1833" s="648" t="str">
        <f>IF(Inputs!U1614&lt;&gt;"",Inputs!U1614,"")</f>
        <v/>
      </c>
      <c r="C1833" s="648" t="str">
        <f>IF(Inputs!V1614&lt;&gt;"",Inputs!V1614,"")</f>
        <v/>
      </c>
      <c r="D1833" s="649" t="str">
        <f>IF(Inputs!W1614&lt;&gt;"",Inputs!W1614,"")</f>
        <v/>
      </c>
      <c r="E1833" s="650" t="str">
        <f>IF(Inputs!X1614&lt;&gt;"",Inputs!X1614,"")</f>
        <v/>
      </c>
      <c r="F1833" s="651" t="str">
        <f>IF(B1833&lt;&gt;"",IF(Inputs!Y1614&lt;&gt;"",Inputs!Y1614,0),"")</f>
        <v/>
      </c>
      <c r="G1833" s="648" t="str">
        <f>IF(Inputs!Z1614&lt;&gt;"",Inputs!Z1614,"")</f>
        <v/>
      </c>
    </row>
    <row r="1834" spans="1:7" x14ac:dyDescent="0.25">
      <c r="A1834" s="648" t="str">
        <f>IF(Inputs!T1615&lt;&gt;"",Inputs!T1615,"")</f>
        <v/>
      </c>
      <c r="B1834" s="648" t="str">
        <f>IF(Inputs!U1615&lt;&gt;"",Inputs!U1615,"")</f>
        <v/>
      </c>
      <c r="C1834" s="648" t="str">
        <f>IF(Inputs!V1615&lt;&gt;"",Inputs!V1615,"")</f>
        <v/>
      </c>
      <c r="D1834" s="649" t="str">
        <f>IF(Inputs!W1615&lt;&gt;"",Inputs!W1615,"")</f>
        <v/>
      </c>
      <c r="E1834" s="650" t="str">
        <f>IF(Inputs!X1615&lt;&gt;"",Inputs!X1615,"")</f>
        <v/>
      </c>
      <c r="F1834" s="651" t="str">
        <f>IF(B1834&lt;&gt;"",IF(Inputs!Y1615&lt;&gt;"",Inputs!Y1615,0),"")</f>
        <v/>
      </c>
      <c r="G1834" s="648" t="str">
        <f>IF(Inputs!Z1615&lt;&gt;"",Inputs!Z1615,"")</f>
        <v/>
      </c>
    </row>
    <row r="1835" spans="1:7" x14ac:dyDescent="0.25">
      <c r="A1835" s="648" t="str">
        <f>IF(Inputs!T1616&lt;&gt;"",Inputs!T1616,"")</f>
        <v/>
      </c>
      <c r="B1835" s="648" t="str">
        <f>IF(Inputs!U1616&lt;&gt;"",Inputs!U1616,"")</f>
        <v/>
      </c>
      <c r="C1835" s="648" t="str">
        <f>IF(Inputs!V1616&lt;&gt;"",Inputs!V1616,"")</f>
        <v/>
      </c>
      <c r="D1835" s="649" t="str">
        <f>IF(Inputs!W1616&lt;&gt;"",Inputs!W1616,"")</f>
        <v/>
      </c>
      <c r="E1835" s="650" t="str">
        <f>IF(Inputs!X1616&lt;&gt;"",Inputs!X1616,"")</f>
        <v/>
      </c>
      <c r="F1835" s="651" t="str">
        <f>IF(B1835&lt;&gt;"",IF(Inputs!Y1616&lt;&gt;"",Inputs!Y1616,0),"")</f>
        <v/>
      </c>
      <c r="G1835" s="648" t="str">
        <f>IF(Inputs!Z1616&lt;&gt;"",Inputs!Z1616,"")</f>
        <v/>
      </c>
    </row>
    <row r="1836" spans="1:7" x14ac:dyDescent="0.25">
      <c r="A1836" s="648" t="str">
        <f>IF(Inputs!T1617&lt;&gt;"",Inputs!T1617,"")</f>
        <v/>
      </c>
      <c r="B1836" s="648" t="str">
        <f>IF(Inputs!U1617&lt;&gt;"",Inputs!U1617,"")</f>
        <v/>
      </c>
      <c r="C1836" s="648" t="str">
        <f>IF(Inputs!V1617&lt;&gt;"",Inputs!V1617,"")</f>
        <v/>
      </c>
      <c r="D1836" s="649" t="str">
        <f>IF(Inputs!W1617&lt;&gt;"",Inputs!W1617,"")</f>
        <v/>
      </c>
      <c r="E1836" s="650" t="str">
        <f>IF(Inputs!X1617&lt;&gt;"",Inputs!X1617,"")</f>
        <v/>
      </c>
      <c r="F1836" s="651" t="str">
        <f>IF(B1836&lt;&gt;"",IF(Inputs!Y1617&lt;&gt;"",Inputs!Y1617,0),"")</f>
        <v/>
      </c>
      <c r="G1836" s="648" t="str">
        <f>IF(Inputs!Z1617&lt;&gt;"",Inputs!Z1617,"")</f>
        <v/>
      </c>
    </row>
    <row r="1837" spans="1:7" x14ac:dyDescent="0.25">
      <c r="A1837" s="648" t="str">
        <f>IF(Inputs!T1618&lt;&gt;"",Inputs!T1618,"")</f>
        <v/>
      </c>
      <c r="B1837" s="648" t="str">
        <f>IF(Inputs!U1618&lt;&gt;"",Inputs!U1618,"")</f>
        <v/>
      </c>
      <c r="C1837" s="648" t="str">
        <f>IF(Inputs!V1618&lt;&gt;"",Inputs!V1618,"")</f>
        <v/>
      </c>
      <c r="D1837" s="649" t="str">
        <f>IF(Inputs!W1618&lt;&gt;"",Inputs!W1618,"")</f>
        <v/>
      </c>
      <c r="E1837" s="650" t="str">
        <f>IF(Inputs!X1618&lt;&gt;"",Inputs!X1618,"")</f>
        <v/>
      </c>
      <c r="F1837" s="651" t="str">
        <f>IF(B1837&lt;&gt;"",IF(Inputs!Y1618&lt;&gt;"",Inputs!Y1618,0),"")</f>
        <v/>
      </c>
      <c r="G1837" s="648" t="str">
        <f>IF(Inputs!Z1618&lt;&gt;"",Inputs!Z1618,"")</f>
        <v/>
      </c>
    </row>
    <row r="1838" spans="1:7" x14ac:dyDescent="0.25">
      <c r="A1838" s="648" t="str">
        <f>IF(Inputs!T1619&lt;&gt;"",Inputs!T1619,"")</f>
        <v/>
      </c>
      <c r="B1838" s="648" t="str">
        <f>IF(Inputs!U1619&lt;&gt;"",Inputs!U1619,"")</f>
        <v/>
      </c>
      <c r="C1838" s="648" t="str">
        <f>IF(Inputs!V1619&lt;&gt;"",Inputs!V1619,"")</f>
        <v/>
      </c>
      <c r="D1838" s="649" t="str">
        <f>IF(Inputs!W1619&lt;&gt;"",Inputs!W1619,"")</f>
        <v/>
      </c>
      <c r="E1838" s="650" t="str">
        <f>IF(Inputs!X1619&lt;&gt;"",Inputs!X1619,"")</f>
        <v/>
      </c>
      <c r="F1838" s="651" t="str">
        <f>IF(B1838&lt;&gt;"",IF(Inputs!Y1619&lt;&gt;"",Inputs!Y1619,0),"")</f>
        <v/>
      </c>
      <c r="G1838" s="648" t="str">
        <f>IF(Inputs!Z1619&lt;&gt;"",Inputs!Z1619,"")</f>
        <v/>
      </c>
    </row>
    <row r="1839" spans="1:7" x14ac:dyDescent="0.25">
      <c r="A1839" s="648" t="str">
        <f>IF(Inputs!T1620&lt;&gt;"",Inputs!T1620,"")</f>
        <v/>
      </c>
      <c r="B1839" s="648" t="str">
        <f>IF(Inputs!U1620&lt;&gt;"",Inputs!U1620,"")</f>
        <v/>
      </c>
      <c r="C1839" s="648" t="str">
        <f>IF(Inputs!V1620&lt;&gt;"",Inputs!V1620,"")</f>
        <v/>
      </c>
      <c r="D1839" s="649" t="str">
        <f>IF(Inputs!W1620&lt;&gt;"",Inputs!W1620,"")</f>
        <v/>
      </c>
      <c r="E1839" s="650" t="str">
        <f>IF(Inputs!X1620&lt;&gt;"",Inputs!X1620,"")</f>
        <v/>
      </c>
      <c r="F1839" s="651" t="str">
        <f>IF(B1839&lt;&gt;"",IF(Inputs!Y1620&lt;&gt;"",Inputs!Y1620,0),"")</f>
        <v/>
      </c>
      <c r="G1839" s="648" t="str">
        <f>IF(Inputs!Z1620&lt;&gt;"",Inputs!Z1620,"")</f>
        <v/>
      </c>
    </row>
    <row r="1840" spans="1:7" x14ac:dyDescent="0.25">
      <c r="A1840" s="648" t="str">
        <f>IF(Inputs!T1621&lt;&gt;"",Inputs!T1621,"")</f>
        <v/>
      </c>
      <c r="B1840" s="648" t="str">
        <f>IF(Inputs!U1621&lt;&gt;"",Inputs!U1621,"")</f>
        <v/>
      </c>
      <c r="C1840" s="648" t="str">
        <f>IF(Inputs!V1621&lt;&gt;"",Inputs!V1621,"")</f>
        <v/>
      </c>
      <c r="D1840" s="649" t="str">
        <f>IF(Inputs!W1621&lt;&gt;"",Inputs!W1621,"")</f>
        <v/>
      </c>
      <c r="E1840" s="650" t="str">
        <f>IF(Inputs!X1621&lt;&gt;"",Inputs!X1621,"")</f>
        <v/>
      </c>
      <c r="F1840" s="651" t="str">
        <f>IF(B1840&lt;&gt;"",IF(Inputs!Y1621&lt;&gt;"",Inputs!Y1621,0),"")</f>
        <v/>
      </c>
      <c r="G1840" s="648" t="str">
        <f>IF(Inputs!Z1621&lt;&gt;"",Inputs!Z1621,"")</f>
        <v/>
      </c>
    </row>
    <row r="1841" spans="1:7" x14ac:dyDescent="0.25">
      <c r="A1841" s="648" t="str">
        <f>IF(Inputs!T1622&lt;&gt;"",Inputs!T1622,"")</f>
        <v/>
      </c>
      <c r="B1841" s="648" t="str">
        <f>IF(Inputs!U1622&lt;&gt;"",Inputs!U1622,"")</f>
        <v/>
      </c>
      <c r="C1841" s="648" t="str">
        <f>IF(Inputs!V1622&lt;&gt;"",Inputs!V1622,"")</f>
        <v/>
      </c>
      <c r="D1841" s="649" t="str">
        <f>IF(Inputs!W1622&lt;&gt;"",Inputs!W1622,"")</f>
        <v/>
      </c>
      <c r="E1841" s="650" t="str">
        <f>IF(Inputs!X1622&lt;&gt;"",Inputs!X1622,"")</f>
        <v/>
      </c>
      <c r="F1841" s="651" t="str">
        <f>IF(B1841&lt;&gt;"",IF(Inputs!Y1622&lt;&gt;"",Inputs!Y1622,0),"")</f>
        <v/>
      </c>
      <c r="G1841" s="648" t="str">
        <f>IF(Inputs!Z1622&lt;&gt;"",Inputs!Z1622,"")</f>
        <v/>
      </c>
    </row>
    <row r="1842" spans="1:7" x14ac:dyDescent="0.25">
      <c r="A1842" s="648" t="str">
        <f>IF(Inputs!T1623&lt;&gt;"",Inputs!T1623,"")</f>
        <v/>
      </c>
      <c r="B1842" s="648" t="str">
        <f>IF(Inputs!U1623&lt;&gt;"",Inputs!U1623,"")</f>
        <v/>
      </c>
      <c r="C1842" s="648" t="str">
        <f>IF(Inputs!V1623&lt;&gt;"",Inputs!V1623,"")</f>
        <v/>
      </c>
      <c r="D1842" s="649" t="str">
        <f>IF(Inputs!W1623&lt;&gt;"",Inputs!W1623,"")</f>
        <v/>
      </c>
      <c r="E1842" s="650" t="str">
        <f>IF(Inputs!X1623&lt;&gt;"",Inputs!X1623,"")</f>
        <v/>
      </c>
      <c r="F1842" s="651" t="str">
        <f>IF(B1842&lt;&gt;"",IF(Inputs!Y1623&lt;&gt;"",Inputs!Y1623,0),"")</f>
        <v/>
      </c>
      <c r="G1842" s="648" t="str">
        <f>IF(Inputs!Z1623&lt;&gt;"",Inputs!Z1623,"")</f>
        <v/>
      </c>
    </row>
    <row r="1843" spans="1:7" x14ac:dyDescent="0.25">
      <c r="A1843" s="648" t="str">
        <f>IF(Inputs!T1624&lt;&gt;"",Inputs!T1624,"")</f>
        <v/>
      </c>
      <c r="B1843" s="648" t="str">
        <f>IF(Inputs!U1624&lt;&gt;"",Inputs!U1624,"")</f>
        <v/>
      </c>
      <c r="C1843" s="648" t="str">
        <f>IF(Inputs!V1624&lt;&gt;"",Inputs!V1624,"")</f>
        <v/>
      </c>
      <c r="D1843" s="649" t="str">
        <f>IF(Inputs!W1624&lt;&gt;"",Inputs!W1624,"")</f>
        <v/>
      </c>
      <c r="E1843" s="650" t="str">
        <f>IF(Inputs!X1624&lt;&gt;"",Inputs!X1624,"")</f>
        <v/>
      </c>
      <c r="F1843" s="651" t="str">
        <f>IF(B1843&lt;&gt;"",IF(Inputs!Y1624&lt;&gt;"",Inputs!Y1624,0),"")</f>
        <v/>
      </c>
      <c r="G1843" s="648" t="str">
        <f>IF(Inputs!Z1624&lt;&gt;"",Inputs!Z1624,"")</f>
        <v/>
      </c>
    </row>
    <row r="1844" spans="1:7" x14ac:dyDescent="0.25">
      <c r="A1844" s="648" t="str">
        <f>IF(Inputs!T1625&lt;&gt;"",Inputs!T1625,"")</f>
        <v/>
      </c>
      <c r="B1844" s="648" t="str">
        <f>IF(Inputs!U1625&lt;&gt;"",Inputs!U1625,"")</f>
        <v/>
      </c>
      <c r="C1844" s="648" t="str">
        <f>IF(Inputs!V1625&lt;&gt;"",Inputs!V1625,"")</f>
        <v/>
      </c>
      <c r="D1844" s="649" t="str">
        <f>IF(Inputs!W1625&lt;&gt;"",Inputs!W1625,"")</f>
        <v/>
      </c>
      <c r="E1844" s="650" t="str">
        <f>IF(Inputs!X1625&lt;&gt;"",Inputs!X1625,"")</f>
        <v/>
      </c>
      <c r="F1844" s="651" t="str">
        <f>IF(B1844&lt;&gt;"",IF(Inputs!Y1625&lt;&gt;"",Inputs!Y1625,0),"")</f>
        <v/>
      </c>
      <c r="G1844" s="648" t="str">
        <f>IF(Inputs!Z1625&lt;&gt;"",Inputs!Z1625,"")</f>
        <v/>
      </c>
    </row>
    <row r="1845" spans="1:7" x14ac:dyDescent="0.25">
      <c r="A1845" s="648" t="str">
        <f>IF(Inputs!T1626&lt;&gt;"",Inputs!T1626,"")</f>
        <v/>
      </c>
      <c r="B1845" s="648" t="str">
        <f>IF(Inputs!U1626&lt;&gt;"",Inputs!U1626,"")</f>
        <v/>
      </c>
      <c r="C1845" s="648" t="str">
        <f>IF(Inputs!V1626&lt;&gt;"",Inputs!V1626,"")</f>
        <v/>
      </c>
      <c r="D1845" s="649" t="str">
        <f>IF(Inputs!W1626&lt;&gt;"",Inputs!W1626,"")</f>
        <v/>
      </c>
      <c r="E1845" s="650" t="str">
        <f>IF(Inputs!X1626&lt;&gt;"",Inputs!X1626,"")</f>
        <v/>
      </c>
      <c r="F1845" s="651" t="str">
        <f>IF(B1845&lt;&gt;"",IF(Inputs!Y1626&lt;&gt;"",Inputs!Y1626,0),"")</f>
        <v/>
      </c>
      <c r="G1845" s="648" t="str">
        <f>IF(Inputs!Z1626&lt;&gt;"",Inputs!Z1626,"")</f>
        <v/>
      </c>
    </row>
    <row r="1846" spans="1:7" x14ac:dyDescent="0.25">
      <c r="A1846" s="648" t="str">
        <f>IF(Inputs!T1627&lt;&gt;"",Inputs!T1627,"")</f>
        <v/>
      </c>
      <c r="B1846" s="648" t="str">
        <f>IF(Inputs!U1627&lt;&gt;"",Inputs!U1627,"")</f>
        <v/>
      </c>
      <c r="C1846" s="648" t="str">
        <f>IF(Inputs!V1627&lt;&gt;"",Inputs!V1627,"")</f>
        <v/>
      </c>
      <c r="D1846" s="649" t="str">
        <f>IF(Inputs!W1627&lt;&gt;"",Inputs!W1627,"")</f>
        <v/>
      </c>
      <c r="E1846" s="650" t="str">
        <f>IF(Inputs!X1627&lt;&gt;"",Inputs!X1627,"")</f>
        <v/>
      </c>
      <c r="F1846" s="651" t="str">
        <f>IF(B1846&lt;&gt;"",IF(Inputs!Y1627&lt;&gt;"",Inputs!Y1627,0),"")</f>
        <v/>
      </c>
      <c r="G1846" s="648" t="str">
        <f>IF(Inputs!Z1627&lt;&gt;"",Inputs!Z1627,"")</f>
        <v/>
      </c>
    </row>
    <row r="1847" spans="1:7" x14ac:dyDescent="0.25">
      <c r="A1847" s="648" t="str">
        <f>IF(Inputs!T1628&lt;&gt;"",Inputs!T1628,"")</f>
        <v/>
      </c>
      <c r="B1847" s="648" t="str">
        <f>IF(Inputs!U1628&lt;&gt;"",Inputs!U1628,"")</f>
        <v/>
      </c>
      <c r="C1847" s="648" t="str">
        <f>IF(Inputs!V1628&lt;&gt;"",Inputs!V1628,"")</f>
        <v/>
      </c>
      <c r="D1847" s="649" t="str">
        <f>IF(Inputs!W1628&lt;&gt;"",Inputs!W1628,"")</f>
        <v/>
      </c>
      <c r="E1847" s="650" t="str">
        <f>IF(Inputs!X1628&lt;&gt;"",Inputs!X1628,"")</f>
        <v/>
      </c>
      <c r="F1847" s="651" t="str">
        <f>IF(B1847&lt;&gt;"",IF(Inputs!Y1628&lt;&gt;"",Inputs!Y1628,0),"")</f>
        <v/>
      </c>
      <c r="G1847" s="648" t="str">
        <f>IF(Inputs!Z1628&lt;&gt;"",Inputs!Z1628,"")</f>
        <v/>
      </c>
    </row>
    <row r="1848" spans="1:7" x14ac:dyDescent="0.25">
      <c r="A1848" s="648" t="str">
        <f>IF(Inputs!T1629&lt;&gt;"",Inputs!T1629,"")</f>
        <v/>
      </c>
      <c r="B1848" s="648" t="str">
        <f>IF(Inputs!U1629&lt;&gt;"",Inputs!U1629,"")</f>
        <v/>
      </c>
      <c r="C1848" s="648" t="str">
        <f>IF(Inputs!V1629&lt;&gt;"",Inputs!V1629,"")</f>
        <v/>
      </c>
      <c r="D1848" s="649" t="str">
        <f>IF(Inputs!W1629&lt;&gt;"",Inputs!W1629,"")</f>
        <v/>
      </c>
      <c r="E1848" s="650" t="str">
        <f>IF(Inputs!X1629&lt;&gt;"",Inputs!X1629,"")</f>
        <v/>
      </c>
      <c r="F1848" s="651" t="str">
        <f>IF(B1848&lt;&gt;"",IF(Inputs!Y1629&lt;&gt;"",Inputs!Y1629,0),"")</f>
        <v/>
      </c>
      <c r="G1848" s="648" t="str">
        <f>IF(Inputs!Z1629&lt;&gt;"",Inputs!Z1629,"")</f>
        <v/>
      </c>
    </row>
    <row r="1849" spans="1:7" x14ac:dyDescent="0.25">
      <c r="A1849" s="648" t="str">
        <f>IF(Inputs!T1630&lt;&gt;"",Inputs!T1630,"")</f>
        <v/>
      </c>
      <c r="B1849" s="648" t="str">
        <f>IF(Inputs!U1630&lt;&gt;"",Inputs!U1630,"")</f>
        <v/>
      </c>
      <c r="C1849" s="648" t="str">
        <f>IF(Inputs!V1630&lt;&gt;"",Inputs!V1630,"")</f>
        <v/>
      </c>
      <c r="D1849" s="649" t="str">
        <f>IF(Inputs!W1630&lt;&gt;"",Inputs!W1630,"")</f>
        <v/>
      </c>
      <c r="E1849" s="650" t="str">
        <f>IF(Inputs!X1630&lt;&gt;"",Inputs!X1630,"")</f>
        <v/>
      </c>
      <c r="F1849" s="651" t="str">
        <f>IF(B1849&lt;&gt;"",IF(Inputs!Y1630&lt;&gt;"",Inputs!Y1630,0),"")</f>
        <v/>
      </c>
      <c r="G1849" s="648" t="str">
        <f>IF(Inputs!Z1630&lt;&gt;"",Inputs!Z1630,"")</f>
        <v/>
      </c>
    </row>
    <row r="1850" spans="1:7" x14ac:dyDescent="0.25">
      <c r="A1850" s="648" t="str">
        <f>IF(Inputs!T1631&lt;&gt;"",Inputs!T1631,"")</f>
        <v/>
      </c>
      <c r="B1850" s="648" t="str">
        <f>IF(Inputs!U1631&lt;&gt;"",Inputs!U1631,"")</f>
        <v/>
      </c>
      <c r="C1850" s="648" t="str">
        <f>IF(Inputs!V1631&lt;&gt;"",Inputs!V1631,"")</f>
        <v/>
      </c>
      <c r="D1850" s="649" t="str">
        <f>IF(Inputs!W1631&lt;&gt;"",Inputs!W1631,"")</f>
        <v/>
      </c>
      <c r="E1850" s="650" t="str">
        <f>IF(Inputs!X1631&lt;&gt;"",Inputs!X1631,"")</f>
        <v/>
      </c>
      <c r="F1850" s="651" t="str">
        <f>IF(B1850&lt;&gt;"",IF(Inputs!Y1631&lt;&gt;"",Inputs!Y1631,0),"")</f>
        <v/>
      </c>
      <c r="G1850" s="648" t="str">
        <f>IF(Inputs!Z1631&lt;&gt;"",Inputs!Z1631,"")</f>
        <v/>
      </c>
    </row>
    <row r="1851" spans="1:7" x14ac:dyDescent="0.25">
      <c r="A1851" s="648" t="str">
        <f>IF(Inputs!T1632&lt;&gt;"",Inputs!T1632,"")</f>
        <v/>
      </c>
      <c r="B1851" s="648" t="str">
        <f>IF(Inputs!U1632&lt;&gt;"",Inputs!U1632,"")</f>
        <v/>
      </c>
      <c r="C1851" s="648" t="str">
        <f>IF(Inputs!V1632&lt;&gt;"",Inputs!V1632,"")</f>
        <v/>
      </c>
      <c r="D1851" s="649" t="str">
        <f>IF(Inputs!W1632&lt;&gt;"",Inputs!W1632,"")</f>
        <v/>
      </c>
      <c r="E1851" s="650" t="str">
        <f>IF(Inputs!X1632&lt;&gt;"",Inputs!X1632,"")</f>
        <v/>
      </c>
      <c r="F1851" s="651" t="str">
        <f>IF(B1851&lt;&gt;"",IF(Inputs!Y1632&lt;&gt;"",Inputs!Y1632,0),"")</f>
        <v/>
      </c>
      <c r="G1851" s="648" t="str">
        <f>IF(Inputs!Z1632&lt;&gt;"",Inputs!Z1632,"")</f>
        <v/>
      </c>
    </row>
    <row r="1852" spans="1:7" x14ac:dyDescent="0.25">
      <c r="A1852" s="648" t="str">
        <f>IF(Inputs!T1633&lt;&gt;"",Inputs!T1633,"")</f>
        <v/>
      </c>
      <c r="B1852" s="648" t="str">
        <f>IF(Inputs!U1633&lt;&gt;"",Inputs!U1633,"")</f>
        <v/>
      </c>
      <c r="C1852" s="648" t="str">
        <f>IF(Inputs!V1633&lt;&gt;"",Inputs!V1633,"")</f>
        <v/>
      </c>
      <c r="D1852" s="649" t="str">
        <f>IF(Inputs!W1633&lt;&gt;"",Inputs!W1633,"")</f>
        <v/>
      </c>
      <c r="E1852" s="650" t="str">
        <f>IF(Inputs!X1633&lt;&gt;"",Inputs!X1633,"")</f>
        <v/>
      </c>
      <c r="F1852" s="651" t="str">
        <f>IF(B1852&lt;&gt;"",IF(Inputs!Y1633&lt;&gt;"",Inputs!Y1633,0),"")</f>
        <v/>
      </c>
      <c r="G1852" s="648" t="str">
        <f>IF(Inputs!Z1633&lt;&gt;"",Inputs!Z1633,"")</f>
        <v/>
      </c>
    </row>
    <row r="1853" spans="1:7" x14ac:dyDescent="0.25">
      <c r="A1853" s="648" t="str">
        <f>IF(Inputs!T1634&lt;&gt;"",Inputs!T1634,"")</f>
        <v/>
      </c>
      <c r="B1853" s="648" t="str">
        <f>IF(Inputs!U1634&lt;&gt;"",Inputs!U1634,"")</f>
        <v/>
      </c>
      <c r="C1853" s="648" t="str">
        <f>IF(Inputs!V1634&lt;&gt;"",Inputs!V1634,"")</f>
        <v/>
      </c>
      <c r="D1853" s="649" t="str">
        <f>IF(Inputs!W1634&lt;&gt;"",Inputs!W1634,"")</f>
        <v/>
      </c>
      <c r="E1853" s="650" t="str">
        <f>IF(Inputs!X1634&lt;&gt;"",Inputs!X1634,"")</f>
        <v/>
      </c>
      <c r="F1853" s="651" t="str">
        <f>IF(B1853&lt;&gt;"",IF(Inputs!Y1634&lt;&gt;"",Inputs!Y1634,0),"")</f>
        <v/>
      </c>
      <c r="G1853" s="648" t="str">
        <f>IF(Inputs!Z1634&lt;&gt;"",Inputs!Z1634,"")</f>
        <v/>
      </c>
    </row>
    <row r="1854" spans="1:7" x14ac:dyDescent="0.25">
      <c r="A1854" s="648" t="str">
        <f>IF(Inputs!T1635&lt;&gt;"",Inputs!T1635,"")</f>
        <v/>
      </c>
      <c r="B1854" s="648" t="str">
        <f>IF(Inputs!U1635&lt;&gt;"",Inputs!U1635,"")</f>
        <v/>
      </c>
      <c r="C1854" s="648" t="str">
        <f>IF(Inputs!V1635&lt;&gt;"",Inputs!V1635,"")</f>
        <v/>
      </c>
      <c r="D1854" s="649" t="str">
        <f>IF(Inputs!W1635&lt;&gt;"",Inputs!W1635,"")</f>
        <v/>
      </c>
      <c r="E1854" s="650" t="str">
        <f>IF(Inputs!X1635&lt;&gt;"",Inputs!X1635,"")</f>
        <v/>
      </c>
      <c r="F1854" s="651" t="str">
        <f>IF(B1854&lt;&gt;"",IF(Inputs!Y1635&lt;&gt;"",Inputs!Y1635,0),"")</f>
        <v/>
      </c>
      <c r="G1854" s="648" t="str">
        <f>IF(Inputs!Z1635&lt;&gt;"",Inputs!Z1635,"")</f>
        <v/>
      </c>
    </row>
    <row r="1855" spans="1:7" x14ac:dyDescent="0.25">
      <c r="A1855" s="648" t="str">
        <f>IF(Inputs!T1636&lt;&gt;"",Inputs!T1636,"")</f>
        <v/>
      </c>
      <c r="B1855" s="648" t="str">
        <f>IF(Inputs!U1636&lt;&gt;"",Inputs!U1636,"")</f>
        <v/>
      </c>
      <c r="C1855" s="648" t="str">
        <f>IF(Inputs!V1636&lt;&gt;"",Inputs!V1636,"")</f>
        <v/>
      </c>
      <c r="D1855" s="649" t="str">
        <f>IF(Inputs!W1636&lt;&gt;"",Inputs!W1636,"")</f>
        <v/>
      </c>
      <c r="E1855" s="650" t="str">
        <f>IF(Inputs!X1636&lt;&gt;"",Inputs!X1636,"")</f>
        <v/>
      </c>
      <c r="F1855" s="651" t="str">
        <f>IF(B1855&lt;&gt;"",IF(Inputs!Y1636&lt;&gt;"",Inputs!Y1636,0),"")</f>
        <v/>
      </c>
      <c r="G1855" s="648" t="str">
        <f>IF(Inputs!Z1636&lt;&gt;"",Inputs!Z1636,"")</f>
        <v/>
      </c>
    </row>
    <row r="1856" spans="1:7" x14ac:dyDescent="0.25">
      <c r="A1856" s="648" t="str">
        <f>IF(Inputs!T1637&lt;&gt;"",Inputs!T1637,"")</f>
        <v/>
      </c>
      <c r="B1856" s="648" t="str">
        <f>IF(Inputs!U1637&lt;&gt;"",Inputs!U1637,"")</f>
        <v/>
      </c>
      <c r="C1856" s="648" t="str">
        <f>IF(Inputs!V1637&lt;&gt;"",Inputs!V1637,"")</f>
        <v/>
      </c>
      <c r="D1856" s="649" t="str">
        <f>IF(Inputs!W1637&lt;&gt;"",Inputs!W1637,"")</f>
        <v/>
      </c>
      <c r="E1856" s="650" t="str">
        <f>IF(Inputs!X1637&lt;&gt;"",Inputs!X1637,"")</f>
        <v/>
      </c>
      <c r="F1856" s="651" t="str">
        <f>IF(B1856&lt;&gt;"",IF(Inputs!Y1637&lt;&gt;"",Inputs!Y1637,0),"")</f>
        <v/>
      </c>
      <c r="G1856" s="648" t="str">
        <f>IF(Inputs!Z1637&lt;&gt;"",Inputs!Z1637,"")</f>
        <v/>
      </c>
    </row>
    <row r="1857" spans="1:7" x14ac:dyDescent="0.25">
      <c r="A1857" s="648" t="str">
        <f>IF(Inputs!T1638&lt;&gt;"",Inputs!T1638,"")</f>
        <v/>
      </c>
      <c r="B1857" s="648" t="str">
        <f>IF(Inputs!U1638&lt;&gt;"",Inputs!U1638,"")</f>
        <v/>
      </c>
      <c r="C1857" s="648" t="str">
        <f>IF(Inputs!V1638&lt;&gt;"",Inputs!V1638,"")</f>
        <v/>
      </c>
      <c r="D1857" s="649" t="str">
        <f>IF(Inputs!W1638&lt;&gt;"",Inputs!W1638,"")</f>
        <v/>
      </c>
      <c r="E1857" s="650" t="str">
        <f>IF(Inputs!X1638&lt;&gt;"",Inputs!X1638,"")</f>
        <v/>
      </c>
      <c r="F1857" s="651" t="str">
        <f>IF(B1857&lt;&gt;"",IF(Inputs!Y1638&lt;&gt;"",Inputs!Y1638,0),"")</f>
        <v/>
      </c>
      <c r="G1857" s="648" t="str">
        <f>IF(Inputs!Z1638&lt;&gt;"",Inputs!Z1638,"")</f>
        <v/>
      </c>
    </row>
    <row r="1858" spans="1:7" x14ac:dyDescent="0.25">
      <c r="A1858" s="648" t="str">
        <f>IF(Inputs!T1639&lt;&gt;"",Inputs!T1639,"")</f>
        <v/>
      </c>
      <c r="B1858" s="648" t="str">
        <f>IF(Inputs!U1639&lt;&gt;"",Inputs!U1639,"")</f>
        <v/>
      </c>
      <c r="C1858" s="648" t="str">
        <f>IF(Inputs!V1639&lt;&gt;"",Inputs!V1639,"")</f>
        <v/>
      </c>
      <c r="D1858" s="649" t="str">
        <f>IF(Inputs!W1639&lt;&gt;"",Inputs!W1639,"")</f>
        <v/>
      </c>
      <c r="E1858" s="650" t="str">
        <f>IF(Inputs!X1639&lt;&gt;"",Inputs!X1639,"")</f>
        <v/>
      </c>
      <c r="F1858" s="651" t="str">
        <f>IF(B1858&lt;&gt;"",IF(Inputs!Y1639&lt;&gt;"",Inputs!Y1639,0),"")</f>
        <v/>
      </c>
      <c r="G1858" s="648" t="str">
        <f>IF(Inputs!Z1639&lt;&gt;"",Inputs!Z1639,"")</f>
        <v/>
      </c>
    </row>
    <row r="1859" spans="1:7" x14ac:dyDescent="0.25">
      <c r="A1859" s="648" t="str">
        <f>IF(Inputs!T1640&lt;&gt;"",Inputs!T1640,"")</f>
        <v/>
      </c>
      <c r="B1859" s="648" t="str">
        <f>IF(Inputs!U1640&lt;&gt;"",Inputs!U1640,"")</f>
        <v/>
      </c>
      <c r="C1859" s="648" t="str">
        <f>IF(Inputs!V1640&lt;&gt;"",Inputs!V1640,"")</f>
        <v/>
      </c>
      <c r="D1859" s="649" t="str">
        <f>IF(Inputs!W1640&lt;&gt;"",Inputs!W1640,"")</f>
        <v/>
      </c>
      <c r="E1859" s="650" t="str">
        <f>IF(Inputs!X1640&lt;&gt;"",Inputs!X1640,"")</f>
        <v/>
      </c>
      <c r="F1859" s="651" t="str">
        <f>IF(B1859&lt;&gt;"",IF(Inputs!Y1640&lt;&gt;"",Inputs!Y1640,0),"")</f>
        <v/>
      </c>
      <c r="G1859" s="648" t="str">
        <f>IF(Inputs!Z1640&lt;&gt;"",Inputs!Z1640,"")</f>
        <v/>
      </c>
    </row>
    <row r="1860" spans="1:7" x14ac:dyDescent="0.25">
      <c r="A1860" s="648" t="str">
        <f>IF(Inputs!T1641&lt;&gt;"",Inputs!T1641,"")</f>
        <v/>
      </c>
      <c r="B1860" s="648" t="str">
        <f>IF(Inputs!U1641&lt;&gt;"",Inputs!U1641,"")</f>
        <v/>
      </c>
      <c r="C1860" s="648" t="str">
        <f>IF(Inputs!V1641&lt;&gt;"",Inputs!V1641,"")</f>
        <v/>
      </c>
      <c r="D1860" s="649" t="str">
        <f>IF(Inputs!W1641&lt;&gt;"",Inputs!W1641,"")</f>
        <v/>
      </c>
      <c r="E1860" s="650" t="str">
        <f>IF(Inputs!X1641&lt;&gt;"",Inputs!X1641,"")</f>
        <v/>
      </c>
      <c r="F1860" s="651" t="str">
        <f>IF(B1860&lt;&gt;"",IF(Inputs!Y1641&lt;&gt;"",Inputs!Y1641,0),"")</f>
        <v/>
      </c>
      <c r="G1860" s="648" t="str">
        <f>IF(Inputs!Z1641&lt;&gt;"",Inputs!Z1641,"")</f>
        <v/>
      </c>
    </row>
    <row r="1861" spans="1:7" x14ac:dyDescent="0.25">
      <c r="A1861" s="648" t="str">
        <f>IF(Inputs!T1642&lt;&gt;"",Inputs!T1642,"")</f>
        <v/>
      </c>
      <c r="B1861" s="648" t="str">
        <f>IF(Inputs!U1642&lt;&gt;"",Inputs!U1642,"")</f>
        <v/>
      </c>
      <c r="C1861" s="648" t="str">
        <f>IF(Inputs!V1642&lt;&gt;"",Inputs!V1642,"")</f>
        <v/>
      </c>
      <c r="D1861" s="649" t="str">
        <f>IF(Inputs!W1642&lt;&gt;"",Inputs!W1642,"")</f>
        <v/>
      </c>
      <c r="E1861" s="650" t="str">
        <f>IF(Inputs!X1642&lt;&gt;"",Inputs!X1642,"")</f>
        <v/>
      </c>
      <c r="F1861" s="651" t="str">
        <f>IF(B1861&lt;&gt;"",IF(Inputs!Y1642&lt;&gt;"",Inputs!Y1642,0),"")</f>
        <v/>
      </c>
      <c r="G1861" s="648" t="str">
        <f>IF(Inputs!Z1642&lt;&gt;"",Inputs!Z1642,"")</f>
        <v/>
      </c>
    </row>
    <row r="1862" spans="1:7" x14ac:dyDescent="0.25">
      <c r="A1862" s="648" t="str">
        <f>IF(Inputs!T1643&lt;&gt;"",Inputs!T1643,"")</f>
        <v/>
      </c>
      <c r="B1862" s="648" t="str">
        <f>IF(Inputs!U1643&lt;&gt;"",Inputs!U1643,"")</f>
        <v/>
      </c>
      <c r="C1862" s="648" t="str">
        <f>IF(Inputs!V1643&lt;&gt;"",Inputs!V1643,"")</f>
        <v/>
      </c>
      <c r="D1862" s="649" t="str">
        <f>IF(Inputs!W1643&lt;&gt;"",Inputs!W1643,"")</f>
        <v/>
      </c>
      <c r="E1862" s="650" t="str">
        <f>IF(Inputs!X1643&lt;&gt;"",Inputs!X1643,"")</f>
        <v/>
      </c>
      <c r="F1862" s="651" t="str">
        <f>IF(B1862&lt;&gt;"",IF(Inputs!Y1643&lt;&gt;"",Inputs!Y1643,0),"")</f>
        <v/>
      </c>
      <c r="G1862" s="648" t="str">
        <f>IF(Inputs!Z1643&lt;&gt;"",Inputs!Z1643,"")</f>
        <v/>
      </c>
    </row>
    <row r="1863" spans="1:7" x14ac:dyDescent="0.25">
      <c r="A1863" s="648" t="str">
        <f>IF(Inputs!T1644&lt;&gt;"",Inputs!T1644,"")</f>
        <v/>
      </c>
      <c r="B1863" s="648" t="str">
        <f>IF(Inputs!U1644&lt;&gt;"",Inputs!U1644,"")</f>
        <v/>
      </c>
      <c r="C1863" s="648" t="str">
        <f>IF(Inputs!V1644&lt;&gt;"",Inputs!V1644,"")</f>
        <v/>
      </c>
      <c r="D1863" s="649" t="str">
        <f>IF(Inputs!W1644&lt;&gt;"",Inputs!W1644,"")</f>
        <v/>
      </c>
      <c r="E1863" s="650" t="str">
        <f>IF(Inputs!X1644&lt;&gt;"",Inputs!X1644,"")</f>
        <v/>
      </c>
      <c r="F1863" s="651" t="str">
        <f>IF(B1863&lt;&gt;"",IF(Inputs!Y1644&lt;&gt;"",Inputs!Y1644,0),"")</f>
        <v/>
      </c>
      <c r="G1863" s="648" t="str">
        <f>IF(Inputs!Z1644&lt;&gt;"",Inputs!Z1644,"")</f>
        <v/>
      </c>
    </row>
    <row r="1864" spans="1:7" x14ac:dyDescent="0.25">
      <c r="A1864" s="648" t="str">
        <f>IF(Inputs!T1645&lt;&gt;"",Inputs!T1645,"")</f>
        <v/>
      </c>
      <c r="B1864" s="648" t="str">
        <f>IF(Inputs!U1645&lt;&gt;"",Inputs!U1645,"")</f>
        <v/>
      </c>
      <c r="C1864" s="648" t="str">
        <f>IF(Inputs!V1645&lt;&gt;"",Inputs!V1645,"")</f>
        <v/>
      </c>
      <c r="D1864" s="649" t="str">
        <f>IF(Inputs!W1645&lt;&gt;"",Inputs!W1645,"")</f>
        <v/>
      </c>
      <c r="E1864" s="650" t="str">
        <f>IF(Inputs!X1645&lt;&gt;"",Inputs!X1645,"")</f>
        <v/>
      </c>
      <c r="F1864" s="651" t="str">
        <f>IF(B1864&lt;&gt;"",IF(Inputs!Y1645&lt;&gt;"",Inputs!Y1645,0),"")</f>
        <v/>
      </c>
      <c r="G1864" s="648" t="str">
        <f>IF(Inputs!Z1645&lt;&gt;"",Inputs!Z1645,"")</f>
        <v/>
      </c>
    </row>
    <row r="1865" spans="1:7" x14ac:dyDescent="0.25">
      <c r="A1865" s="648" t="str">
        <f>IF(Inputs!T1646&lt;&gt;"",Inputs!T1646,"")</f>
        <v/>
      </c>
      <c r="B1865" s="648" t="str">
        <f>IF(Inputs!U1646&lt;&gt;"",Inputs!U1646,"")</f>
        <v/>
      </c>
      <c r="C1865" s="648" t="str">
        <f>IF(Inputs!V1646&lt;&gt;"",Inputs!V1646,"")</f>
        <v/>
      </c>
      <c r="D1865" s="649" t="str">
        <f>IF(Inputs!W1646&lt;&gt;"",Inputs!W1646,"")</f>
        <v/>
      </c>
      <c r="E1865" s="650" t="str">
        <f>IF(Inputs!X1646&lt;&gt;"",Inputs!X1646,"")</f>
        <v/>
      </c>
      <c r="F1865" s="651" t="str">
        <f>IF(B1865&lt;&gt;"",IF(Inputs!Y1646&lt;&gt;"",Inputs!Y1646,0),"")</f>
        <v/>
      </c>
      <c r="G1865" s="648" t="str">
        <f>IF(Inputs!Z1646&lt;&gt;"",Inputs!Z1646,"")</f>
        <v/>
      </c>
    </row>
    <row r="1866" spans="1:7" x14ac:dyDescent="0.25">
      <c r="A1866" s="648" t="str">
        <f>IF(Inputs!T1647&lt;&gt;"",Inputs!T1647,"")</f>
        <v/>
      </c>
      <c r="B1866" s="648" t="str">
        <f>IF(Inputs!U1647&lt;&gt;"",Inputs!U1647,"")</f>
        <v/>
      </c>
      <c r="C1866" s="648" t="str">
        <f>IF(Inputs!V1647&lt;&gt;"",Inputs!V1647,"")</f>
        <v/>
      </c>
      <c r="D1866" s="649" t="str">
        <f>IF(Inputs!W1647&lt;&gt;"",Inputs!W1647,"")</f>
        <v/>
      </c>
      <c r="E1866" s="650" t="str">
        <f>IF(Inputs!X1647&lt;&gt;"",Inputs!X1647,"")</f>
        <v/>
      </c>
      <c r="F1866" s="651" t="str">
        <f>IF(B1866&lt;&gt;"",IF(Inputs!Y1647&lt;&gt;"",Inputs!Y1647,0),"")</f>
        <v/>
      </c>
      <c r="G1866" s="648" t="str">
        <f>IF(Inputs!Z1647&lt;&gt;"",Inputs!Z1647,"")</f>
        <v/>
      </c>
    </row>
    <row r="1867" spans="1:7" x14ac:dyDescent="0.25">
      <c r="A1867" s="648" t="str">
        <f>IF(Inputs!T1648&lt;&gt;"",Inputs!T1648,"")</f>
        <v/>
      </c>
      <c r="B1867" s="648" t="str">
        <f>IF(Inputs!U1648&lt;&gt;"",Inputs!U1648,"")</f>
        <v/>
      </c>
      <c r="C1867" s="648" t="str">
        <f>IF(Inputs!V1648&lt;&gt;"",Inputs!V1648,"")</f>
        <v/>
      </c>
      <c r="D1867" s="649" t="str">
        <f>IF(Inputs!W1648&lt;&gt;"",Inputs!W1648,"")</f>
        <v/>
      </c>
      <c r="E1867" s="650" t="str">
        <f>IF(Inputs!X1648&lt;&gt;"",Inputs!X1648,"")</f>
        <v/>
      </c>
      <c r="F1867" s="651" t="str">
        <f>IF(B1867&lt;&gt;"",IF(Inputs!Y1648&lt;&gt;"",Inputs!Y1648,0),"")</f>
        <v/>
      </c>
      <c r="G1867" s="648" t="str">
        <f>IF(Inputs!Z1648&lt;&gt;"",Inputs!Z1648,"")</f>
        <v/>
      </c>
    </row>
    <row r="1868" spans="1:7" x14ac:dyDescent="0.25">
      <c r="A1868" s="648" t="str">
        <f>IF(Inputs!T1649&lt;&gt;"",Inputs!T1649,"")</f>
        <v/>
      </c>
      <c r="B1868" s="648" t="str">
        <f>IF(Inputs!U1649&lt;&gt;"",Inputs!U1649,"")</f>
        <v/>
      </c>
      <c r="C1868" s="648" t="str">
        <f>IF(Inputs!V1649&lt;&gt;"",Inputs!V1649,"")</f>
        <v/>
      </c>
      <c r="D1868" s="649" t="str">
        <f>IF(Inputs!W1649&lt;&gt;"",Inputs!W1649,"")</f>
        <v/>
      </c>
      <c r="E1868" s="650" t="str">
        <f>IF(Inputs!X1649&lt;&gt;"",Inputs!X1649,"")</f>
        <v/>
      </c>
      <c r="F1868" s="651" t="str">
        <f>IF(B1868&lt;&gt;"",IF(Inputs!Y1649&lt;&gt;"",Inputs!Y1649,0),"")</f>
        <v/>
      </c>
      <c r="G1868" s="648" t="str">
        <f>IF(Inputs!Z1649&lt;&gt;"",Inputs!Z1649,"")</f>
        <v/>
      </c>
    </row>
    <row r="1869" spans="1:7" x14ac:dyDescent="0.25">
      <c r="A1869" s="648" t="str">
        <f>IF(Inputs!T1650&lt;&gt;"",Inputs!T1650,"")</f>
        <v/>
      </c>
      <c r="B1869" s="648" t="str">
        <f>IF(Inputs!U1650&lt;&gt;"",Inputs!U1650,"")</f>
        <v/>
      </c>
      <c r="C1869" s="648" t="str">
        <f>IF(Inputs!V1650&lt;&gt;"",Inputs!V1650,"")</f>
        <v/>
      </c>
      <c r="D1869" s="649" t="str">
        <f>IF(Inputs!W1650&lt;&gt;"",Inputs!W1650,"")</f>
        <v/>
      </c>
      <c r="E1869" s="650" t="str">
        <f>IF(Inputs!X1650&lt;&gt;"",Inputs!X1650,"")</f>
        <v/>
      </c>
      <c r="F1869" s="651" t="str">
        <f>IF(B1869&lt;&gt;"",IF(Inputs!Y1650&lt;&gt;"",Inputs!Y1650,0),"")</f>
        <v/>
      </c>
      <c r="G1869" s="648" t="str">
        <f>IF(Inputs!Z1650&lt;&gt;"",Inputs!Z1650,"")</f>
        <v/>
      </c>
    </row>
    <row r="1870" spans="1:7" x14ac:dyDescent="0.25">
      <c r="A1870" s="648" t="str">
        <f>IF(Inputs!T1651&lt;&gt;"",Inputs!T1651,"")</f>
        <v/>
      </c>
      <c r="B1870" s="648" t="str">
        <f>IF(Inputs!U1651&lt;&gt;"",Inputs!U1651,"")</f>
        <v/>
      </c>
      <c r="C1870" s="648" t="str">
        <f>IF(Inputs!V1651&lt;&gt;"",Inputs!V1651,"")</f>
        <v/>
      </c>
      <c r="D1870" s="649" t="str">
        <f>IF(Inputs!W1651&lt;&gt;"",Inputs!W1651,"")</f>
        <v/>
      </c>
      <c r="E1870" s="650" t="str">
        <f>IF(Inputs!X1651&lt;&gt;"",Inputs!X1651,"")</f>
        <v/>
      </c>
      <c r="F1870" s="651" t="str">
        <f>IF(B1870&lt;&gt;"",IF(Inputs!Y1651&lt;&gt;"",Inputs!Y1651,0),"")</f>
        <v/>
      </c>
      <c r="G1870" s="648" t="str">
        <f>IF(Inputs!Z1651&lt;&gt;"",Inputs!Z1651,"")</f>
        <v/>
      </c>
    </row>
    <row r="1871" spans="1:7" x14ac:dyDescent="0.25">
      <c r="A1871" s="648" t="str">
        <f>IF(Inputs!T1652&lt;&gt;"",Inputs!T1652,"")</f>
        <v/>
      </c>
      <c r="B1871" s="648" t="str">
        <f>IF(Inputs!U1652&lt;&gt;"",Inputs!U1652,"")</f>
        <v/>
      </c>
      <c r="C1871" s="648" t="str">
        <f>IF(Inputs!V1652&lt;&gt;"",Inputs!V1652,"")</f>
        <v/>
      </c>
      <c r="D1871" s="649" t="str">
        <f>IF(Inputs!W1652&lt;&gt;"",Inputs!W1652,"")</f>
        <v/>
      </c>
      <c r="E1871" s="650" t="str">
        <f>IF(Inputs!X1652&lt;&gt;"",Inputs!X1652,"")</f>
        <v/>
      </c>
      <c r="F1871" s="651" t="str">
        <f>IF(B1871&lt;&gt;"",IF(Inputs!Y1652&lt;&gt;"",Inputs!Y1652,0),"")</f>
        <v/>
      </c>
      <c r="G1871" s="648" t="str">
        <f>IF(Inputs!Z1652&lt;&gt;"",Inputs!Z1652,"")</f>
        <v/>
      </c>
    </row>
    <row r="1872" spans="1:7" x14ac:dyDescent="0.25">
      <c r="A1872" s="648" t="str">
        <f>IF(Inputs!T1653&lt;&gt;"",Inputs!T1653,"")</f>
        <v/>
      </c>
      <c r="B1872" s="648" t="str">
        <f>IF(Inputs!U1653&lt;&gt;"",Inputs!U1653,"")</f>
        <v/>
      </c>
      <c r="C1872" s="648" t="str">
        <f>IF(Inputs!V1653&lt;&gt;"",Inputs!V1653,"")</f>
        <v/>
      </c>
      <c r="D1872" s="649" t="str">
        <f>IF(Inputs!W1653&lt;&gt;"",Inputs!W1653,"")</f>
        <v/>
      </c>
      <c r="E1872" s="650" t="str">
        <f>IF(Inputs!X1653&lt;&gt;"",Inputs!X1653,"")</f>
        <v/>
      </c>
      <c r="F1872" s="651" t="str">
        <f>IF(B1872&lt;&gt;"",IF(Inputs!Y1653&lt;&gt;"",Inputs!Y1653,0),"")</f>
        <v/>
      </c>
      <c r="G1872" s="648" t="str">
        <f>IF(Inputs!Z1653&lt;&gt;"",Inputs!Z1653,"")</f>
        <v/>
      </c>
    </row>
    <row r="1873" spans="1:7" x14ac:dyDescent="0.25">
      <c r="A1873" s="648" t="str">
        <f>IF(Inputs!T1654&lt;&gt;"",Inputs!T1654,"")</f>
        <v/>
      </c>
      <c r="B1873" s="648" t="str">
        <f>IF(Inputs!U1654&lt;&gt;"",Inputs!U1654,"")</f>
        <v/>
      </c>
      <c r="C1873" s="648" t="str">
        <f>IF(Inputs!V1654&lt;&gt;"",Inputs!V1654,"")</f>
        <v/>
      </c>
      <c r="D1873" s="649" t="str">
        <f>IF(Inputs!W1654&lt;&gt;"",Inputs!W1654,"")</f>
        <v/>
      </c>
      <c r="E1873" s="650" t="str">
        <f>IF(Inputs!X1654&lt;&gt;"",Inputs!X1654,"")</f>
        <v/>
      </c>
      <c r="F1873" s="651" t="str">
        <f>IF(B1873&lt;&gt;"",IF(Inputs!Y1654&lt;&gt;"",Inputs!Y1654,0),"")</f>
        <v/>
      </c>
      <c r="G1873" s="648" t="str">
        <f>IF(Inputs!Z1654&lt;&gt;"",Inputs!Z1654,"")</f>
        <v/>
      </c>
    </row>
    <row r="1874" spans="1:7" x14ac:dyDescent="0.25">
      <c r="A1874" s="648" t="str">
        <f>IF(Inputs!T1655&lt;&gt;"",Inputs!T1655,"")</f>
        <v/>
      </c>
      <c r="B1874" s="648" t="str">
        <f>IF(Inputs!U1655&lt;&gt;"",Inputs!U1655,"")</f>
        <v/>
      </c>
      <c r="C1874" s="648" t="str">
        <f>IF(Inputs!V1655&lt;&gt;"",Inputs!V1655,"")</f>
        <v/>
      </c>
      <c r="D1874" s="649" t="str">
        <f>IF(Inputs!W1655&lt;&gt;"",Inputs!W1655,"")</f>
        <v/>
      </c>
      <c r="E1874" s="650" t="str">
        <f>IF(Inputs!X1655&lt;&gt;"",Inputs!X1655,"")</f>
        <v/>
      </c>
      <c r="F1874" s="651" t="str">
        <f>IF(B1874&lt;&gt;"",IF(Inputs!Y1655&lt;&gt;"",Inputs!Y1655,0),"")</f>
        <v/>
      </c>
      <c r="G1874" s="648" t="str">
        <f>IF(Inputs!Z1655&lt;&gt;"",Inputs!Z1655,"")</f>
        <v/>
      </c>
    </row>
    <row r="1875" spans="1:7" x14ac:dyDescent="0.25">
      <c r="A1875" s="648" t="str">
        <f>IF(Inputs!T1656&lt;&gt;"",Inputs!T1656,"")</f>
        <v/>
      </c>
      <c r="B1875" s="648" t="str">
        <f>IF(Inputs!U1656&lt;&gt;"",Inputs!U1656,"")</f>
        <v/>
      </c>
      <c r="C1875" s="648" t="str">
        <f>IF(Inputs!V1656&lt;&gt;"",Inputs!V1656,"")</f>
        <v/>
      </c>
      <c r="D1875" s="649" t="str">
        <f>IF(Inputs!W1656&lt;&gt;"",Inputs!W1656,"")</f>
        <v/>
      </c>
      <c r="E1875" s="650" t="str">
        <f>IF(Inputs!X1656&lt;&gt;"",Inputs!X1656,"")</f>
        <v/>
      </c>
      <c r="F1875" s="651" t="str">
        <f>IF(B1875&lt;&gt;"",IF(Inputs!Y1656&lt;&gt;"",Inputs!Y1656,0),"")</f>
        <v/>
      </c>
      <c r="G1875" s="648" t="str">
        <f>IF(Inputs!Z1656&lt;&gt;"",Inputs!Z1656,"")</f>
        <v/>
      </c>
    </row>
    <row r="1876" spans="1:7" x14ac:dyDescent="0.25">
      <c r="A1876" s="648" t="str">
        <f>IF(Inputs!T1657&lt;&gt;"",Inputs!T1657,"")</f>
        <v/>
      </c>
      <c r="B1876" s="648" t="str">
        <f>IF(Inputs!U1657&lt;&gt;"",Inputs!U1657,"")</f>
        <v/>
      </c>
      <c r="C1876" s="648" t="str">
        <f>IF(Inputs!V1657&lt;&gt;"",Inputs!V1657,"")</f>
        <v/>
      </c>
      <c r="D1876" s="649" t="str">
        <f>IF(Inputs!W1657&lt;&gt;"",Inputs!W1657,"")</f>
        <v/>
      </c>
      <c r="E1876" s="650" t="str">
        <f>IF(Inputs!X1657&lt;&gt;"",Inputs!X1657,"")</f>
        <v/>
      </c>
      <c r="F1876" s="651" t="str">
        <f>IF(B1876&lt;&gt;"",IF(Inputs!Y1657&lt;&gt;"",Inputs!Y1657,0),"")</f>
        <v/>
      </c>
      <c r="G1876" s="648" t="str">
        <f>IF(Inputs!Z1657&lt;&gt;"",Inputs!Z1657,"")</f>
        <v/>
      </c>
    </row>
    <row r="1877" spans="1:7" x14ac:dyDescent="0.25">
      <c r="A1877" s="648" t="str">
        <f>IF(Inputs!T1658&lt;&gt;"",Inputs!T1658,"")</f>
        <v/>
      </c>
      <c r="B1877" s="648" t="str">
        <f>IF(Inputs!U1658&lt;&gt;"",Inputs!U1658,"")</f>
        <v/>
      </c>
      <c r="C1877" s="648" t="str">
        <f>IF(Inputs!V1658&lt;&gt;"",Inputs!V1658,"")</f>
        <v/>
      </c>
      <c r="D1877" s="649" t="str">
        <f>IF(Inputs!W1658&lt;&gt;"",Inputs!W1658,"")</f>
        <v/>
      </c>
      <c r="E1877" s="650" t="str">
        <f>IF(Inputs!X1658&lt;&gt;"",Inputs!X1658,"")</f>
        <v/>
      </c>
      <c r="F1877" s="651" t="str">
        <f>IF(B1877&lt;&gt;"",IF(Inputs!Y1658&lt;&gt;"",Inputs!Y1658,0),"")</f>
        <v/>
      </c>
      <c r="G1877" s="648" t="str">
        <f>IF(Inputs!Z1658&lt;&gt;"",Inputs!Z1658,"")</f>
        <v/>
      </c>
    </row>
    <row r="1878" spans="1:7" x14ac:dyDescent="0.25">
      <c r="A1878" s="648" t="str">
        <f>IF(Inputs!T1659&lt;&gt;"",Inputs!T1659,"")</f>
        <v/>
      </c>
      <c r="B1878" s="648" t="str">
        <f>IF(Inputs!U1659&lt;&gt;"",Inputs!U1659,"")</f>
        <v/>
      </c>
      <c r="C1878" s="648" t="str">
        <f>IF(Inputs!V1659&lt;&gt;"",Inputs!V1659,"")</f>
        <v/>
      </c>
      <c r="D1878" s="649" t="str">
        <f>IF(Inputs!W1659&lt;&gt;"",Inputs!W1659,"")</f>
        <v/>
      </c>
      <c r="E1878" s="650" t="str">
        <f>IF(Inputs!X1659&lt;&gt;"",Inputs!X1659,"")</f>
        <v/>
      </c>
      <c r="F1878" s="651" t="str">
        <f>IF(B1878&lt;&gt;"",IF(Inputs!Y1659&lt;&gt;"",Inputs!Y1659,0),"")</f>
        <v/>
      </c>
      <c r="G1878" s="648" t="str">
        <f>IF(Inputs!Z1659&lt;&gt;"",Inputs!Z1659,"")</f>
        <v/>
      </c>
    </row>
    <row r="1879" spans="1:7" x14ac:dyDescent="0.25">
      <c r="A1879" s="648" t="str">
        <f>IF(Inputs!T1660&lt;&gt;"",Inputs!T1660,"")</f>
        <v/>
      </c>
      <c r="B1879" s="648" t="str">
        <f>IF(Inputs!U1660&lt;&gt;"",Inputs!U1660,"")</f>
        <v/>
      </c>
      <c r="C1879" s="648" t="str">
        <f>IF(Inputs!V1660&lt;&gt;"",Inputs!V1660,"")</f>
        <v/>
      </c>
      <c r="D1879" s="649" t="str">
        <f>IF(Inputs!W1660&lt;&gt;"",Inputs!W1660,"")</f>
        <v/>
      </c>
      <c r="E1879" s="650" t="str">
        <f>IF(Inputs!X1660&lt;&gt;"",Inputs!X1660,"")</f>
        <v/>
      </c>
      <c r="F1879" s="651" t="str">
        <f>IF(B1879&lt;&gt;"",IF(Inputs!Y1660&lt;&gt;"",Inputs!Y1660,0),"")</f>
        <v/>
      </c>
      <c r="G1879" s="648" t="str">
        <f>IF(Inputs!Z1660&lt;&gt;"",Inputs!Z1660,"")</f>
        <v/>
      </c>
    </row>
    <row r="1880" spans="1:7" x14ac:dyDescent="0.25">
      <c r="A1880" s="648" t="str">
        <f>IF(Inputs!T1661&lt;&gt;"",Inputs!T1661,"")</f>
        <v/>
      </c>
      <c r="B1880" s="648" t="str">
        <f>IF(Inputs!U1661&lt;&gt;"",Inputs!U1661,"")</f>
        <v/>
      </c>
      <c r="C1880" s="648" t="str">
        <f>IF(Inputs!V1661&lt;&gt;"",Inputs!V1661,"")</f>
        <v/>
      </c>
      <c r="D1880" s="649" t="str">
        <f>IF(Inputs!W1661&lt;&gt;"",Inputs!W1661,"")</f>
        <v/>
      </c>
      <c r="E1880" s="650" t="str">
        <f>IF(Inputs!X1661&lt;&gt;"",Inputs!X1661,"")</f>
        <v/>
      </c>
      <c r="F1880" s="651" t="str">
        <f>IF(B1880&lt;&gt;"",IF(Inputs!Y1661&lt;&gt;"",Inputs!Y1661,0),"")</f>
        <v/>
      </c>
      <c r="G1880" s="648" t="str">
        <f>IF(Inputs!Z1661&lt;&gt;"",Inputs!Z1661,"")</f>
        <v/>
      </c>
    </row>
    <row r="1881" spans="1:7" x14ac:dyDescent="0.25">
      <c r="A1881" s="648" t="str">
        <f>IF(Inputs!T1662&lt;&gt;"",Inputs!T1662,"")</f>
        <v/>
      </c>
      <c r="B1881" s="648" t="str">
        <f>IF(Inputs!U1662&lt;&gt;"",Inputs!U1662,"")</f>
        <v/>
      </c>
      <c r="C1881" s="648" t="str">
        <f>IF(Inputs!V1662&lt;&gt;"",Inputs!V1662,"")</f>
        <v/>
      </c>
      <c r="D1881" s="649" t="str">
        <f>IF(Inputs!W1662&lt;&gt;"",Inputs!W1662,"")</f>
        <v/>
      </c>
      <c r="E1881" s="650" t="str">
        <f>IF(Inputs!X1662&lt;&gt;"",Inputs!X1662,"")</f>
        <v/>
      </c>
      <c r="F1881" s="651" t="str">
        <f>IF(B1881&lt;&gt;"",IF(Inputs!Y1662&lt;&gt;"",Inputs!Y1662,0),"")</f>
        <v/>
      </c>
      <c r="G1881" s="648" t="str">
        <f>IF(Inputs!Z1662&lt;&gt;"",Inputs!Z1662,"")</f>
        <v/>
      </c>
    </row>
    <row r="1882" spans="1:7" x14ac:dyDescent="0.25">
      <c r="A1882" s="648" t="str">
        <f>IF(Inputs!T1663&lt;&gt;"",Inputs!T1663,"")</f>
        <v/>
      </c>
      <c r="B1882" s="648" t="str">
        <f>IF(Inputs!U1663&lt;&gt;"",Inputs!U1663,"")</f>
        <v/>
      </c>
      <c r="C1882" s="648" t="str">
        <f>IF(Inputs!V1663&lt;&gt;"",Inputs!V1663,"")</f>
        <v/>
      </c>
      <c r="D1882" s="649" t="str">
        <f>IF(Inputs!W1663&lt;&gt;"",Inputs!W1663,"")</f>
        <v/>
      </c>
      <c r="E1882" s="650" t="str">
        <f>IF(Inputs!X1663&lt;&gt;"",Inputs!X1663,"")</f>
        <v/>
      </c>
      <c r="F1882" s="651" t="str">
        <f>IF(B1882&lt;&gt;"",IF(Inputs!Y1663&lt;&gt;"",Inputs!Y1663,0),"")</f>
        <v/>
      </c>
      <c r="G1882" s="648" t="str">
        <f>IF(Inputs!Z1663&lt;&gt;"",Inputs!Z1663,"")</f>
        <v/>
      </c>
    </row>
    <row r="1883" spans="1:7" x14ac:dyDescent="0.25">
      <c r="A1883" s="648" t="str">
        <f>IF(Inputs!T1664&lt;&gt;"",Inputs!T1664,"")</f>
        <v/>
      </c>
      <c r="B1883" s="648" t="str">
        <f>IF(Inputs!U1664&lt;&gt;"",Inputs!U1664,"")</f>
        <v/>
      </c>
      <c r="C1883" s="648" t="str">
        <f>IF(Inputs!V1664&lt;&gt;"",Inputs!V1664,"")</f>
        <v/>
      </c>
      <c r="D1883" s="649" t="str">
        <f>IF(Inputs!W1664&lt;&gt;"",Inputs!W1664,"")</f>
        <v/>
      </c>
      <c r="E1883" s="650" t="str">
        <f>IF(Inputs!X1664&lt;&gt;"",Inputs!X1664,"")</f>
        <v/>
      </c>
      <c r="F1883" s="651" t="str">
        <f>IF(B1883&lt;&gt;"",IF(Inputs!Y1664&lt;&gt;"",Inputs!Y1664,0),"")</f>
        <v/>
      </c>
      <c r="G1883" s="648" t="str">
        <f>IF(Inputs!Z1664&lt;&gt;"",Inputs!Z1664,"")</f>
        <v/>
      </c>
    </row>
    <row r="1884" spans="1:7" x14ac:dyDescent="0.25">
      <c r="A1884" s="648" t="str">
        <f>IF(Inputs!T1665&lt;&gt;"",Inputs!T1665,"")</f>
        <v/>
      </c>
      <c r="B1884" s="648" t="str">
        <f>IF(Inputs!U1665&lt;&gt;"",Inputs!U1665,"")</f>
        <v/>
      </c>
      <c r="C1884" s="648" t="str">
        <f>IF(Inputs!V1665&lt;&gt;"",Inputs!V1665,"")</f>
        <v/>
      </c>
      <c r="D1884" s="649" t="str">
        <f>IF(Inputs!W1665&lt;&gt;"",Inputs!W1665,"")</f>
        <v/>
      </c>
      <c r="E1884" s="650" t="str">
        <f>IF(Inputs!X1665&lt;&gt;"",Inputs!X1665,"")</f>
        <v/>
      </c>
      <c r="F1884" s="651" t="str">
        <f>IF(B1884&lt;&gt;"",IF(Inputs!Y1665&lt;&gt;"",Inputs!Y1665,0),"")</f>
        <v/>
      </c>
      <c r="G1884" s="648" t="str">
        <f>IF(Inputs!Z1665&lt;&gt;"",Inputs!Z1665,"")</f>
        <v/>
      </c>
    </row>
    <row r="1885" spans="1:7" x14ac:dyDescent="0.25">
      <c r="A1885" s="648" t="str">
        <f>IF(Inputs!T1666&lt;&gt;"",Inputs!T1666,"")</f>
        <v/>
      </c>
      <c r="B1885" s="648" t="str">
        <f>IF(Inputs!U1666&lt;&gt;"",Inputs!U1666,"")</f>
        <v/>
      </c>
      <c r="C1885" s="648" t="str">
        <f>IF(Inputs!V1666&lt;&gt;"",Inputs!V1666,"")</f>
        <v/>
      </c>
      <c r="D1885" s="649" t="str">
        <f>IF(Inputs!W1666&lt;&gt;"",Inputs!W1666,"")</f>
        <v/>
      </c>
      <c r="E1885" s="650" t="str">
        <f>IF(Inputs!X1666&lt;&gt;"",Inputs!X1666,"")</f>
        <v/>
      </c>
      <c r="F1885" s="651" t="str">
        <f>IF(B1885&lt;&gt;"",IF(Inputs!Y1666&lt;&gt;"",Inputs!Y1666,0),"")</f>
        <v/>
      </c>
      <c r="G1885" s="648" t="str">
        <f>IF(Inputs!Z1666&lt;&gt;"",Inputs!Z1666,"")</f>
        <v/>
      </c>
    </row>
    <row r="1886" spans="1:7" x14ac:dyDescent="0.25">
      <c r="A1886" s="648" t="str">
        <f>IF(Inputs!T1667&lt;&gt;"",Inputs!T1667,"")</f>
        <v/>
      </c>
      <c r="B1886" s="648" t="str">
        <f>IF(Inputs!U1667&lt;&gt;"",Inputs!U1667,"")</f>
        <v/>
      </c>
      <c r="C1886" s="648" t="str">
        <f>IF(Inputs!V1667&lt;&gt;"",Inputs!V1667,"")</f>
        <v/>
      </c>
      <c r="D1886" s="649" t="str">
        <f>IF(Inputs!W1667&lt;&gt;"",Inputs!W1667,"")</f>
        <v/>
      </c>
      <c r="E1886" s="650" t="str">
        <f>IF(Inputs!X1667&lt;&gt;"",Inputs!X1667,"")</f>
        <v/>
      </c>
      <c r="F1886" s="651" t="str">
        <f>IF(B1886&lt;&gt;"",IF(Inputs!Y1667&lt;&gt;"",Inputs!Y1667,0),"")</f>
        <v/>
      </c>
      <c r="G1886" s="648" t="str">
        <f>IF(Inputs!Z1667&lt;&gt;"",Inputs!Z1667,"")</f>
        <v/>
      </c>
    </row>
    <row r="1887" spans="1:7" x14ac:dyDescent="0.25">
      <c r="A1887" s="648" t="str">
        <f>IF(Inputs!T1668&lt;&gt;"",Inputs!T1668,"")</f>
        <v/>
      </c>
      <c r="B1887" s="648" t="str">
        <f>IF(Inputs!U1668&lt;&gt;"",Inputs!U1668,"")</f>
        <v/>
      </c>
      <c r="C1887" s="648" t="str">
        <f>IF(Inputs!V1668&lt;&gt;"",Inputs!V1668,"")</f>
        <v/>
      </c>
      <c r="D1887" s="649" t="str">
        <f>IF(Inputs!W1668&lt;&gt;"",Inputs!W1668,"")</f>
        <v/>
      </c>
      <c r="E1887" s="650" t="str">
        <f>IF(Inputs!X1668&lt;&gt;"",Inputs!X1668,"")</f>
        <v/>
      </c>
      <c r="F1887" s="651" t="str">
        <f>IF(B1887&lt;&gt;"",IF(Inputs!Y1668&lt;&gt;"",Inputs!Y1668,0),"")</f>
        <v/>
      </c>
      <c r="G1887" s="648" t="str">
        <f>IF(Inputs!Z1668&lt;&gt;"",Inputs!Z1668,"")</f>
        <v/>
      </c>
    </row>
    <row r="1888" spans="1:7" x14ac:dyDescent="0.25">
      <c r="A1888" s="648" t="str">
        <f>IF(Inputs!T1669&lt;&gt;"",Inputs!T1669,"")</f>
        <v/>
      </c>
      <c r="B1888" s="648" t="str">
        <f>IF(Inputs!U1669&lt;&gt;"",Inputs!U1669,"")</f>
        <v/>
      </c>
      <c r="C1888" s="648" t="str">
        <f>IF(Inputs!V1669&lt;&gt;"",Inputs!V1669,"")</f>
        <v/>
      </c>
      <c r="D1888" s="649" t="str">
        <f>IF(Inputs!W1669&lt;&gt;"",Inputs!W1669,"")</f>
        <v/>
      </c>
      <c r="E1888" s="650" t="str">
        <f>IF(Inputs!X1669&lt;&gt;"",Inputs!X1669,"")</f>
        <v/>
      </c>
      <c r="F1888" s="651" t="str">
        <f>IF(B1888&lt;&gt;"",IF(Inputs!Y1669&lt;&gt;"",Inputs!Y1669,0),"")</f>
        <v/>
      </c>
      <c r="G1888" s="648" t="str">
        <f>IF(Inputs!Z1669&lt;&gt;"",Inputs!Z1669,"")</f>
        <v/>
      </c>
    </row>
    <row r="1889" spans="1:7" x14ac:dyDescent="0.25">
      <c r="A1889" s="648" t="str">
        <f>IF(Inputs!T1670&lt;&gt;"",Inputs!T1670,"")</f>
        <v/>
      </c>
      <c r="B1889" s="648" t="str">
        <f>IF(Inputs!U1670&lt;&gt;"",Inputs!U1670,"")</f>
        <v/>
      </c>
      <c r="C1889" s="648" t="str">
        <f>IF(Inputs!V1670&lt;&gt;"",Inputs!V1670,"")</f>
        <v/>
      </c>
      <c r="D1889" s="649" t="str">
        <f>IF(Inputs!W1670&lt;&gt;"",Inputs!W1670,"")</f>
        <v/>
      </c>
      <c r="E1889" s="650" t="str">
        <f>IF(Inputs!X1670&lt;&gt;"",Inputs!X1670,"")</f>
        <v/>
      </c>
      <c r="F1889" s="651" t="str">
        <f>IF(B1889&lt;&gt;"",IF(Inputs!Y1670&lt;&gt;"",Inputs!Y1670,0),"")</f>
        <v/>
      </c>
      <c r="G1889" s="648" t="str">
        <f>IF(Inputs!Z1670&lt;&gt;"",Inputs!Z1670,"")</f>
        <v/>
      </c>
    </row>
    <row r="1890" spans="1:7" x14ac:dyDescent="0.25">
      <c r="A1890" s="648" t="str">
        <f>IF(Inputs!T1671&lt;&gt;"",Inputs!T1671,"")</f>
        <v/>
      </c>
      <c r="B1890" s="648" t="str">
        <f>IF(Inputs!U1671&lt;&gt;"",Inputs!U1671,"")</f>
        <v/>
      </c>
      <c r="C1890" s="648" t="str">
        <f>IF(Inputs!V1671&lt;&gt;"",Inputs!V1671,"")</f>
        <v/>
      </c>
      <c r="D1890" s="649" t="str">
        <f>IF(Inputs!W1671&lt;&gt;"",Inputs!W1671,"")</f>
        <v/>
      </c>
      <c r="E1890" s="650" t="str">
        <f>IF(Inputs!X1671&lt;&gt;"",Inputs!X1671,"")</f>
        <v/>
      </c>
      <c r="F1890" s="651" t="str">
        <f>IF(B1890&lt;&gt;"",IF(Inputs!Y1671&lt;&gt;"",Inputs!Y1671,0),"")</f>
        <v/>
      </c>
      <c r="G1890" s="648" t="str">
        <f>IF(Inputs!Z1671&lt;&gt;"",Inputs!Z1671,"")</f>
        <v/>
      </c>
    </row>
    <row r="1891" spans="1:7" x14ac:dyDescent="0.25">
      <c r="A1891" s="648" t="str">
        <f>IF(Inputs!T1672&lt;&gt;"",Inputs!T1672,"")</f>
        <v/>
      </c>
      <c r="B1891" s="648" t="str">
        <f>IF(Inputs!U1672&lt;&gt;"",Inputs!U1672,"")</f>
        <v/>
      </c>
      <c r="C1891" s="648" t="str">
        <f>IF(Inputs!V1672&lt;&gt;"",Inputs!V1672,"")</f>
        <v/>
      </c>
      <c r="D1891" s="649" t="str">
        <f>IF(Inputs!W1672&lt;&gt;"",Inputs!W1672,"")</f>
        <v/>
      </c>
      <c r="E1891" s="650" t="str">
        <f>IF(Inputs!X1672&lt;&gt;"",Inputs!X1672,"")</f>
        <v/>
      </c>
      <c r="F1891" s="651" t="str">
        <f>IF(B1891&lt;&gt;"",IF(Inputs!Y1672&lt;&gt;"",Inputs!Y1672,0),"")</f>
        <v/>
      </c>
      <c r="G1891" s="648" t="str">
        <f>IF(Inputs!Z1672&lt;&gt;"",Inputs!Z1672,"")</f>
        <v/>
      </c>
    </row>
    <row r="1892" spans="1:7" x14ac:dyDescent="0.25">
      <c r="A1892" s="648" t="str">
        <f>IF(Inputs!T1673&lt;&gt;"",Inputs!T1673,"")</f>
        <v/>
      </c>
      <c r="B1892" s="648" t="str">
        <f>IF(Inputs!U1673&lt;&gt;"",Inputs!U1673,"")</f>
        <v/>
      </c>
      <c r="C1892" s="648" t="str">
        <f>IF(Inputs!V1673&lt;&gt;"",Inputs!V1673,"")</f>
        <v/>
      </c>
      <c r="D1892" s="649" t="str">
        <f>IF(Inputs!W1673&lt;&gt;"",Inputs!W1673,"")</f>
        <v/>
      </c>
      <c r="E1892" s="650" t="str">
        <f>IF(Inputs!X1673&lt;&gt;"",Inputs!X1673,"")</f>
        <v/>
      </c>
      <c r="F1892" s="651" t="str">
        <f>IF(B1892&lt;&gt;"",IF(Inputs!Y1673&lt;&gt;"",Inputs!Y1673,0),"")</f>
        <v/>
      </c>
      <c r="G1892" s="648" t="str">
        <f>IF(Inputs!Z1673&lt;&gt;"",Inputs!Z1673,"")</f>
        <v/>
      </c>
    </row>
    <row r="1893" spans="1:7" x14ac:dyDescent="0.25">
      <c r="A1893" s="648" t="str">
        <f>IF(Inputs!T1674&lt;&gt;"",Inputs!T1674,"")</f>
        <v/>
      </c>
      <c r="B1893" s="648" t="str">
        <f>IF(Inputs!U1674&lt;&gt;"",Inputs!U1674,"")</f>
        <v/>
      </c>
      <c r="C1893" s="648" t="str">
        <f>IF(Inputs!V1674&lt;&gt;"",Inputs!V1674,"")</f>
        <v/>
      </c>
      <c r="D1893" s="649" t="str">
        <f>IF(Inputs!W1674&lt;&gt;"",Inputs!W1674,"")</f>
        <v/>
      </c>
      <c r="E1893" s="650" t="str">
        <f>IF(Inputs!X1674&lt;&gt;"",Inputs!X1674,"")</f>
        <v/>
      </c>
      <c r="F1893" s="651" t="str">
        <f>IF(B1893&lt;&gt;"",IF(Inputs!Y1674&lt;&gt;"",Inputs!Y1674,0),"")</f>
        <v/>
      </c>
      <c r="G1893" s="648" t="str">
        <f>IF(Inputs!Z1674&lt;&gt;"",Inputs!Z1674,"")</f>
        <v/>
      </c>
    </row>
    <row r="1894" spans="1:7" x14ac:dyDescent="0.25">
      <c r="A1894" s="648" t="str">
        <f>IF(Inputs!T1675&lt;&gt;"",Inputs!T1675,"")</f>
        <v/>
      </c>
      <c r="B1894" s="648" t="str">
        <f>IF(Inputs!U1675&lt;&gt;"",Inputs!U1675,"")</f>
        <v/>
      </c>
      <c r="C1894" s="648" t="str">
        <f>IF(Inputs!V1675&lt;&gt;"",Inputs!V1675,"")</f>
        <v/>
      </c>
      <c r="D1894" s="649" t="str">
        <f>IF(Inputs!W1675&lt;&gt;"",Inputs!W1675,"")</f>
        <v/>
      </c>
      <c r="E1894" s="650" t="str">
        <f>IF(Inputs!X1675&lt;&gt;"",Inputs!X1675,"")</f>
        <v/>
      </c>
      <c r="F1894" s="651" t="str">
        <f>IF(B1894&lt;&gt;"",IF(Inputs!Y1675&lt;&gt;"",Inputs!Y1675,0),"")</f>
        <v/>
      </c>
      <c r="G1894" s="648" t="str">
        <f>IF(Inputs!Z1675&lt;&gt;"",Inputs!Z1675,"")</f>
        <v/>
      </c>
    </row>
    <row r="1895" spans="1:7" x14ac:dyDescent="0.25">
      <c r="A1895" s="648" t="str">
        <f>IF(Inputs!T1676&lt;&gt;"",Inputs!T1676,"")</f>
        <v/>
      </c>
      <c r="B1895" s="648" t="str">
        <f>IF(Inputs!U1676&lt;&gt;"",Inputs!U1676,"")</f>
        <v/>
      </c>
      <c r="C1895" s="648" t="str">
        <f>IF(Inputs!V1676&lt;&gt;"",Inputs!V1676,"")</f>
        <v/>
      </c>
      <c r="D1895" s="649" t="str">
        <f>IF(Inputs!W1676&lt;&gt;"",Inputs!W1676,"")</f>
        <v/>
      </c>
      <c r="E1895" s="650" t="str">
        <f>IF(Inputs!X1676&lt;&gt;"",Inputs!X1676,"")</f>
        <v/>
      </c>
      <c r="F1895" s="651" t="str">
        <f>IF(B1895&lt;&gt;"",IF(Inputs!Y1676&lt;&gt;"",Inputs!Y1676,0),"")</f>
        <v/>
      </c>
      <c r="G1895" s="648" t="str">
        <f>IF(Inputs!Z1676&lt;&gt;"",Inputs!Z1676,"")</f>
        <v/>
      </c>
    </row>
    <row r="1896" spans="1:7" x14ac:dyDescent="0.25">
      <c r="A1896" s="648" t="str">
        <f>IF(Inputs!T1677&lt;&gt;"",Inputs!T1677,"")</f>
        <v/>
      </c>
      <c r="B1896" s="648" t="str">
        <f>IF(Inputs!U1677&lt;&gt;"",Inputs!U1677,"")</f>
        <v/>
      </c>
      <c r="C1896" s="648" t="str">
        <f>IF(Inputs!V1677&lt;&gt;"",Inputs!V1677,"")</f>
        <v/>
      </c>
      <c r="D1896" s="649" t="str">
        <f>IF(Inputs!W1677&lt;&gt;"",Inputs!W1677,"")</f>
        <v/>
      </c>
      <c r="E1896" s="650" t="str">
        <f>IF(Inputs!X1677&lt;&gt;"",Inputs!X1677,"")</f>
        <v/>
      </c>
      <c r="F1896" s="651" t="str">
        <f>IF(B1896&lt;&gt;"",IF(Inputs!Y1677&lt;&gt;"",Inputs!Y1677,0),"")</f>
        <v/>
      </c>
      <c r="G1896" s="648" t="str">
        <f>IF(Inputs!Z1677&lt;&gt;"",Inputs!Z1677,"")</f>
        <v/>
      </c>
    </row>
    <row r="1897" spans="1:7" x14ac:dyDescent="0.25">
      <c r="A1897" s="648" t="str">
        <f>IF(Inputs!T1678&lt;&gt;"",Inputs!T1678,"")</f>
        <v/>
      </c>
      <c r="B1897" s="648" t="str">
        <f>IF(Inputs!U1678&lt;&gt;"",Inputs!U1678,"")</f>
        <v/>
      </c>
      <c r="C1897" s="648" t="str">
        <f>IF(Inputs!V1678&lt;&gt;"",Inputs!V1678,"")</f>
        <v/>
      </c>
      <c r="D1897" s="649" t="str">
        <f>IF(Inputs!W1678&lt;&gt;"",Inputs!W1678,"")</f>
        <v/>
      </c>
      <c r="E1897" s="650" t="str">
        <f>IF(Inputs!X1678&lt;&gt;"",Inputs!X1678,"")</f>
        <v/>
      </c>
      <c r="F1897" s="651" t="str">
        <f>IF(B1897&lt;&gt;"",IF(Inputs!Y1678&lt;&gt;"",Inputs!Y1678,0),"")</f>
        <v/>
      </c>
      <c r="G1897" s="648" t="str">
        <f>IF(Inputs!Z1678&lt;&gt;"",Inputs!Z1678,"")</f>
        <v/>
      </c>
    </row>
    <row r="1898" spans="1:7" x14ac:dyDescent="0.25">
      <c r="A1898" s="648" t="str">
        <f>IF(Inputs!T1679&lt;&gt;"",Inputs!T1679,"")</f>
        <v/>
      </c>
      <c r="B1898" s="648" t="str">
        <f>IF(Inputs!U1679&lt;&gt;"",Inputs!U1679,"")</f>
        <v/>
      </c>
      <c r="C1898" s="648" t="str">
        <f>IF(Inputs!V1679&lt;&gt;"",Inputs!V1679,"")</f>
        <v/>
      </c>
      <c r="D1898" s="649" t="str">
        <f>IF(Inputs!W1679&lt;&gt;"",Inputs!W1679,"")</f>
        <v/>
      </c>
      <c r="E1898" s="650" t="str">
        <f>IF(Inputs!X1679&lt;&gt;"",Inputs!X1679,"")</f>
        <v/>
      </c>
      <c r="F1898" s="651" t="str">
        <f>IF(B1898&lt;&gt;"",IF(Inputs!Y1679&lt;&gt;"",Inputs!Y1679,0),"")</f>
        <v/>
      </c>
      <c r="G1898" s="648" t="str">
        <f>IF(Inputs!Z1679&lt;&gt;"",Inputs!Z1679,"")</f>
        <v/>
      </c>
    </row>
    <row r="1899" spans="1:7" x14ac:dyDescent="0.25">
      <c r="A1899" s="648" t="str">
        <f>IF(Inputs!T1680&lt;&gt;"",Inputs!T1680,"")</f>
        <v/>
      </c>
      <c r="B1899" s="648" t="str">
        <f>IF(Inputs!U1680&lt;&gt;"",Inputs!U1680,"")</f>
        <v/>
      </c>
      <c r="C1899" s="648" t="str">
        <f>IF(Inputs!V1680&lt;&gt;"",Inputs!V1680,"")</f>
        <v/>
      </c>
      <c r="D1899" s="649" t="str">
        <f>IF(Inputs!W1680&lt;&gt;"",Inputs!W1680,"")</f>
        <v/>
      </c>
      <c r="E1899" s="650" t="str">
        <f>IF(Inputs!X1680&lt;&gt;"",Inputs!X1680,"")</f>
        <v/>
      </c>
      <c r="F1899" s="651" t="str">
        <f>IF(B1899&lt;&gt;"",IF(Inputs!Y1680&lt;&gt;"",Inputs!Y1680,0),"")</f>
        <v/>
      </c>
      <c r="G1899" s="648" t="str">
        <f>IF(Inputs!Z1680&lt;&gt;"",Inputs!Z1680,"")</f>
        <v/>
      </c>
    </row>
    <row r="1900" spans="1:7" x14ac:dyDescent="0.25">
      <c r="A1900" s="648" t="str">
        <f>IF(Inputs!T1681&lt;&gt;"",Inputs!T1681,"")</f>
        <v/>
      </c>
      <c r="B1900" s="648" t="str">
        <f>IF(Inputs!U1681&lt;&gt;"",Inputs!U1681,"")</f>
        <v/>
      </c>
      <c r="C1900" s="648" t="str">
        <f>IF(Inputs!V1681&lt;&gt;"",Inputs!V1681,"")</f>
        <v/>
      </c>
      <c r="D1900" s="649" t="str">
        <f>IF(Inputs!W1681&lt;&gt;"",Inputs!W1681,"")</f>
        <v/>
      </c>
      <c r="E1900" s="650" t="str">
        <f>IF(Inputs!X1681&lt;&gt;"",Inputs!X1681,"")</f>
        <v/>
      </c>
      <c r="F1900" s="651" t="str">
        <f>IF(B1900&lt;&gt;"",IF(Inputs!Y1681&lt;&gt;"",Inputs!Y1681,0),"")</f>
        <v/>
      </c>
      <c r="G1900" s="648" t="str">
        <f>IF(Inputs!Z1681&lt;&gt;"",Inputs!Z1681,"")</f>
        <v/>
      </c>
    </row>
    <row r="1901" spans="1:7" x14ac:dyDescent="0.25">
      <c r="A1901" s="648" t="str">
        <f>IF(Inputs!T1682&lt;&gt;"",Inputs!T1682,"")</f>
        <v/>
      </c>
      <c r="B1901" s="648" t="str">
        <f>IF(Inputs!U1682&lt;&gt;"",Inputs!U1682,"")</f>
        <v/>
      </c>
      <c r="C1901" s="648" t="str">
        <f>IF(Inputs!V1682&lt;&gt;"",Inputs!V1682,"")</f>
        <v/>
      </c>
      <c r="D1901" s="649" t="str">
        <f>IF(Inputs!W1682&lt;&gt;"",Inputs!W1682,"")</f>
        <v/>
      </c>
      <c r="E1901" s="650" t="str">
        <f>IF(Inputs!X1682&lt;&gt;"",Inputs!X1682,"")</f>
        <v/>
      </c>
      <c r="F1901" s="651" t="str">
        <f>IF(B1901&lt;&gt;"",IF(Inputs!Y1682&lt;&gt;"",Inputs!Y1682,0),"")</f>
        <v/>
      </c>
      <c r="G1901" s="648" t="str">
        <f>IF(Inputs!Z1682&lt;&gt;"",Inputs!Z1682,"")</f>
        <v/>
      </c>
    </row>
    <row r="1902" spans="1:7" x14ac:dyDescent="0.25">
      <c r="A1902" s="648" t="str">
        <f>IF(Inputs!T1683&lt;&gt;"",Inputs!T1683,"")</f>
        <v/>
      </c>
      <c r="B1902" s="648" t="str">
        <f>IF(Inputs!U1683&lt;&gt;"",Inputs!U1683,"")</f>
        <v/>
      </c>
      <c r="C1902" s="648" t="str">
        <f>IF(Inputs!V1683&lt;&gt;"",Inputs!V1683,"")</f>
        <v/>
      </c>
      <c r="D1902" s="649" t="str">
        <f>IF(Inputs!W1683&lt;&gt;"",Inputs!W1683,"")</f>
        <v/>
      </c>
      <c r="E1902" s="650" t="str">
        <f>IF(Inputs!X1683&lt;&gt;"",Inputs!X1683,"")</f>
        <v/>
      </c>
      <c r="F1902" s="651" t="str">
        <f>IF(B1902&lt;&gt;"",IF(Inputs!Y1683&lt;&gt;"",Inputs!Y1683,0),"")</f>
        <v/>
      </c>
      <c r="G1902" s="648" t="str">
        <f>IF(Inputs!Z1683&lt;&gt;"",Inputs!Z1683,"")</f>
        <v/>
      </c>
    </row>
    <row r="1903" spans="1:7" x14ac:dyDescent="0.25">
      <c r="A1903" s="648" t="str">
        <f>IF(Inputs!T1684&lt;&gt;"",Inputs!T1684,"")</f>
        <v/>
      </c>
      <c r="B1903" s="648" t="str">
        <f>IF(Inputs!U1684&lt;&gt;"",Inputs!U1684,"")</f>
        <v/>
      </c>
      <c r="C1903" s="648" t="str">
        <f>IF(Inputs!V1684&lt;&gt;"",Inputs!V1684,"")</f>
        <v/>
      </c>
      <c r="D1903" s="649" t="str">
        <f>IF(Inputs!W1684&lt;&gt;"",Inputs!W1684,"")</f>
        <v/>
      </c>
      <c r="E1903" s="650" t="str">
        <f>IF(Inputs!X1684&lt;&gt;"",Inputs!X1684,"")</f>
        <v/>
      </c>
      <c r="F1903" s="651" t="str">
        <f>IF(B1903&lt;&gt;"",IF(Inputs!Y1684&lt;&gt;"",Inputs!Y1684,0),"")</f>
        <v/>
      </c>
      <c r="G1903" s="648" t="str">
        <f>IF(Inputs!Z1684&lt;&gt;"",Inputs!Z1684,"")</f>
        <v/>
      </c>
    </row>
    <row r="1904" spans="1:7" x14ac:dyDescent="0.25">
      <c r="A1904" s="648" t="str">
        <f>IF(Inputs!T1685&lt;&gt;"",Inputs!T1685,"")</f>
        <v/>
      </c>
      <c r="B1904" s="648" t="str">
        <f>IF(Inputs!U1685&lt;&gt;"",Inputs!U1685,"")</f>
        <v/>
      </c>
      <c r="C1904" s="648" t="str">
        <f>IF(Inputs!V1685&lt;&gt;"",Inputs!V1685,"")</f>
        <v/>
      </c>
      <c r="D1904" s="649" t="str">
        <f>IF(Inputs!W1685&lt;&gt;"",Inputs!W1685,"")</f>
        <v/>
      </c>
      <c r="E1904" s="650" t="str">
        <f>IF(Inputs!X1685&lt;&gt;"",Inputs!X1685,"")</f>
        <v/>
      </c>
      <c r="F1904" s="651" t="str">
        <f>IF(B1904&lt;&gt;"",IF(Inputs!Y1685&lt;&gt;"",Inputs!Y1685,0),"")</f>
        <v/>
      </c>
      <c r="G1904" s="648" t="str">
        <f>IF(Inputs!Z1685&lt;&gt;"",Inputs!Z1685,"")</f>
        <v/>
      </c>
    </row>
    <row r="1905" spans="1:7" x14ac:dyDescent="0.25">
      <c r="A1905" s="648" t="str">
        <f>IF(Inputs!T1686&lt;&gt;"",Inputs!T1686,"")</f>
        <v/>
      </c>
      <c r="B1905" s="648" t="str">
        <f>IF(Inputs!U1686&lt;&gt;"",Inputs!U1686,"")</f>
        <v/>
      </c>
      <c r="C1905" s="648" t="str">
        <f>IF(Inputs!V1686&lt;&gt;"",Inputs!V1686,"")</f>
        <v/>
      </c>
      <c r="D1905" s="649" t="str">
        <f>IF(Inputs!W1686&lt;&gt;"",Inputs!W1686,"")</f>
        <v/>
      </c>
      <c r="E1905" s="650" t="str">
        <f>IF(Inputs!X1686&lt;&gt;"",Inputs!X1686,"")</f>
        <v/>
      </c>
      <c r="F1905" s="651" t="str">
        <f>IF(B1905&lt;&gt;"",IF(Inputs!Y1686&lt;&gt;"",Inputs!Y1686,0),"")</f>
        <v/>
      </c>
      <c r="G1905" s="648" t="str">
        <f>IF(Inputs!Z1686&lt;&gt;"",Inputs!Z1686,"")</f>
        <v/>
      </c>
    </row>
    <row r="1906" spans="1:7" x14ac:dyDescent="0.25">
      <c r="A1906" s="648" t="str">
        <f>IF(Inputs!T1687&lt;&gt;"",Inputs!T1687,"")</f>
        <v/>
      </c>
      <c r="B1906" s="648" t="str">
        <f>IF(Inputs!U1687&lt;&gt;"",Inputs!U1687,"")</f>
        <v/>
      </c>
      <c r="C1906" s="648" t="str">
        <f>IF(Inputs!V1687&lt;&gt;"",Inputs!V1687,"")</f>
        <v/>
      </c>
      <c r="D1906" s="649" t="str">
        <f>IF(Inputs!W1687&lt;&gt;"",Inputs!W1687,"")</f>
        <v/>
      </c>
      <c r="E1906" s="650" t="str">
        <f>IF(Inputs!X1687&lt;&gt;"",Inputs!X1687,"")</f>
        <v/>
      </c>
      <c r="F1906" s="651" t="str">
        <f>IF(B1906&lt;&gt;"",IF(Inputs!Y1687&lt;&gt;"",Inputs!Y1687,0),"")</f>
        <v/>
      </c>
      <c r="G1906" s="648" t="str">
        <f>IF(Inputs!Z1687&lt;&gt;"",Inputs!Z1687,"")</f>
        <v/>
      </c>
    </row>
    <row r="1907" spans="1:7" x14ac:dyDescent="0.25">
      <c r="A1907" s="648" t="str">
        <f>IF(Inputs!T1688&lt;&gt;"",Inputs!T1688,"")</f>
        <v/>
      </c>
      <c r="B1907" s="648" t="str">
        <f>IF(Inputs!U1688&lt;&gt;"",Inputs!U1688,"")</f>
        <v/>
      </c>
      <c r="C1907" s="648" t="str">
        <f>IF(Inputs!V1688&lt;&gt;"",Inputs!V1688,"")</f>
        <v/>
      </c>
      <c r="D1907" s="649" t="str">
        <f>IF(Inputs!W1688&lt;&gt;"",Inputs!W1688,"")</f>
        <v/>
      </c>
      <c r="E1907" s="650" t="str">
        <f>IF(Inputs!X1688&lt;&gt;"",Inputs!X1688,"")</f>
        <v/>
      </c>
      <c r="F1907" s="651" t="str">
        <f>IF(B1907&lt;&gt;"",IF(Inputs!Y1688&lt;&gt;"",Inputs!Y1688,0),"")</f>
        <v/>
      </c>
      <c r="G1907" s="648" t="str">
        <f>IF(Inputs!Z1688&lt;&gt;"",Inputs!Z1688,"")</f>
        <v/>
      </c>
    </row>
    <row r="1908" spans="1:7" x14ac:dyDescent="0.25">
      <c r="A1908" s="648" t="str">
        <f>IF(Inputs!T1689&lt;&gt;"",Inputs!T1689,"")</f>
        <v/>
      </c>
      <c r="B1908" s="648" t="str">
        <f>IF(Inputs!U1689&lt;&gt;"",Inputs!U1689,"")</f>
        <v/>
      </c>
      <c r="C1908" s="648" t="str">
        <f>IF(Inputs!V1689&lt;&gt;"",Inputs!V1689,"")</f>
        <v/>
      </c>
      <c r="D1908" s="649" t="str">
        <f>IF(Inputs!W1689&lt;&gt;"",Inputs!W1689,"")</f>
        <v/>
      </c>
      <c r="E1908" s="650" t="str">
        <f>IF(Inputs!X1689&lt;&gt;"",Inputs!X1689,"")</f>
        <v/>
      </c>
      <c r="F1908" s="651" t="str">
        <f>IF(B1908&lt;&gt;"",IF(Inputs!Y1689&lt;&gt;"",Inputs!Y1689,0),"")</f>
        <v/>
      </c>
      <c r="G1908" s="648" t="str">
        <f>IF(Inputs!Z1689&lt;&gt;"",Inputs!Z1689,"")</f>
        <v/>
      </c>
    </row>
    <row r="1909" spans="1:7" x14ac:dyDescent="0.25">
      <c r="A1909" s="648" t="str">
        <f>IF(Inputs!T1690&lt;&gt;"",Inputs!T1690,"")</f>
        <v/>
      </c>
      <c r="B1909" s="648" t="str">
        <f>IF(Inputs!U1690&lt;&gt;"",Inputs!U1690,"")</f>
        <v/>
      </c>
      <c r="C1909" s="648" t="str">
        <f>IF(Inputs!V1690&lt;&gt;"",Inputs!V1690,"")</f>
        <v/>
      </c>
      <c r="D1909" s="649" t="str">
        <f>IF(Inputs!W1690&lt;&gt;"",Inputs!W1690,"")</f>
        <v/>
      </c>
      <c r="E1909" s="650" t="str">
        <f>IF(Inputs!X1690&lt;&gt;"",Inputs!X1690,"")</f>
        <v/>
      </c>
      <c r="F1909" s="651" t="str">
        <f>IF(B1909&lt;&gt;"",IF(Inputs!Y1690&lt;&gt;"",Inputs!Y1690,0),"")</f>
        <v/>
      </c>
      <c r="G1909" s="648" t="str">
        <f>IF(Inputs!Z1690&lt;&gt;"",Inputs!Z1690,"")</f>
        <v/>
      </c>
    </row>
    <row r="1910" spans="1:7" x14ac:dyDescent="0.25">
      <c r="A1910" s="648" t="str">
        <f>IF(Inputs!T1691&lt;&gt;"",Inputs!T1691,"")</f>
        <v/>
      </c>
      <c r="B1910" s="648" t="str">
        <f>IF(Inputs!U1691&lt;&gt;"",Inputs!U1691,"")</f>
        <v/>
      </c>
      <c r="C1910" s="648" t="str">
        <f>IF(Inputs!V1691&lt;&gt;"",Inputs!V1691,"")</f>
        <v/>
      </c>
      <c r="D1910" s="649" t="str">
        <f>IF(Inputs!W1691&lt;&gt;"",Inputs!W1691,"")</f>
        <v/>
      </c>
      <c r="E1910" s="650" t="str">
        <f>IF(Inputs!X1691&lt;&gt;"",Inputs!X1691,"")</f>
        <v/>
      </c>
      <c r="F1910" s="651" t="str">
        <f>IF(B1910&lt;&gt;"",IF(Inputs!Y1691&lt;&gt;"",Inputs!Y1691,0),"")</f>
        <v/>
      </c>
      <c r="G1910" s="648" t="str">
        <f>IF(Inputs!Z1691&lt;&gt;"",Inputs!Z1691,"")</f>
        <v/>
      </c>
    </row>
    <row r="1911" spans="1:7" x14ac:dyDescent="0.25">
      <c r="A1911" s="648" t="str">
        <f>IF(Inputs!T1692&lt;&gt;"",Inputs!T1692,"")</f>
        <v/>
      </c>
      <c r="B1911" s="648" t="str">
        <f>IF(Inputs!U1692&lt;&gt;"",Inputs!U1692,"")</f>
        <v/>
      </c>
      <c r="C1911" s="648" t="str">
        <f>IF(Inputs!V1692&lt;&gt;"",Inputs!V1692,"")</f>
        <v/>
      </c>
      <c r="D1911" s="649" t="str">
        <f>IF(Inputs!W1692&lt;&gt;"",Inputs!W1692,"")</f>
        <v/>
      </c>
      <c r="E1911" s="650" t="str">
        <f>IF(Inputs!X1692&lt;&gt;"",Inputs!X1692,"")</f>
        <v/>
      </c>
      <c r="F1911" s="651" t="str">
        <f>IF(B1911&lt;&gt;"",IF(Inputs!Y1692&lt;&gt;"",Inputs!Y1692,0),"")</f>
        <v/>
      </c>
      <c r="G1911" s="648" t="str">
        <f>IF(Inputs!Z1692&lt;&gt;"",Inputs!Z1692,"")</f>
        <v/>
      </c>
    </row>
    <row r="1912" spans="1:7" x14ac:dyDescent="0.25">
      <c r="A1912" s="648" t="str">
        <f>IF(Inputs!T1693&lt;&gt;"",Inputs!T1693,"")</f>
        <v/>
      </c>
      <c r="B1912" s="648" t="str">
        <f>IF(Inputs!U1693&lt;&gt;"",Inputs!U1693,"")</f>
        <v/>
      </c>
      <c r="C1912" s="648" t="str">
        <f>IF(Inputs!V1693&lt;&gt;"",Inputs!V1693,"")</f>
        <v/>
      </c>
      <c r="D1912" s="649" t="str">
        <f>IF(Inputs!W1693&lt;&gt;"",Inputs!W1693,"")</f>
        <v/>
      </c>
      <c r="E1912" s="650" t="str">
        <f>IF(Inputs!X1693&lt;&gt;"",Inputs!X1693,"")</f>
        <v/>
      </c>
      <c r="F1912" s="651" t="str">
        <f>IF(B1912&lt;&gt;"",IF(Inputs!Y1693&lt;&gt;"",Inputs!Y1693,0),"")</f>
        <v/>
      </c>
      <c r="G1912" s="648" t="str">
        <f>IF(Inputs!Z1693&lt;&gt;"",Inputs!Z1693,"")</f>
        <v/>
      </c>
    </row>
    <row r="1913" spans="1:7" x14ac:dyDescent="0.25">
      <c r="A1913" s="648" t="str">
        <f>IF(Inputs!T1694&lt;&gt;"",Inputs!T1694,"")</f>
        <v/>
      </c>
      <c r="B1913" s="648" t="str">
        <f>IF(Inputs!U1694&lt;&gt;"",Inputs!U1694,"")</f>
        <v/>
      </c>
      <c r="C1913" s="648" t="str">
        <f>IF(Inputs!V1694&lt;&gt;"",Inputs!V1694,"")</f>
        <v/>
      </c>
      <c r="D1913" s="649" t="str">
        <f>IF(Inputs!W1694&lt;&gt;"",Inputs!W1694,"")</f>
        <v/>
      </c>
      <c r="E1913" s="650" t="str">
        <f>IF(Inputs!X1694&lt;&gt;"",Inputs!X1694,"")</f>
        <v/>
      </c>
      <c r="F1913" s="651" t="str">
        <f>IF(B1913&lt;&gt;"",IF(Inputs!Y1694&lt;&gt;"",Inputs!Y1694,0),"")</f>
        <v/>
      </c>
      <c r="G1913" s="648" t="str">
        <f>IF(Inputs!Z1694&lt;&gt;"",Inputs!Z1694,"")</f>
        <v/>
      </c>
    </row>
    <row r="1914" spans="1:7" x14ac:dyDescent="0.25">
      <c r="A1914" s="648" t="str">
        <f>IF(Inputs!T1695&lt;&gt;"",Inputs!T1695,"")</f>
        <v/>
      </c>
      <c r="B1914" s="648" t="str">
        <f>IF(Inputs!U1695&lt;&gt;"",Inputs!U1695,"")</f>
        <v/>
      </c>
      <c r="C1914" s="648" t="str">
        <f>IF(Inputs!V1695&lt;&gt;"",Inputs!V1695,"")</f>
        <v/>
      </c>
      <c r="D1914" s="649" t="str">
        <f>IF(Inputs!W1695&lt;&gt;"",Inputs!W1695,"")</f>
        <v/>
      </c>
      <c r="E1914" s="650" t="str">
        <f>IF(Inputs!X1695&lt;&gt;"",Inputs!X1695,"")</f>
        <v/>
      </c>
      <c r="F1914" s="651" t="str">
        <f>IF(B1914&lt;&gt;"",IF(Inputs!Y1695&lt;&gt;"",Inputs!Y1695,0),"")</f>
        <v/>
      </c>
      <c r="G1914" s="648" t="str">
        <f>IF(Inputs!Z1695&lt;&gt;"",Inputs!Z1695,"")</f>
        <v/>
      </c>
    </row>
    <row r="1915" spans="1:7" x14ac:dyDescent="0.25">
      <c r="A1915" s="648" t="str">
        <f>IF(Inputs!T1696&lt;&gt;"",Inputs!T1696,"")</f>
        <v/>
      </c>
      <c r="B1915" s="648" t="str">
        <f>IF(Inputs!U1696&lt;&gt;"",Inputs!U1696,"")</f>
        <v/>
      </c>
      <c r="C1915" s="648" t="str">
        <f>IF(Inputs!V1696&lt;&gt;"",Inputs!V1696,"")</f>
        <v/>
      </c>
      <c r="D1915" s="649" t="str">
        <f>IF(Inputs!W1696&lt;&gt;"",Inputs!W1696,"")</f>
        <v/>
      </c>
      <c r="E1915" s="650" t="str">
        <f>IF(Inputs!X1696&lt;&gt;"",Inputs!X1696,"")</f>
        <v/>
      </c>
      <c r="F1915" s="651" t="str">
        <f>IF(B1915&lt;&gt;"",IF(Inputs!Y1696&lt;&gt;"",Inputs!Y1696,0),"")</f>
        <v/>
      </c>
      <c r="G1915" s="648" t="str">
        <f>IF(Inputs!Z1696&lt;&gt;"",Inputs!Z1696,"")</f>
        <v/>
      </c>
    </row>
    <row r="1916" spans="1:7" x14ac:dyDescent="0.25">
      <c r="A1916" s="648" t="str">
        <f>IF(Inputs!T1697&lt;&gt;"",Inputs!T1697,"")</f>
        <v/>
      </c>
      <c r="B1916" s="648" t="str">
        <f>IF(Inputs!U1697&lt;&gt;"",Inputs!U1697,"")</f>
        <v/>
      </c>
      <c r="C1916" s="648" t="str">
        <f>IF(Inputs!V1697&lt;&gt;"",Inputs!V1697,"")</f>
        <v/>
      </c>
      <c r="D1916" s="649" t="str">
        <f>IF(Inputs!W1697&lt;&gt;"",Inputs!W1697,"")</f>
        <v/>
      </c>
      <c r="E1916" s="650" t="str">
        <f>IF(Inputs!X1697&lt;&gt;"",Inputs!X1697,"")</f>
        <v/>
      </c>
      <c r="F1916" s="651" t="str">
        <f>IF(B1916&lt;&gt;"",IF(Inputs!Y1697&lt;&gt;"",Inputs!Y1697,0),"")</f>
        <v/>
      </c>
      <c r="G1916" s="648" t="str">
        <f>IF(Inputs!Z1697&lt;&gt;"",Inputs!Z1697,"")</f>
        <v/>
      </c>
    </row>
    <row r="1917" spans="1:7" x14ac:dyDescent="0.25">
      <c r="A1917" s="648" t="str">
        <f>IF(Inputs!T1698&lt;&gt;"",Inputs!T1698,"")</f>
        <v/>
      </c>
      <c r="B1917" s="648" t="str">
        <f>IF(Inputs!U1698&lt;&gt;"",Inputs!U1698,"")</f>
        <v/>
      </c>
      <c r="C1917" s="648" t="str">
        <f>IF(Inputs!V1698&lt;&gt;"",Inputs!V1698,"")</f>
        <v/>
      </c>
      <c r="D1917" s="649" t="str">
        <f>IF(Inputs!W1698&lt;&gt;"",Inputs!W1698,"")</f>
        <v/>
      </c>
      <c r="E1917" s="650" t="str">
        <f>IF(Inputs!X1698&lt;&gt;"",Inputs!X1698,"")</f>
        <v/>
      </c>
      <c r="F1917" s="651" t="str">
        <f>IF(B1917&lt;&gt;"",IF(Inputs!Y1698&lt;&gt;"",Inputs!Y1698,0),"")</f>
        <v/>
      </c>
      <c r="G1917" s="648" t="str">
        <f>IF(Inputs!Z1698&lt;&gt;"",Inputs!Z1698,"")</f>
        <v/>
      </c>
    </row>
    <row r="1918" spans="1:7" x14ac:dyDescent="0.25">
      <c r="A1918" s="648" t="str">
        <f>IF(Inputs!T1699&lt;&gt;"",Inputs!T1699,"")</f>
        <v/>
      </c>
      <c r="B1918" s="648" t="str">
        <f>IF(Inputs!U1699&lt;&gt;"",Inputs!U1699,"")</f>
        <v/>
      </c>
      <c r="C1918" s="648" t="str">
        <f>IF(Inputs!V1699&lt;&gt;"",Inputs!V1699,"")</f>
        <v/>
      </c>
      <c r="D1918" s="649" t="str">
        <f>IF(Inputs!W1699&lt;&gt;"",Inputs!W1699,"")</f>
        <v/>
      </c>
      <c r="E1918" s="650" t="str">
        <f>IF(Inputs!X1699&lt;&gt;"",Inputs!X1699,"")</f>
        <v/>
      </c>
      <c r="F1918" s="651" t="str">
        <f>IF(B1918&lt;&gt;"",IF(Inputs!Y1699&lt;&gt;"",Inputs!Y1699,0),"")</f>
        <v/>
      </c>
      <c r="G1918" s="648" t="str">
        <f>IF(Inputs!Z1699&lt;&gt;"",Inputs!Z1699,"")</f>
        <v/>
      </c>
    </row>
    <row r="1919" spans="1:7" x14ac:dyDescent="0.25">
      <c r="A1919" s="648" t="str">
        <f>IF(Inputs!T1700&lt;&gt;"",Inputs!T1700,"")</f>
        <v/>
      </c>
      <c r="B1919" s="648" t="str">
        <f>IF(Inputs!U1700&lt;&gt;"",Inputs!U1700,"")</f>
        <v/>
      </c>
      <c r="C1919" s="648" t="str">
        <f>IF(Inputs!V1700&lt;&gt;"",Inputs!V1700,"")</f>
        <v/>
      </c>
      <c r="D1919" s="649" t="str">
        <f>IF(Inputs!W1700&lt;&gt;"",Inputs!W1700,"")</f>
        <v/>
      </c>
      <c r="E1919" s="650" t="str">
        <f>IF(Inputs!X1700&lt;&gt;"",Inputs!X1700,"")</f>
        <v/>
      </c>
      <c r="F1919" s="651" t="str">
        <f>IF(B1919&lt;&gt;"",IF(Inputs!Y1700&lt;&gt;"",Inputs!Y1700,0),"")</f>
        <v/>
      </c>
      <c r="G1919" s="648" t="str">
        <f>IF(Inputs!Z1700&lt;&gt;"",Inputs!Z1700,"")</f>
        <v/>
      </c>
    </row>
    <row r="1920" spans="1:7" x14ac:dyDescent="0.25">
      <c r="A1920" s="648" t="str">
        <f>IF(Inputs!T1701&lt;&gt;"",Inputs!T1701,"")</f>
        <v/>
      </c>
      <c r="B1920" s="648" t="str">
        <f>IF(Inputs!U1701&lt;&gt;"",Inputs!U1701,"")</f>
        <v/>
      </c>
      <c r="C1920" s="648" t="str">
        <f>IF(Inputs!V1701&lt;&gt;"",Inputs!V1701,"")</f>
        <v/>
      </c>
      <c r="D1920" s="649" t="str">
        <f>IF(Inputs!W1701&lt;&gt;"",Inputs!W1701,"")</f>
        <v/>
      </c>
      <c r="E1920" s="650" t="str">
        <f>IF(Inputs!X1701&lt;&gt;"",Inputs!X1701,"")</f>
        <v/>
      </c>
      <c r="F1920" s="651" t="str">
        <f>IF(B1920&lt;&gt;"",IF(Inputs!Y1701&lt;&gt;"",Inputs!Y1701,0),"")</f>
        <v/>
      </c>
      <c r="G1920" s="648" t="str">
        <f>IF(Inputs!Z1701&lt;&gt;"",Inputs!Z1701,"")</f>
        <v/>
      </c>
    </row>
    <row r="1921" spans="1:7" x14ac:dyDescent="0.25">
      <c r="A1921" s="648" t="str">
        <f>IF(Inputs!T1702&lt;&gt;"",Inputs!T1702,"")</f>
        <v/>
      </c>
      <c r="B1921" s="648" t="str">
        <f>IF(Inputs!U1702&lt;&gt;"",Inputs!U1702,"")</f>
        <v/>
      </c>
      <c r="C1921" s="648" t="str">
        <f>IF(Inputs!V1702&lt;&gt;"",Inputs!V1702,"")</f>
        <v/>
      </c>
      <c r="D1921" s="649" t="str">
        <f>IF(Inputs!W1702&lt;&gt;"",Inputs!W1702,"")</f>
        <v/>
      </c>
      <c r="E1921" s="650" t="str">
        <f>IF(Inputs!X1702&lt;&gt;"",Inputs!X1702,"")</f>
        <v/>
      </c>
      <c r="F1921" s="651" t="str">
        <f>IF(B1921&lt;&gt;"",IF(Inputs!Y1702&lt;&gt;"",Inputs!Y1702,0),"")</f>
        <v/>
      </c>
      <c r="G1921" s="648" t="str">
        <f>IF(Inputs!Z1702&lt;&gt;"",Inputs!Z1702,"")</f>
        <v/>
      </c>
    </row>
    <row r="1922" spans="1:7" x14ac:dyDescent="0.25">
      <c r="A1922" s="648" t="str">
        <f>IF(Inputs!T1703&lt;&gt;"",Inputs!T1703,"")</f>
        <v/>
      </c>
      <c r="B1922" s="648" t="str">
        <f>IF(Inputs!U1703&lt;&gt;"",Inputs!U1703,"")</f>
        <v/>
      </c>
      <c r="C1922" s="648" t="str">
        <f>IF(Inputs!V1703&lt;&gt;"",Inputs!V1703,"")</f>
        <v/>
      </c>
      <c r="D1922" s="649" t="str">
        <f>IF(Inputs!W1703&lt;&gt;"",Inputs!W1703,"")</f>
        <v/>
      </c>
      <c r="E1922" s="650" t="str">
        <f>IF(Inputs!X1703&lt;&gt;"",Inputs!X1703,"")</f>
        <v/>
      </c>
      <c r="F1922" s="651" t="str">
        <f>IF(B1922&lt;&gt;"",IF(Inputs!Y1703&lt;&gt;"",Inputs!Y1703,0),"")</f>
        <v/>
      </c>
      <c r="G1922" s="648" t="str">
        <f>IF(Inputs!Z1703&lt;&gt;"",Inputs!Z1703,"")</f>
        <v/>
      </c>
    </row>
    <row r="1923" spans="1:7" x14ac:dyDescent="0.25">
      <c r="A1923" s="648" t="str">
        <f>IF(Inputs!T1704&lt;&gt;"",Inputs!T1704,"")</f>
        <v/>
      </c>
      <c r="B1923" s="648" t="str">
        <f>IF(Inputs!U1704&lt;&gt;"",Inputs!U1704,"")</f>
        <v/>
      </c>
      <c r="C1923" s="648" t="str">
        <f>IF(Inputs!V1704&lt;&gt;"",Inputs!V1704,"")</f>
        <v/>
      </c>
      <c r="D1923" s="649" t="str">
        <f>IF(Inputs!W1704&lt;&gt;"",Inputs!W1704,"")</f>
        <v/>
      </c>
      <c r="E1923" s="650" t="str">
        <f>IF(Inputs!X1704&lt;&gt;"",Inputs!X1704,"")</f>
        <v/>
      </c>
      <c r="F1923" s="651" t="str">
        <f>IF(B1923&lt;&gt;"",IF(Inputs!Y1704&lt;&gt;"",Inputs!Y1704,0),"")</f>
        <v/>
      </c>
      <c r="G1923" s="648" t="str">
        <f>IF(Inputs!Z1704&lt;&gt;"",Inputs!Z1704,"")</f>
        <v/>
      </c>
    </row>
    <row r="1924" spans="1:7" x14ac:dyDescent="0.25">
      <c r="A1924" s="648" t="str">
        <f>IF(Inputs!T1705&lt;&gt;"",Inputs!T1705,"")</f>
        <v/>
      </c>
      <c r="B1924" s="648" t="str">
        <f>IF(Inputs!U1705&lt;&gt;"",Inputs!U1705,"")</f>
        <v/>
      </c>
      <c r="C1924" s="648" t="str">
        <f>IF(Inputs!V1705&lt;&gt;"",Inputs!V1705,"")</f>
        <v/>
      </c>
      <c r="D1924" s="649" t="str">
        <f>IF(Inputs!W1705&lt;&gt;"",Inputs!W1705,"")</f>
        <v/>
      </c>
      <c r="E1924" s="650" t="str">
        <f>IF(Inputs!X1705&lt;&gt;"",Inputs!X1705,"")</f>
        <v/>
      </c>
      <c r="F1924" s="651" t="str">
        <f>IF(B1924&lt;&gt;"",IF(Inputs!Y1705&lt;&gt;"",Inputs!Y1705,0),"")</f>
        <v/>
      </c>
      <c r="G1924" s="648" t="str">
        <f>IF(Inputs!Z1705&lt;&gt;"",Inputs!Z1705,"")</f>
        <v/>
      </c>
    </row>
    <row r="1925" spans="1:7" x14ac:dyDescent="0.25">
      <c r="A1925" s="648" t="str">
        <f>IF(Inputs!T1706&lt;&gt;"",Inputs!T1706,"")</f>
        <v/>
      </c>
      <c r="B1925" s="648" t="str">
        <f>IF(Inputs!U1706&lt;&gt;"",Inputs!U1706,"")</f>
        <v/>
      </c>
      <c r="C1925" s="648" t="str">
        <f>IF(Inputs!V1706&lt;&gt;"",Inputs!V1706,"")</f>
        <v/>
      </c>
      <c r="D1925" s="649" t="str">
        <f>IF(Inputs!W1706&lt;&gt;"",Inputs!W1706,"")</f>
        <v/>
      </c>
      <c r="E1925" s="650" t="str">
        <f>IF(Inputs!X1706&lt;&gt;"",Inputs!X1706,"")</f>
        <v/>
      </c>
      <c r="F1925" s="651" t="str">
        <f>IF(B1925&lt;&gt;"",IF(Inputs!Y1706&lt;&gt;"",Inputs!Y1706,0),"")</f>
        <v/>
      </c>
      <c r="G1925" s="648" t="str">
        <f>IF(Inputs!Z1706&lt;&gt;"",Inputs!Z1706,"")</f>
        <v/>
      </c>
    </row>
    <row r="1926" spans="1:7" x14ac:dyDescent="0.25">
      <c r="A1926" s="648" t="str">
        <f>IF(Inputs!T1707&lt;&gt;"",Inputs!T1707,"")</f>
        <v/>
      </c>
      <c r="B1926" s="648" t="str">
        <f>IF(Inputs!U1707&lt;&gt;"",Inputs!U1707,"")</f>
        <v/>
      </c>
      <c r="C1926" s="648" t="str">
        <f>IF(Inputs!V1707&lt;&gt;"",Inputs!V1707,"")</f>
        <v/>
      </c>
      <c r="D1926" s="649" t="str">
        <f>IF(Inputs!W1707&lt;&gt;"",Inputs!W1707,"")</f>
        <v/>
      </c>
      <c r="E1926" s="650" t="str">
        <f>IF(Inputs!X1707&lt;&gt;"",Inputs!X1707,"")</f>
        <v/>
      </c>
      <c r="F1926" s="651" t="str">
        <f>IF(B1926&lt;&gt;"",IF(Inputs!Y1707&lt;&gt;"",Inputs!Y1707,0),"")</f>
        <v/>
      </c>
      <c r="G1926" s="648" t="str">
        <f>IF(Inputs!Z1707&lt;&gt;"",Inputs!Z1707,"")</f>
        <v/>
      </c>
    </row>
    <row r="1927" spans="1:7" x14ac:dyDescent="0.25">
      <c r="A1927" s="648" t="str">
        <f>IF(Inputs!T1708&lt;&gt;"",Inputs!T1708,"")</f>
        <v/>
      </c>
      <c r="B1927" s="648" t="str">
        <f>IF(Inputs!U1708&lt;&gt;"",Inputs!U1708,"")</f>
        <v/>
      </c>
      <c r="C1927" s="648" t="str">
        <f>IF(Inputs!V1708&lt;&gt;"",Inputs!V1708,"")</f>
        <v/>
      </c>
      <c r="D1927" s="649" t="str">
        <f>IF(Inputs!W1708&lt;&gt;"",Inputs!W1708,"")</f>
        <v/>
      </c>
      <c r="E1927" s="650" t="str">
        <f>IF(Inputs!X1708&lt;&gt;"",Inputs!X1708,"")</f>
        <v/>
      </c>
      <c r="F1927" s="651" t="str">
        <f>IF(B1927&lt;&gt;"",IF(Inputs!Y1708&lt;&gt;"",Inputs!Y1708,0),"")</f>
        <v/>
      </c>
      <c r="G1927" s="648" t="str">
        <f>IF(Inputs!Z1708&lt;&gt;"",Inputs!Z1708,"")</f>
        <v/>
      </c>
    </row>
    <row r="1928" spans="1:7" x14ac:dyDescent="0.25">
      <c r="A1928" s="648" t="str">
        <f>IF(Inputs!T1709&lt;&gt;"",Inputs!T1709,"")</f>
        <v/>
      </c>
      <c r="B1928" s="648" t="str">
        <f>IF(Inputs!U1709&lt;&gt;"",Inputs!U1709,"")</f>
        <v/>
      </c>
      <c r="C1928" s="648" t="str">
        <f>IF(Inputs!V1709&lt;&gt;"",Inputs!V1709,"")</f>
        <v/>
      </c>
      <c r="D1928" s="649" t="str">
        <f>IF(Inputs!W1709&lt;&gt;"",Inputs!W1709,"")</f>
        <v/>
      </c>
      <c r="E1928" s="650" t="str">
        <f>IF(Inputs!X1709&lt;&gt;"",Inputs!X1709,"")</f>
        <v/>
      </c>
      <c r="F1928" s="651" t="str">
        <f>IF(B1928&lt;&gt;"",IF(Inputs!Y1709&lt;&gt;"",Inputs!Y1709,0),"")</f>
        <v/>
      </c>
      <c r="G1928" s="648" t="str">
        <f>IF(Inputs!Z1709&lt;&gt;"",Inputs!Z1709,"")</f>
        <v/>
      </c>
    </row>
    <row r="1929" spans="1:7" x14ac:dyDescent="0.25">
      <c r="A1929" s="648" t="str">
        <f>IF(Inputs!T1710&lt;&gt;"",Inputs!T1710,"")</f>
        <v/>
      </c>
      <c r="B1929" s="648" t="str">
        <f>IF(Inputs!U1710&lt;&gt;"",Inputs!U1710,"")</f>
        <v/>
      </c>
      <c r="C1929" s="648" t="str">
        <f>IF(Inputs!V1710&lt;&gt;"",Inputs!V1710,"")</f>
        <v/>
      </c>
      <c r="D1929" s="649" t="str">
        <f>IF(Inputs!W1710&lt;&gt;"",Inputs!W1710,"")</f>
        <v/>
      </c>
      <c r="E1929" s="650" t="str">
        <f>IF(Inputs!X1710&lt;&gt;"",Inputs!X1710,"")</f>
        <v/>
      </c>
      <c r="F1929" s="651" t="str">
        <f>IF(B1929&lt;&gt;"",IF(Inputs!Y1710&lt;&gt;"",Inputs!Y1710,0),"")</f>
        <v/>
      </c>
      <c r="G1929" s="648" t="str">
        <f>IF(Inputs!Z1710&lt;&gt;"",Inputs!Z1710,"")</f>
        <v/>
      </c>
    </row>
    <row r="1930" spans="1:7" x14ac:dyDescent="0.25">
      <c r="A1930" s="648" t="str">
        <f>IF(Inputs!T1711&lt;&gt;"",Inputs!T1711,"")</f>
        <v/>
      </c>
      <c r="B1930" s="648" t="str">
        <f>IF(Inputs!U1711&lt;&gt;"",Inputs!U1711,"")</f>
        <v/>
      </c>
      <c r="C1930" s="648" t="str">
        <f>IF(Inputs!V1711&lt;&gt;"",Inputs!V1711,"")</f>
        <v/>
      </c>
      <c r="D1930" s="649" t="str">
        <f>IF(Inputs!W1711&lt;&gt;"",Inputs!W1711,"")</f>
        <v/>
      </c>
      <c r="E1930" s="650" t="str">
        <f>IF(Inputs!X1711&lt;&gt;"",Inputs!X1711,"")</f>
        <v/>
      </c>
      <c r="F1930" s="651" t="str">
        <f>IF(B1930&lt;&gt;"",IF(Inputs!Y1711&lt;&gt;"",Inputs!Y1711,0),"")</f>
        <v/>
      </c>
      <c r="G1930" s="648" t="str">
        <f>IF(Inputs!Z1711&lt;&gt;"",Inputs!Z1711,"")</f>
        <v/>
      </c>
    </row>
    <row r="1931" spans="1:7" x14ac:dyDescent="0.25">
      <c r="A1931" s="648" t="str">
        <f>IF(Inputs!T1712&lt;&gt;"",Inputs!T1712,"")</f>
        <v/>
      </c>
      <c r="B1931" s="648" t="str">
        <f>IF(Inputs!U1712&lt;&gt;"",Inputs!U1712,"")</f>
        <v/>
      </c>
      <c r="C1931" s="648" t="str">
        <f>IF(Inputs!V1712&lt;&gt;"",Inputs!V1712,"")</f>
        <v/>
      </c>
      <c r="D1931" s="649" t="str">
        <f>IF(Inputs!W1712&lt;&gt;"",Inputs!W1712,"")</f>
        <v/>
      </c>
      <c r="E1931" s="650" t="str">
        <f>IF(Inputs!X1712&lt;&gt;"",Inputs!X1712,"")</f>
        <v/>
      </c>
      <c r="F1931" s="651" t="str">
        <f>IF(B1931&lt;&gt;"",IF(Inputs!Y1712&lt;&gt;"",Inputs!Y1712,0),"")</f>
        <v/>
      </c>
      <c r="G1931" s="648" t="str">
        <f>IF(Inputs!Z1712&lt;&gt;"",Inputs!Z1712,"")</f>
        <v/>
      </c>
    </row>
    <row r="1932" spans="1:7" x14ac:dyDescent="0.25">
      <c r="A1932" s="648" t="str">
        <f>IF(Inputs!T1713&lt;&gt;"",Inputs!T1713,"")</f>
        <v/>
      </c>
      <c r="B1932" s="648" t="str">
        <f>IF(Inputs!U1713&lt;&gt;"",Inputs!U1713,"")</f>
        <v/>
      </c>
      <c r="C1932" s="648" t="str">
        <f>IF(Inputs!V1713&lt;&gt;"",Inputs!V1713,"")</f>
        <v/>
      </c>
      <c r="D1932" s="649" t="str">
        <f>IF(Inputs!W1713&lt;&gt;"",Inputs!W1713,"")</f>
        <v/>
      </c>
      <c r="E1932" s="650" t="str">
        <f>IF(Inputs!X1713&lt;&gt;"",Inputs!X1713,"")</f>
        <v/>
      </c>
      <c r="F1932" s="651" t="str">
        <f>IF(B1932&lt;&gt;"",IF(Inputs!Y1713&lt;&gt;"",Inputs!Y1713,0),"")</f>
        <v/>
      </c>
      <c r="G1932" s="648" t="str">
        <f>IF(Inputs!Z1713&lt;&gt;"",Inputs!Z1713,"")</f>
        <v/>
      </c>
    </row>
    <row r="1933" spans="1:7" x14ac:dyDescent="0.25">
      <c r="A1933" s="648" t="str">
        <f>IF(Inputs!T1714&lt;&gt;"",Inputs!T1714,"")</f>
        <v/>
      </c>
      <c r="B1933" s="648" t="str">
        <f>IF(Inputs!U1714&lt;&gt;"",Inputs!U1714,"")</f>
        <v/>
      </c>
      <c r="C1933" s="648" t="str">
        <f>IF(Inputs!V1714&lt;&gt;"",Inputs!V1714,"")</f>
        <v/>
      </c>
      <c r="D1933" s="649" t="str">
        <f>IF(Inputs!W1714&lt;&gt;"",Inputs!W1714,"")</f>
        <v/>
      </c>
      <c r="E1933" s="650" t="str">
        <f>IF(Inputs!X1714&lt;&gt;"",Inputs!X1714,"")</f>
        <v/>
      </c>
      <c r="F1933" s="651" t="str">
        <f>IF(B1933&lt;&gt;"",IF(Inputs!Y1714&lt;&gt;"",Inputs!Y1714,0),"")</f>
        <v/>
      </c>
      <c r="G1933" s="648" t="str">
        <f>IF(Inputs!Z1714&lt;&gt;"",Inputs!Z1714,"")</f>
        <v/>
      </c>
    </row>
    <row r="1934" spans="1:7" x14ac:dyDescent="0.25">
      <c r="A1934" s="648" t="str">
        <f>IF(Inputs!T1715&lt;&gt;"",Inputs!T1715,"")</f>
        <v/>
      </c>
      <c r="B1934" s="648" t="str">
        <f>IF(Inputs!U1715&lt;&gt;"",Inputs!U1715,"")</f>
        <v/>
      </c>
      <c r="C1934" s="648" t="str">
        <f>IF(Inputs!V1715&lt;&gt;"",Inputs!V1715,"")</f>
        <v/>
      </c>
      <c r="D1934" s="649" t="str">
        <f>IF(Inputs!W1715&lt;&gt;"",Inputs!W1715,"")</f>
        <v/>
      </c>
      <c r="E1934" s="650" t="str">
        <f>IF(Inputs!X1715&lt;&gt;"",Inputs!X1715,"")</f>
        <v/>
      </c>
      <c r="F1934" s="651" t="str">
        <f>IF(B1934&lt;&gt;"",IF(Inputs!Y1715&lt;&gt;"",Inputs!Y1715,0),"")</f>
        <v/>
      </c>
      <c r="G1934" s="648" t="str">
        <f>IF(Inputs!Z1715&lt;&gt;"",Inputs!Z1715,"")</f>
        <v/>
      </c>
    </row>
    <row r="1935" spans="1:7" x14ac:dyDescent="0.25">
      <c r="A1935" s="648" t="str">
        <f>IF(Inputs!T1716&lt;&gt;"",Inputs!T1716,"")</f>
        <v/>
      </c>
      <c r="B1935" s="648" t="str">
        <f>IF(Inputs!U1716&lt;&gt;"",Inputs!U1716,"")</f>
        <v/>
      </c>
      <c r="C1935" s="648" t="str">
        <f>IF(Inputs!V1716&lt;&gt;"",Inputs!V1716,"")</f>
        <v/>
      </c>
      <c r="D1935" s="649" t="str">
        <f>IF(Inputs!W1716&lt;&gt;"",Inputs!W1716,"")</f>
        <v/>
      </c>
      <c r="E1935" s="650" t="str">
        <f>IF(Inputs!X1716&lt;&gt;"",Inputs!X1716,"")</f>
        <v/>
      </c>
      <c r="F1935" s="651" t="str">
        <f>IF(B1935&lt;&gt;"",IF(Inputs!Y1716&lt;&gt;"",Inputs!Y1716,0),"")</f>
        <v/>
      </c>
      <c r="G1935" s="648" t="str">
        <f>IF(Inputs!Z1716&lt;&gt;"",Inputs!Z1716,"")</f>
        <v/>
      </c>
    </row>
    <row r="1936" spans="1:7" x14ac:dyDescent="0.25">
      <c r="A1936" s="648" t="str">
        <f>IF(Inputs!T1717&lt;&gt;"",Inputs!T1717,"")</f>
        <v/>
      </c>
      <c r="B1936" s="648" t="str">
        <f>IF(Inputs!U1717&lt;&gt;"",Inputs!U1717,"")</f>
        <v/>
      </c>
      <c r="C1936" s="648" t="str">
        <f>IF(Inputs!V1717&lt;&gt;"",Inputs!V1717,"")</f>
        <v/>
      </c>
      <c r="D1936" s="649" t="str">
        <f>IF(Inputs!W1717&lt;&gt;"",Inputs!W1717,"")</f>
        <v/>
      </c>
      <c r="E1936" s="650" t="str">
        <f>IF(Inputs!X1717&lt;&gt;"",Inputs!X1717,"")</f>
        <v/>
      </c>
      <c r="F1936" s="651" t="str">
        <f>IF(B1936&lt;&gt;"",IF(Inputs!Y1717&lt;&gt;"",Inputs!Y1717,0),"")</f>
        <v/>
      </c>
      <c r="G1936" s="648" t="str">
        <f>IF(Inputs!Z1717&lt;&gt;"",Inputs!Z1717,"")</f>
        <v/>
      </c>
    </row>
    <row r="1937" spans="1:7" x14ac:dyDescent="0.25">
      <c r="A1937" s="648" t="str">
        <f>IF(Inputs!T1718&lt;&gt;"",Inputs!T1718,"")</f>
        <v/>
      </c>
      <c r="B1937" s="648" t="str">
        <f>IF(Inputs!U1718&lt;&gt;"",Inputs!U1718,"")</f>
        <v/>
      </c>
      <c r="C1937" s="648" t="str">
        <f>IF(Inputs!V1718&lt;&gt;"",Inputs!V1718,"")</f>
        <v/>
      </c>
      <c r="D1937" s="649" t="str">
        <f>IF(Inputs!W1718&lt;&gt;"",Inputs!W1718,"")</f>
        <v/>
      </c>
      <c r="E1937" s="650" t="str">
        <f>IF(Inputs!X1718&lt;&gt;"",Inputs!X1718,"")</f>
        <v/>
      </c>
      <c r="F1937" s="651" t="str">
        <f>IF(B1937&lt;&gt;"",IF(Inputs!Y1718&lt;&gt;"",Inputs!Y1718,0),"")</f>
        <v/>
      </c>
      <c r="G1937" s="648" t="str">
        <f>IF(Inputs!Z1718&lt;&gt;"",Inputs!Z1718,"")</f>
        <v/>
      </c>
    </row>
    <row r="1938" spans="1:7" x14ac:dyDescent="0.25">
      <c r="A1938" s="648" t="str">
        <f>IF(Inputs!T1719&lt;&gt;"",Inputs!T1719,"")</f>
        <v/>
      </c>
      <c r="B1938" s="648" t="str">
        <f>IF(Inputs!U1719&lt;&gt;"",Inputs!U1719,"")</f>
        <v/>
      </c>
      <c r="C1938" s="648" t="str">
        <f>IF(Inputs!V1719&lt;&gt;"",Inputs!V1719,"")</f>
        <v/>
      </c>
      <c r="D1938" s="649" t="str">
        <f>IF(Inputs!W1719&lt;&gt;"",Inputs!W1719,"")</f>
        <v/>
      </c>
      <c r="E1938" s="650" t="str">
        <f>IF(Inputs!X1719&lt;&gt;"",Inputs!X1719,"")</f>
        <v/>
      </c>
      <c r="F1938" s="651" t="str">
        <f>IF(B1938&lt;&gt;"",IF(Inputs!Y1719&lt;&gt;"",Inputs!Y1719,0),"")</f>
        <v/>
      </c>
      <c r="G1938" s="648" t="str">
        <f>IF(Inputs!Z1719&lt;&gt;"",Inputs!Z1719,"")</f>
        <v/>
      </c>
    </row>
    <row r="1939" spans="1:7" x14ac:dyDescent="0.25">
      <c r="A1939" s="648" t="str">
        <f>IF(Inputs!T1720&lt;&gt;"",Inputs!T1720,"")</f>
        <v/>
      </c>
      <c r="B1939" s="648" t="str">
        <f>IF(Inputs!U1720&lt;&gt;"",Inputs!U1720,"")</f>
        <v/>
      </c>
      <c r="C1939" s="648" t="str">
        <f>IF(Inputs!V1720&lt;&gt;"",Inputs!V1720,"")</f>
        <v/>
      </c>
      <c r="D1939" s="649" t="str">
        <f>IF(Inputs!W1720&lt;&gt;"",Inputs!W1720,"")</f>
        <v/>
      </c>
      <c r="E1939" s="650" t="str">
        <f>IF(Inputs!X1720&lt;&gt;"",Inputs!X1720,"")</f>
        <v/>
      </c>
      <c r="F1939" s="651" t="str">
        <f>IF(B1939&lt;&gt;"",IF(Inputs!Y1720&lt;&gt;"",Inputs!Y1720,0),"")</f>
        <v/>
      </c>
      <c r="G1939" s="648" t="str">
        <f>IF(Inputs!Z1720&lt;&gt;"",Inputs!Z1720,"")</f>
        <v/>
      </c>
    </row>
    <row r="1940" spans="1:7" x14ac:dyDescent="0.25">
      <c r="A1940" s="648" t="str">
        <f>IF(Inputs!T1721&lt;&gt;"",Inputs!T1721,"")</f>
        <v/>
      </c>
      <c r="B1940" s="648" t="str">
        <f>IF(Inputs!U1721&lt;&gt;"",Inputs!U1721,"")</f>
        <v/>
      </c>
      <c r="C1940" s="648" t="str">
        <f>IF(Inputs!V1721&lt;&gt;"",Inputs!V1721,"")</f>
        <v/>
      </c>
      <c r="D1940" s="649" t="str">
        <f>IF(Inputs!W1721&lt;&gt;"",Inputs!W1721,"")</f>
        <v/>
      </c>
      <c r="E1940" s="650" t="str">
        <f>IF(Inputs!X1721&lt;&gt;"",Inputs!X1721,"")</f>
        <v/>
      </c>
      <c r="F1940" s="651" t="str">
        <f>IF(B1940&lt;&gt;"",IF(Inputs!Y1721&lt;&gt;"",Inputs!Y1721,0),"")</f>
        <v/>
      </c>
      <c r="G1940" s="648" t="str">
        <f>IF(Inputs!Z1721&lt;&gt;"",Inputs!Z1721,"")</f>
        <v/>
      </c>
    </row>
    <row r="1941" spans="1:7" x14ac:dyDescent="0.25">
      <c r="A1941" s="648" t="str">
        <f>IF(Inputs!T1722&lt;&gt;"",Inputs!T1722,"")</f>
        <v/>
      </c>
      <c r="B1941" s="648" t="str">
        <f>IF(Inputs!U1722&lt;&gt;"",Inputs!U1722,"")</f>
        <v/>
      </c>
      <c r="C1941" s="648" t="str">
        <f>IF(Inputs!V1722&lt;&gt;"",Inputs!V1722,"")</f>
        <v/>
      </c>
      <c r="D1941" s="649" t="str">
        <f>IF(Inputs!W1722&lt;&gt;"",Inputs!W1722,"")</f>
        <v/>
      </c>
      <c r="E1941" s="650" t="str">
        <f>IF(Inputs!X1722&lt;&gt;"",Inputs!X1722,"")</f>
        <v/>
      </c>
      <c r="F1941" s="651" t="str">
        <f>IF(B1941&lt;&gt;"",IF(Inputs!Y1722&lt;&gt;"",Inputs!Y1722,0),"")</f>
        <v/>
      </c>
      <c r="G1941" s="648" t="str">
        <f>IF(Inputs!Z1722&lt;&gt;"",Inputs!Z1722,"")</f>
        <v/>
      </c>
    </row>
    <row r="1942" spans="1:7" x14ac:dyDescent="0.25">
      <c r="A1942" s="648" t="str">
        <f>IF(Inputs!T1723&lt;&gt;"",Inputs!T1723,"")</f>
        <v/>
      </c>
      <c r="B1942" s="648" t="str">
        <f>IF(Inputs!U1723&lt;&gt;"",Inputs!U1723,"")</f>
        <v/>
      </c>
      <c r="C1942" s="648" t="str">
        <f>IF(Inputs!V1723&lt;&gt;"",Inputs!V1723,"")</f>
        <v/>
      </c>
      <c r="D1942" s="649" t="str">
        <f>IF(Inputs!W1723&lt;&gt;"",Inputs!W1723,"")</f>
        <v/>
      </c>
      <c r="E1942" s="650" t="str">
        <f>IF(Inputs!X1723&lt;&gt;"",Inputs!X1723,"")</f>
        <v/>
      </c>
      <c r="F1942" s="651" t="str">
        <f>IF(B1942&lt;&gt;"",IF(Inputs!Y1723&lt;&gt;"",Inputs!Y1723,0),"")</f>
        <v/>
      </c>
      <c r="G1942" s="648" t="str">
        <f>IF(Inputs!Z1723&lt;&gt;"",Inputs!Z1723,"")</f>
        <v/>
      </c>
    </row>
    <row r="1943" spans="1:7" x14ac:dyDescent="0.25">
      <c r="A1943" s="648" t="str">
        <f>IF(Inputs!T1724&lt;&gt;"",Inputs!T1724,"")</f>
        <v/>
      </c>
      <c r="B1943" s="648" t="str">
        <f>IF(Inputs!U1724&lt;&gt;"",Inputs!U1724,"")</f>
        <v/>
      </c>
      <c r="C1943" s="648" t="str">
        <f>IF(Inputs!V1724&lt;&gt;"",Inputs!V1724,"")</f>
        <v/>
      </c>
      <c r="D1943" s="649" t="str">
        <f>IF(Inputs!W1724&lt;&gt;"",Inputs!W1724,"")</f>
        <v/>
      </c>
      <c r="E1943" s="650" t="str">
        <f>IF(Inputs!X1724&lt;&gt;"",Inputs!X1724,"")</f>
        <v/>
      </c>
      <c r="F1943" s="651" t="str">
        <f>IF(B1943&lt;&gt;"",IF(Inputs!Y1724&lt;&gt;"",Inputs!Y1724,0),"")</f>
        <v/>
      </c>
      <c r="G1943" s="648" t="str">
        <f>IF(Inputs!Z1724&lt;&gt;"",Inputs!Z1724,"")</f>
        <v/>
      </c>
    </row>
    <row r="1944" spans="1:7" x14ac:dyDescent="0.25">
      <c r="A1944" s="648" t="str">
        <f>IF(Inputs!T1725&lt;&gt;"",Inputs!T1725,"")</f>
        <v/>
      </c>
      <c r="B1944" s="648" t="str">
        <f>IF(Inputs!U1725&lt;&gt;"",Inputs!U1725,"")</f>
        <v/>
      </c>
      <c r="C1944" s="648" t="str">
        <f>IF(Inputs!V1725&lt;&gt;"",Inputs!V1725,"")</f>
        <v/>
      </c>
      <c r="D1944" s="649" t="str">
        <f>IF(Inputs!W1725&lt;&gt;"",Inputs!W1725,"")</f>
        <v/>
      </c>
      <c r="E1944" s="650" t="str">
        <f>IF(Inputs!X1725&lt;&gt;"",Inputs!X1725,"")</f>
        <v/>
      </c>
      <c r="F1944" s="651" t="str">
        <f>IF(B1944&lt;&gt;"",IF(Inputs!Y1725&lt;&gt;"",Inputs!Y1725,0),"")</f>
        <v/>
      </c>
      <c r="G1944" s="648" t="str">
        <f>IF(Inputs!Z1725&lt;&gt;"",Inputs!Z1725,"")</f>
        <v/>
      </c>
    </row>
    <row r="1945" spans="1:7" x14ac:dyDescent="0.25">
      <c r="A1945" s="648" t="str">
        <f>IF(Inputs!T1726&lt;&gt;"",Inputs!T1726,"")</f>
        <v/>
      </c>
      <c r="B1945" s="648" t="str">
        <f>IF(Inputs!U1726&lt;&gt;"",Inputs!U1726,"")</f>
        <v/>
      </c>
      <c r="C1945" s="648" t="str">
        <f>IF(Inputs!V1726&lt;&gt;"",Inputs!V1726,"")</f>
        <v/>
      </c>
      <c r="D1945" s="649" t="str">
        <f>IF(Inputs!W1726&lt;&gt;"",Inputs!W1726,"")</f>
        <v/>
      </c>
      <c r="E1945" s="650" t="str">
        <f>IF(Inputs!X1726&lt;&gt;"",Inputs!X1726,"")</f>
        <v/>
      </c>
      <c r="F1945" s="651" t="str">
        <f>IF(B1945&lt;&gt;"",IF(Inputs!Y1726&lt;&gt;"",Inputs!Y1726,0),"")</f>
        <v/>
      </c>
      <c r="G1945" s="648" t="str">
        <f>IF(Inputs!Z1726&lt;&gt;"",Inputs!Z1726,"")</f>
        <v/>
      </c>
    </row>
    <row r="1946" spans="1:7" x14ac:dyDescent="0.25">
      <c r="A1946" s="648" t="str">
        <f>IF(Inputs!T1727&lt;&gt;"",Inputs!T1727,"")</f>
        <v/>
      </c>
      <c r="B1946" s="648" t="str">
        <f>IF(Inputs!U1727&lt;&gt;"",Inputs!U1727,"")</f>
        <v/>
      </c>
      <c r="C1946" s="648" t="str">
        <f>IF(Inputs!V1727&lt;&gt;"",Inputs!V1727,"")</f>
        <v/>
      </c>
      <c r="D1946" s="649" t="str">
        <f>IF(Inputs!W1727&lt;&gt;"",Inputs!W1727,"")</f>
        <v/>
      </c>
      <c r="E1946" s="650" t="str">
        <f>IF(Inputs!X1727&lt;&gt;"",Inputs!X1727,"")</f>
        <v/>
      </c>
      <c r="F1946" s="651" t="str">
        <f>IF(B1946&lt;&gt;"",IF(Inputs!Y1727&lt;&gt;"",Inputs!Y1727,0),"")</f>
        <v/>
      </c>
      <c r="G1946" s="648" t="str">
        <f>IF(Inputs!Z1727&lt;&gt;"",Inputs!Z1727,"")</f>
        <v/>
      </c>
    </row>
    <row r="1947" spans="1:7" x14ac:dyDescent="0.25">
      <c r="A1947" s="648" t="str">
        <f>IF(Inputs!T1728&lt;&gt;"",Inputs!T1728,"")</f>
        <v/>
      </c>
      <c r="B1947" s="648" t="str">
        <f>IF(Inputs!U1728&lt;&gt;"",Inputs!U1728,"")</f>
        <v/>
      </c>
      <c r="C1947" s="648" t="str">
        <f>IF(Inputs!V1728&lt;&gt;"",Inputs!V1728,"")</f>
        <v/>
      </c>
      <c r="D1947" s="649" t="str">
        <f>IF(Inputs!W1728&lt;&gt;"",Inputs!W1728,"")</f>
        <v/>
      </c>
      <c r="E1947" s="650" t="str">
        <f>IF(Inputs!X1728&lt;&gt;"",Inputs!X1728,"")</f>
        <v/>
      </c>
      <c r="F1947" s="651" t="str">
        <f>IF(B1947&lt;&gt;"",IF(Inputs!Y1728&lt;&gt;"",Inputs!Y1728,0),"")</f>
        <v/>
      </c>
      <c r="G1947" s="648" t="str">
        <f>IF(Inputs!Z1728&lt;&gt;"",Inputs!Z1728,"")</f>
        <v/>
      </c>
    </row>
    <row r="1948" spans="1:7" x14ac:dyDescent="0.25">
      <c r="A1948" s="648" t="str">
        <f>IF(Inputs!T1729&lt;&gt;"",Inputs!T1729,"")</f>
        <v/>
      </c>
      <c r="B1948" s="648" t="str">
        <f>IF(Inputs!U1729&lt;&gt;"",Inputs!U1729,"")</f>
        <v/>
      </c>
      <c r="C1948" s="648" t="str">
        <f>IF(Inputs!V1729&lt;&gt;"",Inputs!V1729,"")</f>
        <v/>
      </c>
      <c r="D1948" s="649" t="str">
        <f>IF(Inputs!W1729&lt;&gt;"",Inputs!W1729,"")</f>
        <v/>
      </c>
      <c r="E1948" s="650" t="str">
        <f>IF(Inputs!X1729&lt;&gt;"",Inputs!X1729,"")</f>
        <v/>
      </c>
      <c r="F1948" s="651" t="str">
        <f>IF(B1948&lt;&gt;"",IF(Inputs!Y1729&lt;&gt;"",Inputs!Y1729,0),"")</f>
        <v/>
      </c>
      <c r="G1948" s="648" t="str">
        <f>IF(Inputs!Z1729&lt;&gt;"",Inputs!Z1729,"")</f>
        <v/>
      </c>
    </row>
    <row r="1949" spans="1:7" x14ac:dyDescent="0.25">
      <c r="A1949" s="648" t="str">
        <f>IF(Inputs!T1730&lt;&gt;"",Inputs!T1730,"")</f>
        <v/>
      </c>
      <c r="B1949" s="648" t="str">
        <f>IF(Inputs!U1730&lt;&gt;"",Inputs!U1730,"")</f>
        <v/>
      </c>
      <c r="C1949" s="648" t="str">
        <f>IF(Inputs!V1730&lt;&gt;"",Inputs!V1730,"")</f>
        <v/>
      </c>
      <c r="D1949" s="649" t="str">
        <f>IF(Inputs!W1730&lt;&gt;"",Inputs!W1730,"")</f>
        <v/>
      </c>
      <c r="E1949" s="650" t="str">
        <f>IF(Inputs!X1730&lt;&gt;"",Inputs!X1730,"")</f>
        <v/>
      </c>
      <c r="F1949" s="651" t="str">
        <f>IF(B1949&lt;&gt;"",IF(Inputs!Y1730&lt;&gt;"",Inputs!Y1730,0),"")</f>
        <v/>
      </c>
      <c r="G1949" s="648" t="str">
        <f>IF(Inputs!Z1730&lt;&gt;"",Inputs!Z1730,"")</f>
        <v/>
      </c>
    </row>
    <row r="1950" spans="1:7" x14ac:dyDescent="0.25">
      <c r="A1950" s="648" t="str">
        <f>IF(Inputs!T1731&lt;&gt;"",Inputs!T1731,"")</f>
        <v/>
      </c>
      <c r="B1950" s="648" t="str">
        <f>IF(Inputs!U1731&lt;&gt;"",Inputs!U1731,"")</f>
        <v/>
      </c>
      <c r="C1950" s="648" t="str">
        <f>IF(Inputs!V1731&lt;&gt;"",Inputs!V1731,"")</f>
        <v/>
      </c>
      <c r="D1950" s="649" t="str">
        <f>IF(Inputs!W1731&lt;&gt;"",Inputs!W1731,"")</f>
        <v/>
      </c>
      <c r="E1950" s="650" t="str">
        <f>IF(Inputs!X1731&lt;&gt;"",Inputs!X1731,"")</f>
        <v/>
      </c>
      <c r="F1950" s="651" t="str">
        <f>IF(B1950&lt;&gt;"",IF(Inputs!Y1731&lt;&gt;"",Inputs!Y1731,0),"")</f>
        <v/>
      </c>
      <c r="G1950" s="648" t="str">
        <f>IF(Inputs!Z1731&lt;&gt;"",Inputs!Z1731,"")</f>
        <v/>
      </c>
    </row>
    <row r="1951" spans="1:7" x14ac:dyDescent="0.25">
      <c r="A1951" s="648" t="str">
        <f>IF(Inputs!T1732&lt;&gt;"",Inputs!T1732,"")</f>
        <v/>
      </c>
      <c r="B1951" s="648" t="str">
        <f>IF(Inputs!U1732&lt;&gt;"",Inputs!U1732,"")</f>
        <v/>
      </c>
      <c r="C1951" s="648" t="str">
        <f>IF(Inputs!V1732&lt;&gt;"",Inputs!V1732,"")</f>
        <v/>
      </c>
      <c r="D1951" s="649" t="str">
        <f>IF(Inputs!W1732&lt;&gt;"",Inputs!W1732,"")</f>
        <v/>
      </c>
      <c r="E1951" s="650" t="str">
        <f>IF(Inputs!X1732&lt;&gt;"",Inputs!X1732,"")</f>
        <v/>
      </c>
      <c r="F1951" s="651" t="str">
        <f>IF(B1951&lt;&gt;"",IF(Inputs!Y1732&lt;&gt;"",Inputs!Y1732,0),"")</f>
        <v/>
      </c>
      <c r="G1951" s="648" t="str">
        <f>IF(Inputs!Z1732&lt;&gt;"",Inputs!Z1732,"")</f>
        <v/>
      </c>
    </row>
    <row r="1952" spans="1:7" x14ac:dyDescent="0.25">
      <c r="A1952" s="648" t="str">
        <f>IF(Inputs!T1733&lt;&gt;"",Inputs!T1733,"")</f>
        <v/>
      </c>
      <c r="B1952" s="648" t="str">
        <f>IF(Inputs!U1733&lt;&gt;"",Inputs!U1733,"")</f>
        <v/>
      </c>
      <c r="C1952" s="648" t="str">
        <f>IF(Inputs!V1733&lt;&gt;"",Inputs!V1733,"")</f>
        <v/>
      </c>
      <c r="D1952" s="649" t="str">
        <f>IF(Inputs!W1733&lt;&gt;"",Inputs!W1733,"")</f>
        <v/>
      </c>
      <c r="E1952" s="650" t="str">
        <f>IF(Inputs!X1733&lt;&gt;"",Inputs!X1733,"")</f>
        <v/>
      </c>
      <c r="F1952" s="651" t="str">
        <f>IF(B1952&lt;&gt;"",IF(Inputs!Y1733&lt;&gt;"",Inputs!Y1733,0),"")</f>
        <v/>
      </c>
      <c r="G1952" s="648" t="str">
        <f>IF(Inputs!Z1733&lt;&gt;"",Inputs!Z1733,"")</f>
        <v/>
      </c>
    </row>
    <row r="1953" spans="1:7" x14ac:dyDescent="0.25">
      <c r="A1953" s="648" t="str">
        <f>IF(Inputs!T1734&lt;&gt;"",Inputs!T1734,"")</f>
        <v/>
      </c>
      <c r="B1953" s="648" t="str">
        <f>IF(Inputs!U1734&lt;&gt;"",Inputs!U1734,"")</f>
        <v/>
      </c>
      <c r="C1953" s="648" t="str">
        <f>IF(Inputs!V1734&lt;&gt;"",Inputs!V1734,"")</f>
        <v/>
      </c>
      <c r="D1953" s="649" t="str">
        <f>IF(Inputs!W1734&lt;&gt;"",Inputs!W1734,"")</f>
        <v/>
      </c>
      <c r="E1953" s="650" t="str">
        <f>IF(Inputs!X1734&lt;&gt;"",Inputs!X1734,"")</f>
        <v/>
      </c>
      <c r="F1953" s="651" t="str">
        <f>IF(B1953&lt;&gt;"",IF(Inputs!Y1734&lt;&gt;"",Inputs!Y1734,0),"")</f>
        <v/>
      </c>
      <c r="G1953" s="648" t="str">
        <f>IF(Inputs!Z1734&lt;&gt;"",Inputs!Z1734,"")</f>
        <v/>
      </c>
    </row>
    <row r="1954" spans="1:7" x14ac:dyDescent="0.25">
      <c r="A1954" s="648" t="str">
        <f>IF(Inputs!T1735&lt;&gt;"",Inputs!T1735,"")</f>
        <v/>
      </c>
      <c r="B1954" s="648" t="str">
        <f>IF(Inputs!U1735&lt;&gt;"",Inputs!U1735,"")</f>
        <v/>
      </c>
      <c r="C1954" s="648" t="str">
        <f>IF(Inputs!V1735&lt;&gt;"",Inputs!V1735,"")</f>
        <v/>
      </c>
      <c r="D1954" s="649" t="str">
        <f>IF(Inputs!W1735&lt;&gt;"",Inputs!W1735,"")</f>
        <v/>
      </c>
      <c r="E1954" s="650" t="str">
        <f>IF(Inputs!X1735&lt;&gt;"",Inputs!X1735,"")</f>
        <v/>
      </c>
      <c r="F1954" s="651" t="str">
        <f>IF(B1954&lt;&gt;"",IF(Inputs!Y1735&lt;&gt;"",Inputs!Y1735,0),"")</f>
        <v/>
      </c>
      <c r="G1954" s="648" t="str">
        <f>IF(Inputs!Z1735&lt;&gt;"",Inputs!Z1735,"")</f>
        <v/>
      </c>
    </row>
    <row r="1955" spans="1:7" x14ac:dyDescent="0.25">
      <c r="A1955" s="648" t="str">
        <f>IF(Inputs!T1736&lt;&gt;"",Inputs!T1736,"")</f>
        <v/>
      </c>
      <c r="B1955" s="648" t="str">
        <f>IF(Inputs!U1736&lt;&gt;"",Inputs!U1736,"")</f>
        <v/>
      </c>
      <c r="C1955" s="648" t="str">
        <f>IF(Inputs!V1736&lt;&gt;"",Inputs!V1736,"")</f>
        <v/>
      </c>
      <c r="D1955" s="649" t="str">
        <f>IF(Inputs!W1736&lt;&gt;"",Inputs!W1736,"")</f>
        <v/>
      </c>
      <c r="E1955" s="650" t="str">
        <f>IF(Inputs!X1736&lt;&gt;"",Inputs!X1736,"")</f>
        <v/>
      </c>
      <c r="F1955" s="651" t="str">
        <f>IF(B1955&lt;&gt;"",IF(Inputs!Y1736&lt;&gt;"",Inputs!Y1736,0),"")</f>
        <v/>
      </c>
      <c r="G1955" s="648" t="str">
        <f>IF(Inputs!Z1736&lt;&gt;"",Inputs!Z1736,"")</f>
        <v/>
      </c>
    </row>
    <row r="1956" spans="1:7" x14ac:dyDescent="0.25">
      <c r="A1956" s="648" t="str">
        <f>IF(Inputs!T1737&lt;&gt;"",Inputs!T1737,"")</f>
        <v/>
      </c>
      <c r="B1956" s="648" t="str">
        <f>IF(Inputs!U1737&lt;&gt;"",Inputs!U1737,"")</f>
        <v/>
      </c>
      <c r="C1956" s="648" t="str">
        <f>IF(Inputs!V1737&lt;&gt;"",Inputs!V1737,"")</f>
        <v/>
      </c>
      <c r="D1956" s="649" t="str">
        <f>IF(Inputs!W1737&lt;&gt;"",Inputs!W1737,"")</f>
        <v/>
      </c>
      <c r="E1956" s="650" t="str">
        <f>IF(Inputs!X1737&lt;&gt;"",Inputs!X1737,"")</f>
        <v/>
      </c>
      <c r="F1956" s="651" t="str">
        <f>IF(B1956&lt;&gt;"",IF(Inputs!Y1737&lt;&gt;"",Inputs!Y1737,0),"")</f>
        <v/>
      </c>
      <c r="G1956" s="648" t="str">
        <f>IF(Inputs!Z1737&lt;&gt;"",Inputs!Z1737,"")</f>
        <v/>
      </c>
    </row>
    <row r="1957" spans="1:7" x14ac:dyDescent="0.25">
      <c r="A1957" s="648" t="str">
        <f>IF(Inputs!T1738&lt;&gt;"",Inputs!T1738,"")</f>
        <v/>
      </c>
      <c r="B1957" s="648" t="str">
        <f>IF(Inputs!U1738&lt;&gt;"",Inputs!U1738,"")</f>
        <v/>
      </c>
      <c r="C1957" s="648" t="str">
        <f>IF(Inputs!V1738&lt;&gt;"",Inputs!V1738,"")</f>
        <v/>
      </c>
      <c r="D1957" s="649" t="str">
        <f>IF(Inputs!W1738&lt;&gt;"",Inputs!W1738,"")</f>
        <v/>
      </c>
      <c r="E1957" s="650" t="str">
        <f>IF(Inputs!X1738&lt;&gt;"",Inputs!X1738,"")</f>
        <v/>
      </c>
      <c r="F1957" s="651" t="str">
        <f>IF(B1957&lt;&gt;"",IF(Inputs!Y1738&lt;&gt;"",Inputs!Y1738,0),"")</f>
        <v/>
      </c>
      <c r="G1957" s="648" t="str">
        <f>IF(Inputs!Z1738&lt;&gt;"",Inputs!Z1738,"")</f>
        <v/>
      </c>
    </row>
    <row r="1958" spans="1:7" x14ac:dyDescent="0.25">
      <c r="A1958" s="648" t="str">
        <f>IF(Inputs!T1739&lt;&gt;"",Inputs!T1739,"")</f>
        <v/>
      </c>
      <c r="B1958" s="648" t="str">
        <f>IF(Inputs!U1739&lt;&gt;"",Inputs!U1739,"")</f>
        <v/>
      </c>
      <c r="C1958" s="648" t="str">
        <f>IF(Inputs!V1739&lt;&gt;"",Inputs!V1739,"")</f>
        <v/>
      </c>
      <c r="D1958" s="649" t="str">
        <f>IF(Inputs!W1739&lt;&gt;"",Inputs!W1739,"")</f>
        <v/>
      </c>
      <c r="E1958" s="650" t="str">
        <f>IF(Inputs!X1739&lt;&gt;"",Inputs!X1739,"")</f>
        <v/>
      </c>
      <c r="F1958" s="651" t="str">
        <f>IF(B1958&lt;&gt;"",IF(Inputs!Y1739&lt;&gt;"",Inputs!Y1739,0),"")</f>
        <v/>
      </c>
      <c r="G1958" s="648" t="str">
        <f>IF(Inputs!Z1739&lt;&gt;"",Inputs!Z1739,"")</f>
        <v/>
      </c>
    </row>
    <row r="1959" spans="1:7" x14ac:dyDescent="0.25">
      <c r="A1959" s="648" t="str">
        <f>IF(Inputs!T1740&lt;&gt;"",Inputs!T1740,"")</f>
        <v/>
      </c>
      <c r="B1959" s="648" t="str">
        <f>IF(Inputs!U1740&lt;&gt;"",Inputs!U1740,"")</f>
        <v/>
      </c>
      <c r="C1959" s="648" t="str">
        <f>IF(Inputs!V1740&lt;&gt;"",Inputs!V1740,"")</f>
        <v/>
      </c>
      <c r="D1959" s="649" t="str">
        <f>IF(Inputs!W1740&lt;&gt;"",Inputs!W1740,"")</f>
        <v/>
      </c>
      <c r="E1959" s="650" t="str">
        <f>IF(Inputs!X1740&lt;&gt;"",Inputs!X1740,"")</f>
        <v/>
      </c>
      <c r="F1959" s="651" t="str">
        <f>IF(B1959&lt;&gt;"",IF(Inputs!Y1740&lt;&gt;"",Inputs!Y1740,0),"")</f>
        <v/>
      </c>
      <c r="G1959" s="648" t="str">
        <f>IF(Inputs!Z1740&lt;&gt;"",Inputs!Z1740,"")</f>
        <v/>
      </c>
    </row>
    <row r="1960" spans="1:7" x14ac:dyDescent="0.25">
      <c r="A1960" s="648" t="str">
        <f>IF(Inputs!T1741&lt;&gt;"",Inputs!T1741,"")</f>
        <v/>
      </c>
      <c r="B1960" s="648" t="str">
        <f>IF(Inputs!U1741&lt;&gt;"",Inputs!U1741,"")</f>
        <v/>
      </c>
      <c r="C1960" s="648" t="str">
        <f>IF(Inputs!V1741&lt;&gt;"",Inputs!V1741,"")</f>
        <v/>
      </c>
      <c r="D1960" s="649" t="str">
        <f>IF(Inputs!W1741&lt;&gt;"",Inputs!W1741,"")</f>
        <v/>
      </c>
      <c r="E1960" s="650" t="str">
        <f>IF(Inputs!X1741&lt;&gt;"",Inputs!X1741,"")</f>
        <v/>
      </c>
      <c r="F1960" s="651" t="str">
        <f>IF(B1960&lt;&gt;"",IF(Inputs!Y1741&lt;&gt;"",Inputs!Y1741,0),"")</f>
        <v/>
      </c>
      <c r="G1960" s="648" t="str">
        <f>IF(Inputs!Z1741&lt;&gt;"",Inputs!Z1741,"")</f>
        <v/>
      </c>
    </row>
    <row r="1961" spans="1:7" x14ac:dyDescent="0.25">
      <c r="A1961" s="648" t="str">
        <f>IF(Inputs!T1742&lt;&gt;"",Inputs!T1742,"")</f>
        <v/>
      </c>
      <c r="B1961" s="648" t="str">
        <f>IF(Inputs!U1742&lt;&gt;"",Inputs!U1742,"")</f>
        <v/>
      </c>
      <c r="C1961" s="648" t="str">
        <f>IF(Inputs!V1742&lt;&gt;"",Inputs!V1742,"")</f>
        <v/>
      </c>
      <c r="D1961" s="649" t="str">
        <f>IF(Inputs!W1742&lt;&gt;"",Inputs!W1742,"")</f>
        <v/>
      </c>
      <c r="E1961" s="650" t="str">
        <f>IF(Inputs!X1742&lt;&gt;"",Inputs!X1742,"")</f>
        <v/>
      </c>
      <c r="F1961" s="651" t="str">
        <f>IF(B1961&lt;&gt;"",IF(Inputs!Y1742&lt;&gt;"",Inputs!Y1742,0),"")</f>
        <v/>
      </c>
      <c r="G1961" s="648" t="str">
        <f>IF(Inputs!Z1742&lt;&gt;"",Inputs!Z1742,"")</f>
        <v/>
      </c>
    </row>
    <row r="1962" spans="1:7" x14ac:dyDescent="0.25">
      <c r="A1962" s="648" t="str">
        <f>IF(Inputs!T1743&lt;&gt;"",Inputs!T1743,"")</f>
        <v/>
      </c>
      <c r="B1962" s="648" t="str">
        <f>IF(Inputs!U1743&lt;&gt;"",Inputs!U1743,"")</f>
        <v/>
      </c>
      <c r="C1962" s="648" t="str">
        <f>IF(Inputs!V1743&lt;&gt;"",Inputs!V1743,"")</f>
        <v/>
      </c>
      <c r="D1962" s="649" t="str">
        <f>IF(Inputs!W1743&lt;&gt;"",Inputs!W1743,"")</f>
        <v/>
      </c>
      <c r="E1962" s="650" t="str">
        <f>IF(Inputs!X1743&lt;&gt;"",Inputs!X1743,"")</f>
        <v/>
      </c>
      <c r="F1962" s="651" t="str">
        <f>IF(B1962&lt;&gt;"",IF(Inputs!Y1743&lt;&gt;"",Inputs!Y1743,0),"")</f>
        <v/>
      </c>
      <c r="G1962" s="648" t="str">
        <f>IF(Inputs!Z1743&lt;&gt;"",Inputs!Z1743,"")</f>
        <v/>
      </c>
    </row>
    <row r="1963" spans="1:7" x14ac:dyDescent="0.25">
      <c r="A1963" s="648" t="str">
        <f>IF(Inputs!T1744&lt;&gt;"",Inputs!T1744,"")</f>
        <v/>
      </c>
      <c r="B1963" s="648" t="str">
        <f>IF(Inputs!U1744&lt;&gt;"",Inputs!U1744,"")</f>
        <v/>
      </c>
      <c r="C1963" s="648" t="str">
        <f>IF(Inputs!V1744&lt;&gt;"",Inputs!V1744,"")</f>
        <v/>
      </c>
      <c r="D1963" s="649" t="str">
        <f>IF(Inputs!W1744&lt;&gt;"",Inputs!W1744,"")</f>
        <v/>
      </c>
      <c r="E1963" s="650" t="str">
        <f>IF(Inputs!X1744&lt;&gt;"",Inputs!X1744,"")</f>
        <v/>
      </c>
      <c r="F1963" s="651" t="str">
        <f>IF(B1963&lt;&gt;"",IF(Inputs!Y1744&lt;&gt;"",Inputs!Y1744,0),"")</f>
        <v/>
      </c>
      <c r="G1963" s="648" t="str">
        <f>IF(Inputs!Z1744&lt;&gt;"",Inputs!Z1744,"")</f>
        <v/>
      </c>
    </row>
    <row r="1964" spans="1:7" x14ac:dyDescent="0.25">
      <c r="A1964" s="648" t="str">
        <f>IF(Inputs!T1745&lt;&gt;"",Inputs!T1745,"")</f>
        <v/>
      </c>
      <c r="B1964" s="648" t="str">
        <f>IF(Inputs!U1745&lt;&gt;"",Inputs!U1745,"")</f>
        <v/>
      </c>
      <c r="C1964" s="648" t="str">
        <f>IF(Inputs!V1745&lt;&gt;"",Inputs!V1745,"")</f>
        <v/>
      </c>
      <c r="D1964" s="649" t="str">
        <f>IF(Inputs!W1745&lt;&gt;"",Inputs!W1745,"")</f>
        <v/>
      </c>
      <c r="E1964" s="650" t="str">
        <f>IF(Inputs!X1745&lt;&gt;"",Inputs!X1745,"")</f>
        <v/>
      </c>
      <c r="F1964" s="651" t="str">
        <f>IF(B1964&lt;&gt;"",IF(Inputs!Y1745&lt;&gt;"",Inputs!Y1745,0),"")</f>
        <v/>
      </c>
      <c r="G1964" s="648" t="str">
        <f>IF(Inputs!Z1745&lt;&gt;"",Inputs!Z1745,"")</f>
        <v/>
      </c>
    </row>
    <row r="1965" spans="1:7" x14ac:dyDescent="0.25">
      <c r="A1965" s="648" t="str">
        <f>IF(Inputs!T1746&lt;&gt;"",Inputs!T1746,"")</f>
        <v/>
      </c>
      <c r="B1965" s="648" t="str">
        <f>IF(Inputs!U1746&lt;&gt;"",Inputs!U1746,"")</f>
        <v/>
      </c>
      <c r="C1965" s="648" t="str">
        <f>IF(Inputs!V1746&lt;&gt;"",Inputs!V1746,"")</f>
        <v/>
      </c>
      <c r="D1965" s="649" t="str">
        <f>IF(Inputs!W1746&lt;&gt;"",Inputs!W1746,"")</f>
        <v/>
      </c>
      <c r="E1965" s="650" t="str">
        <f>IF(Inputs!X1746&lt;&gt;"",Inputs!X1746,"")</f>
        <v/>
      </c>
      <c r="F1965" s="651" t="str">
        <f>IF(B1965&lt;&gt;"",IF(Inputs!Y1746&lt;&gt;"",Inputs!Y1746,0),"")</f>
        <v/>
      </c>
      <c r="G1965" s="648" t="str">
        <f>IF(Inputs!Z1746&lt;&gt;"",Inputs!Z1746,"")</f>
        <v/>
      </c>
    </row>
    <row r="1966" spans="1:7" x14ac:dyDescent="0.25">
      <c r="A1966" s="648" t="str">
        <f>IF(Inputs!T1747&lt;&gt;"",Inputs!T1747,"")</f>
        <v/>
      </c>
      <c r="B1966" s="648" t="str">
        <f>IF(Inputs!U1747&lt;&gt;"",Inputs!U1747,"")</f>
        <v/>
      </c>
      <c r="C1966" s="648" t="str">
        <f>IF(Inputs!V1747&lt;&gt;"",Inputs!V1747,"")</f>
        <v/>
      </c>
      <c r="D1966" s="649" t="str">
        <f>IF(Inputs!W1747&lt;&gt;"",Inputs!W1747,"")</f>
        <v/>
      </c>
      <c r="E1966" s="650" t="str">
        <f>IF(Inputs!X1747&lt;&gt;"",Inputs!X1747,"")</f>
        <v/>
      </c>
      <c r="F1966" s="651" t="str">
        <f>IF(B1966&lt;&gt;"",IF(Inputs!Y1747&lt;&gt;"",Inputs!Y1747,0),"")</f>
        <v/>
      </c>
      <c r="G1966" s="648" t="str">
        <f>IF(Inputs!Z1747&lt;&gt;"",Inputs!Z1747,"")</f>
        <v/>
      </c>
    </row>
    <row r="1967" spans="1:7" x14ac:dyDescent="0.25">
      <c r="A1967" s="648" t="str">
        <f>IF(Inputs!T1748&lt;&gt;"",Inputs!T1748,"")</f>
        <v/>
      </c>
      <c r="B1967" s="648" t="str">
        <f>IF(Inputs!U1748&lt;&gt;"",Inputs!U1748,"")</f>
        <v/>
      </c>
      <c r="C1967" s="648" t="str">
        <f>IF(Inputs!V1748&lt;&gt;"",Inputs!V1748,"")</f>
        <v/>
      </c>
      <c r="D1967" s="649" t="str">
        <f>IF(Inputs!W1748&lt;&gt;"",Inputs!W1748,"")</f>
        <v/>
      </c>
      <c r="E1967" s="650" t="str">
        <f>IF(Inputs!X1748&lt;&gt;"",Inputs!X1748,"")</f>
        <v/>
      </c>
      <c r="F1967" s="651" t="str">
        <f>IF(B1967&lt;&gt;"",IF(Inputs!Y1748&lt;&gt;"",Inputs!Y1748,0),"")</f>
        <v/>
      </c>
      <c r="G1967" s="648" t="str">
        <f>IF(Inputs!Z1748&lt;&gt;"",Inputs!Z1748,"")</f>
        <v/>
      </c>
    </row>
    <row r="1968" spans="1:7" x14ac:dyDescent="0.25">
      <c r="A1968" s="648" t="str">
        <f>IF(Inputs!T1749&lt;&gt;"",Inputs!T1749,"")</f>
        <v/>
      </c>
      <c r="B1968" s="648" t="str">
        <f>IF(Inputs!U1749&lt;&gt;"",Inputs!U1749,"")</f>
        <v/>
      </c>
      <c r="C1968" s="648" t="str">
        <f>IF(Inputs!V1749&lt;&gt;"",Inputs!V1749,"")</f>
        <v/>
      </c>
      <c r="D1968" s="649" t="str">
        <f>IF(Inputs!W1749&lt;&gt;"",Inputs!W1749,"")</f>
        <v/>
      </c>
      <c r="E1968" s="650" t="str">
        <f>IF(Inputs!X1749&lt;&gt;"",Inputs!X1749,"")</f>
        <v/>
      </c>
      <c r="F1968" s="651" t="str">
        <f>IF(B1968&lt;&gt;"",IF(Inputs!Y1749&lt;&gt;"",Inputs!Y1749,0),"")</f>
        <v/>
      </c>
      <c r="G1968" s="648" t="str">
        <f>IF(Inputs!Z1749&lt;&gt;"",Inputs!Z1749,"")</f>
        <v/>
      </c>
    </row>
    <row r="1969" spans="1:7" x14ac:dyDescent="0.25">
      <c r="A1969" s="648" t="str">
        <f>IF(Inputs!T1750&lt;&gt;"",Inputs!T1750,"")</f>
        <v/>
      </c>
      <c r="B1969" s="648" t="str">
        <f>IF(Inputs!U1750&lt;&gt;"",Inputs!U1750,"")</f>
        <v/>
      </c>
      <c r="C1969" s="648" t="str">
        <f>IF(Inputs!V1750&lt;&gt;"",Inputs!V1750,"")</f>
        <v/>
      </c>
      <c r="D1969" s="649" t="str">
        <f>IF(Inputs!W1750&lt;&gt;"",Inputs!W1750,"")</f>
        <v/>
      </c>
      <c r="E1969" s="650" t="str">
        <f>IF(Inputs!X1750&lt;&gt;"",Inputs!X1750,"")</f>
        <v/>
      </c>
      <c r="F1969" s="651" t="str">
        <f>IF(B1969&lt;&gt;"",IF(Inputs!Y1750&lt;&gt;"",Inputs!Y1750,0),"")</f>
        <v/>
      </c>
      <c r="G1969" s="648" t="str">
        <f>IF(Inputs!Z1750&lt;&gt;"",Inputs!Z1750,"")</f>
        <v/>
      </c>
    </row>
    <row r="1970" spans="1:7" x14ac:dyDescent="0.25">
      <c r="A1970" s="648" t="str">
        <f>IF(Inputs!T1751&lt;&gt;"",Inputs!T1751,"")</f>
        <v/>
      </c>
      <c r="B1970" s="648" t="str">
        <f>IF(Inputs!U1751&lt;&gt;"",Inputs!U1751,"")</f>
        <v/>
      </c>
      <c r="C1970" s="648" t="str">
        <f>IF(Inputs!V1751&lt;&gt;"",Inputs!V1751,"")</f>
        <v/>
      </c>
      <c r="D1970" s="649" t="str">
        <f>IF(Inputs!W1751&lt;&gt;"",Inputs!W1751,"")</f>
        <v/>
      </c>
      <c r="E1970" s="650" t="str">
        <f>IF(Inputs!X1751&lt;&gt;"",Inputs!X1751,"")</f>
        <v/>
      </c>
      <c r="F1970" s="651" t="str">
        <f>IF(B1970&lt;&gt;"",IF(Inputs!Y1751&lt;&gt;"",Inputs!Y1751,0),"")</f>
        <v/>
      </c>
      <c r="G1970" s="648" t="str">
        <f>IF(Inputs!Z1751&lt;&gt;"",Inputs!Z1751,"")</f>
        <v/>
      </c>
    </row>
    <row r="1971" spans="1:7" x14ac:dyDescent="0.25">
      <c r="A1971" s="648" t="str">
        <f>IF(Inputs!T1752&lt;&gt;"",Inputs!T1752,"")</f>
        <v/>
      </c>
      <c r="B1971" s="648" t="str">
        <f>IF(Inputs!U1752&lt;&gt;"",Inputs!U1752,"")</f>
        <v/>
      </c>
      <c r="C1971" s="648" t="str">
        <f>IF(Inputs!V1752&lt;&gt;"",Inputs!V1752,"")</f>
        <v/>
      </c>
      <c r="D1971" s="649" t="str">
        <f>IF(Inputs!W1752&lt;&gt;"",Inputs!W1752,"")</f>
        <v/>
      </c>
      <c r="E1971" s="650" t="str">
        <f>IF(Inputs!X1752&lt;&gt;"",Inputs!X1752,"")</f>
        <v/>
      </c>
      <c r="F1971" s="651" t="str">
        <f>IF(B1971&lt;&gt;"",IF(Inputs!Y1752&lt;&gt;"",Inputs!Y1752,0),"")</f>
        <v/>
      </c>
      <c r="G1971" s="648" t="str">
        <f>IF(Inputs!Z1752&lt;&gt;"",Inputs!Z1752,"")</f>
        <v/>
      </c>
    </row>
    <row r="1972" spans="1:7" x14ac:dyDescent="0.25">
      <c r="A1972" s="648" t="str">
        <f>IF(Inputs!T1753&lt;&gt;"",Inputs!T1753,"")</f>
        <v/>
      </c>
      <c r="B1972" s="648" t="str">
        <f>IF(Inputs!U1753&lt;&gt;"",Inputs!U1753,"")</f>
        <v/>
      </c>
      <c r="C1972" s="648" t="str">
        <f>IF(Inputs!V1753&lt;&gt;"",Inputs!V1753,"")</f>
        <v/>
      </c>
      <c r="D1972" s="649" t="str">
        <f>IF(Inputs!W1753&lt;&gt;"",Inputs!W1753,"")</f>
        <v/>
      </c>
      <c r="E1972" s="650" t="str">
        <f>IF(Inputs!X1753&lt;&gt;"",Inputs!X1753,"")</f>
        <v/>
      </c>
      <c r="F1972" s="651" t="str">
        <f>IF(B1972&lt;&gt;"",IF(Inputs!Y1753&lt;&gt;"",Inputs!Y1753,0),"")</f>
        <v/>
      </c>
      <c r="G1972" s="648" t="str">
        <f>IF(Inputs!Z1753&lt;&gt;"",Inputs!Z1753,"")</f>
        <v/>
      </c>
    </row>
    <row r="1973" spans="1:7" x14ac:dyDescent="0.25">
      <c r="A1973" s="648" t="str">
        <f>IF(Inputs!T1754&lt;&gt;"",Inputs!T1754,"")</f>
        <v/>
      </c>
      <c r="B1973" s="648" t="str">
        <f>IF(Inputs!U1754&lt;&gt;"",Inputs!U1754,"")</f>
        <v/>
      </c>
      <c r="C1973" s="648" t="str">
        <f>IF(Inputs!V1754&lt;&gt;"",Inputs!V1754,"")</f>
        <v/>
      </c>
      <c r="D1973" s="649" t="str">
        <f>IF(Inputs!W1754&lt;&gt;"",Inputs!W1754,"")</f>
        <v/>
      </c>
      <c r="E1973" s="650" t="str">
        <f>IF(Inputs!X1754&lt;&gt;"",Inputs!X1754,"")</f>
        <v/>
      </c>
      <c r="F1973" s="651" t="str">
        <f>IF(B1973&lt;&gt;"",IF(Inputs!Y1754&lt;&gt;"",Inputs!Y1754,0),"")</f>
        <v/>
      </c>
      <c r="G1973" s="648" t="str">
        <f>IF(Inputs!Z1754&lt;&gt;"",Inputs!Z1754,"")</f>
        <v/>
      </c>
    </row>
    <row r="1974" spans="1:7" x14ac:dyDescent="0.25">
      <c r="A1974" s="648" t="str">
        <f>IF(Inputs!T1755&lt;&gt;"",Inputs!T1755,"")</f>
        <v/>
      </c>
      <c r="B1974" s="648" t="str">
        <f>IF(Inputs!U1755&lt;&gt;"",Inputs!U1755,"")</f>
        <v/>
      </c>
      <c r="C1974" s="648" t="str">
        <f>IF(Inputs!V1755&lt;&gt;"",Inputs!V1755,"")</f>
        <v/>
      </c>
      <c r="D1974" s="649" t="str">
        <f>IF(Inputs!W1755&lt;&gt;"",Inputs!W1755,"")</f>
        <v/>
      </c>
      <c r="E1974" s="650" t="str">
        <f>IF(Inputs!X1755&lt;&gt;"",Inputs!X1755,"")</f>
        <v/>
      </c>
      <c r="F1974" s="651" t="str">
        <f>IF(B1974&lt;&gt;"",IF(Inputs!Y1755&lt;&gt;"",Inputs!Y1755,0),"")</f>
        <v/>
      </c>
      <c r="G1974" s="648" t="str">
        <f>IF(Inputs!Z1755&lt;&gt;"",Inputs!Z1755,"")</f>
        <v/>
      </c>
    </row>
    <row r="1975" spans="1:7" x14ac:dyDescent="0.25">
      <c r="A1975" s="648" t="str">
        <f>IF(Inputs!T1756&lt;&gt;"",Inputs!T1756,"")</f>
        <v/>
      </c>
      <c r="B1975" s="648" t="str">
        <f>IF(Inputs!U1756&lt;&gt;"",Inputs!U1756,"")</f>
        <v/>
      </c>
      <c r="C1975" s="648" t="str">
        <f>IF(Inputs!V1756&lt;&gt;"",Inputs!V1756,"")</f>
        <v/>
      </c>
      <c r="D1975" s="649" t="str">
        <f>IF(Inputs!W1756&lt;&gt;"",Inputs!W1756,"")</f>
        <v/>
      </c>
      <c r="E1975" s="650" t="str">
        <f>IF(Inputs!X1756&lt;&gt;"",Inputs!X1756,"")</f>
        <v/>
      </c>
      <c r="F1975" s="651" t="str">
        <f>IF(B1975&lt;&gt;"",IF(Inputs!Y1756&lt;&gt;"",Inputs!Y1756,0),"")</f>
        <v/>
      </c>
      <c r="G1975" s="648" t="str">
        <f>IF(Inputs!Z1756&lt;&gt;"",Inputs!Z1756,"")</f>
        <v/>
      </c>
    </row>
    <row r="1976" spans="1:7" x14ac:dyDescent="0.25">
      <c r="A1976" s="648" t="str">
        <f>IF(Inputs!T1757&lt;&gt;"",Inputs!T1757,"")</f>
        <v/>
      </c>
      <c r="B1976" s="648" t="str">
        <f>IF(Inputs!U1757&lt;&gt;"",Inputs!U1757,"")</f>
        <v/>
      </c>
      <c r="C1976" s="648" t="str">
        <f>IF(Inputs!V1757&lt;&gt;"",Inputs!V1757,"")</f>
        <v/>
      </c>
      <c r="D1976" s="649" t="str">
        <f>IF(Inputs!W1757&lt;&gt;"",Inputs!W1757,"")</f>
        <v/>
      </c>
      <c r="E1976" s="650" t="str">
        <f>IF(Inputs!X1757&lt;&gt;"",Inputs!X1757,"")</f>
        <v/>
      </c>
      <c r="F1976" s="651" t="str">
        <f>IF(B1976&lt;&gt;"",IF(Inputs!Y1757&lt;&gt;"",Inputs!Y1757,0),"")</f>
        <v/>
      </c>
      <c r="G1976" s="648" t="str">
        <f>IF(Inputs!Z1757&lt;&gt;"",Inputs!Z1757,"")</f>
        <v/>
      </c>
    </row>
    <row r="1977" spans="1:7" x14ac:dyDescent="0.25">
      <c r="A1977" s="648" t="str">
        <f>IF(Inputs!T1758&lt;&gt;"",Inputs!T1758,"")</f>
        <v/>
      </c>
      <c r="B1977" s="648" t="str">
        <f>IF(Inputs!U1758&lt;&gt;"",Inputs!U1758,"")</f>
        <v/>
      </c>
      <c r="C1977" s="648" t="str">
        <f>IF(Inputs!V1758&lt;&gt;"",Inputs!V1758,"")</f>
        <v/>
      </c>
      <c r="D1977" s="649" t="str">
        <f>IF(Inputs!W1758&lt;&gt;"",Inputs!W1758,"")</f>
        <v/>
      </c>
      <c r="E1977" s="650" t="str">
        <f>IF(Inputs!X1758&lt;&gt;"",Inputs!X1758,"")</f>
        <v/>
      </c>
      <c r="F1977" s="651" t="str">
        <f>IF(B1977&lt;&gt;"",IF(Inputs!Y1758&lt;&gt;"",Inputs!Y1758,0),"")</f>
        <v/>
      </c>
      <c r="G1977" s="648" t="str">
        <f>IF(Inputs!Z1758&lt;&gt;"",Inputs!Z1758,"")</f>
        <v/>
      </c>
    </row>
    <row r="1978" spans="1:7" x14ac:dyDescent="0.25">
      <c r="A1978" s="648" t="str">
        <f>IF(Inputs!T1759&lt;&gt;"",Inputs!T1759,"")</f>
        <v/>
      </c>
      <c r="B1978" s="648" t="str">
        <f>IF(Inputs!U1759&lt;&gt;"",Inputs!U1759,"")</f>
        <v/>
      </c>
      <c r="C1978" s="648" t="str">
        <f>IF(Inputs!V1759&lt;&gt;"",Inputs!V1759,"")</f>
        <v/>
      </c>
      <c r="D1978" s="649" t="str">
        <f>IF(Inputs!W1759&lt;&gt;"",Inputs!W1759,"")</f>
        <v/>
      </c>
      <c r="E1978" s="650" t="str">
        <f>IF(Inputs!X1759&lt;&gt;"",Inputs!X1759,"")</f>
        <v/>
      </c>
      <c r="F1978" s="651" t="str">
        <f>IF(B1978&lt;&gt;"",IF(Inputs!Y1759&lt;&gt;"",Inputs!Y1759,0),"")</f>
        <v/>
      </c>
      <c r="G1978" s="648" t="str">
        <f>IF(Inputs!Z1759&lt;&gt;"",Inputs!Z1759,"")</f>
        <v/>
      </c>
    </row>
    <row r="1979" spans="1:7" x14ac:dyDescent="0.25">
      <c r="A1979" s="648" t="str">
        <f>IF(Inputs!T1760&lt;&gt;"",Inputs!T1760,"")</f>
        <v/>
      </c>
      <c r="B1979" s="648" t="str">
        <f>IF(Inputs!U1760&lt;&gt;"",Inputs!U1760,"")</f>
        <v/>
      </c>
      <c r="C1979" s="648" t="str">
        <f>IF(Inputs!V1760&lt;&gt;"",Inputs!V1760,"")</f>
        <v/>
      </c>
      <c r="D1979" s="649" t="str">
        <f>IF(Inputs!W1760&lt;&gt;"",Inputs!W1760,"")</f>
        <v/>
      </c>
      <c r="E1979" s="650" t="str">
        <f>IF(Inputs!X1760&lt;&gt;"",Inputs!X1760,"")</f>
        <v/>
      </c>
      <c r="F1979" s="651" t="str">
        <f>IF(B1979&lt;&gt;"",IF(Inputs!Y1760&lt;&gt;"",Inputs!Y1760,0),"")</f>
        <v/>
      </c>
      <c r="G1979" s="648" t="str">
        <f>IF(Inputs!Z1760&lt;&gt;"",Inputs!Z1760,"")</f>
        <v/>
      </c>
    </row>
    <row r="1980" spans="1:7" x14ac:dyDescent="0.25">
      <c r="A1980" s="648" t="str">
        <f>IF(Inputs!T1761&lt;&gt;"",Inputs!T1761,"")</f>
        <v/>
      </c>
      <c r="B1980" s="648" t="str">
        <f>IF(Inputs!U1761&lt;&gt;"",Inputs!U1761,"")</f>
        <v/>
      </c>
      <c r="C1980" s="648" t="str">
        <f>IF(Inputs!V1761&lt;&gt;"",Inputs!V1761,"")</f>
        <v/>
      </c>
      <c r="D1980" s="649" t="str">
        <f>IF(Inputs!W1761&lt;&gt;"",Inputs!W1761,"")</f>
        <v/>
      </c>
      <c r="E1980" s="650" t="str">
        <f>IF(Inputs!X1761&lt;&gt;"",Inputs!X1761,"")</f>
        <v/>
      </c>
      <c r="F1980" s="651" t="str">
        <f>IF(B1980&lt;&gt;"",IF(Inputs!Y1761&lt;&gt;"",Inputs!Y1761,0),"")</f>
        <v/>
      </c>
      <c r="G1980" s="648" t="str">
        <f>IF(Inputs!Z1761&lt;&gt;"",Inputs!Z1761,"")</f>
        <v/>
      </c>
    </row>
    <row r="1981" spans="1:7" x14ac:dyDescent="0.25">
      <c r="A1981" s="648" t="str">
        <f>IF(Inputs!T1762&lt;&gt;"",Inputs!T1762,"")</f>
        <v/>
      </c>
      <c r="B1981" s="648" t="str">
        <f>IF(Inputs!U1762&lt;&gt;"",Inputs!U1762,"")</f>
        <v/>
      </c>
      <c r="C1981" s="648" t="str">
        <f>IF(Inputs!V1762&lt;&gt;"",Inputs!V1762,"")</f>
        <v/>
      </c>
      <c r="D1981" s="649" t="str">
        <f>IF(Inputs!W1762&lt;&gt;"",Inputs!W1762,"")</f>
        <v/>
      </c>
      <c r="E1981" s="650" t="str">
        <f>IF(Inputs!X1762&lt;&gt;"",Inputs!X1762,"")</f>
        <v/>
      </c>
      <c r="F1981" s="651" t="str">
        <f>IF(B1981&lt;&gt;"",IF(Inputs!Y1762&lt;&gt;"",Inputs!Y1762,0),"")</f>
        <v/>
      </c>
      <c r="G1981" s="648" t="str">
        <f>IF(Inputs!Z1762&lt;&gt;"",Inputs!Z1762,"")</f>
        <v/>
      </c>
    </row>
    <row r="1982" spans="1:7" x14ac:dyDescent="0.25">
      <c r="A1982" s="648" t="str">
        <f>IF(Inputs!T1763&lt;&gt;"",Inputs!T1763,"")</f>
        <v/>
      </c>
      <c r="B1982" s="648" t="str">
        <f>IF(Inputs!U1763&lt;&gt;"",Inputs!U1763,"")</f>
        <v/>
      </c>
      <c r="C1982" s="648" t="str">
        <f>IF(Inputs!V1763&lt;&gt;"",Inputs!V1763,"")</f>
        <v/>
      </c>
      <c r="D1982" s="649" t="str">
        <f>IF(Inputs!W1763&lt;&gt;"",Inputs!W1763,"")</f>
        <v/>
      </c>
      <c r="E1982" s="650" t="str">
        <f>IF(Inputs!X1763&lt;&gt;"",Inputs!X1763,"")</f>
        <v/>
      </c>
      <c r="F1982" s="651" t="str">
        <f>IF(B1982&lt;&gt;"",IF(Inputs!Y1763&lt;&gt;"",Inputs!Y1763,0),"")</f>
        <v/>
      </c>
      <c r="G1982" s="648" t="str">
        <f>IF(Inputs!Z1763&lt;&gt;"",Inputs!Z1763,"")</f>
        <v/>
      </c>
    </row>
    <row r="1983" spans="1:7" x14ac:dyDescent="0.25">
      <c r="A1983" s="648" t="str">
        <f>IF(Inputs!T1764&lt;&gt;"",Inputs!T1764,"")</f>
        <v/>
      </c>
      <c r="B1983" s="648" t="str">
        <f>IF(Inputs!U1764&lt;&gt;"",Inputs!U1764,"")</f>
        <v/>
      </c>
      <c r="C1983" s="648" t="str">
        <f>IF(Inputs!V1764&lt;&gt;"",Inputs!V1764,"")</f>
        <v/>
      </c>
      <c r="D1983" s="649" t="str">
        <f>IF(Inputs!W1764&lt;&gt;"",Inputs!W1764,"")</f>
        <v/>
      </c>
      <c r="E1983" s="650" t="str">
        <f>IF(Inputs!X1764&lt;&gt;"",Inputs!X1764,"")</f>
        <v/>
      </c>
      <c r="F1983" s="651" t="str">
        <f>IF(B1983&lt;&gt;"",IF(Inputs!Y1764&lt;&gt;"",Inputs!Y1764,0),"")</f>
        <v/>
      </c>
      <c r="G1983" s="648" t="str">
        <f>IF(Inputs!Z1764&lt;&gt;"",Inputs!Z1764,"")</f>
        <v/>
      </c>
    </row>
    <row r="1984" spans="1:7" x14ac:dyDescent="0.25">
      <c r="A1984" s="648" t="str">
        <f>IF(Inputs!T1765&lt;&gt;"",Inputs!T1765,"")</f>
        <v/>
      </c>
      <c r="B1984" s="648" t="str">
        <f>IF(Inputs!U1765&lt;&gt;"",Inputs!U1765,"")</f>
        <v/>
      </c>
      <c r="C1984" s="648" t="str">
        <f>IF(Inputs!V1765&lt;&gt;"",Inputs!V1765,"")</f>
        <v/>
      </c>
      <c r="D1984" s="649" t="str">
        <f>IF(Inputs!W1765&lt;&gt;"",Inputs!W1765,"")</f>
        <v/>
      </c>
      <c r="E1984" s="650" t="str">
        <f>IF(Inputs!X1765&lt;&gt;"",Inputs!X1765,"")</f>
        <v/>
      </c>
      <c r="F1984" s="651" t="str">
        <f>IF(B1984&lt;&gt;"",IF(Inputs!Y1765&lt;&gt;"",Inputs!Y1765,0),"")</f>
        <v/>
      </c>
      <c r="G1984" s="648" t="str">
        <f>IF(Inputs!Z1765&lt;&gt;"",Inputs!Z1765,"")</f>
        <v/>
      </c>
    </row>
    <row r="1985" spans="1:7" x14ac:dyDescent="0.25">
      <c r="A1985" s="648" t="str">
        <f>IF(Inputs!T1766&lt;&gt;"",Inputs!T1766,"")</f>
        <v/>
      </c>
      <c r="B1985" s="648" t="str">
        <f>IF(Inputs!U1766&lt;&gt;"",Inputs!U1766,"")</f>
        <v/>
      </c>
      <c r="C1985" s="648" t="str">
        <f>IF(Inputs!V1766&lt;&gt;"",Inputs!V1766,"")</f>
        <v/>
      </c>
      <c r="D1985" s="649" t="str">
        <f>IF(Inputs!W1766&lt;&gt;"",Inputs!W1766,"")</f>
        <v/>
      </c>
      <c r="E1985" s="650" t="str">
        <f>IF(Inputs!X1766&lt;&gt;"",Inputs!X1766,"")</f>
        <v/>
      </c>
      <c r="F1985" s="651" t="str">
        <f>IF(B1985&lt;&gt;"",IF(Inputs!Y1766&lt;&gt;"",Inputs!Y1766,0),"")</f>
        <v/>
      </c>
      <c r="G1985" s="648" t="str">
        <f>IF(Inputs!Z1766&lt;&gt;"",Inputs!Z1766,"")</f>
        <v/>
      </c>
    </row>
    <row r="1986" spans="1:7" x14ac:dyDescent="0.25">
      <c r="A1986" s="648" t="str">
        <f>IF(Inputs!T1767&lt;&gt;"",Inputs!T1767,"")</f>
        <v/>
      </c>
      <c r="B1986" s="648" t="str">
        <f>IF(Inputs!U1767&lt;&gt;"",Inputs!U1767,"")</f>
        <v/>
      </c>
      <c r="C1986" s="648" t="str">
        <f>IF(Inputs!V1767&lt;&gt;"",Inputs!V1767,"")</f>
        <v/>
      </c>
      <c r="D1986" s="649" t="str">
        <f>IF(Inputs!W1767&lt;&gt;"",Inputs!W1767,"")</f>
        <v/>
      </c>
      <c r="E1986" s="650" t="str">
        <f>IF(Inputs!X1767&lt;&gt;"",Inputs!X1767,"")</f>
        <v/>
      </c>
      <c r="F1986" s="651" t="str">
        <f>IF(B1986&lt;&gt;"",IF(Inputs!Y1767&lt;&gt;"",Inputs!Y1767,0),"")</f>
        <v/>
      </c>
      <c r="G1986" s="648" t="str">
        <f>IF(Inputs!Z1767&lt;&gt;"",Inputs!Z1767,"")</f>
        <v/>
      </c>
    </row>
    <row r="1987" spans="1:7" x14ac:dyDescent="0.25">
      <c r="A1987" s="648" t="str">
        <f>IF(Inputs!T1768&lt;&gt;"",Inputs!T1768,"")</f>
        <v/>
      </c>
      <c r="B1987" s="648" t="str">
        <f>IF(Inputs!U1768&lt;&gt;"",Inputs!U1768,"")</f>
        <v/>
      </c>
      <c r="C1987" s="648" t="str">
        <f>IF(Inputs!V1768&lt;&gt;"",Inputs!V1768,"")</f>
        <v/>
      </c>
      <c r="D1987" s="649" t="str">
        <f>IF(Inputs!W1768&lt;&gt;"",Inputs!W1768,"")</f>
        <v/>
      </c>
      <c r="E1987" s="650" t="str">
        <f>IF(Inputs!X1768&lt;&gt;"",Inputs!X1768,"")</f>
        <v/>
      </c>
      <c r="F1987" s="651" t="str">
        <f>IF(B1987&lt;&gt;"",IF(Inputs!Y1768&lt;&gt;"",Inputs!Y1768,0),"")</f>
        <v/>
      </c>
      <c r="G1987" s="648" t="str">
        <f>IF(Inputs!Z1768&lt;&gt;"",Inputs!Z1768,"")</f>
        <v/>
      </c>
    </row>
    <row r="1988" spans="1:7" x14ac:dyDescent="0.25">
      <c r="A1988" s="648" t="str">
        <f>IF(Inputs!T1769&lt;&gt;"",Inputs!T1769,"")</f>
        <v/>
      </c>
      <c r="B1988" s="648" t="str">
        <f>IF(Inputs!U1769&lt;&gt;"",Inputs!U1769,"")</f>
        <v/>
      </c>
      <c r="C1988" s="648" t="str">
        <f>IF(Inputs!V1769&lt;&gt;"",Inputs!V1769,"")</f>
        <v/>
      </c>
      <c r="D1988" s="649" t="str">
        <f>IF(Inputs!W1769&lt;&gt;"",Inputs!W1769,"")</f>
        <v/>
      </c>
      <c r="E1988" s="650" t="str">
        <f>IF(Inputs!X1769&lt;&gt;"",Inputs!X1769,"")</f>
        <v/>
      </c>
      <c r="F1988" s="651" t="str">
        <f>IF(B1988&lt;&gt;"",IF(Inputs!Y1769&lt;&gt;"",Inputs!Y1769,0),"")</f>
        <v/>
      </c>
      <c r="G1988" s="648" t="str">
        <f>IF(Inputs!Z1769&lt;&gt;"",Inputs!Z1769,"")</f>
        <v/>
      </c>
    </row>
    <row r="1989" spans="1:7" x14ac:dyDescent="0.25">
      <c r="A1989" s="648" t="str">
        <f>IF(Inputs!T1770&lt;&gt;"",Inputs!T1770,"")</f>
        <v/>
      </c>
      <c r="B1989" s="648" t="str">
        <f>IF(Inputs!U1770&lt;&gt;"",Inputs!U1770,"")</f>
        <v/>
      </c>
      <c r="C1989" s="648" t="str">
        <f>IF(Inputs!V1770&lt;&gt;"",Inputs!V1770,"")</f>
        <v/>
      </c>
      <c r="D1989" s="649" t="str">
        <f>IF(Inputs!W1770&lt;&gt;"",Inputs!W1770,"")</f>
        <v/>
      </c>
      <c r="E1989" s="650" t="str">
        <f>IF(Inputs!X1770&lt;&gt;"",Inputs!X1770,"")</f>
        <v/>
      </c>
      <c r="F1989" s="651" t="str">
        <f>IF(B1989&lt;&gt;"",IF(Inputs!Y1770&lt;&gt;"",Inputs!Y1770,0),"")</f>
        <v/>
      </c>
      <c r="G1989" s="648" t="str">
        <f>IF(Inputs!Z1770&lt;&gt;"",Inputs!Z1770,"")</f>
        <v/>
      </c>
    </row>
    <row r="1990" spans="1:7" x14ac:dyDescent="0.25">
      <c r="A1990" s="648" t="str">
        <f>IF(Inputs!T1771&lt;&gt;"",Inputs!T1771,"")</f>
        <v/>
      </c>
      <c r="B1990" s="648" t="str">
        <f>IF(Inputs!U1771&lt;&gt;"",Inputs!U1771,"")</f>
        <v/>
      </c>
      <c r="C1990" s="648" t="str">
        <f>IF(Inputs!V1771&lt;&gt;"",Inputs!V1771,"")</f>
        <v/>
      </c>
      <c r="D1990" s="649" t="str">
        <f>IF(Inputs!W1771&lt;&gt;"",Inputs!W1771,"")</f>
        <v/>
      </c>
      <c r="E1990" s="650" t="str">
        <f>IF(Inputs!X1771&lt;&gt;"",Inputs!X1771,"")</f>
        <v/>
      </c>
      <c r="F1990" s="651" t="str">
        <f>IF(B1990&lt;&gt;"",IF(Inputs!Y1771&lt;&gt;"",Inputs!Y1771,0),"")</f>
        <v/>
      </c>
      <c r="G1990" s="648" t="str">
        <f>IF(Inputs!Z1771&lt;&gt;"",Inputs!Z1771,"")</f>
        <v/>
      </c>
    </row>
    <row r="1991" spans="1:7" x14ac:dyDescent="0.25">
      <c r="A1991" s="648" t="str">
        <f>IF(Inputs!T1772&lt;&gt;"",Inputs!T1772,"")</f>
        <v/>
      </c>
      <c r="B1991" s="648" t="str">
        <f>IF(Inputs!U1772&lt;&gt;"",Inputs!U1772,"")</f>
        <v/>
      </c>
      <c r="C1991" s="648" t="str">
        <f>IF(Inputs!V1772&lt;&gt;"",Inputs!V1772,"")</f>
        <v/>
      </c>
      <c r="D1991" s="649" t="str">
        <f>IF(Inputs!W1772&lt;&gt;"",Inputs!W1772,"")</f>
        <v/>
      </c>
      <c r="E1991" s="650" t="str">
        <f>IF(Inputs!X1772&lt;&gt;"",Inputs!X1772,"")</f>
        <v/>
      </c>
      <c r="F1991" s="651" t="str">
        <f>IF(B1991&lt;&gt;"",IF(Inputs!Y1772&lt;&gt;"",Inputs!Y1772,0),"")</f>
        <v/>
      </c>
      <c r="G1991" s="648" t="str">
        <f>IF(Inputs!Z1772&lt;&gt;"",Inputs!Z1772,"")</f>
        <v/>
      </c>
    </row>
    <row r="1992" spans="1:7" x14ac:dyDescent="0.25">
      <c r="A1992" s="648" t="str">
        <f>IF(Inputs!T1773&lt;&gt;"",Inputs!T1773,"")</f>
        <v/>
      </c>
      <c r="B1992" s="648" t="str">
        <f>IF(Inputs!U1773&lt;&gt;"",Inputs!U1773,"")</f>
        <v/>
      </c>
      <c r="C1992" s="648" t="str">
        <f>IF(Inputs!V1773&lt;&gt;"",Inputs!V1773,"")</f>
        <v/>
      </c>
      <c r="D1992" s="649" t="str">
        <f>IF(Inputs!W1773&lt;&gt;"",Inputs!W1773,"")</f>
        <v/>
      </c>
      <c r="E1992" s="650" t="str">
        <f>IF(Inputs!X1773&lt;&gt;"",Inputs!X1773,"")</f>
        <v/>
      </c>
      <c r="F1992" s="651" t="str">
        <f>IF(B1992&lt;&gt;"",IF(Inputs!Y1773&lt;&gt;"",Inputs!Y1773,0),"")</f>
        <v/>
      </c>
      <c r="G1992" s="648" t="str">
        <f>IF(Inputs!Z1773&lt;&gt;"",Inputs!Z1773,"")</f>
        <v/>
      </c>
    </row>
    <row r="1993" spans="1:7" x14ac:dyDescent="0.25">
      <c r="A1993" s="648" t="str">
        <f>IF(Inputs!T1774&lt;&gt;"",Inputs!T1774,"")</f>
        <v/>
      </c>
      <c r="B1993" s="648" t="str">
        <f>IF(Inputs!U1774&lt;&gt;"",Inputs!U1774,"")</f>
        <v/>
      </c>
      <c r="C1993" s="648" t="str">
        <f>IF(Inputs!V1774&lt;&gt;"",Inputs!V1774,"")</f>
        <v/>
      </c>
      <c r="D1993" s="649" t="str">
        <f>IF(Inputs!W1774&lt;&gt;"",Inputs!W1774,"")</f>
        <v/>
      </c>
      <c r="E1993" s="650" t="str">
        <f>IF(Inputs!X1774&lt;&gt;"",Inputs!X1774,"")</f>
        <v/>
      </c>
      <c r="F1993" s="651" t="str">
        <f>IF(B1993&lt;&gt;"",IF(Inputs!Y1774&lt;&gt;"",Inputs!Y1774,0),"")</f>
        <v/>
      </c>
      <c r="G1993" s="648" t="str">
        <f>IF(Inputs!Z1774&lt;&gt;"",Inputs!Z1774,"")</f>
        <v/>
      </c>
    </row>
    <row r="1994" spans="1:7" x14ac:dyDescent="0.25">
      <c r="A1994" s="648" t="str">
        <f>IF(Inputs!T1775&lt;&gt;"",Inputs!T1775,"")</f>
        <v/>
      </c>
      <c r="B1994" s="648" t="str">
        <f>IF(Inputs!U1775&lt;&gt;"",Inputs!U1775,"")</f>
        <v/>
      </c>
      <c r="C1994" s="648" t="str">
        <f>IF(Inputs!V1775&lt;&gt;"",Inputs!V1775,"")</f>
        <v/>
      </c>
      <c r="D1994" s="649" t="str">
        <f>IF(Inputs!W1775&lt;&gt;"",Inputs!W1775,"")</f>
        <v/>
      </c>
      <c r="E1994" s="650" t="str">
        <f>IF(Inputs!X1775&lt;&gt;"",Inputs!X1775,"")</f>
        <v/>
      </c>
      <c r="F1994" s="651" t="str">
        <f>IF(B1994&lt;&gt;"",IF(Inputs!Y1775&lt;&gt;"",Inputs!Y1775,0),"")</f>
        <v/>
      </c>
      <c r="G1994" s="648" t="str">
        <f>IF(Inputs!Z1775&lt;&gt;"",Inputs!Z1775,"")</f>
        <v/>
      </c>
    </row>
    <row r="1995" spans="1:7" x14ac:dyDescent="0.25">
      <c r="A1995" s="648" t="str">
        <f>IF(Inputs!T1776&lt;&gt;"",Inputs!T1776,"")</f>
        <v/>
      </c>
      <c r="B1995" s="648" t="str">
        <f>IF(Inputs!U1776&lt;&gt;"",Inputs!U1776,"")</f>
        <v/>
      </c>
      <c r="C1995" s="648" t="str">
        <f>IF(Inputs!V1776&lt;&gt;"",Inputs!V1776,"")</f>
        <v/>
      </c>
      <c r="D1995" s="649" t="str">
        <f>IF(Inputs!W1776&lt;&gt;"",Inputs!W1776,"")</f>
        <v/>
      </c>
      <c r="E1995" s="650" t="str">
        <f>IF(Inputs!X1776&lt;&gt;"",Inputs!X1776,"")</f>
        <v/>
      </c>
      <c r="F1995" s="651" t="str">
        <f>IF(B1995&lt;&gt;"",IF(Inputs!Y1776&lt;&gt;"",Inputs!Y1776,0),"")</f>
        <v/>
      </c>
      <c r="G1995" s="648" t="str">
        <f>IF(Inputs!Z1776&lt;&gt;"",Inputs!Z1776,"")</f>
        <v/>
      </c>
    </row>
    <row r="1996" spans="1:7" x14ac:dyDescent="0.25">
      <c r="A1996" s="648" t="str">
        <f>IF(Inputs!T1777&lt;&gt;"",Inputs!T1777,"")</f>
        <v/>
      </c>
      <c r="B1996" s="648" t="str">
        <f>IF(Inputs!U1777&lt;&gt;"",Inputs!U1777,"")</f>
        <v/>
      </c>
      <c r="C1996" s="648" t="str">
        <f>IF(Inputs!V1777&lt;&gt;"",Inputs!V1777,"")</f>
        <v/>
      </c>
      <c r="D1996" s="649" t="str">
        <f>IF(Inputs!W1777&lt;&gt;"",Inputs!W1777,"")</f>
        <v/>
      </c>
      <c r="E1996" s="650" t="str">
        <f>IF(Inputs!X1777&lt;&gt;"",Inputs!X1777,"")</f>
        <v/>
      </c>
      <c r="F1996" s="651" t="str">
        <f>IF(B1996&lt;&gt;"",IF(Inputs!Y1777&lt;&gt;"",Inputs!Y1777,0),"")</f>
        <v/>
      </c>
      <c r="G1996" s="648" t="str">
        <f>IF(Inputs!Z1777&lt;&gt;"",Inputs!Z1777,"")</f>
        <v/>
      </c>
    </row>
    <row r="1997" spans="1:7" x14ac:dyDescent="0.25">
      <c r="A1997" s="648" t="str">
        <f>IF(Inputs!T1778&lt;&gt;"",Inputs!T1778,"")</f>
        <v/>
      </c>
      <c r="B1997" s="648" t="str">
        <f>IF(Inputs!U1778&lt;&gt;"",Inputs!U1778,"")</f>
        <v/>
      </c>
      <c r="C1997" s="648" t="str">
        <f>IF(Inputs!V1778&lt;&gt;"",Inputs!V1778,"")</f>
        <v/>
      </c>
      <c r="D1997" s="649" t="str">
        <f>IF(Inputs!W1778&lt;&gt;"",Inputs!W1778,"")</f>
        <v/>
      </c>
      <c r="E1997" s="650" t="str">
        <f>IF(Inputs!X1778&lt;&gt;"",Inputs!X1778,"")</f>
        <v/>
      </c>
      <c r="F1997" s="651" t="str">
        <f>IF(B1997&lt;&gt;"",IF(Inputs!Y1778&lt;&gt;"",Inputs!Y1778,0),"")</f>
        <v/>
      </c>
      <c r="G1997" s="648" t="str">
        <f>IF(Inputs!Z1778&lt;&gt;"",Inputs!Z1778,"")</f>
        <v/>
      </c>
    </row>
    <row r="1998" spans="1:7" x14ac:dyDescent="0.25">
      <c r="A1998" s="648" t="str">
        <f>IF(Inputs!T1779&lt;&gt;"",Inputs!T1779,"")</f>
        <v/>
      </c>
      <c r="B1998" s="648" t="str">
        <f>IF(Inputs!U1779&lt;&gt;"",Inputs!U1779,"")</f>
        <v/>
      </c>
      <c r="C1998" s="648" t="str">
        <f>IF(Inputs!V1779&lt;&gt;"",Inputs!V1779,"")</f>
        <v/>
      </c>
      <c r="D1998" s="649" t="str">
        <f>IF(Inputs!W1779&lt;&gt;"",Inputs!W1779,"")</f>
        <v/>
      </c>
      <c r="E1998" s="650" t="str">
        <f>IF(Inputs!X1779&lt;&gt;"",Inputs!X1779,"")</f>
        <v/>
      </c>
      <c r="F1998" s="651" t="str">
        <f>IF(B1998&lt;&gt;"",IF(Inputs!Y1779&lt;&gt;"",Inputs!Y1779,0),"")</f>
        <v/>
      </c>
      <c r="G1998" s="648" t="str">
        <f>IF(Inputs!Z1779&lt;&gt;"",Inputs!Z1779,"")</f>
        <v/>
      </c>
    </row>
    <row r="1999" spans="1:7" x14ac:dyDescent="0.25">
      <c r="A1999" s="648" t="str">
        <f>IF(Inputs!T1780&lt;&gt;"",Inputs!T1780,"")</f>
        <v/>
      </c>
      <c r="B1999" s="648" t="str">
        <f>IF(Inputs!U1780&lt;&gt;"",Inputs!U1780,"")</f>
        <v/>
      </c>
      <c r="C1999" s="648" t="str">
        <f>IF(Inputs!V1780&lt;&gt;"",Inputs!V1780,"")</f>
        <v/>
      </c>
      <c r="D1999" s="649" t="str">
        <f>IF(Inputs!W1780&lt;&gt;"",Inputs!W1780,"")</f>
        <v/>
      </c>
      <c r="E1999" s="650" t="str">
        <f>IF(Inputs!X1780&lt;&gt;"",Inputs!X1780,"")</f>
        <v/>
      </c>
      <c r="F1999" s="651" t="str">
        <f>IF(B1999&lt;&gt;"",IF(Inputs!Y1780&lt;&gt;"",Inputs!Y1780,0),"")</f>
        <v/>
      </c>
      <c r="G1999" s="648" t="str">
        <f>IF(Inputs!Z1780&lt;&gt;"",Inputs!Z1780,"")</f>
        <v/>
      </c>
    </row>
    <row r="2000" spans="1:7" x14ac:dyDescent="0.25">
      <c r="A2000" s="648" t="str">
        <f>IF(Inputs!T1781&lt;&gt;"",Inputs!T1781,"")</f>
        <v/>
      </c>
      <c r="B2000" s="648" t="str">
        <f>IF(Inputs!U1781&lt;&gt;"",Inputs!U1781,"")</f>
        <v/>
      </c>
      <c r="C2000" s="648" t="str">
        <f>IF(Inputs!V1781&lt;&gt;"",Inputs!V1781,"")</f>
        <v/>
      </c>
      <c r="D2000" s="649" t="str">
        <f>IF(Inputs!W1781&lt;&gt;"",Inputs!W1781,"")</f>
        <v/>
      </c>
      <c r="E2000" s="650" t="str">
        <f>IF(Inputs!X1781&lt;&gt;"",Inputs!X1781,"")</f>
        <v/>
      </c>
      <c r="F2000" s="651" t="str">
        <f>IF(B2000&lt;&gt;"",IF(Inputs!Y1781&lt;&gt;"",Inputs!Y1781,0),"")</f>
        <v/>
      </c>
      <c r="G2000" s="648" t="str">
        <f>IF(Inputs!Z1781&lt;&gt;"",Inputs!Z1781,"")</f>
        <v/>
      </c>
    </row>
  </sheetData>
  <sortState xmlns:xlrd2="http://schemas.microsoft.com/office/spreadsheetml/2017/richdata2" ref="P8:R17">
    <sortCondition ref="P27"/>
  </sortState>
  <mergeCells count="1">
    <mergeCell ref="B5:H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7">
    <pageSetUpPr fitToPage="1"/>
  </sheetPr>
  <dimension ref="A2:I44"/>
  <sheetViews>
    <sheetView topLeftCell="A7" zoomScaleNormal="100" zoomScaleSheetLayoutView="90" workbookViewId="0">
      <pane xSplit="1" ySplit="2" topLeftCell="B15" activePane="bottomRight" state="frozen"/>
      <selection activeCell="E44" sqref="E44"/>
      <selection pane="topRight" activeCell="E44" sqref="E44"/>
      <selection pane="bottomLeft" activeCell="E44" sqref="E44"/>
      <selection pane="bottomRight" activeCell="E13" sqref="E13"/>
    </sheetView>
  </sheetViews>
  <sheetFormatPr defaultColWidth="8.88671875" defaultRowHeight="15.75" x14ac:dyDescent="0.25"/>
  <cols>
    <col min="1" max="1" width="3.77734375" style="13" bestFit="1" customWidth="1"/>
    <col min="2" max="2" width="35.21875" style="9" bestFit="1" customWidth="1"/>
    <col min="3" max="3" width="22.77734375" style="9" bestFit="1" customWidth="1"/>
    <col min="4" max="4" width="1.88671875" style="9" customWidth="1"/>
    <col min="5" max="5" width="11.6640625" style="9" bestFit="1" customWidth="1"/>
    <col min="6" max="6" width="10.33203125" style="9" customWidth="1"/>
    <col min="7" max="7" width="3.21875" style="9" customWidth="1"/>
    <col min="8" max="8" width="9.44140625" style="9" customWidth="1"/>
    <col min="9" max="9" width="12.109375" style="9" bestFit="1" customWidth="1"/>
    <col min="10" max="16384" width="8.88671875" style="9"/>
  </cols>
  <sheetData>
    <row r="2" spans="1:6" x14ac:dyDescent="0.25">
      <c r="B2" s="9" t="str">
        <f>+Info!B4</f>
        <v>Summit View Water Works, LLC</v>
      </c>
    </row>
    <row r="3" spans="1:6" x14ac:dyDescent="0.25">
      <c r="B3" s="9">
        <f>+Info!B5</f>
        <v>0</v>
      </c>
      <c r="E3" s="165"/>
      <c r="F3" s="135" t="s">
        <v>112</v>
      </c>
    </row>
    <row r="4" spans="1:6" x14ac:dyDescent="0.25">
      <c r="B4" s="9" t="str">
        <f>+Info!B6</f>
        <v>For the test period ending December 31, 2022</v>
      </c>
    </row>
    <row r="5" spans="1:6" x14ac:dyDescent="0.25">
      <c r="B5" s="200" t="str">
        <f>Info!B28</f>
        <v>Interest Synchronization Adjustments</v>
      </c>
      <c r="D5" s="13"/>
    </row>
    <row r="6" spans="1:6" x14ac:dyDescent="0.25">
      <c r="B6" s="13"/>
      <c r="C6" s="13"/>
      <c r="D6" s="13"/>
      <c r="E6" s="13"/>
    </row>
    <row r="7" spans="1:6" x14ac:dyDescent="0.25">
      <c r="B7" s="13" t="s">
        <v>14</v>
      </c>
      <c r="C7" s="13" t="s">
        <v>15</v>
      </c>
      <c r="D7" s="13"/>
      <c r="E7" s="13" t="s">
        <v>279</v>
      </c>
      <c r="F7" s="13" t="s">
        <v>16</v>
      </c>
    </row>
    <row r="8" spans="1:6" ht="31.5" x14ac:dyDescent="0.25">
      <c r="A8" s="71" t="s">
        <v>21</v>
      </c>
      <c r="B8" s="386" t="s">
        <v>22</v>
      </c>
      <c r="C8" s="386" t="s">
        <v>27</v>
      </c>
      <c r="D8" s="386"/>
      <c r="E8" s="386" t="s">
        <v>113</v>
      </c>
      <c r="F8" s="386" t="s">
        <v>114</v>
      </c>
    </row>
    <row r="9" spans="1:6" x14ac:dyDescent="0.25">
      <c r="A9" s="201"/>
      <c r="B9" s="13"/>
      <c r="C9" s="13"/>
      <c r="D9" s="13"/>
      <c r="E9" s="13"/>
    </row>
    <row r="10" spans="1:6" x14ac:dyDescent="0.25">
      <c r="A10" s="201">
        <v>1</v>
      </c>
      <c r="B10" s="32" t="s">
        <v>106</v>
      </c>
      <c r="C10" s="13" t="s">
        <v>383</v>
      </c>
      <c r="E10" s="202">
        <f>+PFIS!I59</f>
        <v>678110.1706111111</v>
      </c>
    </row>
    <row r="11" spans="1:6" x14ac:dyDescent="0.25">
      <c r="A11" s="201">
        <f t="shared" ref="A11:A29" si="0">1+A10</f>
        <v>2</v>
      </c>
      <c r="B11" s="32"/>
      <c r="C11" s="13"/>
      <c r="E11" s="32"/>
    </row>
    <row r="12" spans="1:6" x14ac:dyDescent="0.25">
      <c r="A12" s="201">
        <f t="shared" si="0"/>
        <v>3</v>
      </c>
      <c r="B12" s="32" t="s">
        <v>87</v>
      </c>
      <c r="C12" s="13" t="s">
        <v>722</v>
      </c>
      <c r="E12" s="161">
        <f>IF(PFIS!I59&lt;=0,0,(IF(PFIS!Q13="Actual Weighted Average Cost of Capital",'Sch 4 Cap'!I46,(IF(PFIS!Q13="40/60 Hypothetical",'Sch 4 Cap'!K46,(IF('Sch 4 Cap'!G48&gt;=0.6,'Sch 4 Cap'!K46,'Sch 4 Cap'!I46)))))))</f>
        <v>7.2300000000000003E-2</v>
      </c>
    </row>
    <row r="13" spans="1:6" ht="16.5" thickBot="1" x14ac:dyDescent="0.3">
      <c r="A13" s="201">
        <f t="shared" si="0"/>
        <v>4</v>
      </c>
      <c r="B13" s="9" t="s">
        <v>115</v>
      </c>
      <c r="C13" s="13" t="s">
        <v>661</v>
      </c>
      <c r="E13" s="1023">
        <f>+E12*E10</f>
        <v>49027.365335183335</v>
      </c>
    </row>
    <row r="14" spans="1:6" x14ac:dyDescent="0.25">
      <c r="A14" s="201">
        <f t="shared" si="0"/>
        <v>5</v>
      </c>
      <c r="C14" s="13"/>
      <c r="E14" s="49"/>
    </row>
    <row r="15" spans="1:6" x14ac:dyDescent="0.25">
      <c r="A15" s="201">
        <f t="shared" si="0"/>
        <v>6</v>
      </c>
      <c r="C15" s="13"/>
      <c r="E15" s="49"/>
    </row>
    <row r="16" spans="1:6" x14ac:dyDescent="0.25">
      <c r="A16" s="201">
        <f t="shared" si="0"/>
        <v>7</v>
      </c>
      <c r="B16" s="9" t="str">
        <f>+B13</f>
        <v>Pro Forma Interest Expense</v>
      </c>
      <c r="C16" s="13" t="s">
        <v>662</v>
      </c>
      <c r="E16" s="202">
        <f>+E13</f>
        <v>49027.365335183335</v>
      </c>
    </row>
    <row r="17" spans="1:9" x14ac:dyDescent="0.25">
      <c r="A17" s="201">
        <f t="shared" si="0"/>
        <v>8</v>
      </c>
      <c r="B17" s="9" t="s">
        <v>116</v>
      </c>
      <c r="C17" s="13" t="s">
        <v>381</v>
      </c>
      <c r="E17" s="202">
        <f>IF(PFIS!$Q$10="Company", (PFIS!F47+SUM('Sch 2.2 Co ProForma'!D49:AQ49)), (PFIS!F47+SUM('Sch 3.2 Staff ProForma'!E49:AQ49)))</f>
        <v>67443.87</v>
      </c>
    </row>
    <row r="18" spans="1:9" ht="16.5" thickBot="1" x14ac:dyDescent="0.3">
      <c r="A18" s="201">
        <f t="shared" si="0"/>
        <v>9</v>
      </c>
      <c r="B18" s="32" t="s">
        <v>117</v>
      </c>
      <c r="C18" s="13" t="s">
        <v>663</v>
      </c>
      <c r="E18" s="191">
        <f>+E16-E17</f>
        <v>-18416.504664816661</v>
      </c>
    </row>
    <row r="19" spans="1:9" x14ac:dyDescent="0.25">
      <c r="A19" s="201">
        <f t="shared" si="0"/>
        <v>10</v>
      </c>
      <c r="C19" s="13"/>
      <c r="E19" s="102" t="s">
        <v>9</v>
      </c>
      <c r="H19" s="160"/>
    </row>
    <row r="20" spans="1:9" x14ac:dyDescent="0.25">
      <c r="A20" s="201">
        <f t="shared" si="0"/>
        <v>11</v>
      </c>
      <c r="C20" s="13"/>
    </row>
    <row r="21" spans="1:9" x14ac:dyDescent="0.25">
      <c r="A21" s="201">
        <f t="shared" si="0"/>
        <v>12</v>
      </c>
      <c r="B21" s="32" t="s">
        <v>118</v>
      </c>
      <c r="C21" s="13" t="s">
        <v>385</v>
      </c>
      <c r="E21" s="161">
        <f>IF(PFIS!I46-PFIS!I47&gt;0,INDEX('Sch 5 NTG Factor'!F33:F40,MATCH(ABS(PFIS!I46-PFIS!I47),'Sch 5 NTG Factor'!B33:B40,1)),0)</f>
        <v>0</v>
      </c>
      <c r="H21" s="161"/>
    </row>
    <row r="22" spans="1:9" x14ac:dyDescent="0.25">
      <c r="A22" s="201">
        <f t="shared" si="0"/>
        <v>13</v>
      </c>
      <c r="B22" s="32" t="s">
        <v>184</v>
      </c>
      <c r="C22" s="13" t="s">
        <v>382</v>
      </c>
      <c r="F22" s="202">
        <f>+PFIS!I46</f>
        <v>-81767.408899999922</v>
      </c>
    </row>
    <row r="23" spans="1:9" ht="16.5" thickBot="1" x14ac:dyDescent="0.3">
      <c r="A23" s="201">
        <f t="shared" si="0"/>
        <v>14</v>
      </c>
      <c r="B23" s="32" t="s">
        <v>115</v>
      </c>
      <c r="C23" s="13" t="s">
        <v>662</v>
      </c>
      <c r="F23" s="202">
        <f>E16</f>
        <v>49027.365335183335</v>
      </c>
    </row>
    <row r="24" spans="1:9" x14ac:dyDescent="0.25">
      <c r="A24" s="201">
        <f t="shared" si="0"/>
        <v>15</v>
      </c>
      <c r="B24" s="32" t="s">
        <v>182</v>
      </c>
      <c r="C24" s="13" t="s">
        <v>664</v>
      </c>
      <c r="F24" s="607">
        <f>F22-F23</f>
        <v>-130794.77423518326</v>
      </c>
    </row>
    <row r="25" spans="1:9" x14ac:dyDescent="0.25">
      <c r="A25" s="201">
        <f t="shared" si="0"/>
        <v>16</v>
      </c>
      <c r="C25" s="32"/>
      <c r="F25" s="49"/>
    </row>
    <row r="26" spans="1:9" x14ac:dyDescent="0.25">
      <c r="A26" s="201">
        <f t="shared" si="0"/>
        <v>17</v>
      </c>
      <c r="B26" s="32" t="s">
        <v>119</v>
      </c>
      <c r="C26" s="32" t="s">
        <v>665</v>
      </c>
      <c r="E26" s="102" t="s">
        <v>9</v>
      </c>
      <c r="F26" s="202">
        <f>(+F24*E21)-PFIS!F48</f>
        <v>0</v>
      </c>
      <c r="H26" s="49">
        <f>'Sch 3.2 Staff ProForma'!E50</f>
        <v>0</v>
      </c>
      <c r="I26" s="9" t="s">
        <v>196</v>
      </c>
    </row>
    <row r="27" spans="1:9" x14ac:dyDescent="0.25">
      <c r="A27" s="201">
        <f t="shared" si="0"/>
        <v>18</v>
      </c>
      <c r="C27" s="13"/>
    </row>
    <row r="28" spans="1:9" ht="16.5" thickBot="1" x14ac:dyDescent="0.3">
      <c r="A28" s="201">
        <f t="shared" si="0"/>
        <v>19</v>
      </c>
      <c r="B28" s="13"/>
    </row>
    <row r="29" spans="1:9" ht="16.5" thickBot="1" x14ac:dyDescent="0.3">
      <c r="A29" s="201">
        <f t="shared" si="0"/>
        <v>20</v>
      </c>
      <c r="B29" s="9" t="s">
        <v>491</v>
      </c>
      <c r="C29" s="32" t="s">
        <v>666</v>
      </c>
      <c r="E29" s="4"/>
      <c r="F29" s="770">
        <f>F24-F26-PFIS!F48</f>
        <v>-130794.77423518326</v>
      </c>
      <c r="H29" s="49">
        <f>PFIS!I50</f>
        <v>-118211.27889999992</v>
      </c>
      <c r="I29" s="9" t="s">
        <v>196</v>
      </c>
    </row>
    <row r="30" spans="1:9" ht="16.5" thickTop="1" x14ac:dyDescent="0.25">
      <c r="B30" s="13"/>
      <c r="E30" s="32"/>
      <c r="F30" s="49"/>
    </row>
    <row r="31" spans="1:9" x14ac:dyDescent="0.25">
      <c r="B31" s="13"/>
      <c r="E31" s="32"/>
      <c r="F31" s="49"/>
    </row>
    <row r="32" spans="1:9" x14ac:dyDescent="0.25">
      <c r="B32" s="13"/>
      <c r="E32" s="32"/>
      <c r="F32" s="49"/>
    </row>
    <row r="33" spans="5:7" x14ac:dyDescent="0.25">
      <c r="E33" s="32"/>
      <c r="F33" s="49"/>
    </row>
    <row r="34" spans="5:7" x14ac:dyDescent="0.25">
      <c r="E34" s="32"/>
      <c r="F34" s="49"/>
    </row>
    <row r="35" spans="5:7" x14ac:dyDescent="0.25">
      <c r="E35" s="32"/>
      <c r="F35" s="97"/>
    </row>
    <row r="36" spans="5:7" x14ac:dyDescent="0.25">
      <c r="E36" s="202"/>
      <c r="F36" s="203"/>
    </row>
    <row r="37" spans="5:7" x14ac:dyDescent="0.25">
      <c r="E37" s="161"/>
      <c r="G37" s="204"/>
    </row>
    <row r="38" spans="5:7" x14ac:dyDescent="0.25">
      <c r="E38" s="205"/>
    </row>
    <row r="40" spans="5:7" x14ac:dyDescent="0.25">
      <c r="E40" s="202"/>
    </row>
    <row r="42" spans="5:7" x14ac:dyDescent="0.25">
      <c r="E42" s="205"/>
    </row>
    <row r="43" spans="5:7" x14ac:dyDescent="0.25">
      <c r="E43" s="161"/>
    </row>
    <row r="44" spans="5:7" x14ac:dyDescent="0.25">
      <c r="E44" s="205"/>
    </row>
  </sheetData>
  <phoneticPr fontId="13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13" activePane="bottomRight" state="frozen"/>
      <selection activeCell="E44" sqref="E44"/>
      <selection pane="topRight" activeCell="E44" sqref="E44"/>
      <selection pane="bottomLeft" activeCell="E44" sqref="E44"/>
      <selection pane="bottomRight" activeCell="E21" sqref="E21"/>
    </sheetView>
  </sheetViews>
  <sheetFormatPr defaultColWidth="8.88671875" defaultRowHeight="15.75" x14ac:dyDescent="0.25"/>
  <cols>
    <col min="1" max="1" width="4.44140625" style="104" bestFit="1" customWidth="1"/>
    <col min="2" max="2" width="44.33203125" style="104" bestFit="1" customWidth="1"/>
    <col min="3" max="3" width="15.77734375" style="104" customWidth="1"/>
    <col min="4" max="4" width="12.77734375" style="104" customWidth="1"/>
    <col min="5" max="5" width="11.77734375" style="103" customWidth="1"/>
    <col min="6" max="6" width="2.88671875" style="104" customWidth="1"/>
    <col min="7" max="8" width="12.6640625" style="104" customWidth="1"/>
    <col min="9" max="9" width="11.77734375" style="103" customWidth="1"/>
    <col min="10" max="11" width="8.88671875" style="104"/>
    <col min="12" max="12" width="9.77734375" style="104" bestFit="1" customWidth="1"/>
    <col min="13" max="16384" width="8.88671875" style="104"/>
  </cols>
  <sheetData>
    <row r="2" spans="1:9" x14ac:dyDescent="0.25">
      <c r="A2" s="102"/>
      <c r="B2" s="49" t="str">
        <f>+Info!B4</f>
        <v>Summit View Water Works, LLC</v>
      </c>
      <c r="C2" s="49"/>
      <c r="D2" s="49"/>
    </row>
    <row r="3" spans="1:9" x14ac:dyDescent="0.25">
      <c r="A3" s="102"/>
      <c r="B3" s="49">
        <f>+Info!B5</f>
        <v>0</v>
      </c>
      <c r="I3" s="104" t="s">
        <v>29</v>
      </c>
    </row>
    <row r="4" spans="1:9" x14ac:dyDescent="0.25">
      <c r="A4" s="102"/>
      <c r="B4" s="49" t="str">
        <f>+Info!B6</f>
        <v>For the test period ending December 31, 2022</v>
      </c>
      <c r="C4" s="102"/>
      <c r="D4" s="102"/>
    </row>
    <row r="5" spans="1:9" x14ac:dyDescent="0.25">
      <c r="A5" s="102"/>
      <c r="B5" s="105" t="str">
        <f>Info!B20</f>
        <v>Summary of Adjustments</v>
      </c>
    </row>
    <row r="6" spans="1:9" x14ac:dyDescent="0.25">
      <c r="A6" s="102"/>
      <c r="B6" s="105"/>
    </row>
    <row r="7" spans="1:9" s="106" customFormat="1" x14ac:dyDescent="0.25">
      <c r="A7" s="102"/>
      <c r="B7" s="102" t="s">
        <v>14</v>
      </c>
      <c r="C7" s="106" t="s">
        <v>15</v>
      </c>
      <c r="D7" s="106" t="s">
        <v>279</v>
      </c>
      <c r="E7" s="106" t="s">
        <v>16</v>
      </c>
      <c r="G7" s="106" t="s">
        <v>17</v>
      </c>
      <c r="H7" s="106" t="s">
        <v>18</v>
      </c>
      <c r="I7" s="106" t="s">
        <v>19</v>
      </c>
    </row>
    <row r="8" spans="1:9" ht="47.25" x14ac:dyDescent="0.25">
      <c r="A8" s="107" t="s">
        <v>57</v>
      </c>
      <c r="B8" s="107" t="s">
        <v>22</v>
      </c>
      <c r="C8" s="107" t="s">
        <v>58</v>
      </c>
      <c r="D8" s="107" t="s">
        <v>59</v>
      </c>
      <c r="E8" s="107" t="s">
        <v>60</v>
      </c>
      <c r="G8" s="107" t="s">
        <v>61</v>
      </c>
      <c r="H8" s="107" t="s">
        <v>62</v>
      </c>
      <c r="I8" s="107" t="s">
        <v>60</v>
      </c>
    </row>
    <row r="9" spans="1:9" x14ac:dyDescent="0.25">
      <c r="A9" s="108"/>
      <c r="B9" s="109" t="s">
        <v>27</v>
      </c>
      <c r="C9" s="110" t="s">
        <v>6</v>
      </c>
      <c r="D9" s="110" t="s">
        <v>8</v>
      </c>
      <c r="E9" s="76" t="s">
        <v>63</v>
      </c>
      <c r="F9" s="111"/>
      <c r="G9" s="110" t="s">
        <v>7</v>
      </c>
      <c r="H9" s="110" t="s">
        <v>9</v>
      </c>
      <c r="I9" s="76" t="s">
        <v>64</v>
      </c>
    </row>
    <row r="10" spans="1:9" x14ac:dyDescent="0.25">
      <c r="A10" s="112"/>
      <c r="B10" s="102" t="str">
        <f>PFIS!B8</f>
        <v>REVENUES</v>
      </c>
      <c r="C10" s="102"/>
      <c r="D10" s="102"/>
      <c r="E10" s="113"/>
      <c r="G10" s="102"/>
      <c r="H10" s="102"/>
      <c r="I10" s="113"/>
    </row>
    <row r="11" spans="1:9" x14ac:dyDescent="0.25">
      <c r="A11" s="112">
        <v>1</v>
      </c>
      <c r="B11" s="49" t="str">
        <f>PFIS!B9</f>
        <v>Metered Sales</v>
      </c>
      <c r="C11" s="114">
        <f>+'Sch 2.1 Co Restating'!C11</f>
        <v>0</v>
      </c>
      <c r="D11" s="114">
        <f>+'Sch 3.1 Staff Restating'!C11</f>
        <v>0</v>
      </c>
      <c r="E11" s="114">
        <f t="shared" ref="E11:E16" si="0">+D11-C11</f>
        <v>0</v>
      </c>
      <c r="F11" s="115"/>
      <c r="G11" s="114">
        <f>+'Sch 2.2 Co ProForma'!C11</f>
        <v>0</v>
      </c>
      <c r="H11" s="114">
        <f>+'Sch 3.2 Staff ProForma'!C11</f>
        <v>0</v>
      </c>
      <c r="I11" s="114">
        <f t="shared" ref="I11:I16" si="1">+H11-G11</f>
        <v>0</v>
      </c>
    </row>
    <row r="12" spans="1:9" x14ac:dyDescent="0.25">
      <c r="A12" s="112">
        <f t="shared" ref="A12:A45" si="2">1+A11</f>
        <v>2</v>
      </c>
      <c r="B12" s="49" t="str">
        <f>PFIS!B10</f>
        <v>Un-Metered Sales</v>
      </c>
      <c r="C12" s="114">
        <f>+'Sch 2.1 Co Restating'!C12</f>
        <v>0</v>
      </c>
      <c r="D12" s="114">
        <f>+'Sch 3.1 Staff Restating'!C12</f>
        <v>0</v>
      </c>
      <c r="E12" s="114">
        <f t="shared" si="0"/>
        <v>0</v>
      </c>
      <c r="F12" s="115"/>
      <c r="G12" s="114">
        <f>+'Sch 2.2 Co ProForma'!C12</f>
        <v>0</v>
      </c>
      <c r="H12" s="114">
        <f>+'Sch 3.2 Staff ProForma'!C12</f>
        <v>0</v>
      </c>
      <c r="I12" s="114">
        <f>+H12-G12</f>
        <v>0</v>
      </c>
    </row>
    <row r="13" spans="1:9" x14ac:dyDescent="0.25">
      <c r="A13" s="112">
        <f t="shared" si="2"/>
        <v>3</v>
      </c>
      <c r="B13" s="49" t="str">
        <f>PFIS!B11</f>
        <v>Ready-to-Serve</v>
      </c>
      <c r="C13" s="114">
        <f>+'Sch 2.1 Co Restating'!C13</f>
        <v>0</v>
      </c>
      <c r="D13" s="114">
        <f>+'Sch 3.1 Staff Restating'!C13</f>
        <v>0</v>
      </c>
      <c r="E13" s="114">
        <f t="shared" si="0"/>
        <v>0</v>
      </c>
      <c r="F13" s="115"/>
      <c r="G13" s="114">
        <f>+'Sch 2.2 Co ProForma'!C13</f>
        <v>0</v>
      </c>
      <c r="H13" s="114">
        <f>+'Sch 3.2 Staff ProForma'!C13</f>
        <v>0</v>
      </c>
      <c r="I13" s="114">
        <f t="shared" si="1"/>
        <v>0</v>
      </c>
    </row>
    <row r="14" spans="1:9" x14ac:dyDescent="0.25">
      <c r="A14" s="112">
        <f t="shared" si="2"/>
        <v>4</v>
      </c>
      <c r="B14" s="49" t="str">
        <f>PFIS!B12</f>
        <v>Fire Protection / Irrigation</v>
      </c>
      <c r="C14" s="114">
        <f>+'Sch 2.1 Co Restating'!C14</f>
        <v>0</v>
      </c>
      <c r="D14" s="114">
        <f>+'Sch 3.1 Staff Restating'!C14</f>
        <v>0</v>
      </c>
      <c r="E14" s="114">
        <f t="shared" si="0"/>
        <v>0</v>
      </c>
      <c r="F14" s="115"/>
      <c r="G14" s="114">
        <f>+'Sch 2.2 Co ProForma'!C14</f>
        <v>0</v>
      </c>
      <c r="H14" s="114">
        <f>+'Sch 3.2 Staff ProForma'!C14</f>
        <v>0</v>
      </c>
      <c r="I14" s="114">
        <f t="shared" si="1"/>
        <v>0</v>
      </c>
    </row>
    <row r="15" spans="1:9" x14ac:dyDescent="0.25">
      <c r="A15" s="112">
        <f t="shared" si="2"/>
        <v>5</v>
      </c>
      <c r="B15" s="49" t="str">
        <f>PFIS!B13</f>
        <v>Jobbing</v>
      </c>
      <c r="C15" s="114">
        <f>+'Sch 2.1 Co Restating'!C15</f>
        <v>0</v>
      </c>
      <c r="D15" s="114">
        <f>+'Sch 3.1 Staff Restating'!C15</f>
        <v>0</v>
      </c>
      <c r="E15" s="114">
        <f t="shared" si="0"/>
        <v>0</v>
      </c>
      <c r="F15" s="115"/>
      <c r="G15" s="114">
        <f>+'Sch 2.2 Co ProForma'!C15</f>
        <v>0</v>
      </c>
      <c r="H15" s="114">
        <f>+'Sch 3.2 Staff ProForma'!C15</f>
        <v>0</v>
      </c>
      <c r="I15" s="114">
        <f t="shared" si="1"/>
        <v>0</v>
      </c>
    </row>
    <row r="16" spans="1:9" ht="16.5" thickBot="1" x14ac:dyDescent="0.3">
      <c r="A16" s="112">
        <f t="shared" si="2"/>
        <v>6</v>
      </c>
      <c r="B16" s="49" t="str">
        <f>PFIS!B14</f>
        <v>Other Income, Ancillary Charges</v>
      </c>
      <c r="C16" s="114">
        <f>+'Sch 2.1 Co Restating'!C16</f>
        <v>0</v>
      </c>
      <c r="D16" s="114">
        <f>+'Sch 3.1 Staff Restating'!C16</f>
        <v>0</v>
      </c>
      <c r="E16" s="114">
        <f t="shared" si="0"/>
        <v>0</v>
      </c>
      <c r="F16" s="115"/>
      <c r="G16" s="114">
        <f>+'Sch 2.2 Co ProForma'!C16</f>
        <v>0</v>
      </c>
      <c r="H16" s="114">
        <f>+'Sch 3.2 Staff ProForma'!C16</f>
        <v>0</v>
      </c>
      <c r="I16" s="114">
        <f t="shared" si="1"/>
        <v>0</v>
      </c>
    </row>
    <row r="17" spans="1:9" ht="16.5" thickTop="1" x14ac:dyDescent="0.25">
      <c r="A17" s="112">
        <f t="shared" si="2"/>
        <v>7</v>
      </c>
      <c r="B17" s="49" t="str">
        <f>PFIS!B15</f>
        <v>OPERATING REVENUE</v>
      </c>
      <c r="C17" s="116">
        <f>SUM(C11:C16)</f>
        <v>0</v>
      </c>
      <c r="D17" s="116">
        <f>SUM(D11:D16)</f>
        <v>0</v>
      </c>
      <c r="E17" s="116">
        <f>SUM(E11:E16)</f>
        <v>0</v>
      </c>
      <c r="F17" s="115"/>
      <c r="G17" s="116">
        <f>SUM(G11:G16)</f>
        <v>0</v>
      </c>
      <c r="H17" s="116">
        <f>SUM(H11:H16)</f>
        <v>0</v>
      </c>
      <c r="I17" s="116">
        <f>SUM(I11:I16)</f>
        <v>0</v>
      </c>
    </row>
    <row r="18" spans="1:9" x14ac:dyDescent="0.25">
      <c r="A18" s="112">
        <f t="shared" si="2"/>
        <v>8</v>
      </c>
      <c r="B18" s="49">
        <f>PFIS!B16</f>
        <v>0</v>
      </c>
      <c r="C18" s="114"/>
      <c r="D18" s="114"/>
      <c r="E18" s="114"/>
      <c r="F18" s="114"/>
      <c r="G18" s="114"/>
      <c r="H18" s="114"/>
      <c r="I18" s="114"/>
    </row>
    <row r="19" spans="1:9" x14ac:dyDescent="0.25">
      <c r="A19" s="112">
        <f t="shared" si="2"/>
        <v>9</v>
      </c>
      <c r="B19" s="102" t="str">
        <f>PFIS!B17</f>
        <v>EXPENSES</v>
      </c>
      <c r="C19" s="114"/>
      <c r="D19" s="114"/>
      <c r="E19" s="114"/>
      <c r="F19" s="114"/>
      <c r="G19" s="114"/>
      <c r="H19" s="114"/>
      <c r="I19" s="114"/>
    </row>
    <row r="20" spans="1:9" x14ac:dyDescent="0.25">
      <c r="A20" s="112">
        <f t="shared" si="2"/>
        <v>10</v>
      </c>
      <c r="B20" s="49" t="str">
        <f>PFIS!B18</f>
        <v>Salary and Wages - Employees</v>
      </c>
      <c r="C20" s="114">
        <f>+'Sch 2.1 Co Restating'!C20</f>
        <v>0</v>
      </c>
      <c r="D20" s="114">
        <f>+'Sch 3.1 Staff Restating'!C20</f>
        <v>0</v>
      </c>
      <c r="E20" s="114">
        <f t="shared" ref="E20:E43" si="3">+D20-C20</f>
        <v>0</v>
      </c>
      <c r="F20" s="115"/>
      <c r="G20" s="114">
        <f>+'Sch 2.2 Co ProForma'!C20</f>
        <v>6300</v>
      </c>
      <c r="H20" s="114">
        <f>+'Sch 3.2 Staff ProForma'!C20</f>
        <v>0</v>
      </c>
      <c r="I20" s="114">
        <f t="shared" ref="I20:I43" si="4">+H20-G20</f>
        <v>-6300</v>
      </c>
    </row>
    <row r="21" spans="1:9" x14ac:dyDescent="0.25">
      <c r="A21" s="112">
        <f t="shared" si="2"/>
        <v>11</v>
      </c>
      <c r="B21" s="49" t="str">
        <f>PFIS!B19</f>
        <v>Salary and Wages - Officers</v>
      </c>
      <c r="C21" s="114">
        <f>+'Sch 2.1 Co Restating'!C21</f>
        <v>0</v>
      </c>
      <c r="D21" s="114">
        <f>+'Sch 3.1 Staff Restating'!C21</f>
        <v>0</v>
      </c>
      <c r="E21" s="114">
        <f t="shared" si="3"/>
        <v>0</v>
      </c>
      <c r="F21" s="115"/>
      <c r="G21" s="114">
        <f>+'Sch 2.2 Co ProForma'!C21</f>
        <v>0</v>
      </c>
      <c r="H21" s="114">
        <f>+'Sch 3.2 Staff ProForma'!C21</f>
        <v>0</v>
      </c>
      <c r="I21" s="114">
        <f t="shared" si="4"/>
        <v>0</v>
      </c>
    </row>
    <row r="22" spans="1:9" x14ac:dyDescent="0.25">
      <c r="A22" s="112">
        <f t="shared" si="2"/>
        <v>12</v>
      </c>
      <c r="B22" s="49" t="str">
        <f>PFIS!B20</f>
        <v>Employee Pensions and Benefits</v>
      </c>
      <c r="C22" s="114">
        <f>+'Sch 2.1 Co Restating'!C22</f>
        <v>0</v>
      </c>
      <c r="D22" s="114">
        <f>+'Sch 3.1 Staff Restating'!C22</f>
        <v>0</v>
      </c>
      <c r="E22" s="114">
        <f t="shared" si="3"/>
        <v>0</v>
      </c>
      <c r="F22" s="115"/>
      <c r="G22" s="114">
        <f>+'Sch 2.2 Co ProForma'!C22</f>
        <v>5075</v>
      </c>
      <c r="H22" s="114">
        <f>+'Sch 3.2 Staff ProForma'!C22</f>
        <v>0</v>
      </c>
      <c r="I22" s="114">
        <f t="shared" si="4"/>
        <v>-5075</v>
      </c>
    </row>
    <row r="23" spans="1:9" x14ac:dyDescent="0.25">
      <c r="A23" s="112">
        <f t="shared" si="2"/>
        <v>13</v>
      </c>
      <c r="B23" s="49" t="str">
        <f>PFIS!B21</f>
        <v>Purchased Power/Water</v>
      </c>
      <c r="C23" s="114">
        <f>+'Sch 2.1 Co Restating'!C23</f>
        <v>0</v>
      </c>
      <c r="D23" s="114">
        <f>+'Sch 3.1 Staff Restating'!C23</f>
        <v>0</v>
      </c>
      <c r="E23" s="114">
        <f t="shared" si="3"/>
        <v>0</v>
      </c>
      <c r="F23" s="115"/>
      <c r="G23" s="114">
        <f>+'Sch 2.2 Co ProForma'!C23</f>
        <v>4600</v>
      </c>
      <c r="H23" s="114">
        <f>+'Sch 3.2 Staff ProForma'!C23</f>
        <v>0</v>
      </c>
      <c r="I23" s="114">
        <f t="shared" si="4"/>
        <v>-4600</v>
      </c>
    </row>
    <row r="24" spans="1:9" x14ac:dyDescent="0.25">
      <c r="A24" s="112">
        <f t="shared" si="2"/>
        <v>14</v>
      </c>
      <c r="B24" s="49" t="str">
        <f>PFIS!B22</f>
        <v>Chemicals &amp; Testing</v>
      </c>
      <c r="C24" s="114">
        <f>+'Sch 2.1 Co Restating'!C24</f>
        <v>0</v>
      </c>
      <c r="D24" s="114">
        <f>+'Sch 3.1 Staff Restating'!C24</f>
        <v>0</v>
      </c>
      <c r="E24" s="114">
        <f t="shared" si="3"/>
        <v>0</v>
      </c>
      <c r="F24" s="115"/>
      <c r="G24" s="114">
        <f>+'Sch 2.2 Co ProForma'!C24</f>
        <v>20</v>
      </c>
      <c r="H24" s="114">
        <f>+'Sch 3.2 Staff ProForma'!C24</f>
        <v>0</v>
      </c>
      <c r="I24" s="114">
        <f t="shared" si="4"/>
        <v>-20</v>
      </c>
    </row>
    <row r="25" spans="1:9" x14ac:dyDescent="0.25">
      <c r="A25" s="112">
        <f t="shared" si="2"/>
        <v>15</v>
      </c>
      <c r="B25" s="49" t="str">
        <f>PFIS!B23</f>
        <v>Material &amp; Supplies</v>
      </c>
      <c r="C25" s="114">
        <f>+'Sch 2.1 Co Restating'!C25</f>
        <v>0</v>
      </c>
      <c r="D25" s="114">
        <f>+'Sch 3.1 Staff Restating'!C25</f>
        <v>0</v>
      </c>
      <c r="E25" s="114">
        <f t="shared" si="3"/>
        <v>0</v>
      </c>
      <c r="F25" s="115"/>
      <c r="G25" s="114">
        <f>+'Sch 2.2 Co ProForma'!C25</f>
        <v>100</v>
      </c>
      <c r="H25" s="114">
        <f>+'Sch 3.2 Staff ProForma'!C25</f>
        <v>0</v>
      </c>
      <c r="I25" s="114">
        <f t="shared" si="4"/>
        <v>-100</v>
      </c>
    </row>
    <row r="26" spans="1:9" x14ac:dyDescent="0.25">
      <c r="A26" s="112">
        <f t="shared" si="2"/>
        <v>16</v>
      </c>
      <c r="B26" s="49" t="str">
        <f>PFIS!B24</f>
        <v>Contractual Engineer</v>
      </c>
      <c r="C26" s="114">
        <f>+'Sch 2.1 Co Restating'!C26</f>
        <v>0</v>
      </c>
      <c r="D26" s="114">
        <f>+'Sch 3.1 Staff Restating'!C26</f>
        <v>0</v>
      </c>
      <c r="E26" s="114">
        <f t="shared" si="3"/>
        <v>0</v>
      </c>
      <c r="F26" s="115"/>
      <c r="G26" s="114">
        <f>+'Sch 2.2 Co ProForma'!C26</f>
        <v>0</v>
      </c>
      <c r="H26" s="114">
        <f>+'Sch 3.2 Staff ProForma'!C26</f>
        <v>0</v>
      </c>
      <c r="I26" s="114">
        <f t="shared" si="4"/>
        <v>0</v>
      </c>
    </row>
    <row r="27" spans="1:9" x14ac:dyDescent="0.25">
      <c r="A27" s="112">
        <f t="shared" si="2"/>
        <v>17</v>
      </c>
      <c r="B27" s="49" t="str">
        <f>PFIS!B25</f>
        <v>Contractual Accounting</v>
      </c>
      <c r="C27" s="114">
        <f>+'Sch 2.1 Co Restating'!C27</f>
        <v>0</v>
      </c>
      <c r="D27" s="114">
        <f>+'Sch 3.1 Staff Restating'!C27</f>
        <v>0</v>
      </c>
      <c r="E27" s="114">
        <f t="shared" si="3"/>
        <v>0</v>
      </c>
      <c r="F27" s="115"/>
      <c r="G27" s="114">
        <f>+'Sch 2.2 Co ProForma'!C27</f>
        <v>500</v>
      </c>
      <c r="H27" s="114">
        <f>+'Sch 3.2 Staff ProForma'!C27</f>
        <v>0</v>
      </c>
      <c r="I27" s="114">
        <f t="shared" si="4"/>
        <v>-500</v>
      </c>
    </row>
    <row r="28" spans="1:9" x14ac:dyDescent="0.25">
      <c r="A28" s="112">
        <f t="shared" si="2"/>
        <v>18</v>
      </c>
      <c r="B28" s="49" t="str">
        <f>PFIS!B26</f>
        <v>Contractual Legal</v>
      </c>
      <c r="C28" s="114">
        <f>+'Sch 2.1 Co Restating'!C28</f>
        <v>0</v>
      </c>
      <c r="D28" s="114">
        <f>+'Sch 3.1 Staff Restating'!C28</f>
        <v>0</v>
      </c>
      <c r="E28" s="114">
        <f t="shared" si="3"/>
        <v>0</v>
      </c>
      <c r="F28" s="115"/>
      <c r="G28" s="114">
        <f>+'Sch 2.2 Co ProForma'!C28</f>
        <v>0</v>
      </c>
      <c r="H28" s="114">
        <f>+'Sch 3.2 Staff ProForma'!C28</f>
        <v>0</v>
      </c>
      <c r="I28" s="114">
        <f t="shared" si="4"/>
        <v>0</v>
      </c>
    </row>
    <row r="29" spans="1:9" x14ac:dyDescent="0.25">
      <c r="A29" s="112">
        <f t="shared" si="2"/>
        <v>19</v>
      </c>
      <c r="B29" s="49" t="str">
        <f>PFIS!B27</f>
        <v>Contractual Operations</v>
      </c>
      <c r="C29" s="114">
        <f>+'Sch 2.1 Co Restating'!C29</f>
        <v>0</v>
      </c>
      <c r="D29" s="114">
        <f>+'Sch 3.1 Staff Restating'!C29</f>
        <v>0</v>
      </c>
      <c r="E29" s="114">
        <f t="shared" si="3"/>
        <v>0</v>
      </c>
      <c r="F29" s="115"/>
      <c r="G29" s="114">
        <f>+'Sch 2.2 Co ProForma'!C29</f>
        <v>15400</v>
      </c>
      <c r="H29" s="114">
        <f>+'Sch 3.2 Staff ProForma'!C29</f>
        <v>0</v>
      </c>
      <c r="I29" s="114">
        <f t="shared" si="4"/>
        <v>-15400</v>
      </c>
    </row>
    <row r="30" spans="1:9" x14ac:dyDescent="0.25">
      <c r="A30" s="112">
        <f t="shared" si="2"/>
        <v>20</v>
      </c>
      <c r="B30" s="49" t="str">
        <f>PFIS!B28</f>
        <v>Jobbing</v>
      </c>
      <c r="C30" s="114">
        <f>+'Sch 2.1 Co Restating'!C30</f>
        <v>0</v>
      </c>
      <c r="D30" s="114">
        <f>+'Sch 3.1 Staff Restating'!C30</f>
        <v>0</v>
      </c>
      <c r="E30" s="114">
        <f t="shared" si="3"/>
        <v>0</v>
      </c>
      <c r="F30" s="115"/>
      <c r="G30" s="114">
        <f>+'Sch 2.2 Co ProForma'!C30</f>
        <v>0</v>
      </c>
      <c r="H30" s="114">
        <f>+'Sch 3.2 Staff ProForma'!C30</f>
        <v>0</v>
      </c>
      <c r="I30" s="114">
        <f t="shared" si="4"/>
        <v>0</v>
      </c>
    </row>
    <row r="31" spans="1:9" x14ac:dyDescent="0.25">
      <c r="A31" s="112">
        <f t="shared" si="2"/>
        <v>21</v>
      </c>
      <c r="B31" s="49" t="str">
        <f>PFIS!B29</f>
        <v>Rental of Building, Property, and Equipment</v>
      </c>
      <c r="C31" s="114">
        <f>+'Sch 2.1 Co Restating'!C31</f>
        <v>0</v>
      </c>
      <c r="D31" s="114">
        <f>+'Sch 3.1 Staff Restating'!C31</f>
        <v>0</v>
      </c>
      <c r="E31" s="114">
        <f t="shared" si="3"/>
        <v>0</v>
      </c>
      <c r="F31" s="115"/>
      <c r="G31" s="114">
        <f>+'Sch 2.2 Co ProForma'!C31</f>
        <v>100</v>
      </c>
      <c r="H31" s="114">
        <f>+'Sch 3.2 Staff ProForma'!C31</f>
        <v>0</v>
      </c>
      <c r="I31" s="114">
        <f t="shared" si="4"/>
        <v>-100</v>
      </c>
    </row>
    <row r="32" spans="1:9" x14ac:dyDescent="0.25">
      <c r="A32" s="112">
        <f t="shared" si="2"/>
        <v>22</v>
      </c>
      <c r="B32" s="49" t="str">
        <f>PFIS!B30</f>
        <v>Transportation</v>
      </c>
      <c r="C32" s="114">
        <f>+'Sch 2.1 Co Restating'!C32</f>
        <v>0</v>
      </c>
      <c r="D32" s="114">
        <f>+'Sch 3.1 Staff Restating'!C32</f>
        <v>0</v>
      </c>
      <c r="E32" s="114">
        <f t="shared" si="3"/>
        <v>0</v>
      </c>
      <c r="F32" s="115"/>
      <c r="G32" s="114">
        <f>+'Sch 2.2 Co ProForma'!C32</f>
        <v>500</v>
      </c>
      <c r="H32" s="114">
        <f>+'Sch 3.2 Staff ProForma'!C32</f>
        <v>0</v>
      </c>
      <c r="I32" s="114">
        <f t="shared" si="4"/>
        <v>-500</v>
      </c>
    </row>
    <row r="33" spans="1:9" x14ac:dyDescent="0.25">
      <c r="A33" s="112">
        <f t="shared" si="2"/>
        <v>23</v>
      </c>
      <c r="B33" s="49" t="str">
        <f>PFIS!B31</f>
        <v>Insurance - Vehicle, General Liability, Workman's Comp.</v>
      </c>
      <c r="C33" s="114">
        <f>+'Sch 2.1 Co Restating'!C33</f>
        <v>0</v>
      </c>
      <c r="D33" s="114">
        <f>+'Sch 3.1 Staff Restating'!C33</f>
        <v>0</v>
      </c>
      <c r="E33" s="114">
        <f t="shared" si="3"/>
        <v>0</v>
      </c>
      <c r="F33" s="115"/>
      <c r="G33" s="114">
        <f>+'Sch 2.2 Co ProForma'!C33</f>
        <v>0</v>
      </c>
      <c r="H33" s="114">
        <f>+'Sch 3.2 Staff ProForma'!C33</f>
        <v>0</v>
      </c>
      <c r="I33" s="114">
        <f t="shared" si="4"/>
        <v>0</v>
      </c>
    </row>
    <row r="34" spans="1:9" x14ac:dyDescent="0.25">
      <c r="A34" s="112">
        <f t="shared" si="2"/>
        <v>24</v>
      </c>
      <c r="B34" s="49" t="str">
        <f>PFIS!B32</f>
        <v>Regulatory Commission Expenses - Fees</v>
      </c>
      <c r="C34" s="114">
        <f>+'Sch 2.1 Co Restating'!C34</f>
        <v>-595.54729999999984</v>
      </c>
      <c r="D34" s="114">
        <f>+'Sch 3.1 Staff Restating'!C34</f>
        <v>-595.54729999999984</v>
      </c>
      <c r="E34" s="114">
        <f t="shared" si="3"/>
        <v>0</v>
      </c>
      <c r="F34" s="115"/>
      <c r="G34" s="114">
        <f>+'Sch 2.2 Co ProForma'!C34</f>
        <v>-595.54729999999984</v>
      </c>
      <c r="H34" s="114">
        <f>+'Sch 3.2 Staff ProForma'!C34</f>
        <v>-595.54729999999984</v>
      </c>
      <c r="I34" s="114">
        <f t="shared" si="4"/>
        <v>0</v>
      </c>
    </row>
    <row r="35" spans="1:9" x14ac:dyDescent="0.25">
      <c r="A35" s="112">
        <f t="shared" si="2"/>
        <v>25</v>
      </c>
      <c r="B35" s="49" t="str">
        <f>PFIS!B33</f>
        <v>Regulatory Commission Expenses - Amort. Rate Case</v>
      </c>
      <c r="C35" s="114">
        <f>+'Sch 2.1 Co Restating'!C35</f>
        <v>0</v>
      </c>
      <c r="D35" s="114">
        <f>+'Sch 3.1 Staff Restating'!C35</f>
        <v>0</v>
      </c>
      <c r="E35" s="114">
        <f t="shared" si="3"/>
        <v>0</v>
      </c>
      <c r="F35" s="115"/>
      <c r="G35" s="114">
        <f>+'Sch 2.2 Co ProForma'!C35</f>
        <v>2160</v>
      </c>
      <c r="H35" s="114">
        <f>+'Sch 3.2 Staff ProForma'!C35</f>
        <v>0</v>
      </c>
      <c r="I35" s="114">
        <f t="shared" si="4"/>
        <v>-2160</v>
      </c>
    </row>
    <row r="36" spans="1:9" x14ac:dyDescent="0.25">
      <c r="A36" s="112">
        <f t="shared" si="2"/>
        <v>26</v>
      </c>
      <c r="B36" s="49" t="str">
        <f>PFIS!B34</f>
        <v>Travel, Education, CCR, and Public Relations</v>
      </c>
      <c r="C36" s="114">
        <f>+'Sch 2.1 Co Restating'!C36</f>
        <v>0</v>
      </c>
      <c r="D36" s="114">
        <f>+'Sch 3.1 Staff Restating'!C36</f>
        <v>0</v>
      </c>
      <c r="E36" s="114">
        <f t="shared" si="3"/>
        <v>0</v>
      </c>
      <c r="F36" s="115"/>
      <c r="G36" s="114">
        <f>+'Sch 2.2 Co ProForma'!C36</f>
        <v>0</v>
      </c>
      <c r="H36" s="114">
        <f>+'Sch 3.2 Staff ProForma'!C36</f>
        <v>0</v>
      </c>
      <c r="I36" s="114">
        <f t="shared" si="4"/>
        <v>0</v>
      </c>
    </row>
    <row r="37" spans="1:9" x14ac:dyDescent="0.25">
      <c r="A37" s="112">
        <f t="shared" si="2"/>
        <v>27</v>
      </c>
      <c r="B37" s="49" t="str">
        <f>PFIS!B35</f>
        <v>Office, Postage, Phone, and Bank Charges</v>
      </c>
      <c r="C37" s="114">
        <f>+'Sch 2.1 Co Restating'!C37</f>
        <v>0</v>
      </c>
      <c r="D37" s="114">
        <f>+'Sch 3.1 Staff Restating'!C37</f>
        <v>0</v>
      </c>
      <c r="E37" s="114">
        <f t="shared" si="3"/>
        <v>0</v>
      </c>
      <c r="F37" s="115"/>
      <c r="G37" s="114">
        <f>+'Sch 2.2 Co ProForma'!C37</f>
        <v>700</v>
      </c>
      <c r="H37" s="114">
        <f>+'Sch 3.2 Staff ProForma'!C37</f>
        <v>0</v>
      </c>
      <c r="I37" s="114">
        <f t="shared" si="4"/>
        <v>-700</v>
      </c>
    </row>
    <row r="38" spans="1:9" x14ac:dyDescent="0.25">
      <c r="A38" s="112">
        <f t="shared" si="2"/>
        <v>28</v>
      </c>
      <c r="B38" s="49" t="str">
        <f>PFIS!B36</f>
        <v>Bad Debt</v>
      </c>
      <c r="C38" s="114">
        <f>+'Sch 2.1 Co Restating'!C38</f>
        <v>0</v>
      </c>
      <c r="D38" s="114">
        <f>+'Sch 3.1 Staff Restating'!C38</f>
        <v>0</v>
      </c>
      <c r="E38" s="114">
        <f t="shared" si="3"/>
        <v>0</v>
      </c>
      <c r="F38" s="115"/>
      <c r="G38" s="114">
        <f>+'Sch 2.2 Co ProForma'!C38</f>
        <v>0</v>
      </c>
      <c r="H38" s="114">
        <f>+'Sch 3.2 Staff ProForma'!C38</f>
        <v>0</v>
      </c>
      <c r="I38" s="114">
        <f t="shared" si="4"/>
        <v>0</v>
      </c>
    </row>
    <row r="39" spans="1:9" x14ac:dyDescent="0.25">
      <c r="A39" s="112">
        <f t="shared" si="2"/>
        <v>29</v>
      </c>
      <c r="B39" s="49" t="str">
        <f>PFIS!B37</f>
        <v>Repairs</v>
      </c>
      <c r="C39" s="114">
        <f>+'Sch 2.1 Co Restating'!C39</f>
        <v>0</v>
      </c>
      <c r="D39" s="114">
        <f>+'Sch 3.1 Staff Restating'!C39</f>
        <v>0</v>
      </c>
      <c r="E39" s="114">
        <f t="shared" si="3"/>
        <v>0</v>
      </c>
      <c r="F39" s="115"/>
      <c r="G39" s="114">
        <f>+'Sch 2.2 Co ProForma'!C39</f>
        <v>2000</v>
      </c>
      <c r="H39" s="114">
        <f>+'Sch 3.2 Staff ProForma'!C39</f>
        <v>0</v>
      </c>
      <c r="I39" s="114">
        <f t="shared" si="4"/>
        <v>-2000</v>
      </c>
    </row>
    <row r="40" spans="1:9" x14ac:dyDescent="0.25">
      <c r="A40" s="112">
        <f t="shared" si="2"/>
        <v>30</v>
      </c>
      <c r="B40" s="49" t="str">
        <f>PFIS!B38</f>
        <v>Net Depreciation/Amortization</v>
      </c>
      <c r="C40" s="114">
        <f>+'Sch 2.1 Co Restating'!C40</f>
        <v>0</v>
      </c>
      <c r="D40" s="114">
        <f>+'Sch 3.1 Staff Restating'!C40</f>
        <v>-10877.599999999999</v>
      </c>
      <c r="E40" s="114">
        <f t="shared" si="3"/>
        <v>-10877.599999999999</v>
      </c>
      <c r="F40" s="115"/>
      <c r="G40" s="114">
        <f>+'Sch 2.2 Co ProForma'!C40</f>
        <v>0</v>
      </c>
      <c r="H40" s="114">
        <f>+'Sch 3.2 Staff ProForma'!C40</f>
        <v>0</v>
      </c>
      <c r="I40" s="114">
        <f t="shared" si="4"/>
        <v>0</v>
      </c>
    </row>
    <row r="41" spans="1:9" x14ac:dyDescent="0.25">
      <c r="A41" s="112">
        <f t="shared" si="2"/>
        <v>31</v>
      </c>
      <c r="B41" s="49" t="str">
        <f>PFIS!B39</f>
        <v>Utility Excise Tax</v>
      </c>
      <c r="C41" s="114">
        <f>+'Sch 2.1 Co Restating'!C41</f>
        <v>0</v>
      </c>
      <c r="D41" s="114">
        <f>+'Sch 3.1 Staff Restating'!C41</f>
        <v>0</v>
      </c>
      <c r="E41" s="114">
        <f t="shared" si="3"/>
        <v>0</v>
      </c>
      <c r="F41" s="115"/>
      <c r="G41" s="114">
        <f>+'Sch 2.2 Co ProForma'!C41</f>
        <v>0</v>
      </c>
      <c r="H41" s="114">
        <f>+'Sch 3.2 Staff ProForma'!C41</f>
        <v>0</v>
      </c>
      <c r="I41" s="114">
        <f t="shared" si="4"/>
        <v>0</v>
      </c>
    </row>
    <row r="42" spans="1:9" x14ac:dyDescent="0.25">
      <c r="A42" s="112">
        <f t="shared" si="2"/>
        <v>32</v>
      </c>
      <c r="B42" s="49" t="str">
        <f>PFIS!B40</f>
        <v>Property Tax</v>
      </c>
      <c r="C42" s="114">
        <f>+'Sch 2.1 Co Restating'!C42</f>
        <v>0</v>
      </c>
      <c r="D42" s="114">
        <f>+'Sch 3.1 Staff Restating'!C42</f>
        <v>0</v>
      </c>
      <c r="E42" s="114">
        <f t="shared" si="3"/>
        <v>0</v>
      </c>
      <c r="F42" s="115"/>
      <c r="G42" s="114">
        <f>+'Sch 2.2 Co ProForma'!C42</f>
        <v>1095</v>
      </c>
      <c r="H42" s="114">
        <f>+'Sch 3.2 Staff ProForma'!C42</f>
        <v>0</v>
      </c>
      <c r="I42" s="114">
        <f t="shared" si="4"/>
        <v>-1095</v>
      </c>
    </row>
    <row r="43" spans="1:9" x14ac:dyDescent="0.25">
      <c r="A43" s="112">
        <f t="shared" si="2"/>
        <v>33</v>
      </c>
      <c r="B43" s="49" t="str">
        <f>PFIS!B41</f>
        <v>Payroll Tax</v>
      </c>
      <c r="C43" s="114">
        <f>+'Sch 2.1 Co Restating'!C43</f>
        <v>0</v>
      </c>
      <c r="D43" s="114">
        <f>+'Sch 3.1 Staff Restating'!C43</f>
        <v>0</v>
      </c>
      <c r="E43" s="114">
        <f t="shared" si="3"/>
        <v>0</v>
      </c>
      <c r="F43" s="115"/>
      <c r="G43" s="114">
        <f>+'Sch 2.2 Co ProForma'!C43</f>
        <v>0</v>
      </c>
      <c r="H43" s="114">
        <f>+'Sch 3.2 Staff ProForma'!C43</f>
        <v>0</v>
      </c>
      <c r="I43" s="114">
        <f t="shared" si="4"/>
        <v>0</v>
      </c>
    </row>
    <row r="44" spans="1:9" x14ac:dyDescent="0.25">
      <c r="A44" s="112">
        <f t="shared" si="2"/>
        <v>34</v>
      </c>
      <c r="B44" s="49" t="str">
        <f>PFIS!B42</f>
        <v>Other Taxes &amp; Licenses (DOH/PWB/ESD/DOE)</v>
      </c>
      <c r="C44" s="114">
        <f>+'Sch 2.1 Co Restating'!C44</f>
        <v>0</v>
      </c>
      <c r="D44" s="114">
        <f>+'Sch 3.1 Staff Restating'!C44</f>
        <v>0</v>
      </c>
      <c r="E44" s="114">
        <f>+D44-C44</f>
        <v>0</v>
      </c>
      <c r="F44" s="115"/>
      <c r="G44" s="114">
        <f>+'Sch 2.2 Co ProForma'!C44</f>
        <v>0</v>
      </c>
      <c r="H44" s="114">
        <f>+'Sch 3.2 Staff ProForma'!C44</f>
        <v>0</v>
      </c>
      <c r="I44" s="114">
        <f>+H44-G44</f>
        <v>0</v>
      </c>
    </row>
    <row r="45" spans="1:9" ht="16.5" thickBot="1" x14ac:dyDescent="0.3">
      <c r="A45" s="112">
        <f t="shared" si="2"/>
        <v>35</v>
      </c>
      <c r="B45" s="49" t="str">
        <f>PFIS!B43</f>
        <v>Miscellaneous</v>
      </c>
      <c r="C45" s="114">
        <f>+'Sch 2.1 Co Restating'!C45</f>
        <v>0</v>
      </c>
      <c r="D45" s="114">
        <f>+'Sch 3.1 Staff Restating'!C45</f>
        <v>0</v>
      </c>
      <c r="E45" s="114">
        <f>+D45-C45</f>
        <v>0</v>
      </c>
      <